<v>0.46</v>
      </c>
      <c r="BE8" s="626">
        <v>0</v>
      </c>
      <c r="BF8" s="419">
        <v>0</v>
      </c>
      <c r="BG8" s="419">
        <v>0</v>
      </c>
      <c r="BH8" s="626">
        <v>0</v>
      </c>
      <c r="BI8" s="419">
        <v>0</v>
      </c>
      <c r="BJ8" s="419">
        <v>16.899999999999999</v>
      </c>
      <c r="BK8" s="419">
        <v>0</v>
      </c>
      <c r="BL8" s="419">
        <v>2.04</v>
      </c>
      <c r="BM8" s="419">
        <v>0</v>
      </c>
      <c r="BN8" s="419">
        <v>14.8</v>
      </c>
      <c r="BO8" s="724">
        <v>1806.5</v>
      </c>
      <c r="BP8" s="724">
        <v>0</v>
      </c>
      <c r="BQ8" s="724">
        <v>18.2</v>
      </c>
      <c r="BR8" s="724">
        <v>18.16</v>
      </c>
      <c r="BS8" s="724">
        <v>0</v>
      </c>
      <c r="BT8" s="724"/>
      <c r="BU8" s="724"/>
      <c r="BV8" s="724"/>
      <c r="BW8" s="724"/>
      <c r="BX8" s="724">
        <v>30.6</v>
      </c>
      <c r="BY8" s="724">
        <v>22.4</v>
      </c>
      <c r="BZ8" s="725">
        <v>454.1</v>
      </c>
      <c r="CA8" s="724">
        <v>0.9</v>
      </c>
      <c r="CB8" s="724">
        <v>1.69</v>
      </c>
      <c r="CC8" s="725">
        <v>1.07</v>
      </c>
      <c r="CD8" s="725">
        <v>15.3</v>
      </c>
      <c r="CE8" s="725">
        <v>32.5</v>
      </c>
      <c r="CF8" s="725">
        <v>12.8</v>
      </c>
      <c r="CG8" s="725">
        <v>9.9700000000000006</v>
      </c>
      <c r="CH8" s="725">
        <v>14.11</v>
      </c>
      <c r="CI8" s="725">
        <v>18.45</v>
      </c>
      <c r="CJ8" s="725">
        <v>13</v>
      </c>
      <c r="CK8" s="725">
        <v>475.42</v>
      </c>
      <c r="CL8" s="725">
        <v>1.7</v>
      </c>
      <c r="CM8" s="725">
        <v>2.7</v>
      </c>
      <c r="CN8" s="725">
        <v>194.3</v>
      </c>
      <c r="CO8" s="725">
        <v>375.1</v>
      </c>
      <c r="CP8" s="725">
        <v>409.1</v>
      </c>
      <c r="CQ8" s="422">
        <v>10.9</v>
      </c>
      <c r="CR8" s="725">
        <v>1</v>
      </c>
      <c r="CS8" s="419">
        <v>0</v>
      </c>
      <c r="CT8" s="419">
        <v>15.69</v>
      </c>
      <c r="CU8" s="419">
        <v>45</v>
      </c>
      <c r="CV8" s="422">
        <v>0</v>
      </c>
      <c r="CW8" s="422">
        <v>0</v>
      </c>
      <c r="CX8" s="422">
        <v>0</v>
      </c>
      <c r="CY8" s="422">
        <v>0</v>
      </c>
      <c r="CZ8" s="805">
        <v>850.5</v>
      </c>
      <c r="DA8" s="805">
        <v>1707.0833333333333</v>
      </c>
      <c r="DB8" s="805">
        <v>894.69791666666663</v>
      </c>
      <c r="DC8" s="938">
        <v>1077.92</v>
      </c>
      <c r="DD8" s="422"/>
      <c r="DE8" s="422"/>
      <c r="DF8" s="422"/>
      <c r="DG8" s="422"/>
      <c r="DH8" s="422"/>
      <c r="DI8" s="397"/>
      <c r="DJ8" s="397"/>
      <c r="DL8" s="723">
        <v>0</v>
      </c>
      <c r="DM8" s="936">
        <v>0.85</v>
      </c>
      <c r="DN8" s="723">
        <v>1.26</v>
      </c>
      <c r="DP8" s="397"/>
      <c r="DQ8" s="397"/>
      <c r="DR8" s="397"/>
      <c r="DS8" s="397"/>
      <c r="DT8" s="397"/>
      <c r="DU8" s="397"/>
      <c r="DV8" s="397"/>
      <c r="DW8" s="397"/>
      <c r="DX8" s="397"/>
      <c r="DY8" s="397"/>
      <c r="DZ8" s="397"/>
      <c r="EA8" s="397"/>
      <c r="EB8" s="397"/>
      <c r="EC8" s="397"/>
      <c r="ED8" s="397"/>
      <c r="EE8" s="397"/>
      <c r="EF8" s="397"/>
      <c r="EG8" s="397"/>
      <c r="EH8" s="397">
        <v>0</v>
      </c>
      <c r="EI8" s="723">
        <v>0</v>
      </c>
      <c r="EJ8" s="723">
        <v>2</v>
      </c>
      <c r="EK8" s="723">
        <v>6.5</v>
      </c>
      <c r="EL8" s="397"/>
      <c r="EM8" s="397"/>
      <c r="EN8" s="397"/>
      <c r="EO8" s="397"/>
      <c r="EP8" s="397"/>
      <c r="EQ8" s="397"/>
      <c r="ER8" s="397"/>
      <c r="EU8" s="3" t="s">
        <v>733</v>
      </c>
      <c r="EV8" s="3">
        <v>1</v>
      </c>
      <c r="EW8" s="3">
        <v>4</v>
      </c>
      <c r="EX8" s="3">
        <v>4000</v>
      </c>
      <c r="EY8" s="577">
        <v>3200</v>
      </c>
      <c r="EZ8" s="577">
        <v>70</v>
      </c>
      <c r="FA8" s="577">
        <v>6517546</v>
      </c>
      <c r="FB8" s="577">
        <v>39981</v>
      </c>
      <c r="FC8" s="577">
        <v>18.5</v>
      </c>
      <c r="FD8" s="577">
        <v>18.5</v>
      </c>
      <c r="FF8" s="814">
        <v>0</v>
      </c>
      <c r="FG8" s="814">
        <v>1.56</v>
      </c>
      <c r="FH8" s="814">
        <v>1.41</v>
      </c>
      <c r="FI8" s="814">
        <v>1.1299999999999999</v>
      </c>
      <c r="FJ8" s="814">
        <v>1.1599999999999999</v>
      </c>
      <c r="FK8" s="814">
        <v>120</v>
      </c>
      <c r="FL8" s="814">
        <v>2.67</v>
      </c>
      <c r="FM8" s="814">
        <v>0.93</v>
      </c>
      <c r="FN8" s="814">
        <v>1.53</v>
      </c>
      <c r="FO8" s="814">
        <v>8.1999999999999993</v>
      </c>
      <c r="FP8" s="814">
        <v>8.1</v>
      </c>
      <c r="FQ8" s="815">
        <v>8.2799999999999994</v>
      </c>
      <c r="FR8" s="815">
        <v>7.7</v>
      </c>
      <c r="FS8" s="815">
        <v>0</v>
      </c>
    </row>
    <row r="9" spans="1:259" s="393" customFormat="1" ht="15">
      <c r="A9" s="772" t="s">
        <v>5</v>
      </c>
      <c r="B9" s="825">
        <v>40904</v>
      </c>
      <c r="C9" s="824">
        <v>0</v>
      </c>
      <c r="D9" s="774">
        <v>1.03</v>
      </c>
      <c r="E9" s="774">
        <v>0</v>
      </c>
      <c r="F9" s="774">
        <v>49</v>
      </c>
      <c r="G9" s="774">
        <v>1.1499999999999999</v>
      </c>
      <c r="H9" s="774">
        <v>13.76</v>
      </c>
      <c r="I9" s="774">
        <v>94</v>
      </c>
      <c r="J9" s="802" t="s">
        <v>732</v>
      </c>
      <c r="K9" s="774">
        <v>1.89</v>
      </c>
      <c r="L9" s="721">
        <v>3</v>
      </c>
      <c r="M9" s="774">
        <v>18.3</v>
      </c>
      <c r="N9" s="802" t="s">
        <v>732</v>
      </c>
      <c r="O9" s="802" t="s">
        <v>732</v>
      </c>
      <c r="P9" s="774">
        <v>1.66</v>
      </c>
      <c r="Q9" s="774">
        <v>2.1104306472919419</v>
      </c>
      <c r="R9" s="913">
        <v>880.04957992073969</v>
      </c>
      <c r="S9" s="802" t="s">
        <v>732</v>
      </c>
      <c r="T9" s="774">
        <v>7.98</v>
      </c>
      <c r="U9" s="774" t="s">
        <v>732</v>
      </c>
      <c r="V9" s="802">
        <v>0.78</v>
      </c>
      <c r="W9" s="802" t="e">
        <v>#VALUE!</v>
      </c>
      <c r="X9" s="793">
        <v>44.600000000000009</v>
      </c>
      <c r="Y9" s="774">
        <v>28.88</v>
      </c>
      <c r="Z9" s="774">
        <v>24.09</v>
      </c>
      <c r="AA9" s="922">
        <v>29</v>
      </c>
      <c r="AB9" s="922">
        <v>21.7</v>
      </c>
      <c r="AC9" s="888">
        <f t="shared" ref="AC9:AC75" si="0">AA9+AB9</f>
        <v>50.7</v>
      </c>
      <c r="AD9" s="816"/>
      <c r="AE9" s="888">
        <f t="shared" ref="AE9:AE72" si="1">AC9*1.547</f>
        <v>78.432900000000004</v>
      </c>
      <c r="AF9" s="624">
        <f t="shared" ref="AF9:AF72" si="2">AE9-(L9*1.547)</f>
        <v>73.791899999999998</v>
      </c>
      <c r="AG9" s="398"/>
      <c r="AH9" s="398"/>
      <c r="AI9" s="398"/>
      <c r="AJ9" s="2"/>
      <c r="AK9" s="2"/>
      <c r="AL9" s="2"/>
      <c r="AM9" s="2"/>
      <c r="AN9" s="2"/>
      <c r="AQ9" s="395"/>
      <c r="AR9" s="643">
        <v>0</v>
      </c>
      <c r="AS9" s="446">
        <v>14.3</v>
      </c>
      <c r="AT9" s="643">
        <v>0</v>
      </c>
      <c r="AU9" s="446">
        <v>30</v>
      </c>
      <c r="AV9" s="447">
        <v>369</v>
      </c>
      <c r="AW9" s="447">
        <v>368</v>
      </c>
      <c r="AX9" s="419">
        <v>0</v>
      </c>
      <c r="AY9" s="626">
        <v>0</v>
      </c>
      <c r="AZ9" s="626">
        <v>0</v>
      </c>
      <c r="BA9" s="626">
        <v>0</v>
      </c>
      <c r="BB9" s="419">
        <v>0</v>
      </c>
      <c r="BC9" s="419">
        <v>0.3</v>
      </c>
      <c r="BD9" s="419">
        <v>1.5</v>
      </c>
      <c r="BE9" s="626">
        <v>0</v>
      </c>
      <c r="BF9" s="419">
        <v>0.22</v>
      </c>
      <c r="BG9" s="419">
        <v>0</v>
      </c>
      <c r="BH9" s="626">
        <v>0</v>
      </c>
      <c r="BI9" s="419">
        <v>0</v>
      </c>
      <c r="BJ9" s="419">
        <v>19.7</v>
      </c>
      <c r="BK9" s="419">
        <v>2.33</v>
      </c>
      <c r="BL9" s="419">
        <v>4.1399999999999997</v>
      </c>
      <c r="BM9" s="419">
        <v>0</v>
      </c>
      <c r="BN9" s="419">
        <v>13.1</v>
      </c>
      <c r="BO9" s="724">
        <v>975.6</v>
      </c>
      <c r="BP9" s="724">
        <v>45</v>
      </c>
      <c r="BQ9" s="724">
        <v>19.98</v>
      </c>
      <c r="BR9" s="724">
        <v>19.93</v>
      </c>
      <c r="BS9" s="724">
        <v>0</v>
      </c>
      <c r="BT9" s="724"/>
      <c r="BU9" s="724"/>
      <c r="BV9" s="724"/>
      <c r="BW9" s="724"/>
      <c r="BX9" s="724">
        <v>27.5</v>
      </c>
      <c r="BY9" s="724">
        <v>22.9</v>
      </c>
      <c r="BZ9" s="725">
        <v>476.9</v>
      </c>
      <c r="CA9" s="724">
        <v>0.97</v>
      </c>
      <c r="CB9" s="724">
        <v>1.41</v>
      </c>
      <c r="CC9" s="725">
        <v>0.9</v>
      </c>
      <c r="CD9" s="725">
        <v>14.7</v>
      </c>
      <c r="CE9" s="725">
        <v>30.7</v>
      </c>
      <c r="CF9" s="725">
        <v>12.2</v>
      </c>
      <c r="CG9" s="725">
        <v>8.3000000000000007</v>
      </c>
      <c r="CH9" s="725">
        <v>12.5</v>
      </c>
      <c r="CI9" s="725">
        <v>16.600000000000001</v>
      </c>
      <c r="CJ9" s="725">
        <v>12.6</v>
      </c>
      <c r="CK9" s="725">
        <v>519.29999999999995</v>
      </c>
      <c r="CL9" s="725">
        <v>2.1</v>
      </c>
      <c r="CM9" s="725">
        <v>3.6</v>
      </c>
      <c r="CN9" s="725">
        <v>155.80000000000001</v>
      </c>
      <c r="CO9" s="725">
        <v>376.1</v>
      </c>
      <c r="CP9" s="725">
        <v>469.4</v>
      </c>
      <c r="CQ9" s="422">
        <v>13.1</v>
      </c>
      <c r="CR9" s="725">
        <v>1.8</v>
      </c>
      <c r="CS9" s="419">
        <v>0</v>
      </c>
      <c r="CT9" s="419">
        <v>16.16</v>
      </c>
      <c r="CU9" s="419">
        <v>43</v>
      </c>
      <c r="CV9" s="422">
        <v>0</v>
      </c>
      <c r="CW9" s="422">
        <v>0</v>
      </c>
      <c r="CX9" s="422">
        <v>0</v>
      </c>
      <c r="CY9" s="422">
        <v>0</v>
      </c>
      <c r="CZ9" s="805">
        <v>510</v>
      </c>
      <c r="DA9" s="805">
        <v>734.76041666666663</v>
      </c>
      <c r="DB9" s="805">
        <v>624.30208333333337</v>
      </c>
      <c r="DC9" s="938">
        <v>1077.0999999999999</v>
      </c>
      <c r="DD9" s="422"/>
      <c r="DE9" s="422"/>
      <c r="DF9" s="422"/>
      <c r="DG9" s="422"/>
      <c r="DH9" s="422"/>
      <c r="DI9" s="397"/>
      <c r="DJ9" s="397"/>
      <c r="DK9" s="3"/>
      <c r="DL9" s="723">
        <v>0</v>
      </c>
      <c r="DM9" s="936" t="s">
        <v>760</v>
      </c>
      <c r="DN9" s="723">
        <v>1.1000000000000001</v>
      </c>
      <c r="DO9" s="3"/>
      <c r="DP9" s="397"/>
      <c r="DQ9" s="397"/>
      <c r="DR9" s="397"/>
      <c r="DS9" s="397"/>
      <c r="DT9" s="397"/>
      <c r="DU9" s="397"/>
      <c r="DV9" s="397"/>
      <c r="DW9" s="397"/>
      <c r="DX9" s="397"/>
      <c r="DY9" s="397"/>
      <c r="DZ9" s="397"/>
      <c r="EA9" s="397"/>
      <c r="EB9" s="397"/>
      <c r="EC9" s="397"/>
      <c r="ED9" s="397"/>
      <c r="EE9" s="397"/>
      <c r="EF9" s="397"/>
      <c r="EG9" s="397"/>
      <c r="EH9" s="397"/>
      <c r="EI9" s="725">
        <v>0</v>
      </c>
      <c r="EJ9" s="725">
        <v>2</v>
      </c>
      <c r="EK9" s="725">
        <v>6.5</v>
      </c>
      <c r="EL9" s="397"/>
      <c r="EM9" s="397"/>
      <c r="EN9" s="397"/>
      <c r="EO9" s="397"/>
      <c r="EP9" s="397"/>
      <c r="EQ9" s="397"/>
      <c r="ER9" s="397"/>
      <c r="ES9" s="3"/>
      <c r="ET9" s="3"/>
      <c r="EU9" s="3" t="s">
        <v>733</v>
      </c>
      <c r="EV9" s="3">
        <v>1</v>
      </c>
      <c r="EW9" s="3">
        <v>4</v>
      </c>
      <c r="EX9" s="3">
        <v>4000</v>
      </c>
      <c r="EY9" s="393">
        <v>3380</v>
      </c>
      <c r="EZ9" s="3">
        <v>60</v>
      </c>
      <c r="FA9" s="399">
        <v>7560928</v>
      </c>
      <c r="FB9" s="399">
        <v>61583</v>
      </c>
      <c r="FC9" s="577">
        <v>20</v>
      </c>
      <c r="FD9" s="577">
        <v>20</v>
      </c>
      <c r="FE9" s="577"/>
      <c r="FF9" s="814">
        <v>0</v>
      </c>
      <c r="FG9" s="814">
        <v>1.28</v>
      </c>
      <c r="FH9" s="814">
        <v>1.3</v>
      </c>
      <c r="FI9" s="814">
        <v>1</v>
      </c>
      <c r="FJ9" s="814">
        <v>0.95</v>
      </c>
      <c r="FK9" s="814">
        <v>80</v>
      </c>
      <c r="FL9" s="814">
        <v>2.17</v>
      </c>
      <c r="FM9" s="814">
        <v>0.55000000000000004</v>
      </c>
      <c r="FN9" s="814">
        <v>1.04</v>
      </c>
      <c r="FO9" s="814">
        <v>8.01</v>
      </c>
      <c r="FP9" s="814">
        <v>8</v>
      </c>
      <c r="FQ9" s="815">
        <v>8.18</v>
      </c>
      <c r="FR9" s="815">
        <v>7.7</v>
      </c>
      <c r="FS9" s="815">
        <v>0</v>
      </c>
    </row>
    <row r="10" spans="1:259" s="393" customFormat="1" ht="15">
      <c r="A10" s="772" t="s">
        <v>6</v>
      </c>
      <c r="B10" s="825">
        <v>40905</v>
      </c>
      <c r="C10" s="824">
        <v>0</v>
      </c>
      <c r="D10" s="774">
        <v>1.24</v>
      </c>
      <c r="E10" s="774">
        <v>0</v>
      </c>
      <c r="F10" s="774">
        <v>45</v>
      </c>
      <c r="G10" s="774">
        <v>4.0999999999999996</v>
      </c>
      <c r="H10" s="774">
        <v>70.73</v>
      </c>
      <c r="I10" s="774">
        <v>73.400000000000006</v>
      </c>
      <c r="J10" s="802" t="s">
        <v>732</v>
      </c>
      <c r="K10" s="774">
        <v>0.31</v>
      </c>
      <c r="L10" s="721">
        <v>45.110000000000582</v>
      </c>
      <c r="M10" s="774">
        <v>14.7</v>
      </c>
      <c r="N10" s="802" t="s">
        <v>732</v>
      </c>
      <c r="O10" s="802">
        <v>0</v>
      </c>
      <c r="P10" s="774">
        <v>1.58</v>
      </c>
      <c r="Q10" s="774">
        <v>1.8330468630838586</v>
      </c>
      <c r="R10" s="913">
        <v>679.22854953764852</v>
      </c>
      <c r="S10" s="802" t="s">
        <v>732</v>
      </c>
      <c r="T10" s="774">
        <v>7.98</v>
      </c>
      <c r="U10" s="774" t="s">
        <v>732</v>
      </c>
      <c r="V10" s="802">
        <v>0.8</v>
      </c>
      <c r="W10" s="802" t="e">
        <v>#VALUE!</v>
      </c>
      <c r="X10" s="793">
        <v>43.88000000000001</v>
      </c>
      <c r="Y10" s="774">
        <v>29.09</v>
      </c>
      <c r="Z10" s="774">
        <v>19.79</v>
      </c>
      <c r="AA10" s="922">
        <v>27.600000000005799</v>
      </c>
      <c r="AB10" s="922">
        <v>16.620000000002619</v>
      </c>
      <c r="AC10" s="888">
        <f t="shared" si="0"/>
        <v>44.220000000008419</v>
      </c>
      <c r="AD10" s="816"/>
      <c r="AE10" s="888">
        <f t="shared" si="1"/>
        <v>68.408340000013027</v>
      </c>
      <c r="AF10" s="624">
        <f t="shared" si="2"/>
        <v>-1.3768299999878764</v>
      </c>
      <c r="AG10" s="398"/>
      <c r="AH10" s="398"/>
      <c r="AI10" s="398"/>
      <c r="AJ10" s="2"/>
      <c r="AK10" s="2"/>
      <c r="AL10" s="2"/>
      <c r="AM10" s="2"/>
      <c r="AN10" s="2"/>
      <c r="AQ10" s="395"/>
      <c r="AR10" s="643">
        <v>0</v>
      </c>
      <c r="AS10" s="446">
        <v>10.9</v>
      </c>
      <c r="AT10" s="643">
        <v>0</v>
      </c>
      <c r="AU10" s="446">
        <v>29.5</v>
      </c>
      <c r="AV10" s="447">
        <v>552.79999999999995</v>
      </c>
      <c r="AW10" s="447">
        <v>618.6</v>
      </c>
      <c r="AX10" s="419">
        <v>0</v>
      </c>
      <c r="AY10" s="626">
        <v>0</v>
      </c>
      <c r="AZ10" s="626">
        <v>0</v>
      </c>
      <c r="BA10" s="626">
        <v>0</v>
      </c>
      <c r="BB10" s="419">
        <v>0</v>
      </c>
      <c r="BC10" s="419">
        <v>0.16</v>
      </c>
      <c r="BD10" s="419">
        <v>0.48</v>
      </c>
      <c r="BE10" s="626">
        <v>0</v>
      </c>
      <c r="BF10" s="419">
        <v>0</v>
      </c>
      <c r="BG10" s="419">
        <v>0</v>
      </c>
      <c r="BH10" s="626">
        <v>0</v>
      </c>
      <c r="BI10" s="419">
        <v>0</v>
      </c>
      <c r="BJ10" s="419">
        <v>16.399999999999999</v>
      </c>
      <c r="BK10" s="419">
        <v>0.97</v>
      </c>
      <c r="BL10" s="419">
        <v>1.03</v>
      </c>
      <c r="BM10" s="419">
        <v>0</v>
      </c>
      <c r="BN10" s="419">
        <v>14.4</v>
      </c>
      <c r="BO10" s="724">
        <v>1591.8</v>
      </c>
      <c r="BP10" s="724">
        <v>0</v>
      </c>
      <c r="BQ10" s="724">
        <v>19.7</v>
      </c>
      <c r="BR10" s="724">
        <v>19.600000000000001</v>
      </c>
      <c r="BS10" s="724">
        <v>0</v>
      </c>
      <c r="BT10" s="724"/>
      <c r="BU10" s="724"/>
      <c r="BV10" s="724"/>
      <c r="BW10" s="724"/>
      <c r="BX10" s="724">
        <v>26.7</v>
      </c>
      <c r="BY10" s="724">
        <v>22.7</v>
      </c>
      <c r="BZ10" s="725">
        <v>421.1</v>
      </c>
      <c r="CA10" s="724">
        <v>0.97</v>
      </c>
      <c r="CB10" s="724">
        <v>1.44</v>
      </c>
      <c r="CC10" s="725">
        <v>0.9</v>
      </c>
      <c r="CD10" s="725">
        <v>14.3</v>
      </c>
      <c r="CE10" s="725">
        <v>30.5</v>
      </c>
      <c r="CF10" s="725">
        <v>13</v>
      </c>
      <c r="CG10" s="725">
        <v>10.1</v>
      </c>
      <c r="CH10" s="725">
        <v>14.4</v>
      </c>
      <c r="CI10" s="725">
        <v>18.399999999999999</v>
      </c>
      <c r="CJ10" s="725">
        <v>12.5</v>
      </c>
      <c r="CK10" s="725">
        <v>525.70000000000005</v>
      </c>
      <c r="CL10" s="725">
        <v>2</v>
      </c>
      <c r="CM10" s="725">
        <v>3</v>
      </c>
      <c r="CN10" s="725">
        <v>144.30000000000001</v>
      </c>
      <c r="CO10" s="725">
        <v>360.3</v>
      </c>
      <c r="CP10" s="725">
        <v>466.2</v>
      </c>
      <c r="CQ10" s="422">
        <v>12.9</v>
      </c>
      <c r="CR10" s="725">
        <v>1.8</v>
      </c>
      <c r="CS10" s="419">
        <v>0</v>
      </c>
      <c r="CT10" s="419">
        <v>15.63</v>
      </c>
      <c r="CU10" s="419">
        <v>44</v>
      </c>
      <c r="CV10" s="422">
        <v>0</v>
      </c>
      <c r="CW10" s="422">
        <v>0</v>
      </c>
      <c r="CX10" s="422">
        <v>0</v>
      </c>
      <c r="CY10" s="422">
        <v>0</v>
      </c>
      <c r="CZ10" s="805">
        <v>2695.7916666666665</v>
      </c>
      <c r="DA10" s="805">
        <v>1925.59375</v>
      </c>
      <c r="DB10" s="805">
        <v>2688.6041666666665</v>
      </c>
      <c r="DC10" s="938">
        <v>1093.8800000000001</v>
      </c>
      <c r="DD10" s="422"/>
      <c r="DE10" s="422"/>
      <c r="DF10" s="422"/>
      <c r="DG10" s="422"/>
      <c r="DH10" s="422"/>
      <c r="DI10" s="397"/>
      <c r="DJ10" s="397"/>
      <c r="DK10" s="3"/>
      <c r="DL10" s="723">
        <v>0</v>
      </c>
      <c r="DM10" s="936" t="s">
        <v>761</v>
      </c>
      <c r="DN10" s="723">
        <v>1.1299999999999999</v>
      </c>
      <c r="DO10" s="3"/>
      <c r="DP10" s="397"/>
      <c r="DQ10" s="397"/>
      <c r="DR10" s="397"/>
      <c r="DS10" s="397"/>
      <c r="DT10" s="397"/>
      <c r="DU10" s="397"/>
      <c r="DV10" s="397"/>
      <c r="DW10" s="397"/>
      <c r="DX10" s="397"/>
      <c r="DY10" s="397"/>
      <c r="DZ10" s="397"/>
      <c r="EA10" s="397"/>
      <c r="EB10" s="397"/>
      <c r="EC10" s="397"/>
      <c r="ED10" s="397"/>
      <c r="EE10" s="397"/>
      <c r="EF10" s="397"/>
      <c r="EG10" s="397"/>
      <c r="EH10" s="397"/>
      <c r="EI10" s="725">
        <v>0</v>
      </c>
      <c r="EJ10" s="725">
        <v>2</v>
      </c>
      <c r="EK10" s="725">
        <v>6.5</v>
      </c>
      <c r="EL10" s="397"/>
      <c r="EM10" s="397"/>
      <c r="EN10" s="397"/>
      <c r="EO10" s="397"/>
      <c r="EP10" s="397"/>
      <c r="EQ10" s="397"/>
      <c r="ER10" s="397"/>
      <c r="ES10" s="3"/>
      <c r="ET10" s="3"/>
      <c r="EU10" s="3" t="s">
        <v>733</v>
      </c>
      <c r="EV10" s="3">
        <v>1</v>
      </c>
      <c r="EW10" s="3">
        <v>4</v>
      </c>
      <c r="EX10" s="3">
        <v>4000</v>
      </c>
      <c r="EY10" s="393">
        <v>3320</v>
      </c>
      <c r="EZ10" s="3">
        <v>52</v>
      </c>
      <c r="FA10" s="399">
        <v>7563148</v>
      </c>
      <c r="FB10" s="399">
        <v>63042</v>
      </c>
      <c r="FC10" s="577">
        <v>19.75</v>
      </c>
      <c r="FD10" s="577">
        <v>19.77</v>
      </c>
      <c r="FE10" s="577"/>
      <c r="FF10" s="814">
        <v>0</v>
      </c>
      <c r="FG10" s="814">
        <v>1.48</v>
      </c>
      <c r="FH10" s="814">
        <v>1.56</v>
      </c>
      <c r="FI10" s="814">
        <v>0.97799999999999998</v>
      </c>
      <c r="FJ10" s="814">
        <v>0.97</v>
      </c>
      <c r="FK10" s="814">
        <v>60</v>
      </c>
      <c r="FL10" s="814">
        <v>0.27</v>
      </c>
      <c r="FM10" s="814">
        <v>0.44600000000000001</v>
      </c>
      <c r="FN10" s="814">
        <v>0.76</v>
      </c>
      <c r="FO10" s="814">
        <v>8.27</v>
      </c>
      <c r="FP10" s="814">
        <v>7.8</v>
      </c>
      <c r="FQ10" s="815">
        <v>8.1199999999999992</v>
      </c>
      <c r="FR10" s="815">
        <v>7.6</v>
      </c>
      <c r="FS10" s="815">
        <v>0</v>
      </c>
    </row>
    <row r="11" spans="1:259" s="393" customFormat="1" ht="15">
      <c r="A11" s="772" t="s">
        <v>7</v>
      </c>
      <c r="B11" s="825">
        <v>40906</v>
      </c>
      <c r="C11" s="824">
        <v>0</v>
      </c>
      <c r="D11" s="774">
        <v>0.9</v>
      </c>
      <c r="E11" s="774">
        <v>0</v>
      </c>
      <c r="F11" s="774">
        <v>46</v>
      </c>
      <c r="G11" s="774">
        <v>4.8499999999999996</v>
      </c>
      <c r="H11" s="774">
        <v>58.1</v>
      </c>
      <c r="I11" s="774">
        <v>44.6</v>
      </c>
      <c r="J11" s="802" t="s">
        <v>732</v>
      </c>
      <c r="K11" s="774">
        <v>0.18</v>
      </c>
      <c r="L11" s="721">
        <v>40.889999999999418</v>
      </c>
      <c r="M11" s="774">
        <v>12.7</v>
      </c>
      <c r="N11" s="802" t="s">
        <v>732</v>
      </c>
      <c r="O11" s="802">
        <v>0</v>
      </c>
      <c r="P11" s="774">
        <v>1.6</v>
      </c>
      <c r="Q11" s="774">
        <v>1.7680387679501786</v>
      </c>
      <c r="R11" s="913">
        <v>617.68662087186249</v>
      </c>
      <c r="S11" s="802" t="s">
        <v>732</v>
      </c>
      <c r="T11" s="774">
        <v>8.0500000000000007</v>
      </c>
      <c r="U11" s="774" t="s">
        <v>732</v>
      </c>
      <c r="V11" s="802">
        <v>0.81</v>
      </c>
      <c r="W11" s="802" t="e">
        <v>#VALUE!</v>
      </c>
      <c r="X11" s="793">
        <v>49.64</v>
      </c>
      <c r="Y11" s="774">
        <v>25.68</v>
      </c>
      <c r="Z11" s="774">
        <v>13.98</v>
      </c>
      <c r="AA11" s="922">
        <v>27.099999999991269</v>
      </c>
      <c r="AB11" s="922">
        <v>14.09</v>
      </c>
      <c r="AC11" s="888">
        <f t="shared" si="0"/>
        <v>41.189999999991272</v>
      </c>
      <c r="AD11" s="816"/>
      <c r="AE11" s="888">
        <f t="shared" si="1"/>
        <v>63.720929999986495</v>
      </c>
      <c r="AF11" s="624">
        <f t="shared" si="2"/>
        <v>0.46409999998739693</v>
      </c>
      <c r="AG11" s="398"/>
      <c r="AH11" s="398"/>
      <c r="AI11" s="398"/>
      <c r="AJ11" s="2"/>
      <c r="AK11" s="2"/>
      <c r="AL11" s="2"/>
      <c r="AM11" s="2"/>
      <c r="AN11" s="2"/>
      <c r="AQ11" s="395"/>
      <c r="AR11" s="643">
        <v>0</v>
      </c>
      <c r="AS11" s="446">
        <v>11</v>
      </c>
      <c r="AT11" s="643">
        <v>0</v>
      </c>
      <c r="AU11" s="446">
        <v>26.9</v>
      </c>
      <c r="AV11" s="447">
        <v>223.4</v>
      </c>
      <c r="AW11" s="447">
        <v>258.8</v>
      </c>
      <c r="AX11" s="419">
        <v>0</v>
      </c>
      <c r="AY11" s="626">
        <v>0</v>
      </c>
      <c r="AZ11" s="626">
        <v>0</v>
      </c>
      <c r="BA11" s="626">
        <v>0</v>
      </c>
      <c r="BB11" s="419">
        <v>0</v>
      </c>
      <c r="BC11" s="419">
        <v>0</v>
      </c>
      <c r="BD11" s="419">
        <v>0</v>
      </c>
      <c r="BE11" s="626">
        <v>0</v>
      </c>
      <c r="BF11" s="419">
        <v>0</v>
      </c>
      <c r="BG11" s="419">
        <v>0</v>
      </c>
      <c r="BH11" s="626">
        <v>0</v>
      </c>
      <c r="BI11" s="419">
        <v>0</v>
      </c>
      <c r="BJ11" s="419">
        <v>14.1</v>
      </c>
      <c r="BK11" s="419">
        <v>0</v>
      </c>
      <c r="BL11" s="419">
        <v>0</v>
      </c>
      <c r="BM11" s="419">
        <v>0</v>
      </c>
      <c r="BN11" s="419">
        <v>14</v>
      </c>
      <c r="BO11" s="724">
        <v>884.5</v>
      </c>
      <c r="BP11" s="724">
        <v>0</v>
      </c>
      <c r="BQ11" s="724">
        <v>19.100000000000001</v>
      </c>
      <c r="BR11" s="724">
        <v>19.100000000000001</v>
      </c>
      <c r="BS11" s="724">
        <v>0</v>
      </c>
      <c r="BT11" s="724"/>
      <c r="BU11" s="724"/>
      <c r="BV11" s="724"/>
      <c r="BW11" s="724"/>
      <c r="BX11" s="724">
        <v>25.1</v>
      </c>
      <c r="BY11" s="724">
        <v>22.1</v>
      </c>
      <c r="BZ11" s="725">
        <v>425.6</v>
      </c>
      <c r="CA11" s="724">
        <v>0.8</v>
      </c>
      <c r="CB11" s="724">
        <v>1.48</v>
      </c>
      <c r="CC11" s="725">
        <v>0.9</v>
      </c>
      <c r="CD11" s="725">
        <v>14.7</v>
      </c>
      <c r="CE11" s="725">
        <v>30.6</v>
      </c>
      <c r="CF11" s="725">
        <v>12.5</v>
      </c>
      <c r="CG11" s="725">
        <v>8.3000000000000007</v>
      </c>
      <c r="CH11" s="725">
        <v>12.5</v>
      </c>
      <c r="CI11" s="725">
        <v>16.600000000000001</v>
      </c>
      <c r="CJ11" s="725">
        <v>12.5</v>
      </c>
      <c r="CK11" s="725">
        <v>527.6</v>
      </c>
      <c r="CL11" s="725">
        <v>2.2999999999999998</v>
      </c>
      <c r="CM11" s="725">
        <v>2.8</v>
      </c>
      <c r="CN11" s="725">
        <v>137.9</v>
      </c>
      <c r="CO11" s="725">
        <v>359.9</v>
      </c>
      <c r="CP11" s="725">
        <v>469.9</v>
      </c>
      <c r="CQ11" s="422">
        <v>13</v>
      </c>
      <c r="CR11" s="725">
        <v>1.7</v>
      </c>
      <c r="CS11" s="419">
        <v>0</v>
      </c>
      <c r="CT11" s="419">
        <v>15.59</v>
      </c>
      <c r="CU11" s="419">
        <v>44</v>
      </c>
      <c r="CV11" s="422">
        <v>0</v>
      </c>
      <c r="CW11" s="422">
        <v>0</v>
      </c>
      <c r="CX11" s="422">
        <v>0</v>
      </c>
      <c r="CY11" s="422">
        <v>0</v>
      </c>
      <c r="CZ11" s="805">
        <v>5701.25</v>
      </c>
      <c r="DA11" s="805">
        <v>6053.541666666667</v>
      </c>
      <c r="DB11" s="805">
        <v>6001.5625</v>
      </c>
      <c r="DC11" s="938">
        <v>1096</v>
      </c>
      <c r="DD11" s="422"/>
      <c r="DE11" s="422"/>
      <c r="DF11" s="422"/>
      <c r="DG11" s="422"/>
      <c r="DH11" s="422"/>
      <c r="DI11" s="397"/>
      <c r="DJ11" s="397"/>
      <c r="DK11" s="3"/>
      <c r="DL11" s="723">
        <v>0</v>
      </c>
      <c r="DM11" s="936" t="s">
        <v>762</v>
      </c>
      <c r="DN11" s="723">
        <v>0.96</v>
      </c>
      <c r="DO11" s="3"/>
      <c r="DP11" s="397"/>
      <c r="DQ11" s="397"/>
      <c r="DR11" s="397"/>
      <c r="DS11" s="397"/>
      <c r="DT11" s="397"/>
      <c r="DU11" s="397"/>
      <c r="DV11" s="397"/>
      <c r="DW11" s="397"/>
      <c r="DX11" s="397"/>
      <c r="DY11" s="397"/>
      <c r="DZ11" s="397"/>
      <c r="EA11" s="397"/>
      <c r="EB11" s="397"/>
      <c r="EC11" s="397"/>
      <c r="ED11" s="397"/>
      <c r="EE11" s="397"/>
      <c r="EF11" s="397"/>
      <c r="EG11" s="397"/>
      <c r="EH11" s="397"/>
      <c r="EI11" s="725">
        <v>0</v>
      </c>
      <c r="EJ11" s="725">
        <v>2</v>
      </c>
      <c r="EK11" s="725">
        <v>6.5</v>
      </c>
      <c r="EL11" s="397"/>
      <c r="EM11" s="397"/>
      <c r="EN11" s="397"/>
      <c r="EO11" s="397"/>
      <c r="EP11" s="397"/>
      <c r="EQ11" s="397"/>
      <c r="ER11" s="397"/>
      <c r="ES11" s="3"/>
      <c r="ET11" s="3"/>
      <c r="EU11" s="3" t="s">
        <v>733</v>
      </c>
      <c r="EV11" s="3">
        <v>1</v>
      </c>
      <c r="EW11" s="3">
        <v>4</v>
      </c>
      <c r="EX11" s="3">
        <v>4000</v>
      </c>
      <c r="EY11" s="393">
        <v>3250</v>
      </c>
      <c r="EZ11" s="3">
        <v>37</v>
      </c>
      <c r="FA11" s="399">
        <v>7565373</v>
      </c>
      <c r="FB11" s="399">
        <v>64461</v>
      </c>
      <c r="FC11" s="577">
        <v>19.399999999999999</v>
      </c>
      <c r="FD11" s="577">
        <v>19.3</v>
      </c>
      <c r="FE11" s="577"/>
      <c r="FF11" s="814">
        <v>0</v>
      </c>
      <c r="FG11" s="814">
        <v>1.41</v>
      </c>
      <c r="FH11" s="814">
        <v>1.35</v>
      </c>
      <c r="FI11" s="814">
        <v>0.95</v>
      </c>
      <c r="FJ11" s="814">
        <v>0.88</v>
      </c>
      <c r="FK11" s="814">
        <v>70</v>
      </c>
      <c r="FL11" s="814">
        <v>0.39</v>
      </c>
      <c r="FM11" s="814">
        <v>0.35499999999999998</v>
      </c>
      <c r="FN11" s="814">
        <v>0.59</v>
      </c>
      <c r="FO11" s="814">
        <v>8.16</v>
      </c>
      <c r="FP11" s="814">
        <v>7.2</v>
      </c>
      <c r="FQ11" s="815">
        <v>8.1199999999999992</v>
      </c>
      <c r="FR11" s="815">
        <v>7.2</v>
      </c>
      <c r="FS11" s="815">
        <v>0</v>
      </c>
    </row>
    <row r="12" spans="1:259" s="393" customFormat="1" ht="15">
      <c r="A12" s="772" t="s">
        <v>8</v>
      </c>
      <c r="B12" s="825">
        <v>40907</v>
      </c>
      <c r="C12" s="824">
        <v>0</v>
      </c>
      <c r="D12" s="774">
        <v>0.55000000000000004</v>
      </c>
      <c r="E12" s="774">
        <v>0</v>
      </c>
      <c r="F12" s="774">
        <v>37</v>
      </c>
      <c r="G12" s="774">
        <v>4.6500000000000004</v>
      </c>
      <c r="H12" s="774">
        <v>68.94</v>
      </c>
      <c r="I12" s="774">
        <v>61.72</v>
      </c>
      <c r="J12" s="802" t="s">
        <v>732</v>
      </c>
      <c r="K12" s="774">
        <v>0.13</v>
      </c>
      <c r="L12" s="721">
        <v>41</v>
      </c>
      <c r="M12" s="774">
        <v>13.1</v>
      </c>
      <c r="N12" s="802" t="s">
        <v>732</v>
      </c>
      <c r="O12" s="802">
        <v>0</v>
      </c>
      <c r="P12" s="774">
        <v>1.56</v>
      </c>
      <c r="Q12" s="774">
        <v>1.7024026551925981</v>
      </c>
      <c r="R12" s="913">
        <v>591.77422985468945</v>
      </c>
      <c r="S12" s="802" t="s">
        <v>732</v>
      </c>
      <c r="T12" s="774">
        <v>8.0299999999999994</v>
      </c>
      <c r="U12" s="774" t="s">
        <v>732</v>
      </c>
      <c r="V12" s="802">
        <v>0.72</v>
      </c>
      <c r="W12" s="802" t="e">
        <v>#VALUE!</v>
      </c>
      <c r="X12" s="793">
        <v>50.539999999999992</v>
      </c>
      <c r="Y12" s="774">
        <v>26.57</v>
      </c>
      <c r="Z12" s="774">
        <v>13.77</v>
      </c>
      <c r="AA12" s="922">
        <v>24.30000000000291</v>
      </c>
      <c r="AB12" s="922">
        <v>16.680000000000291</v>
      </c>
      <c r="AC12" s="888">
        <f t="shared" si="0"/>
        <v>40.980000000003201</v>
      </c>
      <c r="AD12" s="816"/>
      <c r="AE12" s="888">
        <f t="shared" si="1"/>
        <v>63.396060000004951</v>
      </c>
      <c r="AF12" s="624">
        <f t="shared" si="2"/>
        <v>-3.0939999995048595E-2</v>
      </c>
      <c r="AG12" s="398"/>
      <c r="AH12" s="398"/>
      <c r="AI12" s="398"/>
      <c r="AJ12" s="2"/>
      <c r="AK12" s="2"/>
      <c r="AL12" s="2"/>
      <c r="AM12" s="2"/>
      <c r="AN12" s="2"/>
      <c r="AQ12" s="395"/>
      <c r="AR12" s="643">
        <v>0</v>
      </c>
      <c r="AS12" s="446">
        <v>11.2</v>
      </c>
      <c r="AT12" s="643">
        <v>0</v>
      </c>
      <c r="AU12" s="446">
        <v>25.8</v>
      </c>
      <c r="AV12" s="447">
        <v>339.2</v>
      </c>
      <c r="AW12" s="447">
        <v>357.4</v>
      </c>
      <c r="AX12" s="419">
        <v>0</v>
      </c>
      <c r="AY12" s="626">
        <v>0</v>
      </c>
      <c r="AZ12" s="626">
        <v>0</v>
      </c>
      <c r="BA12" s="626">
        <v>0</v>
      </c>
      <c r="BB12" s="419">
        <v>0</v>
      </c>
      <c r="BC12" s="419">
        <v>0</v>
      </c>
      <c r="BD12" s="419">
        <v>0</v>
      </c>
      <c r="BE12" s="626">
        <v>0</v>
      </c>
      <c r="BF12" s="419">
        <v>0</v>
      </c>
      <c r="BG12" s="419">
        <v>0</v>
      </c>
      <c r="BH12" s="626">
        <v>0</v>
      </c>
      <c r="BI12" s="419">
        <v>0</v>
      </c>
      <c r="BJ12" s="419">
        <v>17</v>
      </c>
      <c r="BK12" s="419">
        <v>0</v>
      </c>
      <c r="BL12" s="419">
        <v>0</v>
      </c>
      <c r="BM12" s="419">
        <v>0</v>
      </c>
      <c r="BN12" s="419">
        <v>16.899999999999999</v>
      </c>
      <c r="BO12" s="724">
        <v>1545.3</v>
      </c>
      <c r="BP12" s="724">
        <v>0</v>
      </c>
      <c r="BQ12" s="724">
        <v>18.7</v>
      </c>
      <c r="BR12" s="724">
        <v>18.7</v>
      </c>
      <c r="BS12" s="724">
        <v>0</v>
      </c>
      <c r="BT12" s="724"/>
      <c r="BU12" s="724"/>
      <c r="BV12" s="724"/>
      <c r="BW12" s="724"/>
      <c r="BX12" s="724">
        <v>24</v>
      </c>
      <c r="BY12" s="724">
        <v>20.5</v>
      </c>
      <c r="BZ12" s="725">
        <v>432.3</v>
      </c>
      <c r="CA12" s="724">
        <v>0.67</v>
      </c>
      <c r="CB12" s="724">
        <v>1.42</v>
      </c>
      <c r="CC12" s="725">
        <v>0.88</v>
      </c>
      <c r="CD12" s="725">
        <v>14.6</v>
      </c>
      <c r="CE12" s="725">
        <v>30.8</v>
      </c>
      <c r="CF12" s="725">
        <v>13.6</v>
      </c>
      <c r="CG12" s="725">
        <v>9.8000000000000007</v>
      </c>
      <c r="CH12" s="725">
        <v>14.1</v>
      </c>
      <c r="CI12" s="725">
        <v>18.2</v>
      </c>
      <c r="CJ12" s="725">
        <v>12.3</v>
      </c>
      <c r="CK12" s="725">
        <v>511</v>
      </c>
      <c r="CL12" s="725">
        <v>2.2000000000000002</v>
      </c>
      <c r="CM12" s="725">
        <v>3.1</v>
      </c>
      <c r="CN12" s="725">
        <v>132.80000000000001</v>
      </c>
      <c r="CO12" s="725">
        <v>374</v>
      </c>
      <c r="CP12" s="725">
        <v>463.7</v>
      </c>
      <c r="CQ12" s="422">
        <v>12.8</v>
      </c>
      <c r="CR12" s="725">
        <v>1.5</v>
      </c>
      <c r="CS12" s="419">
        <v>0</v>
      </c>
      <c r="CT12" s="419">
        <v>15.42</v>
      </c>
      <c r="CU12" s="419">
        <v>44</v>
      </c>
      <c r="CV12" s="422">
        <v>0</v>
      </c>
      <c r="CW12" s="422">
        <v>0</v>
      </c>
      <c r="CX12" s="422">
        <v>0</v>
      </c>
      <c r="CY12" s="422">
        <v>0</v>
      </c>
      <c r="CZ12" s="805">
        <v>5735.416666666667</v>
      </c>
      <c r="DA12" s="805">
        <v>7061.458333333333</v>
      </c>
      <c r="DB12" s="805">
        <v>6217.916666666667</v>
      </c>
      <c r="DC12" s="938">
        <v>1099.33</v>
      </c>
      <c r="DD12" s="422"/>
      <c r="DE12" s="422"/>
      <c r="DF12" s="422"/>
      <c r="DG12" s="422"/>
      <c r="DH12" s="422"/>
      <c r="DI12" s="397"/>
      <c r="DJ12" s="397"/>
      <c r="DK12" s="3"/>
      <c r="DL12" s="723">
        <v>0</v>
      </c>
      <c r="DM12" s="936" t="s">
        <v>742</v>
      </c>
      <c r="DN12" s="723">
        <v>1.02</v>
      </c>
      <c r="DO12" s="3"/>
      <c r="DP12" s="397"/>
      <c r="DQ12" s="397"/>
      <c r="DR12" s="397"/>
      <c r="DS12" s="397"/>
      <c r="DT12" s="397"/>
      <c r="DU12" s="397"/>
      <c r="DV12" s="397"/>
      <c r="DW12" s="397"/>
      <c r="DX12" s="397"/>
      <c r="DY12" s="397"/>
      <c r="DZ12" s="397"/>
      <c r="EA12" s="397"/>
      <c r="EB12" s="397"/>
      <c r="EC12" s="397"/>
      <c r="ED12" s="397"/>
      <c r="EE12" s="397"/>
      <c r="EF12" s="397"/>
      <c r="EG12" s="397"/>
      <c r="EH12" s="397"/>
      <c r="EI12" s="725">
        <v>0</v>
      </c>
      <c r="EJ12" s="725">
        <v>2</v>
      </c>
      <c r="EK12" s="725">
        <v>6.5</v>
      </c>
      <c r="EL12" s="397"/>
      <c r="EM12" s="397"/>
      <c r="EN12" s="397"/>
      <c r="EO12" s="397"/>
      <c r="EP12" s="397"/>
      <c r="EQ12" s="397"/>
      <c r="ER12" s="397"/>
      <c r="ES12" s="3"/>
      <c r="ET12" s="3"/>
      <c r="EU12" s="3" t="s">
        <v>733</v>
      </c>
      <c r="EV12" s="3">
        <v>1</v>
      </c>
      <c r="EW12" s="3">
        <v>4</v>
      </c>
      <c r="EX12" s="3">
        <v>4000</v>
      </c>
      <c r="EY12" s="393">
        <v>3160</v>
      </c>
      <c r="EZ12" s="3">
        <v>80</v>
      </c>
      <c r="FA12" s="399">
        <v>7567396</v>
      </c>
      <c r="FB12" s="399">
        <v>65863</v>
      </c>
      <c r="FC12" s="577">
        <v>18.75</v>
      </c>
      <c r="FD12" s="577">
        <v>18.75</v>
      </c>
      <c r="FE12" s="577"/>
      <c r="FF12" s="814">
        <v>0</v>
      </c>
      <c r="FG12" s="814">
        <v>1.37</v>
      </c>
      <c r="FH12" s="814">
        <v>1.35</v>
      </c>
      <c r="FI12" s="814">
        <v>0.93</v>
      </c>
      <c r="FJ12" s="814">
        <v>0.9</v>
      </c>
      <c r="FK12" s="814">
        <v>90</v>
      </c>
      <c r="FL12" s="814">
        <v>0.34</v>
      </c>
      <c r="FM12" s="814">
        <v>0.3</v>
      </c>
      <c r="FN12" s="814">
        <v>0.48</v>
      </c>
      <c r="FO12" s="814">
        <v>8.0500000000000007</v>
      </c>
      <c r="FP12" s="814">
        <v>8</v>
      </c>
      <c r="FQ12" s="815">
        <v>7.99</v>
      </c>
      <c r="FR12" s="815">
        <v>7.5</v>
      </c>
      <c r="FS12" s="815">
        <v>0</v>
      </c>
    </row>
    <row r="13" spans="1:259" s="393" customFormat="1" ht="15">
      <c r="A13" s="772" t="s">
        <v>9</v>
      </c>
      <c r="B13" s="825">
        <v>40908</v>
      </c>
      <c r="C13" s="824">
        <v>0</v>
      </c>
      <c r="D13" s="774">
        <v>0</v>
      </c>
      <c r="E13" s="774">
        <v>0</v>
      </c>
      <c r="F13" s="774">
        <v>38</v>
      </c>
      <c r="G13" s="774">
        <v>3.55</v>
      </c>
      <c r="H13" s="774">
        <v>39.619999999999997</v>
      </c>
      <c r="I13" s="774">
        <v>71.5</v>
      </c>
      <c r="J13" s="802" t="s">
        <v>732</v>
      </c>
      <c r="K13" s="774">
        <v>0.08</v>
      </c>
      <c r="L13" s="721">
        <v>39</v>
      </c>
      <c r="M13" s="774">
        <v>12.1</v>
      </c>
      <c r="N13" s="802" t="s">
        <v>732</v>
      </c>
      <c r="O13" s="802" t="s">
        <v>732</v>
      </c>
      <c r="P13" s="774">
        <v>1.58</v>
      </c>
      <c r="Q13" s="774">
        <v>1.723159285267329</v>
      </c>
      <c r="R13" s="913">
        <v>546.10364068692206</v>
      </c>
      <c r="S13" s="802" t="s">
        <v>732</v>
      </c>
      <c r="T13" s="774">
        <v>7.97</v>
      </c>
      <c r="U13" s="774" t="s">
        <v>732</v>
      </c>
      <c r="V13" s="802">
        <v>0.83</v>
      </c>
      <c r="W13" s="802" t="e">
        <v>#VALUE!</v>
      </c>
      <c r="X13" s="793">
        <v>50</v>
      </c>
      <c r="Y13" s="774">
        <v>24.85</v>
      </c>
      <c r="Z13" s="774">
        <v>12.97</v>
      </c>
      <c r="AA13" s="922">
        <v>25</v>
      </c>
      <c r="AB13" s="922">
        <v>13</v>
      </c>
      <c r="AC13" s="888">
        <f t="shared" si="0"/>
        <v>38</v>
      </c>
      <c r="AD13" s="816"/>
      <c r="AE13" s="888">
        <f t="shared" si="1"/>
        <v>58.785999999999994</v>
      </c>
      <c r="AF13" s="624">
        <f t="shared" si="2"/>
        <v>-1.5470000000000041</v>
      </c>
      <c r="AG13" s="398"/>
      <c r="AH13" s="398"/>
      <c r="AI13" s="398"/>
      <c r="AJ13" s="2"/>
      <c r="AK13" s="2"/>
      <c r="AL13" s="2"/>
      <c r="AM13" s="2"/>
      <c r="AN13" s="2"/>
      <c r="AQ13" s="395"/>
      <c r="AR13" s="643">
        <v>0</v>
      </c>
      <c r="AS13" s="446">
        <v>21.4</v>
      </c>
      <c r="AT13" s="643">
        <v>0</v>
      </c>
      <c r="AU13" s="446">
        <v>25.9</v>
      </c>
      <c r="AV13" s="447">
        <v>445.1</v>
      </c>
      <c r="AW13" s="447">
        <v>447.1</v>
      </c>
      <c r="AX13" s="419">
        <v>0</v>
      </c>
      <c r="AY13" s="626">
        <v>0</v>
      </c>
      <c r="AZ13" s="626">
        <v>0</v>
      </c>
      <c r="BA13" s="626">
        <v>0</v>
      </c>
      <c r="BB13" s="419">
        <v>0</v>
      </c>
      <c r="BC13" s="419">
        <v>0</v>
      </c>
      <c r="BD13" s="419">
        <v>0</v>
      </c>
      <c r="BE13" s="626">
        <v>0</v>
      </c>
      <c r="BF13" s="419">
        <v>0</v>
      </c>
      <c r="BG13" s="419">
        <v>0</v>
      </c>
      <c r="BH13" s="626">
        <v>0</v>
      </c>
      <c r="BI13" s="419">
        <v>0</v>
      </c>
      <c r="BJ13" s="419">
        <v>13.1</v>
      </c>
      <c r="BK13" s="419">
        <v>0</v>
      </c>
      <c r="BL13" s="419">
        <v>0</v>
      </c>
      <c r="BM13" s="419">
        <v>0</v>
      </c>
      <c r="BN13" s="419">
        <v>13</v>
      </c>
      <c r="BO13" s="724">
        <v>1131.3</v>
      </c>
      <c r="BP13" s="724">
        <v>0</v>
      </c>
      <c r="BQ13" s="724">
        <v>17.7</v>
      </c>
      <c r="BR13" s="724">
        <v>17.7</v>
      </c>
      <c r="BS13" s="724">
        <v>0</v>
      </c>
      <c r="BT13" s="724"/>
      <c r="BU13" s="724"/>
      <c r="BV13" s="724"/>
      <c r="BW13" s="724"/>
      <c r="BX13" s="724">
        <v>23.7</v>
      </c>
      <c r="BY13" s="724">
        <v>22.7</v>
      </c>
      <c r="BZ13" s="725">
        <v>441.9</v>
      </c>
      <c r="CA13" s="724">
        <v>0.5</v>
      </c>
      <c r="CB13" s="724">
        <v>1.39</v>
      </c>
      <c r="CC13" s="725">
        <v>0.88</v>
      </c>
      <c r="CD13" s="725">
        <v>14.8</v>
      </c>
      <c r="CE13" s="725">
        <v>30.7</v>
      </c>
      <c r="CF13" s="725">
        <v>12.9</v>
      </c>
      <c r="CG13" s="725">
        <v>8.8000000000000007</v>
      </c>
      <c r="CH13" s="725">
        <v>13.1</v>
      </c>
      <c r="CI13" s="725">
        <v>17.2</v>
      </c>
      <c r="CJ13" s="725">
        <v>12.5</v>
      </c>
      <c r="CK13" s="725">
        <v>501.2</v>
      </c>
      <c r="CL13" s="725">
        <v>2.2000000000000002</v>
      </c>
      <c r="CM13" s="725">
        <v>2.8</v>
      </c>
      <c r="CN13" s="725">
        <v>244.3</v>
      </c>
      <c r="CO13" s="725">
        <v>387</v>
      </c>
      <c r="CP13" s="725">
        <v>457.4</v>
      </c>
      <c r="CQ13" s="422">
        <v>12.3</v>
      </c>
      <c r="CR13" s="725">
        <v>1.4</v>
      </c>
      <c r="CS13" s="419">
        <v>0</v>
      </c>
      <c r="CT13" s="419">
        <v>15.32</v>
      </c>
      <c r="CU13" s="419">
        <v>44</v>
      </c>
      <c r="CV13" s="422">
        <v>0</v>
      </c>
      <c r="CW13" s="422">
        <v>0</v>
      </c>
      <c r="CX13" s="422">
        <v>0</v>
      </c>
      <c r="CY13" s="422">
        <v>0</v>
      </c>
      <c r="CZ13" s="805">
        <v>4430.416666666667</v>
      </c>
      <c r="DA13" s="805">
        <v>5954.166666666667</v>
      </c>
      <c r="DB13" s="805">
        <v>5105.833333333333</v>
      </c>
      <c r="DC13" s="938">
        <v>1093</v>
      </c>
      <c r="DD13" s="422"/>
      <c r="DE13" s="422"/>
      <c r="DF13" s="422"/>
      <c r="DG13" s="422"/>
      <c r="DH13" s="422"/>
      <c r="DI13" s="397"/>
      <c r="DJ13" s="397"/>
      <c r="DK13" s="3"/>
      <c r="DL13" s="723">
        <v>0</v>
      </c>
      <c r="DM13" s="936" t="s">
        <v>742</v>
      </c>
      <c r="DN13" s="723">
        <v>1</v>
      </c>
      <c r="DO13" s="3"/>
      <c r="DP13" s="397"/>
      <c r="DQ13" s="397"/>
      <c r="DR13" s="397"/>
      <c r="DS13" s="397"/>
      <c r="DT13" s="397"/>
      <c r="DU13" s="397"/>
      <c r="DV13" s="397"/>
      <c r="DW13" s="397"/>
      <c r="DX13" s="397"/>
      <c r="DY13" s="397"/>
      <c r="DZ13" s="397"/>
      <c r="EA13" s="397"/>
      <c r="EB13" s="397"/>
      <c r="EC13" s="397"/>
      <c r="ED13" s="397"/>
      <c r="EE13" s="397"/>
      <c r="EF13" s="397"/>
      <c r="EG13" s="397"/>
      <c r="EH13" s="397"/>
      <c r="EI13" s="725">
        <v>0</v>
      </c>
      <c r="EJ13" s="725">
        <v>2</v>
      </c>
      <c r="EK13" s="725">
        <v>6.5</v>
      </c>
      <c r="EL13" s="397"/>
      <c r="EM13" s="397"/>
      <c r="EN13" s="397"/>
      <c r="EO13" s="397"/>
      <c r="EP13" s="397"/>
      <c r="EQ13" s="397"/>
      <c r="ER13" s="397"/>
      <c r="ES13" s="3"/>
      <c r="ET13" s="3"/>
      <c r="EU13" s="3" t="s">
        <v>733</v>
      </c>
      <c r="EV13" s="3">
        <v>1</v>
      </c>
      <c r="EW13" s="3">
        <v>4</v>
      </c>
      <c r="EX13" s="3">
        <v>4000</v>
      </c>
      <c r="EY13" s="393">
        <v>3040</v>
      </c>
      <c r="EZ13" s="3">
        <v>120</v>
      </c>
      <c r="FA13" s="399">
        <v>7569697</v>
      </c>
      <c r="FB13" s="399">
        <v>67185</v>
      </c>
      <c r="FC13" s="577">
        <v>17.8</v>
      </c>
      <c r="FD13" s="577">
        <v>17.8</v>
      </c>
      <c r="FE13" s="577"/>
      <c r="FF13" s="814">
        <v>0</v>
      </c>
      <c r="FG13" s="814">
        <v>1.37</v>
      </c>
      <c r="FH13" s="814">
        <v>1.4</v>
      </c>
      <c r="FI13" s="814">
        <v>0.95</v>
      </c>
      <c r="FJ13" s="814">
        <v>0.94</v>
      </c>
      <c r="FK13" s="814">
        <v>120</v>
      </c>
      <c r="FL13" s="814">
        <v>0.21</v>
      </c>
      <c r="FM13" s="814">
        <v>0.25</v>
      </c>
      <c r="FN13" s="814">
        <v>0.41</v>
      </c>
      <c r="FO13" s="814">
        <v>7.99</v>
      </c>
      <c r="FP13" s="814">
        <v>8</v>
      </c>
      <c r="FQ13" s="815">
        <v>8.01</v>
      </c>
      <c r="FR13" s="815">
        <v>7.5</v>
      </c>
      <c r="FS13" s="815">
        <v>0</v>
      </c>
    </row>
    <row r="14" spans="1:259" s="393" customFormat="1" ht="15">
      <c r="A14" s="772" t="s">
        <v>3</v>
      </c>
      <c r="B14" s="825">
        <v>40909</v>
      </c>
      <c r="C14" s="824">
        <v>0</v>
      </c>
      <c r="D14" s="774">
        <v>0</v>
      </c>
      <c r="E14" s="774">
        <v>0</v>
      </c>
      <c r="F14" s="774">
        <v>45</v>
      </c>
      <c r="G14" s="774">
        <v>2.5499999999999998</v>
      </c>
      <c r="H14" s="774">
        <v>23.64</v>
      </c>
      <c r="I14" s="774">
        <v>81.8</v>
      </c>
      <c r="J14" s="802" t="s">
        <v>732</v>
      </c>
      <c r="K14" s="774">
        <v>7.0000000000000007E-2</v>
      </c>
      <c r="L14" s="721">
        <v>37</v>
      </c>
      <c r="M14" s="774">
        <v>12</v>
      </c>
      <c r="N14" s="802" t="s">
        <v>732</v>
      </c>
      <c r="O14" s="802">
        <v>0</v>
      </c>
      <c r="P14" s="774">
        <v>1.52</v>
      </c>
      <c r="Q14" s="774">
        <v>1.6710352499478549</v>
      </c>
      <c r="R14" s="913">
        <v>529.58449141347421</v>
      </c>
      <c r="S14" s="802" t="s">
        <v>732</v>
      </c>
      <c r="T14" s="774">
        <v>7.98</v>
      </c>
      <c r="U14" s="774" t="s">
        <v>732</v>
      </c>
      <c r="V14" s="802">
        <v>0.83</v>
      </c>
      <c r="W14" s="802" t="e">
        <v>#VALUE!</v>
      </c>
      <c r="X14" s="793">
        <v>48.2</v>
      </c>
      <c r="Y14" s="774">
        <v>25.18</v>
      </c>
      <c r="Z14" s="774">
        <v>12.97</v>
      </c>
      <c r="AA14" s="922">
        <v>25</v>
      </c>
      <c r="AB14" s="922">
        <v>13</v>
      </c>
      <c r="AC14" s="888">
        <f t="shared" si="0"/>
        <v>38</v>
      </c>
      <c r="AD14" s="816"/>
      <c r="AE14" s="888">
        <f t="shared" si="1"/>
        <v>58.785999999999994</v>
      </c>
      <c r="AF14" s="624">
        <f t="shared" si="2"/>
        <v>1.546999999999997</v>
      </c>
      <c r="AG14" s="398"/>
      <c r="AH14" s="398"/>
      <c r="AI14" s="398"/>
      <c r="AJ14" s="2"/>
      <c r="AK14" s="2"/>
      <c r="AL14" s="2"/>
      <c r="AM14" s="2"/>
      <c r="AN14" s="2"/>
      <c r="AQ14" s="395"/>
      <c r="AR14" s="643">
        <v>0</v>
      </c>
      <c r="AS14" s="446">
        <v>16.3</v>
      </c>
      <c r="AT14" s="643">
        <v>0</v>
      </c>
      <c r="AU14" s="446">
        <v>25.9</v>
      </c>
      <c r="AV14" s="447">
        <v>334.6</v>
      </c>
      <c r="AW14" s="447">
        <v>401.2</v>
      </c>
      <c r="AX14" s="419">
        <v>0</v>
      </c>
      <c r="AY14" s="626">
        <v>0</v>
      </c>
      <c r="AZ14" s="626">
        <v>0</v>
      </c>
      <c r="BA14" s="626">
        <v>0</v>
      </c>
      <c r="BB14" s="419">
        <v>0</v>
      </c>
      <c r="BC14" s="419">
        <v>0</v>
      </c>
      <c r="BD14" s="419">
        <v>0</v>
      </c>
      <c r="BE14" s="626">
        <v>0</v>
      </c>
      <c r="BF14" s="419">
        <v>0</v>
      </c>
      <c r="BG14" s="419">
        <v>0</v>
      </c>
      <c r="BH14" s="626">
        <v>0</v>
      </c>
      <c r="BI14" s="419">
        <v>0</v>
      </c>
      <c r="BJ14" s="419">
        <v>13.2</v>
      </c>
      <c r="BK14" s="419">
        <v>0</v>
      </c>
      <c r="BL14" s="419">
        <v>0</v>
      </c>
      <c r="BM14" s="419">
        <v>0</v>
      </c>
      <c r="BN14" s="419">
        <v>13.1</v>
      </c>
      <c r="BO14" s="724">
        <v>1224.7</v>
      </c>
      <c r="BP14" s="724">
        <v>0</v>
      </c>
      <c r="BQ14" s="724">
        <v>17.5</v>
      </c>
      <c r="BR14" s="724">
        <v>17.5</v>
      </c>
      <c r="BS14" s="724">
        <v>0</v>
      </c>
      <c r="BT14" s="724"/>
      <c r="BU14" s="724"/>
      <c r="BV14" s="724"/>
      <c r="BW14" s="724"/>
      <c r="BX14" s="724">
        <v>23.8</v>
      </c>
      <c r="BY14" s="724">
        <v>19.600000000000001</v>
      </c>
      <c r="BZ14" s="725">
        <v>427.5</v>
      </c>
      <c r="CA14" s="724">
        <v>0.39</v>
      </c>
      <c r="CB14" s="724">
        <v>1.4</v>
      </c>
      <c r="CC14" s="725">
        <v>0.88</v>
      </c>
      <c r="CD14" s="725">
        <v>14.5</v>
      </c>
      <c r="CE14" s="725">
        <v>31.3</v>
      </c>
      <c r="CF14" s="725">
        <v>12.2</v>
      </c>
      <c r="CG14" s="725">
        <v>8.3000000000000007</v>
      </c>
      <c r="CH14" s="725">
        <v>12.5</v>
      </c>
      <c r="CI14" s="725">
        <v>17</v>
      </c>
      <c r="CJ14" s="725">
        <v>12.2</v>
      </c>
      <c r="CK14" s="725">
        <v>424.8</v>
      </c>
      <c r="CL14" s="725">
        <v>1.8</v>
      </c>
      <c r="CM14" s="725">
        <v>2.6</v>
      </c>
      <c r="CN14" s="725">
        <v>194.6</v>
      </c>
      <c r="CO14" s="725">
        <v>378.2</v>
      </c>
      <c r="CP14" s="725">
        <v>435.1</v>
      </c>
      <c r="CQ14" s="422">
        <v>12.3</v>
      </c>
      <c r="CR14" s="725">
        <v>1.6</v>
      </c>
      <c r="CS14" s="419">
        <v>1514</v>
      </c>
      <c r="CT14" s="419">
        <v>15.19</v>
      </c>
      <c r="CU14" s="419">
        <v>45</v>
      </c>
      <c r="CV14" s="422">
        <v>0</v>
      </c>
      <c r="CW14" s="422">
        <v>0</v>
      </c>
      <c r="CX14" s="422">
        <v>0</v>
      </c>
      <c r="CY14" s="422">
        <v>0</v>
      </c>
      <c r="CZ14" s="805">
        <v>3400</v>
      </c>
      <c r="DA14" s="805">
        <v>3690</v>
      </c>
      <c r="DB14" s="805">
        <v>2790</v>
      </c>
      <c r="DC14" s="938">
        <v>1088.7</v>
      </c>
      <c r="DD14" s="422"/>
      <c r="DE14" s="422"/>
      <c r="DF14" s="422"/>
      <c r="DG14" s="422"/>
      <c r="DH14" s="422"/>
      <c r="DI14" s="397"/>
      <c r="DJ14" s="397"/>
      <c r="DK14" s="3"/>
      <c r="DL14" s="723">
        <v>12</v>
      </c>
      <c r="DM14" s="909" t="s">
        <v>742</v>
      </c>
      <c r="DN14" s="723">
        <v>0.98</v>
      </c>
      <c r="DO14" s="3"/>
      <c r="DP14" s="397"/>
      <c r="DQ14" s="397"/>
      <c r="DR14" s="397"/>
      <c r="DS14" s="397"/>
      <c r="DT14" s="397"/>
      <c r="DU14" s="397"/>
      <c r="DV14" s="397"/>
      <c r="DW14" s="397"/>
      <c r="DX14" s="397"/>
      <c r="DY14" s="397"/>
      <c r="DZ14" s="397"/>
      <c r="EA14" s="397"/>
      <c r="EB14" s="397"/>
      <c r="EC14" s="397"/>
      <c r="ED14" s="397"/>
      <c r="EE14" s="397"/>
      <c r="EF14" s="397"/>
      <c r="EG14" s="397"/>
      <c r="EH14" s="397"/>
      <c r="EI14" s="725">
        <v>0</v>
      </c>
      <c r="EJ14" s="725">
        <v>2</v>
      </c>
      <c r="EK14" s="725">
        <v>6.5</v>
      </c>
      <c r="EL14" s="397"/>
      <c r="EM14" s="397"/>
      <c r="EN14" s="397"/>
      <c r="EO14" s="397"/>
      <c r="EP14" s="397"/>
      <c r="EQ14" s="397"/>
      <c r="ER14" s="397"/>
      <c r="ES14" s="3"/>
      <c r="ET14" s="3"/>
      <c r="EU14" s="3" t="s">
        <v>733</v>
      </c>
      <c r="EV14" s="3">
        <v>1</v>
      </c>
      <c r="EW14" s="3">
        <v>4</v>
      </c>
      <c r="EX14" s="3">
        <v>4000</v>
      </c>
      <c r="EY14" s="393">
        <v>2920</v>
      </c>
      <c r="EZ14" s="3">
        <v>100</v>
      </c>
      <c r="FA14" s="399">
        <v>7571656</v>
      </c>
      <c r="FB14" s="399">
        <v>68486</v>
      </c>
      <c r="FC14" s="577">
        <v>17.600000000000001</v>
      </c>
      <c r="FD14" s="577">
        <v>17.600000000000001</v>
      </c>
      <c r="FE14" s="577"/>
      <c r="FF14" s="814">
        <v>0</v>
      </c>
      <c r="FG14" s="814">
        <v>1.44</v>
      </c>
      <c r="FH14" s="814">
        <v>1.39</v>
      </c>
      <c r="FI14" s="814">
        <v>0.98</v>
      </c>
      <c r="FJ14" s="814">
        <v>0.95</v>
      </c>
      <c r="FK14" s="814">
        <v>120</v>
      </c>
      <c r="FL14" s="814">
        <v>0.19</v>
      </c>
      <c r="FM14" s="814">
        <v>0.21</v>
      </c>
      <c r="FN14" s="814">
        <v>0.39</v>
      </c>
      <c r="FO14" s="814">
        <v>8.01</v>
      </c>
      <c r="FP14" s="814">
        <v>8</v>
      </c>
      <c r="FQ14" s="815">
        <v>7.95</v>
      </c>
      <c r="FR14" s="815">
        <v>7.6</v>
      </c>
      <c r="FS14" s="815">
        <v>0</v>
      </c>
    </row>
    <row r="15" spans="1:259" s="393" customFormat="1" ht="15">
      <c r="A15" s="772" t="s">
        <v>4</v>
      </c>
      <c r="B15" s="825">
        <v>40910</v>
      </c>
      <c r="C15" s="824">
        <v>0</v>
      </c>
      <c r="D15" s="774">
        <v>0.16</v>
      </c>
      <c r="E15" s="774">
        <v>0</v>
      </c>
      <c r="F15" s="774">
        <v>44</v>
      </c>
      <c r="G15" s="774">
        <v>2.2999999999999998</v>
      </c>
      <c r="H15" s="774">
        <v>19.87</v>
      </c>
      <c r="I15" s="774">
        <v>86.9</v>
      </c>
      <c r="J15" s="802" t="s">
        <v>732</v>
      </c>
      <c r="K15" s="774">
        <v>7.0000000000000007E-2</v>
      </c>
      <c r="L15" s="721">
        <v>38.299999999999997</v>
      </c>
      <c r="M15" s="774">
        <v>12</v>
      </c>
      <c r="N15" s="802" t="s">
        <v>732</v>
      </c>
      <c r="O15" s="802" t="s">
        <v>732</v>
      </c>
      <c r="P15" s="774">
        <v>1.58</v>
      </c>
      <c r="Q15" s="802" t="s">
        <v>732</v>
      </c>
      <c r="R15" s="914" t="e">
        <v>#N/A</v>
      </c>
      <c r="S15" s="802" t="s">
        <v>732</v>
      </c>
      <c r="T15" s="774">
        <v>7.97</v>
      </c>
      <c r="U15" s="774" t="s">
        <v>732</v>
      </c>
      <c r="V15" s="802">
        <v>0.82</v>
      </c>
      <c r="W15" s="802" t="e">
        <v>#VALUE!</v>
      </c>
      <c r="X15" s="793">
        <v>48.739999999999995</v>
      </c>
      <c r="Y15" s="774">
        <v>25.1</v>
      </c>
      <c r="Z15" s="774">
        <v>13.2</v>
      </c>
      <c r="AA15" s="922">
        <v>25.1</v>
      </c>
      <c r="AB15" s="922">
        <v>13.2</v>
      </c>
      <c r="AC15" s="888">
        <f t="shared" si="0"/>
        <v>38.299999999999997</v>
      </c>
      <c r="AD15" s="816"/>
      <c r="AE15" s="888">
        <f t="shared" si="1"/>
        <v>59.250099999999996</v>
      </c>
      <c r="AF15" s="624">
        <f t="shared" si="2"/>
        <v>0</v>
      </c>
      <c r="AG15" s="398"/>
      <c r="AH15" s="398"/>
      <c r="AI15" s="398"/>
      <c r="AJ15" s="2"/>
      <c r="AK15" s="2"/>
      <c r="AL15" s="2"/>
      <c r="AM15" s="2"/>
      <c r="AN15" s="2"/>
      <c r="AQ15" s="395"/>
      <c r="AR15" s="643">
        <v>0</v>
      </c>
      <c r="AS15" s="446">
        <v>11.7</v>
      </c>
      <c r="AT15" s="643">
        <v>0</v>
      </c>
      <c r="AU15" s="446">
        <v>26</v>
      </c>
      <c r="AV15" s="447">
        <v>492.3</v>
      </c>
      <c r="AW15" s="447">
        <v>497.2</v>
      </c>
      <c r="AX15" s="419">
        <v>0</v>
      </c>
      <c r="AY15" s="626">
        <v>0</v>
      </c>
      <c r="AZ15" s="626">
        <v>0</v>
      </c>
      <c r="BA15" s="626">
        <v>0</v>
      </c>
      <c r="BB15" s="419">
        <v>0</v>
      </c>
      <c r="BC15" s="419">
        <v>0</v>
      </c>
      <c r="BD15" s="419">
        <v>0</v>
      </c>
      <c r="BE15" s="626">
        <v>0</v>
      </c>
      <c r="BF15" s="419">
        <v>0</v>
      </c>
      <c r="BG15" s="419">
        <v>0</v>
      </c>
      <c r="BH15" s="626">
        <v>0</v>
      </c>
      <c r="BI15" s="419">
        <v>0</v>
      </c>
      <c r="BJ15" s="419">
        <v>13.3</v>
      </c>
      <c r="BK15" s="419">
        <v>0</v>
      </c>
      <c r="BL15" s="419">
        <v>0</v>
      </c>
      <c r="BM15" s="419">
        <v>0</v>
      </c>
      <c r="BN15" s="419">
        <v>13.1</v>
      </c>
      <c r="BO15" s="724">
        <v>1417.6</v>
      </c>
      <c r="BP15" s="724">
        <v>0</v>
      </c>
      <c r="BQ15" s="724">
        <v>17.21</v>
      </c>
      <c r="BR15" s="724">
        <v>17.23</v>
      </c>
      <c r="BS15" s="724">
        <v>0</v>
      </c>
      <c r="BT15" s="724"/>
      <c r="BU15" s="724"/>
      <c r="BV15" s="724"/>
      <c r="BW15" s="724"/>
      <c r="BX15" s="724">
        <v>23.6</v>
      </c>
      <c r="BY15" s="724">
        <v>19.600000000000001</v>
      </c>
      <c r="BZ15" s="725">
        <v>552.9</v>
      </c>
      <c r="CA15" s="724">
        <v>0.31</v>
      </c>
      <c r="CB15" s="724">
        <v>1.4</v>
      </c>
      <c r="CC15" s="725">
        <v>0.91</v>
      </c>
      <c r="CD15" s="725">
        <v>14.48</v>
      </c>
      <c r="CE15" s="725">
        <v>31.2</v>
      </c>
      <c r="CF15" s="725">
        <v>12.8</v>
      </c>
      <c r="CG15" s="725">
        <v>8.8000000000000007</v>
      </c>
      <c r="CH15" s="725">
        <v>13.1</v>
      </c>
      <c r="CI15" s="725">
        <v>17.100000000000001</v>
      </c>
      <c r="CJ15" s="725">
        <v>12.4</v>
      </c>
      <c r="CK15" s="725">
        <v>340.3</v>
      </c>
      <c r="CL15" s="725">
        <v>2</v>
      </c>
      <c r="CM15" s="725">
        <v>2.7</v>
      </c>
      <c r="CN15" s="725">
        <v>259.89999999999998</v>
      </c>
      <c r="CO15" s="725">
        <v>391.5</v>
      </c>
      <c r="CP15" s="725">
        <v>469.1</v>
      </c>
      <c r="CQ15" s="422">
        <v>12.2</v>
      </c>
      <c r="CR15" s="725">
        <v>1.6</v>
      </c>
      <c r="CS15" s="419">
        <v>3313</v>
      </c>
      <c r="CT15" s="419">
        <v>15.44</v>
      </c>
      <c r="CU15" s="419">
        <v>45</v>
      </c>
      <c r="CV15" s="422">
        <v>0</v>
      </c>
      <c r="CW15" s="422">
        <v>0</v>
      </c>
      <c r="CX15" s="422">
        <v>0</v>
      </c>
      <c r="CY15" s="422">
        <v>0</v>
      </c>
      <c r="CZ15" s="805">
        <v>2114.5833333333335</v>
      </c>
      <c r="DA15" s="805">
        <v>2762.9166666666665</v>
      </c>
      <c r="DB15" s="805">
        <v>2326.4583333333335</v>
      </c>
      <c r="DC15" s="938">
        <v>1084.42</v>
      </c>
      <c r="DD15" s="422"/>
      <c r="DE15" s="422"/>
      <c r="DF15" s="422"/>
      <c r="DG15" s="422"/>
      <c r="DH15" s="422"/>
      <c r="DI15" s="397"/>
      <c r="DJ15" s="397"/>
      <c r="DK15" s="3"/>
      <c r="DL15" s="723">
        <v>26</v>
      </c>
      <c r="DM15" s="936">
        <v>0</v>
      </c>
      <c r="DN15" s="723">
        <v>1.06</v>
      </c>
      <c r="DO15" s="3"/>
      <c r="DP15" s="397"/>
      <c r="DQ15" s="397"/>
      <c r="DR15" s="397"/>
      <c r="DS15" s="397"/>
      <c r="DT15" s="397"/>
      <c r="DU15" s="397"/>
      <c r="DV15" s="397"/>
      <c r="DW15" s="397"/>
      <c r="DX15" s="397"/>
      <c r="DY15" s="397"/>
      <c r="DZ15" s="397"/>
      <c r="EA15" s="397"/>
      <c r="EB15" s="397"/>
      <c r="EC15" s="397"/>
      <c r="ED15" s="397"/>
      <c r="EE15" s="397"/>
      <c r="EF15" s="397"/>
      <c r="EG15" s="397"/>
      <c r="EH15" s="397"/>
      <c r="EI15" s="725">
        <v>0</v>
      </c>
      <c r="EJ15" s="725">
        <v>2</v>
      </c>
      <c r="EK15" s="725">
        <v>6.5</v>
      </c>
      <c r="EL15" s="397"/>
      <c r="EM15" s="397"/>
      <c r="EN15" s="397"/>
      <c r="EO15" s="397"/>
      <c r="EP15" s="397"/>
      <c r="EQ15" s="397"/>
      <c r="ER15" s="397"/>
      <c r="ES15" s="3"/>
      <c r="ET15" s="3"/>
      <c r="EU15" s="3" t="s">
        <v>733</v>
      </c>
      <c r="EV15" s="3">
        <v>1</v>
      </c>
      <c r="EW15" s="3">
        <v>4</v>
      </c>
      <c r="EX15" s="3">
        <v>4000</v>
      </c>
      <c r="EY15" s="393">
        <v>2800</v>
      </c>
      <c r="EZ15" s="3">
        <v>140</v>
      </c>
      <c r="FA15" s="399">
        <v>7573630</v>
      </c>
      <c r="FB15" s="399">
        <v>69749</v>
      </c>
      <c r="FC15" s="577">
        <v>17.600000000000001</v>
      </c>
      <c r="FD15" s="577">
        <v>17.600000000000001</v>
      </c>
      <c r="FE15" s="577"/>
      <c r="FF15" s="814">
        <v>0</v>
      </c>
      <c r="FG15" s="814">
        <v>1.38</v>
      </c>
      <c r="FH15" s="814">
        <v>1.37</v>
      </c>
      <c r="FI15" s="814">
        <v>1</v>
      </c>
      <c r="FJ15" s="814">
        <v>0.97</v>
      </c>
      <c r="FK15" s="814">
        <v>120</v>
      </c>
      <c r="FL15" s="814">
        <v>0.63</v>
      </c>
      <c r="FM15" s="814">
        <v>0.19</v>
      </c>
      <c r="FN15" s="814">
        <v>0.37</v>
      </c>
      <c r="FO15" s="814">
        <v>8.01</v>
      </c>
      <c r="FP15" s="814">
        <v>8</v>
      </c>
      <c r="FQ15" s="815">
        <v>8.0500000000000007</v>
      </c>
      <c r="FR15" s="815">
        <v>7.7</v>
      </c>
      <c r="FS15" s="815">
        <v>0</v>
      </c>
    </row>
    <row r="16" spans="1:259" s="393" customFormat="1" ht="15">
      <c r="A16" s="772" t="s">
        <v>5</v>
      </c>
      <c r="B16" s="825">
        <v>40911</v>
      </c>
      <c r="C16" s="824">
        <v>0</v>
      </c>
      <c r="D16" s="774">
        <v>0.06</v>
      </c>
      <c r="E16" s="774">
        <v>0</v>
      </c>
      <c r="F16" s="774">
        <v>48</v>
      </c>
      <c r="G16" s="774">
        <v>2.0499999999999998</v>
      </c>
      <c r="H16" s="774">
        <v>19.82</v>
      </c>
      <c r="I16" s="774">
        <v>85</v>
      </c>
      <c r="J16" s="802" t="s">
        <v>732</v>
      </c>
      <c r="K16" s="774">
        <v>0.14000000000000001</v>
      </c>
      <c r="L16" s="721">
        <v>41</v>
      </c>
      <c r="M16" s="774">
        <v>10.3</v>
      </c>
      <c r="N16" s="802" t="s">
        <v>732</v>
      </c>
      <c r="O16" s="802">
        <v>0</v>
      </c>
      <c r="P16" s="774">
        <v>1.48</v>
      </c>
      <c r="Q16" s="774">
        <v>1.6823929043217245</v>
      </c>
      <c r="R16" s="913">
        <v>577.52241479524434</v>
      </c>
      <c r="S16" s="802" t="s">
        <v>732</v>
      </c>
      <c r="T16" s="774">
        <v>7.95</v>
      </c>
      <c r="U16" s="774" t="s">
        <v>732</v>
      </c>
      <c r="V16" s="802">
        <v>0.82</v>
      </c>
      <c r="W16" s="802" t="e">
        <v>#VALUE!</v>
      </c>
      <c r="X16" s="793">
        <v>48.56</v>
      </c>
      <c r="Y16" s="774">
        <v>24.78</v>
      </c>
      <c r="Z16" s="774">
        <v>13.18</v>
      </c>
      <c r="AA16" s="922">
        <v>26.600000000005821</v>
      </c>
      <c r="AB16" s="922">
        <v>14.470000000001164</v>
      </c>
      <c r="AC16" s="888">
        <f t="shared" si="0"/>
        <v>41.070000000006985</v>
      </c>
      <c r="AD16" s="816"/>
      <c r="AE16" s="888">
        <f t="shared" si="1"/>
        <v>63.535290000010804</v>
      </c>
      <c r="AF16" s="624">
        <f t="shared" si="2"/>
        <v>0.10829000001080402</v>
      </c>
      <c r="AG16" s="398"/>
      <c r="AH16" s="398"/>
      <c r="AI16" s="398"/>
      <c r="AJ16" s="2"/>
      <c r="AK16" s="2"/>
      <c r="AL16" s="2"/>
      <c r="AM16" s="2"/>
      <c r="AN16" s="2"/>
      <c r="AQ16" s="395"/>
      <c r="AR16" s="643">
        <v>0</v>
      </c>
      <c r="AS16" s="446">
        <v>21.6</v>
      </c>
      <c r="AT16" s="643">
        <v>0</v>
      </c>
      <c r="AU16" s="446">
        <v>27.3</v>
      </c>
      <c r="AV16" s="447">
        <v>338.1</v>
      </c>
      <c r="AW16" s="447">
        <v>355.6</v>
      </c>
      <c r="AX16" s="419">
        <v>0</v>
      </c>
      <c r="AY16" s="626">
        <v>0</v>
      </c>
      <c r="AZ16" s="626">
        <v>0</v>
      </c>
      <c r="BA16" s="626">
        <v>0</v>
      </c>
      <c r="BB16" s="419">
        <v>0</v>
      </c>
      <c r="BC16" s="419">
        <v>0</v>
      </c>
      <c r="BD16" s="419">
        <v>0</v>
      </c>
      <c r="BE16" s="626">
        <v>0</v>
      </c>
      <c r="BF16" s="419">
        <v>0</v>
      </c>
      <c r="BG16" s="419">
        <v>0</v>
      </c>
      <c r="BH16" s="626">
        <v>0</v>
      </c>
      <c r="BI16" s="419">
        <v>0</v>
      </c>
      <c r="BJ16" s="419">
        <v>14.5</v>
      </c>
      <c r="BK16" s="419">
        <v>0</v>
      </c>
      <c r="BL16" s="419">
        <v>0</v>
      </c>
      <c r="BM16" s="419">
        <v>0</v>
      </c>
      <c r="BN16" s="419">
        <v>14.4</v>
      </c>
      <c r="BO16" s="724">
        <v>1396.9</v>
      </c>
      <c r="BP16" s="724">
        <v>0</v>
      </c>
      <c r="BQ16" s="724">
        <v>17.399999999999999</v>
      </c>
      <c r="BR16" s="724">
        <v>17.399999999999999</v>
      </c>
      <c r="BS16" s="724">
        <v>0</v>
      </c>
      <c r="BT16" s="724"/>
      <c r="BU16" s="724"/>
      <c r="BV16" s="724"/>
      <c r="BW16" s="724"/>
      <c r="BX16" s="724">
        <v>25.2</v>
      </c>
      <c r="BY16" s="724">
        <v>19.2</v>
      </c>
      <c r="BZ16" s="725">
        <v>478.2</v>
      </c>
      <c r="CA16" s="724">
        <v>0.3</v>
      </c>
      <c r="CB16" s="724">
        <v>1.41</v>
      </c>
      <c r="CC16" s="725">
        <v>0.89</v>
      </c>
      <c r="CD16" s="725">
        <v>14.6</v>
      </c>
      <c r="CE16" s="725">
        <v>31</v>
      </c>
      <c r="CF16" s="725">
        <v>12.2</v>
      </c>
      <c r="CG16" s="725">
        <v>9.5</v>
      </c>
      <c r="CH16" s="725">
        <v>13.6</v>
      </c>
      <c r="CI16" s="725">
        <v>18.2</v>
      </c>
      <c r="CJ16" s="725">
        <v>12.3</v>
      </c>
      <c r="CK16" s="725">
        <v>388.3</v>
      </c>
      <c r="CL16" s="725">
        <v>2</v>
      </c>
      <c r="CM16" s="725">
        <v>2.6</v>
      </c>
      <c r="CN16" s="725">
        <v>201.4</v>
      </c>
      <c r="CO16" s="725">
        <v>348.9</v>
      </c>
      <c r="CP16" s="725">
        <v>492.9</v>
      </c>
      <c r="CQ16" s="422">
        <v>11.7</v>
      </c>
      <c r="CR16" s="725">
        <v>1.7</v>
      </c>
      <c r="CS16" s="419">
        <v>2551.9</v>
      </c>
      <c r="CT16" s="419">
        <v>15.72</v>
      </c>
      <c r="CU16" s="419">
        <v>46</v>
      </c>
      <c r="CV16" s="422">
        <v>0</v>
      </c>
      <c r="CW16" s="422">
        <v>0</v>
      </c>
      <c r="CX16" s="422">
        <v>0</v>
      </c>
      <c r="CY16" s="422">
        <v>0</v>
      </c>
      <c r="CZ16" s="805">
        <v>1811.6666666666667</v>
      </c>
      <c r="DA16" s="805">
        <v>2498.125</v>
      </c>
      <c r="DB16" s="805">
        <v>1942.1875</v>
      </c>
      <c r="DC16" s="938">
        <v>1078.9100000000001</v>
      </c>
      <c r="DD16" s="422"/>
      <c r="DE16" s="422"/>
      <c r="DF16" s="422"/>
      <c r="DG16" s="422"/>
      <c r="DH16" s="422"/>
      <c r="DI16" s="397"/>
      <c r="DJ16" s="397"/>
      <c r="DK16" s="3"/>
      <c r="DL16" s="723">
        <v>18</v>
      </c>
      <c r="DM16" s="936">
        <v>0</v>
      </c>
      <c r="DN16" s="723">
        <v>1.02</v>
      </c>
      <c r="DO16" s="3"/>
      <c r="DP16" s="397"/>
      <c r="DQ16" s="397"/>
      <c r="DR16" s="397"/>
      <c r="DS16" s="397"/>
      <c r="DT16" s="397"/>
      <c r="DU16" s="397"/>
      <c r="DV16" s="397"/>
      <c r="DW16" s="397"/>
      <c r="DX16" s="397"/>
      <c r="DY16" s="397"/>
      <c r="DZ16" s="397"/>
      <c r="EA16" s="397"/>
      <c r="EB16" s="397"/>
      <c r="EC16" s="397"/>
      <c r="ED16" s="397"/>
      <c r="EE16" s="397"/>
      <c r="EF16" s="397"/>
      <c r="EG16" s="397"/>
      <c r="EH16" s="397"/>
      <c r="EI16" s="725">
        <v>0</v>
      </c>
      <c r="EJ16" s="725">
        <v>2</v>
      </c>
      <c r="EK16" s="725">
        <v>6.5</v>
      </c>
      <c r="EL16" s="397"/>
      <c r="EM16" s="397"/>
      <c r="EN16" s="397"/>
      <c r="EO16" s="397"/>
      <c r="EP16" s="397"/>
      <c r="EQ16" s="397"/>
      <c r="ER16" s="397"/>
      <c r="ES16" s="3"/>
      <c r="ET16" s="3"/>
      <c r="EU16" s="3" t="s">
        <v>733</v>
      </c>
      <c r="EV16" s="3">
        <v>1</v>
      </c>
      <c r="EW16" s="3">
        <v>4</v>
      </c>
      <c r="EX16" s="3">
        <v>4000</v>
      </c>
      <c r="EY16" s="393">
        <v>2700</v>
      </c>
      <c r="EZ16" s="3">
        <v>120</v>
      </c>
      <c r="FA16" s="399">
        <v>7575638</v>
      </c>
      <c r="FB16" s="644">
        <v>71030</v>
      </c>
      <c r="FC16" s="577">
        <v>17.5</v>
      </c>
      <c r="FD16" s="577">
        <v>17.5</v>
      </c>
      <c r="FE16" s="577"/>
      <c r="FF16" s="814">
        <v>0</v>
      </c>
      <c r="FG16" s="814">
        <v>1.4</v>
      </c>
      <c r="FH16" s="814">
        <v>1.4</v>
      </c>
      <c r="FI16" s="814">
        <v>1.01</v>
      </c>
      <c r="FJ16" s="814">
        <v>0.96</v>
      </c>
      <c r="FK16" s="814">
        <v>100</v>
      </c>
      <c r="FL16" s="814">
        <v>0.22</v>
      </c>
      <c r="FM16" s="814">
        <v>0.16</v>
      </c>
      <c r="FN16" s="814">
        <v>0.25</v>
      </c>
      <c r="FO16" s="814">
        <v>8</v>
      </c>
      <c r="FP16" s="814">
        <v>7.9</v>
      </c>
      <c r="FQ16" s="815">
        <v>8.08</v>
      </c>
      <c r="FR16" s="815">
        <v>7.7</v>
      </c>
      <c r="FS16" s="815">
        <v>0</v>
      </c>
    </row>
    <row r="17" spans="1:175" s="393" customFormat="1" ht="15">
      <c r="A17" s="772" t="s">
        <v>6</v>
      </c>
      <c r="B17" s="825">
        <v>40912</v>
      </c>
      <c r="C17" s="824">
        <v>0</v>
      </c>
      <c r="D17" s="774">
        <v>0.87</v>
      </c>
      <c r="E17" s="774">
        <v>0</v>
      </c>
      <c r="F17" s="774">
        <v>46</v>
      </c>
      <c r="G17" s="774">
        <v>1.9</v>
      </c>
      <c r="H17" s="774">
        <v>71.150000000000006</v>
      </c>
      <c r="I17" s="774">
        <v>84.1</v>
      </c>
      <c r="J17" s="802" t="s">
        <v>732</v>
      </c>
      <c r="K17" s="774">
        <v>0.06</v>
      </c>
      <c r="L17" s="721">
        <v>45</v>
      </c>
      <c r="M17" s="774">
        <v>9.6</v>
      </c>
      <c r="N17" s="802" t="s">
        <v>732</v>
      </c>
      <c r="O17" s="802" t="s">
        <v>732</v>
      </c>
      <c r="P17" s="774">
        <v>1.51</v>
      </c>
      <c r="Q17" s="774">
        <v>1.7660383522698249</v>
      </c>
      <c r="R17" s="913">
        <v>671.7787371202113</v>
      </c>
      <c r="S17" s="802" t="s">
        <v>732</v>
      </c>
      <c r="T17" s="774">
        <v>8.06</v>
      </c>
      <c r="U17" s="774" t="s">
        <v>732</v>
      </c>
      <c r="V17" s="802">
        <v>0.8</v>
      </c>
      <c r="W17" s="802" t="e">
        <v>#VALUE!</v>
      </c>
      <c r="X17" s="793">
        <v>48.2</v>
      </c>
      <c r="Y17" s="774">
        <v>28.68</v>
      </c>
      <c r="Z17" s="774">
        <v>16.09</v>
      </c>
      <c r="AA17" s="922">
        <v>28.399999999994179</v>
      </c>
      <c r="AB17" s="922">
        <v>16.080000000001746</v>
      </c>
      <c r="AC17" s="888">
        <f t="shared" si="0"/>
        <v>44.479999999995925</v>
      </c>
      <c r="AD17" s="816"/>
      <c r="AE17" s="888">
        <f t="shared" si="1"/>
        <v>68.8105599999937</v>
      </c>
      <c r="AF17" s="624">
        <f t="shared" si="2"/>
        <v>-0.80444000000629501</v>
      </c>
      <c r="AG17" s="398"/>
      <c r="AH17" s="398"/>
      <c r="AI17" s="398"/>
      <c r="AJ17" s="2"/>
      <c r="AK17" s="2"/>
      <c r="AL17" s="2"/>
      <c r="AM17" s="2"/>
      <c r="AN17" s="2"/>
      <c r="AQ17" s="395"/>
      <c r="AR17" s="643">
        <v>0</v>
      </c>
      <c r="AS17" s="446">
        <v>11.1</v>
      </c>
      <c r="AT17" s="643">
        <v>0</v>
      </c>
      <c r="AU17" s="446">
        <v>29.2</v>
      </c>
      <c r="AV17" s="447">
        <v>289.3</v>
      </c>
      <c r="AW17" s="447">
        <v>334.9</v>
      </c>
      <c r="AX17" s="419">
        <v>0</v>
      </c>
      <c r="AY17" s="626">
        <v>0</v>
      </c>
      <c r="AZ17" s="626">
        <v>0</v>
      </c>
      <c r="BA17" s="626">
        <v>0</v>
      </c>
      <c r="BB17" s="419">
        <v>0</v>
      </c>
      <c r="BC17" s="419">
        <v>0</v>
      </c>
      <c r="BD17" s="419">
        <v>0</v>
      </c>
      <c r="BE17" s="626">
        <v>0</v>
      </c>
      <c r="BF17" s="419">
        <v>0</v>
      </c>
      <c r="BG17" s="419">
        <v>0</v>
      </c>
      <c r="BH17" s="626">
        <v>0</v>
      </c>
      <c r="BI17" s="419">
        <v>0</v>
      </c>
      <c r="BJ17" s="419">
        <v>16.2</v>
      </c>
      <c r="BK17" s="419">
        <v>0</v>
      </c>
      <c r="BL17" s="419">
        <v>0</v>
      </c>
      <c r="BM17" s="419">
        <v>0</v>
      </c>
      <c r="BN17" s="419">
        <v>16.100000000000001</v>
      </c>
      <c r="BO17" s="724">
        <v>963.3</v>
      </c>
      <c r="BP17" s="724">
        <v>0</v>
      </c>
      <c r="BQ17" s="724">
        <v>17.79</v>
      </c>
      <c r="BR17" s="724">
        <v>17.8</v>
      </c>
      <c r="BS17" s="724">
        <v>0</v>
      </c>
      <c r="BT17" s="724"/>
      <c r="BU17" s="724"/>
      <c r="BV17" s="724"/>
      <c r="BW17" s="724"/>
      <c r="BX17" s="724">
        <v>27.1</v>
      </c>
      <c r="BY17" s="724">
        <v>20.2</v>
      </c>
      <c r="BZ17" s="725">
        <v>421.9</v>
      </c>
      <c r="CA17" s="724">
        <v>0.2</v>
      </c>
      <c r="CB17" s="724">
        <v>1.43</v>
      </c>
      <c r="CC17" s="725">
        <v>0.9</v>
      </c>
      <c r="CD17" s="725">
        <v>14.7</v>
      </c>
      <c r="CE17" s="725">
        <v>31.2</v>
      </c>
      <c r="CF17" s="725">
        <v>12.6</v>
      </c>
      <c r="CG17" s="725">
        <v>9.4</v>
      </c>
      <c r="CH17" s="725">
        <v>13.6</v>
      </c>
      <c r="CI17" s="725">
        <v>17.7</v>
      </c>
      <c r="CJ17" s="725">
        <v>12.5</v>
      </c>
      <c r="CK17" s="725">
        <v>512.70000000000005</v>
      </c>
      <c r="CL17" s="725">
        <v>2</v>
      </c>
      <c r="CM17" s="725">
        <v>2.6</v>
      </c>
      <c r="CN17" s="725">
        <v>171.6</v>
      </c>
      <c r="CO17" s="725">
        <v>349.7</v>
      </c>
      <c r="CP17" s="725">
        <v>491.7</v>
      </c>
      <c r="CQ17" s="422">
        <v>10.9</v>
      </c>
      <c r="CR17" s="725">
        <v>1.6</v>
      </c>
      <c r="CS17" s="419">
        <v>0</v>
      </c>
      <c r="CT17" s="419">
        <v>14.74</v>
      </c>
      <c r="CU17" s="419">
        <v>45</v>
      </c>
      <c r="CV17" s="422">
        <v>0</v>
      </c>
      <c r="CW17" s="422">
        <v>0</v>
      </c>
      <c r="CX17" s="422">
        <v>0</v>
      </c>
      <c r="CY17" s="422">
        <v>0</v>
      </c>
      <c r="CZ17" s="805">
        <v>1446.25</v>
      </c>
      <c r="DA17" s="805">
        <v>2142.8125</v>
      </c>
      <c r="DB17" s="805">
        <v>1551.4583333333333</v>
      </c>
      <c r="DC17" s="938">
        <v>1076.44</v>
      </c>
      <c r="DD17" s="422"/>
      <c r="DE17" s="422"/>
      <c r="DF17" s="422"/>
      <c r="DG17" s="422"/>
      <c r="DH17" s="422"/>
      <c r="DI17" s="397"/>
      <c r="DJ17" s="397"/>
      <c r="DK17" s="3"/>
      <c r="DL17" s="723">
        <v>0</v>
      </c>
      <c r="DM17" s="936">
        <v>0</v>
      </c>
      <c r="DN17" s="723">
        <v>0.94</v>
      </c>
      <c r="DO17" s="3"/>
      <c r="DP17" s="397"/>
      <c r="DQ17" s="397"/>
      <c r="DR17" s="397"/>
      <c r="DS17" s="397"/>
      <c r="DT17" s="397"/>
      <c r="DU17" s="397"/>
      <c r="DV17" s="397"/>
      <c r="DW17" s="397"/>
      <c r="DX17" s="397"/>
      <c r="DY17" s="397"/>
      <c r="DZ17" s="397"/>
      <c r="EA17" s="397"/>
      <c r="EB17" s="397"/>
      <c r="EC17" s="397"/>
      <c r="ED17" s="397"/>
      <c r="EE17" s="397"/>
      <c r="EF17" s="397"/>
      <c r="EG17" s="397"/>
      <c r="EH17" s="397"/>
      <c r="EI17" s="725">
        <v>0</v>
      </c>
      <c r="EJ17" s="725">
        <v>2</v>
      </c>
      <c r="EK17" s="725">
        <v>6.5</v>
      </c>
      <c r="EL17" s="397"/>
      <c r="EM17" s="397"/>
      <c r="EN17" s="397"/>
      <c r="EO17" s="397"/>
      <c r="EP17" s="397"/>
      <c r="EQ17" s="397"/>
      <c r="ER17" s="397"/>
      <c r="ES17" s="3"/>
      <c r="ET17" s="3"/>
      <c r="EU17" s="3" t="s">
        <v>733</v>
      </c>
      <c r="EV17" s="3">
        <v>1</v>
      </c>
      <c r="EW17" s="3">
        <v>4</v>
      </c>
      <c r="EX17" s="3">
        <v>4000</v>
      </c>
      <c r="EY17" s="393">
        <v>2600</v>
      </c>
      <c r="EZ17" s="3">
        <v>100</v>
      </c>
      <c r="FA17" s="399">
        <v>7577743</v>
      </c>
      <c r="FB17" s="399">
        <v>72338</v>
      </c>
      <c r="FC17" s="577">
        <v>17.899999999999999</v>
      </c>
      <c r="FD17" s="577">
        <v>17.899999999999999</v>
      </c>
      <c r="FE17" s="577"/>
      <c r="FF17" s="814">
        <v>0</v>
      </c>
      <c r="FG17" s="814">
        <v>1.39</v>
      </c>
      <c r="FH17" s="814">
        <v>1.4</v>
      </c>
      <c r="FI17" s="814">
        <v>1</v>
      </c>
      <c r="FJ17" s="814">
        <v>0.95</v>
      </c>
      <c r="FK17" s="814">
        <v>100</v>
      </c>
      <c r="FL17" s="814">
        <v>0.32</v>
      </c>
      <c r="FM17" s="814">
        <v>0.15</v>
      </c>
      <c r="FN17" s="814">
        <v>0.26</v>
      </c>
      <c r="FO17" s="814">
        <v>8.02</v>
      </c>
      <c r="FP17" s="814">
        <v>8</v>
      </c>
      <c r="FQ17" s="815">
        <v>8.11</v>
      </c>
      <c r="FR17" s="815">
        <v>7.7</v>
      </c>
      <c r="FS17" s="815">
        <v>0</v>
      </c>
    </row>
    <row r="18" spans="1:175" s="393" customFormat="1" ht="15">
      <c r="A18" s="772" t="s">
        <v>7</v>
      </c>
      <c r="B18" s="825">
        <v>40913</v>
      </c>
      <c r="C18" s="824">
        <v>0</v>
      </c>
      <c r="D18" s="774">
        <v>0.17</v>
      </c>
      <c r="E18" s="774">
        <v>0</v>
      </c>
      <c r="F18" s="774">
        <v>34</v>
      </c>
      <c r="G18" s="774">
        <v>2.2000000000000002</v>
      </c>
      <c r="H18" s="774">
        <v>54.26</v>
      </c>
      <c r="I18" s="774">
        <v>82.5</v>
      </c>
      <c r="J18" s="802" t="s">
        <v>732</v>
      </c>
      <c r="K18" s="774">
        <v>0.06</v>
      </c>
      <c r="L18" s="721">
        <v>43</v>
      </c>
      <c r="M18" s="774">
        <v>8.6999999999999993</v>
      </c>
      <c r="N18" s="802" t="s">
        <v>732</v>
      </c>
      <c r="O18" s="802">
        <v>0</v>
      </c>
      <c r="P18" s="774">
        <v>1.51</v>
      </c>
      <c r="Q18" s="774">
        <v>1.7865257595772783</v>
      </c>
      <c r="R18" s="913">
        <v>640.68386789960346</v>
      </c>
      <c r="S18" s="802" t="s">
        <v>732</v>
      </c>
      <c r="T18" s="774">
        <v>8</v>
      </c>
      <c r="U18" s="774" t="s">
        <v>732</v>
      </c>
      <c r="V18" s="802">
        <v>0.8</v>
      </c>
      <c r="W18" s="802" t="e">
        <v>#VALUE!</v>
      </c>
      <c r="X18" s="793">
        <v>48.2</v>
      </c>
      <c r="Y18" s="774">
        <v>27.6</v>
      </c>
      <c r="Z18" s="774">
        <v>16.18</v>
      </c>
      <c r="AA18" s="922">
        <v>28</v>
      </c>
      <c r="AB18" s="922">
        <v>16.3</v>
      </c>
      <c r="AC18" s="888">
        <f t="shared" si="0"/>
        <v>44.3</v>
      </c>
      <c r="AD18" s="816"/>
      <c r="AE18" s="888">
        <f t="shared" si="1"/>
        <v>68.532099999999986</v>
      </c>
      <c r="AF18" s="624">
        <f t="shared" si="2"/>
        <v>2.0110999999999848</v>
      </c>
      <c r="AG18" s="398"/>
      <c r="AH18" s="398"/>
      <c r="AI18" s="398"/>
      <c r="AJ18" s="2"/>
      <c r="AK18" s="2"/>
      <c r="AL18" s="2"/>
      <c r="AM18" s="2"/>
      <c r="AN18" s="2"/>
      <c r="AQ18" s="395"/>
      <c r="AR18" s="643">
        <v>0</v>
      </c>
      <c r="AS18" s="446">
        <v>10.8</v>
      </c>
      <c r="AT18" s="643">
        <v>0</v>
      </c>
      <c r="AU18" s="446">
        <v>29.1</v>
      </c>
      <c r="AV18" s="447">
        <v>346.6</v>
      </c>
      <c r="AW18" s="447">
        <v>373.7</v>
      </c>
      <c r="AX18" s="419">
        <v>0</v>
      </c>
      <c r="AY18" s="626">
        <v>0</v>
      </c>
      <c r="AZ18" s="626">
        <v>0</v>
      </c>
      <c r="BA18" s="626">
        <v>0</v>
      </c>
      <c r="BB18" s="419">
        <v>0</v>
      </c>
      <c r="BC18" s="419">
        <v>0</v>
      </c>
      <c r="BD18" s="419">
        <v>0</v>
      </c>
      <c r="BE18" s="626">
        <v>0</v>
      </c>
      <c r="BF18" s="419">
        <v>0</v>
      </c>
      <c r="BG18" s="419">
        <v>0</v>
      </c>
      <c r="BH18" s="626">
        <v>0</v>
      </c>
      <c r="BI18" s="419">
        <v>0</v>
      </c>
      <c r="BJ18" s="419">
        <v>16.3</v>
      </c>
      <c r="BK18" s="419">
        <v>0</v>
      </c>
      <c r="BL18" s="419">
        <v>0</v>
      </c>
      <c r="BM18" s="419">
        <v>0</v>
      </c>
      <c r="BN18" s="419">
        <v>16.2</v>
      </c>
      <c r="BO18" s="724">
        <v>1625</v>
      </c>
      <c r="BP18" s="724">
        <v>0</v>
      </c>
      <c r="BQ18" s="724">
        <v>17.600000000000001</v>
      </c>
      <c r="BR18" s="724">
        <v>17.600000000000001</v>
      </c>
      <c r="BS18" s="724">
        <v>0</v>
      </c>
      <c r="BT18" s="724"/>
      <c r="BU18" s="724"/>
      <c r="BV18" s="724"/>
      <c r="BW18" s="724"/>
      <c r="BX18" s="724">
        <v>26.9</v>
      </c>
      <c r="BY18" s="724">
        <v>22.5</v>
      </c>
      <c r="BZ18" s="725">
        <v>803.6</v>
      </c>
      <c r="CA18" s="724">
        <v>0.94</v>
      </c>
      <c r="CB18" s="724">
        <v>1.44</v>
      </c>
      <c r="CC18" s="725">
        <v>0.87</v>
      </c>
      <c r="CD18" s="725">
        <v>14.6</v>
      </c>
      <c r="CE18" s="725">
        <v>31.1</v>
      </c>
      <c r="CF18" s="725">
        <v>12.89</v>
      </c>
      <c r="CG18" s="725">
        <v>10.42</v>
      </c>
      <c r="CH18" s="725">
        <v>14.56</v>
      </c>
      <c r="CI18" s="725">
        <v>18.95</v>
      </c>
      <c r="CJ18" s="725">
        <v>12.24</v>
      </c>
      <c r="CK18" s="725">
        <v>526.29999999999995</v>
      </c>
      <c r="CL18" s="725">
        <v>2.1</v>
      </c>
      <c r="CM18" s="725">
        <v>3</v>
      </c>
      <c r="CN18" s="725">
        <v>197.7</v>
      </c>
      <c r="CO18" s="725">
        <v>353.9</v>
      </c>
      <c r="CP18" s="725">
        <v>494.9</v>
      </c>
      <c r="CQ18" s="422">
        <v>11.4</v>
      </c>
      <c r="CR18" s="725">
        <v>1.69</v>
      </c>
      <c r="CS18" s="419">
        <v>0</v>
      </c>
      <c r="CT18" s="419">
        <v>15.9</v>
      </c>
      <c r="CU18" s="419">
        <v>45</v>
      </c>
      <c r="CV18" s="422">
        <v>0</v>
      </c>
      <c r="CW18" s="422">
        <v>0</v>
      </c>
      <c r="CX18" s="422">
        <v>0</v>
      </c>
      <c r="CY18" s="422">
        <v>0</v>
      </c>
      <c r="CZ18" s="805">
        <v>1536.6666666666667</v>
      </c>
      <c r="DA18" s="805">
        <v>2115.2083333333335</v>
      </c>
      <c r="DB18" s="805">
        <v>1623.5416666666667</v>
      </c>
      <c r="DC18" s="938">
        <v>1076.48</v>
      </c>
      <c r="DD18" s="422"/>
      <c r="DE18" s="422"/>
      <c r="DF18" s="422"/>
      <c r="DG18" s="422"/>
      <c r="DH18" s="422"/>
      <c r="DI18" s="397"/>
      <c r="DJ18" s="397"/>
      <c r="DK18" s="3"/>
      <c r="DL18" s="723">
        <v>0</v>
      </c>
      <c r="DM18" s="936">
        <v>0</v>
      </c>
      <c r="DN18" s="723">
        <v>1.1299999999999999</v>
      </c>
      <c r="DO18" s="3"/>
      <c r="DP18" s="397"/>
      <c r="DQ18" s="397"/>
      <c r="DR18" s="397"/>
      <c r="DS18" s="397"/>
      <c r="DT18" s="397"/>
      <c r="DU18" s="397"/>
      <c r="DV18" s="397"/>
      <c r="DW18" s="397"/>
      <c r="DX18" s="397"/>
      <c r="DY18" s="397"/>
      <c r="DZ18" s="397"/>
      <c r="EA18" s="397"/>
      <c r="EB18" s="397"/>
      <c r="EC18" s="397"/>
      <c r="ED18" s="397"/>
      <c r="EE18" s="397"/>
      <c r="EF18" s="397"/>
      <c r="EG18" s="397"/>
      <c r="EH18" s="397"/>
      <c r="EI18" s="725">
        <v>0</v>
      </c>
      <c r="EJ18" s="725">
        <v>2</v>
      </c>
      <c r="EK18" s="725">
        <v>6.5</v>
      </c>
      <c r="EL18" s="397"/>
      <c r="EM18" s="397"/>
      <c r="EN18" s="397"/>
      <c r="EO18" s="397"/>
      <c r="EP18" s="397"/>
      <c r="EQ18" s="397"/>
      <c r="ER18" s="397"/>
      <c r="ES18" s="3"/>
      <c r="ET18" s="3"/>
      <c r="EU18" s="3" t="s">
        <v>733</v>
      </c>
      <c r="EV18" s="3">
        <v>1</v>
      </c>
      <c r="EW18" s="3">
        <v>4</v>
      </c>
      <c r="EX18" s="3">
        <v>4000</v>
      </c>
      <c r="EY18" s="393">
        <v>2460</v>
      </c>
      <c r="EZ18" s="3">
        <v>110</v>
      </c>
      <c r="FA18" s="399">
        <v>7579872</v>
      </c>
      <c r="FB18" s="399">
        <v>73599</v>
      </c>
      <c r="FC18" s="577">
        <v>17.899999999999999</v>
      </c>
      <c r="FD18" s="577">
        <v>17.899999999999999</v>
      </c>
      <c r="FE18" s="577"/>
      <c r="FF18" s="814">
        <v>0</v>
      </c>
      <c r="FG18" s="814">
        <v>1.44</v>
      </c>
      <c r="FH18" s="814">
        <v>1.4</v>
      </c>
      <c r="FI18" s="814">
        <v>0.96</v>
      </c>
      <c r="FJ18" s="814">
        <v>0.93</v>
      </c>
      <c r="FK18" s="814">
        <v>140</v>
      </c>
      <c r="FL18" s="814">
        <v>0.17</v>
      </c>
      <c r="FM18" s="814">
        <v>0.14000000000000001</v>
      </c>
      <c r="FN18" s="814">
        <v>0.28000000000000003</v>
      </c>
      <c r="FO18" s="814">
        <v>8.0500000000000007</v>
      </c>
      <c r="FP18" s="814">
        <v>7.9</v>
      </c>
      <c r="FQ18" s="815">
        <v>7.98</v>
      </c>
      <c r="FR18" s="815">
        <v>7.5</v>
      </c>
      <c r="FS18" s="815">
        <v>0</v>
      </c>
    </row>
    <row r="19" spans="1:175" s="393" customFormat="1" ht="15">
      <c r="A19" s="772" t="s">
        <v>8</v>
      </c>
      <c r="B19" s="825">
        <v>40914</v>
      </c>
      <c r="C19" s="824">
        <v>0</v>
      </c>
      <c r="D19" s="774">
        <v>0.06</v>
      </c>
      <c r="E19" s="774">
        <v>0</v>
      </c>
      <c r="F19" s="774">
        <v>35</v>
      </c>
      <c r="G19" s="774">
        <v>1.8</v>
      </c>
      <c r="H19" s="774">
        <v>88.9</v>
      </c>
      <c r="I19" s="774">
        <v>83.8</v>
      </c>
      <c r="J19" s="802" t="s">
        <v>732</v>
      </c>
      <c r="K19" s="774">
        <v>0.06</v>
      </c>
      <c r="L19" s="721">
        <v>44</v>
      </c>
      <c r="M19" s="774">
        <v>7.9</v>
      </c>
      <c r="N19" s="802" t="s">
        <v>732</v>
      </c>
      <c r="O19" s="802">
        <v>0</v>
      </c>
      <c r="P19" s="774">
        <v>1.46</v>
      </c>
      <c r="Q19" s="774">
        <v>1.735033321953898</v>
      </c>
      <c r="R19" s="913">
        <v>643.92291677675018</v>
      </c>
      <c r="S19" s="802" t="s">
        <v>732</v>
      </c>
      <c r="T19" s="774">
        <v>7.92</v>
      </c>
      <c r="U19" s="774" t="s">
        <v>732</v>
      </c>
      <c r="V19" s="802">
        <v>0.79</v>
      </c>
      <c r="W19" s="802" t="e">
        <v>#VALUE!</v>
      </c>
      <c r="X19" s="793">
        <v>48.2</v>
      </c>
      <c r="Y19" s="774">
        <v>28.18</v>
      </c>
      <c r="Z19" s="774">
        <v>16.25</v>
      </c>
      <c r="AA19" s="922">
        <v>28.330000000001746</v>
      </c>
      <c r="AB19" s="922">
        <v>16.190000000000001</v>
      </c>
      <c r="AC19" s="888">
        <f t="shared" si="0"/>
        <v>44.520000000001744</v>
      </c>
      <c r="AD19" s="816"/>
      <c r="AE19" s="888">
        <f t="shared" si="1"/>
        <v>68.872440000002698</v>
      </c>
      <c r="AF19" s="624">
        <f t="shared" si="2"/>
        <v>0.80444000000269966</v>
      </c>
      <c r="AG19" s="398"/>
      <c r="AH19" s="398"/>
      <c r="AI19" s="398"/>
      <c r="AJ19" s="2"/>
      <c r="AK19" s="2"/>
      <c r="AL19" s="2"/>
      <c r="AM19" s="2"/>
      <c r="AN19" s="2"/>
      <c r="AQ19" s="395"/>
      <c r="AR19" s="643">
        <v>0</v>
      </c>
      <c r="AS19" s="446">
        <v>10.9</v>
      </c>
      <c r="AT19" s="643">
        <v>0</v>
      </c>
      <c r="AU19" s="446">
        <v>29.1</v>
      </c>
      <c r="AV19" s="447">
        <v>404.5</v>
      </c>
      <c r="AW19" s="447">
        <v>311.8</v>
      </c>
      <c r="AX19" s="419">
        <v>0</v>
      </c>
      <c r="AY19" s="626">
        <v>0</v>
      </c>
      <c r="AZ19" s="626">
        <v>0</v>
      </c>
      <c r="BA19" s="626">
        <v>0</v>
      </c>
      <c r="BB19" s="419">
        <v>0</v>
      </c>
      <c r="BC19" s="419">
        <v>0</v>
      </c>
      <c r="BD19" s="419">
        <v>0</v>
      </c>
      <c r="BE19" s="626">
        <v>0</v>
      </c>
      <c r="BF19" s="419">
        <v>0</v>
      </c>
      <c r="BG19" s="419">
        <v>0</v>
      </c>
      <c r="BH19" s="626">
        <v>0</v>
      </c>
      <c r="BI19" s="419">
        <v>0</v>
      </c>
      <c r="BJ19" s="419">
        <v>16.3</v>
      </c>
      <c r="BK19" s="419">
        <v>0</v>
      </c>
      <c r="BL19" s="419">
        <v>0</v>
      </c>
      <c r="BM19" s="419">
        <v>0</v>
      </c>
      <c r="BN19" s="419">
        <v>16.2</v>
      </c>
      <c r="BO19" s="724">
        <v>797.3</v>
      </c>
      <c r="BP19" s="724">
        <v>0</v>
      </c>
      <c r="BQ19" s="724">
        <v>17.899999999999999</v>
      </c>
      <c r="BR19" s="724">
        <v>17.899999999999999</v>
      </c>
      <c r="BS19" s="724">
        <v>0</v>
      </c>
      <c r="BT19" s="724"/>
      <c r="BU19" s="724"/>
      <c r="BV19" s="724"/>
      <c r="BW19" s="724"/>
      <c r="BX19" s="724">
        <v>27</v>
      </c>
      <c r="BY19" s="724">
        <v>19.899999999999999</v>
      </c>
      <c r="BZ19" s="725">
        <v>412.5</v>
      </c>
      <c r="CA19" s="724">
        <v>0.14000000000000001</v>
      </c>
      <c r="CB19" s="724">
        <v>1.45</v>
      </c>
      <c r="CC19" s="725">
        <v>0.89</v>
      </c>
      <c r="CD19" s="725">
        <v>14.5</v>
      </c>
      <c r="CE19" s="725">
        <v>31.1</v>
      </c>
      <c r="CF19" s="725">
        <v>12.3</v>
      </c>
      <c r="CG19" s="725">
        <v>8.6</v>
      </c>
      <c r="CH19" s="725">
        <v>12.8</v>
      </c>
      <c r="CI19" s="725">
        <v>16.899999999999999</v>
      </c>
      <c r="CJ19" s="725">
        <v>12.3</v>
      </c>
      <c r="CK19" s="725">
        <v>513.70000000000005</v>
      </c>
      <c r="CL19" s="725">
        <v>2.2000000000000002</v>
      </c>
      <c r="CM19" s="725">
        <v>3</v>
      </c>
      <c r="CN19" s="725">
        <v>156.19999999999999</v>
      </c>
      <c r="CO19" s="725">
        <v>354.8</v>
      </c>
      <c r="CP19" s="725">
        <v>490.2</v>
      </c>
      <c r="CQ19" s="422">
        <v>10.7</v>
      </c>
      <c r="CR19" s="725">
        <v>1.6</v>
      </c>
      <c r="CS19" s="419">
        <v>0</v>
      </c>
      <c r="CT19" s="419">
        <v>15.13</v>
      </c>
      <c r="CU19" s="419">
        <v>45</v>
      </c>
      <c r="CV19" s="422">
        <v>0</v>
      </c>
      <c r="CW19" s="422">
        <v>0</v>
      </c>
      <c r="CX19" s="422">
        <v>0</v>
      </c>
      <c r="CY19" s="422">
        <v>0</v>
      </c>
      <c r="CZ19" s="805">
        <v>1315.4166666666667</v>
      </c>
      <c r="DA19" s="805">
        <v>2134.2708333333335</v>
      </c>
      <c r="DB19" s="805">
        <v>1433.8541666666667</v>
      </c>
      <c r="DC19" s="938">
        <v>1077.3900000000001</v>
      </c>
      <c r="DD19" s="422"/>
      <c r="DE19" s="422"/>
      <c r="DF19" s="422"/>
      <c r="DG19" s="422"/>
      <c r="DH19" s="422"/>
      <c r="DI19" s="397"/>
      <c r="DJ19" s="397"/>
      <c r="DK19" s="3"/>
      <c r="DL19" s="723">
        <v>0</v>
      </c>
      <c r="DM19" s="936">
        <v>0</v>
      </c>
      <c r="DN19" s="723">
        <v>1.01</v>
      </c>
      <c r="DO19" s="3"/>
      <c r="DP19" s="397"/>
      <c r="DQ19" s="397"/>
      <c r="DR19" s="397"/>
      <c r="DS19" s="397"/>
      <c r="DT19" s="397"/>
      <c r="DU19" s="397"/>
      <c r="DV19" s="397"/>
      <c r="DW19" s="397"/>
      <c r="DX19" s="397"/>
      <c r="DY19" s="397"/>
      <c r="DZ19" s="397"/>
      <c r="EA19" s="397"/>
      <c r="EB19" s="397"/>
      <c r="EC19" s="397"/>
      <c r="ED19" s="397"/>
      <c r="EE19" s="397"/>
      <c r="EF19" s="397"/>
      <c r="EG19" s="397"/>
      <c r="EH19" s="397"/>
      <c r="EI19" s="725">
        <v>0</v>
      </c>
      <c r="EJ19" s="725">
        <v>2</v>
      </c>
      <c r="EK19" s="725">
        <v>6.5</v>
      </c>
      <c r="EL19" s="397"/>
      <c r="EM19" s="397"/>
      <c r="EN19" s="397"/>
      <c r="EO19" s="397"/>
      <c r="EP19" s="397"/>
      <c r="EQ19" s="397"/>
      <c r="ER19" s="397"/>
      <c r="ES19" s="3"/>
      <c r="ET19" s="3"/>
      <c r="EU19" s="3" t="s">
        <v>733</v>
      </c>
      <c r="EV19" s="3">
        <v>1</v>
      </c>
      <c r="EW19" s="3">
        <v>4</v>
      </c>
      <c r="EX19" s="3">
        <v>4000</v>
      </c>
      <c r="EY19" s="393">
        <v>2350</v>
      </c>
      <c r="EZ19" s="3">
        <v>160</v>
      </c>
      <c r="FA19" s="399">
        <v>7581927</v>
      </c>
      <c r="FB19" s="399">
        <v>74909</v>
      </c>
      <c r="FC19" s="577">
        <v>18.350000000000001</v>
      </c>
      <c r="FD19" s="577">
        <v>18.350000000000001</v>
      </c>
      <c r="FE19" s="577"/>
      <c r="FF19" s="814">
        <v>0</v>
      </c>
      <c r="FG19" s="814">
        <v>1.43</v>
      </c>
      <c r="FH19" s="814">
        <v>1.4</v>
      </c>
      <c r="FI19" s="814">
        <v>1.08</v>
      </c>
      <c r="FJ19" s="814">
        <v>1.05</v>
      </c>
      <c r="FK19" s="814">
        <v>110</v>
      </c>
      <c r="FL19" s="814">
        <v>0.22</v>
      </c>
      <c r="FM19" s="814">
        <v>0.13</v>
      </c>
      <c r="FN19" s="814">
        <v>0.19</v>
      </c>
      <c r="FO19" s="814">
        <v>8</v>
      </c>
      <c r="FP19" s="814">
        <v>8</v>
      </c>
      <c r="FQ19" s="815">
        <v>7.89</v>
      </c>
      <c r="FR19" s="815">
        <v>7.5</v>
      </c>
      <c r="FS19" s="815">
        <v>0</v>
      </c>
    </row>
    <row r="20" spans="1:175" s="393" customFormat="1" ht="15">
      <c r="A20" s="772" t="s">
        <v>9</v>
      </c>
      <c r="B20" s="826">
        <v>40915</v>
      </c>
      <c r="C20" s="824">
        <v>0</v>
      </c>
      <c r="D20" s="774">
        <v>0</v>
      </c>
      <c r="E20" s="774">
        <v>0</v>
      </c>
      <c r="F20" s="774">
        <v>41</v>
      </c>
      <c r="G20" s="774">
        <v>1.5</v>
      </c>
      <c r="H20" s="774">
        <v>9.44</v>
      </c>
      <c r="I20" s="827">
        <v>0</v>
      </c>
      <c r="J20" s="802" t="s">
        <v>732</v>
      </c>
      <c r="K20" s="774">
        <v>2.46</v>
      </c>
      <c r="L20" s="721">
        <v>23</v>
      </c>
      <c r="M20" s="774">
        <v>15.2</v>
      </c>
      <c r="N20" s="802" t="s">
        <v>732</v>
      </c>
      <c r="O20" s="802">
        <v>0</v>
      </c>
      <c r="P20" s="774">
        <v>1.48</v>
      </c>
      <c r="Q20" s="774">
        <v>1.9900683643657975</v>
      </c>
      <c r="R20" s="913">
        <v>795.83430911492712</v>
      </c>
      <c r="S20" s="802" t="s">
        <v>732</v>
      </c>
      <c r="T20" s="774">
        <v>7.97</v>
      </c>
      <c r="U20" s="774" t="s">
        <v>732</v>
      </c>
      <c r="V20" s="802">
        <v>0.79</v>
      </c>
      <c r="W20" s="802" t="e">
        <v>#VALUE!</v>
      </c>
      <c r="X20" s="793">
        <v>49.100000000000009</v>
      </c>
      <c r="Y20" s="774">
        <v>28.33</v>
      </c>
      <c r="Z20" s="774">
        <v>16.09</v>
      </c>
      <c r="AA20" s="922">
        <v>28.4700000000012</v>
      </c>
      <c r="AB20" s="922">
        <v>19.73</v>
      </c>
      <c r="AC20" s="888">
        <f t="shared" si="0"/>
        <v>48.200000000001197</v>
      </c>
      <c r="AD20" s="816"/>
      <c r="AE20" s="888">
        <f t="shared" si="1"/>
        <v>74.565400000001844</v>
      </c>
      <c r="AF20" s="624">
        <f t="shared" si="2"/>
        <v>38.984400000001848</v>
      </c>
      <c r="AG20" s="398"/>
      <c r="AH20" s="398"/>
      <c r="AI20" s="398"/>
      <c r="AJ20" s="2"/>
      <c r="AK20" s="2"/>
      <c r="AL20" s="2"/>
      <c r="AM20" s="2"/>
      <c r="AN20" s="2"/>
      <c r="AQ20" s="395"/>
      <c r="AR20" s="643">
        <v>0</v>
      </c>
      <c r="AS20" s="446">
        <v>21.4</v>
      </c>
      <c r="AT20" s="643">
        <v>0</v>
      </c>
      <c r="AU20" s="446">
        <v>29.3</v>
      </c>
      <c r="AV20" s="721">
        <v>417.6</v>
      </c>
      <c r="AW20" s="721">
        <v>531.4</v>
      </c>
      <c r="AX20" s="446">
        <v>0</v>
      </c>
      <c r="AY20" s="643">
        <v>0</v>
      </c>
      <c r="AZ20" s="643">
        <v>0</v>
      </c>
      <c r="BA20" s="643">
        <v>0</v>
      </c>
      <c r="BB20" s="446">
        <v>0</v>
      </c>
      <c r="BC20" s="446">
        <v>0</v>
      </c>
      <c r="BD20" s="446">
        <v>0.36</v>
      </c>
      <c r="BE20" s="643">
        <v>0</v>
      </c>
      <c r="BF20" s="446">
        <v>0.19</v>
      </c>
      <c r="BG20" s="446">
        <v>0</v>
      </c>
      <c r="BH20" s="643">
        <v>0</v>
      </c>
      <c r="BI20" s="446">
        <v>0</v>
      </c>
      <c r="BJ20" s="446">
        <v>19.3</v>
      </c>
      <c r="BK20" s="446">
        <v>1.41</v>
      </c>
      <c r="BL20" s="446">
        <v>1.47</v>
      </c>
      <c r="BM20" s="446">
        <v>0</v>
      </c>
      <c r="BN20" s="446">
        <v>16.3</v>
      </c>
      <c r="BO20" s="726">
        <v>1636.8</v>
      </c>
      <c r="BP20" s="726">
        <v>0</v>
      </c>
      <c r="BQ20" s="726">
        <v>18</v>
      </c>
      <c r="BR20" s="726">
        <v>18</v>
      </c>
      <c r="BS20" s="727">
        <v>0</v>
      </c>
      <c r="BT20" s="727"/>
      <c r="BU20" s="727"/>
      <c r="BV20" s="727"/>
      <c r="BW20" s="727"/>
      <c r="BX20" s="726">
        <v>26.8</v>
      </c>
      <c r="BY20" s="726">
        <v>21.2</v>
      </c>
      <c r="BZ20" s="727">
        <v>430.9</v>
      </c>
      <c r="CA20" s="727">
        <v>0.1</v>
      </c>
      <c r="CB20" s="727">
        <v>1.45</v>
      </c>
      <c r="CC20" s="727">
        <v>0.9</v>
      </c>
      <c r="CD20" s="727">
        <v>14.6</v>
      </c>
      <c r="CE20" s="727">
        <v>31.2</v>
      </c>
      <c r="CF20" s="727">
        <v>12.9</v>
      </c>
      <c r="CG20" s="727">
        <v>10.17</v>
      </c>
      <c r="CH20" s="727">
        <v>14.2</v>
      </c>
      <c r="CI20" s="727">
        <v>18.2</v>
      </c>
      <c r="CJ20" s="727">
        <v>12.2</v>
      </c>
      <c r="CK20" s="727">
        <v>509.2</v>
      </c>
      <c r="CL20" s="727">
        <v>2</v>
      </c>
      <c r="CM20" s="727">
        <v>2.8</v>
      </c>
      <c r="CN20" s="727">
        <v>224.9</v>
      </c>
      <c r="CO20" s="727">
        <v>406.4</v>
      </c>
      <c r="CP20" s="727">
        <v>483.6</v>
      </c>
      <c r="CQ20" s="576">
        <v>10.9</v>
      </c>
      <c r="CR20" s="727">
        <v>1.6</v>
      </c>
      <c r="CS20" s="446">
        <v>0</v>
      </c>
      <c r="CT20" s="446">
        <v>15.36</v>
      </c>
      <c r="CU20" s="446">
        <v>45</v>
      </c>
      <c r="CV20" s="576">
        <v>0</v>
      </c>
      <c r="CW20" s="576">
        <v>0</v>
      </c>
      <c r="CX20" s="576">
        <v>0</v>
      </c>
      <c r="CY20" s="576">
        <v>0</v>
      </c>
      <c r="CZ20" s="794">
        <v>1179.1666666666667</v>
      </c>
      <c r="DA20" s="794">
        <v>1720.3125</v>
      </c>
      <c r="DB20" s="794">
        <v>1194.8958333333333</v>
      </c>
      <c r="DC20" s="720">
        <v>1078.21</v>
      </c>
      <c r="DD20" s="576"/>
      <c r="DE20" s="576"/>
      <c r="DF20" s="576"/>
      <c r="DG20" s="576"/>
      <c r="DH20" s="576"/>
      <c r="DI20" s="392"/>
      <c r="DJ20" s="392"/>
      <c r="DK20" s="392"/>
      <c r="DL20" s="729">
        <v>0</v>
      </c>
      <c r="DM20" s="926">
        <v>0</v>
      </c>
      <c r="DN20" s="729">
        <v>1.1599999999999999</v>
      </c>
      <c r="DO20" s="392"/>
      <c r="DP20" s="392"/>
      <c r="DQ20" s="392"/>
      <c r="DR20" s="392"/>
      <c r="DS20" s="392"/>
      <c r="DT20" s="392"/>
      <c r="DU20" s="392"/>
      <c r="DV20" s="392"/>
      <c r="DW20" s="392"/>
      <c r="DX20" s="392"/>
      <c r="DY20" s="392"/>
      <c r="DZ20" s="392"/>
      <c r="EA20" s="392"/>
      <c r="EB20" s="392"/>
      <c r="EC20" s="392"/>
      <c r="ED20" s="392"/>
      <c r="EE20" s="392"/>
      <c r="EF20" s="392"/>
      <c r="EG20" s="392"/>
      <c r="EH20" s="392"/>
      <c r="EI20" s="729">
        <v>0</v>
      </c>
      <c r="EJ20" s="729">
        <v>2</v>
      </c>
      <c r="EK20" s="729">
        <v>6.5</v>
      </c>
      <c r="EL20" s="392"/>
      <c r="EM20" s="392"/>
      <c r="EN20" s="392"/>
      <c r="EO20" s="392"/>
      <c r="EP20" s="392"/>
      <c r="EQ20" s="392"/>
      <c r="ER20" s="392"/>
      <c r="ES20" s="2"/>
      <c r="ET20" s="2"/>
      <c r="EU20" s="2" t="s">
        <v>733</v>
      </c>
      <c r="EV20" s="2">
        <v>2</v>
      </c>
      <c r="EW20" s="2">
        <v>4</v>
      </c>
      <c r="EX20" s="2">
        <v>4000</v>
      </c>
      <c r="EY20" s="393">
        <v>2200</v>
      </c>
      <c r="EZ20" s="2">
        <v>100</v>
      </c>
      <c r="FA20" s="448">
        <v>7583986</v>
      </c>
      <c r="FB20" s="448">
        <v>76206</v>
      </c>
      <c r="FC20" s="423">
        <v>18.600000000000001</v>
      </c>
      <c r="FD20" s="423">
        <v>18.600000000000001</v>
      </c>
      <c r="FE20" s="423"/>
      <c r="FF20" s="741">
        <v>0</v>
      </c>
      <c r="FG20" s="741">
        <v>1.37</v>
      </c>
      <c r="FH20" s="741">
        <v>1.4</v>
      </c>
      <c r="FI20" s="741">
        <v>1</v>
      </c>
      <c r="FJ20" s="741">
        <v>1</v>
      </c>
      <c r="FK20" s="741">
        <v>150</v>
      </c>
      <c r="FL20" s="741">
        <v>2.13</v>
      </c>
      <c r="FM20" s="741">
        <v>0.24</v>
      </c>
      <c r="FN20" s="741">
        <v>0.43</v>
      </c>
      <c r="FO20" s="741">
        <v>7.94</v>
      </c>
      <c r="FP20" s="741">
        <v>8</v>
      </c>
      <c r="FQ20" s="787">
        <v>7.97</v>
      </c>
      <c r="FR20" s="787">
        <v>7.7</v>
      </c>
      <c r="FS20" s="787">
        <v>0</v>
      </c>
    </row>
    <row r="21" spans="1:175" s="393" customFormat="1" ht="15">
      <c r="A21" s="772" t="s">
        <v>3</v>
      </c>
      <c r="B21" s="826">
        <v>40916</v>
      </c>
      <c r="C21" s="824">
        <v>0</v>
      </c>
      <c r="D21" s="774">
        <v>0</v>
      </c>
      <c r="E21" s="774">
        <v>0</v>
      </c>
      <c r="F21" s="774">
        <v>42</v>
      </c>
      <c r="G21" s="774">
        <v>1.5</v>
      </c>
      <c r="H21" s="774">
        <v>2.84</v>
      </c>
      <c r="I21" s="774">
        <v>93.4</v>
      </c>
      <c r="J21" s="802" t="s">
        <v>732</v>
      </c>
      <c r="K21" s="774">
        <v>1.91</v>
      </c>
      <c r="L21" s="721">
        <v>0</v>
      </c>
      <c r="M21" s="774">
        <v>20.100000000000001</v>
      </c>
      <c r="N21" s="802" t="s">
        <v>732</v>
      </c>
      <c r="O21" s="802">
        <v>0</v>
      </c>
      <c r="P21" s="774">
        <v>1.57</v>
      </c>
      <c r="Q21" s="774">
        <v>2.2011149465738358</v>
      </c>
      <c r="R21" s="913">
        <v>958.43456274768801</v>
      </c>
      <c r="S21" s="802" t="s">
        <v>732</v>
      </c>
      <c r="T21" s="774">
        <v>7.96</v>
      </c>
      <c r="U21" s="774" t="s">
        <v>732</v>
      </c>
      <c r="V21" s="802">
        <v>0.78</v>
      </c>
      <c r="W21" s="802" t="e">
        <v>#VALUE!</v>
      </c>
      <c r="X21" s="793">
        <v>46.94</v>
      </c>
      <c r="Y21" s="774">
        <v>28.56</v>
      </c>
      <c r="Z21" s="774">
        <v>24.55</v>
      </c>
      <c r="AA21" s="922">
        <v>28.30000000000291</v>
      </c>
      <c r="AB21" s="922">
        <v>24.44</v>
      </c>
      <c r="AC21" s="888">
        <f t="shared" si="0"/>
        <v>52.740000000002908</v>
      </c>
      <c r="AD21" s="816"/>
      <c r="AE21" s="888">
        <f t="shared" si="1"/>
        <v>81.58878000000449</v>
      </c>
      <c r="AF21" s="624">
        <f t="shared" si="2"/>
        <v>81.58878000000449</v>
      </c>
      <c r="AG21" s="398"/>
      <c r="AH21" s="398"/>
      <c r="AI21" s="398"/>
      <c r="AJ21" s="2"/>
      <c r="AK21" s="2"/>
      <c r="AL21" s="2"/>
      <c r="AM21" s="2"/>
      <c r="AN21" s="2"/>
      <c r="AQ21" s="395"/>
      <c r="AR21" s="643">
        <v>0</v>
      </c>
      <c r="AS21" s="446">
        <v>11.4</v>
      </c>
      <c r="AT21" s="643">
        <v>0</v>
      </c>
      <c r="AU21" s="446">
        <v>29.4</v>
      </c>
      <c r="AV21" s="721">
        <v>434</v>
      </c>
      <c r="AW21" s="721">
        <v>577.1</v>
      </c>
      <c r="AX21" s="446">
        <v>0</v>
      </c>
      <c r="AY21" s="643">
        <v>0</v>
      </c>
      <c r="AZ21" s="643">
        <v>0</v>
      </c>
      <c r="BA21" s="643">
        <v>0</v>
      </c>
      <c r="BB21" s="446">
        <v>0</v>
      </c>
      <c r="BC21" s="446">
        <v>0</v>
      </c>
      <c r="BD21" s="446">
        <v>1.17</v>
      </c>
      <c r="BE21" s="643">
        <v>0</v>
      </c>
      <c r="BF21" s="446">
        <v>0.52</v>
      </c>
      <c r="BG21" s="446">
        <v>0</v>
      </c>
      <c r="BH21" s="643">
        <v>0</v>
      </c>
      <c r="BI21" s="446">
        <v>0</v>
      </c>
      <c r="BJ21" s="446">
        <v>22.9</v>
      </c>
      <c r="BK21" s="446">
        <v>3.18</v>
      </c>
      <c r="BL21" s="446">
        <v>3.37</v>
      </c>
      <c r="BM21" s="446">
        <v>0</v>
      </c>
      <c r="BN21" s="446">
        <v>16.2</v>
      </c>
      <c r="BO21" s="726">
        <v>1026.4000000000001</v>
      </c>
      <c r="BP21" s="726">
        <v>0</v>
      </c>
      <c r="BQ21" s="726">
        <v>18.2</v>
      </c>
      <c r="BR21" s="726">
        <v>18.2</v>
      </c>
      <c r="BS21" s="727">
        <v>0</v>
      </c>
      <c r="BT21" s="727"/>
      <c r="BU21" s="727"/>
      <c r="BV21" s="727"/>
      <c r="BW21" s="727"/>
      <c r="BX21" s="726">
        <v>26.6</v>
      </c>
      <c r="BY21" s="726">
        <v>20.3</v>
      </c>
      <c r="BZ21" s="727">
        <v>439.7</v>
      </c>
      <c r="CA21" s="727">
        <v>0.57999999999999996</v>
      </c>
      <c r="CB21" s="727">
        <v>1.39</v>
      </c>
      <c r="CC21" s="727">
        <v>0.84</v>
      </c>
      <c r="CD21" s="727">
        <v>14.6</v>
      </c>
      <c r="CE21" s="727">
        <v>31.4</v>
      </c>
      <c r="CF21" s="727">
        <v>12.1</v>
      </c>
      <c r="CG21" s="727">
        <v>8.5</v>
      </c>
      <c r="CH21" s="727">
        <v>12.8</v>
      </c>
      <c r="CI21" s="727">
        <v>16.8</v>
      </c>
      <c r="CJ21" s="727">
        <v>12.4</v>
      </c>
      <c r="CK21" s="727">
        <v>501.62</v>
      </c>
      <c r="CL21" s="727">
        <v>2</v>
      </c>
      <c r="CM21" s="727">
        <v>2.7</v>
      </c>
      <c r="CN21" s="727">
        <v>302.89999999999998</v>
      </c>
      <c r="CO21" s="727">
        <v>403</v>
      </c>
      <c r="CP21" s="727">
        <v>463.5</v>
      </c>
      <c r="CQ21" s="576">
        <v>10.7</v>
      </c>
      <c r="CR21" s="727">
        <v>1.2</v>
      </c>
      <c r="CS21" s="446">
        <v>0</v>
      </c>
      <c r="CT21" s="446">
        <v>15.15</v>
      </c>
      <c r="CU21" s="446">
        <v>45</v>
      </c>
      <c r="CV21" s="576">
        <v>0</v>
      </c>
      <c r="CW21" s="576">
        <v>0</v>
      </c>
      <c r="CX21" s="576">
        <v>0</v>
      </c>
      <c r="CY21" s="576">
        <v>0</v>
      </c>
      <c r="CZ21" s="794">
        <v>1178.75</v>
      </c>
      <c r="DA21" s="794">
        <v>1600.1041666666667</v>
      </c>
      <c r="DB21" s="794">
        <v>1138.0208333333333</v>
      </c>
      <c r="DC21" s="720">
        <v>1077.47</v>
      </c>
      <c r="DD21" s="576"/>
      <c r="DE21" s="576"/>
      <c r="DF21" s="576"/>
      <c r="DG21" s="576"/>
      <c r="DH21" s="576"/>
      <c r="DI21" s="392"/>
      <c r="DJ21" s="392"/>
      <c r="DK21" s="392"/>
      <c r="DL21" s="729">
        <v>0</v>
      </c>
      <c r="DM21" s="926">
        <v>0</v>
      </c>
      <c r="DN21" s="729">
        <v>0.94</v>
      </c>
      <c r="DO21" s="392"/>
      <c r="DP21" s="392"/>
      <c r="DQ21" s="392"/>
      <c r="DR21" s="392"/>
      <c r="DS21" s="392"/>
      <c r="DT21" s="392"/>
      <c r="DU21" s="392"/>
      <c r="DV21" s="392"/>
      <c r="DW21" s="392"/>
      <c r="DX21" s="392"/>
      <c r="DY21" s="392"/>
      <c r="DZ21" s="392"/>
      <c r="EA21" s="392"/>
      <c r="EB21" s="392"/>
      <c r="EC21" s="392"/>
      <c r="ED21" s="392"/>
      <c r="EE21" s="392"/>
      <c r="EF21" s="392"/>
      <c r="EG21" s="392"/>
      <c r="EH21" s="392"/>
      <c r="EI21" s="729">
        <v>0</v>
      </c>
      <c r="EJ21" s="729">
        <v>2</v>
      </c>
      <c r="EK21" s="729">
        <v>6.5</v>
      </c>
      <c r="EL21" s="392"/>
      <c r="EM21" s="392"/>
      <c r="EN21" s="392"/>
      <c r="EO21" s="392"/>
      <c r="EP21" s="392"/>
      <c r="EQ21" s="392"/>
      <c r="ER21" s="392"/>
      <c r="ES21" s="2"/>
      <c r="ET21" s="2"/>
      <c r="EU21" s="2" t="s">
        <v>733</v>
      </c>
      <c r="EV21" s="2">
        <v>1</v>
      </c>
      <c r="EW21" s="2">
        <v>4</v>
      </c>
      <c r="EX21" s="2">
        <v>4000</v>
      </c>
      <c r="EY21" s="393">
        <v>2050</v>
      </c>
      <c r="EZ21" s="2">
        <v>195</v>
      </c>
      <c r="FA21" s="448">
        <v>7586218</v>
      </c>
      <c r="FB21" s="448">
        <v>77990</v>
      </c>
      <c r="FC21" s="423">
        <v>18.350000000000001</v>
      </c>
      <c r="FD21" s="423">
        <v>18.350000000000001</v>
      </c>
      <c r="FE21" s="423"/>
      <c r="FF21" s="741">
        <v>0</v>
      </c>
      <c r="FG21" s="741">
        <v>1.42</v>
      </c>
      <c r="FH21" s="741">
        <v>1.39</v>
      </c>
      <c r="FI21" s="741">
        <v>0.98</v>
      </c>
      <c r="FJ21" s="741">
        <v>0.97</v>
      </c>
      <c r="FK21" s="741">
        <v>150</v>
      </c>
      <c r="FL21" s="741">
        <v>1.95</v>
      </c>
      <c r="FM21" s="741">
        <v>0.41</v>
      </c>
      <c r="FN21" s="741">
        <v>0.75</v>
      </c>
      <c r="FO21" s="741">
        <v>7.93</v>
      </c>
      <c r="FP21" s="741">
        <v>7.9</v>
      </c>
      <c r="FQ21" s="787">
        <v>8</v>
      </c>
      <c r="FR21" s="787">
        <v>8</v>
      </c>
      <c r="FS21" s="787">
        <v>0</v>
      </c>
    </row>
    <row r="22" spans="1:175" s="393" customFormat="1" ht="15">
      <c r="A22" s="772" t="s">
        <v>4</v>
      </c>
      <c r="B22" s="826">
        <v>40917</v>
      </c>
      <c r="C22" s="824">
        <v>0</v>
      </c>
      <c r="D22" s="774">
        <v>0.28000000000000003</v>
      </c>
      <c r="E22" s="774">
        <v>0</v>
      </c>
      <c r="F22" s="774">
        <v>37.5</v>
      </c>
      <c r="G22" s="774">
        <v>1.35</v>
      </c>
      <c r="H22" s="774">
        <v>3.12</v>
      </c>
      <c r="I22" s="774">
        <v>93.4</v>
      </c>
      <c r="J22" s="774" t="s">
        <v>732</v>
      </c>
      <c r="K22" s="774">
        <v>2.71</v>
      </c>
      <c r="L22" s="721">
        <v>0</v>
      </c>
      <c r="M22" s="774">
        <v>20.9</v>
      </c>
      <c r="N22" s="774" t="s">
        <v>732</v>
      </c>
      <c r="O22" s="774">
        <v>0</v>
      </c>
      <c r="P22" s="774">
        <v>1.59</v>
      </c>
      <c r="Q22" s="774">
        <v>2.2077667916505788</v>
      </c>
      <c r="R22" s="913">
        <v>984.34695376486115</v>
      </c>
      <c r="S22" s="774" t="s">
        <v>732</v>
      </c>
      <c r="T22" s="774">
        <v>8.0399999999999991</v>
      </c>
      <c r="U22" s="774" t="s">
        <v>732</v>
      </c>
      <c r="V22" s="802">
        <v>0.79</v>
      </c>
      <c r="W22" s="802" t="e">
        <v>#VALUE!</v>
      </c>
      <c r="X22" s="793">
        <v>41.539999999999992</v>
      </c>
      <c r="Y22" s="774">
        <v>28.57</v>
      </c>
      <c r="Z22" s="774">
        <v>24.09</v>
      </c>
      <c r="AA22" s="922">
        <v>28.48</v>
      </c>
      <c r="AB22" s="922">
        <v>24.5</v>
      </c>
      <c r="AC22" s="888">
        <f t="shared" si="0"/>
        <v>52.980000000000004</v>
      </c>
      <c r="AD22" s="816"/>
      <c r="AE22" s="888">
        <f t="shared" si="1"/>
        <v>81.960059999999999</v>
      </c>
      <c r="AF22" s="624">
        <f t="shared" si="2"/>
        <v>81.960059999999999</v>
      </c>
      <c r="AG22" s="398"/>
      <c r="AH22" s="398"/>
      <c r="AI22" s="398"/>
      <c r="AJ22" s="2"/>
      <c r="AK22" s="2"/>
      <c r="AL22" s="2"/>
      <c r="AM22" s="2"/>
      <c r="AN22" s="2"/>
      <c r="AQ22" s="395"/>
      <c r="AR22" s="643">
        <v>0</v>
      </c>
      <c r="AS22" s="446">
        <v>11.1</v>
      </c>
      <c r="AT22" s="643">
        <v>0</v>
      </c>
      <c r="AU22" s="446">
        <v>29.4</v>
      </c>
      <c r="AV22" s="721">
        <v>389.4</v>
      </c>
      <c r="AW22" s="721">
        <v>457.4</v>
      </c>
      <c r="AX22" s="446">
        <v>0</v>
      </c>
      <c r="AY22" s="643">
        <v>0</v>
      </c>
      <c r="AZ22" s="643">
        <v>0</v>
      </c>
      <c r="BA22" s="643">
        <v>0</v>
      </c>
      <c r="BB22" s="446">
        <v>0</v>
      </c>
      <c r="BC22" s="446">
        <v>0.33</v>
      </c>
      <c r="BD22" s="446">
        <v>1.5</v>
      </c>
      <c r="BE22" s="643">
        <v>0</v>
      </c>
      <c r="BF22" s="446">
        <v>0.17</v>
      </c>
      <c r="BG22" s="446">
        <v>0</v>
      </c>
      <c r="BH22" s="643">
        <v>0</v>
      </c>
      <c r="BI22" s="446">
        <v>0</v>
      </c>
      <c r="BJ22" s="446">
        <v>22.6</v>
      </c>
      <c r="BK22" s="446">
        <v>3.18</v>
      </c>
      <c r="BL22" s="446">
        <v>3.36</v>
      </c>
      <c r="BM22" s="446">
        <v>0</v>
      </c>
      <c r="BN22" s="446">
        <v>15.94</v>
      </c>
      <c r="BO22" s="446">
        <v>1604.1</v>
      </c>
      <c r="BP22" s="446">
        <v>0</v>
      </c>
      <c r="BQ22" s="446">
        <v>18.2</v>
      </c>
      <c r="BR22" s="446">
        <v>18.2</v>
      </c>
      <c r="BS22" s="576">
        <v>0</v>
      </c>
      <c r="BT22" s="576"/>
      <c r="BU22" s="576"/>
      <c r="BV22" s="576"/>
      <c r="BW22" s="576"/>
      <c r="BX22" s="726">
        <v>26.9</v>
      </c>
      <c r="BY22" s="726">
        <v>21.6</v>
      </c>
      <c r="BZ22" s="727">
        <v>420.2</v>
      </c>
      <c r="CA22" s="727">
        <v>0.78</v>
      </c>
      <c r="CB22" s="727">
        <v>1.4</v>
      </c>
      <c r="CC22" s="727">
        <v>0.88</v>
      </c>
      <c r="CD22" s="576">
        <v>14.6</v>
      </c>
      <c r="CE22" s="576">
        <v>31.4</v>
      </c>
      <c r="CF22" s="576">
        <v>12.1</v>
      </c>
      <c r="CG22" s="576">
        <v>8.5</v>
      </c>
      <c r="CH22" s="576">
        <v>12.8</v>
      </c>
      <c r="CI22" s="576">
        <v>16.8</v>
      </c>
      <c r="CJ22" s="576">
        <v>12.4</v>
      </c>
      <c r="CK22" s="576">
        <v>483.6</v>
      </c>
      <c r="CL22" s="576">
        <v>1.9</v>
      </c>
      <c r="CM22" s="576">
        <v>2.5</v>
      </c>
      <c r="CN22" s="576">
        <v>142.5</v>
      </c>
      <c r="CO22" s="576">
        <v>369.9</v>
      </c>
      <c r="CP22" s="576">
        <v>491.8</v>
      </c>
      <c r="CQ22" s="576">
        <v>11.1</v>
      </c>
      <c r="CR22" s="576">
        <v>1.6</v>
      </c>
      <c r="CS22" s="446">
        <v>0</v>
      </c>
      <c r="CT22" s="446">
        <v>15.21</v>
      </c>
      <c r="CU22" s="446">
        <v>45</v>
      </c>
      <c r="CV22" s="576">
        <v>0</v>
      </c>
      <c r="CW22" s="576">
        <v>0</v>
      </c>
      <c r="CX22" s="576">
        <v>0</v>
      </c>
      <c r="CY22" s="576">
        <v>0</v>
      </c>
      <c r="CZ22" s="794">
        <v>1120.8333333333333</v>
      </c>
      <c r="DA22" s="794">
        <v>1544.6875</v>
      </c>
      <c r="DB22" s="794">
        <v>1076.6770833333333</v>
      </c>
      <c r="DC22" s="720">
        <v>1076.49</v>
      </c>
      <c r="DD22" s="576"/>
      <c r="DE22" s="576"/>
      <c r="DF22" s="576"/>
      <c r="DG22" s="576"/>
      <c r="DH22" s="576"/>
      <c r="DI22" s="392"/>
      <c r="DJ22" s="392"/>
      <c r="DK22" s="392"/>
      <c r="DL22" s="729">
        <v>0</v>
      </c>
      <c r="DM22" s="926" t="s">
        <v>764</v>
      </c>
      <c r="DN22" s="729">
        <v>0.97</v>
      </c>
      <c r="DO22" s="392"/>
      <c r="DP22" s="392"/>
      <c r="DQ22" s="392"/>
      <c r="DR22" s="392"/>
      <c r="DS22" s="392"/>
      <c r="DT22" s="392"/>
      <c r="DU22" s="392"/>
      <c r="DV22" s="392"/>
      <c r="DW22" s="392"/>
      <c r="DX22" s="392"/>
      <c r="DY22" s="392"/>
      <c r="DZ22" s="392"/>
      <c r="EA22" s="392"/>
      <c r="EB22" s="392"/>
      <c r="EC22" s="392"/>
      <c r="ED22" s="392"/>
      <c r="EE22" s="392"/>
      <c r="EF22" s="392"/>
      <c r="EG22" s="392"/>
      <c r="EH22" s="392"/>
      <c r="EI22" s="729">
        <v>0</v>
      </c>
      <c r="EJ22" s="729">
        <v>2</v>
      </c>
      <c r="EK22" s="729">
        <v>6.5</v>
      </c>
      <c r="EL22" s="392"/>
      <c r="EM22" s="392"/>
      <c r="EN22" s="392"/>
      <c r="EO22" s="392"/>
      <c r="EP22" s="392"/>
      <c r="EQ22" s="392"/>
      <c r="ER22" s="392"/>
      <c r="ES22" s="2"/>
      <c r="ET22" s="2"/>
      <c r="EU22" s="2" t="s">
        <v>733</v>
      </c>
      <c r="EV22" s="2">
        <v>1</v>
      </c>
      <c r="EW22" s="2">
        <v>4</v>
      </c>
      <c r="EX22" s="2">
        <v>4000</v>
      </c>
      <c r="EY22" s="393">
        <v>1890</v>
      </c>
      <c r="EZ22" s="2">
        <v>140</v>
      </c>
      <c r="FA22" s="448">
        <v>7588458</v>
      </c>
      <c r="FB22" s="448">
        <v>78864</v>
      </c>
      <c r="FC22" s="423">
        <v>18.48</v>
      </c>
      <c r="FD22" s="423">
        <v>18.47</v>
      </c>
      <c r="FE22" s="423"/>
      <c r="FF22" s="741">
        <v>0</v>
      </c>
      <c r="FG22" s="741">
        <v>1.34</v>
      </c>
      <c r="FH22" s="741">
        <v>1.28</v>
      </c>
      <c r="FI22" s="741">
        <v>1.0049999999999999</v>
      </c>
      <c r="FJ22" s="741">
        <v>0.95</v>
      </c>
      <c r="FK22" s="741">
        <v>160</v>
      </c>
      <c r="FL22" s="741">
        <v>2.2200000000000002</v>
      </c>
      <c r="FM22" s="741">
        <v>0.53500000000000003</v>
      </c>
      <c r="FN22" s="741">
        <v>1.39</v>
      </c>
      <c r="FO22" s="741">
        <v>7.99</v>
      </c>
      <c r="FP22" s="741">
        <v>7.9</v>
      </c>
      <c r="FQ22" s="787">
        <v>7.95</v>
      </c>
      <c r="FR22" s="787">
        <v>7.7</v>
      </c>
      <c r="FS22" s="787">
        <v>0</v>
      </c>
    </row>
    <row r="23" spans="1:175" s="393" customFormat="1" ht="15">
      <c r="A23" s="772" t="s">
        <v>5</v>
      </c>
      <c r="B23" s="826">
        <v>40918</v>
      </c>
      <c r="C23" s="824">
        <v>0</v>
      </c>
      <c r="D23" s="774">
        <v>0.05</v>
      </c>
      <c r="E23" s="774">
        <v>0</v>
      </c>
      <c r="F23" s="774">
        <v>32</v>
      </c>
      <c r="G23" s="774">
        <v>1.3</v>
      </c>
      <c r="H23" s="774">
        <v>4</v>
      </c>
      <c r="I23" s="774">
        <v>92</v>
      </c>
      <c r="J23" s="774" t="s">
        <v>732</v>
      </c>
      <c r="K23" s="774">
        <v>3.48</v>
      </c>
      <c r="L23" s="721">
        <v>1.9799999999995634</v>
      </c>
      <c r="M23" s="774">
        <v>20.9</v>
      </c>
      <c r="N23" s="774" t="s">
        <v>732</v>
      </c>
      <c r="O23" s="774">
        <v>0</v>
      </c>
      <c r="P23" s="774">
        <v>1.61</v>
      </c>
      <c r="Q23" s="774">
        <v>2.1872817648814684</v>
      </c>
      <c r="R23" s="913">
        <v>961.34970673712019</v>
      </c>
      <c r="S23" s="774" t="s">
        <v>732</v>
      </c>
      <c r="T23" s="774">
        <v>8.02</v>
      </c>
      <c r="U23" s="774" t="s">
        <v>732</v>
      </c>
      <c r="V23" s="802">
        <v>0.78</v>
      </c>
      <c r="W23" s="802" t="e">
        <v>#VALUE!</v>
      </c>
      <c r="X23" s="793">
        <v>40.100000000000009</v>
      </c>
      <c r="Y23" s="774">
        <v>28.59</v>
      </c>
      <c r="Z23" s="774">
        <v>24.69</v>
      </c>
      <c r="AA23" s="922">
        <v>28.5</v>
      </c>
      <c r="AB23" s="922">
        <v>24.569999999999709</v>
      </c>
      <c r="AC23" s="888">
        <f t="shared" si="0"/>
        <v>53.069999999999709</v>
      </c>
      <c r="AD23" s="816"/>
      <c r="AE23" s="888">
        <f t="shared" si="1"/>
        <v>82.099289999999542</v>
      </c>
      <c r="AF23" s="624">
        <f t="shared" si="2"/>
        <v>79.036230000000216</v>
      </c>
      <c r="AG23" s="398"/>
      <c r="AH23" s="398"/>
      <c r="AI23" s="398"/>
      <c r="AJ23" s="2"/>
      <c r="AK23" s="2"/>
      <c r="AL23" s="2"/>
      <c r="AM23" s="2"/>
      <c r="AN23" s="2"/>
      <c r="AQ23" s="395"/>
      <c r="AR23" s="643">
        <v>0</v>
      </c>
      <c r="AS23" s="446">
        <v>21.6</v>
      </c>
      <c r="AT23" s="643">
        <v>0</v>
      </c>
      <c r="AU23" s="446">
        <v>29.3</v>
      </c>
      <c r="AV23" s="721">
        <v>207.7</v>
      </c>
      <c r="AW23" s="721">
        <v>201.8</v>
      </c>
      <c r="AX23" s="446">
        <v>0</v>
      </c>
      <c r="AY23" s="643">
        <v>0</v>
      </c>
      <c r="AZ23" s="643">
        <v>0</v>
      </c>
      <c r="BA23" s="643">
        <v>0</v>
      </c>
      <c r="BB23" s="446">
        <v>0</v>
      </c>
      <c r="BC23" s="446">
        <v>0.5</v>
      </c>
      <c r="BD23" s="446">
        <v>1.5</v>
      </c>
      <c r="BE23" s="643">
        <v>0</v>
      </c>
      <c r="BF23" s="446">
        <v>0</v>
      </c>
      <c r="BG23" s="446">
        <v>0</v>
      </c>
      <c r="BH23" s="643">
        <v>0</v>
      </c>
      <c r="BI23" s="446">
        <v>0</v>
      </c>
      <c r="BJ23" s="446">
        <v>22.7</v>
      </c>
      <c r="BK23" s="446">
        <v>2.63</v>
      </c>
      <c r="BL23" s="446">
        <v>3.91</v>
      </c>
      <c r="BM23" s="446">
        <v>0</v>
      </c>
      <c r="BN23" s="446">
        <v>16</v>
      </c>
      <c r="BO23" s="446">
        <v>852.1</v>
      </c>
      <c r="BP23" s="446">
        <v>64</v>
      </c>
      <c r="BQ23" s="446">
        <v>18.2</v>
      </c>
      <c r="BR23" s="446">
        <v>18.2</v>
      </c>
      <c r="BS23" s="576">
        <v>0</v>
      </c>
      <c r="BT23" s="576"/>
      <c r="BU23" s="576"/>
      <c r="BV23" s="576"/>
      <c r="BW23" s="576"/>
      <c r="BX23" s="726">
        <v>27.4</v>
      </c>
      <c r="BY23" s="726">
        <v>20.8</v>
      </c>
      <c r="BZ23" s="727">
        <v>420.5</v>
      </c>
      <c r="CA23" s="911">
        <v>4.6500000000000004</v>
      </c>
      <c r="CB23" s="727">
        <v>1.38</v>
      </c>
      <c r="CC23" s="727">
        <v>0.89</v>
      </c>
      <c r="CD23" s="576">
        <v>14.4</v>
      </c>
      <c r="CE23" s="576">
        <v>32.1</v>
      </c>
      <c r="CF23" s="576">
        <v>13.3</v>
      </c>
      <c r="CG23" s="576">
        <v>10.199999999999999</v>
      </c>
      <c r="CH23" s="576">
        <v>14.3</v>
      </c>
      <c r="CI23" s="576">
        <v>18.899999999999999</v>
      </c>
      <c r="CJ23" s="576">
        <v>12.3</v>
      </c>
      <c r="CK23" s="576">
        <v>511</v>
      </c>
      <c r="CL23" s="576">
        <v>2.5</v>
      </c>
      <c r="CM23" s="576">
        <v>3.2</v>
      </c>
      <c r="CN23" s="576">
        <v>159.30000000000001</v>
      </c>
      <c r="CO23" s="576">
        <v>348</v>
      </c>
      <c r="CP23" s="576">
        <v>492.7</v>
      </c>
      <c r="CQ23" s="576">
        <v>11.2</v>
      </c>
      <c r="CR23" s="576">
        <v>1.8</v>
      </c>
      <c r="CS23" s="446">
        <v>0</v>
      </c>
      <c r="CT23" s="446">
        <v>15.8</v>
      </c>
      <c r="CU23" s="446">
        <v>44</v>
      </c>
      <c r="CV23" s="576">
        <v>0</v>
      </c>
      <c r="CW23" s="576">
        <v>0</v>
      </c>
      <c r="CX23" s="576">
        <v>0</v>
      </c>
      <c r="CY23" s="576">
        <v>0</v>
      </c>
      <c r="CZ23" s="794">
        <v>1038.75</v>
      </c>
      <c r="DA23" s="794">
        <v>1425.625</v>
      </c>
      <c r="DB23" s="794">
        <v>997.51041666666663</v>
      </c>
      <c r="DC23" s="720">
        <v>1076.1300000000001</v>
      </c>
      <c r="DD23" s="576"/>
      <c r="DE23" s="576"/>
      <c r="DF23" s="576"/>
      <c r="DG23" s="576"/>
      <c r="DH23" s="576"/>
      <c r="DI23" s="392"/>
      <c r="DJ23" s="392"/>
      <c r="DK23" s="392"/>
      <c r="DL23" s="729">
        <v>0</v>
      </c>
      <c r="DM23" s="926" t="s">
        <v>764</v>
      </c>
      <c r="DN23" s="729">
        <v>1.08</v>
      </c>
      <c r="DO23" s="392"/>
      <c r="DP23" s="392"/>
      <c r="DQ23" s="392"/>
      <c r="DR23" s="392"/>
      <c r="DS23" s="392"/>
      <c r="DT23" s="392"/>
      <c r="DU23" s="392"/>
      <c r="DV23" s="392"/>
      <c r="DW23" s="392"/>
      <c r="DX23" s="392"/>
      <c r="DY23" s="392"/>
      <c r="DZ23" s="392"/>
      <c r="EA23" s="392"/>
      <c r="EB23" s="392"/>
      <c r="EC23" s="392"/>
      <c r="ED23" s="392"/>
      <c r="EE23" s="392"/>
      <c r="EF23" s="392"/>
      <c r="EG23" s="392"/>
      <c r="EH23" s="392"/>
      <c r="EI23" s="729">
        <v>0</v>
      </c>
      <c r="EJ23" s="729">
        <v>2</v>
      </c>
      <c r="EK23" s="729">
        <v>6.5</v>
      </c>
      <c r="EL23" s="392"/>
      <c r="EM23" s="392"/>
      <c r="EN23" s="392"/>
      <c r="EO23" s="392"/>
      <c r="EP23" s="392"/>
      <c r="EQ23" s="392"/>
      <c r="ER23" s="392"/>
      <c r="ES23" s="2"/>
      <c r="ET23" s="2"/>
      <c r="EU23" s="2" t="s">
        <v>733</v>
      </c>
      <c r="EV23" s="2">
        <v>1</v>
      </c>
      <c r="EW23" s="2">
        <v>4</v>
      </c>
      <c r="EX23" s="2">
        <v>4000</v>
      </c>
      <c r="EY23" s="393">
        <v>1760</v>
      </c>
      <c r="EZ23" s="2">
        <v>210</v>
      </c>
      <c r="FA23" s="448">
        <v>7590394</v>
      </c>
      <c r="FB23" s="448">
        <v>80100</v>
      </c>
      <c r="FC23" s="423">
        <v>18.600000000000001</v>
      </c>
      <c r="FD23" s="423">
        <v>18.600000000000001</v>
      </c>
      <c r="FE23" s="423"/>
      <c r="FF23" s="741">
        <v>0</v>
      </c>
      <c r="FG23" s="741">
        <v>1.35</v>
      </c>
      <c r="FH23" s="741">
        <v>1.36</v>
      </c>
      <c r="FI23" s="741">
        <v>1.02</v>
      </c>
      <c r="FJ23" s="741">
        <v>0.99</v>
      </c>
      <c r="FK23" s="741">
        <v>130</v>
      </c>
      <c r="FL23" s="741">
        <v>2.2400000000000002</v>
      </c>
      <c r="FM23" s="741">
        <v>0.65</v>
      </c>
      <c r="FN23" s="741">
        <v>1.25</v>
      </c>
      <c r="FO23" s="741">
        <v>8.0399999999999991</v>
      </c>
      <c r="FP23" s="741">
        <v>8</v>
      </c>
      <c r="FQ23" s="787">
        <v>7.65</v>
      </c>
      <c r="FR23" s="787">
        <v>7.5</v>
      </c>
      <c r="FS23" s="787">
        <v>0</v>
      </c>
    </row>
    <row r="24" spans="1:175" s="393" customFormat="1" ht="15">
      <c r="A24" s="772" t="s">
        <v>6</v>
      </c>
      <c r="B24" s="826">
        <v>40919</v>
      </c>
      <c r="C24" s="824">
        <v>0</v>
      </c>
      <c r="D24" s="774">
        <v>0</v>
      </c>
      <c r="E24" s="774">
        <v>0</v>
      </c>
      <c r="F24" s="774">
        <v>36</v>
      </c>
      <c r="G24" s="774">
        <v>1.1000000000000001</v>
      </c>
      <c r="H24" s="774">
        <v>6.58</v>
      </c>
      <c r="I24" s="774">
        <v>93.9</v>
      </c>
      <c r="J24" s="774" t="s">
        <v>732</v>
      </c>
      <c r="K24" s="774">
        <v>3.24</v>
      </c>
      <c r="L24" s="721">
        <v>14.020000000000437</v>
      </c>
      <c r="M24" s="774">
        <v>19</v>
      </c>
      <c r="N24" s="774" t="s">
        <v>732</v>
      </c>
      <c r="O24" s="774">
        <v>0</v>
      </c>
      <c r="P24" s="774">
        <v>1.61</v>
      </c>
      <c r="Q24" s="774">
        <v>2.0934961928058424</v>
      </c>
      <c r="R24" s="913">
        <v>836.32242007926016</v>
      </c>
      <c r="S24" s="774" t="s">
        <v>732</v>
      </c>
      <c r="T24" s="774">
        <v>8.0399999999999991</v>
      </c>
      <c r="U24" s="774" t="s">
        <v>732</v>
      </c>
      <c r="V24" s="802">
        <v>0.81</v>
      </c>
      <c r="W24" s="802" t="e">
        <v>#VALUE!</v>
      </c>
      <c r="X24" s="793">
        <v>45.14</v>
      </c>
      <c r="Y24" s="774">
        <v>28.38</v>
      </c>
      <c r="Z24" s="774">
        <v>24.19</v>
      </c>
      <c r="AA24" s="922">
        <v>28.30000000000291</v>
      </c>
      <c r="AB24" s="922">
        <v>19.69999999999709</v>
      </c>
      <c r="AC24" s="888">
        <f t="shared" si="0"/>
        <v>48</v>
      </c>
      <c r="AD24" s="816"/>
      <c r="AE24" s="888">
        <f t="shared" si="1"/>
        <v>74.256</v>
      </c>
      <c r="AF24" s="624">
        <f t="shared" si="2"/>
        <v>52.56705999999933</v>
      </c>
      <c r="AG24" s="398"/>
      <c r="AH24" s="398"/>
      <c r="AI24" s="398"/>
      <c r="AJ24" s="2"/>
      <c r="AK24" s="2"/>
      <c r="AL24" s="2"/>
      <c r="AM24" s="2"/>
      <c r="AN24" s="2"/>
      <c r="AQ24" s="395"/>
      <c r="AR24" s="643">
        <v>0</v>
      </c>
      <c r="AS24" s="446">
        <v>10.7</v>
      </c>
      <c r="AT24" s="643">
        <v>0</v>
      </c>
      <c r="AU24" s="446">
        <v>29.7</v>
      </c>
      <c r="AV24" s="721">
        <v>343.5</v>
      </c>
      <c r="AW24" s="721">
        <v>312.89999999999998</v>
      </c>
      <c r="AX24" s="446">
        <v>0</v>
      </c>
      <c r="AY24" s="643">
        <v>0</v>
      </c>
      <c r="AZ24" s="643">
        <v>0</v>
      </c>
      <c r="BA24" s="643">
        <v>0</v>
      </c>
      <c r="BB24" s="446">
        <v>0</v>
      </c>
      <c r="BC24" s="446">
        <v>0</v>
      </c>
      <c r="BD24" s="446">
        <v>0.22</v>
      </c>
      <c r="BE24" s="643">
        <v>0.65</v>
      </c>
      <c r="BF24" s="446">
        <v>0</v>
      </c>
      <c r="BG24" s="446">
        <v>0</v>
      </c>
      <c r="BH24" s="643">
        <v>0</v>
      </c>
      <c r="BI24" s="446">
        <v>0</v>
      </c>
      <c r="BJ24" s="446">
        <v>19.2</v>
      </c>
      <c r="BK24" s="446">
        <v>1.38</v>
      </c>
      <c r="BL24" s="446">
        <v>1.46</v>
      </c>
      <c r="BM24" s="446">
        <v>0</v>
      </c>
      <c r="BN24" s="446">
        <v>16.3</v>
      </c>
      <c r="BO24" s="446">
        <v>1404</v>
      </c>
      <c r="BP24" s="446">
        <v>0</v>
      </c>
      <c r="BQ24" s="446">
        <v>18.399999999999999</v>
      </c>
      <c r="BR24" s="446">
        <v>18.399999999999999</v>
      </c>
      <c r="BS24" s="576">
        <v>0</v>
      </c>
      <c r="BT24" s="576"/>
      <c r="BU24" s="576"/>
      <c r="BV24" s="576"/>
      <c r="BW24" s="576"/>
      <c r="BX24" s="726">
        <v>27.2</v>
      </c>
      <c r="BY24" s="726">
        <v>21.9</v>
      </c>
      <c r="BZ24" s="727">
        <v>426.7</v>
      </c>
      <c r="CA24" s="727">
        <v>1.24</v>
      </c>
      <c r="CB24" s="727">
        <v>1.39</v>
      </c>
      <c r="CC24" s="727">
        <v>0.89</v>
      </c>
      <c r="CD24" s="576">
        <v>14.8</v>
      </c>
      <c r="CE24" s="576">
        <v>29.3</v>
      </c>
      <c r="CF24" s="576">
        <v>12.8</v>
      </c>
      <c r="CG24" s="576">
        <v>8.8000000000000007</v>
      </c>
      <c r="CH24" s="576">
        <v>13</v>
      </c>
      <c r="CI24" s="576">
        <v>17.100000000000001</v>
      </c>
      <c r="CJ24" s="576">
        <v>12.3</v>
      </c>
      <c r="CK24" s="576">
        <v>426</v>
      </c>
      <c r="CL24" s="576">
        <v>2.2999999999999998</v>
      </c>
      <c r="CM24" s="576">
        <v>3.4</v>
      </c>
      <c r="CN24" s="576">
        <v>160</v>
      </c>
      <c r="CO24" s="576">
        <v>353.4</v>
      </c>
      <c r="CP24" s="576">
        <v>491.5</v>
      </c>
      <c r="CQ24" s="576">
        <v>11.4</v>
      </c>
      <c r="CR24" s="576">
        <v>1.8</v>
      </c>
      <c r="CS24" s="446">
        <v>0</v>
      </c>
      <c r="CT24" s="446">
        <v>16.18</v>
      </c>
      <c r="CU24" s="446">
        <v>44</v>
      </c>
      <c r="CV24" s="576">
        <v>0</v>
      </c>
      <c r="CW24" s="576">
        <v>0</v>
      </c>
      <c r="CX24" s="576">
        <v>0</v>
      </c>
      <c r="CY24" s="576">
        <v>0</v>
      </c>
      <c r="CZ24" s="794">
        <v>929.41666666666663</v>
      </c>
      <c r="DA24" s="794">
        <v>1344.2708333333333</v>
      </c>
      <c r="DB24" s="794">
        <v>927.96875</v>
      </c>
      <c r="DC24" s="720">
        <v>1075.9100000000001</v>
      </c>
      <c r="DD24" s="576"/>
      <c r="DE24" s="576"/>
      <c r="DF24" s="576"/>
      <c r="DG24" s="576"/>
      <c r="DH24" s="576"/>
      <c r="DI24" s="392"/>
      <c r="DJ24" s="392"/>
      <c r="DK24" s="392"/>
      <c r="DL24" s="729">
        <v>0</v>
      </c>
      <c r="DM24" s="926" t="s">
        <v>764</v>
      </c>
      <c r="DN24" s="729">
        <v>1.02</v>
      </c>
      <c r="DO24" s="392"/>
      <c r="DP24" s="392"/>
      <c r="DQ24" s="392"/>
      <c r="DR24" s="392"/>
      <c r="DS24" s="392"/>
      <c r="DT24" s="392"/>
      <c r="DU24" s="392"/>
      <c r="DV24" s="392"/>
      <c r="DW24" s="392"/>
      <c r="DX24" s="392"/>
      <c r="DY24" s="392"/>
      <c r="DZ24" s="392"/>
      <c r="EA24" s="392"/>
      <c r="EB24" s="392"/>
      <c r="EC24" s="392"/>
      <c r="ED24" s="392"/>
      <c r="EE24" s="392"/>
      <c r="EF24" s="392"/>
      <c r="EG24" s="392"/>
      <c r="EH24" s="392"/>
      <c r="EI24" s="729">
        <v>0</v>
      </c>
      <c r="EJ24" s="729">
        <v>2</v>
      </c>
      <c r="EK24" s="729">
        <v>6.5</v>
      </c>
      <c r="EL24" s="392"/>
      <c r="EM24" s="392"/>
      <c r="EN24" s="392"/>
      <c r="EO24" s="392"/>
      <c r="EP24" s="392"/>
      <c r="EQ24" s="392"/>
      <c r="ER24" s="392"/>
      <c r="ES24" s="2"/>
      <c r="ET24" s="2"/>
      <c r="EU24" s="2" t="s">
        <v>733</v>
      </c>
      <c r="EV24" s="2">
        <v>1</v>
      </c>
      <c r="EW24" s="2">
        <v>4</v>
      </c>
      <c r="EX24" s="2">
        <v>4000</v>
      </c>
      <c r="EY24" s="393">
        <v>1570</v>
      </c>
      <c r="EZ24" s="2">
        <v>145</v>
      </c>
      <c r="FA24" s="448">
        <v>7592822</v>
      </c>
      <c r="FB24" s="448">
        <v>81534</v>
      </c>
      <c r="FC24" s="423">
        <v>18.47</v>
      </c>
      <c r="FD24" s="423">
        <v>18.43</v>
      </c>
      <c r="FE24" s="423"/>
      <c r="FF24" s="741">
        <v>0</v>
      </c>
      <c r="FG24" s="741">
        <v>1.51</v>
      </c>
      <c r="FH24" s="741">
        <v>1.5</v>
      </c>
      <c r="FI24" s="741">
        <v>9.2200000000000006</v>
      </c>
      <c r="FJ24" s="741">
        <v>0.92</v>
      </c>
      <c r="FK24" s="741">
        <v>190</v>
      </c>
      <c r="FL24" s="741">
        <v>1.69</v>
      </c>
      <c r="FM24" s="741">
        <v>0.70599999999999996</v>
      </c>
      <c r="FN24" s="741">
        <v>1.22</v>
      </c>
      <c r="FO24" s="741">
        <v>7.91</v>
      </c>
      <c r="FP24" s="741">
        <v>8</v>
      </c>
      <c r="FQ24" s="787">
        <v>7.86</v>
      </c>
      <c r="FR24" s="787">
        <v>7.7</v>
      </c>
      <c r="FS24" s="787">
        <v>0</v>
      </c>
    </row>
    <row r="25" spans="1:175" s="393" customFormat="1" ht="15">
      <c r="A25" s="772" t="s">
        <v>7</v>
      </c>
      <c r="B25" s="826">
        <v>40920</v>
      </c>
      <c r="C25" s="824">
        <v>0</v>
      </c>
      <c r="D25" s="774">
        <v>0</v>
      </c>
      <c r="E25" s="774">
        <v>0</v>
      </c>
      <c r="F25" s="774">
        <v>36</v>
      </c>
      <c r="G25" s="774">
        <v>1.1000000000000001</v>
      </c>
      <c r="H25" s="774">
        <v>4.53</v>
      </c>
      <c r="I25" s="774">
        <v>94.7</v>
      </c>
      <c r="J25" s="774" t="s">
        <v>732</v>
      </c>
      <c r="K25" s="774">
        <v>2.12</v>
      </c>
      <c r="L25" s="721">
        <v>2</v>
      </c>
      <c r="M25" s="774">
        <v>20.3</v>
      </c>
      <c r="N25" s="774" t="s">
        <v>732</v>
      </c>
      <c r="O25" s="774">
        <v>0</v>
      </c>
      <c r="P25" s="774">
        <v>1.73</v>
      </c>
      <c r="Q25" s="774">
        <v>2.181263914421304</v>
      </c>
      <c r="R25" s="913">
        <v>910.49663936591799</v>
      </c>
      <c r="S25" s="774" t="s">
        <v>732</v>
      </c>
      <c r="T25" s="774">
        <v>8.0399999999999991</v>
      </c>
      <c r="U25" s="774" t="s">
        <v>732</v>
      </c>
      <c r="V25" s="802">
        <v>0.81</v>
      </c>
      <c r="W25" s="802" t="e">
        <v>#VALUE!</v>
      </c>
      <c r="X25" s="793">
        <v>43.88000000000001</v>
      </c>
      <c r="Y25" s="774">
        <v>28.87</v>
      </c>
      <c r="Z25" s="774">
        <v>16.18</v>
      </c>
      <c r="AA25" s="922">
        <v>28.599999999991269</v>
      </c>
      <c r="AB25" s="922">
        <v>21.9</v>
      </c>
      <c r="AC25" s="888">
        <f t="shared" si="0"/>
        <v>50.499999999991267</v>
      </c>
      <c r="AD25" s="816"/>
      <c r="AE25" s="888">
        <f t="shared" si="1"/>
        <v>78.123499999986493</v>
      </c>
      <c r="AF25" s="624">
        <f t="shared" si="2"/>
        <v>75.029499999986498</v>
      </c>
      <c r="AG25" s="398"/>
      <c r="AH25" s="398"/>
      <c r="AI25" s="398"/>
      <c r="AJ25" s="2"/>
      <c r="AK25" s="2"/>
      <c r="AL25" s="2"/>
      <c r="AM25" s="2"/>
      <c r="AN25" s="2"/>
      <c r="AQ25" s="395"/>
      <c r="AR25" s="643">
        <v>0</v>
      </c>
      <c r="AS25" s="446">
        <v>10.8</v>
      </c>
      <c r="AT25" s="643">
        <v>0</v>
      </c>
      <c r="AU25" s="446">
        <v>29.6</v>
      </c>
      <c r="AV25" s="721">
        <v>310</v>
      </c>
      <c r="AW25" s="721">
        <v>342.8</v>
      </c>
      <c r="AX25" s="446">
        <v>0</v>
      </c>
      <c r="AY25" s="643">
        <v>0</v>
      </c>
      <c r="AZ25" s="643">
        <v>0</v>
      </c>
      <c r="BA25" s="643">
        <v>0</v>
      </c>
      <c r="BB25" s="446">
        <v>0</v>
      </c>
      <c r="BC25" s="446">
        <v>0.01</v>
      </c>
      <c r="BD25" s="446">
        <v>0.96</v>
      </c>
      <c r="BE25" s="643">
        <v>0</v>
      </c>
      <c r="BF25" s="446">
        <v>0.35</v>
      </c>
      <c r="BG25" s="446">
        <v>0</v>
      </c>
      <c r="BH25" s="643">
        <v>0</v>
      </c>
      <c r="BI25" s="446">
        <v>0</v>
      </c>
      <c r="BJ25" s="446">
        <v>20.7</v>
      </c>
      <c r="BK25" s="446">
        <v>1.81</v>
      </c>
      <c r="BL25" s="446">
        <v>3.01</v>
      </c>
      <c r="BM25" s="446">
        <v>0</v>
      </c>
      <c r="BN25" s="446">
        <v>15.8</v>
      </c>
      <c r="BO25" s="446">
        <v>1003.2</v>
      </c>
      <c r="BP25" s="446">
        <v>0</v>
      </c>
      <c r="BQ25" s="446">
        <v>18.399999999999999</v>
      </c>
      <c r="BR25" s="446">
        <v>18.399999999999999</v>
      </c>
      <c r="BS25" s="576">
        <v>0</v>
      </c>
      <c r="BT25" s="576"/>
      <c r="BU25" s="576"/>
      <c r="BV25" s="576"/>
      <c r="BW25" s="576"/>
      <c r="BX25" s="726">
        <v>27.1</v>
      </c>
      <c r="BY25" s="726">
        <v>22.7</v>
      </c>
      <c r="BZ25" s="727">
        <v>370.6</v>
      </c>
      <c r="CA25" s="727">
        <v>1.3</v>
      </c>
      <c r="CB25" s="727">
        <v>1.51</v>
      </c>
      <c r="CC25" s="727">
        <v>0.9</v>
      </c>
      <c r="CD25" s="576">
        <v>14.6</v>
      </c>
      <c r="CE25" s="576">
        <v>29.8</v>
      </c>
      <c r="CF25" s="576">
        <v>13.2</v>
      </c>
      <c r="CG25" s="576">
        <v>9.5</v>
      </c>
      <c r="CH25" s="576">
        <v>13.6</v>
      </c>
      <c r="CI25" s="576">
        <v>18.2</v>
      </c>
      <c r="CJ25" s="576">
        <v>12.3</v>
      </c>
      <c r="CK25" s="576">
        <v>431.8</v>
      </c>
      <c r="CL25" s="576">
        <v>2.5</v>
      </c>
      <c r="CM25" s="576">
        <v>3.7</v>
      </c>
      <c r="CN25" s="576">
        <v>144.1</v>
      </c>
      <c r="CO25" s="576">
        <v>352</v>
      </c>
      <c r="CP25" s="576">
        <v>489.3</v>
      </c>
      <c r="CQ25" s="576">
        <v>12</v>
      </c>
      <c r="CR25" s="576">
        <v>1.8</v>
      </c>
      <c r="CS25" s="446">
        <v>0</v>
      </c>
      <c r="CT25" s="446">
        <v>16.940000000000001</v>
      </c>
      <c r="CU25" s="446">
        <v>43</v>
      </c>
      <c r="CV25" s="576">
        <v>0</v>
      </c>
      <c r="CW25" s="576">
        <v>0</v>
      </c>
      <c r="CX25" s="576">
        <v>0</v>
      </c>
      <c r="CY25" s="576">
        <v>0</v>
      </c>
      <c r="CZ25" s="794">
        <v>844</v>
      </c>
      <c r="DA25" s="794">
        <v>1130</v>
      </c>
      <c r="DB25" s="794">
        <v>789</v>
      </c>
      <c r="DC25" s="720">
        <v>1076.07</v>
      </c>
      <c r="DD25" s="576"/>
      <c r="DE25" s="576"/>
      <c r="DF25" s="576"/>
      <c r="DG25" s="576"/>
      <c r="DH25" s="576"/>
      <c r="DI25" s="392"/>
      <c r="DJ25" s="392"/>
      <c r="DK25" s="392"/>
      <c r="DL25" s="729">
        <v>0</v>
      </c>
      <c r="DM25" s="926" t="s">
        <v>764</v>
      </c>
      <c r="DN25" s="729">
        <v>1.1499999999999999</v>
      </c>
      <c r="DO25" s="392"/>
      <c r="DP25" s="392"/>
      <c r="DQ25" s="392"/>
      <c r="DR25" s="392"/>
      <c r="DS25" s="392"/>
      <c r="DT25" s="392"/>
      <c r="DU25" s="392"/>
      <c r="DV25" s="392"/>
      <c r="DW25" s="392"/>
      <c r="DX25" s="392"/>
      <c r="DY25" s="392"/>
      <c r="DZ25" s="392"/>
      <c r="EA25" s="392"/>
      <c r="EB25" s="392"/>
      <c r="EC25" s="392"/>
      <c r="ED25" s="392"/>
      <c r="EE25" s="392"/>
      <c r="EF25" s="392"/>
      <c r="EG25" s="392"/>
      <c r="EH25" s="392"/>
      <c r="EI25" s="729">
        <v>0</v>
      </c>
      <c r="EJ25" s="729">
        <v>2</v>
      </c>
      <c r="EK25" s="729">
        <v>6.5</v>
      </c>
      <c r="EL25" s="392"/>
      <c r="EM25" s="392"/>
      <c r="EN25" s="392"/>
      <c r="EO25" s="392"/>
      <c r="EP25" s="392"/>
      <c r="EQ25" s="392"/>
      <c r="ER25" s="392"/>
      <c r="ES25" s="2"/>
      <c r="ET25" s="2"/>
      <c r="EU25" s="2" t="s">
        <v>733</v>
      </c>
      <c r="EV25" s="2">
        <v>1</v>
      </c>
      <c r="EW25" s="2">
        <v>4</v>
      </c>
      <c r="EX25" s="2">
        <v>4000</v>
      </c>
      <c r="EY25" s="393">
        <v>1420</v>
      </c>
      <c r="EZ25" s="2">
        <v>165</v>
      </c>
      <c r="FA25" s="448">
        <v>7595158</v>
      </c>
      <c r="FB25" s="448">
        <v>82848</v>
      </c>
      <c r="FC25" s="423">
        <v>18.010000000000002</v>
      </c>
      <c r="FD25" s="423">
        <v>18</v>
      </c>
      <c r="FE25" s="423"/>
      <c r="FF25" s="741">
        <v>0</v>
      </c>
      <c r="FG25" s="741">
        <v>1.51</v>
      </c>
      <c r="FH25" s="741">
        <v>1.5</v>
      </c>
      <c r="FI25" s="741">
        <v>0.999</v>
      </c>
      <c r="FJ25" s="741">
        <v>1</v>
      </c>
      <c r="FK25" s="741">
        <v>150</v>
      </c>
      <c r="FL25" s="741">
        <v>1.94</v>
      </c>
      <c r="FM25" s="741">
        <v>0.73</v>
      </c>
      <c r="FN25" s="741">
        <v>1.44</v>
      </c>
      <c r="FO25" s="741">
        <v>7.89</v>
      </c>
      <c r="FP25" s="741">
        <v>8</v>
      </c>
      <c r="FQ25" s="787">
        <v>7.86</v>
      </c>
      <c r="FR25" s="787">
        <v>7.9</v>
      </c>
      <c r="FS25" s="787">
        <v>0</v>
      </c>
    </row>
    <row r="26" spans="1:175" s="393" customFormat="1" ht="15">
      <c r="A26" s="772" t="s">
        <v>8</v>
      </c>
      <c r="B26" s="826">
        <v>40921</v>
      </c>
      <c r="C26" s="824">
        <v>0</v>
      </c>
      <c r="D26" s="774">
        <v>0.02</v>
      </c>
      <c r="E26" s="774">
        <v>0</v>
      </c>
      <c r="F26" s="774">
        <v>38</v>
      </c>
      <c r="G26" s="774">
        <v>0.95</v>
      </c>
      <c r="H26" s="774">
        <v>2.4700000000000002</v>
      </c>
      <c r="I26" s="774">
        <v>94.4</v>
      </c>
      <c r="J26" s="774" t="s">
        <v>732</v>
      </c>
      <c r="K26" s="774">
        <v>1.53</v>
      </c>
      <c r="L26" s="721">
        <v>0</v>
      </c>
      <c r="M26" s="774">
        <v>20.5</v>
      </c>
      <c r="N26" s="774" t="s">
        <v>732</v>
      </c>
      <c r="O26" s="774">
        <v>0</v>
      </c>
      <c r="P26" s="774">
        <v>1.73</v>
      </c>
      <c r="Q26" s="774">
        <v>2.1807356689675697</v>
      </c>
      <c r="R26" s="913">
        <v>968.47561426684263</v>
      </c>
      <c r="S26" s="774" t="s">
        <v>732</v>
      </c>
      <c r="T26" s="774">
        <v>8.0299999999999994</v>
      </c>
      <c r="U26" s="774" t="s">
        <v>732</v>
      </c>
      <c r="V26" s="802">
        <v>0.81</v>
      </c>
      <c r="W26" s="802" t="e">
        <v>#VALUE!</v>
      </c>
      <c r="X26" s="793">
        <v>38.299999999999997</v>
      </c>
      <c r="Y26" s="774">
        <v>28.55</v>
      </c>
      <c r="Z26" s="774">
        <v>24.47</v>
      </c>
      <c r="AA26" s="922">
        <v>28.80000000000291</v>
      </c>
      <c r="AB26" s="922">
        <v>24.80000000000291</v>
      </c>
      <c r="AC26" s="888">
        <f t="shared" si="0"/>
        <v>53.600000000005821</v>
      </c>
      <c r="AD26" s="816"/>
      <c r="AE26" s="888">
        <f t="shared" si="1"/>
        <v>82.919200000008999</v>
      </c>
      <c r="AF26" s="624">
        <f t="shared" si="2"/>
        <v>82.919200000008999</v>
      </c>
      <c r="AG26" s="398"/>
      <c r="AH26" s="398"/>
      <c r="AI26" s="398"/>
      <c r="AJ26" s="2"/>
      <c r="AK26" s="2"/>
      <c r="AL26" s="2"/>
      <c r="AM26" s="2"/>
      <c r="AN26" s="2"/>
      <c r="AQ26" s="395"/>
      <c r="AR26" s="643">
        <v>0</v>
      </c>
      <c r="AS26" s="446">
        <v>20.7</v>
      </c>
      <c r="AT26" s="643">
        <v>0</v>
      </c>
      <c r="AU26" s="446">
        <v>29.3</v>
      </c>
      <c r="AV26" s="721">
        <v>272.7</v>
      </c>
      <c r="AW26" s="721">
        <v>350.7</v>
      </c>
      <c r="AX26" s="446">
        <v>0</v>
      </c>
      <c r="AY26" s="643">
        <v>0</v>
      </c>
      <c r="AZ26" s="643">
        <v>0</v>
      </c>
      <c r="BA26" s="643">
        <v>0</v>
      </c>
      <c r="BB26" s="446">
        <v>0</v>
      </c>
      <c r="BC26" s="446">
        <v>0</v>
      </c>
      <c r="BD26" s="446">
        <v>1.5</v>
      </c>
      <c r="BE26" s="643">
        <v>0</v>
      </c>
      <c r="BF26" s="446">
        <v>0.52</v>
      </c>
      <c r="BG26" s="446">
        <v>0</v>
      </c>
      <c r="BH26" s="643">
        <v>0</v>
      </c>
      <c r="BI26" s="446">
        <v>0</v>
      </c>
      <c r="BJ26" s="446">
        <v>22.6</v>
      </c>
      <c r="BK26" s="446">
        <v>2.69</v>
      </c>
      <c r="BL26" s="446">
        <v>3.85</v>
      </c>
      <c r="BM26" s="446">
        <v>0</v>
      </c>
      <c r="BN26" s="446">
        <v>16</v>
      </c>
      <c r="BO26" s="446">
        <v>1092.4000000000001</v>
      </c>
      <c r="BP26" s="446">
        <v>0</v>
      </c>
      <c r="BQ26" s="446">
        <v>17.899999999999999</v>
      </c>
      <c r="BR26" s="446">
        <v>17.899999999999999</v>
      </c>
      <c r="BS26" s="576">
        <v>0</v>
      </c>
      <c r="BT26" s="576"/>
      <c r="BU26" s="576"/>
      <c r="BV26" s="576"/>
      <c r="BW26" s="576"/>
      <c r="BX26" s="726">
        <v>26.8</v>
      </c>
      <c r="BY26" s="726">
        <v>24.2</v>
      </c>
      <c r="BZ26" s="727">
        <v>549.4</v>
      </c>
      <c r="CA26" s="727">
        <v>1.33</v>
      </c>
      <c r="CB26" s="727">
        <v>1.54</v>
      </c>
      <c r="CC26" s="727">
        <v>0.9</v>
      </c>
      <c r="CD26" s="576">
        <v>14.5</v>
      </c>
      <c r="CE26" s="576">
        <v>29.3</v>
      </c>
      <c r="CF26" s="576">
        <v>12.6</v>
      </c>
      <c r="CG26" s="576">
        <v>8.8000000000000007</v>
      </c>
      <c r="CH26" s="576">
        <v>13.1</v>
      </c>
      <c r="CI26" s="576">
        <v>17.2</v>
      </c>
      <c r="CJ26" s="576">
        <v>12.5</v>
      </c>
      <c r="CK26" s="576">
        <v>530.4</v>
      </c>
      <c r="CL26" s="576">
        <v>2.7</v>
      </c>
      <c r="CM26" s="576">
        <v>3.7</v>
      </c>
      <c r="CN26" s="576">
        <v>154.5</v>
      </c>
      <c r="CO26" s="576">
        <v>349.7</v>
      </c>
      <c r="CP26" s="576">
        <v>510.9</v>
      </c>
      <c r="CQ26" s="576">
        <v>12.6</v>
      </c>
      <c r="CR26" s="576">
        <v>1.4</v>
      </c>
      <c r="CS26" s="446">
        <v>0</v>
      </c>
      <c r="CT26" s="446">
        <v>17.53</v>
      </c>
      <c r="CU26" s="446">
        <v>43</v>
      </c>
      <c r="CV26" s="576">
        <v>0</v>
      </c>
      <c r="CW26" s="576">
        <v>0</v>
      </c>
      <c r="CX26" s="576">
        <v>0</v>
      </c>
      <c r="CY26" s="576">
        <v>0</v>
      </c>
      <c r="CZ26" s="794">
        <v>800.45833333333337</v>
      </c>
      <c r="DA26" s="794">
        <v>1129.6875</v>
      </c>
      <c r="DB26" s="794">
        <v>748.96875</v>
      </c>
      <c r="DC26" s="720">
        <v>1076.54</v>
      </c>
      <c r="DD26" s="576"/>
      <c r="DE26" s="576"/>
      <c r="DF26" s="576"/>
      <c r="DG26" s="576"/>
      <c r="DH26" s="576"/>
      <c r="DI26" s="392"/>
      <c r="DJ26" s="392"/>
      <c r="DK26" s="392"/>
      <c r="DL26" s="729">
        <v>0</v>
      </c>
      <c r="DM26" s="926" t="s">
        <v>764</v>
      </c>
      <c r="DN26" s="729">
        <v>1.18</v>
      </c>
      <c r="DO26" s="392"/>
      <c r="DP26" s="392"/>
      <c r="DQ26" s="392"/>
      <c r="DR26" s="392"/>
      <c r="DS26" s="392"/>
      <c r="DT26" s="392"/>
      <c r="DU26" s="392"/>
      <c r="DV26" s="392"/>
      <c r="DW26" s="392"/>
      <c r="DX26" s="392"/>
      <c r="DY26" s="392"/>
      <c r="DZ26" s="392"/>
      <c r="EA26" s="392"/>
      <c r="EB26" s="392"/>
      <c r="EC26" s="392"/>
      <c r="ED26" s="392"/>
      <c r="EE26" s="392"/>
      <c r="EF26" s="392"/>
      <c r="EG26" s="392"/>
      <c r="EH26" s="392"/>
      <c r="EI26" s="729">
        <v>0</v>
      </c>
      <c r="EJ26" s="729">
        <v>2</v>
      </c>
      <c r="EK26" s="729">
        <v>6.5</v>
      </c>
      <c r="EL26" s="392"/>
      <c r="EM26" s="392"/>
      <c r="EN26" s="392"/>
      <c r="EO26" s="392"/>
      <c r="EP26" s="392"/>
      <c r="EQ26" s="392"/>
      <c r="ER26" s="392"/>
      <c r="ES26" s="2"/>
      <c r="ET26" s="2"/>
      <c r="EU26" s="2" t="s">
        <v>733</v>
      </c>
      <c r="EV26" s="2">
        <v>1</v>
      </c>
      <c r="EW26" s="2">
        <v>4</v>
      </c>
      <c r="EX26" s="2">
        <v>4000</v>
      </c>
      <c r="EY26" s="393">
        <v>1280</v>
      </c>
      <c r="EZ26" s="2">
        <v>110</v>
      </c>
      <c r="FA26" s="448">
        <v>7597532</v>
      </c>
      <c r="FB26" s="448">
        <v>84188</v>
      </c>
      <c r="FC26" s="423">
        <v>17.8</v>
      </c>
      <c r="FD26" s="423">
        <v>17.63</v>
      </c>
      <c r="FE26" s="423"/>
      <c r="FF26" s="741">
        <v>0</v>
      </c>
      <c r="FG26" s="741">
        <v>1.5</v>
      </c>
      <c r="FH26" s="741">
        <v>1.44</v>
      </c>
      <c r="FI26" s="741">
        <v>0.96199999999999997</v>
      </c>
      <c r="FJ26" s="741">
        <v>0.94</v>
      </c>
      <c r="FK26" s="741">
        <v>140</v>
      </c>
      <c r="FL26" s="741">
        <v>1.74</v>
      </c>
      <c r="FM26" s="741">
        <v>0.70799999999999996</v>
      </c>
      <c r="FN26" s="741">
        <v>1.37</v>
      </c>
      <c r="FO26" s="741">
        <v>7.89</v>
      </c>
      <c r="FP26" s="741">
        <v>8</v>
      </c>
      <c r="FQ26" s="787">
        <v>7.97</v>
      </c>
      <c r="FR26" s="787">
        <v>7.7</v>
      </c>
      <c r="FS26" s="787">
        <v>0</v>
      </c>
    </row>
    <row r="27" spans="1:175" s="393" customFormat="1" ht="15">
      <c r="A27" s="772" t="s">
        <v>9</v>
      </c>
      <c r="B27" s="826">
        <v>40922</v>
      </c>
      <c r="C27" s="824">
        <v>0</v>
      </c>
      <c r="D27" s="774">
        <v>0.4</v>
      </c>
      <c r="E27" s="774">
        <v>0.25</v>
      </c>
      <c r="F27" s="774">
        <v>31.1</v>
      </c>
      <c r="G27" s="774">
        <v>0.95</v>
      </c>
      <c r="H27" s="774">
        <v>4.58</v>
      </c>
      <c r="I27" s="774">
        <v>94.5</v>
      </c>
      <c r="J27" s="774" t="s">
        <v>732</v>
      </c>
      <c r="K27" s="774">
        <v>2.71</v>
      </c>
      <c r="L27" s="721">
        <v>2.930000000000291</v>
      </c>
      <c r="M27" s="774">
        <v>19.8</v>
      </c>
      <c r="N27" s="774" t="s">
        <v>732</v>
      </c>
      <c r="O27" s="774">
        <v>0</v>
      </c>
      <c r="P27" s="774">
        <v>1.73</v>
      </c>
      <c r="Q27" s="774">
        <v>2.1393058724630136</v>
      </c>
      <c r="R27" s="913">
        <v>961.67361162483462</v>
      </c>
      <c r="S27" s="774" t="s">
        <v>732</v>
      </c>
      <c r="T27" s="774">
        <v>8.0299999999999994</v>
      </c>
      <c r="U27" s="774" t="s">
        <v>732</v>
      </c>
      <c r="V27" s="802">
        <v>0.81</v>
      </c>
      <c r="W27" s="802" t="e">
        <v>#VALUE!</v>
      </c>
      <c r="X27" s="793">
        <v>37.94</v>
      </c>
      <c r="Y27" s="774">
        <v>28.28</v>
      </c>
      <c r="Z27" s="774">
        <v>24.68</v>
      </c>
      <c r="AA27" s="922">
        <v>28.5</v>
      </c>
      <c r="AB27" s="922">
        <v>25.899999999994201</v>
      </c>
      <c r="AC27" s="888">
        <f t="shared" si="0"/>
        <v>54.399999999994201</v>
      </c>
      <c r="AD27" s="816"/>
      <c r="AE27" s="888">
        <f t="shared" si="1"/>
        <v>84.156799999991023</v>
      </c>
      <c r="AF27" s="624">
        <f t="shared" si="2"/>
        <v>79.624089999990574</v>
      </c>
      <c r="AG27" s="398"/>
      <c r="AH27" s="398"/>
      <c r="AI27" s="398"/>
      <c r="AJ27" s="2"/>
      <c r="AK27" s="2"/>
      <c r="AL27" s="2"/>
      <c r="AM27" s="2"/>
      <c r="AN27" s="2"/>
      <c r="AQ27" s="395"/>
      <c r="AR27" s="643">
        <v>0</v>
      </c>
      <c r="AS27" s="446">
        <v>11</v>
      </c>
      <c r="AT27" s="791">
        <v>29.3</v>
      </c>
      <c r="AU27" s="446">
        <v>400.9</v>
      </c>
      <c r="AV27" s="721">
        <v>457.8</v>
      </c>
      <c r="AW27" s="721">
        <v>0</v>
      </c>
      <c r="AX27" s="446">
        <v>0</v>
      </c>
      <c r="AY27" s="643">
        <v>0</v>
      </c>
      <c r="AZ27" s="643">
        <v>0</v>
      </c>
      <c r="BA27" s="643">
        <v>0</v>
      </c>
      <c r="BB27" s="446">
        <v>0</v>
      </c>
      <c r="BC27" s="446">
        <v>0.01</v>
      </c>
      <c r="BD27" s="446">
        <v>1.5</v>
      </c>
      <c r="BE27" s="643">
        <v>0</v>
      </c>
      <c r="BF27" s="446">
        <v>0.53</v>
      </c>
      <c r="BG27" s="446">
        <v>0</v>
      </c>
      <c r="BH27" s="643">
        <v>0</v>
      </c>
      <c r="BI27" s="446">
        <v>0</v>
      </c>
      <c r="BJ27" s="446">
        <v>24</v>
      </c>
      <c r="BK27" s="446">
        <v>2.78</v>
      </c>
      <c r="BL27" s="446">
        <v>3.77</v>
      </c>
      <c r="BM27" s="446">
        <v>0</v>
      </c>
      <c r="BN27" s="446">
        <v>17.3</v>
      </c>
      <c r="BO27" s="446">
        <v>1338.7</v>
      </c>
      <c r="BP27" s="446">
        <v>0</v>
      </c>
      <c r="BQ27" s="446">
        <v>17.5</v>
      </c>
      <c r="BR27" s="446">
        <v>17.5</v>
      </c>
      <c r="BS27" s="576">
        <v>0</v>
      </c>
      <c r="BT27" s="576"/>
      <c r="BU27" s="576"/>
      <c r="BV27" s="576"/>
      <c r="BW27" s="576"/>
      <c r="BX27" s="726">
        <v>26.7</v>
      </c>
      <c r="BY27" s="726">
        <v>20.9</v>
      </c>
      <c r="BZ27" s="727">
        <v>423.9</v>
      </c>
      <c r="CA27" s="727">
        <v>1.27</v>
      </c>
      <c r="CB27" s="727">
        <v>1.52</v>
      </c>
      <c r="CC27" s="727">
        <v>0.9</v>
      </c>
      <c r="CD27" s="576">
        <v>14.6</v>
      </c>
      <c r="CE27" s="576">
        <v>29.2</v>
      </c>
      <c r="CF27" s="576">
        <v>15.2</v>
      </c>
      <c r="CG27" s="576">
        <v>8.1999999999999993</v>
      </c>
      <c r="CH27" s="576">
        <v>12.4</v>
      </c>
      <c r="CI27" s="576">
        <v>16.399999999999999</v>
      </c>
      <c r="CJ27" s="576">
        <v>12.9</v>
      </c>
      <c r="CK27" s="576">
        <v>534.6</v>
      </c>
      <c r="CL27" s="576">
        <v>2.1</v>
      </c>
      <c r="CM27" s="576">
        <v>3.2</v>
      </c>
      <c r="CN27" s="576">
        <v>249.4</v>
      </c>
      <c r="CO27" s="576">
        <v>368.5</v>
      </c>
      <c r="CP27" s="576">
        <v>457.3</v>
      </c>
      <c r="CQ27" s="576">
        <v>12.5</v>
      </c>
      <c r="CR27" s="576">
        <v>1.5</v>
      </c>
      <c r="CS27" s="446">
        <v>0</v>
      </c>
      <c r="CT27" s="446">
        <v>16.989999999999998</v>
      </c>
      <c r="CU27" s="446">
        <v>42</v>
      </c>
      <c r="CV27" s="576">
        <v>0</v>
      </c>
      <c r="CW27" s="576">
        <v>0</v>
      </c>
      <c r="CX27" s="576">
        <v>0</v>
      </c>
      <c r="CY27" s="576">
        <v>0</v>
      </c>
      <c r="CZ27" s="794">
        <v>739.08333333333337</v>
      </c>
      <c r="DA27" s="794">
        <v>1035.8333333333333</v>
      </c>
      <c r="DB27" s="794">
        <v>683.40625</v>
      </c>
      <c r="DC27" s="720">
        <v>1077.77</v>
      </c>
      <c r="DD27" s="576"/>
      <c r="DE27" s="576"/>
      <c r="DF27" s="576"/>
      <c r="DG27" s="576"/>
      <c r="DH27" s="576"/>
      <c r="DI27" s="392"/>
      <c r="DJ27" s="392"/>
      <c r="DK27" s="392"/>
      <c r="DL27" s="729">
        <v>0</v>
      </c>
      <c r="DM27" s="926" t="s">
        <v>764</v>
      </c>
      <c r="DN27" s="729">
        <v>0.9</v>
      </c>
      <c r="DO27" s="392"/>
      <c r="DP27" s="392"/>
      <c r="DQ27" s="392"/>
      <c r="DR27" s="392"/>
      <c r="DS27" s="392"/>
      <c r="DT27" s="392"/>
      <c r="DU27" s="392"/>
      <c r="DV27" s="392"/>
      <c r="DW27" s="392"/>
      <c r="DX27" s="392"/>
      <c r="DY27" s="392"/>
      <c r="DZ27" s="392"/>
      <c r="EA27" s="392"/>
      <c r="EB27" s="392"/>
      <c r="EC27" s="392"/>
      <c r="ED27" s="392"/>
      <c r="EE27" s="392"/>
      <c r="EF27" s="392"/>
      <c r="EG27" s="392"/>
      <c r="EH27" s="392"/>
      <c r="EI27" s="729">
        <v>0</v>
      </c>
      <c r="EJ27" s="729">
        <v>2</v>
      </c>
      <c r="EK27" s="729">
        <v>6.5</v>
      </c>
      <c r="EL27" s="392"/>
      <c r="EM27" s="392"/>
      <c r="EN27" s="392"/>
      <c r="EO27" s="392"/>
      <c r="EP27" s="392"/>
      <c r="EQ27" s="392"/>
      <c r="ER27" s="392"/>
      <c r="ES27" s="2"/>
      <c r="ET27" s="2"/>
      <c r="EU27" s="2" t="s">
        <v>733</v>
      </c>
      <c r="EV27" s="2">
        <v>1</v>
      </c>
      <c r="EW27" s="2">
        <v>4</v>
      </c>
      <c r="EX27" s="2">
        <v>4000</v>
      </c>
      <c r="EY27" s="393">
        <v>1180</v>
      </c>
      <c r="EZ27" s="2">
        <v>115</v>
      </c>
      <c r="FA27" s="448">
        <v>7599642</v>
      </c>
      <c r="FB27" s="448">
        <v>85500</v>
      </c>
      <c r="FC27" s="423">
        <v>18.04</v>
      </c>
      <c r="FD27" s="423">
        <v>18.010000000000002</v>
      </c>
      <c r="FE27" s="423"/>
      <c r="FF27" s="741">
        <v>0</v>
      </c>
      <c r="FG27" s="741">
        <v>1.49</v>
      </c>
      <c r="FH27" s="741">
        <v>1.39</v>
      </c>
      <c r="FI27" s="741">
        <v>0.98799999999999999</v>
      </c>
      <c r="FJ27" s="741">
        <v>1.02</v>
      </c>
      <c r="FK27" s="741">
        <v>100</v>
      </c>
      <c r="FL27" s="741">
        <v>2.66</v>
      </c>
      <c r="FM27" s="741">
        <v>0.69799999999999995</v>
      </c>
      <c r="FN27" s="741">
        <v>1.36</v>
      </c>
      <c r="FO27" s="741">
        <v>7.9</v>
      </c>
      <c r="FP27" s="741">
        <v>7.9</v>
      </c>
      <c r="FQ27" s="787">
        <v>7.92</v>
      </c>
      <c r="FR27" s="787">
        <v>7.7</v>
      </c>
      <c r="FS27" s="787">
        <v>0</v>
      </c>
    </row>
    <row r="28" spans="1:175" s="393" customFormat="1" ht="15">
      <c r="A28" s="772" t="s">
        <v>3</v>
      </c>
      <c r="B28" s="826">
        <v>40923</v>
      </c>
      <c r="C28" s="824">
        <v>0</v>
      </c>
      <c r="D28" s="774">
        <v>0.31</v>
      </c>
      <c r="E28" s="774">
        <v>5</v>
      </c>
      <c r="F28" s="774">
        <v>24</v>
      </c>
      <c r="G28" s="774">
        <v>1</v>
      </c>
      <c r="H28" s="774">
        <v>2.95</v>
      </c>
      <c r="I28" s="774">
        <v>95.1</v>
      </c>
      <c r="J28" s="774" t="s">
        <v>732</v>
      </c>
      <c r="K28" s="774">
        <v>2.19</v>
      </c>
      <c r="L28" s="721">
        <v>0</v>
      </c>
      <c r="M28" s="774">
        <v>20.3</v>
      </c>
      <c r="N28" s="774" t="s">
        <v>732</v>
      </c>
      <c r="O28" s="774">
        <v>0</v>
      </c>
      <c r="P28" s="774">
        <v>1.68</v>
      </c>
      <c r="Q28" s="774">
        <v>2.1618843435764701</v>
      </c>
      <c r="R28" s="913">
        <v>989.85333685601029</v>
      </c>
      <c r="S28" s="774" t="s">
        <v>732</v>
      </c>
      <c r="T28" s="774">
        <v>8.0500000000000007</v>
      </c>
      <c r="U28" s="774" t="s">
        <v>732</v>
      </c>
      <c r="V28" s="802">
        <v>0.8</v>
      </c>
      <c r="W28" s="802" t="e">
        <v>#VALUE!</v>
      </c>
      <c r="X28" s="793">
        <v>36.860000000000014</v>
      </c>
      <c r="Y28" s="774">
        <v>28.4</v>
      </c>
      <c r="Z28" s="774">
        <v>27.08</v>
      </c>
      <c r="AA28" s="922">
        <v>28.30000000000291</v>
      </c>
      <c r="AB28" s="922">
        <v>27</v>
      </c>
      <c r="AC28" s="888">
        <f t="shared" si="0"/>
        <v>55.30000000000291</v>
      </c>
      <c r="AD28" s="816"/>
      <c r="AE28" s="888">
        <f t="shared" si="1"/>
        <v>85.549100000004501</v>
      </c>
      <c r="AF28" s="624">
        <f t="shared" si="2"/>
        <v>85.549100000004501</v>
      </c>
      <c r="AG28" s="398"/>
      <c r="AH28" s="398"/>
      <c r="AI28" s="398"/>
      <c r="AJ28" s="2"/>
      <c r="AK28" s="2"/>
      <c r="AL28" s="2"/>
      <c r="AM28" s="2"/>
      <c r="AN28" s="2"/>
      <c r="AQ28" s="395"/>
      <c r="AR28" s="643">
        <v>0</v>
      </c>
      <c r="AS28" s="446">
        <v>11.6</v>
      </c>
      <c r="AT28" s="643">
        <v>0</v>
      </c>
      <c r="AU28" s="446">
        <v>29.1</v>
      </c>
      <c r="AV28" s="721">
        <v>621.9</v>
      </c>
      <c r="AW28" s="721">
        <v>563.1</v>
      </c>
      <c r="AX28" s="446">
        <v>0</v>
      </c>
      <c r="AY28" s="643">
        <v>0</v>
      </c>
      <c r="AZ28" s="643">
        <v>0</v>
      </c>
      <c r="BA28" s="643">
        <v>0</v>
      </c>
      <c r="BB28" s="446">
        <v>0</v>
      </c>
      <c r="BC28" s="446">
        <v>0.01</v>
      </c>
      <c r="BD28" s="446">
        <v>1.5</v>
      </c>
      <c r="BE28" s="643">
        <v>0</v>
      </c>
      <c r="BF28" s="446">
        <v>0.54</v>
      </c>
      <c r="BG28" s="446">
        <v>0</v>
      </c>
      <c r="BH28" s="643">
        <v>0</v>
      </c>
      <c r="BI28" s="446">
        <v>0</v>
      </c>
      <c r="BJ28" s="446">
        <v>25.1</v>
      </c>
      <c r="BK28" s="446">
        <v>2.84</v>
      </c>
      <c r="BL28" s="446">
        <v>3.77</v>
      </c>
      <c r="BM28" s="446">
        <v>0</v>
      </c>
      <c r="BN28" s="446">
        <v>18.399999999999999</v>
      </c>
      <c r="BO28" s="446">
        <v>1272.3</v>
      </c>
      <c r="BP28" s="446">
        <v>0</v>
      </c>
      <c r="BQ28" s="446">
        <v>17.600000000000001</v>
      </c>
      <c r="BR28" s="446">
        <v>17.7</v>
      </c>
      <c r="BS28" s="576">
        <v>0</v>
      </c>
      <c r="BT28" s="576"/>
      <c r="BU28" s="576"/>
      <c r="BV28" s="576"/>
      <c r="BW28" s="576"/>
      <c r="BX28" s="726">
        <v>26.3</v>
      </c>
      <c r="BY28" s="726">
        <v>20.6</v>
      </c>
      <c r="BZ28" s="727">
        <v>423.6</v>
      </c>
      <c r="CA28" s="727">
        <v>1.27</v>
      </c>
      <c r="CB28" s="727">
        <v>1.5</v>
      </c>
      <c r="CC28" s="727">
        <v>0.9</v>
      </c>
      <c r="CD28" s="576">
        <v>14.4</v>
      </c>
      <c r="CE28" s="576">
        <v>29.2</v>
      </c>
      <c r="CF28" s="576">
        <v>14.8</v>
      </c>
      <c r="CG28" s="576">
        <v>8.8000000000000007</v>
      </c>
      <c r="CH28" s="576">
        <v>13.1</v>
      </c>
      <c r="CI28" s="576">
        <v>17.2</v>
      </c>
      <c r="CJ28" s="576">
        <v>12.6</v>
      </c>
      <c r="CK28" s="576">
        <v>609.29999999999995</v>
      </c>
      <c r="CL28" s="576">
        <v>2.8</v>
      </c>
      <c r="CM28" s="576">
        <v>3.3</v>
      </c>
      <c r="CN28" s="576">
        <v>215.2</v>
      </c>
      <c r="CO28" s="576">
        <v>370.9</v>
      </c>
      <c r="CP28" s="576">
        <v>457.9</v>
      </c>
      <c r="CQ28" s="576">
        <v>12.3</v>
      </c>
      <c r="CR28" s="576">
        <v>1.4</v>
      </c>
      <c r="CS28" s="446">
        <v>0</v>
      </c>
      <c r="CT28" s="446">
        <v>17.04</v>
      </c>
      <c r="CU28" s="446">
        <v>42</v>
      </c>
      <c r="CV28" s="576">
        <v>0</v>
      </c>
      <c r="CW28" s="576">
        <v>0</v>
      </c>
      <c r="CX28" s="576">
        <v>0</v>
      </c>
      <c r="CY28" s="576">
        <v>0</v>
      </c>
      <c r="CZ28" s="794">
        <v>745</v>
      </c>
      <c r="DA28" s="794">
        <v>1039.5833333333333</v>
      </c>
      <c r="DB28" s="794">
        <v>681.96875</v>
      </c>
      <c r="DC28" s="720">
        <v>1078.01</v>
      </c>
      <c r="DD28" s="576"/>
      <c r="DE28" s="576"/>
      <c r="DF28" s="576"/>
      <c r="DG28" s="576"/>
      <c r="DH28" s="576"/>
      <c r="DI28" s="392"/>
      <c r="DJ28" s="392"/>
      <c r="DK28" s="392"/>
      <c r="DL28" s="729">
        <v>0</v>
      </c>
      <c r="DM28" s="926" t="s">
        <v>764</v>
      </c>
      <c r="DN28" s="729">
        <v>1.18</v>
      </c>
      <c r="DO28" s="392"/>
      <c r="DP28" s="392"/>
      <c r="DQ28" s="392"/>
      <c r="DR28" s="392"/>
      <c r="DS28" s="392"/>
      <c r="DT28" s="392"/>
      <c r="DU28" s="392"/>
      <c r="DV28" s="392"/>
      <c r="DW28" s="392"/>
      <c r="DX28" s="392"/>
      <c r="DY28" s="392"/>
      <c r="DZ28" s="392"/>
      <c r="EA28" s="392"/>
      <c r="EB28" s="392"/>
      <c r="EC28" s="392"/>
      <c r="ED28" s="392"/>
      <c r="EE28" s="392"/>
      <c r="EF28" s="392"/>
      <c r="EG28" s="392"/>
      <c r="EH28" s="392"/>
      <c r="EI28" s="729">
        <v>0</v>
      </c>
      <c r="EJ28" s="729">
        <v>2</v>
      </c>
      <c r="EK28" s="729">
        <v>6.5</v>
      </c>
      <c r="EL28" s="392"/>
      <c r="EM28" s="392"/>
      <c r="EN28" s="392"/>
      <c r="EO28" s="392"/>
      <c r="EP28" s="392"/>
      <c r="EQ28" s="392"/>
      <c r="ER28" s="392"/>
      <c r="ES28" s="2"/>
      <c r="ET28" s="2"/>
      <c r="EU28" s="2" t="s">
        <v>733</v>
      </c>
      <c r="EV28" s="2">
        <v>1</v>
      </c>
      <c r="EW28" s="2">
        <v>4</v>
      </c>
      <c r="EX28" s="2">
        <v>4000</v>
      </c>
      <c r="EY28" s="393">
        <v>1085</v>
      </c>
      <c r="EZ28" s="2">
        <v>60</v>
      </c>
      <c r="FA28" s="448">
        <v>7601652</v>
      </c>
      <c r="FB28" s="448">
        <v>86985</v>
      </c>
      <c r="FC28" s="423">
        <v>18.46</v>
      </c>
      <c r="FD28" s="423">
        <v>18.440000000000001</v>
      </c>
      <c r="FE28" s="423"/>
      <c r="FF28" s="741">
        <v>0</v>
      </c>
      <c r="FG28" s="741">
        <v>1.51</v>
      </c>
      <c r="FH28" s="741">
        <v>1.49</v>
      </c>
      <c r="FI28" s="741">
        <v>0.95599999999999996</v>
      </c>
      <c r="FJ28" s="741">
        <v>0.92</v>
      </c>
      <c r="FK28" s="741">
        <v>95</v>
      </c>
      <c r="FL28" s="741">
        <v>1.97</v>
      </c>
      <c r="FM28" s="788" t="s">
        <v>764</v>
      </c>
      <c r="FN28" s="741">
        <v>1.18</v>
      </c>
      <c r="FO28" s="741">
        <v>7.89</v>
      </c>
      <c r="FP28" s="741">
        <v>8</v>
      </c>
      <c r="FQ28" s="787">
        <v>7.92</v>
      </c>
      <c r="FR28" s="787">
        <v>7.7</v>
      </c>
      <c r="FS28" s="787">
        <v>0</v>
      </c>
    </row>
    <row r="29" spans="1:175" s="393" customFormat="1" ht="15">
      <c r="A29" s="772" t="s">
        <v>4</v>
      </c>
      <c r="B29" s="826">
        <v>40924</v>
      </c>
      <c r="C29" s="824">
        <v>0</v>
      </c>
      <c r="D29" s="774">
        <v>0.3</v>
      </c>
      <c r="E29" s="774">
        <v>7.3</v>
      </c>
      <c r="F29" s="774">
        <v>32</v>
      </c>
      <c r="G29" s="774">
        <v>1</v>
      </c>
      <c r="H29" s="774">
        <v>0.95</v>
      </c>
      <c r="I29" s="774">
        <v>95.5</v>
      </c>
      <c r="J29" s="774" t="s">
        <v>732</v>
      </c>
      <c r="K29" s="774">
        <v>1.02</v>
      </c>
      <c r="L29" s="721">
        <v>0</v>
      </c>
      <c r="M29" s="774">
        <v>20.2</v>
      </c>
      <c r="N29" s="774" t="s">
        <v>732</v>
      </c>
      <c r="O29" s="774">
        <v>0</v>
      </c>
      <c r="P29" s="774">
        <v>1.69</v>
      </c>
      <c r="Q29" s="774">
        <v>2.1900223537609573</v>
      </c>
      <c r="R29" s="913">
        <v>1097.7136644649931</v>
      </c>
      <c r="S29" s="774" t="s">
        <v>732</v>
      </c>
      <c r="T29" s="774">
        <v>8.01</v>
      </c>
      <c r="U29" s="774" t="s">
        <v>732</v>
      </c>
      <c r="V29" s="802">
        <v>0.79</v>
      </c>
      <c r="W29" s="802" t="e">
        <v>#VALUE!</v>
      </c>
      <c r="X29" s="793">
        <v>36.14</v>
      </c>
      <c r="Y29" s="774">
        <v>28.38</v>
      </c>
      <c r="Z29" s="774">
        <v>27.16</v>
      </c>
      <c r="AA29" s="922">
        <v>28.12</v>
      </c>
      <c r="AB29" s="922">
        <v>32.5</v>
      </c>
      <c r="AC29" s="888">
        <f t="shared" si="0"/>
        <v>60.620000000000005</v>
      </c>
      <c r="AD29" s="816"/>
      <c r="AE29" s="888">
        <f t="shared" si="1"/>
        <v>93.779139999999998</v>
      </c>
      <c r="AF29" s="624">
        <f t="shared" si="2"/>
        <v>93.779139999999998</v>
      </c>
      <c r="AG29" s="398"/>
      <c r="AH29" s="398"/>
      <c r="AI29" s="398"/>
      <c r="AJ29" s="2"/>
      <c r="AK29" s="2"/>
      <c r="AL29" s="2"/>
      <c r="AM29" s="2"/>
      <c r="AN29" s="2"/>
      <c r="AQ29" s="395"/>
      <c r="AR29" s="643">
        <v>0</v>
      </c>
      <c r="AS29" s="446">
        <v>20.9</v>
      </c>
      <c r="AT29" s="643">
        <v>0</v>
      </c>
      <c r="AU29" s="446">
        <v>29</v>
      </c>
      <c r="AV29" s="721">
        <v>440.4</v>
      </c>
      <c r="AW29" s="721">
        <v>493.2</v>
      </c>
      <c r="AX29" s="446">
        <v>0</v>
      </c>
      <c r="AY29" s="643">
        <v>0</v>
      </c>
      <c r="AZ29" s="643">
        <v>0</v>
      </c>
      <c r="BA29" s="643">
        <v>0</v>
      </c>
      <c r="BB29" s="446">
        <v>0</v>
      </c>
      <c r="BC29" s="446">
        <v>0</v>
      </c>
      <c r="BD29" s="446">
        <v>1.5</v>
      </c>
      <c r="BE29" s="643">
        <v>0</v>
      </c>
      <c r="BF29" s="446">
        <v>0.53</v>
      </c>
      <c r="BG29" s="446">
        <v>0</v>
      </c>
      <c r="BH29" s="643">
        <v>0</v>
      </c>
      <c r="BI29" s="446">
        <v>0</v>
      </c>
      <c r="BJ29" s="446">
        <v>30.6</v>
      </c>
      <c r="BK29" s="446">
        <v>2.89</v>
      </c>
      <c r="BL29" s="446">
        <v>3.65</v>
      </c>
      <c r="BM29" s="446">
        <v>0</v>
      </c>
      <c r="BN29" s="446">
        <v>23.8</v>
      </c>
      <c r="BO29" s="446">
        <v>1130.8</v>
      </c>
      <c r="BP29" s="446">
        <v>0</v>
      </c>
      <c r="BQ29" s="446">
        <v>19.2</v>
      </c>
      <c r="BR29" s="446">
        <v>19.2</v>
      </c>
      <c r="BS29" s="576">
        <v>0</v>
      </c>
      <c r="BT29" s="576"/>
      <c r="BU29" s="576"/>
      <c r="BV29" s="576"/>
      <c r="BW29" s="576"/>
      <c r="BX29" s="726">
        <v>26.3</v>
      </c>
      <c r="BY29" s="726">
        <v>14.4</v>
      </c>
      <c r="BZ29" s="727">
        <v>419.8</v>
      </c>
      <c r="CA29" s="727">
        <v>1.19</v>
      </c>
      <c r="CB29" s="727">
        <v>1.54</v>
      </c>
      <c r="CC29" s="727">
        <v>0.89</v>
      </c>
      <c r="CD29" s="576">
        <v>14.8</v>
      </c>
      <c r="CE29" s="576">
        <v>29.7</v>
      </c>
      <c r="CF29" s="576">
        <v>13.5</v>
      </c>
      <c r="CG29" s="576">
        <v>8.1</v>
      </c>
      <c r="CH29" s="576">
        <v>12.3</v>
      </c>
      <c r="CI29" s="576">
        <v>16.399999999999999</v>
      </c>
      <c r="CJ29" s="576">
        <v>13</v>
      </c>
      <c r="CK29" s="576">
        <v>537.70000000000005</v>
      </c>
      <c r="CL29" s="576">
        <v>2.2000000000000002</v>
      </c>
      <c r="CM29" s="576">
        <v>3.2</v>
      </c>
      <c r="CN29" s="576">
        <v>139.19999999999999</v>
      </c>
      <c r="CO29" s="576">
        <v>364.1</v>
      </c>
      <c r="CP29" s="576">
        <v>470.2</v>
      </c>
      <c r="CQ29" s="576">
        <v>12.3</v>
      </c>
      <c r="CR29" s="576">
        <v>1.4</v>
      </c>
      <c r="CS29" s="446">
        <v>0</v>
      </c>
      <c r="CT29" s="446">
        <v>16.739999999999998</v>
      </c>
      <c r="CU29" s="446">
        <v>41</v>
      </c>
      <c r="CV29" s="576">
        <v>0</v>
      </c>
      <c r="CW29" s="576">
        <v>0</v>
      </c>
      <c r="CX29" s="576">
        <v>0</v>
      </c>
      <c r="CY29" s="576">
        <v>0</v>
      </c>
      <c r="CZ29" s="794">
        <v>741.16666666666663</v>
      </c>
      <c r="DA29" s="794">
        <v>1012.1041666666666</v>
      </c>
      <c r="DB29" s="794">
        <v>669.71875</v>
      </c>
      <c r="DC29" s="720">
        <v>1077.55</v>
      </c>
      <c r="DD29" s="576"/>
      <c r="DE29" s="576"/>
      <c r="DF29" s="576"/>
      <c r="DG29" s="576"/>
      <c r="DH29" s="576"/>
      <c r="DI29" s="392"/>
      <c r="DJ29" s="392"/>
      <c r="DK29" s="392"/>
      <c r="DL29" s="729">
        <v>0</v>
      </c>
      <c r="DM29" s="926" t="s">
        <v>742</v>
      </c>
      <c r="DN29" s="729">
        <v>1.1200000000000001</v>
      </c>
      <c r="DO29" s="392"/>
      <c r="DP29" s="392"/>
      <c r="DQ29" s="392"/>
      <c r="DR29" s="392"/>
      <c r="DS29" s="392"/>
      <c r="DT29" s="392"/>
      <c r="DU29" s="392"/>
      <c r="DV29" s="392"/>
      <c r="DW29" s="392"/>
      <c r="DX29" s="392"/>
      <c r="DY29" s="392"/>
      <c r="DZ29" s="392"/>
      <c r="EA29" s="392"/>
      <c r="EB29" s="392"/>
      <c r="EC29" s="392"/>
      <c r="ED29" s="392"/>
      <c r="EE29" s="392"/>
      <c r="EF29" s="392"/>
      <c r="EG29" s="392"/>
      <c r="EH29" s="392"/>
      <c r="EI29" s="729">
        <v>0</v>
      </c>
      <c r="EJ29" s="729">
        <v>2</v>
      </c>
      <c r="EK29" s="729">
        <v>6.5</v>
      </c>
      <c r="EL29" s="392"/>
      <c r="EM29" s="392"/>
      <c r="EN29" s="392"/>
      <c r="EO29" s="392"/>
      <c r="EP29" s="392"/>
      <c r="EQ29" s="392"/>
      <c r="ER29" s="392"/>
      <c r="ES29" s="2"/>
      <c r="ET29" s="2"/>
      <c r="EU29" s="2" t="s">
        <v>733</v>
      </c>
      <c r="EV29" s="2">
        <v>1</v>
      </c>
      <c r="EW29" s="2">
        <v>4</v>
      </c>
      <c r="EX29" s="2">
        <v>4000</v>
      </c>
      <c r="EY29" s="393">
        <v>1005</v>
      </c>
      <c r="EZ29" s="2">
        <v>115</v>
      </c>
      <c r="FA29" s="448">
        <v>7603326</v>
      </c>
      <c r="FB29" s="448">
        <v>88373</v>
      </c>
      <c r="FC29" s="423">
        <v>19.170000000000002</v>
      </c>
      <c r="FD29" s="423">
        <v>19.13</v>
      </c>
      <c r="FE29" s="423"/>
      <c r="FF29" s="741">
        <v>0</v>
      </c>
      <c r="FG29" s="741">
        <v>1.51</v>
      </c>
      <c r="FH29" s="741">
        <v>1.41</v>
      </c>
      <c r="FI29" s="741">
        <v>0.96299999999999997</v>
      </c>
      <c r="FJ29" s="741">
        <v>0.97</v>
      </c>
      <c r="FK29" s="741">
        <v>80</v>
      </c>
      <c r="FL29" s="741">
        <v>1.22</v>
      </c>
      <c r="FM29" s="788" t="s">
        <v>764</v>
      </c>
      <c r="FN29" s="741">
        <v>1.05</v>
      </c>
      <c r="FO29" s="741">
        <v>7.81</v>
      </c>
      <c r="FP29" s="741">
        <v>8</v>
      </c>
      <c r="FQ29" s="787">
        <v>7.95</v>
      </c>
      <c r="FR29" s="787">
        <v>7.8</v>
      </c>
      <c r="FS29" s="787">
        <v>0</v>
      </c>
    </row>
    <row r="30" spans="1:175" s="393" customFormat="1" ht="15">
      <c r="A30" s="772" t="s">
        <v>5</v>
      </c>
      <c r="B30" s="826">
        <v>40925</v>
      </c>
      <c r="C30" s="824">
        <v>0</v>
      </c>
      <c r="D30" s="774">
        <v>0.53</v>
      </c>
      <c r="E30" s="774">
        <v>11</v>
      </c>
      <c r="F30" s="774">
        <v>27</v>
      </c>
      <c r="G30" s="774">
        <v>0.9</v>
      </c>
      <c r="H30" s="774">
        <v>1.64</v>
      </c>
      <c r="I30" s="774">
        <v>95.3</v>
      </c>
      <c r="J30" s="774" t="s">
        <v>732</v>
      </c>
      <c r="K30" s="774">
        <v>1.69</v>
      </c>
      <c r="L30" s="721">
        <v>0</v>
      </c>
      <c r="M30" s="774">
        <v>20.100000000000001</v>
      </c>
      <c r="N30" s="774" t="s">
        <v>732</v>
      </c>
      <c r="O30" s="774">
        <v>0</v>
      </c>
      <c r="P30" s="774">
        <v>1.68</v>
      </c>
      <c r="Q30" s="774">
        <v>2.155368606456574</v>
      </c>
      <c r="R30" s="913">
        <v>922.1572153236458</v>
      </c>
      <c r="S30" s="774" t="s">
        <v>732</v>
      </c>
      <c r="T30" s="774">
        <v>8</v>
      </c>
      <c r="U30" s="774" t="s">
        <v>732</v>
      </c>
      <c r="V30" s="802">
        <v>0.79</v>
      </c>
      <c r="W30" s="802" t="e">
        <v>#VALUE!</v>
      </c>
      <c r="X30" s="793">
        <v>35.239999999999995</v>
      </c>
      <c r="Y30" s="774">
        <v>28.5</v>
      </c>
      <c r="Z30" s="774">
        <v>22</v>
      </c>
      <c r="AA30" s="922">
        <v>28.53</v>
      </c>
      <c r="AB30" s="922">
        <v>22.599999999998545</v>
      </c>
      <c r="AC30" s="888">
        <f t="shared" si="0"/>
        <v>51.129999999998546</v>
      </c>
      <c r="AD30" s="816"/>
      <c r="AE30" s="888">
        <f t="shared" si="1"/>
        <v>79.098109999997746</v>
      </c>
      <c r="AF30" s="624">
        <f t="shared" si="2"/>
        <v>79.098109999997746</v>
      </c>
      <c r="AG30" s="398"/>
      <c r="AH30" s="398"/>
      <c r="AI30" s="398"/>
      <c r="AJ30" s="2"/>
      <c r="AK30" s="2"/>
      <c r="AL30" s="2"/>
      <c r="AM30" s="2"/>
      <c r="AN30" s="2"/>
      <c r="AQ30" s="395"/>
      <c r="AR30" s="643">
        <v>0</v>
      </c>
      <c r="AS30" s="446">
        <v>10.8</v>
      </c>
      <c r="AT30" s="643">
        <v>0</v>
      </c>
      <c r="AU30" s="446">
        <v>29.6</v>
      </c>
      <c r="AV30" s="721">
        <v>139</v>
      </c>
      <c r="AW30" s="721">
        <v>195.7</v>
      </c>
      <c r="AX30" s="446">
        <v>0</v>
      </c>
      <c r="AY30" s="643">
        <v>0</v>
      </c>
      <c r="AZ30" s="643">
        <v>0</v>
      </c>
      <c r="BA30" s="643">
        <v>0</v>
      </c>
      <c r="BB30" s="446">
        <v>0</v>
      </c>
      <c r="BC30" s="446">
        <v>0.31</v>
      </c>
      <c r="BD30" s="446">
        <v>1.5</v>
      </c>
      <c r="BE30" s="643">
        <v>0</v>
      </c>
      <c r="BF30" s="446">
        <v>0.19</v>
      </c>
      <c r="BG30" s="446">
        <v>0</v>
      </c>
      <c r="BH30" s="643">
        <v>0</v>
      </c>
      <c r="BI30" s="446">
        <v>0</v>
      </c>
      <c r="BJ30" s="446">
        <v>20.2</v>
      </c>
      <c r="BK30" s="446">
        <v>2.78</v>
      </c>
      <c r="BL30" s="446">
        <v>3.78</v>
      </c>
      <c r="BM30" s="446">
        <v>0</v>
      </c>
      <c r="BN30" s="446">
        <v>13.6</v>
      </c>
      <c r="BO30" s="446">
        <v>1600.7</v>
      </c>
      <c r="BP30" s="446">
        <v>0</v>
      </c>
      <c r="BQ30" s="446">
        <v>18.8</v>
      </c>
      <c r="BR30" s="446">
        <v>18.7</v>
      </c>
      <c r="BS30" s="576">
        <v>0</v>
      </c>
      <c r="BT30" s="576"/>
      <c r="BU30" s="576"/>
      <c r="BV30" s="576"/>
      <c r="BW30" s="576"/>
      <c r="BX30" s="726">
        <v>27.2</v>
      </c>
      <c r="BY30" s="726">
        <v>23.6</v>
      </c>
      <c r="BZ30" s="727">
        <v>404.6</v>
      </c>
      <c r="CA30" s="727">
        <v>1.03</v>
      </c>
      <c r="CB30" s="727">
        <v>1.55</v>
      </c>
      <c r="CC30" s="727">
        <v>0.9</v>
      </c>
      <c r="CD30" s="576">
        <v>14.6</v>
      </c>
      <c r="CE30" s="576">
        <v>29.3</v>
      </c>
      <c r="CF30" s="576">
        <v>12.9</v>
      </c>
      <c r="CG30" s="576">
        <v>10.3</v>
      </c>
      <c r="CH30" s="576">
        <v>14.6</v>
      </c>
      <c r="CI30" s="576">
        <v>18.600000000000001</v>
      </c>
      <c r="CJ30" s="576">
        <v>12.6</v>
      </c>
      <c r="CK30" s="576">
        <v>582.4</v>
      </c>
      <c r="CL30" s="576">
        <v>2.2000000000000002</v>
      </c>
      <c r="CM30" s="576">
        <v>3.2</v>
      </c>
      <c r="CN30" s="576">
        <v>147.19999999999999</v>
      </c>
      <c r="CO30" s="576">
        <v>357.7</v>
      </c>
      <c r="CP30" s="576">
        <v>487.1</v>
      </c>
      <c r="CQ30" s="576">
        <v>12.1</v>
      </c>
      <c r="CR30" s="576">
        <v>1.8</v>
      </c>
      <c r="CS30" s="446">
        <v>0</v>
      </c>
      <c r="CT30" s="446">
        <v>16.2</v>
      </c>
      <c r="CU30" s="446">
        <v>41</v>
      </c>
      <c r="CV30" s="576">
        <v>0</v>
      </c>
      <c r="CW30" s="576">
        <v>0</v>
      </c>
      <c r="CX30" s="576">
        <v>0</v>
      </c>
      <c r="CY30" s="576">
        <v>0</v>
      </c>
      <c r="CZ30" s="794">
        <v>713.375</v>
      </c>
      <c r="DA30" s="794">
        <v>1028.5625</v>
      </c>
      <c r="DB30" s="794">
        <v>661.38541666666663</v>
      </c>
      <c r="DC30" s="720">
        <v>1077.3699999999999</v>
      </c>
      <c r="DD30" s="576"/>
      <c r="DE30" s="576"/>
      <c r="DF30" s="576"/>
      <c r="DG30" s="576"/>
      <c r="DH30" s="576"/>
      <c r="DI30" s="392"/>
      <c r="DJ30" s="392"/>
      <c r="DK30" s="392"/>
      <c r="DL30" s="729">
        <v>0</v>
      </c>
      <c r="DM30" s="926" t="s">
        <v>764</v>
      </c>
      <c r="DN30" s="729">
        <v>0.98</v>
      </c>
      <c r="DO30" s="392"/>
      <c r="DP30" s="392"/>
      <c r="DQ30" s="392"/>
      <c r="DR30" s="392"/>
      <c r="DS30" s="392"/>
      <c r="DT30" s="392"/>
      <c r="DU30" s="392"/>
      <c r="DV30" s="392"/>
      <c r="DW30" s="392"/>
      <c r="DX30" s="392"/>
      <c r="DY30" s="392"/>
      <c r="DZ30" s="392"/>
      <c r="EA30" s="392"/>
      <c r="EB30" s="392"/>
      <c r="EC30" s="392"/>
      <c r="ED30" s="392"/>
      <c r="EE30" s="392"/>
      <c r="EF30" s="392"/>
      <c r="EG30" s="392"/>
      <c r="EH30" s="392"/>
      <c r="EI30" s="729">
        <v>0</v>
      </c>
      <c r="EJ30" s="729">
        <v>2</v>
      </c>
      <c r="EK30" s="729">
        <v>6.5</v>
      </c>
      <c r="EL30" s="392"/>
      <c r="EM30" s="392"/>
      <c r="EN30" s="392"/>
      <c r="EO30" s="392"/>
      <c r="EP30" s="392"/>
      <c r="EQ30" s="392"/>
      <c r="ER30" s="392"/>
      <c r="ES30" s="2"/>
      <c r="ET30" s="2"/>
      <c r="EU30" s="2" t="s">
        <v>733</v>
      </c>
      <c r="EV30" s="2">
        <v>2</v>
      </c>
      <c r="EW30" s="2">
        <v>4</v>
      </c>
      <c r="EX30" s="2">
        <v>4000</v>
      </c>
      <c r="EY30" s="393">
        <v>900</v>
      </c>
      <c r="EZ30" s="2">
        <v>130</v>
      </c>
      <c r="FA30" s="448">
        <v>7605597</v>
      </c>
      <c r="FB30" s="448">
        <v>89862</v>
      </c>
      <c r="FC30" s="423">
        <v>18.899999999999999</v>
      </c>
      <c r="FD30" s="423">
        <v>18.899999999999999</v>
      </c>
      <c r="FE30" s="423"/>
      <c r="FF30" s="741">
        <v>0</v>
      </c>
      <c r="FG30" s="741">
        <v>1.51</v>
      </c>
      <c r="FH30" s="741">
        <v>1.5</v>
      </c>
      <c r="FI30" s="741">
        <v>0.96</v>
      </c>
      <c r="FJ30" s="741">
        <v>0.97</v>
      </c>
      <c r="FK30" s="741">
        <v>105</v>
      </c>
      <c r="FL30" s="741">
        <v>1.2</v>
      </c>
      <c r="FM30" s="788" t="s">
        <v>764</v>
      </c>
      <c r="FN30" s="741">
        <v>0.85</v>
      </c>
      <c r="FO30" s="741">
        <v>7.89</v>
      </c>
      <c r="FP30" s="741">
        <v>7.9</v>
      </c>
      <c r="FQ30" s="787">
        <v>7.8</v>
      </c>
      <c r="FR30" s="787">
        <v>7.5</v>
      </c>
      <c r="FS30" s="787">
        <v>0</v>
      </c>
    </row>
    <row r="31" spans="1:175" s="393" customFormat="1" ht="15">
      <c r="A31" s="772" t="s">
        <v>6</v>
      </c>
      <c r="B31" s="826">
        <v>40926</v>
      </c>
      <c r="C31" s="824">
        <v>0</v>
      </c>
      <c r="D31" s="774">
        <v>0.7</v>
      </c>
      <c r="E31" s="774">
        <v>10.75</v>
      </c>
      <c r="F31" s="774">
        <v>29</v>
      </c>
      <c r="G31" s="774">
        <v>0.9</v>
      </c>
      <c r="H31" s="774">
        <v>1.41</v>
      </c>
      <c r="I31" s="774">
        <v>95.8</v>
      </c>
      <c r="J31" s="774" t="s">
        <v>732</v>
      </c>
      <c r="K31" s="774">
        <v>1.61</v>
      </c>
      <c r="L31" s="721">
        <v>0</v>
      </c>
      <c r="M31" s="774">
        <v>20</v>
      </c>
      <c r="N31" s="774" t="s">
        <v>732</v>
      </c>
      <c r="O31" s="774">
        <v>0</v>
      </c>
      <c r="P31" s="774">
        <v>1.68</v>
      </c>
      <c r="Q31" s="774">
        <v>2.150428619616827</v>
      </c>
      <c r="R31" s="913">
        <v>880.04957992073969</v>
      </c>
      <c r="S31" s="774" t="s">
        <v>732</v>
      </c>
      <c r="T31" s="774">
        <v>8.0500000000000007</v>
      </c>
      <c r="U31" s="774" t="s">
        <v>732</v>
      </c>
      <c r="V31" s="802">
        <v>0.8</v>
      </c>
      <c r="W31" s="802" t="e">
        <v>#VALUE!</v>
      </c>
      <c r="X31" s="793">
        <v>34.160000000000011</v>
      </c>
      <c r="Y31" s="774">
        <v>28.68</v>
      </c>
      <c r="Z31" s="774">
        <v>21.87</v>
      </c>
      <c r="AA31" s="922">
        <v>28.55</v>
      </c>
      <c r="AB31" s="922">
        <v>21.400000000001455</v>
      </c>
      <c r="AC31" s="888">
        <f t="shared" si="0"/>
        <v>49.950000000001452</v>
      </c>
      <c r="AD31" s="816"/>
      <c r="AE31" s="888">
        <f t="shared" si="1"/>
        <v>77.272650000002244</v>
      </c>
      <c r="AF31" s="624">
        <f t="shared" si="2"/>
        <v>77.272650000002244</v>
      </c>
      <c r="AG31" s="398"/>
      <c r="AH31" s="398"/>
      <c r="AI31" s="398"/>
      <c r="AJ31" s="2"/>
      <c r="AK31" s="2"/>
      <c r="AL31" s="2"/>
      <c r="AM31" s="2"/>
      <c r="AN31" s="2"/>
      <c r="AQ31" s="395"/>
      <c r="AR31" s="643">
        <v>0</v>
      </c>
      <c r="AS31" s="395">
        <v>11.1</v>
      </c>
      <c r="AT31" s="643">
        <v>0</v>
      </c>
      <c r="AU31" s="395">
        <v>29.7</v>
      </c>
      <c r="AV31" s="722">
        <v>264.39999999999998</v>
      </c>
      <c r="AW31" s="722">
        <v>323.5</v>
      </c>
      <c r="AX31" s="395">
        <v>0</v>
      </c>
      <c r="AY31" s="643">
        <v>0</v>
      </c>
      <c r="AZ31" s="643">
        <v>0</v>
      </c>
      <c r="BA31" s="643">
        <v>0</v>
      </c>
      <c r="BB31" s="395">
        <v>0</v>
      </c>
      <c r="BC31" s="395">
        <v>0.5</v>
      </c>
      <c r="BD31" s="395">
        <v>1.5</v>
      </c>
      <c r="BE31" s="643">
        <v>0</v>
      </c>
      <c r="BF31" s="395">
        <v>0</v>
      </c>
      <c r="BG31" s="446">
        <v>0</v>
      </c>
      <c r="BH31" s="643">
        <v>0</v>
      </c>
      <c r="BI31" s="395">
        <v>0</v>
      </c>
      <c r="BJ31" s="395">
        <v>20.100000000000001</v>
      </c>
      <c r="BK31" s="395">
        <v>3.22</v>
      </c>
      <c r="BL31" s="395">
        <v>3.37</v>
      </c>
      <c r="BM31" s="446">
        <v>0</v>
      </c>
      <c r="BN31" s="395">
        <v>13.4</v>
      </c>
      <c r="BO31" s="395">
        <v>927.1</v>
      </c>
      <c r="BP31" s="395">
        <v>0</v>
      </c>
      <c r="BQ31" s="446">
        <v>18.600000000000001</v>
      </c>
      <c r="BR31" s="446">
        <v>18.5</v>
      </c>
      <c r="BS31" s="576">
        <v>0</v>
      </c>
      <c r="BT31" s="576"/>
      <c r="BU31" s="576"/>
      <c r="BV31" s="576"/>
      <c r="BW31" s="576"/>
      <c r="BX31" s="726">
        <v>26.9</v>
      </c>
      <c r="BY31" s="726">
        <v>22.4</v>
      </c>
      <c r="BZ31" s="727">
        <v>416.8</v>
      </c>
      <c r="CA31" s="727">
        <v>1.03</v>
      </c>
      <c r="CB31" s="727">
        <v>1.54</v>
      </c>
      <c r="CC31" s="727">
        <v>0.9</v>
      </c>
      <c r="CD31" s="392">
        <v>14.6</v>
      </c>
      <c r="CE31" s="392">
        <v>30.4</v>
      </c>
      <c r="CF31" s="392">
        <v>12.4</v>
      </c>
      <c r="CG31" s="392">
        <v>8.9</v>
      </c>
      <c r="CH31" s="392">
        <v>13.1</v>
      </c>
      <c r="CI31" s="392">
        <v>17.2</v>
      </c>
      <c r="CJ31" s="392">
        <v>12.6</v>
      </c>
      <c r="CK31" s="392">
        <v>526.20000000000005</v>
      </c>
      <c r="CL31" s="392">
        <v>2.2000000000000002</v>
      </c>
      <c r="CM31" s="392">
        <v>3.2</v>
      </c>
      <c r="CN31" s="392">
        <v>96.7</v>
      </c>
      <c r="CO31" s="392">
        <v>348.7</v>
      </c>
      <c r="CP31" s="392">
        <v>454.4</v>
      </c>
      <c r="CQ31" s="392">
        <v>12.1</v>
      </c>
      <c r="CR31" s="392">
        <v>1.7</v>
      </c>
      <c r="CS31" s="395">
        <v>0</v>
      </c>
      <c r="CT31" s="395">
        <v>16.39</v>
      </c>
      <c r="CU31" s="395">
        <v>40</v>
      </c>
      <c r="CV31" s="576">
        <v>0</v>
      </c>
      <c r="CW31" s="576">
        <v>0</v>
      </c>
      <c r="CX31" s="576">
        <v>0</v>
      </c>
      <c r="CY31" s="576">
        <v>0</v>
      </c>
      <c r="CZ31" s="794">
        <v>673.45833333333337</v>
      </c>
      <c r="DA31" s="794">
        <v>1006.0208333333334</v>
      </c>
      <c r="DB31" s="794">
        <v>627.14583333333337</v>
      </c>
      <c r="DC31" s="720">
        <v>1077.3499999999999</v>
      </c>
      <c r="DD31" s="576"/>
      <c r="DE31" s="576"/>
      <c r="DF31" s="576"/>
      <c r="DG31" s="576"/>
      <c r="DH31" s="576"/>
      <c r="DI31" s="392"/>
      <c r="DJ31" s="392"/>
      <c r="DK31" s="392"/>
      <c r="DL31" s="729">
        <v>0</v>
      </c>
      <c r="DM31" s="926" t="s">
        <v>742</v>
      </c>
      <c r="DN31" s="729">
        <v>1.07</v>
      </c>
      <c r="DO31" s="392"/>
      <c r="DP31" s="392"/>
      <c r="DQ31" s="392"/>
      <c r="DR31" s="392"/>
      <c r="DS31" s="392"/>
      <c r="DT31" s="392"/>
      <c r="DU31" s="392"/>
      <c r="DV31" s="392"/>
      <c r="DW31" s="392"/>
      <c r="DX31" s="392"/>
      <c r="DY31" s="392"/>
      <c r="DZ31" s="392"/>
      <c r="EA31" s="392"/>
      <c r="EB31" s="392"/>
      <c r="EC31" s="392"/>
      <c r="ED31" s="392"/>
      <c r="EE31" s="392"/>
      <c r="EF31" s="392"/>
      <c r="EG31" s="392"/>
      <c r="EH31" s="392"/>
      <c r="EI31" s="729">
        <v>0</v>
      </c>
      <c r="EJ31" s="729">
        <v>2</v>
      </c>
      <c r="EK31" s="729">
        <v>6.5</v>
      </c>
      <c r="EL31" s="392"/>
      <c r="EM31" s="392"/>
      <c r="EN31" s="392"/>
      <c r="EO31" s="392"/>
      <c r="EP31" s="392"/>
      <c r="EQ31" s="392"/>
      <c r="ER31" s="392"/>
      <c r="ES31" s="2"/>
      <c r="ET31" s="2"/>
      <c r="EU31" s="2" t="s">
        <v>733</v>
      </c>
      <c r="EV31" s="2">
        <v>1</v>
      </c>
      <c r="EW31" s="2">
        <v>4</v>
      </c>
      <c r="EX31" s="2">
        <v>4000</v>
      </c>
      <c r="EY31" s="393">
        <v>800</v>
      </c>
      <c r="EZ31" s="2">
        <v>110</v>
      </c>
      <c r="FA31" s="448">
        <v>7607815</v>
      </c>
      <c r="FB31" s="448">
        <v>91292</v>
      </c>
      <c r="FC31" s="423">
        <v>18.7</v>
      </c>
      <c r="FD31" s="423">
        <v>18.7</v>
      </c>
      <c r="FE31" s="423"/>
      <c r="FF31" s="741">
        <v>0</v>
      </c>
      <c r="FG31" s="741">
        <v>1.57</v>
      </c>
      <c r="FH31" s="741">
        <v>1.51</v>
      </c>
      <c r="FI31" s="741">
        <v>1</v>
      </c>
      <c r="FJ31" s="741">
        <v>0.97</v>
      </c>
      <c r="FK31" s="741">
        <v>100</v>
      </c>
      <c r="FL31" s="741">
        <v>1.29</v>
      </c>
      <c r="FM31" s="788" t="s">
        <v>764</v>
      </c>
      <c r="FN31" s="741">
        <v>0.87</v>
      </c>
      <c r="FO31" s="741">
        <v>8</v>
      </c>
      <c r="FP31" s="741">
        <v>8</v>
      </c>
      <c r="FQ31" s="787">
        <v>7.89</v>
      </c>
      <c r="FR31" s="787">
        <v>7.6</v>
      </c>
      <c r="FS31" s="787">
        <v>0</v>
      </c>
    </row>
    <row r="32" spans="1:175" s="393" customFormat="1" ht="15">
      <c r="A32" s="772" t="s">
        <v>7</v>
      </c>
      <c r="B32" s="826">
        <v>40927</v>
      </c>
      <c r="C32" s="824">
        <v>0</v>
      </c>
      <c r="D32" s="774">
        <v>1.1499999999999999</v>
      </c>
      <c r="E32" s="774">
        <v>11.5</v>
      </c>
      <c r="F32" s="774">
        <v>32</v>
      </c>
      <c r="G32" s="774">
        <v>0.9</v>
      </c>
      <c r="H32" s="774">
        <v>1.21</v>
      </c>
      <c r="I32" s="774">
        <v>95.6</v>
      </c>
      <c r="J32" s="774" t="s">
        <v>732</v>
      </c>
      <c r="K32" s="774">
        <v>1.37</v>
      </c>
      <c r="L32" s="721">
        <v>0</v>
      </c>
      <c r="M32" s="774">
        <v>20</v>
      </c>
      <c r="N32" s="774" t="s">
        <v>732</v>
      </c>
      <c r="O32" s="774">
        <v>0</v>
      </c>
      <c r="P32" s="774">
        <v>1.66</v>
      </c>
      <c r="Q32" s="774">
        <v>2.1558374818323043</v>
      </c>
      <c r="R32" s="913">
        <v>904.01854161162464</v>
      </c>
      <c r="S32" s="774" t="s">
        <v>732</v>
      </c>
      <c r="T32" s="774">
        <v>8.0500000000000007</v>
      </c>
      <c r="U32" s="774" t="s">
        <v>732</v>
      </c>
      <c r="V32" s="802">
        <v>0.81</v>
      </c>
      <c r="W32" s="802" t="e">
        <v>#VALUE!</v>
      </c>
      <c r="X32" s="793">
        <v>34.700000000000003</v>
      </c>
      <c r="Y32" s="774">
        <v>28.37</v>
      </c>
      <c r="Z32" s="774">
        <v>21.78</v>
      </c>
      <c r="AA32" s="922">
        <v>28.55</v>
      </c>
      <c r="AB32" s="922">
        <v>22</v>
      </c>
      <c r="AC32" s="888">
        <f t="shared" si="0"/>
        <v>50.55</v>
      </c>
      <c r="AD32" s="816"/>
      <c r="AE32" s="888">
        <f t="shared" si="1"/>
        <v>78.200849999999988</v>
      </c>
      <c r="AF32" s="624">
        <f t="shared" si="2"/>
        <v>78.200849999999988</v>
      </c>
      <c r="AG32" s="398"/>
      <c r="AH32" s="398"/>
      <c r="AI32" s="398"/>
      <c r="AJ32" s="2"/>
      <c r="AK32" s="2"/>
      <c r="AL32" s="2"/>
      <c r="AM32" s="2"/>
      <c r="AN32" s="2"/>
      <c r="AQ32" s="395"/>
      <c r="AR32" s="643">
        <v>0</v>
      </c>
      <c r="AS32" s="395">
        <v>10.199999999999999</v>
      </c>
      <c r="AT32" s="643">
        <v>0</v>
      </c>
      <c r="AU32" s="395">
        <v>29.7</v>
      </c>
      <c r="AV32" s="722">
        <v>72.8</v>
      </c>
      <c r="AW32" s="722">
        <v>79.7</v>
      </c>
      <c r="AX32" s="395">
        <v>0</v>
      </c>
      <c r="AY32" s="643">
        <v>0</v>
      </c>
      <c r="AZ32" s="643">
        <v>0</v>
      </c>
      <c r="BA32" s="643">
        <v>0</v>
      </c>
      <c r="BB32" s="395">
        <v>0</v>
      </c>
      <c r="BC32" s="395">
        <v>0.5</v>
      </c>
      <c r="BD32" s="395">
        <v>1.5</v>
      </c>
      <c r="BE32" s="643">
        <v>0</v>
      </c>
      <c r="BF32" s="395">
        <v>0</v>
      </c>
      <c r="BG32" s="446">
        <v>0</v>
      </c>
      <c r="BH32" s="643">
        <v>0</v>
      </c>
      <c r="BI32" s="395">
        <v>0</v>
      </c>
      <c r="BJ32" s="395">
        <v>20.100000000000001</v>
      </c>
      <c r="BK32" s="395">
        <v>3.19</v>
      </c>
      <c r="BL32" s="395">
        <v>3.39</v>
      </c>
      <c r="BM32" s="446">
        <v>0</v>
      </c>
      <c r="BN32" s="395">
        <v>13.8</v>
      </c>
      <c r="BO32" s="395">
        <v>2357.8000000000002</v>
      </c>
      <c r="BP32" s="395">
        <v>0</v>
      </c>
      <c r="BQ32" s="446">
        <v>18.2</v>
      </c>
      <c r="BR32" s="446">
        <v>18.2</v>
      </c>
      <c r="BS32" s="576">
        <v>0</v>
      </c>
      <c r="BT32" s="576"/>
      <c r="BU32" s="576"/>
      <c r="BV32" s="576"/>
      <c r="BW32" s="576"/>
      <c r="BX32" s="726">
        <v>27.3</v>
      </c>
      <c r="BY32" s="726">
        <v>23.4</v>
      </c>
      <c r="BZ32" s="727">
        <v>195.8</v>
      </c>
      <c r="CA32" s="727">
        <v>1.33</v>
      </c>
      <c r="CB32" s="727">
        <v>1.55</v>
      </c>
      <c r="CC32" s="727">
        <v>0.9</v>
      </c>
      <c r="CD32" s="392">
        <v>14.5</v>
      </c>
      <c r="CE32" s="392">
        <v>29.7</v>
      </c>
      <c r="CF32" s="392">
        <v>12.1</v>
      </c>
      <c r="CG32" s="392">
        <v>6.7</v>
      </c>
      <c r="CH32" s="392">
        <v>11</v>
      </c>
      <c r="CI32" s="392">
        <v>15</v>
      </c>
      <c r="CJ32" s="392">
        <v>12.7</v>
      </c>
      <c r="CK32" s="392">
        <v>398.7</v>
      </c>
      <c r="CL32" s="392">
        <v>2.5</v>
      </c>
      <c r="CM32" s="392">
        <v>3.8</v>
      </c>
      <c r="CN32" s="725">
        <v>126.3</v>
      </c>
      <c r="CO32" s="725">
        <v>371.3</v>
      </c>
      <c r="CP32" s="392">
        <v>470.2</v>
      </c>
      <c r="CQ32" s="729">
        <v>13.2</v>
      </c>
      <c r="CR32" s="392">
        <v>1.8</v>
      </c>
      <c r="CS32" s="395">
        <v>0</v>
      </c>
      <c r="CT32" s="395">
        <v>17.489999999999998</v>
      </c>
      <c r="CU32" s="395">
        <v>40</v>
      </c>
      <c r="CV32" s="576">
        <v>0</v>
      </c>
      <c r="CW32" s="576">
        <v>0</v>
      </c>
      <c r="CX32" s="576">
        <v>0</v>
      </c>
      <c r="CY32" s="576">
        <v>0</v>
      </c>
      <c r="CZ32" s="794">
        <v>694.375</v>
      </c>
      <c r="DA32" s="794">
        <v>1139.375</v>
      </c>
      <c r="DB32" s="794">
        <v>632.92708333333337</v>
      </c>
      <c r="DC32" s="720">
        <v>1077.6199999999999</v>
      </c>
      <c r="DD32" s="576"/>
      <c r="DE32" s="576"/>
      <c r="DF32" s="576"/>
      <c r="DG32" s="576"/>
      <c r="DH32" s="576"/>
      <c r="DI32" s="392"/>
      <c r="DJ32" s="392"/>
      <c r="DK32" s="392"/>
      <c r="DL32" s="729"/>
      <c r="DM32" s="926"/>
      <c r="DN32" s="729"/>
      <c r="DO32" s="392"/>
      <c r="DP32" s="392"/>
      <c r="DQ32" s="392"/>
      <c r="DR32" s="392"/>
      <c r="DS32" s="392"/>
      <c r="DT32" s="392"/>
      <c r="DU32" s="392"/>
      <c r="DV32" s="392"/>
      <c r="DW32" s="392"/>
      <c r="DX32" s="392"/>
      <c r="DY32" s="392"/>
      <c r="DZ32" s="392"/>
      <c r="EA32" s="392"/>
      <c r="EB32" s="392"/>
      <c r="EC32" s="392"/>
      <c r="ED32" s="392"/>
      <c r="EE32" s="392"/>
      <c r="EF32" s="392"/>
      <c r="EG32" s="392"/>
      <c r="EH32" s="392"/>
      <c r="EI32" s="729">
        <v>0</v>
      </c>
      <c r="EJ32" s="729">
        <v>2</v>
      </c>
      <c r="EK32" s="729">
        <v>6.5</v>
      </c>
      <c r="EL32" s="392"/>
      <c r="EM32" s="392"/>
      <c r="EN32" s="392"/>
      <c r="EO32" s="392"/>
      <c r="EP32" s="392"/>
      <c r="EQ32" s="392"/>
      <c r="ER32" s="392"/>
      <c r="ES32" s="2"/>
      <c r="ET32" s="2"/>
      <c r="EU32" s="2" t="s">
        <v>733</v>
      </c>
      <c r="EV32" s="2">
        <v>1</v>
      </c>
      <c r="EW32" s="2">
        <v>4</v>
      </c>
      <c r="EX32" s="2">
        <v>4000</v>
      </c>
      <c r="EY32" s="393">
        <v>720</v>
      </c>
      <c r="EZ32" s="2">
        <v>80</v>
      </c>
      <c r="FA32" s="448">
        <v>7610093</v>
      </c>
      <c r="FB32" s="448">
        <v>92729</v>
      </c>
      <c r="FC32" s="741">
        <v>18.399999999999999</v>
      </c>
      <c r="FD32" s="741">
        <v>18.399999999999999</v>
      </c>
      <c r="FE32" s="741"/>
      <c r="FF32" s="741">
        <v>0</v>
      </c>
      <c r="FG32" s="741">
        <v>1.53</v>
      </c>
      <c r="FH32" s="741">
        <v>1.5</v>
      </c>
      <c r="FI32" s="741">
        <v>0.98</v>
      </c>
      <c r="FJ32" s="741">
        <v>0.96</v>
      </c>
      <c r="FK32" s="741">
        <v>80</v>
      </c>
      <c r="FL32" s="741">
        <v>0.76</v>
      </c>
      <c r="FM32" s="788" t="s">
        <v>764</v>
      </c>
      <c r="FN32" s="741">
        <v>0.7</v>
      </c>
      <c r="FO32" s="741">
        <v>7.86</v>
      </c>
      <c r="FP32" s="741">
        <v>7.9</v>
      </c>
      <c r="FQ32" s="787">
        <v>7.99</v>
      </c>
      <c r="FR32" s="787">
        <v>7.5</v>
      </c>
      <c r="FS32" s="787">
        <v>0</v>
      </c>
    </row>
    <row r="33" spans="1:175" s="393" customFormat="1" ht="15">
      <c r="A33" s="772" t="s">
        <v>8</v>
      </c>
      <c r="B33" s="826">
        <v>40928</v>
      </c>
      <c r="C33" s="824">
        <v>0</v>
      </c>
      <c r="D33" s="774">
        <v>0.54</v>
      </c>
      <c r="E33" s="774">
        <v>7</v>
      </c>
      <c r="F33" s="774">
        <v>38</v>
      </c>
      <c r="G33" s="774">
        <v>1.1000000000000001</v>
      </c>
      <c r="H33" s="774">
        <v>1.54</v>
      </c>
      <c r="I33" s="774">
        <v>95.4</v>
      </c>
      <c r="J33" s="774" t="s">
        <v>732</v>
      </c>
      <c r="K33" s="774">
        <v>1.28</v>
      </c>
      <c r="L33" s="721">
        <v>0</v>
      </c>
      <c r="M33" s="774">
        <v>20.3</v>
      </c>
      <c r="N33" s="774" t="s">
        <v>732</v>
      </c>
      <c r="O33" s="774">
        <v>0</v>
      </c>
      <c r="P33" s="774">
        <v>1.66</v>
      </c>
      <c r="Q33" s="774">
        <v>2.1597301373961613</v>
      </c>
      <c r="R33" s="913">
        <v>929.60702774108302</v>
      </c>
      <c r="S33" s="774" t="s">
        <v>732</v>
      </c>
      <c r="T33" s="774">
        <v>8.0500000000000007</v>
      </c>
      <c r="U33" s="774" t="s">
        <v>732</v>
      </c>
      <c r="V33" s="802">
        <v>0.79</v>
      </c>
      <c r="W33" s="802" t="e">
        <v>#VALUE!</v>
      </c>
      <c r="X33" s="793">
        <v>35.78</v>
      </c>
      <c r="Y33" s="774">
        <v>28.77</v>
      </c>
      <c r="Z33" s="774">
        <v>21.87</v>
      </c>
      <c r="AA33" s="922">
        <v>28.52</v>
      </c>
      <c r="AB33" s="922">
        <v>23.349999999998545</v>
      </c>
      <c r="AC33" s="888">
        <f t="shared" si="0"/>
        <v>51.869999999998541</v>
      </c>
      <c r="AD33" s="816"/>
      <c r="AE33" s="888">
        <f t="shared" si="1"/>
        <v>80.242889999997743</v>
      </c>
      <c r="AF33" s="624">
        <f t="shared" si="2"/>
        <v>80.242889999997743</v>
      </c>
      <c r="AG33" s="398"/>
      <c r="AH33" s="398"/>
      <c r="AI33" s="398"/>
      <c r="AJ33" s="2"/>
      <c r="AK33" s="2"/>
      <c r="AL33" s="2"/>
      <c r="AM33" s="2"/>
      <c r="AN33" s="2"/>
      <c r="AQ33" s="395"/>
      <c r="AR33" s="643">
        <v>0</v>
      </c>
      <c r="AS33" s="395">
        <v>9.5</v>
      </c>
      <c r="AT33" s="643">
        <v>0</v>
      </c>
      <c r="AU33" s="395">
        <v>30</v>
      </c>
      <c r="AV33" s="722">
        <v>0</v>
      </c>
      <c r="AW33" s="722">
        <v>0</v>
      </c>
      <c r="AX33" s="395">
        <v>0</v>
      </c>
      <c r="AY33" s="643">
        <v>0</v>
      </c>
      <c r="AZ33" s="643">
        <v>0</v>
      </c>
      <c r="BA33" s="643">
        <v>0</v>
      </c>
      <c r="BB33" s="395">
        <v>0</v>
      </c>
      <c r="BC33" s="395">
        <v>0.5</v>
      </c>
      <c r="BD33" s="395">
        <v>1.5</v>
      </c>
      <c r="BE33" s="643">
        <v>0</v>
      </c>
      <c r="BF33" s="395">
        <v>0</v>
      </c>
      <c r="BG33" s="446">
        <v>0</v>
      </c>
      <c r="BH33" s="643">
        <v>0</v>
      </c>
      <c r="BI33" s="395">
        <v>0</v>
      </c>
      <c r="BJ33" s="395">
        <v>20.5</v>
      </c>
      <c r="BK33" s="395">
        <v>1.97</v>
      </c>
      <c r="BL33" s="395">
        <v>4.67</v>
      </c>
      <c r="BM33" s="446">
        <v>0</v>
      </c>
      <c r="BN33" s="395">
        <v>14.4</v>
      </c>
      <c r="BO33" s="395">
        <v>2928.5</v>
      </c>
      <c r="BP33" s="395">
        <v>1411</v>
      </c>
      <c r="BQ33" s="446">
        <v>17.2</v>
      </c>
      <c r="BR33" s="446">
        <v>17.2</v>
      </c>
      <c r="BS33" s="576">
        <v>0</v>
      </c>
      <c r="BT33" s="576"/>
      <c r="BU33" s="576"/>
      <c r="BV33" s="576"/>
      <c r="BW33" s="576"/>
      <c r="BX33" s="726">
        <v>26.1</v>
      </c>
      <c r="BY33" s="726">
        <v>25.5</v>
      </c>
      <c r="BZ33" s="727">
        <v>651.20000000000005</v>
      </c>
      <c r="CA33" s="727">
        <v>0.8</v>
      </c>
      <c r="CB33" s="727">
        <v>1.52</v>
      </c>
      <c r="CC33" s="727">
        <v>0.9</v>
      </c>
      <c r="CD33" s="392">
        <v>14.8</v>
      </c>
      <c r="CE33" s="392">
        <v>29.1</v>
      </c>
      <c r="CF33" s="392">
        <v>13.7</v>
      </c>
      <c r="CG33" s="392">
        <v>10.4</v>
      </c>
      <c r="CH33" s="392">
        <v>14.7</v>
      </c>
      <c r="CI33" s="392">
        <v>18.8</v>
      </c>
      <c r="CJ33" s="392">
        <v>12.5</v>
      </c>
      <c r="CK33" s="392">
        <v>289.89999999999998</v>
      </c>
      <c r="CL33" s="392">
        <v>3.3</v>
      </c>
      <c r="CM33" s="392">
        <v>4.5999999999999996</v>
      </c>
      <c r="CN33" s="725">
        <v>224.1</v>
      </c>
      <c r="CO33" s="725">
        <v>378.1</v>
      </c>
      <c r="CP33" s="392">
        <v>481.2</v>
      </c>
      <c r="CQ33" s="729">
        <v>13.8</v>
      </c>
      <c r="CR33" s="392">
        <v>1.9</v>
      </c>
      <c r="CS33" s="395">
        <v>0</v>
      </c>
      <c r="CT33" s="395">
        <v>17.100000000000001</v>
      </c>
      <c r="CU33" s="395">
        <v>40</v>
      </c>
      <c r="CV33" s="576">
        <v>0</v>
      </c>
      <c r="CW33" s="576">
        <v>0</v>
      </c>
      <c r="CX33" s="576">
        <v>0</v>
      </c>
      <c r="CY33" s="576">
        <v>0</v>
      </c>
      <c r="CZ33" s="794">
        <v>780.75</v>
      </c>
      <c r="DA33" s="794">
        <v>1262.0833333333333</v>
      </c>
      <c r="DB33" s="794">
        <v>708.67708333333337</v>
      </c>
      <c r="DC33" s="720">
        <v>1077.7</v>
      </c>
      <c r="DD33" s="576"/>
      <c r="DE33" s="576"/>
      <c r="DF33" s="576"/>
      <c r="DG33" s="576"/>
      <c r="DH33" s="576"/>
      <c r="DI33" s="392"/>
      <c r="DJ33" s="392"/>
      <c r="DK33" s="392"/>
      <c r="DL33" s="729">
        <v>0</v>
      </c>
      <c r="DM33" s="926" t="s">
        <v>764</v>
      </c>
      <c r="DN33" s="729">
        <v>1.04</v>
      </c>
      <c r="DO33" s="392"/>
      <c r="DP33" s="392"/>
      <c r="DQ33" s="392"/>
      <c r="DR33" s="392"/>
      <c r="DS33" s="392"/>
      <c r="DT33" s="392"/>
      <c r="DU33" s="392"/>
      <c r="DV33" s="392"/>
      <c r="DW33" s="392"/>
      <c r="DX33" s="392"/>
      <c r="DY33" s="392"/>
      <c r="DZ33" s="392"/>
      <c r="EA33" s="392"/>
      <c r="EB33" s="392"/>
      <c r="EC33" s="392"/>
      <c r="ED33" s="392"/>
      <c r="EE33" s="392"/>
      <c r="EF33" s="392"/>
      <c r="EG33" s="392"/>
      <c r="EH33" s="392"/>
      <c r="EI33" s="729">
        <v>0</v>
      </c>
      <c r="EJ33" s="729">
        <v>2</v>
      </c>
      <c r="EK33" s="729">
        <v>6.5</v>
      </c>
      <c r="EL33" s="392"/>
      <c r="EM33" s="392"/>
      <c r="EN33" s="392"/>
      <c r="EO33" s="392"/>
      <c r="EP33" s="392"/>
      <c r="EQ33" s="392"/>
      <c r="ER33" s="392"/>
      <c r="ES33" s="2"/>
      <c r="ET33" s="2"/>
      <c r="EU33" s="2" t="s">
        <v>733</v>
      </c>
      <c r="EV33" s="2">
        <v>1</v>
      </c>
      <c r="EW33" s="2">
        <v>4</v>
      </c>
      <c r="EX33" s="2">
        <v>4000</v>
      </c>
      <c r="EY33" s="393">
        <v>640</v>
      </c>
      <c r="EZ33" s="2">
        <v>80</v>
      </c>
      <c r="FA33" s="448">
        <v>7612875</v>
      </c>
      <c r="FB33" s="448">
        <v>94338</v>
      </c>
      <c r="FC33" s="741">
        <v>17.3</v>
      </c>
      <c r="FD33" s="741">
        <v>17.3</v>
      </c>
      <c r="FE33" s="741"/>
      <c r="FF33" s="741">
        <v>0</v>
      </c>
      <c r="FG33" s="741">
        <v>1.44</v>
      </c>
      <c r="FH33" s="741">
        <v>1.45</v>
      </c>
      <c r="FI33" s="741">
        <v>0.97</v>
      </c>
      <c r="FJ33" s="741">
        <v>0.98</v>
      </c>
      <c r="FK33" s="741">
        <v>80</v>
      </c>
      <c r="FL33" s="741">
        <v>1.04</v>
      </c>
      <c r="FM33" s="788" t="s">
        <v>764</v>
      </c>
      <c r="FN33" s="741">
        <v>0.79</v>
      </c>
      <c r="FO33" s="741">
        <v>7.75</v>
      </c>
      <c r="FP33" s="741">
        <v>7.8</v>
      </c>
      <c r="FQ33" s="787">
        <v>8.08</v>
      </c>
      <c r="FR33" s="787">
        <v>7.5</v>
      </c>
      <c r="FS33" s="787">
        <v>0</v>
      </c>
    </row>
    <row r="34" spans="1:175" s="393" customFormat="1" ht="15">
      <c r="A34" s="772" t="s">
        <v>9</v>
      </c>
      <c r="B34" s="826">
        <v>40929</v>
      </c>
      <c r="C34" s="824">
        <v>0</v>
      </c>
      <c r="D34" s="774">
        <v>0.39</v>
      </c>
      <c r="E34" s="774">
        <v>4.5</v>
      </c>
      <c r="F34" s="774">
        <v>33</v>
      </c>
      <c r="G34" s="774">
        <v>1.3</v>
      </c>
      <c r="H34" s="774">
        <v>3.21</v>
      </c>
      <c r="I34" s="774">
        <v>93.4</v>
      </c>
      <c r="J34" s="774" t="s">
        <v>732</v>
      </c>
      <c r="K34" s="774">
        <v>2.36</v>
      </c>
      <c r="L34" s="721">
        <v>0</v>
      </c>
      <c r="M34" s="774">
        <v>20.6</v>
      </c>
      <c r="N34" s="774" t="s">
        <v>732</v>
      </c>
      <c r="O34" s="774">
        <v>0</v>
      </c>
      <c r="P34" s="774">
        <v>1.62</v>
      </c>
      <c r="Q34" s="774">
        <v>2.2026343074171706</v>
      </c>
      <c r="R34" s="913">
        <v>1058.8450779392335</v>
      </c>
      <c r="S34" s="774" t="s">
        <v>732</v>
      </c>
      <c r="T34" s="774">
        <v>7.95</v>
      </c>
      <c r="U34" s="774" t="s">
        <v>732</v>
      </c>
      <c r="V34" s="802">
        <v>0.78</v>
      </c>
      <c r="W34" s="802" t="e">
        <v>#VALUE!</v>
      </c>
      <c r="X34" s="793">
        <v>37.58</v>
      </c>
      <c r="Y34" s="774">
        <v>28.57</v>
      </c>
      <c r="Z34" s="774">
        <v>23.44</v>
      </c>
      <c r="AA34" s="922">
        <v>28.23</v>
      </c>
      <c r="AB34" s="922">
        <v>29.94999999999709</v>
      </c>
      <c r="AC34" s="888">
        <f t="shared" si="0"/>
        <v>58.179999999997094</v>
      </c>
      <c r="AD34" s="816"/>
      <c r="AE34" s="888">
        <f t="shared" si="1"/>
        <v>90.004459999995504</v>
      </c>
      <c r="AF34" s="624">
        <f t="shared" si="2"/>
        <v>90.004459999995504</v>
      </c>
      <c r="AG34" s="398"/>
      <c r="AH34" s="398"/>
      <c r="AI34" s="398"/>
      <c r="AJ34" s="2"/>
      <c r="AK34" s="2"/>
      <c r="AL34" s="2"/>
      <c r="AM34" s="2"/>
      <c r="AN34" s="2"/>
      <c r="AQ34" s="395"/>
      <c r="AR34" s="643">
        <v>0</v>
      </c>
      <c r="AS34" s="395">
        <v>11</v>
      </c>
      <c r="AT34" s="643">
        <v>0</v>
      </c>
      <c r="AU34" s="395">
        <v>30</v>
      </c>
      <c r="AV34" s="722">
        <v>0</v>
      </c>
      <c r="AW34" s="722">
        <v>0</v>
      </c>
      <c r="AX34" s="395">
        <v>0</v>
      </c>
      <c r="AY34" s="643">
        <v>0</v>
      </c>
      <c r="AZ34" s="643">
        <v>0</v>
      </c>
      <c r="BA34" s="643">
        <v>0</v>
      </c>
      <c r="BB34" s="395">
        <v>0</v>
      </c>
      <c r="BC34" s="395">
        <v>0.5</v>
      </c>
      <c r="BD34" s="395">
        <v>1.5</v>
      </c>
      <c r="BE34" s="643">
        <v>0</v>
      </c>
      <c r="BF34" s="395">
        <v>0</v>
      </c>
      <c r="BG34" s="446">
        <v>0</v>
      </c>
      <c r="BH34" s="643">
        <v>0</v>
      </c>
      <c r="BI34" s="395">
        <v>0</v>
      </c>
      <c r="BJ34" s="395">
        <v>27.9</v>
      </c>
      <c r="BK34" s="395">
        <v>1.68</v>
      </c>
      <c r="BL34" s="395">
        <v>4.47</v>
      </c>
      <c r="BM34" s="446">
        <v>0</v>
      </c>
      <c r="BN34" s="395">
        <v>21.2</v>
      </c>
      <c r="BO34" s="395">
        <v>1124</v>
      </c>
      <c r="BP34" s="395">
        <v>0</v>
      </c>
      <c r="BQ34" s="446">
        <v>17.899999999999999</v>
      </c>
      <c r="BR34" s="446">
        <v>17.899999999999999</v>
      </c>
      <c r="BS34" s="576">
        <v>0</v>
      </c>
      <c r="BT34" s="576"/>
      <c r="BU34" s="576"/>
      <c r="BV34" s="576"/>
      <c r="BW34" s="576"/>
      <c r="BX34" s="726">
        <v>26.6</v>
      </c>
      <c r="BY34" s="726">
        <v>18.399999999999999</v>
      </c>
      <c r="BZ34" s="727">
        <v>1017.8</v>
      </c>
      <c r="CA34" s="727">
        <v>0.89</v>
      </c>
      <c r="CB34" s="727">
        <v>1.43</v>
      </c>
      <c r="CC34" s="727">
        <v>0.88</v>
      </c>
      <c r="CD34" s="392">
        <v>14.6</v>
      </c>
      <c r="CE34" s="392">
        <v>29.7</v>
      </c>
      <c r="CF34" s="392">
        <v>13.1</v>
      </c>
      <c r="CG34" s="392">
        <v>9.6</v>
      </c>
      <c r="CH34" s="392">
        <v>13.8</v>
      </c>
      <c r="CI34" s="392">
        <v>17.899999999999999</v>
      </c>
      <c r="CJ34" s="392">
        <v>12.3</v>
      </c>
      <c r="CK34" s="392">
        <v>508.1</v>
      </c>
      <c r="CL34" s="392">
        <v>2.5</v>
      </c>
      <c r="CM34" s="392">
        <v>3.5</v>
      </c>
      <c r="CN34" s="725">
        <v>342.2</v>
      </c>
      <c r="CO34" s="725">
        <v>381</v>
      </c>
      <c r="CP34" s="392">
        <v>453.8</v>
      </c>
      <c r="CQ34" s="729">
        <v>11.7</v>
      </c>
      <c r="CR34" s="392">
        <v>1.7</v>
      </c>
      <c r="CS34" s="395">
        <v>0</v>
      </c>
      <c r="CT34" s="395">
        <v>16.059999999999999</v>
      </c>
      <c r="CU34" s="395">
        <v>40</v>
      </c>
      <c r="CV34" s="576">
        <v>0</v>
      </c>
      <c r="CW34" s="576">
        <v>0</v>
      </c>
      <c r="CX34" s="576">
        <v>0</v>
      </c>
      <c r="CY34" s="576">
        <v>0</v>
      </c>
      <c r="CZ34" s="794">
        <v>954.5</v>
      </c>
      <c r="DA34" s="794">
        <v>1799.375</v>
      </c>
      <c r="DB34" s="794">
        <v>901.375</v>
      </c>
      <c r="DC34" s="720">
        <v>1078.32</v>
      </c>
      <c r="DD34" s="576"/>
      <c r="DE34" s="576"/>
      <c r="DF34" s="576"/>
      <c r="DG34" s="576"/>
      <c r="DH34" s="576"/>
      <c r="DI34" s="392"/>
      <c r="DJ34" s="392"/>
      <c r="DK34" s="392"/>
      <c r="DL34" s="729">
        <v>0</v>
      </c>
      <c r="DM34" s="926" t="s">
        <v>742</v>
      </c>
      <c r="DN34" s="729">
        <v>1.28</v>
      </c>
      <c r="DO34" s="392"/>
      <c r="DP34" s="392"/>
      <c r="DQ34" s="392"/>
      <c r="DR34" s="392"/>
      <c r="DS34" s="392"/>
      <c r="DT34" s="392"/>
      <c r="DU34" s="392"/>
      <c r="DV34" s="392"/>
      <c r="DW34" s="392"/>
      <c r="DX34" s="392"/>
      <c r="DY34" s="392"/>
      <c r="DZ34" s="392"/>
      <c r="EA34" s="392"/>
      <c r="EB34" s="392"/>
      <c r="EC34" s="392"/>
      <c r="ED34" s="392"/>
      <c r="EE34" s="392"/>
      <c r="EF34" s="392"/>
      <c r="EG34" s="392"/>
      <c r="EH34" s="392"/>
      <c r="EI34" s="729">
        <v>0</v>
      </c>
      <c r="EJ34" s="729">
        <v>2.5</v>
      </c>
      <c r="EK34" s="729">
        <v>6.5</v>
      </c>
      <c r="EL34" s="392"/>
      <c r="EM34" s="392"/>
      <c r="EN34" s="392"/>
      <c r="EO34" s="392"/>
      <c r="EP34" s="392"/>
      <c r="EQ34" s="392"/>
      <c r="ER34" s="392"/>
      <c r="ES34" s="2"/>
      <c r="ET34" s="2"/>
      <c r="EU34" s="2" t="s">
        <v>733</v>
      </c>
      <c r="EV34" s="2">
        <v>1</v>
      </c>
      <c r="EW34" s="2">
        <v>4</v>
      </c>
      <c r="EX34" s="2">
        <v>4000</v>
      </c>
      <c r="EY34" s="393">
        <v>560</v>
      </c>
      <c r="EZ34" s="2">
        <v>70</v>
      </c>
      <c r="FA34" s="448">
        <v>7614343</v>
      </c>
      <c r="FB34" s="448">
        <v>95699</v>
      </c>
      <c r="FC34" s="741">
        <v>18.600000000000001</v>
      </c>
      <c r="FD34" s="741">
        <v>18.600000000000001</v>
      </c>
      <c r="FE34" s="741"/>
      <c r="FF34" s="741">
        <v>0</v>
      </c>
      <c r="FG34" s="741">
        <v>1.32</v>
      </c>
      <c r="FH34" s="741">
        <v>1.29</v>
      </c>
      <c r="FI34" s="741">
        <v>0.92</v>
      </c>
      <c r="FJ34" s="741">
        <v>0.94</v>
      </c>
      <c r="FK34" s="741">
        <v>80</v>
      </c>
      <c r="FL34" s="741">
        <v>2.02</v>
      </c>
      <c r="FM34" s="788" t="s">
        <v>764</v>
      </c>
      <c r="FN34" s="741">
        <v>0.92</v>
      </c>
      <c r="FO34" s="741">
        <v>7.74</v>
      </c>
      <c r="FP34" s="741">
        <v>7.9</v>
      </c>
      <c r="FQ34" s="787">
        <v>7.98</v>
      </c>
      <c r="FR34" s="787">
        <v>7.5</v>
      </c>
      <c r="FS34" s="787">
        <v>0</v>
      </c>
    </row>
    <row r="35" spans="1:175" s="393" customFormat="1" ht="15">
      <c r="A35" s="772" t="s">
        <v>3</v>
      </c>
      <c r="B35" s="826">
        <v>40930</v>
      </c>
      <c r="C35" s="824">
        <v>0</v>
      </c>
      <c r="D35" s="774">
        <v>0.24</v>
      </c>
      <c r="E35" s="774">
        <v>4</v>
      </c>
      <c r="F35" s="774">
        <v>33</v>
      </c>
      <c r="G35" s="774">
        <v>1.1499999999999999</v>
      </c>
      <c r="H35" s="774">
        <v>2.23</v>
      </c>
      <c r="I35" s="774">
        <v>92.5</v>
      </c>
      <c r="J35" s="774" t="s">
        <v>732</v>
      </c>
      <c r="K35" s="774">
        <v>1.92</v>
      </c>
      <c r="L35" s="721">
        <v>0</v>
      </c>
      <c r="M35" s="774">
        <v>20.5</v>
      </c>
      <c r="N35" s="774" t="s">
        <v>732</v>
      </c>
      <c r="O35" s="774">
        <v>0</v>
      </c>
      <c r="P35" s="774">
        <v>1.58</v>
      </c>
      <c r="Q35" s="774">
        <v>2.2115465965928034</v>
      </c>
      <c r="R35" s="913">
        <v>1163.4663566710699</v>
      </c>
      <c r="S35" s="774" t="s">
        <v>732</v>
      </c>
      <c r="T35" s="774">
        <v>8.02</v>
      </c>
      <c r="U35" s="774" t="s">
        <v>732</v>
      </c>
      <c r="V35" s="802">
        <v>0.78</v>
      </c>
      <c r="W35" s="802" t="e">
        <v>#VALUE!</v>
      </c>
      <c r="X35" s="793">
        <v>37.22</v>
      </c>
      <c r="Y35" s="774">
        <v>27.96</v>
      </c>
      <c r="Z35" s="774">
        <v>34.24</v>
      </c>
      <c r="AA35" s="922">
        <v>27.99</v>
      </c>
      <c r="AB35" s="922">
        <v>36.4</v>
      </c>
      <c r="AC35" s="888">
        <f t="shared" si="0"/>
        <v>64.39</v>
      </c>
      <c r="AD35" s="816"/>
      <c r="AE35" s="888">
        <f t="shared" si="1"/>
        <v>99.611329999999995</v>
      </c>
      <c r="AF35" s="624">
        <f t="shared" si="2"/>
        <v>99.611329999999995</v>
      </c>
      <c r="AG35" s="398"/>
      <c r="AH35" s="398"/>
      <c r="AI35" s="398"/>
      <c r="AJ35" s="2"/>
      <c r="AK35" s="2"/>
      <c r="AL35" s="2"/>
      <c r="AM35" s="2"/>
      <c r="AN35" s="2"/>
      <c r="AQ35" s="395"/>
      <c r="AR35" s="643">
        <v>0</v>
      </c>
      <c r="AS35" s="395">
        <v>16.8</v>
      </c>
      <c r="AT35" s="643">
        <v>0</v>
      </c>
      <c r="AU35" s="395">
        <v>29.5</v>
      </c>
      <c r="AV35" s="722">
        <v>948.3</v>
      </c>
      <c r="AW35" s="722">
        <v>0</v>
      </c>
      <c r="AX35" s="395">
        <v>0</v>
      </c>
      <c r="AY35" s="643">
        <v>0</v>
      </c>
      <c r="AZ35" s="643">
        <v>0</v>
      </c>
      <c r="BA35" s="643">
        <v>0</v>
      </c>
      <c r="BB35" s="395">
        <v>0</v>
      </c>
      <c r="BC35" s="395">
        <v>0.5</v>
      </c>
      <c r="BD35" s="395">
        <v>1.5</v>
      </c>
      <c r="BE35" s="643">
        <v>0</v>
      </c>
      <c r="BF35" s="395">
        <v>0</v>
      </c>
      <c r="BG35" s="446">
        <v>0</v>
      </c>
      <c r="BH35" s="643">
        <v>0</v>
      </c>
      <c r="BI35" s="395">
        <v>0</v>
      </c>
      <c r="BJ35" s="395">
        <v>34</v>
      </c>
      <c r="BK35" s="395">
        <v>3.18</v>
      </c>
      <c r="BL35" s="395">
        <v>3.37</v>
      </c>
      <c r="BM35" s="446">
        <v>0</v>
      </c>
      <c r="BN35" s="395">
        <v>27.2</v>
      </c>
      <c r="BO35" s="724">
        <v>914.2</v>
      </c>
      <c r="BP35" s="395">
        <v>0</v>
      </c>
      <c r="BQ35" s="446">
        <v>19.5</v>
      </c>
      <c r="BR35" s="446">
        <v>19.5</v>
      </c>
      <c r="BS35" s="576">
        <v>0</v>
      </c>
      <c r="BT35" s="576"/>
      <c r="BU35" s="576"/>
      <c r="BV35" s="576"/>
      <c r="BW35" s="576"/>
      <c r="BX35" s="726">
        <v>25.8</v>
      </c>
      <c r="BY35" s="726">
        <v>13.1</v>
      </c>
      <c r="BZ35" s="727">
        <v>764.1</v>
      </c>
      <c r="CA35" s="727">
        <v>1.05</v>
      </c>
      <c r="CB35" s="727">
        <v>1.34</v>
      </c>
      <c r="CC35" s="727">
        <v>0.89</v>
      </c>
      <c r="CD35" s="392">
        <v>14.3</v>
      </c>
      <c r="CE35" s="392">
        <v>29.3</v>
      </c>
      <c r="CF35" s="392">
        <v>12.3</v>
      </c>
      <c r="CG35" s="392">
        <v>7.8</v>
      </c>
      <c r="CH35" s="392">
        <v>12.1</v>
      </c>
      <c r="CI35" s="392">
        <v>16.100000000000001</v>
      </c>
      <c r="CJ35" s="392">
        <v>12</v>
      </c>
      <c r="CK35" s="392">
        <v>510.2</v>
      </c>
      <c r="CL35" s="392">
        <v>2.6</v>
      </c>
      <c r="CM35" s="422">
        <v>3.7</v>
      </c>
      <c r="CN35" s="725">
        <v>402.9</v>
      </c>
      <c r="CO35" s="725">
        <v>396.6</v>
      </c>
      <c r="CP35" s="725">
        <v>462.3</v>
      </c>
      <c r="CQ35" s="729">
        <v>11.5</v>
      </c>
      <c r="CR35" s="729">
        <v>1.7</v>
      </c>
      <c r="CS35" s="395">
        <v>0</v>
      </c>
      <c r="CT35" s="395">
        <v>16.29</v>
      </c>
      <c r="CU35" s="395">
        <v>41</v>
      </c>
      <c r="CV35" s="576">
        <v>0</v>
      </c>
      <c r="CW35" s="576">
        <v>0</v>
      </c>
      <c r="CX35" s="576">
        <v>0</v>
      </c>
      <c r="CY35" s="576">
        <v>0</v>
      </c>
      <c r="CZ35" s="794">
        <v>939</v>
      </c>
      <c r="DA35" s="794">
        <v>1910</v>
      </c>
      <c r="DB35" s="794">
        <v>878.21875</v>
      </c>
      <c r="DC35" s="720">
        <v>1077.32</v>
      </c>
      <c r="DD35" s="576"/>
      <c r="DE35" s="576"/>
      <c r="DF35" s="576"/>
      <c r="DG35" s="576"/>
      <c r="DH35" s="576"/>
      <c r="DI35" s="392"/>
      <c r="DJ35" s="392"/>
      <c r="DK35" s="392"/>
      <c r="DL35" s="729">
        <v>0</v>
      </c>
      <c r="DM35" s="926" t="s">
        <v>742</v>
      </c>
      <c r="DN35" s="729">
        <v>1.1100000000000001</v>
      </c>
      <c r="DO35" s="392"/>
      <c r="DP35" s="392"/>
      <c r="DQ35" s="392"/>
      <c r="DR35" s="392"/>
      <c r="DS35" s="392"/>
      <c r="DT35" s="392"/>
      <c r="DU35" s="392"/>
      <c r="DV35" s="392"/>
      <c r="DW35" s="392"/>
      <c r="DX35" s="392"/>
      <c r="DY35" s="392"/>
      <c r="DZ35" s="392"/>
      <c r="EA35" s="392"/>
      <c r="EB35" s="392"/>
      <c r="EC35" s="392"/>
      <c r="ED35" s="392"/>
      <c r="EE35" s="392"/>
      <c r="EF35" s="392"/>
      <c r="EG35" s="392"/>
      <c r="EH35" s="392"/>
      <c r="EI35" s="729">
        <v>0</v>
      </c>
      <c r="EJ35" s="729">
        <v>2.5</v>
      </c>
      <c r="EK35" s="729">
        <v>6.5</v>
      </c>
      <c r="EL35" s="392"/>
      <c r="EM35" s="392"/>
      <c r="EN35" s="392"/>
      <c r="EO35" s="392"/>
      <c r="EP35" s="392"/>
      <c r="EQ35" s="392"/>
      <c r="ER35" s="392"/>
      <c r="ES35" s="2"/>
      <c r="ET35" s="2"/>
      <c r="EU35" s="2" t="s">
        <v>733</v>
      </c>
      <c r="EV35" s="2">
        <v>1</v>
      </c>
      <c r="EW35" s="2">
        <v>4</v>
      </c>
      <c r="EX35" s="2">
        <v>4000</v>
      </c>
      <c r="EY35" s="393">
        <v>500</v>
      </c>
      <c r="EZ35" s="2">
        <v>60</v>
      </c>
      <c r="FA35" s="448">
        <v>7615797</v>
      </c>
      <c r="FB35" s="448">
        <v>97709</v>
      </c>
      <c r="FC35" s="741">
        <v>19.899999999999999</v>
      </c>
      <c r="FD35" s="741">
        <v>19.899999999999999</v>
      </c>
      <c r="FE35" s="741"/>
      <c r="FF35" s="741">
        <v>0</v>
      </c>
      <c r="FG35" s="741">
        <v>1.39</v>
      </c>
      <c r="FH35" s="741">
        <v>1.4</v>
      </c>
      <c r="FI35" s="741">
        <v>1</v>
      </c>
      <c r="FJ35" s="741">
        <v>0.99</v>
      </c>
      <c r="FK35" s="741">
        <v>60</v>
      </c>
      <c r="FL35" s="741">
        <v>1.57</v>
      </c>
      <c r="FM35" s="788" t="s">
        <v>764</v>
      </c>
      <c r="FN35" s="741">
        <v>1.1100000000000001</v>
      </c>
      <c r="FO35" s="741">
        <v>7.79</v>
      </c>
      <c r="FP35" s="741">
        <v>7.9</v>
      </c>
      <c r="FQ35" s="787">
        <v>7.91</v>
      </c>
      <c r="FR35" s="787">
        <v>7.5</v>
      </c>
      <c r="FS35" s="787">
        <v>0</v>
      </c>
    </row>
    <row r="36" spans="1:175" s="393" customFormat="1" ht="15">
      <c r="A36" s="772" t="s">
        <v>4</v>
      </c>
      <c r="B36" s="826">
        <v>40931</v>
      </c>
      <c r="C36" s="824">
        <v>0</v>
      </c>
      <c r="D36" s="774">
        <v>0.01</v>
      </c>
      <c r="E36" s="774">
        <v>4</v>
      </c>
      <c r="F36" s="774">
        <v>37</v>
      </c>
      <c r="G36" s="774">
        <v>1</v>
      </c>
      <c r="H36" s="774">
        <v>1.45</v>
      </c>
      <c r="I36" s="827">
        <v>0</v>
      </c>
      <c r="J36" s="774" t="s">
        <v>732</v>
      </c>
      <c r="K36" s="774">
        <v>1.35</v>
      </c>
      <c r="L36" s="721">
        <v>0</v>
      </c>
      <c r="M36" s="774">
        <v>20.3</v>
      </c>
      <c r="N36" s="774" t="s">
        <v>732</v>
      </c>
      <c r="O36" s="774">
        <v>0</v>
      </c>
      <c r="P36" s="774">
        <v>1.64</v>
      </c>
      <c r="Q36" s="774">
        <v>2.2502079668831758</v>
      </c>
      <c r="R36" s="913">
        <v>1181.9289352708056</v>
      </c>
      <c r="S36" s="774" t="s">
        <v>732</v>
      </c>
      <c r="T36" s="774">
        <v>8.08</v>
      </c>
      <c r="U36" s="774" t="s">
        <v>732</v>
      </c>
      <c r="V36" s="802">
        <v>0.78</v>
      </c>
      <c r="W36" s="802" t="e">
        <v>#VALUE!</v>
      </c>
      <c r="X36" s="793">
        <v>37.94</v>
      </c>
      <c r="Y36" s="774">
        <v>28.07</v>
      </c>
      <c r="Z36" s="774">
        <v>34.700000000000003</v>
      </c>
      <c r="AA36" s="922">
        <v>28</v>
      </c>
      <c r="AB36" s="922">
        <v>35.820000000006985</v>
      </c>
      <c r="AC36" s="888">
        <f t="shared" si="0"/>
        <v>63.820000000006985</v>
      </c>
      <c r="AD36" s="816"/>
      <c r="AE36" s="888">
        <f t="shared" si="1"/>
        <v>98.7295400000108</v>
      </c>
      <c r="AF36" s="624">
        <f t="shared" si="2"/>
        <v>98.7295400000108</v>
      </c>
      <c r="AG36" s="398"/>
      <c r="AH36" s="398"/>
      <c r="AI36" s="398"/>
      <c r="AJ36" s="2"/>
      <c r="AK36" s="2"/>
      <c r="AL36" s="2"/>
      <c r="AM36" s="2"/>
      <c r="AN36" s="2"/>
      <c r="AQ36" s="395"/>
      <c r="AR36" s="643">
        <v>0</v>
      </c>
      <c r="AS36" s="395">
        <v>16.600000000000001</v>
      </c>
      <c r="AT36" s="643">
        <v>0</v>
      </c>
      <c r="AU36" s="395">
        <v>29</v>
      </c>
      <c r="AV36" s="722">
        <v>614.9</v>
      </c>
      <c r="AW36" s="722">
        <v>0</v>
      </c>
      <c r="AX36" s="395">
        <v>0</v>
      </c>
      <c r="AY36" s="643">
        <v>0</v>
      </c>
      <c r="AZ36" s="643">
        <v>0</v>
      </c>
      <c r="BA36" s="643">
        <v>0</v>
      </c>
      <c r="BB36" s="395">
        <v>0</v>
      </c>
      <c r="BC36" s="395">
        <v>1</v>
      </c>
      <c r="BD36" s="395">
        <v>1.5</v>
      </c>
      <c r="BE36" s="643">
        <v>0</v>
      </c>
      <c r="BF36" s="395">
        <v>0</v>
      </c>
      <c r="BG36" s="446">
        <v>0</v>
      </c>
      <c r="BH36" s="643">
        <v>0</v>
      </c>
      <c r="BI36" s="395">
        <v>0</v>
      </c>
      <c r="BJ36" s="395">
        <v>33.299999999999997</v>
      </c>
      <c r="BK36" s="395">
        <v>3.17</v>
      </c>
      <c r="BL36" s="395">
        <v>3.36</v>
      </c>
      <c r="BM36" s="446">
        <v>0</v>
      </c>
      <c r="BN36" s="395">
        <v>26.5</v>
      </c>
      <c r="BO36" s="724">
        <v>1298.8</v>
      </c>
      <c r="BP36" s="395">
        <v>0</v>
      </c>
      <c r="BQ36" s="446">
        <v>20.3</v>
      </c>
      <c r="BR36" s="446">
        <v>20.2</v>
      </c>
      <c r="BS36" s="576">
        <v>0</v>
      </c>
      <c r="BT36" s="576"/>
      <c r="BU36" s="576"/>
      <c r="BV36" s="576"/>
      <c r="BW36" s="576"/>
      <c r="BX36" s="726">
        <v>13.6</v>
      </c>
      <c r="BY36" s="726">
        <v>7.7</v>
      </c>
      <c r="BZ36" s="727">
        <v>400</v>
      </c>
      <c r="CA36" s="727">
        <v>1.22</v>
      </c>
      <c r="CB36" s="727">
        <v>1.46</v>
      </c>
      <c r="CC36" s="727">
        <v>1.03</v>
      </c>
      <c r="CD36" s="392">
        <v>14.5</v>
      </c>
      <c r="CE36" s="392">
        <v>29.1</v>
      </c>
      <c r="CF36" s="392">
        <v>21.6</v>
      </c>
      <c r="CG36" s="392">
        <v>8.1999999999999993</v>
      </c>
      <c r="CH36" s="392">
        <v>12.4</v>
      </c>
      <c r="CI36" s="392">
        <v>16.5</v>
      </c>
      <c r="CJ36" s="392">
        <v>12.2</v>
      </c>
      <c r="CK36" s="392">
        <v>521.5</v>
      </c>
      <c r="CL36" s="392">
        <v>2.7</v>
      </c>
      <c r="CM36" s="422">
        <v>3.2</v>
      </c>
      <c r="CN36" s="725">
        <v>267.10000000000002</v>
      </c>
      <c r="CO36" s="725">
        <v>759.4</v>
      </c>
      <c r="CP36" s="725">
        <v>494.2</v>
      </c>
      <c r="CQ36" s="729">
        <v>11.9</v>
      </c>
      <c r="CR36" s="729">
        <v>1.7</v>
      </c>
      <c r="CS36" s="395">
        <v>0</v>
      </c>
      <c r="CT36" s="395">
        <v>15.71</v>
      </c>
      <c r="CU36" s="395">
        <v>41</v>
      </c>
      <c r="CV36" s="576">
        <v>0</v>
      </c>
      <c r="CW36" s="576">
        <v>0</v>
      </c>
      <c r="CX36" s="576">
        <v>0</v>
      </c>
      <c r="CY36" s="576">
        <v>0</v>
      </c>
      <c r="CZ36" s="794">
        <v>841.375</v>
      </c>
      <c r="DA36" s="794">
        <v>1696.25</v>
      </c>
      <c r="DB36" s="794">
        <v>774.96875</v>
      </c>
      <c r="DC36" s="720">
        <v>1076.3599999999999</v>
      </c>
      <c r="DD36" s="576"/>
      <c r="DE36" s="576"/>
      <c r="DF36" s="576"/>
      <c r="DG36" s="576"/>
      <c r="DH36" s="576"/>
      <c r="DI36" s="392"/>
      <c r="DJ36" s="392"/>
      <c r="DK36" s="392"/>
      <c r="DL36" s="729">
        <v>0</v>
      </c>
      <c r="DM36" s="926">
        <v>0</v>
      </c>
      <c r="DN36" s="729">
        <v>1.1599999999999999</v>
      </c>
      <c r="DO36" s="392"/>
      <c r="DP36" s="392"/>
      <c r="DQ36" s="392"/>
      <c r="DR36" s="392"/>
      <c r="DS36" s="392"/>
      <c r="DT36" s="392"/>
      <c r="DU36" s="392"/>
      <c r="DV36" s="392"/>
      <c r="DW36" s="392"/>
      <c r="DX36" s="392"/>
      <c r="DY36" s="392"/>
      <c r="DZ36" s="392"/>
      <c r="EA36" s="392"/>
      <c r="EB36" s="392"/>
      <c r="EC36" s="392"/>
      <c r="ED36" s="392"/>
      <c r="EE36" s="392"/>
      <c r="EF36" s="392"/>
      <c r="EG36" s="392"/>
      <c r="EH36" s="392"/>
      <c r="EI36" s="729">
        <v>0</v>
      </c>
      <c r="EJ36" s="729">
        <v>2.5</v>
      </c>
      <c r="EK36" s="729">
        <v>6.5</v>
      </c>
      <c r="EL36" s="392"/>
      <c r="EM36" s="392"/>
      <c r="EN36" s="392"/>
      <c r="EO36" s="392"/>
      <c r="EP36" s="392"/>
      <c r="EQ36" s="392"/>
      <c r="ER36" s="392"/>
      <c r="ES36" s="2"/>
      <c r="ET36" s="2"/>
      <c r="EU36" s="2" t="s">
        <v>733</v>
      </c>
      <c r="EV36" s="2">
        <v>2</v>
      </c>
      <c r="EW36" s="2">
        <v>4</v>
      </c>
      <c r="EX36" s="2">
        <v>4000</v>
      </c>
      <c r="EY36" s="393">
        <v>475</v>
      </c>
      <c r="EZ36" s="2">
        <v>105</v>
      </c>
      <c r="FA36" s="448">
        <v>7616020</v>
      </c>
      <c r="FB36" s="448">
        <v>98788</v>
      </c>
      <c r="FC36" s="741">
        <v>20.2</v>
      </c>
      <c r="FD36" s="741">
        <v>20.190000000000001</v>
      </c>
      <c r="FE36" s="741"/>
      <c r="FF36" s="741">
        <v>0</v>
      </c>
      <c r="FG36" s="741">
        <v>1.44</v>
      </c>
      <c r="FH36" s="741">
        <v>1.42</v>
      </c>
      <c r="FI36" s="741">
        <v>1.0269999999999999</v>
      </c>
      <c r="FJ36" s="741">
        <v>1.1100000000000001</v>
      </c>
      <c r="FK36" s="741">
        <v>25</v>
      </c>
      <c r="FL36" s="741">
        <v>0.97</v>
      </c>
      <c r="FM36" s="788" t="s">
        <v>764</v>
      </c>
      <c r="FN36" s="741">
        <v>1.06</v>
      </c>
      <c r="FO36" s="741">
        <v>7.87</v>
      </c>
      <c r="FP36" s="741">
        <v>8</v>
      </c>
      <c r="FQ36" s="787">
        <v>7.83</v>
      </c>
      <c r="FR36" s="787">
        <v>7.7</v>
      </c>
      <c r="FS36" s="787">
        <v>0</v>
      </c>
    </row>
    <row r="37" spans="1:175" s="393" customFormat="1" ht="15">
      <c r="A37" s="772" t="s">
        <v>5</v>
      </c>
      <c r="B37" s="895">
        <v>40932</v>
      </c>
      <c r="C37" s="824">
        <v>0</v>
      </c>
      <c r="D37" s="774">
        <v>0.78</v>
      </c>
      <c r="E37" s="774">
        <v>0</v>
      </c>
      <c r="F37" s="774">
        <v>42</v>
      </c>
      <c r="G37" s="774">
        <v>1.07</v>
      </c>
      <c r="H37" s="774">
        <v>3.68</v>
      </c>
      <c r="I37" s="774">
        <v>95</v>
      </c>
      <c r="J37" s="774" t="s">
        <v>732</v>
      </c>
      <c r="K37" s="774">
        <v>2.5099999999999998</v>
      </c>
      <c r="L37" s="721">
        <v>1.8099999999994907</v>
      </c>
      <c r="M37" s="774">
        <v>20.5</v>
      </c>
      <c r="N37" s="774" t="s">
        <v>732</v>
      </c>
      <c r="O37" s="774">
        <v>0</v>
      </c>
      <c r="P37" s="774">
        <v>1.71</v>
      </c>
      <c r="Q37" s="774">
        <v>2.0763802612713493</v>
      </c>
      <c r="R37" s="913">
        <v>657.52692206076608</v>
      </c>
      <c r="S37" s="774" t="s">
        <v>732</v>
      </c>
      <c r="T37" s="774">
        <v>8.01</v>
      </c>
      <c r="U37" s="774" t="s">
        <v>732</v>
      </c>
      <c r="V37" s="802">
        <v>0.85</v>
      </c>
      <c r="W37" s="802" t="e">
        <v>#VALUE!</v>
      </c>
      <c r="X37" s="793">
        <v>39.92</v>
      </c>
      <c r="Y37" s="774">
        <v>28.17</v>
      </c>
      <c r="Z37" s="774">
        <v>34.619999999999997</v>
      </c>
      <c r="AA37" s="922">
        <v>6.16</v>
      </c>
      <c r="AB37" s="922">
        <v>32.109999999993306</v>
      </c>
      <c r="AC37" s="888">
        <f t="shared" si="0"/>
        <v>38.269999999993303</v>
      </c>
      <c r="AD37" s="816"/>
      <c r="AE37" s="888">
        <f t="shared" si="1"/>
        <v>59.203689999989635</v>
      </c>
      <c r="AF37" s="624">
        <f t="shared" si="2"/>
        <v>56.403619999990426</v>
      </c>
      <c r="AG37" s="398"/>
      <c r="AH37" s="398"/>
      <c r="AI37" s="398"/>
      <c r="AJ37" s="2"/>
      <c r="AK37" s="2"/>
      <c r="AL37" s="2"/>
      <c r="AM37" s="2"/>
      <c r="AN37" s="2"/>
      <c r="AQ37" s="395"/>
      <c r="AR37" s="643">
        <v>0</v>
      </c>
      <c r="AS37" s="395">
        <v>15.3</v>
      </c>
      <c r="AT37" s="643">
        <v>0</v>
      </c>
      <c r="AU37" s="395">
        <v>9.8000000000000007</v>
      </c>
      <c r="AV37" s="722">
        <v>257.7</v>
      </c>
      <c r="AW37" s="722">
        <v>0</v>
      </c>
      <c r="AX37" s="395">
        <v>0</v>
      </c>
      <c r="AY37" s="643">
        <v>0</v>
      </c>
      <c r="AZ37" s="643">
        <v>0</v>
      </c>
      <c r="BA37" s="643">
        <v>0</v>
      </c>
      <c r="BB37" s="395">
        <v>0</v>
      </c>
      <c r="BC37" s="395">
        <v>1</v>
      </c>
      <c r="BD37" s="395">
        <v>1.71</v>
      </c>
      <c r="BE37" s="643">
        <v>0</v>
      </c>
      <c r="BF37" s="395">
        <v>0</v>
      </c>
      <c r="BG37" s="446">
        <v>0</v>
      </c>
      <c r="BH37" s="643">
        <v>0</v>
      </c>
      <c r="BI37" s="395">
        <v>0</v>
      </c>
      <c r="BJ37" s="395">
        <v>29.7</v>
      </c>
      <c r="BK37" s="395">
        <v>3.17</v>
      </c>
      <c r="BL37" s="395">
        <v>3.37</v>
      </c>
      <c r="BM37" s="446">
        <v>0</v>
      </c>
      <c r="BN37" s="395">
        <v>23</v>
      </c>
      <c r="BO37" s="724">
        <v>1555.5</v>
      </c>
      <c r="BP37" s="395">
        <v>0</v>
      </c>
      <c r="BQ37" s="446">
        <v>17.3</v>
      </c>
      <c r="BR37" s="446">
        <v>17.3</v>
      </c>
      <c r="BS37" s="576">
        <v>0</v>
      </c>
      <c r="BT37" s="576"/>
      <c r="BU37" s="576"/>
      <c r="BV37" s="576"/>
      <c r="BW37" s="576"/>
      <c r="BX37" s="726">
        <v>0.7</v>
      </c>
      <c r="BY37" s="726">
        <v>15.3</v>
      </c>
      <c r="BZ37" s="727">
        <v>636.4</v>
      </c>
      <c r="CA37" s="727">
        <v>1.1299999999999999</v>
      </c>
      <c r="CB37" s="727">
        <v>1.1499999999999999</v>
      </c>
      <c r="CC37" s="727">
        <v>0.97</v>
      </c>
      <c r="CD37" s="392">
        <v>14.5</v>
      </c>
      <c r="CE37" s="392">
        <v>28.6</v>
      </c>
      <c r="CF37" s="392">
        <v>24.3</v>
      </c>
      <c r="CG37" s="392">
        <v>10.1</v>
      </c>
      <c r="CH37" s="392">
        <v>14.4</v>
      </c>
      <c r="CI37" s="392">
        <v>18.5</v>
      </c>
      <c r="CJ37" s="392">
        <v>12.4</v>
      </c>
      <c r="CK37" s="392">
        <v>530.6</v>
      </c>
      <c r="CL37" s="392">
        <v>2.2999999999999998</v>
      </c>
      <c r="CM37" s="422">
        <v>3</v>
      </c>
      <c r="CN37" s="725">
        <v>187.7</v>
      </c>
      <c r="CO37" s="725">
        <v>446.4</v>
      </c>
      <c r="CP37" s="725">
        <v>482.1</v>
      </c>
      <c r="CQ37" s="729">
        <v>11.7</v>
      </c>
      <c r="CR37" s="729">
        <v>1.7</v>
      </c>
      <c r="CS37" s="395">
        <v>0</v>
      </c>
      <c r="CT37" s="395">
        <v>15.91</v>
      </c>
      <c r="CU37" s="395">
        <v>41</v>
      </c>
      <c r="CV37" s="576">
        <v>0</v>
      </c>
      <c r="CW37" s="576">
        <v>0</v>
      </c>
      <c r="CX37" s="576">
        <v>0</v>
      </c>
      <c r="CY37" s="576">
        <v>0</v>
      </c>
      <c r="CZ37" s="794">
        <v>762</v>
      </c>
      <c r="DA37" s="794">
        <v>1485.9375</v>
      </c>
      <c r="DB37" s="794">
        <v>742.40625</v>
      </c>
      <c r="DC37" s="720">
        <v>1078.0899999999999</v>
      </c>
      <c r="DD37" s="576"/>
      <c r="DE37" s="576"/>
      <c r="DF37" s="576"/>
      <c r="DG37" s="576"/>
      <c r="DH37" s="576"/>
      <c r="DI37" s="392"/>
      <c r="DJ37" s="392"/>
      <c r="DK37" s="392"/>
      <c r="DL37" s="727">
        <v>0</v>
      </c>
      <c r="DM37" s="794">
        <v>0</v>
      </c>
      <c r="DN37" s="727">
        <v>1.0900000000000001</v>
      </c>
      <c r="DO37" s="392"/>
      <c r="DP37" s="392"/>
      <c r="DQ37" s="392"/>
      <c r="DR37" s="392"/>
      <c r="DS37" s="392"/>
      <c r="DT37" s="392"/>
      <c r="DU37" s="392"/>
      <c r="DV37" s="392"/>
      <c r="DW37" s="392"/>
      <c r="DX37" s="392"/>
      <c r="DY37" s="392"/>
      <c r="DZ37" s="392"/>
      <c r="EA37" s="392"/>
      <c r="EB37" s="392"/>
      <c r="EC37" s="392"/>
      <c r="ED37" s="392"/>
      <c r="EE37" s="392"/>
      <c r="EF37" s="392"/>
      <c r="EG37" s="392"/>
      <c r="EH37" s="392"/>
      <c r="EI37" s="729">
        <v>0</v>
      </c>
      <c r="EJ37" s="729">
        <v>2.5</v>
      </c>
      <c r="EK37" s="729">
        <v>6.5</v>
      </c>
      <c r="EL37" s="392"/>
      <c r="EM37" s="392"/>
      <c r="EN37" s="392"/>
      <c r="EO37" s="392"/>
      <c r="EP37" s="392"/>
      <c r="EQ37" s="392"/>
      <c r="ER37" s="392"/>
      <c r="ES37" s="2"/>
      <c r="ET37" s="2"/>
      <c r="EU37" s="2" t="s">
        <v>733</v>
      </c>
      <c r="EV37" s="2">
        <v>2</v>
      </c>
      <c r="EW37" s="2">
        <v>4</v>
      </c>
      <c r="EX37" s="2">
        <v>4000</v>
      </c>
      <c r="EY37" s="393">
        <v>350</v>
      </c>
      <c r="EZ37" s="2">
        <v>65</v>
      </c>
      <c r="FA37" s="448">
        <v>7617867</v>
      </c>
      <c r="FB37" s="448">
        <v>98970</v>
      </c>
      <c r="FC37" s="741">
        <v>16.100000000000001</v>
      </c>
      <c r="FD37" s="741">
        <v>16.02</v>
      </c>
      <c r="FE37" s="741"/>
      <c r="FF37" s="741">
        <v>0</v>
      </c>
      <c r="FG37" s="741">
        <v>0.18</v>
      </c>
      <c r="FH37" s="741">
        <v>0.3</v>
      </c>
      <c r="FI37" s="741">
        <v>0.89500000000000002</v>
      </c>
      <c r="FJ37" s="741">
        <v>0.98</v>
      </c>
      <c r="FK37" s="741">
        <v>125</v>
      </c>
      <c r="FL37" s="741">
        <v>1.03</v>
      </c>
      <c r="FM37" s="788" t="s">
        <v>764</v>
      </c>
      <c r="FN37" s="741">
        <v>0.91</v>
      </c>
      <c r="FO37" s="741">
        <v>7.58</v>
      </c>
      <c r="FP37" s="741">
        <v>7.5</v>
      </c>
      <c r="FQ37" s="787">
        <v>7.89</v>
      </c>
      <c r="FR37" s="787">
        <v>7.7</v>
      </c>
      <c r="FS37" s="787">
        <v>0</v>
      </c>
    </row>
    <row r="38" spans="1:175" s="393" customFormat="1" ht="15">
      <c r="A38" s="772" t="s">
        <v>6</v>
      </c>
      <c r="B38" s="826">
        <v>40933</v>
      </c>
      <c r="C38" s="824">
        <v>0</v>
      </c>
      <c r="D38" s="774">
        <v>0.44</v>
      </c>
      <c r="E38" s="774">
        <v>0</v>
      </c>
      <c r="F38" s="774">
        <v>39</v>
      </c>
      <c r="G38" s="774">
        <v>2.8</v>
      </c>
      <c r="H38" s="774">
        <v>16.05</v>
      </c>
      <c r="I38" s="774">
        <v>98.3</v>
      </c>
      <c r="J38" s="774" t="s">
        <v>732</v>
      </c>
      <c r="K38" s="774">
        <v>2.39</v>
      </c>
      <c r="L38" s="721">
        <v>36.75</v>
      </c>
      <c r="M38" s="774">
        <v>16.399999999999999</v>
      </c>
      <c r="N38" s="774" t="s">
        <v>732</v>
      </c>
      <c r="O38" s="774">
        <v>0</v>
      </c>
      <c r="P38" s="774">
        <v>1.68</v>
      </c>
      <c r="Q38" s="774">
        <v>1.9431977288443902</v>
      </c>
      <c r="R38" s="913">
        <v>714.21027741083208</v>
      </c>
      <c r="S38" s="774" t="s">
        <v>732</v>
      </c>
      <c r="T38" s="774">
        <v>8.07</v>
      </c>
      <c r="U38" s="774" t="s">
        <v>732</v>
      </c>
      <c r="V38" s="802">
        <v>0.79</v>
      </c>
      <c r="W38" s="802" t="e">
        <v>#VALUE!</v>
      </c>
      <c r="X38" s="793">
        <v>43.7</v>
      </c>
      <c r="Y38" s="774">
        <v>0</v>
      </c>
      <c r="Z38" s="774">
        <v>25.88</v>
      </c>
      <c r="AA38" s="922">
        <v>19.57</v>
      </c>
      <c r="AB38" s="922">
        <v>24.13</v>
      </c>
      <c r="AC38" s="888">
        <f t="shared" si="0"/>
        <v>43.7</v>
      </c>
      <c r="AD38" s="816"/>
      <c r="AE38" s="888">
        <f t="shared" si="1"/>
        <v>67.603899999999996</v>
      </c>
      <c r="AF38" s="624">
        <f t="shared" si="2"/>
        <v>10.751649999999998</v>
      </c>
      <c r="AG38" s="398"/>
      <c r="AH38" s="398"/>
      <c r="AI38" s="398"/>
      <c r="AJ38" s="2"/>
      <c r="AK38" s="2"/>
      <c r="AL38" s="2"/>
      <c r="AM38" s="2"/>
      <c r="AN38" s="2"/>
      <c r="AQ38" s="395"/>
      <c r="AR38" s="643">
        <v>0</v>
      </c>
      <c r="AS38" s="395">
        <v>11.1</v>
      </c>
      <c r="AT38" s="643">
        <v>0</v>
      </c>
      <c r="AU38" s="395">
        <v>16.600000000000001</v>
      </c>
      <c r="AV38" s="722">
        <v>0</v>
      </c>
      <c r="AW38" s="722">
        <v>0</v>
      </c>
      <c r="AX38" s="395">
        <v>0</v>
      </c>
      <c r="AY38" s="643">
        <v>0</v>
      </c>
      <c r="AZ38" s="643">
        <v>0</v>
      </c>
      <c r="BA38" s="643">
        <v>0</v>
      </c>
      <c r="BB38" s="395">
        <v>0</v>
      </c>
      <c r="BC38" s="395">
        <v>0.33</v>
      </c>
      <c r="BD38" s="395">
        <v>0.47</v>
      </c>
      <c r="BE38" s="643">
        <v>0</v>
      </c>
      <c r="BF38" s="395">
        <v>0</v>
      </c>
      <c r="BG38" s="446">
        <v>0</v>
      </c>
      <c r="BH38" s="643">
        <v>0</v>
      </c>
      <c r="BI38" s="395">
        <v>0</v>
      </c>
      <c r="BJ38" s="395">
        <v>23.4</v>
      </c>
      <c r="BK38" s="395">
        <v>0.99</v>
      </c>
      <c r="BL38" s="395">
        <v>1.04</v>
      </c>
      <c r="BM38" s="446">
        <v>0</v>
      </c>
      <c r="BN38" s="395">
        <v>21.2</v>
      </c>
      <c r="BO38" s="724">
        <v>776.1</v>
      </c>
      <c r="BP38" s="395">
        <v>0</v>
      </c>
      <c r="BQ38" s="446">
        <v>15.8</v>
      </c>
      <c r="BR38" s="446">
        <v>15.9</v>
      </c>
      <c r="BS38" s="576">
        <v>0</v>
      </c>
      <c r="BT38" s="576"/>
      <c r="BU38" s="576"/>
      <c r="BV38" s="576"/>
      <c r="BW38" s="576"/>
      <c r="BX38" s="726">
        <v>15</v>
      </c>
      <c r="BY38" s="726">
        <v>19.899999999999999</v>
      </c>
      <c r="BZ38" s="727">
        <v>608.20000000000005</v>
      </c>
      <c r="CA38" s="727">
        <v>1.22</v>
      </c>
      <c r="CB38" s="727">
        <v>0.97</v>
      </c>
      <c r="CC38" s="727">
        <v>0.86</v>
      </c>
      <c r="CD38" s="392">
        <v>14.5</v>
      </c>
      <c r="CE38" s="392">
        <v>27.9</v>
      </c>
      <c r="CF38" s="392">
        <v>23.6</v>
      </c>
      <c r="CG38" s="392">
        <v>7.8</v>
      </c>
      <c r="CH38" s="392">
        <v>12.1</v>
      </c>
      <c r="CI38" s="392">
        <v>16.2</v>
      </c>
      <c r="CJ38" s="392">
        <v>12.3</v>
      </c>
      <c r="CK38" s="392">
        <v>523.70000000000005</v>
      </c>
      <c r="CL38" s="392">
        <v>2.2999999999999998</v>
      </c>
      <c r="CM38" s="422">
        <v>3</v>
      </c>
      <c r="CN38" s="725">
        <v>312.60000000000002</v>
      </c>
      <c r="CO38" s="725">
        <v>380.6</v>
      </c>
      <c r="CP38" s="725">
        <v>477</v>
      </c>
      <c r="CQ38" s="729">
        <v>10.7</v>
      </c>
      <c r="CR38" s="729">
        <v>1.8</v>
      </c>
      <c r="CS38" s="395">
        <v>0</v>
      </c>
      <c r="CT38" s="395">
        <v>15.64</v>
      </c>
      <c r="CU38" s="395">
        <v>41</v>
      </c>
      <c r="CV38" s="576">
        <v>0</v>
      </c>
      <c r="CW38" s="576">
        <v>0</v>
      </c>
      <c r="CX38" s="576">
        <v>0</v>
      </c>
      <c r="CY38" s="576">
        <v>0</v>
      </c>
      <c r="CZ38" s="794">
        <v>1604.4166666666667</v>
      </c>
      <c r="DA38" s="794">
        <v>1982.8125</v>
      </c>
      <c r="DB38" s="794">
        <v>1609.6770833333333</v>
      </c>
      <c r="DC38" s="720">
        <v>1084.58</v>
      </c>
      <c r="DD38" s="576"/>
      <c r="DE38" s="576"/>
      <c r="DF38" s="576"/>
      <c r="DG38" s="576"/>
      <c r="DH38" s="576"/>
      <c r="DI38" s="392"/>
      <c r="DJ38" s="392"/>
      <c r="DK38" s="392"/>
      <c r="DL38" s="729">
        <v>0</v>
      </c>
      <c r="DM38" s="926">
        <v>0</v>
      </c>
      <c r="DN38" s="729">
        <v>0.96</v>
      </c>
      <c r="DO38" s="392"/>
      <c r="DP38" s="392"/>
      <c r="DQ38" s="392"/>
      <c r="DR38" s="392"/>
      <c r="DS38" s="392"/>
      <c r="DT38" s="392"/>
      <c r="DU38" s="392"/>
      <c r="DV38" s="392"/>
      <c r="DW38" s="392"/>
      <c r="DX38" s="392"/>
      <c r="DY38" s="392"/>
      <c r="DZ38" s="392"/>
      <c r="EA38" s="392"/>
      <c r="EB38" s="392"/>
      <c r="EC38" s="392"/>
      <c r="ED38" s="392"/>
      <c r="EE38" s="392"/>
      <c r="EF38" s="392"/>
      <c r="EG38" s="392"/>
      <c r="EH38" s="392"/>
      <c r="EI38" s="729">
        <v>0</v>
      </c>
      <c r="EJ38" s="729">
        <v>2.5</v>
      </c>
      <c r="EK38" s="729">
        <v>6.5</v>
      </c>
      <c r="EL38" s="392"/>
      <c r="EM38" s="392"/>
      <c r="EN38" s="392"/>
      <c r="EO38" s="392"/>
      <c r="EP38" s="392"/>
      <c r="EQ38" s="392"/>
      <c r="ER38" s="392"/>
      <c r="ES38" s="2"/>
      <c r="ET38" s="2"/>
      <c r="EU38" s="2" t="s">
        <v>733</v>
      </c>
      <c r="EV38" s="2">
        <v>1</v>
      </c>
      <c r="EW38" s="2">
        <v>4</v>
      </c>
      <c r="EX38" s="2">
        <v>4000</v>
      </c>
      <c r="EY38" s="393">
        <v>180</v>
      </c>
      <c r="EZ38" s="2">
        <v>150</v>
      </c>
      <c r="FA38" s="448">
        <v>7620203</v>
      </c>
      <c r="FB38" s="448">
        <v>100050</v>
      </c>
      <c r="FC38" s="741">
        <v>15.92</v>
      </c>
      <c r="FD38" s="741">
        <v>19.940000000000001</v>
      </c>
      <c r="FE38" s="741"/>
      <c r="FF38" s="741">
        <v>0</v>
      </c>
      <c r="FG38" s="741">
        <v>1.43</v>
      </c>
      <c r="FH38" s="741">
        <v>1.39</v>
      </c>
      <c r="FI38" s="741">
        <v>1.177</v>
      </c>
      <c r="FJ38" s="741">
        <v>1.1220000000000001</v>
      </c>
      <c r="FK38" s="741">
        <v>170</v>
      </c>
      <c r="FL38" s="741">
        <v>0.33</v>
      </c>
      <c r="FM38" s="788" t="s">
        <v>764</v>
      </c>
      <c r="FN38" s="741">
        <v>0.82</v>
      </c>
      <c r="FO38" s="741">
        <v>7.84</v>
      </c>
      <c r="FP38" s="741">
        <v>7.9</v>
      </c>
      <c r="FQ38" s="787">
        <v>7.91</v>
      </c>
      <c r="FR38" s="787">
        <v>7.7</v>
      </c>
      <c r="FS38" s="787">
        <v>0</v>
      </c>
    </row>
    <row r="39" spans="1:175" s="393" customFormat="1" ht="15">
      <c r="A39" s="772" t="s">
        <v>7</v>
      </c>
      <c r="B39" s="826">
        <v>40934</v>
      </c>
      <c r="C39" s="824">
        <v>0</v>
      </c>
      <c r="D39" s="774">
        <v>0.52</v>
      </c>
      <c r="E39" s="774">
        <v>0</v>
      </c>
      <c r="F39" s="774">
        <v>31</v>
      </c>
      <c r="G39" s="774">
        <v>2.6</v>
      </c>
      <c r="H39" s="774">
        <v>0</v>
      </c>
      <c r="I39" s="827">
        <v>0</v>
      </c>
      <c r="J39" s="774" t="s">
        <v>732</v>
      </c>
      <c r="K39" s="774">
        <v>0.06</v>
      </c>
      <c r="L39" s="721">
        <v>47.489999999999782</v>
      </c>
      <c r="M39" s="774">
        <v>14.2</v>
      </c>
      <c r="N39" s="774" t="s">
        <v>732</v>
      </c>
      <c r="O39" s="774">
        <v>0</v>
      </c>
      <c r="P39" s="774">
        <v>1.55</v>
      </c>
      <c r="Q39" s="774">
        <v>1.8167507724279388</v>
      </c>
      <c r="R39" s="913">
        <v>724.25132892998658</v>
      </c>
      <c r="S39" s="774" t="s">
        <v>732</v>
      </c>
      <c r="T39" s="774">
        <v>7.96</v>
      </c>
      <c r="U39" s="774" t="s">
        <v>732</v>
      </c>
      <c r="V39" s="802">
        <v>0.73</v>
      </c>
      <c r="W39" s="802" t="e">
        <v>#VALUE!</v>
      </c>
      <c r="X39" s="793">
        <v>43.7</v>
      </c>
      <c r="Y39" s="774">
        <v>27.78</v>
      </c>
      <c r="Z39" s="774">
        <v>17.88</v>
      </c>
      <c r="AA39" s="922">
        <v>27.3</v>
      </c>
      <c r="AB39" s="922">
        <v>20.80000000000291</v>
      </c>
      <c r="AC39" s="888">
        <f t="shared" si="0"/>
        <v>48.100000000002908</v>
      </c>
      <c r="AD39" s="816"/>
      <c r="AE39" s="888">
        <f t="shared" si="1"/>
        <v>74.410700000004496</v>
      </c>
      <c r="AF39" s="624">
        <f t="shared" si="2"/>
        <v>0.94367000000484325</v>
      </c>
      <c r="AG39" s="398"/>
      <c r="AH39" s="398"/>
      <c r="AI39" s="398"/>
      <c r="AJ39" s="2"/>
      <c r="AK39" s="2"/>
      <c r="AL39" s="2"/>
      <c r="AM39" s="2"/>
      <c r="AN39" s="2"/>
      <c r="AQ39" s="395"/>
      <c r="AR39" s="643">
        <v>0</v>
      </c>
      <c r="AS39" s="395">
        <v>11.1</v>
      </c>
      <c r="AT39" s="643">
        <v>0</v>
      </c>
      <c r="AU39" s="395">
        <v>28.3</v>
      </c>
      <c r="AV39" s="722">
        <v>375.7</v>
      </c>
      <c r="AW39" s="722">
        <v>503.1</v>
      </c>
      <c r="AX39" s="395">
        <v>0</v>
      </c>
      <c r="AY39" s="643">
        <v>0</v>
      </c>
      <c r="AZ39" s="643">
        <v>0</v>
      </c>
      <c r="BA39" s="643">
        <v>0</v>
      </c>
      <c r="BB39" s="395">
        <v>0</v>
      </c>
      <c r="BC39" s="395">
        <v>0</v>
      </c>
      <c r="BD39" s="395">
        <v>0</v>
      </c>
      <c r="BE39" s="643">
        <v>0</v>
      </c>
      <c r="BF39" s="395">
        <v>0</v>
      </c>
      <c r="BG39" s="446">
        <v>0</v>
      </c>
      <c r="BH39" s="643">
        <v>0</v>
      </c>
      <c r="BI39" s="395">
        <v>0</v>
      </c>
      <c r="BJ39" s="395">
        <v>21</v>
      </c>
      <c r="BK39" s="395">
        <v>0</v>
      </c>
      <c r="BL39" s="395">
        <v>0</v>
      </c>
      <c r="BM39" s="446">
        <v>0</v>
      </c>
      <c r="BN39" s="395">
        <v>20.8</v>
      </c>
      <c r="BO39" s="726">
        <v>1349.4</v>
      </c>
      <c r="BP39" s="395">
        <v>0</v>
      </c>
      <c r="BQ39" s="446">
        <v>16.600000000000001</v>
      </c>
      <c r="BR39" s="446">
        <v>16.600000000000001</v>
      </c>
      <c r="BS39" s="576">
        <v>0</v>
      </c>
      <c r="BT39" s="576"/>
      <c r="BU39" s="576"/>
      <c r="BV39" s="576"/>
      <c r="BW39" s="576"/>
      <c r="BX39" s="726">
        <v>26.8</v>
      </c>
      <c r="BY39" s="726">
        <v>20.9</v>
      </c>
      <c r="BZ39" s="727">
        <v>436.6</v>
      </c>
      <c r="CA39" s="727">
        <v>1.05</v>
      </c>
      <c r="CB39" s="727">
        <v>1.46</v>
      </c>
      <c r="CC39" s="727">
        <v>0.9</v>
      </c>
      <c r="CD39" s="392">
        <v>14.4</v>
      </c>
      <c r="CE39" s="392">
        <v>27.8</v>
      </c>
      <c r="CF39" s="392">
        <v>22.9</v>
      </c>
      <c r="CG39" s="392">
        <v>8.6</v>
      </c>
      <c r="CH39" s="392">
        <v>12.9</v>
      </c>
      <c r="CI39" s="392">
        <v>16.899999999999999</v>
      </c>
      <c r="CJ39" s="392">
        <v>12.1</v>
      </c>
      <c r="CK39" s="392">
        <v>511.7</v>
      </c>
      <c r="CL39" s="392">
        <v>2.2999999999999998</v>
      </c>
      <c r="CM39" s="576">
        <v>3.2</v>
      </c>
      <c r="CN39" s="727">
        <v>297.89999999999998</v>
      </c>
      <c r="CO39" s="725">
        <v>380</v>
      </c>
      <c r="CP39" s="727">
        <v>482.1</v>
      </c>
      <c r="CQ39" s="729">
        <v>11</v>
      </c>
      <c r="CR39" s="729">
        <v>1.8</v>
      </c>
      <c r="CS39" s="395">
        <v>0</v>
      </c>
      <c r="CT39" s="395">
        <v>16</v>
      </c>
      <c r="CU39" s="395">
        <v>42</v>
      </c>
      <c r="CV39" s="576">
        <v>0</v>
      </c>
      <c r="CW39" s="576">
        <v>0</v>
      </c>
      <c r="CX39" s="576">
        <v>0</v>
      </c>
      <c r="CY39" s="576">
        <v>0</v>
      </c>
      <c r="CZ39" s="794">
        <v>2206.25</v>
      </c>
      <c r="DA39" s="794">
        <v>3357.1875</v>
      </c>
      <c r="DB39" s="794">
        <v>2366.6666666666665</v>
      </c>
      <c r="DC39" s="720">
        <v>1082.23</v>
      </c>
      <c r="DD39" s="576"/>
      <c r="DE39" s="576"/>
      <c r="DF39" s="576"/>
      <c r="DG39" s="576"/>
      <c r="DH39" s="576"/>
      <c r="DI39" s="392"/>
      <c r="DJ39" s="392"/>
      <c r="DK39" s="392"/>
      <c r="DL39" s="729">
        <v>0</v>
      </c>
      <c r="DM39" s="926">
        <v>0</v>
      </c>
      <c r="DN39" s="729">
        <v>1.05</v>
      </c>
      <c r="DO39" s="392"/>
      <c r="DP39" s="392"/>
      <c r="DQ39" s="392"/>
      <c r="DR39" s="392"/>
      <c r="DS39" s="392"/>
      <c r="DT39" s="392"/>
      <c r="DU39" s="392"/>
      <c r="DV39" s="392"/>
      <c r="DW39" s="392"/>
      <c r="DX39" s="392"/>
      <c r="DY39" s="392"/>
      <c r="DZ39" s="392"/>
      <c r="EA39" s="392"/>
      <c r="EB39" s="392"/>
      <c r="EC39" s="392"/>
      <c r="ED39" s="392"/>
      <c r="EE39" s="392"/>
      <c r="EF39" s="392"/>
      <c r="EG39" s="392"/>
      <c r="EH39" s="392"/>
      <c r="EI39" s="729">
        <v>0</v>
      </c>
      <c r="EJ39" s="729">
        <v>2.5</v>
      </c>
      <c r="EK39" s="729">
        <v>6.5</v>
      </c>
      <c r="EL39" s="392"/>
      <c r="EM39" s="392"/>
      <c r="EN39" s="392"/>
      <c r="EO39" s="392"/>
      <c r="EP39" s="392"/>
      <c r="EQ39" s="392"/>
      <c r="ER39" s="392"/>
      <c r="ES39" s="2"/>
      <c r="ET39" s="2"/>
      <c r="EU39" s="2" t="s">
        <v>733</v>
      </c>
      <c r="EV39" s="2">
        <v>1</v>
      </c>
      <c r="EW39" s="2">
        <v>4</v>
      </c>
      <c r="EX39" s="2">
        <v>4000</v>
      </c>
      <c r="EY39" s="393">
        <v>60</v>
      </c>
      <c r="EZ39" s="2">
        <v>120</v>
      </c>
      <c r="FA39" s="448">
        <v>7622203</v>
      </c>
      <c r="FB39" s="448">
        <v>1199</v>
      </c>
      <c r="FC39" s="741">
        <v>16.96</v>
      </c>
      <c r="FD39" s="741">
        <v>16.96</v>
      </c>
      <c r="FE39" s="741"/>
      <c r="FF39" s="741">
        <v>0</v>
      </c>
      <c r="FG39" s="741">
        <v>1.53</v>
      </c>
      <c r="FH39" s="741">
        <v>1.5</v>
      </c>
      <c r="FI39" s="741">
        <v>0.93100000000000005</v>
      </c>
      <c r="FJ39" s="741">
        <v>0.91</v>
      </c>
      <c r="FK39" s="741">
        <v>120</v>
      </c>
      <c r="FL39" s="741">
        <v>0.55000000000000004</v>
      </c>
      <c r="FM39" s="788" t="s">
        <v>764</v>
      </c>
      <c r="FN39" s="741">
        <v>0.55000000000000004</v>
      </c>
      <c r="FO39" s="741">
        <v>7.84</v>
      </c>
      <c r="FP39" s="741">
        <v>7.9</v>
      </c>
      <c r="FQ39" s="787">
        <v>7.79</v>
      </c>
      <c r="FR39" s="787">
        <v>7.7</v>
      </c>
      <c r="FS39" s="787">
        <v>0</v>
      </c>
    </row>
    <row r="40" spans="1:175" s="393" customFormat="1" ht="15">
      <c r="A40" s="772" t="s">
        <v>8</v>
      </c>
      <c r="B40" s="826">
        <v>40935</v>
      </c>
      <c r="C40" s="824">
        <v>0</v>
      </c>
      <c r="D40" s="774">
        <v>0.02</v>
      </c>
      <c r="E40" s="774">
        <v>0</v>
      </c>
      <c r="F40" s="774">
        <v>30</v>
      </c>
      <c r="G40" s="774">
        <v>1.7</v>
      </c>
      <c r="H40" s="774">
        <v>3.26</v>
      </c>
      <c r="I40" s="774">
        <v>91.4</v>
      </c>
      <c r="J40" s="774" t="s">
        <v>732</v>
      </c>
      <c r="K40" s="774">
        <v>1.69</v>
      </c>
      <c r="L40" s="721">
        <v>36.739999999999782</v>
      </c>
      <c r="M40" s="774">
        <v>17</v>
      </c>
      <c r="N40" s="774" t="s">
        <v>732</v>
      </c>
      <c r="O40" s="774">
        <v>0</v>
      </c>
      <c r="P40" s="774">
        <v>1.6</v>
      </c>
      <c r="Q40" s="774">
        <v>1.9688999424852864</v>
      </c>
      <c r="R40" s="913">
        <v>825.95746367239087</v>
      </c>
      <c r="S40" s="774" t="s">
        <v>732</v>
      </c>
      <c r="T40" s="774">
        <v>7.89</v>
      </c>
      <c r="U40" s="774" t="s">
        <v>732</v>
      </c>
      <c r="V40" s="802">
        <v>0.82</v>
      </c>
      <c r="W40" s="802" t="e">
        <v>#VALUE!</v>
      </c>
      <c r="X40" s="793">
        <v>37.94</v>
      </c>
      <c r="Y40" s="774">
        <v>27.18</v>
      </c>
      <c r="Z40" s="774">
        <v>22.89</v>
      </c>
      <c r="AA40" s="922">
        <v>26.66</v>
      </c>
      <c r="AB40" s="922">
        <v>24.099999999998545</v>
      </c>
      <c r="AC40" s="888">
        <f t="shared" si="0"/>
        <v>50.759999999998541</v>
      </c>
      <c r="AD40" s="816"/>
      <c r="AE40" s="888">
        <f t="shared" si="1"/>
        <v>78.525719999997733</v>
      </c>
      <c r="AF40" s="624">
        <f t="shared" si="2"/>
        <v>21.688939999998077</v>
      </c>
      <c r="AG40" s="398"/>
      <c r="AH40" s="398"/>
      <c r="AI40" s="398"/>
      <c r="AJ40" s="2"/>
      <c r="AK40" s="2"/>
      <c r="AL40" s="2"/>
      <c r="AM40" s="2"/>
      <c r="AN40" s="2"/>
      <c r="AQ40" s="395"/>
      <c r="AR40" s="643">
        <v>0</v>
      </c>
      <c r="AS40" s="395">
        <v>10.9</v>
      </c>
      <c r="AT40" s="643">
        <v>0</v>
      </c>
      <c r="AU40" s="395">
        <v>27.7</v>
      </c>
      <c r="AV40" s="722">
        <v>543.20000000000005</v>
      </c>
      <c r="AW40" s="722">
        <v>569.4</v>
      </c>
      <c r="AX40" s="395">
        <v>0</v>
      </c>
      <c r="AY40" s="643">
        <v>0</v>
      </c>
      <c r="AZ40" s="643">
        <v>0</v>
      </c>
      <c r="BA40" s="643">
        <v>0</v>
      </c>
      <c r="BB40" s="395">
        <v>0</v>
      </c>
      <c r="BC40" s="395">
        <v>0.08</v>
      </c>
      <c r="BD40" s="395">
        <v>0.21</v>
      </c>
      <c r="BE40" s="643">
        <v>0</v>
      </c>
      <c r="BF40" s="395">
        <v>0</v>
      </c>
      <c r="BG40" s="446">
        <v>0</v>
      </c>
      <c r="BH40" s="643">
        <v>0</v>
      </c>
      <c r="BI40" s="395">
        <v>0</v>
      </c>
      <c r="BJ40" s="395">
        <v>23.9</v>
      </c>
      <c r="BK40" s="395">
        <v>0.38</v>
      </c>
      <c r="BL40" s="395">
        <v>0.42</v>
      </c>
      <c r="BM40" s="446">
        <v>0</v>
      </c>
      <c r="BN40" s="395">
        <v>22.9</v>
      </c>
      <c r="BO40" s="726">
        <v>1475.7</v>
      </c>
      <c r="BP40" s="395">
        <v>53</v>
      </c>
      <c r="BQ40" s="446">
        <v>17.399999999999999</v>
      </c>
      <c r="BR40" s="446">
        <v>17.399999999999999</v>
      </c>
      <c r="BS40" s="576">
        <v>0</v>
      </c>
      <c r="BT40" s="576"/>
      <c r="BU40" s="576"/>
      <c r="BV40" s="576"/>
      <c r="BW40" s="576"/>
      <c r="BX40" s="726">
        <v>25.8</v>
      </c>
      <c r="BY40" s="726">
        <v>19.399999999999999</v>
      </c>
      <c r="BZ40" s="727">
        <v>435.6</v>
      </c>
      <c r="CA40" s="727">
        <v>0.69</v>
      </c>
      <c r="CB40" s="727">
        <v>1.53</v>
      </c>
      <c r="CC40" s="727">
        <v>0.9</v>
      </c>
      <c r="CD40" s="392">
        <v>14.2</v>
      </c>
      <c r="CE40" s="392">
        <v>28.4</v>
      </c>
      <c r="CF40" s="392">
        <v>22.2</v>
      </c>
      <c r="CG40" s="392">
        <v>10.1</v>
      </c>
      <c r="CH40" s="392">
        <v>14.2</v>
      </c>
      <c r="CI40" s="392">
        <v>18.899999999999999</v>
      </c>
      <c r="CJ40" s="392">
        <v>12.3</v>
      </c>
      <c r="CK40" s="392">
        <v>537.9</v>
      </c>
      <c r="CL40" s="392">
        <v>2.5</v>
      </c>
      <c r="CM40" s="576">
        <v>3.5</v>
      </c>
      <c r="CN40" s="727">
        <v>209.2</v>
      </c>
      <c r="CO40" s="725">
        <v>358.5</v>
      </c>
      <c r="CP40" s="727">
        <v>483.5</v>
      </c>
      <c r="CQ40" s="729">
        <v>11</v>
      </c>
      <c r="CR40" s="729">
        <v>1.8</v>
      </c>
      <c r="CS40" s="395">
        <v>0</v>
      </c>
      <c r="CT40" s="395">
        <v>16.38</v>
      </c>
      <c r="CU40" s="395">
        <v>42</v>
      </c>
      <c r="CV40" s="576">
        <v>0</v>
      </c>
      <c r="CW40" s="576">
        <v>0</v>
      </c>
      <c r="CX40" s="576">
        <v>0</v>
      </c>
      <c r="CY40" s="576">
        <v>0</v>
      </c>
      <c r="CZ40" s="794">
        <v>1717.9166666666667</v>
      </c>
      <c r="DA40" s="794">
        <v>2879.4791666666665</v>
      </c>
      <c r="DB40" s="794">
        <v>1822.7083333333333</v>
      </c>
      <c r="DC40" s="720">
        <v>1080.78</v>
      </c>
      <c r="DD40" s="576"/>
      <c r="DE40" s="576"/>
      <c r="DF40" s="576"/>
      <c r="DG40" s="576"/>
      <c r="DH40" s="576"/>
      <c r="DI40" s="392"/>
      <c r="DJ40" s="392"/>
      <c r="DK40" s="392"/>
      <c r="DL40" s="729">
        <v>0</v>
      </c>
      <c r="DM40" s="926" t="s">
        <v>764</v>
      </c>
      <c r="DN40" s="729">
        <v>1.23</v>
      </c>
      <c r="DO40" s="392"/>
      <c r="DP40" s="392"/>
      <c r="DQ40" s="392"/>
      <c r="DR40" s="392"/>
      <c r="DS40" s="392"/>
      <c r="DT40" s="392"/>
      <c r="DU40" s="392"/>
      <c r="DV40" s="392"/>
      <c r="DW40" s="392"/>
      <c r="DX40" s="392"/>
      <c r="DY40" s="392"/>
      <c r="DZ40" s="392"/>
      <c r="EA40" s="392"/>
      <c r="EB40" s="392"/>
      <c r="EC40" s="392"/>
      <c r="ED40" s="392"/>
      <c r="EE40" s="392"/>
      <c r="EF40" s="392"/>
      <c r="EG40" s="392"/>
      <c r="EH40" s="392"/>
      <c r="EI40" s="729">
        <v>0</v>
      </c>
      <c r="EJ40" s="729">
        <v>2.5</v>
      </c>
      <c r="EK40" s="729">
        <v>6.5</v>
      </c>
      <c r="EL40" s="392"/>
      <c r="EM40" s="392"/>
      <c r="EN40" s="392"/>
      <c r="EO40" s="392"/>
      <c r="EP40" s="392"/>
      <c r="EQ40" s="392"/>
      <c r="ER40" s="392"/>
      <c r="ES40" s="2"/>
      <c r="ET40" s="2"/>
      <c r="EU40" s="2" t="s">
        <v>733</v>
      </c>
      <c r="EV40" s="2">
        <v>1</v>
      </c>
      <c r="EW40" s="2">
        <v>2</v>
      </c>
      <c r="EX40" s="2">
        <v>3995</v>
      </c>
      <c r="EY40" s="393">
        <v>60</v>
      </c>
      <c r="EZ40" s="2">
        <v>200</v>
      </c>
      <c r="FA40" s="448">
        <v>7624215</v>
      </c>
      <c r="FB40" s="448">
        <v>2422</v>
      </c>
      <c r="FC40" s="741">
        <v>17.989999999999998</v>
      </c>
      <c r="FD40" s="741">
        <v>18</v>
      </c>
      <c r="FE40" s="741"/>
      <c r="FF40" s="741">
        <v>0</v>
      </c>
      <c r="FG40" s="741">
        <v>1.4</v>
      </c>
      <c r="FH40" s="741">
        <v>1.33</v>
      </c>
      <c r="FI40" s="741">
        <v>0.99299999999999999</v>
      </c>
      <c r="FJ40" s="741">
        <v>1.02</v>
      </c>
      <c r="FK40" s="741">
        <v>105</v>
      </c>
      <c r="FL40" s="741">
        <v>1.88</v>
      </c>
      <c r="FM40" s="788" t="s">
        <v>764</v>
      </c>
      <c r="FN40" s="741">
        <v>0.74</v>
      </c>
      <c r="FO40" s="741">
        <v>8.06</v>
      </c>
      <c r="FP40" s="741">
        <v>8</v>
      </c>
      <c r="FQ40" s="787">
        <v>7.87</v>
      </c>
      <c r="FR40" s="787">
        <v>7.4</v>
      </c>
      <c r="FS40" s="787">
        <v>0</v>
      </c>
    </row>
    <row r="41" spans="1:175" s="393" customFormat="1" ht="15">
      <c r="A41" s="772" t="s">
        <v>9</v>
      </c>
      <c r="B41" s="826">
        <v>40936</v>
      </c>
      <c r="C41" s="824">
        <v>0</v>
      </c>
      <c r="D41" s="774">
        <v>0</v>
      </c>
      <c r="E41" s="774">
        <v>0</v>
      </c>
      <c r="F41" s="774">
        <v>38</v>
      </c>
      <c r="G41" s="774">
        <v>1.65</v>
      </c>
      <c r="H41" s="774">
        <v>2.02</v>
      </c>
      <c r="I41" s="774">
        <v>93.2</v>
      </c>
      <c r="J41" s="774" t="s">
        <v>732</v>
      </c>
      <c r="K41" s="774">
        <v>1.47</v>
      </c>
      <c r="L41" s="721">
        <v>0</v>
      </c>
      <c r="M41" s="774">
        <v>20.8</v>
      </c>
      <c r="N41" s="774" t="s">
        <v>732</v>
      </c>
      <c r="O41" s="774" t="s">
        <v>732</v>
      </c>
      <c r="P41" s="774">
        <v>1.64</v>
      </c>
      <c r="Q41" s="774">
        <v>2.2567376091269651</v>
      </c>
      <c r="R41" s="913">
        <v>1067.9144147952443</v>
      </c>
      <c r="S41" s="774" t="s">
        <v>732</v>
      </c>
      <c r="T41" s="774">
        <v>8.11</v>
      </c>
      <c r="U41" s="774" t="s">
        <v>732</v>
      </c>
      <c r="V41" s="802">
        <v>0.81</v>
      </c>
      <c r="W41" s="802" t="e">
        <v>#VALUE!</v>
      </c>
      <c r="X41" s="793">
        <v>38.480000000000004</v>
      </c>
      <c r="Y41" s="774">
        <v>25.47</v>
      </c>
      <c r="Z41" s="774">
        <v>31.53</v>
      </c>
      <c r="AA41" s="922">
        <v>25.34</v>
      </c>
      <c r="AB41" s="922">
        <v>32.099999999998545</v>
      </c>
      <c r="AC41" s="888">
        <f t="shared" si="0"/>
        <v>57.439999999998548</v>
      </c>
      <c r="AD41" s="816"/>
      <c r="AE41" s="888">
        <f t="shared" si="1"/>
        <v>88.859679999997752</v>
      </c>
      <c r="AF41" s="624">
        <f t="shared" si="2"/>
        <v>88.859679999997752</v>
      </c>
      <c r="AG41" s="398"/>
      <c r="AH41" s="398"/>
      <c r="AI41" s="398"/>
      <c r="AJ41" s="2"/>
      <c r="AK41" s="2"/>
      <c r="AL41" s="2"/>
      <c r="AM41" s="2"/>
      <c r="AN41" s="2"/>
      <c r="AQ41" s="395"/>
      <c r="AR41" s="643">
        <v>0</v>
      </c>
      <c r="AS41" s="395">
        <v>20.8</v>
      </c>
      <c r="AT41" s="643">
        <v>0</v>
      </c>
      <c r="AU41" s="395">
        <v>26</v>
      </c>
      <c r="AV41" s="722">
        <v>450.1</v>
      </c>
      <c r="AW41" s="722">
        <v>590.5</v>
      </c>
      <c r="AX41" s="395">
        <v>0</v>
      </c>
      <c r="AY41" s="643">
        <v>0</v>
      </c>
      <c r="AZ41" s="643">
        <v>0</v>
      </c>
      <c r="BA41" s="643">
        <v>0</v>
      </c>
      <c r="BB41" s="395">
        <v>0</v>
      </c>
      <c r="BC41" s="395">
        <v>0.5</v>
      </c>
      <c r="BD41" s="395">
        <v>1.5</v>
      </c>
      <c r="BE41" s="643">
        <v>0</v>
      </c>
      <c r="BF41" s="395">
        <v>0.5</v>
      </c>
      <c r="BG41" s="446">
        <v>0</v>
      </c>
      <c r="BH41" s="643">
        <v>0</v>
      </c>
      <c r="BI41" s="395">
        <v>0</v>
      </c>
      <c r="BJ41" s="395">
        <v>29.6</v>
      </c>
      <c r="BK41" s="395">
        <v>3.17</v>
      </c>
      <c r="BL41" s="395">
        <v>3.37</v>
      </c>
      <c r="BM41" s="446">
        <v>0</v>
      </c>
      <c r="BN41" s="395">
        <v>22.8</v>
      </c>
      <c r="BO41" s="446">
        <v>899.4</v>
      </c>
      <c r="BP41" s="395">
        <v>0</v>
      </c>
      <c r="BQ41" s="446">
        <v>18.3</v>
      </c>
      <c r="BR41" s="446">
        <v>18.2</v>
      </c>
      <c r="BS41" s="576">
        <v>0</v>
      </c>
      <c r="BT41" s="576"/>
      <c r="BU41" s="576"/>
      <c r="BV41" s="576"/>
      <c r="BW41" s="576"/>
      <c r="BX41" s="726">
        <v>24.2</v>
      </c>
      <c r="BY41" s="726">
        <v>17.5</v>
      </c>
      <c r="BZ41" s="727">
        <v>628.29999999999995</v>
      </c>
      <c r="CA41" s="727">
        <v>0.67</v>
      </c>
      <c r="CB41" s="727">
        <v>1.47</v>
      </c>
      <c r="CC41" s="727">
        <v>0.89</v>
      </c>
      <c r="CD41" s="392">
        <v>14.2</v>
      </c>
      <c r="CE41" s="392">
        <v>28.6</v>
      </c>
      <c r="CF41" s="392">
        <v>21.5</v>
      </c>
      <c r="CG41" s="392">
        <v>8.4</v>
      </c>
      <c r="CH41" s="392">
        <v>12.6</v>
      </c>
      <c r="CI41" s="392">
        <v>16.7</v>
      </c>
      <c r="CJ41" s="392">
        <v>12.1</v>
      </c>
      <c r="CK41" s="392">
        <v>520.4</v>
      </c>
      <c r="CL41" s="392">
        <v>2.2999999999999998</v>
      </c>
      <c r="CM41" s="576">
        <v>3</v>
      </c>
      <c r="CN41" s="576">
        <v>309.89999999999998</v>
      </c>
      <c r="CO41" s="725">
        <v>387.6</v>
      </c>
      <c r="CP41" s="576">
        <v>462.4</v>
      </c>
      <c r="CQ41" s="729">
        <v>10.8</v>
      </c>
      <c r="CR41" s="729">
        <v>1.75</v>
      </c>
      <c r="CS41" s="395">
        <v>0</v>
      </c>
      <c r="CT41" s="395">
        <v>15.96</v>
      </c>
      <c r="CU41" s="395">
        <v>42</v>
      </c>
      <c r="CV41" s="576">
        <v>0</v>
      </c>
      <c r="CW41" s="576">
        <v>0</v>
      </c>
      <c r="CX41" s="576">
        <v>0</v>
      </c>
      <c r="CY41" s="576">
        <v>0</v>
      </c>
      <c r="CZ41" s="794">
        <v>1424.1666666666667</v>
      </c>
      <c r="DA41" s="794">
        <v>2151.9791666666665</v>
      </c>
      <c r="DB41" s="794">
        <v>1380</v>
      </c>
      <c r="DC41" s="720">
        <v>1079.9100000000001</v>
      </c>
      <c r="DD41" s="576"/>
      <c r="DE41" s="576"/>
      <c r="DF41" s="576"/>
      <c r="DG41" s="576"/>
      <c r="DH41" s="576"/>
      <c r="DI41" s="392"/>
      <c r="DJ41" s="392"/>
      <c r="DK41" s="392"/>
      <c r="DL41" s="729">
        <v>0</v>
      </c>
      <c r="DM41" s="926" t="s">
        <v>764</v>
      </c>
      <c r="DN41" s="729">
        <v>1.2</v>
      </c>
      <c r="DO41" s="392"/>
      <c r="DP41" s="392"/>
      <c r="DQ41" s="392"/>
      <c r="DR41" s="392"/>
      <c r="DS41" s="392"/>
      <c r="DT41" s="392"/>
      <c r="DU41" s="392"/>
      <c r="DV41" s="392"/>
      <c r="DW41" s="392"/>
      <c r="DX41" s="392"/>
      <c r="DY41" s="392"/>
      <c r="DZ41" s="392"/>
      <c r="EA41" s="392"/>
      <c r="EB41" s="392"/>
      <c r="EC41" s="392"/>
      <c r="ED41" s="392"/>
      <c r="EE41" s="392"/>
      <c r="EF41" s="392"/>
      <c r="EG41" s="392"/>
      <c r="EH41" s="392"/>
      <c r="EI41" s="729">
        <v>0</v>
      </c>
      <c r="EJ41" s="729">
        <v>2.5</v>
      </c>
      <c r="EK41" s="729">
        <v>6.5</v>
      </c>
      <c r="EL41" s="392"/>
      <c r="EM41" s="392"/>
      <c r="EN41" s="392"/>
      <c r="EO41" s="392"/>
      <c r="EP41" s="392"/>
      <c r="EQ41" s="392"/>
      <c r="ER41" s="392"/>
      <c r="ES41" s="2"/>
      <c r="ET41" s="2"/>
      <c r="EU41" s="2" t="s">
        <v>733</v>
      </c>
      <c r="EV41" s="2">
        <v>1</v>
      </c>
      <c r="EW41" s="2">
        <v>2</v>
      </c>
      <c r="EX41" s="2">
        <v>3890</v>
      </c>
      <c r="EY41" s="393">
        <v>60</v>
      </c>
      <c r="EZ41" s="2">
        <v>140</v>
      </c>
      <c r="FA41" s="448">
        <v>7625891</v>
      </c>
      <c r="FB41" s="448">
        <v>3516</v>
      </c>
      <c r="FC41" s="741">
        <v>18.68</v>
      </c>
      <c r="FD41" s="741">
        <v>18.690000000000001</v>
      </c>
      <c r="FE41" s="741"/>
      <c r="FF41" s="741">
        <v>0</v>
      </c>
      <c r="FG41" s="741">
        <v>1.45</v>
      </c>
      <c r="FH41" s="741">
        <v>1.38</v>
      </c>
      <c r="FI41" s="741">
        <v>1.0109999999999999</v>
      </c>
      <c r="FJ41" s="741">
        <v>0.99</v>
      </c>
      <c r="FK41" s="741">
        <v>105</v>
      </c>
      <c r="FL41" s="741">
        <v>1.37</v>
      </c>
      <c r="FM41" s="788" t="s">
        <v>764</v>
      </c>
      <c r="FN41" s="741">
        <v>0.92</v>
      </c>
      <c r="FO41" s="741">
        <v>7.88</v>
      </c>
      <c r="FP41" s="741">
        <v>7.9</v>
      </c>
      <c r="FQ41" s="787">
        <v>7.96</v>
      </c>
      <c r="FR41" s="787">
        <v>7.8</v>
      </c>
      <c r="FS41" s="787">
        <v>0</v>
      </c>
    </row>
    <row r="42" spans="1:175" s="393" customFormat="1" ht="15">
      <c r="A42" s="772" t="s">
        <v>3</v>
      </c>
      <c r="B42" s="826">
        <v>40937</v>
      </c>
      <c r="C42" s="824">
        <v>0</v>
      </c>
      <c r="D42" s="774">
        <v>2.8</v>
      </c>
      <c r="E42" s="774">
        <v>0</v>
      </c>
      <c r="F42" s="774">
        <v>42</v>
      </c>
      <c r="G42" s="774">
        <v>2.1</v>
      </c>
      <c r="H42" s="774">
        <v>12.58</v>
      </c>
      <c r="I42" s="774">
        <v>88.87</v>
      </c>
      <c r="J42" s="774" t="s">
        <v>732</v>
      </c>
      <c r="K42" s="774">
        <v>2.2999999999999998</v>
      </c>
      <c r="L42" s="721">
        <v>18.540000000000873</v>
      </c>
      <c r="M42" s="774">
        <v>19.5</v>
      </c>
      <c r="N42" s="774" t="s">
        <v>732</v>
      </c>
      <c r="O42" s="774">
        <v>0</v>
      </c>
      <c r="P42" s="774">
        <v>1.62</v>
      </c>
      <c r="Q42" s="774">
        <v>2.1301875170663562</v>
      </c>
      <c r="R42" s="913">
        <v>974.62980713342108</v>
      </c>
      <c r="S42" s="774" t="s">
        <v>732</v>
      </c>
      <c r="T42" s="774">
        <v>8.0500000000000007</v>
      </c>
      <c r="U42" s="774" t="s">
        <v>732</v>
      </c>
      <c r="V42" s="802">
        <v>0.81</v>
      </c>
      <c r="W42" s="802" t="e">
        <v>#VALUE!</v>
      </c>
      <c r="X42" s="793">
        <v>42.980000000000004</v>
      </c>
      <c r="Y42" s="774">
        <v>25.38</v>
      </c>
      <c r="Z42" s="774">
        <v>32.020000000000003</v>
      </c>
      <c r="AA42" s="922">
        <v>25.46</v>
      </c>
      <c r="AB42" s="922">
        <v>29.900000000001501</v>
      </c>
      <c r="AC42" s="888">
        <f t="shared" si="0"/>
        <v>55.360000000001506</v>
      </c>
      <c r="AD42" s="816"/>
      <c r="AE42" s="888">
        <f t="shared" si="1"/>
        <v>85.64192000000233</v>
      </c>
      <c r="AF42" s="624">
        <f t="shared" si="2"/>
        <v>56.960540000000975</v>
      </c>
      <c r="AG42" s="398"/>
      <c r="AH42" s="398"/>
      <c r="AI42" s="398"/>
      <c r="AJ42" s="2"/>
      <c r="AK42" s="2"/>
      <c r="AL42" s="2"/>
      <c r="AM42" s="2"/>
      <c r="AN42" s="2"/>
      <c r="AQ42" s="395"/>
      <c r="AR42" s="643">
        <v>0</v>
      </c>
      <c r="AS42" s="395">
        <v>11.11</v>
      </c>
      <c r="AT42" s="643">
        <v>0</v>
      </c>
      <c r="AU42" s="395">
        <v>26.2</v>
      </c>
      <c r="AV42" s="722">
        <v>373.9</v>
      </c>
      <c r="AW42" s="722">
        <v>565.4</v>
      </c>
      <c r="AX42" s="395">
        <v>0</v>
      </c>
      <c r="AY42" s="643">
        <v>0</v>
      </c>
      <c r="AZ42" s="643">
        <v>0</v>
      </c>
      <c r="BA42" s="643">
        <v>0</v>
      </c>
      <c r="BB42" s="395">
        <v>0</v>
      </c>
      <c r="BC42" s="395">
        <v>0.39</v>
      </c>
      <c r="BD42" s="395">
        <v>1.1499999999999999</v>
      </c>
      <c r="BE42" s="643">
        <v>0</v>
      </c>
      <c r="BF42" s="395">
        <v>0.41</v>
      </c>
      <c r="BG42" s="446">
        <v>0</v>
      </c>
      <c r="BH42" s="643">
        <v>0</v>
      </c>
      <c r="BI42" s="395">
        <v>0</v>
      </c>
      <c r="BJ42" s="395">
        <v>28</v>
      </c>
      <c r="BK42" s="395">
        <v>2.37</v>
      </c>
      <c r="BL42" s="395">
        <v>2.5099999999999998</v>
      </c>
      <c r="BM42" s="446">
        <v>0</v>
      </c>
      <c r="BN42" s="395">
        <v>22.9</v>
      </c>
      <c r="BO42" s="395">
        <v>1567.2</v>
      </c>
      <c r="BP42" s="395">
        <v>0</v>
      </c>
      <c r="BQ42" s="446">
        <v>18.899999999999999</v>
      </c>
      <c r="BR42" s="446">
        <v>18.899999999999999</v>
      </c>
      <c r="BS42" s="576">
        <v>0</v>
      </c>
      <c r="BT42" s="576"/>
      <c r="BU42" s="576"/>
      <c r="BV42" s="576"/>
      <c r="BW42" s="576"/>
      <c r="BX42" s="726">
        <v>24.2</v>
      </c>
      <c r="BY42" s="726">
        <v>18.899999999999999</v>
      </c>
      <c r="BZ42" s="727">
        <v>442</v>
      </c>
      <c r="CA42" s="727">
        <v>0.72</v>
      </c>
      <c r="CB42" s="727">
        <v>1.45</v>
      </c>
      <c r="CC42" s="727">
        <v>0.91</v>
      </c>
      <c r="CD42" s="392">
        <v>14.3</v>
      </c>
      <c r="CE42" s="392">
        <v>28</v>
      </c>
      <c r="CF42" s="392">
        <v>20.7</v>
      </c>
      <c r="CG42" s="392">
        <v>9.5</v>
      </c>
      <c r="CH42" s="392">
        <v>13.8</v>
      </c>
      <c r="CI42" s="392">
        <v>17.899999999999999</v>
      </c>
      <c r="CJ42" s="392">
        <v>12.25</v>
      </c>
      <c r="CK42" s="392">
        <v>528.4</v>
      </c>
      <c r="CL42" s="392">
        <v>2.2999999999999998</v>
      </c>
      <c r="CM42" s="392">
        <v>3</v>
      </c>
      <c r="CN42" s="392">
        <v>327.8</v>
      </c>
      <c r="CO42" s="392">
        <v>398.5</v>
      </c>
      <c r="CP42" s="392">
        <v>464.4</v>
      </c>
      <c r="CQ42" s="392">
        <v>10.9</v>
      </c>
      <c r="CR42" s="729">
        <v>1.72</v>
      </c>
      <c r="CS42" s="395">
        <v>0</v>
      </c>
      <c r="CT42" s="395">
        <v>16.079999999999998</v>
      </c>
      <c r="CU42" s="395">
        <v>42</v>
      </c>
      <c r="CV42" s="576">
        <v>0</v>
      </c>
      <c r="CW42" s="576">
        <v>0</v>
      </c>
      <c r="CX42" s="576">
        <v>0</v>
      </c>
      <c r="CY42" s="576">
        <v>0</v>
      </c>
      <c r="CZ42" s="794">
        <v>1432.5</v>
      </c>
      <c r="DA42" s="794">
        <v>2429.7916666666665</v>
      </c>
      <c r="DB42" s="794">
        <v>1555.1041666666667</v>
      </c>
      <c r="DC42" s="720">
        <v>1084.57</v>
      </c>
      <c r="DD42" s="576"/>
      <c r="DE42" s="576"/>
      <c r="DF42" s="576"/>
      <c r="DG42" s="576"/>
      <c r="DH42" s="576"/>
      <c r="DI42" s="392"/>
      <c r="DJ42" s="392"/>
      <c r="DK42" s="392"/>
      <c r="DL42" s="729">
        <v>0</v>
      </c>
      <c r="DM42" s="926" t="s">
        <v>764</v>
      </c>
      <c r="DN42" s="729">
        <v>1.1599999999999999</v>
      </c>
      <c r="DO42" s="392"/>
      <c r="DP42" s="392"/>
      <c r="DQ42" s="392"/>
      <c r="DR42" s="392"/>
      <c r="DS42" s="392"/>
      <c r="DT42" s="392"/>
      <c r="DU42" s="392"/>
      <c r="DV42" s="392"/>
      <c r="DW42" s="392"/>
      <c r="DX42" s="392"/>
      <c r="DY42" s="392"/>
      <c r="DZ42" s="392"/>
      <c r="EA42" s="392"/>
      <c r="EB42" s="392"/>
      <c r="EC42" s="392"/>
      <c r="ED42" s="392"/>
      <c r="EE42" s="392"/>
      <c r="EF42" s="392"/>
      <c r="EG42" s="392"/>
      <c r="EH42" s="392"/>
      <c r="EI42" s="729">
        <v>0</v>
      </c>
      <c r="EJ42" s="729">
        <v>2.5</v>
      </c>
      <c r="EK42" s="729">
        <v>6.5</v>
      </c>
      <c r="EL42" s="392"/>
      <c r="EM42" s="392"/>
      <c r="EN42" s="392"/>
      <c r="EO42" s="392"/>
      <c r="EP42" s="392"/>
      <c r="EQ42" s="392"/>
      <c r="ER42" s="392"/>
      <c r="ES42" s="2"/>
      <c r="ET42" s="2"/>
      <c r="EU42" s="2" t="s">
        <v>733</v>
      </c>
      <c r="EV42" s="2">
        <v>1</v>
      </c>
      <c r="EW42" s="2">
        <v>2</v>
      </c>
      <c r="EX42" s="2">
        <v>3800</v>
      </c>
      <c r="EY42" s="393">
        <v>60</v>
      </c>
      <c r="EZ42" s="2">
        <v>65</v>
      </c>
      <c r="FA42" s="448">
        <v>7627653</v>
      </c>
      <c r="FB42" s="448">
        <v>4661</v>
      </c>
      <c r="FC42" s="741">
        <v>19.5</v>
      </c>
      <c r="FD42" s="741">
        <v>19.489999999999998</v>
      </c>
      <c r="FE42" s="741"/>
      <c r="FF42" s="741">
        <v>0</v>
      </c>
      <c r="FG42" s="741">
        <v>1.47</v>
      </c>
      <c r="FH42" s="741">
        <v>1.35</v>
      </c>
      <c r="FI42" s="741">
        <v>0.94099999999999995</v>
      </c>
      <c r="FJ42" s="741">
        <v>0.9</v>
      </c>
      <c r="FK42" s="741">
        <v>90</v>
      </c>
      <c r="FL42" s="741">
        <v>1.45</v>
      </c>
      <c r="FM42" s="788" t="s">
        <v>764</v>
      </c>
      <c r="FN42" s="741">
        <v>0.78</v>
      </c>
      <c r="FO42" s="741">
        <v>7.84</v>
      </c>
      <c r="FP42" s="741">
        <v>7.8</v>
      </c>
      <c r="FQ42" s="787">
        <v>7.96</v>
      </c>
      <c r="FR42" s="787">
        <v>7.7</v>
      </c>
      <c r="FS42" s="787">
        <v>0</v>
      </c>
    </row>
    <row r="43" spans="1:175" s="393" customFormat="1" ht="15">
      <c r="A43" s="772" t="s">
        <v>4</v>
      </c>
      <c r="B43" s="826">
        <v>40938</v>
      </c>
      <c r="C43" s="824">
        <v>0</v>
      </c>
      <c r="D43" s="774">
        <v>0.74</v>
      </c>
      <c r="E43" s="774">
        <v>0</v>
      </c>
      <c r="F43" s="774">
        <v>38</v>
      </c>
      <c r="G43" s="774">
        <v>3.85</v>
      </c>
      <c r="H43" s="774">
        <v>27.07</v>
      </c>
      <c r="I43" s="827">
        <v>0</v>
      </c>
      <c r="J43" s="774" t="s">
        <v>732</v>
      </c>
      <c r="K43" s="774">
        <v>0.16</v>
      </c>
      <c r="L43" s="721">
        <v>48.039999999999054</v>
      </c>
      <c r="M43" s="774">
        <v>18.600000000000001</v>
      </c>
      <c r="N43" s="774" t="s">
        <v>732</v>
      </c>
      <c r="O43" s="774">
        <v>0</v>
      </c>
      <c r="P43" s="774">
        <v>1.62</v>
      </c>
      <c r="Q43" s="774">
        <v>1.8715527504607763</v>
      </c>
      <c r="R43" s="913">
        <v>758.58524702774093</v>
      </c>
      <c r="S43" s="774" t="s">
        <v>732</v>
      </c>
      <c r="T43" s="774">
        <v>8.0500000000000007</v>
      </c>
      <c r="U43" s="774" t="s">
        <v>732</v>
      </c>
      <c r="V43" s="802">
        <v>0.77</v>
      </c>
      <c r="W43" s="802" t="e">
        <v>#VALUE!</v>
      </c>
      <c r="X43" s="793">
        <v>43.34</v>
      </c>
      <c r="Y43" s="774">
        <v>25.58</v>
      </c>
      <c r="Z43" s="774">
        <v>22.81</v>
      </c>
      <c r="AA43" s="922">
        <v>26.80000000000291</v>
      </c>
      <c r="AB43" s="922">
        <v>21.900000000001455</v>
      </c>
      <c r="AC43" s="888">
        <f t="shared" si="0"/>
        <v>48.700000000004366</v>
      </c>
      <c r="AD43" s="816"/>
      <c r="AE43" s="888">
        <f t="shared" si="1"/>
        <v>75.338900000006745</v>
      </c>
      <c r="AF43" s="624">
        <f t="shared" si="2"/>
        <v>1.0210200000082068</v>
      </c>
      <c r="AG43" s="398"/>
      <c r="AH43" s="398"/>
      <c r="AI43" s="398"/>
      <c r="AJ43" s="2"/>
      <c r="AK43" s="2"/>
      <c r="AL43" s="2"/>
      <c r="AM43" s="2"/>
      <c r="AN43" s="2"/>
      <c r="AQ43" s="395"/>
      <c r="AR43" s="643">
        <v>0</v>
      </c>
      <c r="AS43" s="395">
        <v>10.7</v>
      </c>
      <c r="AT43" s="643">
        <v>0</v>
      </c>
      <c r="AU43" s="395">
        <v>27.7</v>
      </c>
      <c r="AV43" s="722">
        <v>387.3</v>
      </c>
      <c r="AW43" s="722">
        <v>519.29999999999995</v>
      </c>
      <c r="AX43" s="395">
        <v>0</v>
      </c>
      <c r="AY43" s="643">
        <v>0</v>
      </c>
      <c r="AZ43" s="643">
        <v>0</v>
      </c>
      <c r="BA43" s="643">
        <v>0</v>
      </c>
      <c r="BB43" s="395">
        <v>0</v>
      </c>
      <c r="BC43" s="395">
        <v>0</v>
      </c>
      <c r="BD43" s="395">
        <v>0</v>
      </c>
      <c r="BE43" s="643">
        <v>0</v>
      </c>
      <c r="BF43" s="395">
        <v>0</v>
      </c>
      <c r="BG43" s="446">
        <v>0</v>
      </c>
      <c r="BH43" s="643">
        <v>0</v>
      </c>
      <c r="BI43" s="395">
        <v>0</v>
      </c>
      <c r="BJ43" s="395">
        <v>22.1</v>
      </c>
      <c r="BK43" s="395">
        <v>0</v>
      </c>
      <c r="BL43" s="395">
        <v>0</v>
      </c>
      <c r="BM43" s="446">
        <v>0</v>
      </c>
      <c r="BN43" s="395">
        <v>21.9</v>
      </c>
      <c r="BO43" s="395">
        <v>1243.4000000000001</v>
      </c>
      <c r="BP43" s="395">
        <v>0</v>
      </c>
      <c r="BQ43" s="446">
        <v>19</v>
      </c>
      <c r="BR43" s="446">
        <v>19</v>
      </c>
      <c r="BS43" s="576">
        <v>0</v>
      </c>
      <c r="BT43" s="576"/>
      <c r="BU43" s="576"/>
      <c r="BV43" s="576"/>
      <c r="BW43" s="576"/>
      <c r="BX43" s="726">
        <v>25.8</v>
      </c>
      <c r="BY43" s="726">
        <v>20.100000000000001</v>
      </c>
      <c r="BZ43" s="727">
        <v>618.4</v>
      </c>
      <c r="CA43" s="727">
        <v>0.86</v>
      </c>
      <c r="CB43" s="727">
        <v>1.51</v>
      </c>
      <c r="CC43" s="727">
        <v>0.89</v>
      </c>
      <c r="CD43" s="392">
        <v>14.55</v>
      </c>
      <c r="CE43" s="392">
        <v>27.9</v>
      </c>
      <c r="CF43" s="392">
        <v>20.48</v>
      </c>
      <c r="CG43" s="392">
        <v>9.0299999999999994</v>
      </c>
      <c r="CH43" s="392">
        <v>13.25</v>
      </c>
      <c r="CI43" s="392">
        <v>7.41</v>
      </c>
      <c r="CJ43" s="392">
        <v>12.4</v>
      </c>
      <c r="CK43" s="392">
        <v>527.29999999999995</v>
      </c>
      <c r="CL43" s="392">
        <v>2.5</v>
      </c>
      <c r="CM43" s="392">
        <v>3.2</v>
      </c>
      <c r="CN43" s="392">
        <v>261.7</v>
      </c>
      <c r="CO43" s="392">
        <v>361.7</v>
      </c>
      <c r="CP43" s="392">
        <v>391</v>
      </c>
      <c r="CQ43" s="392">
        <v>10.7</v>
      </c>
      <c r="CR43" s="729">
        <v>1.74</v>
      </c>
      <c r="CS43" s="395">
        <v>0</v>
      </c>
      <c r="CT43" s="395">
        <v>16.11</v>
      </c>
      <c r="CU43" s="395">
        <v>42</v>
      </c>
      <c r="CV43" s="576">
        <v>0</v>
      </c>
      <c r="CW43" s="576">
        <v>0</v>
      </c>
      <c r="CX43" s="576">
        <v>0</v>
      </c>
      <c r="CY43" s="576">
        <v>0</v>
      </c>
      <c r="CZ43" s="794">
        <v>2728.3333333333335</v>
      </c>
      <c r="DA43" s="794">
        <v>4196.458333333333</v>
      </c>
      <c r="DB43" s="794">
        <v>2978.9583333333335</v>
      </c>
      <c r="DC43" s="720">
        <v>1094.07</v>
      </c>
      <c r="DD43" s="576"/>
      <c r="DE43" s="576"/>
      <c r="DF43" s="576"/>
      <c r="DG43" s="576"/>
      <c r="DH43" s="576"/>
      <c r="DI43" s="392"/>
      <c r="DJ43" s="392"/>
      <c r="DK43" s="392"/>
      <c r="DL43" s="729">
        <v>0</v>
      </c>
      <c r="DM43" s="926">
        <v>0</v>
      </c>
      <c r="DN43" s="729">
        <v>1.01</v>
      </c>
      <c r="DO43" s="392"/>
      <c r="DP43" s="392"/>
      <c r="DQ43" s="392"/>
      <c r="DR43" s="392"/>
      <c r="DS43" s="392"/>
      <c r="DT43" s="392"/>
      <c r="DU43" s="392"/>
      <c r="DV43" s="392"/>
      <c r="DW43" s="392"/>
      <c r="DX43" s="392"/>
      <c r="DY43" s="392"/>
      <c r="DZ43" s="392"/>
      <c r="EA43" s="392"/>
      <c r="EB43" s="392"/>
      <c r="EC43" s="392"/>
      <c r="ED43" s="392"/>
      <c r="EE43" s="392"/>
      <c r="EF43" s="392"/>
      <c r="EG43" s="392"/>
      <c r="EH43" s="392"/>
      <c r="EI43" s="729">
        <v>0</v>
      </c>
      <c r="EJ43" s="729">
        <v>2.5</v>
      </c>
      <c r="EK43" s="729">
        <v>6.5</v>
      </c>
      <c r="EL43" s="392"/>
      <c r="EM43" s="392"/>
      <c r="EN43" s="392"/>
      <c r="EO43" s="392"/>
      <c r="EP43" s="392"/>
      <c r="EQ43" s="392"/>
      <c r="ER43" s="392"/>
      <c r="ES43" s="2"/>
      <c r="ET43" s="2"/>
      <c r="EU43" s="2" t="s">
        <v>733</v>
      </c>
      <c r="EV43" s="2">
        <v>1</v>
      </c>
      <c r="EW43" s="2">
        <v>2</v>
      </c>
      <c r="EX43" s="2">
        <v>3680</v>
      </c>
      <c r="EY43" s="393">
        <v>4000</v>
      </c>
      <c r="EZ43" s="2">
        <v>170</v>
      </c>
      <c r="FA43" s="448">
        <v>7629785</v>
      </c>
      <c r="FB43" s="448">
        <v>5913</v>
      </c>
      <c r="FC43" s="741">
        <v>19.899999999999999</v>
      </c>
      <c r="FD43" s="741">
        <v>19.899999999999999</v>
      </c>
      <c r="FE43" s="741"/>
      <c r="FF43" s="741">
        <v>0</v>
      </c>
      <c r="FG43" s="741">
        <v>1.6</v>
      </c>
      <c r="FH43" s="741">
        <v>1.51</v>
      </c>
      <c r="FI43" s="741">
        <v>0.97</v>
      </c>
      <c r="FJ43" s="741">
        <v>0.98</v>
      </c>
      <c r="FK43" s="741">
        <v>120</v>
      </c>
      <c r="FL43" s="741">
        <v>0.24</v>
      </c>
      <c r="FM43" s="788" t="s">
        <v>764</v>
      </c>
      <c r="FN43" s="741">
        <v>0.69</v>
      </c>
      <c r="FO43" s="741">
        <v>8.0299999999999994</v>
      </c>
      <c r="FP43" s="741">
        <v>8</v>
      </c>
      <c r="FQ43" s="787">
        <v>7.89</v>
      </c>
      <c r="FR43" s="787">
        <v>7.7</v>
      </c>
      <c r="FS43" s="787">
        <v>0</v>
      </c>
    </row>
    <row r="44" spans="1:175" s="393" customFormat="1" ht="15">
      <c r="A44" s="772" t="s">
        <v>5</v>
      </c>
      <c r="B44" s="826">
        <v>40939</v>
      </c>
      <c r="C44" s="824">
        <v>0</v>
      </c>
      <c r="D44" s="774">
        <v>0.06</v>
      </c>
      <c r="E44" s="774">
        <v>0</v>
      </c>
      <c r="F44" s="774">
        <v>40</v>
      </c>
      <c r="G44" s="774">
        <v>3.2</v>
      </c>
      <c r="H44" s="774">
        <v>27.07</v>
      </c>
      <c r="I44" s="827">
        <v>0</v>
      </c>
      <c r="J44" s="774" t="s">
        <v>732</v>
      </c>
      <c r="K44" s="774">
        <v>0.11</v>
      </c>
      <c r="L44" s="721">
        <v>46.270000000000437</v>
      </c>
      <c r="M44" s="774">
        <v>18.3</v>
      </c>
      <c r="N44" s="774" t="s">
        <v>732</v>
      </c>
      <c r="O44" s="774">
        <v>0</v>
      </c>
      <c r="P44" s="774">
        <v>1.65</v>
      </c>
      <c r="Q44" s="774">
        <v>1.7825424245505164</v>
      </c>
      <c r="R44" s="913">
        <v>695.74769881109637</v>
      </c>
      <c r="S44" s="774" t="s">
        <v>732</v>
      </c>
      <c r="T44" s="774">
        <v>8.01</v>
      </c>
      <c r="U44" s="774" t="s">
        <v>732</v>
      </c>
      <c r="V44" s="802">
        <v>0.82</v>
      </c>
      <c r="W44" s="802" t="e">
        <v>#VALUE!</v>
      </c>
      <c r="X44" s="793">
        <v>43.34</v>
      </c>
      <c r="Y44" s="774">
        <v>26.77</v>
      </c>
      <c r="Z44" s="774">
        <v>19.600000000000001</v>
      </c>
      <c r="AA44" s="922">
        <v>27</v>
      </c>
      <c r="AB44" s="922">
        <v>19.54</v>
      </c>
      <c r="AC44" s="888">
        <f t="shared" si="0"/>
        <v>46.54</v>
      </c>
      <c r="AD44" s="816"/>
      <c r="AE44" s="888">
        <f t="shared" si="1"/>
        <v>71.997379999999993</v>
      </c>
      <c r="AF44" s="624">
        <f t="shared" si="2"/>
        <v>0.41768999999932532</v>
      </c>
      <c r="AG44" s="398"/>
      <c r="AH44" s="398"/>
      <c r="AI44" s="398"/>
      <c r="AJ44" s="2"/>
      <c r="AK44" s="2"/>
      <c r="AL44" s="2"/>
      <c r="AM44" s="2"/>
      <c r="AN44" s="2"/>
      <c r="AQ44" s="395"/>
      <c r="AR44" s="643">
        <v>0</v>
      </c>
      <c r="AS44" s="395">
        <v>11.5</v>
      </c>
      <c r="AT44" s="643">
        <v>0</v>
      </c>
      <c r="AU44" s="395">
        <v>27.9</v>
      </c>
      <c r="AV44" s="722">
        <v>226.9</v>
      </c>
      <c r="AW44" s="722">
        <v>252</v>
      </c>
      <c r="AX44" s="395">
        <v>0</v>
      </c>
      <c r="AY44" s="643">
        <v>0</v>
      </c>
      <c r="AZ44" s="643">
        <v>0</v>
      </c>
      <c r="BA44" s="643">
        <v>0</v>
      </c>
      <c r="BB44" s="395">
        <v>0</v>
      </c>
      <c r="BC44" s="395">
        <v>0</v>
      </c>
      <c r="BD44" s="395">
        <v>0</v>
      </c>
      <c r="BE44" s="643">
        <v>0</v>
      </c>
      <c r="BF44" s="395">
        <v>0</v>
      </c>
      <c r="BG44" s="446">
        <v>0</v>
      </c>
      <c r="BH44" s="643">
        <v>0</v>
      </c>
      <c r="BI44" s="395">
        <v>0</v>
      </c>
      <c r="BJ44" s="395">
        <v>19.7</v>
      </c>
      <c r="BK44" s="395">
        <v>0</v>
      </c>
      <c r="BL44" s="395">
        <v>0</v>
      </c>
      <c r="BM44" s="446">
        <v>0</v>
      </c>
      <c r="BN44" s="395">
        <v>19.5</v>
      </c>
      <c r="BO44" s="395">
        <v>1008.1</v>
      </c>
      <c r="BP44" s="395">
        <v>0</v>
      </c>
      <c r="BQ44" s="446">
        <v>19.899999999999999</v>
      </c>
      <c r="BR44" s="446">
        <v>19.899999999999999</v>
      </c>
      <c r="BS44" s="576">
        <v>0</v>
      </c>
      <c r="BT44" s="576"/>
      <c r="BU44" s="576"/>
      <c r="BV44" s="576"/>
      <c r="BW44" s="576"/>
      <c r="BX44" s="726">
        <v>26.3</v>
      </c>
      <c r="BY44" s="726">
        <v>21.1</v>
      </c>
      <c r="BZ44" s="727">
        <v>133.5</v>
      </c>
      <c r="CA44" s="727">
        <v>0.72</v>
      </c>
      <c r="CB44" s="727">
        <v>1.61</v>
      </c>
      <c r="CC44" s="727">
        <v>0.89</v>
      </c>
      <c r="CD44" s="392">
        <v>14.45</v>
      </c>
      <c r="CE44" s="392">
        <v>30.6</v>
      </c>
      <c r="CF44" s="392">
        <v>19.87</v>
      </c>
      <c r="CG44" s="392">
        <v>9.36</v>
      </c>
      <c r="CH44" s="392">
        <v>13.58</v>
      </c>
      <c r="CI44" s="392">
        <v>17.72</v>
      </c>
      <c r="CJ44" s="392">
        <v>12.53</v>
      </c>
      <c r="CK44" s="392">
        <v>552.20000000000005</v>
      </c>
      <c r="CL44" s="392">
        <v>2.2999999999999998</v>
      </c>
      <c r="CM44" s="392">
        <v>3.2</v>
      </c>
      <c r="CN44" s="392">
        <v>272.60000000000002</v>
      </c>
      <c r="CO44" s="392">
        <v>356.7</v>
      </c>
      <c r="CP44" s="392">
        <v>506.3</v>
      </c>
      <c r="CQ44" s="392">
        <v>11.5</v>
      </c>
      <c r="CR44" s="729">
        <v>1.82</v>
      </c>
      <c r="CS44" s="395">
        <v>0</v>
      </c>
      <c r="CT44" s="395">
        <v>16.47</v>
      </c>
      <c r="CU44" s="395">
        <v>43</v>
      </c>
      <c r="CV44" s="576">
        <v>0</v>
      </c>
      <c r="CW44" s="576">
        <v>0</v>
      </c>
      <c r="CX44" s="576">
        <v>0</v>
      </c>
      <c r="CY44" s="576">
        <v>0</v>
      </c>
      <c r="CZ44" s="794">
        <v>3245</v>
      </c>
      <c r="DA44" s="794">
        <v>5229.791666666667</v>
      </c>
      <c r="DB44" s="794">
        <v>3311.4583333333335</v>
      </c>
      <c r="DC44" s="720">
        <v>1088.5999999999999</v>
      </c>
      <c r="DD44" s="576"/>
      <c r="DE44" s="576"/>
      <c r="DF44" s="576"/>
      <c r="DG44" s="576"/>
      <c r="DH44" s="576"/>
      <c r="DI44" s="392"/>
      <c r="DJ44" s="392"/>
      <c r="DK44" s="392"/>
      <c r="DL44" s="729">
        <v>0</v>
      </c>
      <c r="DM44" s="926">
        <v>0</v>
      </c>
      <c r="DN44" s="729">
        <v>1.1499999999999999</v>
      </c>
      <c r="DO44" s="392"/>
      <c r="DP44" s="392"/>
      <c r="DQ44" s="392"/>
      <c r="DR44" s="392"/>
      <c r="DS44" s="392"/>
      <c r="DT44" s="392"/>
      <c r="DU44" s="392"/>
      <c r="DV44" s="392"/>
      <c r="DW44" s="392"/>
      <c r="DX44" s="392"/>
      <c r="DY44" s="392"/>
      <c r="DZ44" s="392"/>
      <c r="EA44" s="392"/>
      <c r="EB44" s="392"/>
      <c r="EC44" s="392"/>
      <c r="ED44" s="392"/>
      <c r="EE44" s="392"/>
      <c r="EF44" s="392"/>
      <c r="EG44" s="392"/>
      <c r="EH44" s="392"/>
      <c r="EI44" s="729">
        <v>0</v>
      </c>
      <c r="EJ44" s="729">
        <v>2.5</v>
      </c>
      <c r="EK44" s="729">
        <v>6.5</v>
      </c>
      <c r="EL44" s="392"/>
      <c r="EM44" s="392"/>
      <c r="EN44" s="392"/>
      <c r="EO44" s="392"/>
      <c r="EP44" s="392"/>
      <c r="EQ44" s="392"/>
      <c r="ER44" s="392"/>
      <c r="ES44" s="2"/>
      <c r="ET44" s="2"/>
      <c r="EU44" s="2" t="s">
        <v>733</v>
      </c>
      <c r="EV44" s="2">
        <v>1</v>
      </c>
      <c r="EW44" s="2">
        <v>2</v>
      </c>
      <c r="EX44" s="2">
        <v>3530</v>
      </c>
      <c r="EY44" s="393">
        <v>4000</v>
      </c>
      <c r="EZ44" s="2">
        <v>150</v>
      </c>
      <c r="FA44" s="448">
        <v>7631928</v>
      </c>
      <c r="FB44" s="448">
        <v>7043</v>
      </c>
      <c r="FC44" s="741">
        <v>19.8</v>
      </c>
      <c r="FD44" s="741">
        <v>19.8</v>
      </c>
      <c r="FE44" s="741"/>
      <c r="FF44" s="741">
        <v>0</v>
      </c>
      <c r="FG44" s="741">
        <v>1.56</v>
      </c>
      <c r="FH44" s="741">
        <v>1.51</v>
      </c>
      <c r="FI44" s="741">
        <v>0.99</v>
      </c>
      <c r="FJ44" s="741">
        <v>1.01</v>
      </c>
      <c r="FK44" s="741">
        <v>150</v>
      </c>
      <c r="FL44" s="741">
        <v>0.24</v>
      </c>
      <c r="FM44" s="788" t="s">
        <v>764</v>
      </c>
      <c r="FN44" s="741">
        <v>0.53</v>
      </c>
      <c r="FO44" s="741">
        <v>7.94</v>
      </c>
      <c r="FP44" s="741">
        <v>7.9</v>
      </c>
      <c r="FQ44" s="787">
        <v>7.9</v>
      </c>
      <c r="FR44" s="787">
        <v>7.5</v>
      </c>
      <c r="FS44" s="787">
        <v>0</v>
      </c>
    </row>
    <row r="45" spans="1:175" s="393" customFormat="1" ht="15">
      <c r="A45" s="772" t="s">
        <v>6</v>
      </c>
      <c r="B45" s="826">
        <v>40940</v>
      </c>
      <c r="C45" s="824">
        <v>0</v>
      </c>
      <c r="D45" s="774">
        <v>0.85</v>
      </c>
      <c r="E45" s="774">
        <v>0</v>
      </c>
      <c r="F45" s="774">
        <v>34</v>
      </c>
      <c r="G45" s="774">
        <v>2.8</v>
      </c>
      <c r="H45" s="774">
        <v>6.8</v>
      </c>
      <c r="I45" s="827">
        <v>0</v>
      </c>
      <c r="J45" s="774" t="s">
        <v>732</v>
      </c>
      <c r="K45" s="774">
        <v>0.11</v>
      </c>
      <c r="L45" s="721">
        <v>46.170000000000073</v>
      </c>
      <c r="M45" s="774">
        <v>18.100000000000001</v>
      </c>
      <c r="N45" s="774" t="s">
        <v>732</v>
      </c>
      <c r="O45" s="774">
        <v>0</v>
      </c>
      <c r="P45" s="774">
        <v>1.63</v>
      </c>
      <c r="Q45" s="774">
        <v>1.7612362139411113</v>
      </c>
      <c r="R45" s="913">
        <v>682.14369352708047</v>
      </c>
      <c r="S45" s="774" t="s">
        <v>732</v>
      </c>
      <c r="T45" s="774">
        <v>8.0500000000000007</v>
      </c>
      <c r="U45" s="774" t="s">
        <v>732</v>
      </c>
      <c r="V45" s="802">
        <v>0.8</v>
      </c>
      <c r="W45" s="802" t="e">
        <v>#VALUE!</v>
      </c>
      <c r="X45" s="793">
        <v>42.980000000000004</v>
      </c>
      <c r="Y45" s="774">
        <v>27.37</v>
      </c>
      <c r="Z45" s="774">
        <v>19.39</v>
      </c>
      <c r="AA45" s="922">
        <v>27.200000000011642</v>
      </c>
      <c r="AB45" s="922">
        <v>19.5</v>
      </c>
      <c r="AC45" s="888">
        <f t="shared" si="0"/>
        <v>46.700000000011642</v>
      </c>
      <c r="AD45" s="816"/>
      <c r="AE45" s="888">
        <f t="shared" si="1"/>
        <v>72.244900000018006</v>
      </c>
      <c r="AF45" s="624">
        <f t="shared" si="2"/>
        <v>0.81991000001789871</v>
      </c>
      <c r="AG45" s="398"/>
      <c r="AH45" s="398"/>
      <c r="AI45" s="398"/>
      <c r="AJ45" s="2"/>
      <c r="AK45" s="2"/>
      <c r="AL45" s="2"/>
      <c r="AM45" s="2"/>
      <c r="AN45" s="2"/>
      <c r="AQ45" s="395"/>
      <c r="AR45" s="643">
        <v>0</v>
      </c>
      <c r="AS45" s="395">
        <v>17.899999999999999</v>
      </c>
      <c r="AT45" s="643">
        <v>0</v>
      </c>
      <c r="AU45" s="395">
        <v>28</v>
      </c>
      <c r="AV45" s="785">
        <v>314.3</v>
      </c>
      <c r="AW45" s="785">
        <v>330.8</v>
      </c>
      <c r="AX45" s="395">
        <v>0</v>
      </c>
      <c r="AY45" s="643">
        <v>0</v>
      </c>
      <c r="AZ45" s="643">
        <v>0</v>
      </c>
      <c r="BA45" s="643">
        <v>0</v>
      </c>
      <c r="BB45" s="395">
        <v>0</v>
      </c>
      <c r="BC45" s="395">
        <v>0</v>
      </c>
      <c r="BD45" s="395">
        <v>0</v>
      </c>
      <c r="BE45" s="643">
        <v>0</v>
      </c>
      <c r="BF45" s="395">
        <v>0</v>
      </c>
      <c r="BG45" s="446">
        <v>0</v>
      </c>
      <c r="BH45" s="643">
        <v>0</v>
      </c>
      <c r="BI45" s="395">
        <v>0</v>
      </c>
      <c r="BJ45" s="395">
        <v>19.7</v>
      </c>
      <c r="BK45" s="395">
        <v>0</v>
      </c>
      <c r="BL45" s="395">
        <v>0</v>
      </c>
      <c r="BM45" s="446">
        <v>0</v>
      </c>
      <c r="BN45" s="395">
        <v>19.5</v>
      </c>
      <c r="BO45" s="395">
        <v>1641.8</v>
      </c>
      <c r="BP45" s="395">
        <v>0</v>
      </c>
      <c r="BQ45" s="446">
        <v>20</v>
      </c>
      <c r="BR45" s="446">
        <v>20.399999999999999</v>
      </c>
      <c r="BS45" s="576">
        <v>0</v>
      </c>
      <c r="BT45" s="576"/>
      <c r="BU45" s="576"/>
      <c r="BV45" s="576"/>
      <c r="BW45" s="576"/>
      <c r="BX45" s="726">
        <v>26.4</v>
      </c>
      <c r="BY45" s="726">
        <v>22.1</v>
      </c>
      <c r="BZ45" s="727">
        <v>604.70000000000005</v>
      </c>
      <c r="CA45" s="727">
        <v>0.53</v>
      </c>
      <c r="CB45" s="727">
        <v>1.57</v>
      </c>
      <c r="CC45" s="727">
        <v>0.9</v>
      </c>
      <c r="CD45" s="392">
        <v>14.49</v>
      </c>
      <c r="CE45" s="392">
        <v>34.700000000000003</v>
      </c>
      <c r="CF45" s="392">
        <v>19.260000000000002</v>
      </c>
      <c r="CG45" s="392">
        <v>8.93</v>
      </c>
      <c r="CH45" s="392">
        <v>13.15</v>
      </c>
      <c r="CI45" s="392">
        <v>17.350000000000001</v>
      </c>
      <c r="CJ45" s="392">
        <v>12.45</v>
      </c>
      <c r="CK45" s="392">
        <v>527.4</v>
      </c>
      <c r="CL45" s="392">
        <v>2.4</v>
      </c>
      <c r="CM45" s="392">
        <v>2.8</v>
      </c>
      <c r="CN45" s="392">
        <v>207.9</v>
      </c>
      <c r="CO45" s="392">
        <v>352.5</v>
      </c>
      <c r="CP45" s="392">
        <v>511.7</v>
      </c>
      <c r="CQ45" s="392">
        <v>11.5</v>
      </c>
      <c r="CR45" s="729">
        <v>1.72</v>
      </c>
      <c r="CS45" s="395">
        <v>0</v>
      </c>
      <c r="CT45" s="395">
        <v>15.81</v>
      </c>
      <c r="CU45" s="395">
        <v>43</v>
      </c>
      <c r="CV45" s="576">
        <v>0</v>
      </c>
      <c r="CW45" s="576">
        <v>0</v>
      </c>
      <c r="CX45" s="576">
        <v>0</v>
      </c>
      <c r="CY45" s="576">
        <v>0</v>
      </c>
      <c r="CZ45" s="794">
        <v>2589.1666666666665</v>
      </c>
      <c r="DA45" s="794">
        <v>4275.520833333333</v>
      </c>
      <c r="DB45" s="794">
        <v>2649.6875</v>
      </c>
      <c r="DC45" s="720">
        <v>1083.8</v>
      </c>
      <c r="DD45" s="576"/>
      <c r="DE45" s="576"/>
      <c r="DF45" s="576"/>
      <c r="DG45" s="576"/>
      <c r="DH45" s="576"/>
      <c r="DI45" s="392"/>
      <c r="DJ45" s="392"/>
      <c r="DK45" s="392"/>
      <c r="DL45" s="729">
        <v>0</v>
      </c>
      <c r="DM45" s="926">
        <v>0</v>
      </c>
      <c r="DN45" s="729">
        <v>1.36</v>
      </c>
      <c r="DO45" s="392"/>
      <c r="DP45" s="392"/>
      <c r="DQ45" s="392"/>
      <c r="DR45" s="392"/>
      <c r="DS45" s="392"/>
      <c r="DT45" s="392"/>
      <c r="DU45" s="392"/>
      <c r="DV45" s="392"/>
      <c r="DW45" s="392"/>
      <c r="DX45" s="392"/>
      <c r="DY45" s="392"/>
      <c r="DZ45" s="392"/>
      <c r="EA45" s="392"/>
      <c r="EB45" s="392"/>
      <c r="EC45" s="392"/>
      <c r="ED45" s="392"/>
      <c r="EE45" s="392"/>
      <c r="EF45" s="392"/>
      <c r="EG45" s="392"/>
      <c r="EH45" s="392"/>
      <c r="EI45" s="729">
        <v>0</v>
      </c>
      <c r="EJ45" s="729">
        <v>2.5</v>
      </c>
      <c r="EK45" s="729">
        <v>6.5</v>
      </c>
      <c r="EL45" s="392"/>
      <c r="EM45" s="392"/>
      <c r="EN45" s="392"/>
      <c r="EO45" s="392"/>
      <c r="EP45" s="392"/>
      <c r="EQ45" s="392"/>
      <c r="ER45" s="392"/>
      <c r="ES45" s="2"/>
      <c r="ET45" s="2"/>
      <c r="EU45" s="2" t="s">
        <v>733</v>
      </c>
      <c r="EV45" s="2">
        <v>1</v>
      </c>
      <c r="EW45" s="2">
        <v>2</v>
      </c>
      <c r="EX45" s="2">
        <v>3400</v>
      </c>
      <c r="EY45" s="393">
        <v>4000</v>
      </c>
      <c r="EZ45" s="2">
        <v>140</v>
      </c>
      <c r="FA45" s="448">
        <v>7634172</v>
      </c>
      <c r="FB45" s="448">
        <v>8344</v>
      </c>
      <c r="FC45" s="741">
        <v>20.2</v>
      </c>
      <c r="FD45" s="741">
        <v>20.2</v>
      </c>
      <c r="FE45" s="741"/>
      <c r="FF45" s="741">
        <v>0</v>
      </c>
      <c r="FG45" s="741">
        <v>1.56</v>
      </c>
      <c r="FH45" s="741">
        <v>1.51</v>
      </c>
      <c r="FI45" s="741">
        <v>1</v>
      </c>
      <c r="FJ45" s="741">
        <v>0.97</v>
      </c>
      <c r="FK45" s="741">
        <v>130</v>
      </c>
      <c r="FL45" s="741">
        <v>0.43</v>
      </c>
      <c r="FM45" s="788" t="s">
        <v>764</v>
      </c>
      <c r="FN45" s="741">
        <v>0.57999999999999996</v>
      </c>
      <c r="FO45" s="741">
        <v>7.98</v>
      </c>
      <c r="FP45" s="741">
        <v>7.9</v>
      </c>
      <c r="FQ45" s="787">
        <v>7.79</v>
      </c>
      <c r="FR45" s="787">
        <v>7.5</v>
      </c>
      <c r="FS45" s="787">
        <v>0</v>
      </c>
    </row>
    <row r="46" spans="1:175" s="393" customFormat="1" ht="15">
      <c r="A46" s="772" t="s">
        <v>7</v>
      </c>
      <c r="B46" s="826">
        <v>40941</v>
      </c>
      <c r="C46" s="824">
        <v>0</v>
      </c>
      <c r="D46" s="774">
        <v>0.01</v>
      </c>
      <c r="E46" s="774">
        <v>0</v>
      </c>
      <c r="F46" s="774">
        <v>43.5</v>
      </c>
      <c r="G46" s="774">
        <v>2</v>
      </c>
      <c r="H46" s="774">
        <v>5.28</v>
      </c>
      <c r="I46" s="774">
        <v>91.23</v>
      </c>
      <c r="J46" s="774" t="s">
        <v>732</v>
      </c>
      <c r="K46" s="774">
        <v>2.23</v>
      </c>
      <c r="L46" s="721">
        <v>37.659999999999854</v>
      </c>
      <c r="M46" s="774">
        <v>20.100000000000001</v>
      </c>
      <c r="N46" s="774" t="s">
        <v>732</v>
      </c>
      <c r="O46" s="774">
        <v>0</v>
      </c>
      <c r="P46" s="774">
        <v>1.65</v>
      </c>
      <c r="Q46" s="774">
        <v>1.8451185812828137</v>
      </c>
      <c r="R46" s="913">
        <v>710.32341875825614</v>
      </c>
      <c r="S46" s="774" t="s">
        <v>732</v>
      </c>
      <c r="T46" s="774">
        <v>8.0500000000000007</v>
      </c>
      <c r="U46" s="774" t="s">
        <v>732</v>
      </c>
      <c r="V46" s="802">
        <v>0.82</v>
      </c>
      <c r="W46" s="802" t="e">
        <v>#VALUE!</v>
      </c>
      <c r="X46" s="793">
        <v>42.08</v>
      </c>
      <c r="Y46" s="774">
        <v>27.36</v>
      </c>
      <c r="Z46" s="774">
        <v>19.39</v>
      </c>
      <c r="AA46" s="922">
        <v>28.099999999991269</v>
      </c>
      <c r="AB46" s="922">
        <v>18.099999999998545</v>
      </c>
      <c r="AC46" s="888">
        <f t="shared" si="0"/>
        <v>46.199999999989814</v>
      </c>
      <c r="AD46" s="816"/>
      <c r="AE46" s="888">
        <f t="shared" si="1"/>
        <v>71.471399999984243</v>
      </c>
      <c r="AF46" s="624">
        <f t="shared" si="2"/>
        <v>13.211379999984473</v>
      </c>
      <c r="AG46" s="398"/>
      <c r="AH46" s="398"/>
      <c r="AI46" s="398"/>
      <c r="AJ46" s="2"/>
      <c r="AK46" s="2"/>
      <c r="AL46" s="2"/>
      <c r="AM46" s="2"/>
      <c r="AN46" s="2"/>
      <c r="AQ46" s="395"/>
      <c r="AR46" s="643">
        <v>0</v>
      </c>
      <c r="AS46" s="395">
        <v>14.2</v>
      </c>
      <c r="AT46" s="643">
        <v>0</v>
      </c>
      <c r="AU46" s="395">
        <v>28.8</v>
      </c>
      <c r="AV46" s="785">
        <v>440.9</v>
      </c>
      <c r="AW46" s="785">
        <v>449.8</v>
      </c>
      <c r="AX46" s="395">
        <v>0</v>
      </c>
      <c r="AY46" s="643">
        <v>0</v>
      </c>
      <c r="AZ46" s="643">
        <v>0</v>
      </c>
      <c r="BA46" s="643">
        <v>0</v>
      </c>
      <c r="BB46" s="395">
        <v>0</v>
      </c>
      <c r="BC46" s="395">
        <v>0</v>
      </c>
      <c r="BD46" s="395">
        <v>0</v>
      </c>
      <c r="BE46" s="643">
        <v>0</v>
      </c>
      <c r="BF46" s="395">
        <v>0</v>
      </c>
      <c r="BG46" s="446">
        <v>0</v>
      </c>
      <c r="BH46" s="643">
        <v>0</v>
      </c>
      <c r="BI46" s="395">
        <v>0</v>
      </c>
      <c r="BJ46" s="395">
        <v>18.3</v>
      </c>
      <c r="BK46" s="395">
        <v>0</v>
      </c>
      <c r="BL46" s="395">
        <v>0</v>
      </c>
      <c r="BM46" s="446">
        <v>0</v>
      </c>
      <c r="BN46" s="395">
        <v>18.100000000000001</v>
      </c>
      <c r="BO46" s="395">
        <v>742.2</v>
      </c>
      <c r="BP46" s="395">
        <v>0</v>
      </c>
      <c r="BQ46" s="446">
        <v>19.899999999999999</v>
      </c>
      <c r="BR46" s="446">
        <v>19.8</v>
      </c>
      <c r="BS46" s="576">
        <v>0</v>
      </c>
      <c r="BT46" s="576"/>
      <c r="BU46" s="576"/>
      <c r="BV46" s="576"/>
      <c r="BW46" s="576"/>
      <c r="BX46" s="726">
        <v>26.6</v>
      </c>
      <c r="BY46" s="726">
        <v>24.9</v>
      </c>
      <c r="BZ46" s="727">
        <v>433.7</v>
      </c>
      <c r="CA46" s="727">
        <v>0.52</v>
      </c>
      <c r="CB46" s="727">
        <v>1.56</v>
      </c>
      <c r="CC46" s="727">
        <v>0.89</v>
      </c>
      <c r="CD46" s="392">
        <v>14.62</v>
      </c>
      <c r="CE46" s="392">
        <v>33.4</v>
      </c>
      <c r="CF46" s="392">
        <v>18.7</v>
      </c>
      <c r="CG46" s="392">
        <v>9.24</v>
      </c>
      <c r="CH46" s="392">
        <v>13.47</v>
      </c>
      <c r="CI46" s="392">
        <v>17.59</v>
      </c>
      <c r="CJ46" s="392">
        <v>12.61</v>
      </c>
      <c r="CK46" s="392">
        <v>544.29999999999995</v>
      </c>
      <c r="CL46" s="392">
        <v>2.5</v>
      </c>
      <c r="CM46" s="392">
        <v>3.2</v>
      </c>
      <c r="CN46" s="392">
        <v>176.7</v>
      </c>
      <c r="CO46" s="392">
        <v>371.6</v>
      </c>
      <c r="CP46" s="392">
        <v>484.8</v>
      </c>
      <c r="CQ46" s="392">
        <v>11.5</v>
      </c>
      <c r="CR46" s="729">
        <v>1.35</v>
      </c>
      <c r="CS46" s="395">
        <v>0</v>
      </c>
      <c r="CT46" s="395">
        <v>18.97</v>
      </c>
      <c r="CU46" s="395">
        <v>44</v>
      </c>
      <c r="CV46" s="576">
        <v>0</v>
      </c>
      <c r="CW46" s="576">
        <v>0</v>
      </c>
      <c r="CX46" s="576">
        <v>0</v>
      </c>
      <c r="CY46" s="576">
        <v>0</v>
      </c>
      <c r="CZ46" s="794">
        <v>2027.5</v>
      </c>
      <c r="DA46" s="794">
        <v>3534.6875</v>
      </c>
      <c r="DB46" s="794">
        <v>2104.375</v>
      </c>
      <c r="DC46" s="720">
        <v>1080.74</v>
      </c>
      <c r="DD46" s="576"/>
      <c r="DE46" s="576"/>
      <c r="DF46" s="576"/>
      <c r="DG46" s="576"/>
      <c r="DH46" s="576"/>
      <c r="DI46" s="392"/>
      <c r="DJ46" s="392"/>
      <c r="DK46" s="392"/>
      <c r="DL46" s="729">
        <v>0</v>
      </c>
      <c r="DM46" s="926">
        <v>0</v>
      </c>
      <c r="DN46" s="729">
        <v>1.1399999999999999</v>
      </c>
      <c r="DO46" s="392"/>
      <c r="DP46" s="392"/>
      <c r="DQ46" s="392"/>
      <c r="DR46" s="392"/>
      <c r="DS46" s="392"/>
      <c r="DT46" s="392"/>
      <c r="DU46" s="392"/>
      <c r="DV46" s="392"/>
      <c r="DW46" s="392"/>
      <c r="DX46" s="392"/>
      <c r="DY46" s="392"/>
      <c r="DZ46" s="392"/>
      <c r="EA46" s="392"/>
      <c r="EB46" s="392"/>
      <c r="EC46" s="392"/>
      <c r="ED46" s="392"/>
      <c r="EE46" s="392"/>
      <c r="EF46" s="392"/>
      <c r="EG46" s="392"/>
      <c r="EH46" s="392"/>
      <c r="EI46" s="729">
        <v>0</v>
      </c>
      <c r="EJ46" s="729">
        <v>2.5</v>
      </c>
      <c r="EK46" s="729">
        <v>6.5</v>
      </c>
      <c r="EL46" s="392"/>
      <c r="EM46" s="392"/>
      <c r="EN46" s="392"/>
      <c r="EO46" s="392"/>
      <c r="EP46" s="392"/>
      <c r="EQ46" s="392"/>
      <c r="ER46" s="392"/>
      <c r="ES46" s="2"/>
      <c r="ET46" s="2"/>
      <c r="EU46" s="2" t="s">
        <v>733</v>
      </c>
      <c r="EV46" s="2">
        <v>1</v>
      </c>
      <c r="EW46" s="2">
        <v>2</v>
      </c>
      <c r="EX46" s="2">
        <v>3200</v>
      </c>
      <c r="EY46" s="393">
        <v>4000</v>
      </c>
      <c r="EZ46" s="2">
        <v>220</v>
      </c>
      <c r="FA46" s="448">
        <v>7636955</v>
      </c>
      <c r="FB46" s="448">
        <v>9658</v>
      </c>
      <c r="FC46" s="741">
        <v>19.8</v>
      </c>
      <c r="FD46" s="741">
        <v>19.8</v>
      </c>
      <c r="FE46" s="741"/>
      <c r="FF46" s="741">
        <v>0</v>
      </c>
      <c r="FG46" s="741">
        <v>1.55</v>
      </c>
      <c r="FH46" s="741">
        <v>1.51</v>
      </c>
      <c r="FI46" s="741">
        <v>0.98</v>
      </c>
      <c r="FJ46" s="741">
        <v>0.97</v>
      </c>
      <c r="FK46" s="741">
        <v>200</v>
      </c>
      <c r="FL46" s="741">
        <v>1.69</v>
      </c>
      <c r="FM46" s="788" t="s">
        <v>764</v>
      </c>
      <c r="FN46" s="741">
        <v>0.61</v>
      </c>
      <c r="FO46" s="741">
        <v>7.99</v>
      </c>
      <c r="FP46" s="741">
        <v>7.9</v>
      </c>
      <c r="FQ46" s="787">
        <v>7.74</v>
      </c>
      <c r="FR46" s="787">
        <v>7.6</v>
      </c>
      <c r="FS46" s="787">
        <v>0</v>
      </c>
    </row>
    <row r="47" spans="1:175" s="393" customFormat="1" ht="15">
      <c r="A47" s="772" t="s">
        <v>8</v>
      </c>
      <c r="B47" s="826">
        <v>40942</v>
      </c>
      <c r="C47" s="824">
        <v>0</v>
      </c>
      <c r="D47" s="774">
        <v>0</v>
      </c>
      <c r="E47" s="774">
        <v>0</v>
      </c>
      <c r="F47" s="774">
        <v>42</v>
      </c>
      <c r="G47" s="774">
        <v>2</v>
      </c>
      <c r="H47" s="774">
        <v>6.46</v>
      </c>
      <c r="I47" s="774">
        <v>92.5</v>
      </c>
      <c r="J47" s="774" t="s">
        <v>732</v>
      </c>
      <c r="K47" s="774">
        <v>2.1800000000000002</v>
      </c>
      <c r="L47" s="721">
        <v>17.510000000000218</v>
      </c>
      <c r="M47" s="774">
        <v>22</v>
      </c>
      <c r="N47" s="774" t="s">
        <v>732</v>
      </c>
      <c r="O47" s="774">
        <v>0</v>
      </c>
      <c r="P47" s="774">
        <v>1.68</v>
      </c>
      <c r="Q47" s="774">
        <v>2.0084791390234233</v>
      </c>
      <c r="R47" s="913">
        <v>752.1071492734477</v>
      </c>
      <c r="S47" s="774" t="s">
        <v>732</v>
      </c>
      <c r="T47" s="774">
        <v>8.02</v>
      </c>
      <c r="U47" s="774" t="s">
        <v>732</v>
      </c>
      <c r="V47" s="802">
        <v>0.82</v>
      </c>
      <c r="W47" s="802" t="e">
        <v>#VALUE!</v>
      </c>
      <c r="X47" s="793">
        <v>42.08</v>
      </c>
      <c r="Y47" s="774">
        <v>29.97</v>
      </c>
      <c r="Z47" s="774">
        <v>14.25</v>
      </c>
      <c r="AA47" s="922">
        <v>29.69999999999709</v>
      </c>
      <c r="AB47" s="922">
        <v>15.099999999998545</v>
      </c>
      <c r="AC47" s="888">
        <f t="shared" si="0"/>
        <v>44.799999999995634</v>
      </c>
      <c r="AD47" s="816"/>
      <c r="AE47" s="888">
        <f t="shared" si="1"/>
        <v>69.305599999993248</v>
      </c>
      <c r="AF47" s="624">
        <f t="shared" si="2"/>
        <v>42.217629999992909</v>
      </c>
      <c r="AG47" s="398"/>
      <c r="AH47" s="398"/>
      <c r="AI47" s="398"/>
      <c r="AJ47" s="2"/>
      <c r="AK47" s="2"/>
      <c r="AL47" s="2"/>
      <c r="AM47" s="2"/>
      <c r="AN47" s="2"/>
      <c r="AQ47" s="395"/>
      <c r="AR47" s="643">
        <v>0</v>
      </c>
      <c r="AS47" s="395">
        <v>10.6</v>
      </c>
      <c r="AT47" s="643">
        <v>0</v>
      </c>
      <c r="AU47" s="395">
        <v>31</v>
      </c>
      <c r="AV47" s="785">
        <v>229.8</v>
      </c>
      <c r="AW47" s="785">
        <v>285.5</v>
      </c>
      <c r="AX47" s="395">
        <v>0</v>
      </c>
      <c r="AY47" s="643">
        <v>0</v>
      </c>
      <c r="AZ47" s="643">
        <v>0</v>
      </c>
      <c r="BA47" s="643">
        <v>0</v>
      </c>
      <c r="BB47" s="395">
        <v>0</v>
      </c>
      <c r="BC47" s="395">
        <v>0</v>
      </c>
      <c r="BD47" s="395">
        <v>0</v>
      </c>
      <c r="BE47" s="643">
        <v>0</v>
      </c>
      <c r="BF47" s="395">
        <v>0</v>
      </c>
      <c r="BG47" s="446">
        <v>0</v>
      </c>
      <c r="BH47" s="643">
        <v>0</v>
      </c>
      <c r="BI47" s="395">
        <v>0</v>
      </c>
      <c r="BJ47" s="395">
        <v>15.2</v>
      </c>
      <c r="BK47" s="395">
        <v>0</v>
      </c>
      <c r="BL47" s="395">
        <v>0</v>
      </c>
      <c r="BM47" s="446">
        <v>0</v>
      </c>
      <c r="BN47" s="395">
        <v>15.1</v>
      </c>
      <c r="BO47" s="395">
        <v>1444.5</v>
      </c>
      <c r="BP47" s="395">
        <v>0</v>
      </c>
      <c r="BQ47" s="446">
        <v>19.8</v>
      </c>
      <c r="BR47" s="446">
        <v>19.8</v>
      </c>
      <c r="BS47" s="576">
        <v>0</v>
      </c>
      <c r="BT47" s="576"/>
      <c r="BU47" s="576"/>
      <c r="BV47" s="576"/>
      <c r="BW47" s="576"/>
      <c r="BX47" s="726">
        <v>28.7</v>
      </c>
      <c r="BY47" s="726">
        <v>27.7</v>
      </c>
      <c r="BZ47" s="727">
        <v>435</v>
      </c>
      <c r="CA47" s="727">
        <v>0.69</v>
      </c>
      <c r="CB47" s="727">
        <v>1.54</v>
      </c>
      <c r="CC47" s="727">
        <v>0.9</v>
      </c>
      <c r="CD47" s="392">
        <v>14.84</v>
      </c>
      <c r="CE47" s="392">
        <v>33.200000000000003</v>
      </c>
      <c r="CF47" s="392">
        <v>18.989999999999998</v>
      </c>
      <c r="CG47" s="392">
        <v>9.15</v>
      </c>
      <c r="CH47" s="392">
        <v>13.37</v>
      </c>
      <c r="CI47" s="392">
        <v>17.55</v>
      </c>
      <c r="CJ47" s="392">
        <v>12.79</v>
      </c>
      <c r="CK47" s="392">
        <v>530.20000000000005</v>
      </c>
      <c r="CL47" s="392">
        <v>2.1</v>
      </c>
      <c r="CM47" s="392">
        <v>3.5</v>
      </c>
      <c r="CN47" s="392">
        <v>129.1</v>
      </c>
      <c r="CO47" s="392">
        <v>346</v>
      </c>
      <c r="CP47" s="392">
        <v>484.4</v>
      </c>
      <c r="CQ47" s="392">
        <v>11.7</v>
      </c>
      <c r="CR47" s="729">
        <v>1.71</v>
      </c>
      <c r="CS47" s="395">
        <v>0</v>
      </c>
      <c r="CT47" s="395">
        <v>16.29</v>
      </c>
      <c r="CU47" s="395">
        <v>44</v>
      </c>
      <c r="CV47" s="576">
        <v>0</v>
      </c>
      <c r="CW47" s="576">
        <v>0</v>
      </c>
      <c r="CX47" s="576">
        <v>0</v>
      </c>
      <c r="CY47" s="576">
        <v>0</v>
      </c>
      <c r="CZ47" s="794">
        <v>1552.9166666666667</v>
      </c>
      <c r="DA47" s="794">
        <v>2783.6458333333335</v>
      </c>
      <c r="DB47" s="794">
        <v>1572.7083333333333</v>
      </c>
      <c r="DC47" s="720">
        <v>1080.81</v>
      </c>
      <c r="DD47" s="576"/>
      <c r="DE47" s="576"/>
      <c r="DF47" s="576"/>
      <c r="DG47" s="576"/>
      <c r="DH47" s="576"/>
      <c r="DI47" s="392"/>
      <c r="DJ47" s="392"/>
      <c r="DK47" s="392"/>
      <c r="DL47" s="729">
        <v>0</v>
      </c>
      <c r="DM47" s="926">
        <v>0</v>
      </c>
      <c r="DN47" s="729">
        <v>0.97</v>
      </c>
      <c r="DO47" s="392"/>
      <c r="DP47" s="392"/>
      <c r="DQ47" s="392"/>
      <c r="DR47" s="392"/>
      <c r="DS47" s="392"/>
      <c r="DT47" s="392"/>
      <c r="DU47" s="392"/>
      <c r="DV47" s="392"/>
      <c r="DW47" s="392"/>
      <c r="DX47" s="392"/>
      <c r="DY47" s="392"/>
      <c r="DZ47" s="392"/>
      <c r="EA47" s="392"/>
      <c r="EB47" s="392"/>
      <c r="EC47" s="392"/>
      <c r="ED47" s="392"/>
      <c r="EE47" s="392"/>
      <c r="EF47" s="392"/>
      <c r="EG47" s="392"/>
      <c r="EH47" s="392"/>
      <c r="EI47" s="729">
        <v>0</v>
      </c>
      <c r="EJ47" s="729">
        <v>2.5</v>
      </c>
      <c r="EK47" s="729">
        <v>6.5</v>
      </c>
      <c r="EL47" s="392"/>
      <c r="EM47" s="392"/>
      <c r="EN47" s="392"/>
      <c r="EO47" s="392"/>
      <c r="EP47" s="392"/>
      <c r="EQ47" s="392"/>
      <c r="ER47" s="392"/>
      <c r="ES47" s="2"/>
      <c r="ET47" s="2"/>
      <c r="EU47" s="2" t="s">
        <v>733</v>
      </c>
      <c r="EV47" s="2">
        <v>1</v>
      </c>
      <c r="EW47" s="2">
        <v>2</v>
      </c>
      <c r="EX47" s="2">
        <v>3030</v>
      </c>
      <c r="EY47" s="393">
        <v>4000</v>
      </c>
      <c r="EZ47" s="2">
        <v>180</v>
      </c>
      <c r="FA47" s="448">
        <v>7639698</v>
      </c>
      <c r="FB47" s="448">
        <v>10978</v>
      </c>
      <c r="FC47" s="741">
        <v>19.78</v>
      </c>
      <c r="FD47" s="741">
        <v>19.78</v>
      </c>
      <c r="FE47" s="741"/>
      <c r="FF47" s="741">
        <v>0</v>
      </c>
      <c r="FG47" s="741">
        <v>1.5</v>
      </c>
      <c r="FH47" s="741">
        <v>1.51</v>
      </c>
      <c r="FI47" s="741">
        <v>1.01</v>
      </c>
      <c r="FJ47" s="741">
        <v>0.97</v>
      </c>
      <c r="FK47" s="741">
        <v>180</v>
      </c>
      <c r="FL47" s="741">
        <v>1.5</v>
      </c>
      <c r="FM47" s="788" t="s">
        <v>764</v>
      </c>
      <c r="FN47" s="741">
        <v>1.02</v>
      </c>
      <c r="FO47" s="741">
        <v>8</v>
      </c>
      <c r="FP47" s="741">
        <v>7.9</v>
      </c>
      <c r="FQ47" s="787">
        <v>7.88</v>
      </c>
      <c r="FR47" s="787">
        <v>7.5</v>
      </c>
      <c r="FS47" s="787">
        <v>0</v>
      </c>
    </row>
    <row r="48" spans="1:175" s="393" customFormat="1" ht="15">
      <c r="A48" s="772" t="s">
        <v>9</v>
      </c>
      <c r="B48" s="826">
        <v>40943</v>
      </c>
      <c r="C48" s="824">
        <v>0</v>
      </c>
      <c r="D48" s="774">
        <v>0</v>
      </c>
      <c r="E48" s="774">
        <v>0</v>
      </c>
      <c r="F48" s="774">
        <v>45</v>
      </c>
      <c r="G48" s="774">
        <v>1.6</v>
      </c>
      <c r="H48" s="774">
        <v>3.33</v>
      </c>
      <c r="I48" s="774">
        <v>93.2</v>
      </c>
      <c r="J48" s="774" t="s">
        <v>732</v>
      </c>
      <c r="K48" s="774">
        <v>2.77</v>
      </c>
      <c r="L48" s="721">
        <v>0</v>
      </c>
      <c r="M48" s="774">
        <v>23.5</v>
      </c>
      <c r="N48" s="774" t="s">
        <v>732</v>
      </c>
      <c r="O48" s="774">
        <v>0</v>
      </c>
      <c r="P48" s="774">
        <v>1.69</v>
      </c>
      <c r="Q48" s="774">
        <v>2.15650420635466</v>
      </c>
      <c r="R48" s="913">
        <v>888.47110700132077</v>
      </c>
      <c r="S48" s="774" t="s">
        <v>732</v>
      </c>
      <c r="T48" s="774">
        <v>8.0299999999999994</v>
      </c>
      <c r="U48" s="774" t="s">
        <v>732</v>
      </c>
      <c r="V48" s="802">
        <v>0.81</v>
      </c>
      <c r="W48" s="802" t="e">
        <v>#VALUE!</v>
      </c>
      <c r="X48" s="793">
        <v>41.539999999999992</v>
      </c>
      <c r="Y48" s="774">
        <v>30.06</v>
      </c>
      <c r="Z48" s="774">
        <v>14.9</v>
      </c>
      <c r="AA48" s="922">
        <v>29.900000000008731</v>
      </c>
      <c r="AB48" s="922">
        <v>19.55</v>
      </c>
      <c r="AC48" s="888">
        <f t="shared" si="0"/>
        <v>49.450000000008728</v>
      </c>
      <c r="AD48" s="816"/>
      <c r="AE48" s="888">
        <f t="shared" si="1"/>
        <v>76.499150000013501</v>
      </c>
      <c r="AF48" s="624">
        <f t="shared" si="2"/>
        <v>76.499150000013501</v>
      </c>
      <c r="AG48" s="398"/>
      <c r="AH48" s="398"/>
      <c r="AI48" s="398"/>
      <c r="AJ48" s="2"/>
      <c r="AK48" s="2"/>
      <c r="AL48" s="2"/>
      <c r="AM48" s="2"/>
      <c r="AN48" s="2"/>
      <c r="AQ48" s="395"/>
      <c r="AR48" s="643">
        <v>0</v>
      </c>
      <c r="AS48" s="395">
        <v>11.4</v>
      </c>
      <c r="AT48" s="643">
        <v>0</v>
      </c>
      <c r="AU48" s="395">
        <v>30.8</v>
      </c>
      <c r="AV48" s="785">
        <v>510.4</v>
      </c>
      <c r="AW48" s="785">
        <v>567.29999999999995</v>
      </c>
      <c r="AX48" s="395">
        <v>0</v>
      </c>
      <c r="AY48" s="643">
        <v>0</v>
      </c>
      <c r="AZ48" s="643">
        <v>0</v>
      </c>
      <c r="BA48" s="643">
        <v>0</v>
      </c>
      <c r="BB48" s="395">
        <v>0</v>
      </c>
      <c r="BC48" s="395">
        <v>0.28999999999999998</v>
      </c>
      <c r="BD48" s="395">
        <v>0.86</v>
      </c>
      <c r="BE48" s="643">
        <v>0</v>
      </c>
      <c r="BF48" s="395">
        <v>0</v>
      </c>
      <c r="BG48" s="446">
        <v>0</v>
      </c>
      <c r="BH48" s="643">
        <v>0</v>
      </c>
      <c r="BI48" s="395">
        <v>0</v>
      </c>
      <c r="BJ48" s="395">
        <v>18.3</v>
      </c>
      <c r="BK48" s="395">
        <v>2.2200000000000002</v>
      </c>
      <c r="BL48" s="395">
        <v>2.46</v>
      </c>
      <c r="BM48" s="446">
        <v>0</v>
      </c>
      <c r="BN48" s="395">
        <v>13.5</v>
      </c>
      <c r="BO48" s="395">
        <v>1246.7</v>
      </c>
      <c r="BP48" s="395">
        <v>0</v>
      </c>
      <c r="BQ48" s="446">
        <v>18.91</v>
      </c>
      <c r="BR48" s="446">
        <v>18.899999999999999</v>
      </c>
      <c r="BS48" s="576">
        <v>0</v>
      </c>
      <c r="BT48" s="576"/>
      <c r="BU48" s="576"/>
      <c r="BV48" s="576"/>
      <c r="BW48" s="576"/>
      <c r="BX48" s="726">
        <v>28</v>
      </c>
      <c r="BY48" s="726">
        <v>30.8</v>
      </c>
      <c r="BZ48" s="727">
        <v>632.20000000000005</v>
      </c>
      <c r="CA48" s="727">
        <v>0.94</v>
      </c>
      <c r="CB48" s="727">
        <v>1.58</v>
      </c>
      <c r="CC48" s="727">
        <v>0.89</v>
      </c>
      <c r="CD48" s="392">
        <v>14.68</v>
      </c>
      <c r="CE48" s="392">
        <v>33.6</v>
      </c>
      <c r="CF48" s="392">
        <v>18.350000000000001</v>
      </c>
      <c r="CG48" s="392">
        <v>8.9700000000000006</v>
      </c>
      <c r="CH48" s="392">
        <v>13.21</v>
      </c>
      <c r="CI48" s="392">
        <v>17.329999999999998</v>
      </c>
      <c r="CJ48" s="392">
        <v>12.79</v>
      </c>
      <c r="CK48" s="392">
        <v>549.79999999999995</v>
      </c>
      <c r="CL48" s="392">
        <v>2.4</v>
      </c>
      <c r="CM48" s="392">
        <v>3.3</v>
      </c>
      <c r="CN48" s="392">
        <v>321.5</v>
      </c>
      <c r="CO48" s="392">
        <v>392.5</v>
      </c>
      <c r="CP48" s="392">
        <v>452.3</v>
      </c>
      <c r="CQ48" s="392">
        <v>11.9</v>
      </c>
      <c r="CR48" s="729">
        <v>1.72</v>
      </c>
      <c r="CS48" s="395">
        <v>0</v>
      </c>
      <c r="CT48" s="395">
        <v>16.57</v>
      </c>
      <c r="CU48" s="395">
        <v>44</v>
      </c>
      <c r="CV48" s="576">
        <v>0</v>
      </c>
      <c r="CW48" s="576">
        <v>0</v>
      </c>
      <c r="CX48" s="576">
        <v>0</v>
      </c>
      <c r="CY48" s="576">
        <v>0</v>
      </c>
      <c r="CZ48" s="794">
        <v>1377.5</v>
      </c>
      <c r="DA48" s="794">
        <v>2288.9583333333335</v>
      </c>
      <c r="DB48" s="794">
        <v>1308.75</v>
      </c>
      <c r="DC48" s="720">
        <v>1080.9100000000001</v>
      </c>
      <c r="DD48" s="576"/>
      <c r="DE48" s="576"/>
      <c r="DF48" s="576"/>
      <c r="DG48" s="576"/>
      <c r="DH48" s="576"/>
      <c r="DI48" s="392"/>
      <c r="DJ48" s="392"/>
      <c r="DK48" s="392"/>
      <c r="DL48" s="729">
        <v>0</v>
      </c>
      <c r="DM48" s="926">
        <v>0</v>
      </c>
      <c r="DN48" s="729">
        <v>1.1000000000000001</v>
      </c>
      <c r="DO48" s="392"/>
      <c r="DP48" s="392"/>
      <c r="DQ48" s="392"/>
      <c r="DR48" s="392"/>
      <c r="DS48" s="392"/>
      <c r="DT48" s="392"/>
      <c r="DU48" s="392"/>
      <c r="DV48" s="392"/>
      <c r="DW48" s="392"/>
      <c r="DX48" s="392"/>
      <c r="DY48" s="392"/>
      <c r="DZ48" s="392"/>
      <c r="EA48" s="392"/>
      <c r="EB48" s="392"/>
      <c r="EC48" s="392"/>
      <c r="ED48" s="392"/>
      <c r="EE48" s="392"/>
      <c r="EF48" s="392"/>
      <c r="EG48" s="392"/>
      <c r="EH48" s="392"/>
      <c r="EI48" s="729">
        <v>0</v>
      </c>
      <c r="EJ48" s="729">
        <v>2.5</v>
      </c>
      <c r="EK48" s="729">
        <v>6.5</v>
      </c>
      <c r="EL48" s="392"/>
      <c r="EM48" s="392"/>
      <c r="EN48" s="392"/>
      <c r="EO48" s="392"/>
      <c r="EP48" s="392"/>
      <c r="EQ48" s="392"/>
      <c r="ER48" s="392"/>
      <c r="ES48" s="2"/>
      <c r="ET48" s="2"/>
      <c r="EU48" s="2" t="s">
        <v>733</v>
      </c>
      <c r="EV48" s="2">
        <v>1</v>
      </c>
      <c r="EW48" s="2">
        <v>2</v>
      </c>
      <c r="EX48" s="2">
        <v>2820</v>
      </c>
      <c r="EY48" s="393">
        <v>4000</v>
      </c>
      <c r="EZ48" s="2">
        <v>130</v>
      </c>
      <c r="FA48" s="448">
        <v>7642475</v>
      </c>
      <c r="FB48" s="448">
        <v>12169</v>
      </c>
      <c r="FC48" s="741">
        <v>19.399999999999999</v>
      </c>
      <c r="FD48" s="741">
        <v>19.399999999999999</v>
      </c>
      <c r="FE48" s="741"/>
      <c r="FF48" s="741">
        <v>0</v>
      </c>
      <c r="FG48" s="741">
        <v>1.51</v>
      </c>
      <c r="FH48" s="741">
        <v>1.49</v>
      </c>
      <c r="FI48" s="741">
        <v>0.98</v>
      </c>
      <c r="FJ48" s="741">
        <v>0.95</v>
      </c>
      <c r="FK48" s="741">
        <v>200</v>
      </c>
      <c r="FL48" s="741">
        <v>1.53</v>
      </c>
      <c r="FM48" s="788" t="s">
        <v>764</v>
      </c>
      <c r="FN48" s="741">
        <v>0.89</v>
      </c>
      <c r="FO48" s="741">
        <v>8.07</v>
      </c>
      <c r="FP48" s="741">
        <v>8</v>
      </c>
      <c r="FQ48" s="787">
        <v>8.0299999999999994</v>
      </c>
      <c r="FR48" s="787">
        <v>7.5</v>
      </c>
      <c r="FS48" s="787">
        <v>0</v>
      </c>
    </row>
    <row r="49" spans="1:175" s="393" customFormat="1" ht="15">
      <c r="A49" s="772" t="s">
        <v>3</v>
      </c>
      <c r="B49" s="826">
        <v>40944</v>
      </c>
      <c r="C49" s="824">
        <v>0</v>
      </c>
      <c r="D49" s="774">
        <v>0</v>
      </c>
      <c r="E49" s="774">
        <v>0</v>
      </c>
      <c r="F49" s="774">
        <v>44</v>
      </c>
      <c r="G49" s="774">
        <v>1.55</v>
      </c>
      <c r="H49" s="774">
        <v>1.74</v>
      </c>
      <c r="I49" s="774">
        <v>95.1</v>
      </c>
      <c r="J49" s="774" t="s">
        <v>732</v>
      </c>
      <c r="K49" s="774">
        <v>2.38</v>
      </c>
      <c r="L49" s="721">
        <v>0</v>
      </c>
      <c r="M49" s="774">
        <v>23.6</v>
      </c>
      <c r="N49" s="774" t="s">
        <v>732</v>
      </c>
      <c r="O49" s="774">
        <v>0</v>
      </c>
      <c r="P49" s="774">
        <v>1.69</v>
      </c>
      <c r="Q49" s="774">
        <v>2.162824241122955</v>
      </c>
      <c r="R49" s="913">
        <v>1020.9482060766181</v>
      </c>
      <c r="S49" s="774" t="s">
        <v>732</v>
      </c>
      <c r="T49" s="774">
        <v>8.02</v>
      </c>
      <c r="U49" s="774" t="s">
        <v>732</v>
      </c>
      <c r="V49" s="802">
        <v>0.8</v>
      </c>
      <c r="W49" s="802" t="e">
        <v>#VALUE!</v>
      </c>
      <c r="X49" s="793">
        <v>40.460000000000008</v>
      </c>
      <c r="Y49" s="774">
        <v>29.58</v>
      </c>
      <c r="Z49" s="774">
        <v>27.24</v>
      </c>
      <c r="AA49" s="922">
        <v>29.099999999991269</v>
      </c>
      <c r="AB49" s="922">
        <v>28.26</v>
      </c>
      <c r="AC49" s="888">
        <f t="shared" si="0"/>
        <v>57.359999999991274</v>
      </c>
      <c r="AD49" s="816"/>
      <c r="AE49" s="888">
        <f t="shared" si="1"/>
        <v>88.735919999986493</v>
      </c>
      <c r="AF49" s="624">
        <f t="shared" si="2"/>
        <v>88.735919999986493</v>
      </c>
      <c r="AG49" s="398"/>
      <c r="AH49" s="398"/>
      <c r="AI49" s="398"/>
      <c r="AJ49" s="2"/>
      <c r="AK49" s="2"/>
      <c r="AL49" s="2"/>
      <c r="AM49" s="2"/>
      <c r="AN49" s="2"/>
      <c r="AQ49" s="395"/>
      <c r="AR49" s="643">
        <v>0</v>
      </c>
      <c r="AS49" s="395">
        <v>18.399999999999999</v>
      </c>
      <c r="AT49" s="643">
        <v>0</v>
      </c>
      <c r="AU49" s="395">
        <v>30.1</v>
      </c>
      <c r="AV49" s="785">
        <v>459.2</v>
      </c>
      <c r="AW49" s="785">
        <v>615.9</v>
      </c>
      <c r="AX49" s="395">
        <v>0</v>
      </c>
      <c r="AY49" s="643">
        <v>0</v>
      </c>
      <c r="AZ49" s="643">
        <v>0</v>
      </c>
      <c r="BA49" s="643">
        <v>0</v>
      </c>
      <c r="BB49" s="395">
        <v>0</v>
      </c>
      <c r="BC49" s="395">
        <v>0.51</v>
      </c>
      <c r="BD49" s="395">
        <v>1.5</v>
      </c>
      <c r="BE49" s="643">
        <v>0</v>
      </c>
      <c r="BF49" s="395">
        <v>0.53</v>
      </c>
      <c r="BG49" s="446">
        <v>0</v>
      </c>
      <c r="BH49" s="643">
        <v>0</v>
      </c>
      <c r="BI49" s="395">
        <v>0</v>
      </c>
      <c r="BJ49" s="395">
        <v>25.9</v>
      </c>
      <c r="BK49" s="395">
        <v>3.15</v>
      </c>
      <c r="BL49" s="395">
        <v>3.36</v>
      </c>
      <c r="BM49" s="446">
        <v>0</v>
      </c>
      <c r="BN49" s="395">
        <v>19.2</v>
      </c>
      <c r="BO49" s="395">
        <v>1110.2</v>
      </c>
      <c r="BP49" s="395">
        <v>0</v>
      </c>
      <c r="BQ49" s="446">
        <v>19.3</v>
      </c>
      <c r="BR49" s="446">
        <v>19.3</v>
      </c>
      <c r="BS49" s="576">
        <v>0</v>
      </c>
      <c r="BT49" s="576"/>
      <c r="BU49" s="576"/>
      <c r="BV49" s="576"/>
      <c r="BW49" s="576"/>
      <c r="BX49" s="726">
        <v>27.4</v>
      </c>
      <c r="BY49" s="726">
        <v>23.9</v>
      </c>
      <c r="BZ49" s="727">
        <v>445.3</v>
      </c>
      <c r="CA49" s="911">
        <v>3.26</v>
      </c>
      <c r="CB49" s="727">
        <v>1.52</v>
      </c>
      <c r="CC49" s="727">
        <v>0.9</v>
      </c>
      <c r="CD49" s="392">
        <v>14.74</v>
      </c>
      <c r="CE49" s="392">
        <v>33.4</v>
      </c>
      <c r="CF49" s="392">
        <v>17.59</v>
      </c>
      <c r="CG49" s="392">
        <v>8.92</v>
      </c>
      <c r="CH49" s="392">
        <v>13.16</v>
      </c>
      <c r="CI49" s="392">
        <v>17.260000000000002</v>
      </c>
      <c r="CJ49" s="392">
        <v>12.68</v>
      </c>
      <c r="CK49" s="392">
        <v>534</v>
      </c>
      <c r="CL49" s="392">
        <v>2.5</v>
      </c>
      <c r="CM49" s="392">
        <v>3.9</v>
      </c>
      <c r="CN49" s="392">
        <v>316.89999999999998</v>
      </c>
      <c r="CO49" s="392">
        <v>392.4</v>
      </c>
      <c r="CP49" s="392">
        <v>453.8</v>
      </c>
      <c r="CQ49" s="392">
        <v>11.9</v>
      </c>
      <c r="CR49" s="729">
        <v>1.68</v>
      </c>
      <c r="CS49" s="395">
        <v>0</v>
      </c>
      <c r="CT49" s="395">
        <v>17.34</v>
      </c>
      <c r="CU49" s="395">
        <v>44</v>
      </c>
      <c r="CV49" s="576">
        <v>0</v>
      </c>
      <c r="CW49" s="576">
        <v>0</v>
      </c>
      <c r="CX49" s="576">
        <v>0</v>
      </c>
      <c r="CY49" s="576">
        <v>0</v>
      </c>
      <c r="CZ49" s="794">
        <v>1357.9166666666667</v>
      </c>
      <c r="DA49" s="794">
        <v>2155.9375</v>
      </c>
      <c r="DB49" s="794">
        <v>1265.7291666666667</v>
      </c>
      <c r="DC49" s="720">
        <v>1079.1600000000001</v>
      </c>
      <c r="DD49" s="576"/>
      <c r="DE49" s="576"/>
      <c r="DF49" s="576"/>
      <c r="DG49" s="576"/>
      <c r="DH49" s="576"/>
      <c r="DI49" s="392"/>
      <c r="DJ49" s="392"/>
      <c r="DK49" s="392"/>
      <c r="DL49" s="729">
        <v>0</v>
      </c>
      <c r="DM49" s="926">
        <v>0</v>
      </c>
      <c r="DN49" s="729">
        <v>1.18</v>
      </c>
      <c r="DO49" s="392"/>
      <c r="DP49" s="392"/>
      <c r="DQ49" s="392"/>
      <c r="DR49" s="392"/>
      <c r="DS49" s="392"/>
      <c r="DT49" s="392"/>
      <c r="DU49" s="392"/>
      <c r="DV49" s="392"/>
      <c r="DW49" s="392"/>
      <c r="DX49" s="392"/>
      <c r="DY49" s="392"/>
      <c r="DZ49" s="392"/>
      <c r="EA49" s="392"/>
      <c r="EB49" s="392"/>
      <c r="EC49" s="392"/>
      <c r="ED49" s="392"/>
      <c r="EE49" s="392"/>
      <c r="EF49" s="392"/>
      <c r="EG49" s="392"/>
      <c r="EH49" s="392"/>
      <c r="EI49" s="729">
        <v>0</v>
      </c>
      <c r="EJ49" s="729">
        <v>2.5</v>
      </c>
      <c r="EK49" s="729">
        <v>6.5</v>
      </c>
      <c r="EL49" s="392"/>
      <c r="EM49" s="392"/>
      <c r="EN49" s="392"/>
      <c r="EO49" s="392"/>
      <c r="EP49" s="392"/>
      <c r="EQ49" s="392"/>
      <c r="ER49" s="392"/>
      <c r="ES49" s="2"/>
      <c r="ET49" s="2"/>
      <c r="EU49" s="2" t="s">
        <v>733</v>
      </c>
      <c r="EV49" s="2">
        <v>1</v>
      </c>
      <c r="EW49" s="2">
        <v>2</v>
      </c>
      <c r="EX49" s="2">
        <v>2640</v>
      </c>
      <c r="EY49" s="393">
        <v>4000</v>
      </c>
      <c r="EZ49" s="2">
        <v>140</v>
      </c>
      <c r="FA49" s="448">
        <v>7645093</v>
      </c>
      <c r="FB49" s="448">
        <v>13464</v>
      </c>
      <c r="FC49" s="741">
        <v>19.399999999999999</v>
      </c>
      <c r="FD49" s="741">
        <v>19.399999999999999</v>
      </c>
      <c r="FE49" s="741"/>
      <c r="FF49" s="741">
        <v>0</v>
      </c>
      <c r="FG49" s="741">
        <v>1.51</v>
      </c>
      <c r="FH49" s="741">
        <v>1.49</v>
      </c>
      <c r="FI49" s="741">
        <v>0.98</v>
      </c>
      <c r="FJ49" s="741">
        <v>0.95</v>
      </c>
      <c r="FK49" s="741">
        <v>180</v>
      </c>
      <c r="FL49" s="741">
        <v>1.32</v>
      </c>
      <c r="FM49" s="788" t="s">
        <v>764</v>
      </c>
      <c r="FN49" s="741">
        <v>0.95</v>
      </c>
      <c r="FO49" s="741">
        <v>8.07</v>
      </c>
      <c r="FP49" s="741">
        <v>8</v>
      </c>
      <c r="FQ49" s="787">
        <v>8.0299999999999994</v>
      </c>
      <c r="FR49" s="787">
        <v>7.5</v>
      </c>
      <c r="FS49" s="787">
        <v>0</v>
      </c>
    </row>
    <row r="50" spans="1:175" s="393" customFormat="1" ht="15">
      <c r="A50" s="772" t="s">
        <v>4</v>
      </c>
      <c r="B50" s="826">
        <v>40945</v>
      </c>
      <c r="C50" s="824">
        <v>0</v>
      </c>
      <c r="D50" s="774">
        <v>0</v>
      </c>
      <c r="E50" s="774">
        <v>0</v>
      </c>
      <c r="F50" s="774">
        <v>47</v>
      </c>
      <c r="G50" s="774">
        <v>1.45</v>
      </c>
      <c r="H50" s="774">
        <v>6.92</v>
      </c>
      <c r="I50" s="774">
        <v>92.3</v>
      </c>
      <c r="J50" s="774" t="s">
        <v>732</v>
      </c>
      <c r="K50" s="774">
        <v>2.98</v>
      </c>
      <c r="L50" s="721">
        <v>10.110000000000582</v>
      </c>
      <c r="M50" s="774">
        <v>21.2</v>
      </c>
      <c r="N50" s="774" t="s">
        <v>732</v>
      </c>
      <c r="O50" s="774">
        <v>0</v>
      </c>
      <c r="P50" s="774">
        <v>1.63</v>
      </c>
      <c r="Q50" s="774">
        <v>2.0841478128518087</v>
      </c>
      <c r="R50" s="913">
        <v>986.93819286657845</v>
      </c>
      <c r="S50" s="774" t="s">
        <v>732</v>
      </c>
      <c r="T50" s="774">
        <v>8.06</v>
      </c>
      <c r="U50" s="774" t="s">
        <v>732</v>
      </c>
      <c r="V50" s="802">
        <v>0.83</v>
      </c>
      <c r="W50" s="802" t="e">
        <v>#VALUE!</v>
      </c>
      <c r="X50" s="793">
        <v>42.980000000000004</v>
      </c>
      <c r="Y50" s="774">
        <v>29.14</v>
      </c>
      <c r="Z50" s="774">
        <v>29.8</v>
      </c>
      <c r="AA50" s="922">
        <v>29.400000000008731</v>
      </c>
      <c r="AB50" s="922">
        <v>27.830000000001746</v>
      </c>
      <c r="AC50" s="888">
        <f t="shared" si="0"/>
        <v>57.230000000010477</v>
      </c>
      <c r="AD50" s="816"/>
      <c r="AE50" s="888">
        <f t="shared" si="1"/>
        <v>88.534810000016208</v>
      </c>
      <c r="AF50" s="624">
        <f t="shared" si="2"/>
        <v>72.894640000015301</v>
      </c>
      <c r="AG50" s="398"/>
      <c r="AH50" s="398"/>
      <c r="AI50" s="398"/>
      <c r="AJ50" s="2"/>
      <c r="AK50" s="2"/>
      <c r="AL50" s="2"/>
      <c r="AM50" s="2"/>
      <c r="AN50" s="2"/>
      <c r="AQ50" s="395"/>
      <c r="AR50" s="643">
        <v>0</v>
      </c>
      <c r="AS50" s="395">
        <v>14.6</v>
      </c>
      <c r="AT50" s="643">
        <v>0</v>
      </c>
      <c r="AU50" s="395">
        <v>30.2</v>
      </c>
      <c r="AV50" s="785">
        <v>268.60000000000002</v>
      </c>
      <c r="AW50" s="785">
        <v>384.6</v>
      </c>
      <c r="AX50" s="395">
        <v>0</v>
      </c>
      <c r="AY50" s="643">
        <v>0</v>
      </c>
      <c r="AZ50" s="643">
        <v>0</v>
      </c>
      <c r="BA50" s="643">
        <v>0</v>
      </c>
      <c r="BB50" s="395">
        <v>0</v>
      </c>
      <c r="BC50" s="395">
        <v>0.3</v>
      </c>
      <c r="BD50" s="395">
        <v>0.92</v>
      </c>
      <c r="BE50" s="643">
        <v>0</v>
      </c>
      <c r="BF50" s="395">
        <v>0.33</v>
      </c>
      <c r="BG50" s="446">
        <v>0</v>
      </c>
      <c r="BH50" s="643">
        <v>0</v>
      </c>
      <c r="BI50" s="395">
        <v>0</v>
      </c>
      <c r="BJ50" s="395">
        <v>26.4</v>
      </c>
      <c r="BK50" s="395">
        <v>1.98</v>
      </c>
      <c r="BL50" s="395">
        <v>2.13</v>
      </c>
      <c r="BM50" s="446">
        <v>0</v>
      </c>
      <c r="BN50" s="395">
        <v>22.2</v>
      </c>
      <c r="BO50" s="395">
        <v>1328.3</v>
      </c>
      <c r="BP50" s="395">
        <v>0</v>
      </c>
      <c r="BQ50" s="446">
        <v>20.100000000000001</v>
      </c>
      <c r="BR50" s="446">
        <v>20.100000000000001</v>
      </c>
      <c r="BS50" s="576">
        <v>0</v>
      </c>
      <c r="BT50" s="576"/>
      <c r="BU50" s="576"/>
      <c r="BV50" s="576"/>
      <c r="BW50" s="576"/>
      <c r="BX50" s="726">
        <v>27.9</v>
      </c>
      <c r="BY50" s="726">
        <v>22.1</v>
      </c>
      <c r="BZ50" s="727">
        <v>611.70000000000005</v>
      </c>
      <c r="CA50" s="727">
        <v>1</v>
      </c>
      <c r="CB50" s="727">
        <v>1.53</v>
      </c>
      <c r="CC50" s="727">
        <v>0.89</v>
      </c>
      <c r="CD50" s="392">
        <v>14.3</v>
      </c>
      <c r="CE50" s="392">
        <v>33.4</v>
      </c>
      <c r="CF50" s="392">
        <v>16.5</v>
      </c>
      <c r="CG50" s="392">
        <v>8.1999999999999993</v>
      </c>
      <c r="CH50" s="392">
        <v>12.5</v>
      </c>
      <c r="CI50" s="392">
        <v>16.5</v>
      </c>
      <c r="CJ50" s="392">
        <v>12.4</v>
      </c>
      <c r="CK50" s="392">
        <v>550.6</v>
      </c>
      <c r="CL50" s="392">
        <v>2.4</v>
      </c>
      <c r="CM50" s="392">
        <v>3.3</v>
      </c>
      <c r="CN50" s="392">
        <v>178.5</v>
      </c>
      <c r="CO50" s="392">
        <v>358.2</v>
      </c>
      <c r="CP50" s="392">
        <v>496.7</v>
      </c>
      <c r="CQ50" s="392">
        <v>11.9</v>
      </c>
      <c r="CR50" s="392">
        <v>1.7</v>
      </c>
      <c r="CS50" s="395">
        <v>0.3</v>
      </c>
      <c r="CT50" s="395">
        <v>16.649999999999999</v>
      </c>
      <c r="CU50" s="395">
        <v>43</v>
      </c>
      <c r="CV50" s="576">
        <v>0</v>
      </c>
      <c r="CW50" s="576">
        <v>0</v>
      </c>
      <c r="CX50" s="576">
        <v>0</v>
      </c>
      <c r="CY50" s="576">
        <v>0</v>
      </c>
      <c r="CZ50" s="794">
        <v>1316.25</v>
      </c>
      <c r="DA50" s="794">
        <v>2034.4791666666667</v>
      </c>
      <c r="DB50" s="794">
        <v>1190.8333333333333</v>
      </c>
      <c r="DC50" s="720">
        <v>1076.8</v>
      </c>
      <c r="DD50" s="576"/>
      <c r="DE50" s="576"/>
      <c r="DF50" s="576"/>
      <c r="DG50" s="576"/>
      <c r="DH50" s="576"/>
      <c r="DI50" s="392"/>
      <c r="DJ50" s="392"/>
      <c r="DK50" s="392"/>
      <c r="DL50" s="729">
        <v>0</v>
      </c>
      <c r="DM50" s="926" t="s">
        <v>742</v>
      </c>
      <c r="DN50" s="729">
        <v>1.1299999999999999</v>
      </c>
      <c r="DO50" s="392"/>
      <c r="DP50" s="392"/>
      <c r="DQ50" s="392"/>
      <c r="DR50" s="392"/>
      <c r="DS50" s="392"/>
      <c r="DT50" s="392"/>
      <c r="DU50" s="392"/>
      <c r="DV50" s="392"/>
      <c r="DW50" s="392"/>
      <c r="DX50" s="392"/>
      <c r="DY50" s="392"/>
      <c r="DZ50" s="392"/>
      <c r="EA50" s="392"/>
      <c r="EB50" s="392"/>
      <c r="EC50" s="392"/>
      <c r="ED50" s="392"/>
      <c r="EE50" s="392"/>
      <c r="EF50" s="392"/>
      <c r="EG50" s="392"/>
      <c r="EH50" s="392"/>
      <c r="EI50" s="729">
        <v>0</v>
      </c>
      <c r="EJ50" s="729">
        <v>2.5</v>
      </c>
      <c r="EK50" s="729">
        <v>6.5</v>
      </c>
      <c r="EL50" s="392"/>
      <c r="EM50" s="392"/>
      <c r="EN50" s="392"/>
      <c r="EO50" s="392"/>
      <c r="EP50" s="392"/>
      <c r="EQ50" s="392"/>
      <c r="ER50" s="392"/>
      <c r="ES50" s="2"/>
      <c r="ET50" s="2"/>
      <c r="EU50" s="2" t="s">
        <v>733</v>
      </c>
      <c r="EV50" s="2">
        <v>1</v>
      </c>
      <c r="EW50" s="2">
        <v>2</v>
      </c>
      <c r="EX50" s="2">
        <v>2480</v>
      </c>
      <c r="EY50" s="393">
        <v>4000</v>
      </c>
      <c r="EZ50" s="2">
        <v>120</v>
      </c>
      <c r="FA50" s="448">
        <v>7647466</v>
      </c>
      <c r="FB50" s="448">
        <v>14787</v>
      </c>
      <c r="FC50" s="741">
        <v>19.55</v>
      </c>
      <c r="FD50" s="741">
        <v>19.53</v>
      </c>
      <c r="FE50" s="741"/>
      <c r="FF50" s="741">
        <v>0</v>
      </c>
      <c r="FG50" s="741">
        <v>1.47</v>
      </c>
      <c r="FH50" s="741">
        <v>1.33</v>
      </c>
      <c r="FI50" s="741">
        <v>0.96599999999999997</v>
      </c>
      <c r="FJ50" s="741">
        <v>0.99</v>
      </c>
      <c r="FK50" s="741">
        <v>160</v>
      </c>
      <c r="FL50" s="741">
        <v>2.2400000000000002</v>
      </c>
      <c r="FM50" s="788" t="s">
        <v>764</v>
      </c>
      <c r="FN50" s="741">
        <v>1.49</v>
      </c>
      <c r="FO50" s="741">
        <v>8.1199999999999992</v>
      </c>
      <c r="FP50" s="741">
        <v>7.7</v>
      </c>
      <c r="FQ50" s="787">
        <v>8.02</v>
      </c>
      <c r="FR50" s="787">
        <v>7.8</v>
      </c>
      <c r="FS50" s="787">
        <v>0</v>
      </c>
    </row>
    <row r="51" spans="1:175" s="393" customFormat="1" ht="15">
      <c r="A51" s="772" t="s">
        <v>5</v>
      </c>
      <c r="B51" s="895">
        <v>40946</v>
      </c>
      <c r="C51" s="824">
        <v>0</v>
      </c>
      <c r="D51" s="774">
        <v>0</v>
      </c>
      <c r="E51" s="774">
        <v>0</v>
      </c>
      <c r="F51" s="774">
        <v>45</v>
      </c>
      <c r="G51" s="774">
        <v>1.1499999999999999</v>
      </c>
      <c r="H51" s="774">
        <v>19.02</v>
      </c>
      <c r="I51" s="774">
        <v>91.08</v>
      </c>
      <c r="J51" s="774" t="s">
        <v>732</v>
      </c>
      <c r="K51" s="774">
        <v>2.94</v>
      </c>
      <c r="L51" s="721">
        <v>44.100000000000364</v>
      </c>
      <c r="M51" s="774">
        <v>18.3</v>
      </c>
      <c r="N51" s="774" t="s">
        <v>732</v>
      </c>
      <c r="O51" s="774">
        <v>0</v>
      </c>
      <c r="P51" s="774">
        <v>1.64</v>
      </c>
      <c r="Q51" s="774">
        <v>2.1680661940651862</v>
      </c>
      <c r="R51" s="913">
        <v>1002.8095323645969</v>
      </c>
      <c r="S51" s="774" t="s">
        <v>732</v>
      </c>
      <c r="T51" s="774">
        <v>7.98</v>
      </c>
      <c r="U51" s="774" t="s">
        <v>732</v>
      </c>
      <c r="V51" s="802">
        <v>0.84</v>
      </c>
      <c r="W51" s="802" t="e">
        <v>#VALUE!</v>
      </c>
      <c r="X51" s="793">
        <v>42.620000000000005</v>
      </c>
      <c r="Y51" s="774">
        <v>29.59</v>
      </c>
      <c r="Z51" s="774">
        <v>21.88</v>
      </c>
      <c r="AA51" s="922">
        <v>29.55000000000291</v>
      </c>
      <c r="AB51" s="922">
        <v>26.400000000001455</v>
      </c>
      <c r="AC51" s="888">
        <f t="shared" si="0"/>
        <v>55.950000000004366</v>
      </c>
      <c r="AD51" s="816"/>
      <c r="AE51" s="888">
        <f t="shared" si="1"/>
        <v>86.554650000006745</v>
      </c>
      <c r="AF51" s="624">
        <f t="shared" si="2"/>
        <v>18.331950000006188</v>
      </c>
      <c r="AG51" s="398"/>
      <c r="AH51" s="398"/>
      <c r="AI51" s="398"/>
      <c r="AJ51" s="2"/>
      <c r="AK51" s="2"/>
      <c r="AL51" s="2"/>
      <c r="AM51" s="2"/>
      <c r="AN51" s="2"/>
      <c r="AQ51" s="395"/>
      <c r="AR51" s="643">
        <v>0</v>
      </c>
      <c r="AS51" s="395">
        <v>11</v>
      </c>
      <c r="AT51" s="643">
        <v>0</v>
      </c>
      <c r="AU51" s="395">
        <v>30.5</v>
      </c>
      <c r="AV51" s="785">
        <v>271.89999999999998</v>
      </c>
      <c r="AW51" s="785">
        <v>337.9</v>
      </c>
      <c r="AX51" s="395">
        <v>0</v>
      </c>
      <c r="AY51" s="643">
        <v>0</v>
      </c>
      <c r="AZ51" s="643">
        <v>0</v>
      </c>
      <c r="BA51" s="643">
        <v>0</v>
      </c>
      <c r="BB51" s="395">
        <v>0</v>
      </c>
      <c r="BC51" s="395">
        <v>0</v>
      </c>
      <c r="BD51" s="395">
        <v>0</v>
      </c>
      <c r="BE51" s="643">
        <v>0</v>
      </c>
      <c r="BF51" s="395">
        <v>0</v>
      </c>
      <c r="BG51" s="446">
        <v>0</v>
      </c>
      <c r="BH51" s="643">
        <v>0</v>
      </c>
      <c r="BI51" s="395">
        <v>0</v>
      </c>
      <c r="BJ51" s="395">
        <v>26.6</v>
      </c>
      <c r="BK51" s="395">
        <v>0</v>
      </c>
      <c r="BL51" s="395">
        <v>0</v>
      </c>
      <c r="BM51" s="446">
        <v>0</v>
      </c>
      <c r="BN51" s="395">
        <v>26.4</v>
      </c>
      <c r="BO51" s="395">
        <v>1487.1</v>
      </c>
      <c r="BP51" s="395">
        <v>45</v>
      </c>
      <c r="BQ51" s="446">
        <v>19</v>
      </c>
      <c r="BR51" s="446">
        <v>19</v>
      </c>
      <c r="BS51" s="576">
        <v>0</v>
      </c>
      <c r="BT51" s="576"/>
      <c r="BU51" s="576"/>
      <c r="BV51" s="576"/>
      <c r="BW51" s="576"/>
      <c r="BX51" s="726">
        <v>28.8</v>
      </c>
      <c r="BY51" s="726">
        <v>16.899999999999999</v>
      </c>
      <c r="BZ51" s="727">
        <v>426.3</v>
      </c>
      <c r="CA51" s="727">
        <v>1.0900000000000001</v>
      </c>
      <c r="CB51" s="727">
        <v>1.56</v>
      </c>
      <c r="CC51" s="727">
        <v>0.89</v>
      </c>
      <c r="CD51" s="392">
        <v>14.3</v>
      </c>
      <c r="CE51" s="392">
        <v>32.700000000000003</v>
      </c>
      <c r="CF51" s="392">
        <v>16</v>
      </c>
      <c r="CG51" s="392">
        <v>10.199999999999999</v>
      </c>
      <c r="CH51" s="392">
        <v>14.5</v>
      </c>
      <c r="CI51" s="392">
        <v>18.600000000000001</v>
      </c>
      <c r="CJ51" s="392">
        <v>12.3</v>
      </c>
      <c r="CK51" s="392">
        <v>531.70000000000005</v>
      </c>
      <c r="CL51" s="392">
        <v>2.4</v>
      </c>
      <c r="CM51" s="392">
        <v>2.9</v>
      </c>
      <c r="CN51" s="392">
        <v>161.80000000000001</v>
      </c>
      <c r="CO51" s="392">
        <v>350.6</v>
      </c>
      <c r="CP51" s="392">
        <v>493.2</v>
      </c>
      <c r="CQ51" s="392">
        <v>11.2</v>
      </c>
      <c r="CR51" s="392">
        <v>1.6</v>
      </c>
      <c r="CS51" s="395">
        <v>0</v>
      </c>
      <c r="CT51" s="395">
        <v>15.58</v>
      </c>
      <c r="CU51" s="395">
        <v>44</v>
      </c>
      <c r="CV51" s="576">
        <v>0</v>
      </c>
      <c r="CW51" s="576">
        <v>0</v>
      </c>
      <c r="CX51" s="576">
        <v>0</v>
      </c>
      <c r="CY51" s="576">
        <v>0</v>
      </c>
      <c r="CZ51" s="794">
        <v>1049.7083333333333</v>
      </c>
      <c r="DA51" s="794">
        <v>1884.4791666666667</v>
      </c>
      <c r="DB51" s="794">
        <v>1036.375</v>
      </c>
      <c r="DC51" s="720">
        <v>1075.6199999999999</v>
      </c>
      <c r="DD51" s="576"/>
      <c r="DE51" s="576"/>
      <c r="DF51" s="576"/>
      <c r="DG51" s="576"/>
      <c r="DH51" s="576"/>
      <c r="DI51" s="392"/>
      <c r="DJ51" s="392"/>
      <c r="DK51" s="392"/>
      <c r="DL51" s="729"/>
      <c r="DM51" s="926"/>
      <c r="DN51" s="729"/>
      <c r="DO51" s="392"/>
      <c r="DP51" s="392"/>
      <c r="DQ51" s="392"/>
      <c r="DR51" s="392"/>
      <c r="DS51" s="392"/>
      <c r="DT51" s="392"/>
      <c r="DU51" s="392"/>
      <c r="DV51" s="392"/>
      <c r="DW51" s="392"/>
      <c r="DX51" s="392"/>
      <c r="DY51" s="392"/>
      <c r="DZ51" s="392"/>
      <c r="EA51" s="392"/>
      <c r="EB51" s="392"/>
      <c r="EC51" s="392"/>
      <c r="ED51" s="392"/>
      <c r="EE51" s="392"/>
      <c r="EF51" s="392"/>
      <c r="EG51" s="392"/>
      <c r="EH51" s="392"/>
      <c r="EI51" s="729">
        <v>0</v>
      </c>
      <c r="EJ51" s="729">
        <v>2.5</v>
      </c>
      <c r="EK51" s="729">
        <v>6.5</v>
      </c>
      <c r="EL51" s="392"/>
      <c r="EM51" s="392"/>
      <c r="EN51" s="392"/>
      <c r="EO51" s="392"/>
      <c r="EP51" s="392"/>
      <c r="EQ51" s="392"/>
      <c r="ER51" s="392"/>
      <c r="ES51" s="2"/>
      <c r="ET51" s="2"/>
      <c r="EU51" s="2" t="s">
        <v>733</v>
      </c>
      <c r="EV51" s="2">
        <v>2</v>
      </c>
      <c r="EW51" s="2">
        <v>2</v>
      </c>
      <c r="EX51" s="2">
        <v>2395</v>
      </c>
      <c r="EY51" s="393">
        <v>4000</v>
      </c>
      <c r="EZ51" s="2">
        <v>85</v>
      </c>
      <c r="FA51" s="448">
        <v>7648726</v>
      </c>
      <c r="FB51" s="448">
        <v>16051</v>
      </c>
      <c r="FC51" s="423">
        <v>19.2</v>
      </c>
      <c r="FD51" s="423">
        <v>19.18</v>
      </c>
      <c r="FE51" s="423"/>
      <c r="FF51" s="741">
        <v>0</v>
      </c>
      <c r="FG51" s="741">
        <v>1.67</v>
      </c>
      <c r="FH51" s="741">
        <v>1.56</v>
      </c>
      <c r="FI51" s="741">
        <v>1.133</v>
      </c>
      <c r="FJ51" s="741">
        <v>1</v>
      </c>
      <c r="FK51" s="741">
        <v>185</v>
      </c>
      <c r="FL51" s="741">
        <v>1.4</v>
      </c>
      <c r="FM51" s="788" t="s">
        <v>764</v>
      </c>
      <c r="FN51" s="741">
        <v>1.25</v>
      </c>
      <c r="FO51" s="741">
        <v>7.97</v>
      </c>
      <c r="FP51" s="741">
        <v>8</v>
      </c>
      <c r="FQ51" s="787">
        <v>8.0299999999999994</v>
      </c>
      <c r="FR51" s="787">
        <v>7.7</v>
      </c>
      <c r="FS51" s="787">
        <v>0</v>
      </c>
    </row>
    <row r="52" spans="1:175" s="393" customFormat="1" ht="15">
      <c r="A52" s="772" t="s">
        <v>6</v>
      </c>
      <c r="B52" s="826">
        <v>40947</v>
      </c>
      <c r="C52" s="824">
        <v>0</v>
      </c>
      <c r="D52" s="774">
        <v>0.14000000000000001</v>
      </c>
      <c r="E52" s="774">
        <v>0</v>
      </c>
      <c r="F52" s="774">
        <v>43</v>
      </c>
      <c r="G52" s="774">
        <v>1.2</v>
      </c>
      <c r="H52" s="774">
        <v>7.15</v>
      </c>
      <c r="I52" s="774">
        <v>92.9</v>
      </c>
      <c r="J52" s="774" t="s">
        <v>732</v>
      </c>
      <c r="K52" s="774">
        <v>3.01</v>
      </c>
      <c r="L52" s="721">
        <v>11.119999999998981</v>
      </c>
      <c r="M52" s="774">
        <v>21.8</v>
      </c>
      <c r="N52" s="774" t="s">
        <v>732</v>
      </c>
      <c r="O52" s="774">
        <v>0</v>
      </c>
      <c r="P52" s="774">
        <v>1.71</v>
      </c>
      <c r="Q52" s="774">
        <v>2.3856572322368708</v>
      </c>
      <c r="R52" s="913">
        <v>1163.1424517833552</v>
      </c>
      <c r="S52" s="774" t="s">
        <v>732</v>
      </c>
      <c r="T52" s="774">
        <v>8.0500000000000007</v>
      </c>
      <c r="U52" s="774" t="s">
        <v>732</v>
      </c>
      <c r="V52" s="802">
        <v>0.83</v>
      </c>
      <c r="W52" s="802" t="e">
        <v>#VALUE!</v>
      </c>
      <c r="X52" s="793">
        <v>42.620000000000005</v>
      </c>
      <c r="Y52" s="774">
        <v>29.49</v>
      </c>
      <c r="Z52" s="774">
        <v>28.09</v>
      </c>
      <c r="AA52" s="922">
        <v>29.3</v>
      </c>
      <c r="AB52" s="922">
        <v>29.84</v>
      </c>
      <c r="AC52" s="888">
        <f t="shared" si="0"/>
        <v>59.14</v>
      </c>
      <c r="AD52" s="816"/>
      <c r="AE52" s="888">
        <f t="shared" si="1"/>
        <v>91.489580000000004</v>
      </c>
      <c r="AF52" s="624">
        <f t="shared" si="2"/>
        <v>74.286940000001579</v>
      </c>
      <c r="AG52" s="398"/>
      <c r="AH52" s="398"/>
      <c r="AI52" s="398"/>
      <c r="AJ52" s="2"/>
      <c r="AK52" s="2"/>
      <c r="AL52" s="2"/>
      <c r="AM52" s="2"/>
      <c r="AN52" s="2"/>
      <c r="AQ52" s="395"/>
      <c r="AR52" s="783">
        <v>0</v>
      </c>
      <c r="AS52" s="774">
        <v>11</v>
      </c>
      <c r="AT52" s="783">
        <v>0</v>
      </c>
      <c r="AU52" s="774">
        <v>30.1</v>
      </c>
      <c r="AV52" s="785">
        <v>395.1</v>
      </c>
      <c r="AW52" s="785">
        <v>398.2</v>
      </c>
      <c r="AX52" s="774">
        <v>0</v>
      </c>
      <c r="AY52" s="783">
        <v>0</v>
      </c>
      <c r="AZ52" s="783">
        <v>0</v>
      </c>
      <c r="BA52" s="783">
        <v>0</v>
      </c>
      <c r="BB52" s="774">
        <v>0</v>
      </c>
      <c r="BC52" s="774">
        <v>0.2</v>
      </c>
      <c r="BD52" s="774">
        <v>0.56999999999999995</v>
      </c>
      <c r="BE52" s="783">
        <v>0</v>
      </c>
      <c r="BF52" s="774">
        <v>0.19</v>
      </c>
      <c r="BG52" s="779">
        <v>0</v>
      </c>
      <c r="BH52" s="783">
        <v>0</v>
      </c>
      <c r="BI52" s="774">
        <v>0</v>
      </c>
      <c r="BJ52" s="774">
        <v>29</v>
      </c>
      <c r="BK52" s="774">
        <v>1.29</v>
      </c>
      <c r="BL52" s="774">
        <v>1.36</v>
      </c>
      <c r="BM52" s="779">
        <v>0</v>
      </c>
      <c r="BN52" s="774">
        <v>26.1</v>
      </c>
      <c r="BO52" s="774">
        <v>748.6</v>
      </c>
      <c r="BP52" s="774">
        <v>0</v>
      </c>
      <c r="BQ52" s="779">
        <v>18.399999999999999</v>
      </c>
      <c r="BR52" s="779">
        <v>18.3</v>
      </c>
      <c r="BS52" s="576">
        <v>0</v>
      </c>
      <c r="BT52" s="727">
        <v>0</v>
      </c>
      <c r="BU52" s="727">
        <v>24.9</v>
      </c>
      <c r="BV52" s="727">
        <v>0</v>
      </c>
      <c r="BW52" s="727">
        <v>0</v>
      </c>
      <c r="BX52" s="726">
        <v>27.8</v>
      </c>
      <c r="BY52" s="726">
        <v>25.2</v>
      </c>
      <c r="BZ52" s="727">
        <v>448.1</v>
      </c>
      <c r="CA52" s="727">
        <v>0</v>
      </c>
      <c r="CB52" s="727">
        <v>1.59</v>
      </c>
      <c r="CC52" s="727">
        <v>0.99</v>
      </c>
      <c r="CD52" s="392">
        <v>14.9</v>
      </c>
      <c r="CE52" s="392">
        <v>34.1</v>
      </c>
      <c r="CF52" s="392">
        <v>14.9</v>
      </c>
      <c r="CG52" s="392">
        <v>8.9</v>
      </c>
      <c r="CH52" s="392">
        <v>13.1</v>
      </c>
      <c r="CI52" s="392">
        <v>17.2</v>
      </c>
      <c r="CJ52" s="392">
        <v>12.5</v>
      </c>
      <c r="CK52" s="392">
        <v>523.5</v>
      </c>
      <c r="CL52" s="392">
        <v>2.7</v>
      </c>
      <c r="CM52" s="392">
        <v>3.3</v>
      </c>
      <c r="CN52" s="392">
        <v>277.89999999999998</v>
      </c>
      <c r="CO52" s="392">
        <v>350.2</v>
      </c>
      <c r="CP52" s="392">
        <v>494.7</v>
      </c>
      <c r="CQ52" s="392">
        <v>11</v>
      </c>
      <c r="CR52" s="392">
        <v>1.6</v>
      </c>
      <c r="CS52" s="395">
        <v>0</v>
      </c>
      <c r="CT52" s="395">
        <v>15.69</v>
      </c>
      <c r="CU52" s="395">
        <v>44</v>
      </c>
      <c r="CV52" s="576">
        <v>0</v>
      </c>
      <c r="CW52" s="576">
        <v>0</v>
      </c>
      <c r="CX52" s="576">
        <v>0</v>
      </c>
      <c r="CY52" s="576">
        <v>0</v>
      </c>
      <c r="CZ52" s="794">
        <v>945.75</v>
      </c>
      <c r="DA52" s="794">
        <v>1603.9583333333333</v>
      </c>
      <c r="DB52" s="794">
        <v>871.39583333333337</v>
      </c>
      <c r="DC52" s="720">
        <v>1075.97</v>
      </c>
      <c r="DD52" s="576"/>
      <c r="DE52" s="576"/>
      <c r="DF52" s="576"/>
      <c r="DG52" s="576"/>
      <c r="DH52" s="576"/>
      <c r="DI52" s="392"/>
      <c r="DJ52" s="392"/>
      <c r="DK52" s="392"/>
      <c r="DL52" s="729">
        <v>0</v>
      </c>
      <c r="DM52" s="926" t="s">
        <v>742</v>
      </c>
      <c r="DN52" s="729">
        <v>1.26</v>
      </c>
      <c r="DO52" s="392"/>
      <c r="DP52" s="392"/>
      <c r="DQ52" s="392"/>
      <c r="DR52" s="392"/>
      <c r="DS52" s="392"/>
      <c r="DT52" s="392"/>
      <c r="DU52" s="392"/>
      <c r="DV52" s="392"/>
      <c r="DW52" s="392"/>
      <c r="DX52" s="392"/>
      <c r="DY52" s="392"/>
      <c r="DZ52" s="392"/>
      <c r="EA52" s="392"/>
      <c r="EB52" s="392"/>
      <c r="EC52" s="392"/>
      <c r="ED52" s="392"/>
      <c r="EE52" s="392"/>
      <c r="EF52" s="392"/>
      <c r="EG52" s="392"/>
      <c r="EH52" s="392"/>
      <c r="EI52" s="729">
        <v>0</v>
      </c>
      <c r="EJ52" s="729">
        <v>2.5</v>
      </c>
      <c r="EK52" s="729">
        <v>6.5</v>
      </c>
      <c r="EL52" s="392"/>
      <c r="EM52" s="392"/>
      <c r="EN52" s="392"/>
      <c r="EO52" s="392"/>
      <c r="EP52" s="392"/>
      <c r="EQ52" s="392"/>
      <c r="ER52" s="392"/>
      <c r="ES52" s="2"/>
      <c r="ET52" s="2"/>
      <c r="EU52" s="2" t="s">
        <v>733</v>
      </c>
      <c r="EV52" s="2">
        <v>2</v>
      </c>
      <c r="EW52" s="2">
        <v>2</v>
      </c>
      <c r="EX52" s="2">
        <v>2260</v>
      </c>
      <c r="EY52" s="393">
        <v>4000</v>
      </c>
      <c r="EZ52" s="2">
        <v>195</v>
      </c>
      <c r="FA52" s="448">
        <v>7650482</v>
      </c>
      <c r="FB52" s="448">
        <v>17240</v>
      </c>
      <c r="FC52" s="423">
        <v>18.37</v>
      </c>
      <c r="FD52" s="423">
        <v>18.38</v>
      </c>
      <c r="FE52" s="423"/>
      <c r="FF52" s="741">
        <v>0</v>
      </c>
      <c r="FG52" s="741">
        <v>1.57</v>
      </c>
      <c r="FH52" s="741">
        <v>1.56</v>
      </c>
      <c r="FI52" s="741">
        <v>0.998</v>
      </c>
      <c r="FJ52" s="741">
        <v>0.98</v>
      </c>
      <c r="FK52" s="741">
        <v>135</v>
      </c>
      <c r="FL52" s="741">
        <v>2.31</v>
      </c>
      <c r="FM52" s="788" t="s">
        <v>764</v>
      </c>
      <c r="FN52" s="741">
        <v>1.36</v>
      </c>
      <c r="FO52" s="741">
        <v>8.1300000000000008</v>
      </c>
      <c r="FP52" s="741">
        <v>8.1999999999999993</v>
      </c>
      <c r="FQ52" s="787">
        <v>8.07</v>
      </c>
      <c r="FR52" s="787">
        <v>7.6</v>
      </c>
      <c r="FS52" s="787">
        <v>0</v>
      </c>
    </row>
    <row r="53" spans="1:175" s="393" customFormat="1" ht="15">
      <c r="A53" s="772" t="s">
        <v>7</v>
      </c>
      <c r="B53" s="826">
        <v>40948</v>
      </c>
      <c r="C53" s="824">
        <v>0</v>
      </c>
      <c r="D53" s="774">
        <v>0.09</v>
      </c>
      <c r="E53" s="774">
        <v>0</v>
      </c>
      <c r="F53" s="774">
        <v>46</v>
      </c>
      <c r="G53" s="774">
        <v>1.1499999999999999</v>
      </c>
      <c r="H53" s="774">
        <v>2.83</v>
      </c>
      <c r="I53" s="774">
        <v>93.9</v>
      </c>
      <c r="J53" s="774" t="s">
        <v>732</v>
      </c>
      <c r="K53" s="774">
        <v>1.79</v>
      </c>
      <c r="L53" s="721">
        <v>0</v>
      </c>
      <c r="M53" s="774">
        <v>22.6</v>
      </c>
      <c r="N53" s="774" t="s">
        <v>732</v>
      </c>
      <c r="O53" s="774">
        <v>0</v>
      </c>
      <c r="P53" s="774">
        <v>1.72</v>
      </c>
      <c r="Q53" s="774">
        <v>2.3026807146339099</v>
      </c>
      <c r="R53" s="913">
        <v>1060.4646023778071</v>
      </c>
      <c r="S53" s="774" t="s">
        <v>732</v>
      </c>
      <c r="T53" s="774">
        <v>8.0500000000000007</v>
      </c>
      <c r="U53" s="774" t="s">
        <v>732</v>
      </c>
      <c r="V53" s="802">
        <v>0.89</v>
      </c>
      <c r="W53" s="802" t="e">
        <v>#VALUE!</v>
      </c>
      <c r="X53" s="793">
        <v>42.08</v>
      </c>
      <c r="Y53" s="774">
        <v>29</v>
      </c>
      <c r="Z53" s="774">
        <v>30.06</v>
      </c>
      <c r="AA53" s="922">
        <v>29.5</v>
      </c>
      <c r="AB53" s="922">
        <v>26.299999999995634</v>
      </c>
      <c r="AC53" s="888">
        <f t="shared" si="0"/>
        <v>55.799999999995634</v>
      </c>
      <c r="AD53" s="816"/>
      <c r="AE53" s="888">
        <f t="shared" si="1"/>
        <v>86.322599999993244</v>
      </c>
      <c r="AF53" s="624">
        <f t="shared" si="2"/>
        <v>86.322599999993244</v>
      </c>
      <c r="AG53" s="398"/>
      <c r="AH53" s="398"/>
      <c r="AI53" s="398"/>
      <c r="AJ53" s="2"/>
      <c r="AK53" s="2"/>
      <c r="AL53" s="2"/>
      <c r="AM53" s="2"/>
      <c r="AN53" s="2"/>
      <c r="AQ53" s="395"/>
      <c r="AR53" s="643">
        <v>0</v>
      </c>
      <c r="AS53" s="395">
        <v>10.6</v>
      </c>
      <c r="AT53" s="643">
        <v>0</v>
      </c>
      <c r="AU53" s="395">
        <v>30.2</v>
      </c>
      <c r="AV53" s="785">
        <v>408.2</v>
      </c>
      <c r="AW53" s="785">
        <v>527</v>
      </c>
      <c r="AX53" s="395">
        <v>0</v>
      </c>
      <c r="AY53" s="643">
        <v>0</v>
      </c>
      <c r="AZ53" s="643">
        <v>0</v>
      </c>
      <c r="BA53" s="643">
        <v>0</v>
      </c>
      <c r="BB53" s="395">
        <v>0</v>
      </c>
      <c r="BC53" s="395">
        <v>0.5</v>
      </c>
      <c r="BD53" s="395">
        <v>1.5</v>
      </c>
      <c r="BE53" s="643">
        <v>0</v>
      </c>
      <c r="BF53" s="395">
        <v>0.53</v>
      </c>
      <c r="BG53" s="446">
        <v>0</v>
      </c>
      <c r="BH53" s="643">
        <v>0</v>
      </c>
      <c r="BI53" s="395">
        <v>0</v>
      </c>
      <c r="BJ53" s="395">
        <v>23.9</v>
      </c>
      <c r="BK53" s="395">
        <v>3.19</v>
      </c>
      <c r="BL53" s="395">
        <v>3.37</v>
      </c>
      <c r="BM53" s="446">
        <v>0</v>
      </c>
      <c r="BN53" s="395">
        <v>17.3</v>
      </c>
      <c r="BO53" s="395">
        <v>1342.7</v>
      </c>
      <c r="BP53" s="395">
        <v>0</v>
      </c>
      <c r="BQ53" s="446">
        <v>18.100000000000001</v>
      </c>
      <c r="BR53" s="446">
        <v>18.100000000000001</v>
      </c>
      <c r="BS53" s="576">
        <v>0</v>
      </c>
      <c r="BT53" s="727">
        <v>0</v>
      </c>
      <c r="BU53" s="727">
        <v>24.9</v>
      </c>
      <c r="BV53" s="727"/>
      <c r="BW53" s="727"/>
      <c r="BX53" s="726">
        <v>27.8</v>
      </c>
      <c r="BY53" s="726">
        <v>25.2</v>
      </c>
      <c r="BZ53" s="727">
        <v>448.1</v>
      </c>
      <c r="CA53" s="727">
        <v>0</v>
      </c>
      <c r="CB53" s="727">
        <v>1.59</v>
      </c>
      <c r="CC53" s="727">
        <v>0.99</v>
      </c>
      <c r="CD53" s="729">
        <v>14.9</v>
      </c>
      <c r="CE53" s="729">
        <v>34.1</v>
      </c>
      <c r="CF53" s="729">
        <v>14.9</v>
      </c>
      <c r="CG53" s="729">
        <v>8.9</v>
      </c>
      <c r="CH53" s="729">
        <v>13.1</v>
      </c>
      <c r="CI53" s="729">
        <v>17.2</v>
      </c>
      <c r="CJ53" s="729">
        <v>12.5</v>
      </c>
      <c r="CK53" s="729">
        <v>523.5</v>
      </c>
      <c r="CL53" s="729">
        <v>2.7</v>
      </c>
      <c r="CM53" s="729">
        <v>3.3</v>
      </c>
      <c r="CN53" s="729">
        <v>277.89999999999998</v>
      </c>
      <c r="CO53" s="729">
        <v>350.2</v>
      </c>
      <c r="CP53" s="729">
        <v>494.7</v>
      </c>
      <c r="CQ53" s="729">
        <v>11</v>
      </c>
      <c r="CR53" s="729">
        <v>1.6</v>
      </c>
      <c r="CS53" s="395">
        <v>0</v>
      </c>
      <c r="CT53" s="395">
        <v>15.69</v>
      </c>
      <c r="CU53" s="395">
        <v>44</v>
      </c>
      <c r="CV53" s="576">
        <v>0</v>
      </c>
      <c r="CW53" s="576">
        <v>0</v>
      </c>
      <c r="CX53" s="576">
        <v>0</v>
      </c>
      <c r="CY53" s="576">
        <v>0</v>
      </c>
      <c r="CZ53" s="794">
        <v>957.70833333333337</v>
      </c>
      <c r="DA53" s="794">
        <v>1545.3125</v>
      </c>
      <c r="DB53" s="794">
        <v>869.75</v>
      </c>
      <c r="DC53" s="720">
        <v>1076.1400000000001</v>
      </c>
      <c r="DD53" s="576"/>
      <c r="DE53" s="576"/>
      <c r="DF53" s="576"/>
      <c r="DG53" s="576"/>
      <c r="DH53" s="576"/>
      <c r="DI53" s="392"/>
      <c r="DJ53" s="392"/>
      <c r="DK53" s="392"/>
      <c r="DL53" s="729">
        <v>0</v>
      </c>
      <c r="DM53" s="926" t="s">
        <v>742</v>
      </c>
      <c r="DN53" s="729">
        <v>1.19</v>
      </c>
      <c r="DO53" s="392"/>
      <c r="DP53" s="392"/>
      <c r="DQ53" s="392"/>
      <c r="DR53" s="392"/>
      <c r="DS53" s="392"/>
      <c r="DT53" s="392"/>
      <c r="DU53" s="392"/>
      <c r="DV53" s="392"/>
      <c r="DW53" s="392"/>
      <c r="DX53" s="392"/>
      <c r="DY53" s="392"/>
      <c r="DZ53" s="392"/>
      <c r="EA53" s="392"/>
      <c r="EB53" s="392"/>
      <c r="EC53" s="392"/>
      <c r="ED53" s="392"/>
      <c r="EE53" s="392"/>
      <c r="EF53" s="392"/>
      <c r="EG53" s="392"/>
      <c r="EH53" s="392"/>
      <c r="EI53" s="729">
        <v>0</v>
      </c>
      <c r="EJ53" s="729">
        <v>2.5</v>
      </c>
      <c r="EK53" s="729">
        <v>6.5</v>
      </c>
      <c r="EL53" s="392"/>
      <c r="EM53" s="392"/>
      <c r="EN53" s="392"/>
      <c r="EO53" s="392"/>
      <c r="EP53" s="392"/>
      <c r="EQ53" s="392"/>
      <c r="ER53" s="392"/>
      <c r="ES53" s="2"/>
      <c r="ET53" s="2"/>
      <c r="EU53" s="770" t="s">
        <v>733</v>
      </c>
      <c r="EV53" s="770">
        <v>1</v>
      </c>
      <c r="EW53" s="770">
        <v>2</v>
      </c>
      <c r="EX53" s="770">
        <v>2075</v>
      </c>
      <c r="EY53" s="771">
        <v>4000</v>
      </c>
      <c r="EZ53" s="770">
        <v>190</v>
      </c>
      <c r="FA53" s="772">
        <v>7653429</v>
      </c>
      <c r="FB53" s="772">
        <v>18477</v>
      </c>
      <c r="FC53" s="773">
        <v>17.97</v>
      </c>
      <c r="FD53" s="773">
        <v>17.95</v>
      </c>
      <c r="FE53" s="773"/>
      <c r="FF53" s="788">
        <v>0</v>
      </c>
      <c r="FG53" s="788">
        <v>1.42</v>
      </c>
      <c r="FH53" s="788">
        <v>1.37</v>
      </c>
      <c r="FI53" s="788">
        <v>0.96099999999999997</v>
      </c>
      <c r="FJ53" s="788">
        <v>0.99</v>
      </c>
      <c r="FK53" s="788">
        <v>185</v>
      </c>
      <c r="FL53" s="788">
        <v>1.95</v>
      </c>
      <c r="FM53" s="788" t="s">
        <v>764</v>
      </c>
      <c r="FN53" s="788">
        <v>1.49</v>
      </c>
      <c r="FO53" s="788">
        <v>8.14</v>
      </c>
      <c r="FP53" s="788">
        <v>7.8</v>
      </c>
      <c r="FQ53" s="789">
        <v>8.15</v>
      </c>
      <c r="FR53" s="789">
        <v>7.6</v>
      </c>
      <c r="FS53" s="789">
        <v>0</v>
      </c>
    </row>
    <row r="54" spans="1:175" s="393" customFormat="1" ht="15">
      <c r="A54" s="772" t="s">
        <v>8</v>
      </c>
      <c r="B54" s="826">
        <v>40949</v>
      </c>
      <c r="C54" s="824">
        <v>0</v>
      </c>
      <c r="D54" s="774">
        <v>0.17</v>
      </c>
      <c r="E54" s="774">
        <v>0</v>
      </c>
      <c r="F54" s="774">
        <v>43</v>
      </c>
      <c r="G54" s="774">
        <v>1.2</v>
      </c>
      <c r="H54" s="774">
        <v>2.36</v>
      </c>
      <c r="I54" s="774">
        <v>93.7</v>
      </c>
      <c r="J54" s="774" t="s">
        <v>732</v>
      </c>
      <c r="K54" s="774">
        <v>1.55</v>
      </c>
      <c r="L54" s="721">
        <v>0</v>
      </c>
      <c r="M54" s="774">
        <v>22.8</v>
      </c>
      <c r="N54" s="774" t="s">
        <v>732</v>
      </c>
      <c r="O54" s="774">
        <v>0</v>
      </c>
      <c r="P54" s="774">
        <v>1.69</v>
      </c>
      <c r="Q54" s="774">
        <v>2.2055679219329449</v>
      </c>
      <c r="R54" s="913">
        <v>907.58149537648603</v>
      </c>
      <c r="S54" s="774" t="s">
        <v>732</v>
      </c>
      <c r="T54" s="774">
        <v>8.14</v>
      </c>
      <c r="U54" s="774" t="s">
        <v>732</v>
      </c>
      <c r="V54" s="802">
        <v>0.82</v>
      </c>
      <c r="W54" s="802" t="e">
        <v>#VALUE!</v>
      </c>
      <c r="X54" s="793">
        <v>42.08</v>
      </c>
      <c r="Y54" s="774">
        <v>29.59</v>
      </c>
      <c r="Z54" s="774">
        <v>18.11</v>
      </c>
      <c r="AA54" s="922">
        <v>29.589999999996508</v>
      </c>
      <c r="AB54" s="922">
        <v>19.940000000002328</v>
      </c>
      <c r="AC54" s="888">
        <f t="shared" si="0"/>
        <v>49.529999999998836</v>
      </c>
      <c r="AD54" s="816"/>
      <c r="AE54" s="888">
        <f t="shared" si="1"/>
        <v>76.6229099999982</v>
      </c>
      <c r="AF54" s="624">
        <f t="shared" si="2"/>
        <v>76.6229099999982</v>
      </c>
      <c r="AG54" s="398"/>
      <c r="AH54" s="398"/>
      <c r="AI54" s="398"/>
      <c r="AJ54" s="2"/>
      <c r="AK54" s="2"/>
      <c r="AL54" s="2"/>
      <c r="AM54" s="2"/>
      <c r="AN54" s="2"/>
      <c r="AQ54" s="395"/>
      <c r="AR54" s="762">
        <v>0</v>
      </c>
      <c r="AS54" s="759">
        <v>11.1</v>
      </c>
      <c r="AT54" s="762">
        <v>0</v>
      </c>
      <c r="AU54" s="759">
        <v>30.8</v>
      </c>
      <c r="AV54" s="785">
        <v>356.5</v>
      </c>
      <c r="AW54" s="785">
        <v>530.29999999999995</v>
      </c>
      <c r="AX54" s="759">
        <v>0</v>
      </c>
      <c r="AY54" s="762">
        <v>0</v>
      </c>
      <c r="AZ54" s="762">
        <v>0</v>
      </c>
      <c r="BA54" s="762">
        <v>0</v>
      </c>
      <c r="BB54" s="759">
        <v>0</v>
      </c>
      <c r="BC54" s="759">
        <v>0.5</v>
      </c>
      <c r="BD54" s="759">
        <v>1.5</v>
      </c>
      <c r="BE54" s="762">
        <v>0</v>
      </c>
      <c r="BF54" s="759">
        <v>0.53</v>
      </c>
      <c r="BG54" s="760">
        <v>0</v>
      </c>
      <c r="BH54" s="762">
        <v>0</v>
      </c>
      <c r="BI54" s="759">
        <v>0</v>
      </c>
      <c r="BJ54" s="759">
        <v>17.7</v>
      </c>
      <c r="BK54" s="759">
        <v>3.18</v>
      </c>
      <c r="BL54" s="759">
        <v>3.36</v>
      </c>
      <c r="BM54" s="760">
        <v>0</v>
      </c>
      <c r="BN54" s="759">
        <v>11.1</v>
      </c>
      <c r="BO54" s="759">
        <v>960.4</v>
      </c>
      <c r="BP54" s="759">
        <v>0</v>
      </c>
      <c r="BQ54" s="760">
        <v>19.8</v>
      </c>
      <c r="BR54" s="760">
        <v>19.8</v>
      </c>
      <c r="BS54" s="761">
        <v>0</v>
      </c>
      <c r="BT54" s="727">
        <v>0</v>
      </c>
      <c r="BU54" s="792">
        <v>19.399999999999999</v>
      </c>
      <c r="BV54" s="727"/>
      <c r="BW54" s="727"/>
      <c r="BX54" s="809">
        <v>28</v>
      </c>
      <c r="BY54" s="809">
        <v>27</v>
      </c>
      <c r="BZ54" s="792">
        <v>410.8</v>
      </c>
      <c r="CA54" s="792">
        <v>1.57</v>
      </c>
      <c r="CB54" s="792">
        <v>1.46</v>
      </c>
      <c r="CC54" s="792">
        <v>1.06</v>
      </c>
      <c r="CD54" s="793">
        <v>14.3</v>
      </c>
      <c r="CE54" s="793">
        <v>33.299999999999997</v>
      </c>
      <c r="CF54" s="793">
        <v>14.3</v>
      </c>
      <c r="CG54" s="793">
        <v>7.9</v>
      </c>
      <c r="CH54" s="793">
        <v>12.2</v>
      </c>
      <c r="CI54" s="793">
        <v>16.3</v>
      </c>
      <c r="CJ54" s="793">
        <v>12.1</v>
      </c>
      <c r="CK54" s="793">
        <v>501.7</v>
      </c>
      <c r="CL54" s="793">
        <v>2.2000000000000002</v>
      </c>
      <c r="CM54" s="793">
        <v>3.7</v>
      </c>
      <c r="CN54" s="793">
        <v>198.5</v>
      </c>
      <c r="CO54" s="793">
        <v>361.3</v>
      </c>
      <c r="CP54" s="793">
        <v>473.6</v>
      </c>
      <c r="CQ54" s="793">
        <v>10.7</v>
      </c>
      <c r="CR54" s="793">
        <v>1.6</v>
      </c>
      <c r="CS54" s="764">
        <v>0</v>
      </c>
      <c r="CT54" s="764">
        <v>15.8</v>
      </c>
      <c r="CU54" s="764">
        <v>44</v>
      </c>
      <c r="CV54" s="768">
        <v>0</v>
      </c>
      <c r="CW54" s="768">
        <v>0</v>
      </c>
      <c r="CX54" s="768">
        <v>0</v>
      </c>
      <c r="CY54" s="768">
        <v>0</v>
      </c>
      <c r="CZ54" s="795">
        <v>967.5</v>
      </c>
      <c r="DA54" s="795">
        <v>1545.2083333333333</v>
      </c>
      <c r="DB54" s="795">
        <v>887.76041666666663</v>
      </c>
      <c r="DC54" s="939">
        <v>1076.3699999999999</v>
      </c>
      <c r="DD54" s="768"/>
      <c r="DE54" s="768"/>
      <c r="DF54" s="768"/>
      <c r="DG54" s="768"/>
      <c r="DH54" s="768"/>
      <c r="DI54" s="766"/>
      <c r="DJ54" s="766"/>
      <c r="DK54" s="766"/>
      <c r="DL54" s="793">
        <v>0</v>
      </c>
      <c r="DM54" s="909" t="s">
        <v>742</v>
      </c>
      <c r="DN54" s="793">
        <v>1</v>
      </c>
      <c r="DO54" s="766"/>
      <c r="DP54" s="766"/>
      <c r="DQ54" s="766"/>
      <c r="DR54" s="766"/>
      <c r="DS54" s="766"/>
      <c r="DT54" s="766"/>
      <c r="DU54" s="766"/>
      <c r="DV54" s="766"/>
      <c r="DW54" s="766"/>
      <c r="DX54" s="766"/>
      <c r="DY54" s="766"/>
      <c r="DZ54" s="766"/>
      <c r="EA54" s="766"/>
      <c r="EB54" s="766"/>
      <c r="EC54" s="766"/>
      <c r="ED54" s="766"/>
      <c r="EE54" s="766"/>
      <c r="EF54" s="766"/>
      <c r="EG54" s="766"/>
      <c r="EH54" s="766"/>
      <c r="EI54" s="793">
        <v>0</v>
      </c>
      <c r="EJ54" s="793">
        <v>2.5</v>
      </c>
      <c r="EK54" s="793">
        <v>6.5</v>
      </c>
      <c r="EL54" s="766"/>
      <c r="EM54" s="766"/>
      <c r="EN54" s="766"/>
      <c r="EO54" s="766"/>
      <c r="EP54" s="766"/>
      <c r="EQ54" s="766"/>
      <c r="ER54" s="766"/>
      <c r="ES54" s="763"/>
      <c r="ET54" s="763"/>
      <c r="EU54" s="763" t="s">
        <v>733</v>
      </c>
      <c r="EV54" s="763">
        <v>2</v>
      </c>
      <c r="EW54" s="763">
        <v>2</v>
      </c>
      <c r="EX54" s="763">
        <v>1960</v>
      </c>
      <c r="EY54" s="765">
        <v>4000</v>
      </c>
      <c r="EZ54" s="763">
        <v>190</v>
      </c>
      <c r="FA54" s="767">
        <v>7655999</v>
      </c>
      <c r="FB54" s="767">
        <v>19684</v>
      </c>
      <c r="FC54" s="769">
        <v>19.579999999999998</v>
      </c>
      <c r="FD54" s="769">
        <v>19.579999999999998</v>
      </c>
      <c r="FE54" s="773"/>
      <c r="FF54" s="788">
        <v>0</v>
      </c>
      <c r="FG54" s="788">
        <v>1.44</v>
      </c>
      <c r="FH54" s="788">
        <v>1.32</v>
      </c>
      <c r="FI54" s="788">
        <v>1.1499999999999999</v>
      </c>
      <c r="FJ54" s="788">
        <v>1.1100000000000001</v>
      </c>
      <c r="FK54" s="788">
        <v>115</v>
      </c>
      <c r="FL54" s="788">
        <v>1.68</v>
      </c>
      <c r="FM54" s="788" t="s">
        <v>764</v>
      </c>
      <c r="FN54" s="788">
        <v>1.23</v>
      </c>
      <c r="FO54" s="788">
        <v>8.3000000000000007</v>
      </c>
      <c r="FP54" s="788">
        <v>8.3000000000000007</v>
      </c>
      <c r="FQ54" s="789">
        <v>8.08</v>
      </c>
      <c r="FR54" s="789">
        <v>7.7</v>
      </c>
      <c r="FS54" s="789">
        <v>0</v>
      </c>
    </row>
    <row r="55" spans="1:175" s="393" customFormat="1" ht="15">
      <c r="A55" s="772" t="s">
        <v>9</v>
      </c>
      <c r="B55" s="826">
        <v>40950</v>
      </c>
      <c r="C55" s="824">
        <v>0</v>
      </c>
      <c r="D55" s="774">
        <v>0.31</v>
      </c>
      <c r="E55" s="774">
        <v>0</v>
      </c>
      <c r="F55" s="774">
        <v>39</v>
      </c>
      <c r="G55" s="774">
        <v>1.2</v>
      </c>
      <c r="H55" s="774">
        <v>1.59</v>
      </c>
      <c r="I55" s="774">
        <v>94.1</v>
      </c>
      <c r="J55" s="774" t="s">
        <v>732</v>
      </c>
      <c r="K55" s="774">
        <v>1.31</v>
      </c>
      <c r="L55" s="721">
        <v>0</v>
      </c>
      <c r="M55" s="774">
        <v>22.8</v>
      </c>
      <c r="N55" s="774" t="s">
        <v>732</v>
      </c>
      <c r="O55" s="774">
        <v>0</v>
      </c>
      <c r="P55" s="774">
        <v>1.69</v>
      </c>
      <c r="Q55" s="774">
        <v>2.2012521034761412</v>
      </c>
      <c r="R55" s="913">
        <v>982.72742932628785</v>
      </c>
      <c r="S55" s="774" t="s">
        <v>732</v>
      </c>
      <c r="T55" s="774">
        <v>8.09</v>
      </c>
      <c r="U55" s="774" t="s">
        <v>732</v>
      </c>
      <c r="V55" s="802">
        <v>0.82</v>
      </c>
      <c r="W55" s="802" t="e">
        <v>#VALUE!</v>
      </c>
      <c r="X55" s="793">
        <v>41</v>
      </c>
      <c r="Y55" s="774">
        <v>29.39</v>
      </c>
      <c r="Z55" s="774">
        <v>24.39</v>
      </c>
      <c r="AA55" s="922">
        <v>29.48</v>
      </c>
      <c r="AB55" s="922">
        <v>24.04</v>
      </c>
      <c r="AC55" s="888">
        <f t="shared" si="0"/>
        <v>53.519999999999996</v>
      </c>
      <c r="AD55" s="816"/>
      <c r="AE55" s="888">
        <f t="shared" si="1"/>
        <v>82.795439999999985</v>
      </c>
      <c r="AF55" s="624">
        <f t="shared" si="2"/>
        <v>82.795439999999985</v>
      </c>
      <c r="AG55" s="398"/>
      <c r="AH55" s="398"/>
      <c r="AI55" s="398"/>
      <c r="AJ55" s="2"/>
      <c r="AK55" s="2"/>
      <c r="AL55" s="2"/>
      <c r="AM55" s="2"/>
      <c r="AN55" s="2"/>
      <c r="AQ55" s="395"/>
      <c r="AR55" s="762">
        <v>0</v>
      </c>
      <c r="AS55" s="759">
        <v>21.1</v>
      </c>
      <c r="AT55" s="762">
        <v>0</v>
      </c>
      <c r="AU55" s="759">
        <v>30.3</v>
      </c>
      <c r="AV55" s="785">
        <v>429.7</v>
      </c>
      <c r="AW55" s="785">
        <v>567.70000000000005</v>
      </c>
      <c r="AX55" s="759">
        <v>0</v>
      </c>
      <c r="AY55" s="762">
        <v>0</v>
      </c>
      <c r="AZ55" s="762">
        <v>0</v>
      </c>
      <c r="BA55" s="762">
        <v>0</v>
      </c>
      <c r="BB55" s="759">
        <v>0</v>
      </c>
      <c r="BC55" s="759">
        <v>0.5</v>
      </c>
      <c r="BD55" s="759">
        <v>1.5</v>
      </c>
      <c r="BE55" s="762">
        <v>0</v>
      </c>
      <c r="BF55" s="759">
        <v>0.53</v>
      </c>
      <c r="BG55" s="760">
        <v>0</v>
      </c>
      <c r="BH55" s="762">
        <v>0</v>
      </c>
      <c r="BI55" s="759">
        <v>0</v>
      </c>
      <c r="BJ55" s="759">
        <v>21.7</v>
      </c>
      <c r="BK55" s="759">
        <v>3.18</v>
      </c>
      <c r="BL55" s="759">
        <v>3.36</v>
      </c>
      <c r="BM55" s="760">
        <v>0</v>
      </c>
      <c r="BN55" s="759">
        <v>15.1</v>
      </c>
      <c r="BO55" s="759">
        <v>1483.4</v>
      </c>
      <c r="BP55" s="759">
        <v>0</v>
      </c>
      <c r="BQ55" s="760">
        <v>19.5</v>
      </c>
      <c r="BR55" s="760">
        <v>19.5</v>
      </c>
      <c r="BS55" s="761">
        <v>0</v>
      </c>
      <c r="BT55" s="727">
        <v>0</v>
      </c>
      <c r="BU55" s="792">
        <v>19.2</v>
      </c>
      <c r="BV55" s="727"/>
      <c r="BW55" s="727"/>
      <c r="BX55" s="809">
        <v>27.9</v>
      </c>
      <c r="BY55" s="809">
        <v>25.8</v>
      </c>
      <c r="BZ55" s="792">
        <v>426.7</v>
      </c>
      <c r="CA55" s="792">
        <v>0</v>
      </c>
      <c r="CB55" s="792">
        <v>1.44</v>
      </c>
      <c r="CC55" s="792">
        <v>1.1100000000000001</v>
      </c>
      <c r="CD55" s="793">
        <v>14.6</v>
      </c>
      <c r="CE55" s="793">
        <v>32.6</v>
      </c>
      <c r="CF55" s="793">
        <v>13.6</v>
      </c>
      <c r="CG55" s="793">
        <v>9.1999999999999993</v>
      </c>
      <c r="CH55" s="793">
        <v>13.4</v>
      </c>
      <c r="CI55" s="793">
        <v>17.5</v>
      </c>
      <c r="CJ55" s="793">
        <v>12.3</v>
      </c>
      <c r="CK55" s="793">
        <v>515</v>
      </c>
      <c r="CL55" s="793">
        <v>2.2999999999999998</v>
      </c>
      <c r="CM55" s="793">
        <v>2.8</v>
      </c>
      <c r="CN55" s="793">
        <v>293.10000000000002</v>
      </c>
      <c r="CO55" s="793">
        <v>394.3</v>
      </c>
      <c r="CP55" s="793">
        <v>453.6</v>
      </c>
      <c r="CQ55" s="793">
        <v>10.6</v>
      </c>
      <c r="CR55" s="793">
        <v>1.6</v>
      </c>
      <c r="CS55" s="764">
        <v>0</v>
      </c>
      <c r="CT55" s="764">
        <v>15.42</v>
      </c>
      <c r="CU55" s="764">
        <v>44</v>
      </c>
      <c r="CV55" s="768">
        <v>0</v>
      </c>
      <c r="CW55" s="768">
        <v>0</v>
      </c>
      <c r="CX55" s="768">
        <v>0</v>
      </c>
      <c r="CY55" s="768">
        <v>0</v>
      </c>
      <c r="CZ55" s="795">
        <v>964.79166666666663</v>
      </c>
      <c r="DA55" s="795">
        <v>1562.8125</v>
      </c>
      <c r="DB55" s="795">
        <v>871.1875</v>
      </c>
      <c r="DC55" s="939">
        <v>1077.27</v>
      </c>
      <c r="DD55" s="768"/>
      <c r="DE55" s="768"/>
      <c r="DF55" s="768"/>
      <c r="DG55" s="768"/>
      <c r="DH55" s="768"/>
      <c r="DI55" s="766"/>
      <c r="DJ55" s="766"/>
      <c r="DK55" s="766"/>
      <c r="DL55" s="793">
        <v>0</v>
      </c>
      <c r="DM55" s="909" t="s">
        <v>742</v>
      </c>
      <c r="DN55" s="793">
        <v>1.2</v>
      </c>
      <c r="DO55" s="766"/>
      <c r="DP55" s="766"/>
      <c r="DQ55" s="766"/>
      <c r="DR55" s="766"/>
      <c r="DS55" s="766"/>
      <c r="DT55" s="766"/>
      <c r="DU55" s="766"/>
      <c r="DV55" s="766"/>
      <c r="DW55" s="766"/>
      <c r="DX55" s="766"/>
      <c r="DY55" s="766"/>
      <c r="DZ55" s="766"/>
      <c r="EA55" s="766"/>
      <c r="EB55" s="766"/>
      <c r="EC55" s="766"/>
      <c r="ED55" s="766"/>
      <c r="EE55" s="766"/>
      <c r="EF55" s="766"/>
      <c r="EG55" s="766"/>
      <c r="EH55" s="766"/>
      <c r="EI55" s="793">
        <v>0</v>
      </c>
      <c r="EJ55" s="793">
        <v>2.5</v>
      </c>
      <c r="EK55" s="793">
        <v>6.5</v>
      </c>
      <c r="EL55" s="766"/>
      <c r="EM55" s="766"/>
      <c r="EN55" s="766"/>
      <c r="EO55" s="766"/>
      <c r="EP55" s="766"/>
      <c r="EQ55" s="766"/>
      <c r="ER55" s="766"/>
      <c r="ES55" s="763"/>
      <c r="ET55" s="763"/>
      <c r="EU55" s="763" t="s">
        <v>733</v>
      </c>
      <c r="EV55" s="763">
        <v>2</v>
      </c>
      <c r="EW55" s="763">
        <v>2</v>
      </c>
      <c r="EX55" s="763">
        <v>1840</v>
      </c>
      <c r="EY55" s="765">
        <v>4000</v>
      </c>
      <c r="EZ55" s="763">
        <v>160</v>
      </c>
      <c r="FA55" s="767">
        <v>7658499</v>
      </c>
      <c r="FB55" s="767">
        <v>20948</v>
      </c>
      <c r="FC55" s="769">
        <v>19.82</v>
      </c>
      <c r="FD55" s="769">
        <v>19.8</v>
      </c>
      <c r="FE55" s="773"/>
      <c r="FF55" s="788">
        <v>0</v>
      </c>
      <c r="FG55" s="788">
        <v>1.44</v>
      </c>
      <c r="FH55" s="788">
        <v>1.37</v>
      </c>
      <c r="FI55" s="788">
        <v>1.2</v>
      </c>
      <c r="FJ55" s="788">
        <v>1.17</v>
      </c>
      <c r="FK55" s="788">
        <v>120</v>
      </c>
      <c r="FL55" s="788">
        <v>1.35</v>
      </c>
      <c r="FM55" s="788" t="s">
        <v>764</v>
      </c>
      <c r="FN55" s="788">
        <v>1.1200000000000001</v>
      </c>
      <c r="FO55" s="788">
        <v>8.27</v>
      </c>
      <c r="FP55" s="788">
        <v>8</v>
      </c>
      <c r="FQ55" s="789">
        <v>8.1</v>
      </c>
      <c r="FR55" s="789">
        <v>7.8</v>
      </c>
      <c r="FS55" s="789">
        <v>0</v>
      </c>
    </row>
    <row r="56" spans="1:175" s="393" customFormat="1" ht="15">
      <c r="A56" s="772" t="s">
        <v>3</v>
      </c>
      <c r="B56" s="826">
        <v>40951</v>
      </c>
      <c r="C56" s="824">
        <v>0</v>
      </c>
      <c r="D56" s="774">
        <v>0.05</v>
      </c>
      <c r="E56" s="774">
        <v>0</v>
      </c>
      <c r="F56" s="774">
        <v>40</v>
      </c>
      <c r="G56" s="774">
        <v>1.2</v>
      </c>
      <c r="H56" s="774">
        <v>1.25</v>
      </c>
      <c r="I56" s="774">
        <v>96.2</v>
      </c>
      <c r="J56" s="774" t="s">
        <v>732</v>
      </c>
      <c r="K56" s="774">
        <v>0.72</v>
      </c>
      <c r="L56" s="721">
        <v>0</v>
      </c>
      <c r="M56" s="774">
        <v>22.7</v>
      </c>
      <c r="N56" s="774" t="s">
        <v>732</v>
      </c>
      <c r="O56" s="774">
        <v>0</v>
      </c>
      <c r="P56" s="774">
        <v>1.66</v>
      </c>
      <c r="Q56" s="774">
        <v>2.2078155726120707</v>
      </c>
      <c r="R56" s="913">
        <v>970.74294848084526</v>
      </c>
      <c r="S56" s="774" t="s">
        <v>732</v>
      </c>
      <c r="T56" s="774">
        <v>8.08</v>
      </c>
      <c r="U56" s="774" t="s">
        <v>732</v>
      </c>
      <c r="V56" s="802">
        <v>0.84</v>
      </c>
      <c r="W56" s="802" t="e">
        <v>#VALUE!</v>
      </c>
      <c r="X56" s="909">
        <v>42.08</v>
      </c>
      <c r="Y56" s="774">
        <v>29.68</v>
      </c>
      <c r="Z56" s="774">
        <v>24.09</v>
      </c>
      <c r="AA56" s="922">
        <v>29.47</v>
      </c>
      <c r="AB56" s="922">
        <v>24.03</v>
      </c>
      <c r="AC56" s="888">
        <f t="shared" si="0"/>
        <v>53.5</v>
      </c>
      <c r="AD56" s="816"/>
      <c r="AE56" s="888">
        <f t="shared" si="1"/>
        <v>82.764499999999998</v>
      </c>
      <c r="AF56" s="624">
        <f t="shared" si="2"/>
        <v>82.764499999999998</v>
      </c>
      <c r="AG56" s="398"/>
      <c r="AH56" s="398"/>
      <c r="AI56" s="398"/>
      <c r="AJ56" s="2"/>
      <c r="AK56" s="2"/>
      <c r="AL56" s="2"/>
      <c r="AM56" s="2"/>
      <c r="AN56" s="2"/>
      <c r="AQ56" s="395"/>
      <c r="AR56" s="762">
        <v>0</v>
      </c>
      <c r="AS56" s="759">
        <v>11.5</v>
      </c>
      <c r="AT56" s="762">
        <v>0</v>
      </c>
      <c r="AU56" s="759">
        <v>30.4</v>
      </c>
      <c r="AV56" s="785">
        <v>467.5</v>
      </c>
      <c r="AW56" s="785">
        <v>489.8</v>
      </c>
      <c r="AX56" s="759">
        <v>0</v>
      </c>
      <c r="AY56" s="762">
        <v>0</v>
      </c>
      <c r="AZ56" s="762">
        <v>0</v>
      </c>
      <c r="BA56" s="762">
        <v>0</v>
      </c>
      <c r="BB56" s="759">
        <v>0</v>
      </c>
      <c r="BC56" s="759">
        <v>0.5</v>
      </c>
      <c r="BD56" s="759">
        <v>1.5</v>
      </c>
      <c r="BE56" s="762">
        <v>0</v>
      </c>
      <c r="BF56" s="759">
        <v>0.53</v>
      </c>
      <c r="BG56" s="760">
        <v>0</v>
      </c>
      <c r="BH56" s="762">
        <v>0</v>
      </c>
      <c r="BI56" s="759">
        <v>0</v>
      </c>
      <c r="BJ56" s="759">
        <v>21.7</v>
      </c>
      <c r="BK56" s="759">
        <v>2.6</v>
      </c>
      <c r="BL56" s="759">
        <v>3.94</v>
      </c>
      <c r="BM56" s="760">
        <v>0</v>
      </c>
      <c r="BN56" s="759">
        <v>15.1</v>
      </c>
      <c r="BO56" s="759">
        <v>1045.4000000000001</v>
      </c>
      <c r="BP56" s="759">
        <v>0</v>
      </c>
      <c r="BQ56" s="760">
        <v>19.7</v>
      </c>
      <c r="BR56" s="760">
        <v>19.600000000000001</v>
      </c>
      <c r="BS56" s="761">
        <v>0</v>
      </c>
      <c r="BT56" s="727">
        <v>0</v>
      </c>
      <c r="BU56" s="792">
        <v>19.3</v>
      </c>
      <c r="BV56" s="727"/>
      <c r="BW56" s="727"/>
      <c r="BX56" s="809">
        <v>28</v>
      </c>
      <c r="BY56" s="809">
        <v>24.7</v>
      </c>
      <c r="BZ56" s="792">
        <v>417.2</v>
      </c>
      <c r="CA56" s="792">
        <v>0</v>
      </c>
      <c r="CB56" s="792">
        <v>1.44</v>
      </c>
      <c r="CC56" s="792">
        <v>1.0900000000000001</v>
      </c>
      <c r="CD56" s="793">
        <v>14.5</v>
      </c>
      <c r="CE56" s="793">
        <v>30.3</v>
      </c>
      <c r="CF56" s="793">
        <v>12.9</v>
      </c>
      <c r="CG56" s="793">
        <v>7.8</v>
      </c>
      <c r="CH56" s="793">
        <v>12</v>
      </c>
      <c r="CI56" s="793">
        <v>16.100000000000001</v>
      </c>
      <c r="CJ56" s="793">
        <v>12.3</v>
      </c>
      <c r="CK56" s="793">
        <v>515.4</v>
      </c>
      <c r="CL56" s="793">
        <v>1.9</v>
      </c>
      <c r="CM56" s="793">
        <v>2.4</v>
      </c>
      <c r="CN56" s="793">
        <v>323.60000000000002</v>
      </c>
      <c r="CO56" s="793">
        <v>399.4</v>
      </c>
      <c r="CP56" s="793">
        <v>464.3</v>
      </c>
      <c r="CQ56" s="793">
        <v>11</v>
      </c>
      <c r="CR56" s="793">
        <v>1.5</v>
      </c>
      <c r="CS56" s="764">
        <v>0</v>
      </c>
      <c r="CT56" s="764">
        <v>15.44</v>
      </c>
      <c r="CU56" s="764">
        <v>44</v>
      </c>
      <c r="CV56" s="768">
        <v>0</v>
      </c>
      <c r="CW56" s="768">
        <v>0</v>
      </c>
      <c r="CX56" s="768">
        <v>0</v>
      </c>
      <c r="CY56" s="768">
        <v>0</v>
      </c>
      <c r="CZ56" s="795">
        <v>971.66666666666663</v>
      </c>
      <c r="DA56" s="795">
        <v>1536.1458333333333</v>
      </c>
      <c r="DB56" s="795">
        <v>872.79166666666663</v>
      </c>
      <c r="DC56" s="939">
        <v>1077.73</v>
      </c>
      <c r="DD56" s="768"/>
      <c r="DE56" s="768"/>
      <c r="DF56" s="768"/>
      <c r="DG56" s="768"/>
      <c r="DH56" s="768"/>
      <c r="DI56" s="766"/>
      <c r="DJ56" s="766"/>
      <c r="DK56" s="766"/>
      <c r="DL56" s="793">
        <v>0</v>
      </c>
      <c r="DM56" s="909" t="s">
        <v>742</v>
      </c>
      <c r="DN56" s="793">
        <v>1.04</v>
      </c>
      <c r="DO56" s="766"/>
      <c r="DP56" s="766"/>
      <c r="DQ56" s="766"/>
      <c r="DR56" s="766"/>
      <c r="DS56" s="766"/>
      <c r="DT56" s="766"/>
      <c r="DU56" s="766"/>
      <c r="DV56" s="766"/>
      <c r="DW56" s="766"/>
      <c r="DX56" s="766"/>
      <c r="DY56" s="766"/>
      <c r="DZ56" s="766"/>
      <c r="EA56" s="766"/>
      <c r="EB56" s="766"/>
      <c r="EC56" s="766"/>
      <c r="ED56" s="766"/>
      <c r="EE56" s="766"/>
      <c r="EF56" s="766"/>
      <c r="EG56" s="766"/>
      <c r="EH56" s="766"/>
      <c r="EI56" s="793">
        <v>0</v>
      </c>
      <c r="EJ56" s="793">
        <v>2.5</v>
      </c>
      <c r="EK56" s="793">
        <v>6.5</v>
      </c>
      <c r="EL56" s="766"/>
      <c r="EM56" s="766"/>
      <c r="EN56" s="766"/>
      <c r="EO56" s="766"/>
      <c r="EP56" s="766"/>
      <c r="EQ56" s="766"/>
      <c r="ER56" s="766"/>
      <c r="ES56" s="763"/>
      <c r="ET56" s="763"/>
      <c r="EU56" s="763" t="s">
        <v>733</v>
      </c>
      <c r="EV56" s="763">
        <v>2</v>
      </c>
      <c r="EW56" s="763">
        <v>2</v>
      </c>
      <c r="EX56" s="763">
        <v>1680</v>
      </c>
      <c r="EY56" s="765">
        <v>4000</v>
      </c>
      <c r="EZ56" s="763">
        <v>160</v>
      </c>
      <c r="FA56" s="767">
        <v>7661271</v>
      </c>
      <c r="FB56" s="767">
        <v>22239</v>
      </c>
      <c r="FC56" s="769">
        <v>19.7</v>
      </c>
      <c r="FD56" s="769">
        <v>19.68</v>
      </c>
      <c r="FE56" s="773"/>
      <c r="FF56" s="788">
        <v>0</v>
      </c>
      <c r="FG56" s="788">
        <v>1.44</v>
      </c>
      <c r="FH56" s="788">
        <v>1.37</v>
      </c>
      <c r="FI56" s="788">
        <v>1.169</v>
      </c>
      <c r="FJ56" s="788">
        <v>1.18</v>
      </c>
      <c r="FK56" s="788">
        <v>160</v>
      </c>
      <c r="FL56" s="788">
        <v>1.1200000000000001</v>
      </c>
      <c r="FM56" s="788" t="s">
        <v>764</v>
      </c>
      <c r="FN56" s="788">
        <v>1.05</v>
      </c>
      <c r="FO56" s="788">
        <v>8.1999999999999993</v>
      </c>
      <c r="FP56" s="788">
        <v>8</v>
      </c>
      <c r="FQ56" s="789">
        <v>8.11</v>
      </c>
      <c r="FR56" s="789">
        <v>7.8</v>
      </c>
      <c r="FS56" s="789">
        <v>0</v>
      </c>
    </row>
    <row r="57" spans="1:175" s="393" customFormat="1" ht="15">
      <c r="A57" s="772" t="s">
        <v>4</v>
      </c>
      <c r="B57" s="826">
        <v>40952</v>
      </c>
      <c r="C57" s="824">
        <v>0</v>
      </c>
      <c r="D57" s="774">
        <v>0.19</v>
      </c>
      <c r="E57" s="774">
        <v>0</v>
      </c>
      <c r="F57" s="774">
        <v>37</v>
      </c>
      <c r="G57" s="774">
        <v>1.3</v>
      </c>
      <c r="H57" s="774">
        <v>1.23</v>
      </c>
      <c r="I57" s="774">
        <v>94.6</v>
      </c>
      <c r="J57" s="774" t="s">
        <v>732</v>
      </c>
      <c r="K57" s="774">
        <v>0.69</v>
      </c>
      <c r="L57" s="721">
        <v>0</v>
      </c>
      <c r="M57" s="774">
        <v>22.6</v>
      </c>
      <c r="N57" s="774" t="s">
        <v>732</v>
      </c>
      <c r="O57" s="774">
        <v>0</v>
      </c>
      <c r="P57" s="774">
        <v>1.68</v>
      </c>
      <c r="Q57" s="774">
        <v>2.2084507042253518</v>
      </c>
      <c r="R57" s="913">
        <v>980.78399999999999</v>
      </c>
      <c r="S57" s="774" t="s">
        <v>732</v>
      </c>
      <c r="T57" s="774">
        <v>8.0299999999999994</v>
      </c>
      <c r="U57" s="774" t="s">
        <v>732</v>
      </c>
      <c r="V57" s="802">
        <v>0.84</v>
      </c>
      <c r="W57" s="802" t="e">
        <v>#VALUE!</v>
      </c>
      <c r="X57" s="909">
        <v>42.980000000000004</v>
      </c>
      <c r="Y57" s="774">
        <v>29.1</v>
      </c>
      <c r="Z57" s="774">
        <v>24.19</v>
      </c>
      <c r="AA57" s="922">
        <v>29.559999999997672</v>
      </c>
      <c r="AB57" s="922">
        <v>24.099999999998545</v>
      </c>
      <c r="AC57" s="888">
        <f t="shared" si="0"/>
        <v>53.659999999996217</v>
      </c>
      <c r="AD57" s="816"/>
      <c r="AE57" s="888">
        <f t="shared" si="1"/>
        <v>83.012019999994138</v>
      </c>
      <c r="AF57" s="624">
        <f t="shared" si="2"/>
        <v>83.012019999994138</v>
      </c>
      <c r="AG57" s="398"/>
      <c r="AH57" s="398"/>
      <c r="AI57" s="398"/>
      <c r="AJ57" s="2"/>
      <c r="AK57" s="2"/>
      <c r="AL57" s="2"/>
      <c r="AM57" s="2"/>
      <c r="AN57" s="2"/>
      <c r="AQ57" s="395"/>
      <c r="AR57" s="643">
        <v>0</v>
      </c>
      <c r="AS57" s="395">
        <v>11.1</v>
      </c>
      <c r="AT57" s="643">
        <v>0</v>
      </c>
      <c r="AU57" s="395">
        <v>30.4</v>
      </c>
      <c r="AV57" s="785">
        <v>233.9</v>
      </c>
      <c r="AW57" s="785">
        <v>285.10000000000002</v>
      </c>
      <c r="AX57" s="395">
        <v>0</v>
      </c>
      <c r="AY57" s="643">
        <v>0</v>
      </c>
      <c r="AZ57" s="643">
        <v>0</v>
      </c>
      <c r="BA57" s="643">
        <v>0</v>
      </c>
      <c r="BB57" s="395">
        <v>0</v>
      </c>
      <c r="BC57" s="395">
        <v>0.5</v>
      </c>
      <c r="BD57" s="395">
        <v>1.5</v>
      </c>
      <c r="BE57" s="643">
        <v>0</v>
      </c>
      <c r="BF57" s="395">
        <v>0.53</v>
      </c>
      <c r="BG57" s="446">
        <v>0</v>
      </c>
      <c r="BH57" s="643">
        <v>0</v>
      </c>
      <c r="BI57" s="395">
        <v>0</v>
      </c>
      <c r="BJ57" s="395">
        <v>21.8</v>
      </c>
      <c r="BK57" s="395">
        <v>2.99</v>
      </c>
      <c r="BL57" s="395">
        <v>3.56</v>
      </c>
      <c r="BM57" s="446">
        <v>0</v>
      </c>
      <c r="BN57" s="395">
        <v>15</v>
      </c>
      <c r="BO57" s="395">
        <v>1390.6</v>
      </c>
      <c r="BP57" s="395">
        <v>0</v>
      </c>
      <c r="BQ57" s="446">
        <v>19.600000000000001</v>
      </c>
      <c r="BR57" s="446">
        <v>19.600000000000001</v>
      </c>
      <c r="BS57" s="576">
        <v>0</v>
      </c>
      <c r="BT57" s="727">
        <v>0</v>
      </c>
      <c r="BU57" s="727">
        <v>19.239999999999998</v>
      </c>
      <c r="BV57" s="727">
        <v>0</v>
      </c>
      <c r="BW57" s="727">
        <v>0</v>
      </c>
      <c r="BX57" s="726">
        <v>28.3</v>
      </c>
      <c r="BY57" s="726">
        <v>27.1</v>
      </c>
      <c r="BZ57" s="727">
        <v>384.5</v>
      </c>
      <c r="CA57" s="727">
        <v>0</v>
      </c>
      <c r="CB57" s="727">
        <v>1.45</v>
      </c>
      <c r="CC57" s="727">
        <v>1.0900000000000001</v>
      </c>
      <c r="CD57" s="729">
        <v>14.5</v>
      </c>
      <c r="CE57" s="729">
        <v>32</v>
      </c>
      <c r="CF57" s="729">
        <v>13.5</v>
      </c>
      <c r="CG57" s="729">
        <v>8.8000000000000007</v>
      </c>
      <c r="CH57" s="729">
        <v>13.1</v>
      </c>
      <c r="CI57" s="729">
        <v>17.100000000000001</v>
      </c>
      <c r="CJ57" s="729">
        <v>12.42</v>
      </c>
      <c r="CK57" s="729">
        <v>526.27</v>
      </c>
      <c r="CL57" s="729">
        <v>2.2000000000000002</v>
      </c>
      <c r="CM57" s="729">
        <v>3.2</v>
      </c>
      <c r="CN57" s="729">
        <v>290.7</v>
      </c>
      <c r="CO57" s="729">
        <v>357.7</v>
      </c>
      <c r="CP57" s="729">
        <v>494.4</v>
      </c>
      <c r="CQ57" s="729">
        <v>11.2</v>
      </c>
      <c r="CR57" s="729">
        <v>1.6</v>
      </c>
      <c r="CS57" s="395">
        <v>0</v>
      </c>
      <c r="CT57" s="395">
        <v>15.99</v>
      </c>
      <c r="CU57" s="395">
        <v>45</v>
      </c>
      <c r="CV57" s="576">
        <v>0</v>
      </c>
      <c r="CW57" s="576">
        <v>0</v>
      </c>
      <c r="CX57" s="576">
        <v>0</v>
      </c>
      <c r="CY57" s="576">
        <v>0</v>
      </c>
      <c r="CZ57" s="794">
        <v>1017.0833333333334</v>
      </c>
      <c r="DA57" s="794">
        <v>1567.2916666666667</v>
      </c>
      <c r="DB57" s="794">
        <v>907.78125</v>
      </c>
      <c r="DC57" s="720">
        <v>1076.95</v>
      </c>
      <c r="DD57" s="576"/>
      <c r="DE57" s="576"/>
      <c r="DF57" s="576"/>
      <c r="DG57" s="576"/>
      <c r="DH57" s="576"/>
      <c r="DI57" s="392"/>
      <c r="DJ57" s="392"/>
      <c r="DK57" s="392"/>
      <c r="DL57" s="729">
        <v>0</v>
      </c>
      <c r="DM57" s="926">
        <v>0</v>
      </c>
      <c r="DN57" s="729">
        <v>1.24</v>
      </c>
      <c r="DO57" s="392"/>
      <c r="DP57" s="392"/>
      <c r="DQ57" s="392"/>
      <c r="DR57" s="392"/>
      <c r="DS57" s="392"/>
      <c r="DT57" s="392"/>
      <c r="DU57" s="392"/>
      <c r="DV57" s="392"/>
      <c r="DW57" s="392"/>
      <c r="DX57" s="392"/>
      <c r="DY57" s="392"/>
      <c r="DZ57" s="392"/>
      <c r="EA57" s="392"/>
      <c r="EB57" s="392"/>
      <c r="EC57" s="392"/>
      <c r="ED57" s="392"/>
      <c r="EE57" s="392"/>
      <c r="EF57" s="392"/>
      <c r="EG57" s="392"/>
      <c r="EH57" s="392"/>
      <c r="EI57" s="793">
        <v>0</v>
      </c>
      <c r="EJ57" s="793">
        <v>2.5</v>
      </c>
      <c r="EK57" s="793">
        <v>6.5</v>
      </c>
      <c r="EL57" s="392"/>
      <c r="EM57" s="392"/>
      <c r="EN57" s="392"/>
      <c r="EO57" s="392"/>
      <c r="EP57" s="392"/>
      <c r="EQ57" s="392"/>
      <c r="ER57" s="392"/>
      <c r="ES57" s="2"/>
      <c r="ET57" s="2"/>
      <c r="EU57" s="2" t="s">
        <v>733</v>
      </c>
      <c r="EV57" s="2">
        <v>2</v>
      </c>
      <c r="EW57" s="2">
        <v>2</v>
      </c>
      <c r="EX57" s="2">
        <v>1550</v>
      </c>
      <c r="EY57" s="393">
        <v>4000</v>
      </c>
      <c r="EZ57" s="2">
        <v>130</v>
      </c>
      <c r="FA57" s="448">
        <v>7663864</v>
      </c>
      <c r="FB57" s="448">
        <v>23379</v>
      </c>
      <c r="FC57" s="741">
        <v>19.2</v>
      </c>
      <c r="FD57" s="741">
        <v>19.18</v>
      </c>
      <c r="FE57" s="741">
        <v>0</v>
      </c>
      <c r="FF57" s="741">
        <v>0</v>
      </c>
      <c r="FG57" s="741">
        <v>1.41</v>
      </c>
      <c r="FH57" s="741">
        <v>1.39</v>
      </c>
      <c r="FI57" s="741">
        <v>1.1200000000000001</v>
      </c>
      <c r="FJ57" s="741">
        <v>1.1000000000000001</v>
      </c>
      <c r="FK57" s="741">
        <v>130</v>
      </c>
      <c r="FL57" s="741">
        <v>1.1000000000000001</v>
      </c>
      <c r="FM57" s="788" t="s">
        <v>764</v>
      </c>
      <c r="FN57" s="741">
        <v>0.89</v>
      </c>
      <c r="FO57" s="741">
        <v>8.15</v>
      </c>
      <c r="FP57" s="741">
        <v>8.1999999999999993</v>
      </c>
      <c r="FQ57" s="787">
        <v>8.0500000000000007</v>
      </c>
      <c r="FR57" s="787">
        <v>7.9</v>
      </c>
      <c r="FS57" s="787">
        <v>0</v>
      </c>
    </row>
    <row r="58" spans="1:175" s="393" customFormat="1" ht="15">
      <c r="A58" s="772" t="s">
        <v>5</v>
      </c>
      <c r="B58" s="895">
        <v>40953</v>
      </c>
      <c r="C58" s="824">
        <v>0</v>
      </c>
      <c r="D58" s="774">
        <v>0.31</v>
      </c>
      <c r="E58" s="774">
        <v>0</v>
      </c>
      <c r="F58" s="774">
        <v>33</v>
      </c>
      <c r="G58" s="774">
        <v>1.2</v>
      </c>
      <c r="H58" s="774">
        <v>1.6</v>
      </c>
      <c r="I58" s="774">
        <v>94.5</v>
      </c>
      <c r="J58" s="774" t="s">
        <v>732</v>
      </c>
      <c r="K58" s="774">
        <v>1.07</v>
      </c>
      <c r="L58" s="721">
        <v>0</v>
      </c>
      <c r="M58" s="774">
        <v>22.5</v>
      </c>
      <c r="N58" s="774" t="s">
        <v>732</v>
      </c>
      <c r="O58" s="774">
        <v>0</v>
      </c>
      <c r="P58" s="774">
        <v>1.58</v>
      </c>
      <c r="Q58" s="774">
        <v>2.2112903367535135</v>
      </c>
      <c r="R58" s="913">
        <v>1164.4380713342136</v>
      </c>
      <c r="S58" s="774" t="s">
        <v>732</v>
      </c>
      <c r="T58" s="774">
        <v>8.0500000000000007</v>
      </c>
      <c r="U58" s="774" t="s">
        <v>732</v>
      </c>
      <c r="V58" s="802">
        <v>0.84</v>
      </c>
      <c r="W58" s="802" t="e">
        <v>#VALUE!</v>
      </c>
      <c r="X58" s="909">
        <v>42.08</v>
      </c>
      <c r="Y58" s="774">
        <v>29.41</v>
      </c>
      <c r="Z58" s="774">
        <v>24.29</v>
      </c>
      <c r="AA58" s="922">
        <v>29.80000000000291</v>
      </c>
      <c r="AB58" s="922">
        <v>34.099999999998545</v>
      </c>
      <c r="AC58" s="888">
        <f t="shared" si="0"/>
        <v>63.900000000001455</v>
      </c>
      <c r="AD58" s="816"/>
      <c r="AE58" s="888">
        <f t="shared" si="1"/>
        <v>98.85330000000225</v>
      </c>
      <c r="AF58" s="624">
        <f t="shared" si="2"/>
        <v>98.85330000000225</v>
      </c>
      <c r="AG58" s="398"/>
      <c r="AH58" s="398"/>
      <c r="AI58" s="398"/>
      <c r="AJ58" s="2"/>
      <c r="AK58" s="2"/>
      <c r="AL58" s="2"/>
      <c r="AM58" s="2"/>
      <c r="AN58" s="2"/>
      <c r="AQ58" s="395"/>
      <c r="AR58" s="643">
        <v>0</v>
      </c>
      <c r="AS58" s="395">
        <v>20.7</v>
      </c>
      <c r="AT58" s="643">
        <v>0</v>
      </c>
      <c r="AU58" s="395">
        <v>30.7</v>
      </c>
      <c r="AV58" s="785">
        <v>256.60000000000002</v>
      </c>
      <c r="AW58" s="785">
        <v>322.10000000000002</v>
      </c>
      <c r="AX58" s="395">
        <v>0</v>
      </c>
      <c r="AY58" s="643">
        <v>0</v>
      </c>
      <c r="AZ58" s="643">
        <v>0</v>
      </c>
      <c r="BA58" s="643">
        <v>0</v>
      </c>
      <c r="BB58" s="395">
        <v>0</v>
      </c>
      <c r="BC58" s="395">
        <v>0.49</v>
      </c>
      <c r="BD58" s="395">
        <v>1.5</v>
      </c>
      <c r="BE58" s="643">
        <v>0</v>
      </c>
      <c r="BF58" s="395">
        <v>0.53</v>
      </c>
      <c r="BG58" s="446">
        <v>0</v>
      </c>
      <c r="BH58" s="643">
        <v>0</v>
      </c>
      <c r="BI58" s="395">
        <v>0</v>
      </c>
      <c r="BJ58" s="395">
        <v>31.7</v>
      </c>
      <c r="BK58" s="395">
        <v>2.84</v>
      </c>
      <c r="BL58" s="395">
        <v>3.78</v>
      </c>
      <c r="BM58" s="446">
        <v>0</v>
      </c>
      <c r="BN58" s="395">
        <v>24.9</v>
      </c>
      <c r="BO58" s="395">
        <v>1354.3</v>
      </c>
      <c r="BP58" s="395">
        <v>0</v>
      </c>
      <c r="BQ58" s="446">
        <v>18.45</v>
      </c>
      <c r="BR58" s="446">
        <v>18.399999999999999</v>
      </c>
      <c r="BS58" s="576">
        <v>0</v>
      </c>
      <c r="BT58" s="727">
        <v>12.8</v>
      </c>
      <c r="BU58" s="727">
        <v>18.2</v>
      </c>
      <c r="BV58" s="727">
        <v>0</v>
      </c>
      <c r="BW58" s="727">
        <v>0</v>
      </c>
      <c r="BX58" s="726">
        <v>29</v>
      </c>
      <c r="BY58" s="726">
        <v>18.7</v>
      </c>
      <c r="BZ58" s="727">
        <v>566.1</v>
      </c>
      <c r="CA58" s="727">
        <v>0</v>
      </c>
      <c r="CB58" s="727">
        <v>1.42</v>
      </c>
      <c r="CC58" s="727">
        <v>1.08</v>
      </c>
      <c r="CD58" s="729">
        <v>15.4</v>
      </c>
      <c r="CE58" s="729">
        <v>30.8</v>
      </c>
      <c r="CF58" s="729">
        <v>13.6</v>
      </c>
      <c r="CG58" s="729">
        <v>10.32</v>
      </c>
      <c r="CH58" s="729">
        <v>14.6</v>
      </c>
      <c r="CI58" s="729">
        <v>18.7</v>
      </c>
      <c r="CJ58" s="729">
        <v>12.9</v>
      </c>
      <c r="CK58" s="729">
        <v>568.61</v>
      </c>
      <c r="CL58" s="729">
        <v>2.6</v>
      </c>
      <c r="CM58" s="729">
        <v>3.4</v>
      </c>
      <c r="CN58" s="729">
        <v>241.3</v>
      </c>
      <c r="CO58" s="729">
        <v>347.4</v>
      </c>
      <c r="CP58" s="729">
        <v>495.6</v>
      </c>
      <c r="CQ58" s="729">
        <v>12.1</v>
      </c>
      <c r="CR58" s="729">
        <v>1.6</v>
      </c>
      <c r="CS58" s="395">
        <v>0</v>
      </c>
      <c r="CT58" s="395">
        <v>17.25</v>
      </c>
      <c r="CU58" s="395">
        <v>45</v>
      </c>
      <c r="CV58" s="576">
        <v>0</v>
      </c>
      <c r="CW58" s="576">
        <v>0</v>
      </c>
      <c r="CX58" s="576">
        <v>0</v>
      </c>
      <c r="CY58" s="576">
        <v>0</v>
      </c>
      <c r="CZ58" s="794">
        <v>970.58333333333337</v>
      </c>
      <c r="DA58" s="794">
        <v>1563.75</v>
      </c>
      <c r="DB58" s="794">
        <v>857.77083333333337</v>
      </c>
      <c r="DC58" s="720">
        <v>1076.17</v>
      </c>
      <c r="DD58" s="576"/>
      <c r="DE58" s="576"/>
      <c r="DF58" s="576"/>
      <c r="DG58" s="576"/>
      <c r="DH58" s="576"/>
      <c r="DI58" s="392"/>
      <c r="DJ58" s="392"/>
      <c r="DK58" s="392"/>
      <c r="DL58" s="729">
        <v>0</v>
      </c>
      <c r="DM58" s="926">
        <v>0</v>
      </c>
      <c r="DN58" s="729">
        <v>1.02</v>
      </c>
      <c r="DO58" s="392"/>
      <c r="DP58" s="392"/>
      <c r="DQ58" s="392"/>
      <c r="DR58" s="392"/>
      <c r="DS58" s="392"/>
      <c r="DT58" s="392"/>
      <c r="DU58" s="392"/>
      <c r="DV58" s="392"/>
      <c r="DW58" s="392"/>
      <c r="DX58" s="392"/>
      <c r="DY58" s="392"/>
      <c r="DZ58" s="392"/>
      <c r="EA58" s="392"/>
      <c r="EB58" s="392"/>
      <c r="EC58" s="392"/>
      <c r="ED58" s="392"/>
      <c r="EE58" s="392"/>
      <c r="EF58" s="392"/>
      <c r="EG58" s="392"/>
      <c r="EH58" s="392"/>
      <c r="EI58" s="793">
        <v>0</v>
      </c>
      <c r="EJ58" s="793">
        <v>2.5</v>
      </c>
      <c r="EK58" s="793">
        <v>6.5</v>
      </c>
      <c r="EL58" s="392"/>
      <c r="EM58" s="392"/>
      <c r="EN58" s="392"/>
      <c r="EO58" s="392"/>
      <c r="EP58" s="392"/>
      <c r="EQ58" s="392"/>
      <c r="ER58" s="392"/>
      <c r="ES58" s="2"/>
      <c r="ET58" s="2"/>
      <c r="EU58" s="2" t="s">
        <v>733</v>
      </c>
      <c r="EV58" s="2">
        <v>2</v>
      </c>
      <c r="EW58" s="2">
        <v>2</v>
      </c>
      <c r="EX58" s="2">
        <v>1450</v>
      </c>
      <c r="EY58" s="393">
        <v>4000</v>
      </c>
      <c r="EZ58" s="2">
        <v>58</v>
      </c>
      <c r="FA58" s="448">
        <v>7665379</v>
      </c>
      <c r="FB58" s="448">
        <v>24659</v>
      </c>
      <c r="FC58" s="741">
        <v>18.7</v>
      </c>
      <c r="FD58" s="741">
        <v>18.7</v>
      </c>
      <c r="FE58" s="741">
        <v>0</v>
      </c>
      <c r="FF58" s="741">
        <v>18.579999999999998</v>
      </c>
      <c r="FG58" s="741">
        <v>1.43</v>
      </c>
      <c r="FH58" s="741">
        <v>1.42</v>
      </c>
      <c r="FI58" s="741">
        <v>1.1299999999999999</v>
      </c>
      <c r="FJ58" s="741">
        <v>1.19</v>
      </c>
      <c r="FK58" s="741">
        <v>100</v>
      </c>
      <c r="FL58" s="741">
        <v>1.17</v>
      </c>
      <c r="FM58" s="788" t="s">
        <v>764</v>
      </c>
      <c r="FN58" s="741">
        <v>0.88</v>
      </c>
      <c r="FO58" s="741">
        <v>8.09</v>
      </c>
      <c r="FP58" s="741">
        <v>8.1</v>
      </c>
      <c r="FQ58" s="787">
        <v>7.99</v>
      </c>
      <c r="FR58" s="787">
        <v>7.6</v>
      </c>
      <c r="FS58" s="787">
        <v>0</v>
      </c>
    </row>
    <row r="59" spans="1:175" s="393" customFormat="1" ht="15">
      <c r="A59" s="772" t="s">
        <v>6</v>
      </c>
      <c r="B59" s="826">
        <v>40954</v>
      </c>
      <c r="C59" s="824">
        <v>0</v>
      </c>
      <c r="D59" s="774">
        <v>0.02</v>
      </c>
      <c r="E59" s="774">
        <v>0</v>
      </c>
      <c r="F59" s="774">
        <v>38</v>
      </c>
      <c r="G59" s="774">
        <v>1.05</v>
      </c>
      <c r="H59" s="774">
        <v>1.91</v>
      </c>
      <c r="I59" s="774">
        <v>94.05</v>
      </c>
      <c r="J59" s="774" t="s">
        <v>732</v>
      </c>
      <c r="K59" s="774">
        <v>1.34</v>
      </c>
      <c r="L59" s="721">
        <v>1.0000000000218279E-2</v>
      </c>
      <c r="M59" s="774">
        <v>22.4</v>
      </c>
      <c r="N59" s="774" t="s">
        <v>732</v>
      </c>
      <c r="O59" s="774">
        <v>0</v>
      </c>
      <c r="P59" s="774">
        <v>1.63</v>
      </c>
      <c r="Q59" s="774">
        <v>2.2050625941981328</v>
      </c>
      <c r="R59" s="913">
        <v>1226.6278097754291</v>
      </c>
      <c r="S59" s="774" t="s">
        <v>732</v>
      </c>
      <c r="T59" s="774">
        <v>8.06</v>
      </c>
      <c r="U59" s="774" t="s">
        <v>732</v>
      </c>
      <c r="V59" s="802">
        <v>0.82</v>
      </c>
      <c r="W59" s="802" t="e">
        <v>#VALUE!</v>
      </c>
      <c r="X59" s="909">
        <v>41</v>
      </c>
      <c r="Y59" s="774">
        <v>30.1</v>
      </c>
      <c r="Z59" s="774">
        <v>38.200000000000003</v>
      </c>
      <c r="AA59" s="922">
        <v>30.399999999994179</v>
      </c>
      <c r="AB59" s="922">
        <v>37.30000000000291</v>
      </c>
      <c r="AC59" s="888">
        <f t="shared" si="0"/>
        <v>67.69999999999709</v>
      </c>
      <c r="AD59" s="816"/>
      <c r="AE59" s="888">
        <f t="shared" si="1"/>
        <v>104.73189999999549</v>
      </c>
      <c r="AF59" s="624">
        <f t="shared" si="2"/>
        <v>104.71642999999516</v>
      </c>
      <c r="AG59" s="398"/>
      <c r="AH59" s="398"/>
      <c r="AI59" s="398"/>
      <c r="AJ59" s="2"/>
      <c r="AK59" s="2"/>
      <c r="AL59" s="2"/>
      <c r="AM59" s="2"/>
      <c r="AN59" s="2"/>
      <c r="AQ59" s="395"/>
      <c r="AR59" s="643">
        <v>0</v>
      </c>
      <c r="AS59" s="395">
        <v>11.1</v>
      </c>
      <c r="AT59" s="643">
        <v>0</v>
      </c>
      <c r="AU59" s="395">
        <v>31.1</v>
      </c>
      <c r="AV59" s="785">
        <v>318.7</v>
      </c>
      <c r="AW59" s="785">
        <v>389.5</v>
      </c>
      <c r="AX59" s="395">
        <v>0</v>
      </c>
      <c r="AY59" s="643">
        <v>0</v>
      </c>
      <c r="AZ59" s="643">
        <v>0</v>
      </c>
      <c r="BA59" s="643">
        <v>0</v>
      </c>
      <c r="BB59" s="395">
        <v>0</v>
      </c>
      <c r="BC59" s="395">
        <v>0.5</v>
      </c>
      <c r="BD59" s="395">
        <v>1.5</v>
      </c>
      <c r="BE59" s="643">
        <v>0</v>
      </c>
      <c r="BF59" s="395">
        <v>0.46</v>
      </c>
      <c r="BG59" s="446">
        <v>0</v>
      </c>
      <c r="BH59" s="643">
        <v>0</v>
      </c>
      <c r="BI59" s="395">
        <v>0</v>
      </c>
      <c r="BJ59" s="395">
        <v>34.799999999999997</v>
      </c>
      <c r="BK59" s="395">
        <v>2.92</v>
      </c>
      <c r="BL59" s="395">
        <v>3.62</v>
      </c>
      <c r="BM59" s="446">
        <v>0</v>
      </c>
      <c r="BN59" s="395">
        <v>28.1</v>
      </c>
      <c r="BO59" s="395">
        <v>611</v>
      </c>
      <c r="BP59" s="395">
        <v>0</v>
      </c>
      <c r="BQ59" s="446">
        <v>18.670000000000002</v>
      </c>
      <c r="BR59" s="446">
        <v>18.600000000000001</v>
      </c>
      <c r="BS59" s="576">
        <v>0</v>
      </c>
      <c r="BT59" s="727">
        <v>23.3</v>
      </c>
      <c r="BU59" s="727">
        <v>18.399999999999999</v>
      </c>
      <c r="BV59" s="727">
        <v>0</v>
      </c>
      <c r="BW59" s="727">
        <v>0</v>
      </c>
      <c r="BX59" s="726">
        <v>29</v>
      </c>
      <c r="BY59" s="726">
        <v>11.7</v>
      </c>
      <c r="BZ59" s="727">
        <v>403.1</v>
      </c>
      <c r="CA59" s="727">
        <v>0</v>
      </c>
      <c r="CB59" s="727">
        <v>1.43</v>
      </c>
      <c r="CC59" s="727">
        <v>1.0900000000000001</v>
      </c>
      <c r="CD59" s="729">
        <v>14.5</v>
      </c>
      <c r="CE59" s="729">
        <v>30.8</v>
      </c>
      <c r="CF59" s="729">
        <v>13.1</v>
      </c>
      <c r="CG59" s="729">
        <v>7.8</v>
      </c>
      <c r="CH59" s="729">
        <v>12</v>
      </c>
      <c r="CI59" s="729">
        <v>16.100000000000001</v>
      </c>
      <c r="CJ59" s="729">
        <v>12.8</v>
      </c>
      <c r="CK59" s="729">
        <v>537.5</v>
      </c>
      <c r="CL59" s="729">
        <v>2</v>
      </c>
      <c r="CM59" s="729">
        <v>2.1</v>
      </c>
      <c r="CN59" s="729">
        <v>228.1</v>
      </c>
      <c r="CO59" s="729">
        <v>349.5</v>
      </c>
      <c r="CP59" s="729">
        <v>481.1</v>
      </c>
      <c r="CQ59" s="729">
        <v>11.6</v>
      </c>
      <c r="CR59" s="729">
        <v>1.3</v>
      </c>
      <c r="CS59" s="395">
        <v>0</v>
      </c>
      <c r="CT59" s="395">
        <v>15.13</v>
      </c>
      <c r="CU59" s="395">
        <v>44</v>
      </c>
      <c r="CV59" s="576">
        <v>0</v>
      </c>
      <c r="CW59" s="576">
        <v>0</v>
      </c>
      <c r="CX59" s="576">
        <v>0</v>
      </c>
      <c r="CY59" s="576">
        <v>0</v>
      </c>
      <c r="CZ59" s="794">
        <v>922</v>
      </c>
      <c r="DA59" s="794">
        <v>1350</v>
      </c>
      <c r="DB59" s="794">
        <v>732</v>
      </c>
      <c r="DC59" s="720">
        <v>1076.01</v>
      </c>
      <c r="DD59" s="576"/>
      <c r="DE59" s="576"/>
      <c r="DF59" s="576"/>
      <c r="DG59" s="576"/>
      <c r="DH59" s="576"/>
      <c r="DI59" s="392"/>
      <c r="DJ59" s="392"/>
      <c r="DK59" s="392"/>
      <c r="DL59" s="729">
        <v>0</v>
      </c>
      <c r="DM59" s="926">
        <v>0</v>
      </c>
      <c r="DN59" s="729">
        <v>0.94</v>
      </c>
      <c r="DO59" s="392"/>
      <c r="DP59" s="392"/>
      <c r="DQ59" s="392"/>
      <c r="DR59" s="392"/>
      <c r="DS59" s="392"/>
      <c r="DT59" s="392"/>
      <c r="DU59" s="392"/>
      <c r="DV59" s="392"/>
      <c r="DW59" s="392"/>
      <c r="DX59" s="392"/>
      <c r="DY59" s="392"/>
      <c r="DZ59" s="392"/>
      <c r="EA59" s="392"/>
      <c r="EB59" s="392"/>
      <c r="EC59" s="392"/>
      <c r="ED59" s="392"/>
      <c r="EE59" s="392"/>
      <c r="EF59" s="392"/>
      <c r="EG59" s="392"/>
      <c r="EH59" s="392"/>
      <c r="EI59" s="793">
        <v>0</v>
      </c>
      <c r="EJ59" s="793">
        <v>2.5</v>
      </c>
      <c r="EK59" s="793">
        <v>6.5</v>
      </c>
      <c r="EL59" s="392"/>
      <c r="EM59" s="392"/>
      <c r="EN59" s="392"/>
      <c r="EO59" s="392"/>
      <c r="EP59" s="392"/>
      <c r="EQ59" s="392"/>
      <c r="ER59" s="392"/>
      <c r="ES59" s="2"/>
      <c r="ET59" s="2"/>
      <c r="EU59" s="2" t="s">
        <v>733</v>
      </c>
      <c r="EV59" s="2">
        <v>2</v>
      </c>
      <c r="EW59" s="2">
        <v>2</v>
      </c>
      <c r="EX59" s="2">
        <v>1360</v>
      </c>
      <c r="EY59" s="393">
        <v>4000</v>
      </c>
      <c r="EZ59" s="2">
        <v>105</v>
      </c>
      <c r="FA59" s="448">
        <v>7666734</v>
      </c>
      <c r="FB59" s="448">
        <v>25825</v>
      </c>
      <c r="FC59" s="741">
        <v>18.75</v>
      </c>
      <c r="FD59" s="741">
        <v>18.79</v>
      </c>
      <c r="FE59" s="741">
        <v>0</v>
      </c>
      <c r="FF59" s="741">
        <v>18.61</v>
      </c>
      <c r="FG59" s="741">
        <v>1.42</v>
      </c>
      <c r="FH59" s="741">
        <v>1.41</v>
      </c>
      <c r="FI59" s="741">
        <v>1.01</v>
      </c>
      <c r="FJ59" s="741">
        <v>0.99</v>
      </c>
      <c r="FK59" s="741">
        <v>90</v>
      </c>
      <c r="FL59" s="741">
        <v>1.47</v>
      </c>
      <c r="FM59" s="788" t="s">
        <v>764</v>
      </c>
      <c r="FN59" s="741">
        <v>0.9</v>
      </c>
      <c r="FO59" s="741">
        <v>8.11</v>
      </c>
      <c r="FP59" s="741">
        <v>7.9</v>
      </c>
      <c r="FQ59" s="787">
        <v>8.11</v>
      </c>
      <c r="FR59" s="787">
        <v>7.7</v>
      </c>
      <c r="FS59" s="787">
        <v>0</v>
      </c>
    </row>
    <row r="60" spans="1:175" s="393" customFormat="1" ht="15">
      <c r="A60" s="772" t="s">
        <v>7</v>
      </c>
      <c r="B60" s="826">
        <v>40955</v>
      </c>
      <c r="C60" s="824">
        <v>0</v>
      </c>
      <c r="D60" s="774">
        <v>0.3</v>
      </c>
      <c r="E60" s="774">
        <v>0</v>
      </c>
      <c r="F60" s="774">
        <v>41</v>
      </c>
      <c r="G60" s="774">
        <v>1.25</v>
      </c>
      <c r="H60" s="774">
        <v>1.51</v>
      </c>
      <c r="I60" s="774">
        <v>94.69</v>
      </c>
      <c r="J60" s="774" t="s">
        <v>732</v>
      </c>
      <c r="K60" s="774">
        <v>1.2</v>
      </c>
      <c r="L60" s="721">
        <v>0</v>
      </c>
      <c r="M60" s="774">
        <v>22.2</v>
      </c>
      <c r="N60" s="774" t="s">
        <v>732</v>
      </c>
      <c r="O60" s="774">
        <v>0</v>
      </c>
      <c r="P60" s="774">
        <v>1.68</v>
      </c>
      <c r="Q60" s="774">
        <v>2.2024224741739551</v>
      </c>
      <c r="R60" s="913">
        <v>1021.2721109643328</v>
      </c>
      <c r="S60" s="774" t="s">
        <v>732</v>
      </c>
      <c r="T60" s="774">
        <v>8.0500000000000007</v>
      </c>
      <c r="U60" s="774" t="s">
        <v>732</v>
      </c>
      <c r="V60" s="802">
        <v>0.83</v>
      </c>
      <c r="W60" s="802" t="e">
        <v>#VALUE!</v>
      </c>
      <c r="X60" s="909">
        <v>41</v>
      </c>
      <c r="Y60" s="774">
        <v>30.77</v>
      </c>
      <c r="Z60" s="774">
        <v>27.8</v>
      </c>
      <c r="AA60" s="922">
        <v>30.900000000008731</v>
      </c>
      <c r="AB60" s="922">
        <v>25.19999999999709</v>
      </c>
      <c r="AC60" s="888">
        <f t="shared" si="0"/>
        <v>56.100000000005821</v>
      </c>
      <c r="AD60" s="816"/>
      <c r="AE60" s="888">
        <f t="shared" si="1"/>
        <v>86.786700000009006</v>
      </c>
      <c r="AF60" s="624">
        <f t="shared" si="2"/>
        <v>86.786700000009006</v>
      </c>
      <c r="AG60" s="398"/>
      <c r="AH60" s="398"/>
      <c r="AI60" s="398"/>
      <c r="AJ60" s="2"/>
      <c r="AK60" s="2"/>
      <c r="AL60" s="2"/>
      <c r="AM60" s="2"/>
      <c r="AN60" s="2"/>
      <c r="AQ60" s="395"/>
      <c r="AR60" s="643">
        <v>0</v>
      </c>
      <c r="AS60" s="395">
        <v>10.5</v>
      </c>
      <c r="AT60" s="643">
        <v>0</v>
      </c>
      <c r="AU60" s="395">
        <v>32</v>
      </c>
      <c r="AV60" s="785">
        <v>484.1</v>
      </c>
      <c r="AW60" s="785">
        <v>531</v>
      </c>
      <c r="AX60" s="395">
        <v>0</v>
      </c>
      <c r="AY60" s="643">
        <v>0</v>
      </c>
      <c r="AZ60" s="643">
        <v>0</v>
      </c>
      <c r="BA60" s="643">
        <v>0</v>
      </c>
      <c r="BB60" s="395">
        <v>0</v>
      </c>
      <c r="BC60" s="395">
        <v>0.5</v>
      </c>
      <c r="BD60" s="395">
        <v>1.5</v>
      </c>
      <c r="BE60" s="643">
        <v>0</v>
      </c>
      <c r="BF60" s="395">
        <v>0.54</v>
      </c>
      <c r="BG60" s="446">
        <v>0</v>
      </c>
      <c r="BH60" s="643">
        <v>0</v>
      </c>
      <c r="BI60" s="395">
        <v>0</v>
      </c>
      <c r="BJ60" s="395">
        <v>22.8</v>
      </c>
      <c r="BK60" s="395">
        <v>2.79</v>
      </c>
      <c r="BL60" s="395">
        <v>3.73</v>
      </c>
      <c r="BM60" s="446">
        <v>0</v>
      </c>
      <c r="BN60" s="395">
        <v>16.2</v>
      </c>
      <c r="BO60" s="395">
        <v>1362.2</v>
      </c>
      <c r="BP60" s="395">
        <v>0</v>
      </c>
      <c r="BQ60" s="446">
        <v>18.7</v>
      </c>
      <c r="BR60" s="446">
        <v>18.7</v>
      </c>
      <c r="BS60" s="576">
        <v>0</v>
      </c>
      <c r="BT60" s="727">
        <v>25.3</v>
      </c>
      <c r="BU60" s="727">
        <v>18.399999999999999</v>
      </c>
      <c r="BV60" s="727">
        <v>0</v>
      </c>
      <c r="BW60" s="727">
        <v>0</v>
      </c>
      <c r="BX60" s="726">
        <v>29.2</v>
      </c>
      <c r="BY60" s="726">
        <v>24.2</v>
      </c>
      <c r="BZ60" s="727">
        <v>397.1</v>
      </c>
      <c r="CA60" s="727">
        <v>0</v>
      </c>
      <c r="CB60" s="727">
        <v>1.45</v>
      </c>
      <c r="CC60" s="727">
        <v>1.08</v>
      </c>
      <c r="CD60" s="729">
        <v>14.6</v>
      </c>
      <c r="CE60" s="729">
        <v>31.6</v>
      </c>
      <c r="CF60" s="729">
        <v>12.6</v>
      </c>
      <c r="CG60" s="729">
        <v>8.9</v>
      </c>
      <c r="CH60" s="729">
        <v>13.1</v>
      </c>
      <c r="CI60" s="729">
        <v>17.2</v>
      </c>
      <c r="CJ60" s="729">
        <v>12.55</v>
      </c>
      <c r="CK60" s="729">
        <v>532.96</v>
      </c>
      <c r="CL60" s="729">
        <v>1.7</v>
      </c>
      <c r="CM60" s="729">
        <v>2</v>
      </c>
      <c r="CN60" s="729">
        <v>218.6</v>
      </c>
      <c r="CO60" s="729">
        <v>344.9</v>
      </c>
      <c r="CP60" s="729">
        <v>485.5</v>
      </c>
      <c r="CQ60" s="729">
        <v>11.6</v>
      </c>
      <c r="CR60" s="729">
        <v>1.2</v>
      </c>
      <c r="CS60" s="395">
        <v>0</v>
      </c>
      <c r="CT60" s="395">
        <v>15.04</v>
      </c>
      <c r="CU60" s="395">
        <v>44</v>
      </c>
      <c r="CV60" s="576">
        <v>0</v>
      </c>
      <c r="CW60" s="576">
        <v>0</v>
      </c>
      <c r="CX60" s="576">
        <v>0</v>
      </c>
      <c r="CY60" s="576">
        <v>0</v>
      </c>
      <c r="CZ60" s="794">
        <v>807</v>
      </c>
      <c r="DA60" s="794">
        <v>1320</v>
      </c>
      <c r="DB60" s="794">
        <v>720</v>
      </c>
      <c r="DC60" s="720">
        <v>1076.27</v>
      </c>
      <c r="DD60" s="576"/>
      <c r="DE60" s="576"/>
      <c r="DF60" s="576"/>
      <c r="DG60" s="576"/>
      <c r="DH60" s="576"/>
      <c r="DI60" s="392"/>
      <c r="DJ60" s="392"/>
      <c r="DK60" s="392"/>
      <c r="DL60" s="729">
        <v>0</v>
      </c>
      <c r="DM60" s="926">
        <v>0</v>
      </c>
      <c r="DN60" s="729">
        <v>0.92</v>
      </c>
      <c r="DO60" s="392"/>
      <c r="DP60" s="392"/>
      <c r="DQ60" s="392"/>
      <c r="DR60" s="392"/>
      <c r="DS60" s="392"/>
      <c r="DT60" s="392"/>
      <c r="DU60" s="392"/>
      <c r="DV60" s="392"/>
      <c r="DW60" s="392"/>
      <c r="DX60" s="392"/>
      <c r="DY60" s="392"/>
      <c r="DZ60" s="392"/>
      <c r="EA60" s="392"/>
      <c r="EB60" s="392"/>
      <c r="EC60" s="392"/>
      <c r="ED60" s="392"/>
      <c r="EE60" s="392"/>
      <c r="EF60" s="392"/>
      <c r="EG60" s="392"/>
      <c r="EH60" s="392"/>
      <c r="EI60" s="793">
        <v>0</v>
      </c>
      <c r="EJ60" s="793">
        <v>2.5</v>
      </c>
      <c r="EK60" s="793">
        <v>6.5</v>
      </c>
      <c r="EL60" s="392"/>
      <c r="EM60" s="392"/>
      <c r="EN60" s="392"/>
      <c r="EO60" s="392"/>
      <c r="EP60" s="392"/>
      <c r="EQ60" s="392"/>
      <c r="ER60" s="392"/>
      <c r="ES60" s="2"/>
      <c r="ET60" s="2"/>
      <c r="EU60" s="2" t="s">
        <v>733</v>
      </c>
      <c r="EV60" s="2">
        <v>2</v>
      </c>
      <c r="EW60" s="2">
        <v>2</v>
      </c>
      <c r="EX60" s="2">
        <v>1200</v>
      </c>
      <c r="EY60" s="393">
        <v>4000</v>
      </c>
      <c r="EZ60" s="2">
        <v>180</v>
      </c>
      <c r="FA60" s="448">
        <v>7669387</v>
      </c>
      <c r="FB60" s="448">
        <v>26999</v>
      </c>
      <c r="FC60" s="741">
        <v>18.95</v>
      </c>
      <c r="FD60" s="741">
        <v>18.95</v>
      </c>
      <c r="FE60" s="741">
        <v>0</v>
      </c>
      <c r="FF60" s="741">
        <v>18.739999999999998</v>
      </c>
      <c r="FG60" s="741">
        <v>1.42</v>
      </c>
      <c r="FH60" s="741">
        <v>1.45</v>
      </c>
      <c r="FI60" s="741">
        <v>1.19</v>
      </c>
      <c r="FJ60" s="741">
        <v>1.1499999999999999</v>
      </c>
      <c r="FK60" s="741">
        <v>160</v>
      </c>
      <c r="FL60" s="741">
        <v>1.23</v>
      </c>
      <c r="FM60" s="788" t="s">
        <v>764</v>
      </c>
      <c r="FN60" s="741">
        <v>0.89</v>
      </c>
      <c r="FO60" s="741">
        <v>8.09</v>
      </c>
      <c r="FP60" s="741">
        <v>7.9</v>
      </c>
      <c r="FQ60" s="787">
        <v>8.1</v>
      </c>
      <c r="FR60" s="787">
        <v>7.7</v>
      </c>
      <c r="FS60" s="787">
        <v>0</v>
      </c>
    </row>
    <row r="61" spans="1:175" s="393" customFormat="1" ht="15">
      <c r="A61" s="772" t="s">
        <v>8</v>
      </c>
      <c r="B61" s="826">
        <v>40956</v>
      </c>
      <c r="C61" s="824">
        <v>0</v>
      </c>
      <c r="D61" s="774">
        <v>0.74</v>
      </c>
      <c r="E61" s="774">
        <v>0</v>
      </c>
      <c r="F61" s="774">
        <v>38</v>
      </c>
      <c r="G61" s="774">
        <v>1.1000000000000001</v>
      </c>
      <c r="H61" s="774">
        <v>4.43</v>
      </c>
      <c r="I61" s="774">
        <v>94.5</v>
      </c>
      <c r="J61" s="774" t="s">
        <v>732</v>
      </c>
      <c r="K61" s="774">
        <v>2.74</v>
      </c>
      <c r="L61" s="721">
        <v>0.13999999999941792</v>
      </c>
      <c r="M61" s="774">
        <v>22.2</v>
      </c>
      <c r="N61" s="774" t="s">
        <v>732</v>
      </c>
      <c r="O61" s="774">
        <v>0</v>
      </c>
      <c r="P61" s="774">
        <v>1.71</v>
      </c>
      <c r="Q61" s="774">
        <v>2.2105147738368749</v>
      </c>
      <c r="R61" s="913">
        <v>932.84607661822974</v>
      </c>
      <c r="S61" s="774" t="s">
        <v>732</v>
      </c>
      <c r="T61" s="774">
        <v>8.06</v>
      </c>
      <c r="U61" s="774" t="s">
        <v>732</v>
      </c>
      <c r="V61" s="802">
        <v>0.86</v>
      </c>
      <c r="W61" s="802" t="e">
        <v>#VALUE!</v>
      </c>
      <c r="X61" s="909">
        <v>41</v>
      </c>
      <c r="Y61" s="774">
        <v>30.88</v>
      </c>
      <c r="Z61" s="774">
        <v>23.09</v>
      </c>
      <c r="AA61" s="922">
        <v>29.739999999990687</v>
      </c>
      <c r="AB61" s="922">
        <v>21.100000000005821</v>
      </c>
      <c r="AC61" s="888">
        <f t="shared" si="0"/>
        <v>50.839999999996508</v>
      </c>
      <c r="AD61" s="816"/>
      <c r="AE61" s="888">
        <f t="shared" si="1"/>
        <v>78.649479999994597</v>
      </c>
      <c r="AF61" s="624">
        <f t="shared" si="2"/>
        <v>78.432899999995499</v>
      </c>
      <c r="AG61" s="398"/>
      <c r="AH61" s="398"/>
      <c r="AI61" s="398"/>
      <c r="AJ61" s="2"/>
      <c r="AK61" s="2"/>
      <c r="AL61" s="2"/>
      <c r="AM61" s="2"/>
      <c r="AN61" s="2"/>
      <c r="AQ61" s="395"/>
      <c r="AR61" s="643">
        <v>0</v>
      </c>
      <c r="AS61" s="395">
        <v>10.8</v>
      </c>
      <c r="AT61" s="643">
        <v>0</v>
      </c>
      <c r="AU61" s="395">
        <v>31</v>
      </c>
      <c r="AV61" s="785">
        <v>459.9</v>
      </c>
      <c r="AW61" s="785">
        <v>562.29999999999995</v>
      </c>
      <c r="AX61" s="395">
        <v>0</v>
      </c>
      <c r="AY61" s="643">
        <v>0</v>
      </c>
      <c r="AZ61" s="643">
        <v>0</v>
      </c>
      <c r="BA61" s="643">
        <v>0</v>
      </c>
      <c r="BB61" s="395">
        <v>0</v>
      </c>
      <c r="BC61" s="395">
        <v>0.5</v>
      </c>
      <c r="BD61" s="395">
        <v>1.5</v>
      </c>
      <c r="BE61" s="643">
        <v>0</v>
      </c>
      <c r="BF61" s="395">
        <v>0.53</v>
      </c>
      <c r="BG61" s="446">
        <v>0</v>
      </c>
      <c r="BH61" s="643">
        <v>0</v>
      </c>
      <c r="BI61" s="395">
        <v>0</v>
      </c>
      <c r="BJ61" s="395">
        <v>18.8</v>
      </c>
      <c r="BK61" s="395">
        <v>2.59</v>
      </c>
      <c r="BL61" s="395">
        <v>3.95</v>
      </c>
      <c r="BM61" s="446">
        <v>0</v>
      </c>
      <c r="BN61" s="395">
        <v>12.2</v>
      </c>
      <c r="BO61" s="395">
        <v>1079.0999999999999</v>
      </c>
      <c r="BP61" s="395">
        <v>0</v>
      </c>
      <c r="BQ61" s="446">
        <v>19.7</v>
      </c>
      <c r="BR61" s="446">
        <v>19.7</v>
      </c>
      <c r="BS61" s="576">
        <v>0</v>
      </c>
      <c r="BT61" s="727">
        <v>19.399999999999999</v>
      </c>
      <c r="BU61" s="727">
        <v>19.399999999999999</v>
      </c>
      <c r="BV61" s="727">
        <v>0</v>
      </c>
      <c r="BW61" s="727">
        <v>0</v>
      </c>
      <c r="BX61" s="726">
        <v>28.4</v>
      </c>
      <c r="BY61" s="726">
        <v>28.3</v>
      </c>
      <c r="BZ61" s="727">
        <v>409</v>
      </c>
      <c r="CA61" s="727">
        <v>0</v>
      </c>
      <c r="CB61" s="727">
        <v>1.37</v>
      </c>
      <c r="CC61" s="727">
        <v>1.1000000000000001</v>
      </c>
      <c r="CD61" s="729">
        <v>14.3</v>
      </c>
      <c r="CE61" s="729">
        <v>31</v>
      </c>
      <c r="CF61" s="729">
        <v>14.4</v>
      </c>
      <c r="CG61" s="729">
        <v>8.49</v>
      </c>
      <c r="CH61" s="729">
        <v>12.6</v>
      </c>
      <c r="CI61" s="729">
        <v>17.100000000000001</v>
      </c>
      <c r="CJ61" s="729">
        <v>12.2</v>
      </c>
      <c r="CK61" s="729">
        <v>528.9</v>
      </c>
      <c r="CL61" s="729">
        <v>1.6</v>
      </c>
      <c r="CM61" s="729">
        <v>2.4</v>
      </c>
      <c r="CN61" s="729">
        <v>216.2</v>
      </c>
      <c r="CO61" s="729">
        <v>347.6</v>
      </c>
      <c r="CP61" s="729">
        <v>472.1</v>
      </c>
      <c r="CQ61" s="729">
        <v>11.7</v>
      </c>
      <c r="CR61" s="729">
        <v>1.4</v>
      </c>
      <c r="CS61" s="395">
        <v>0</v>
      </c>
      <c r="CT61" s="395">
        <v>15.17</v>
      </c>
      <c r="CU61" s="395">
        <v>44</v>
      </c>
      <c r="CV61" s="576">
        <v>0</v>
      </c>
      <c r="CW61" s="576">
        <v>0</v>
      </c>
      <c r="CX61" s="576">
        <v>0</v>
      </c>
      <c r="CY61" s="576">
        <v>0</v>
      </c>
      <c r="CZ61" s="794">
        <v>849</v>
      </c>
      <c r="DA61" s="794">
        <v>1520</v>
      </c>
      <c r="DB61" s="794">
        <v>808</v>
      </c>
      <c r="DC61" s="720">
        <v>1077.03</v>
      </c>
      <c r="DD61" s="576"/>
      <c r="DE61" s="576"/>
      <c r="DF61" s="576"/>
      <c r="DG61" s="576"/>
      <c r="DH61" s="576"/>
      <c r="DI61" s="392"/>
      <c r="DJ61" s="392"/>
      <c r="DK61" s="392"/>
      <c r="DL61" s="729">
        <v>0</v>
      </c>
      <c r="DM61" s="926">
        <v>0</v>
      </c>
      <c r="DN61" s="729">
        <v>1.05</v>
      </c>
      <c r="DO61" s="392"/>
      <c r="DP61" s="392"/>
      <c r="DQ61" s="392"/>
      <c r="DR61" s="392"/>
      <c r="DS61" s="392"/>
      <c r="DT61" s="392"/>
      <c r="DU61" s="392"/>
      <c r="DV61" s="392"/>
      <c r="DW61" s="392"/>
      <c r="DX61" s="392"/>
      <c r="DY61" s="392"/>
      <c r="DZ61" s="392"/>
      <c r="EA61" s="392"/>
      <c r="EB61" s="392"/>
      <c r="EC61" s="392"/>
      <c r="ED61" s="392"/>
      <c r="EE61" s="392"/>
      <c r="EF61" s="392"/>
      <c r="EG61" s="392"/>
      <c r="EH61" s="392"/>
      <c r="EI61" s="793">
        <v>0</v>
      </c>
      <c r="EJ61" s="793">
        <v>2.5</v>
      </c>
      <c r="EK61" s="793">
        <v>6.5</v>
      </c>
      <c r="EL61" s="392"/>
      <c r="EM61" s="392"/>
      <c r="EN61" s="392"/>
      <c r="EO61" s="392"/>
      <c r="EP61" s="392"/>
      <c r="EQ61" s="392"/>
      <c r="ER61" s="392"/>
      <c r="ES61" s="2"/>
      <c r="ET61" s="2"/>
      <c r="EU61" s="2" t="s">
        <v>733</v>
      </c>
      <c r="EV61" s="2">
        <v>2</v>
      </c>
      <c r="EW61" s="2">
        <v>2</v>
      </c>
      <c r="EX61" s="2">
        <v>1100</v>
      </c>
      <c r="EY61" s="393">
        <v>4000</v>
      </c>
      <c r="EZ61" s="2">
        <v>148</v>
      </c>
      <c r="FA61" s="448">
        <v>7672242</v>
      </c>
      <c r="FB61" s="448">
        <v>28146</v>
      </c>
      <c r="FC61" s="741">
        <v>19.600000000000001</v>
      </c>
      <c r="FD61" s="741">
        <v>19.600000000000001</v>
      </c>
      <c r="FE61" s="741">
        <v>0</v>
      </c>
      <c r="FF61" s="741">
        <v>19.489999999999998</v>
      </c>
      <c r="FG61" s="741">
        <v>1.39</v>
      </c>
      <c r="FH61" s="741">
        <v>1.42</v>
      </c>
      <c r="FI61" s="741">
        <v>1.1599999999999999</v>
      </c>
      <c r="FJ61" s="741">
        <v>1.1399999999999999</v>
      </c>
      <c r="FK61" s="741">
        <v>100</v>
      </c>
      <c r="FL61" s="741">
        <v>1.56</v>
      </c>
      <c r="FM61" s="788" t="s">
        <v>764</v>
      </c>
      <c r="FN61" s="741">
        <v>0.89</v>
      </c>
      <c r="FO61" s="741">
        <v>8.24</v>
      </c>
      <c r="FP61" s="741">
        <v>8.1999999999999993</v>
      </c>
      <c r="FQ61" s="787">
        <v>8.07</v>
      </c>
      <c r="FR61" s="787">
        <v>7.6</v>
      </c>
      <c r="FS61" s="787">
        <v>0</v>
      </c>
    </row>
    <row r="62" spans="1:175" s="393" customFormat="1" ht="15">
      <c r="A62" s="772" t="s">
        <v>9</v>
      </c>
      <c r="B62" s="826">
        <v>40957</v>
      </c>
      <c r="C62" s="824">
        <v>0</v>
      </c>
      <c r="D62" s="774">
        <v>0.44</v>
      </c>
      <c r="E62" s="774">
        <v>0</v>
      </c>
      <c r="F62" s="774">
        <v>38</v>
      </c>
      <c r="G62" s="774">
        <v>1.1499999999999999</v>
      </c>
      <c r="H62" s="774">
        <v>13.5</v>
      </c>
      <c r="I62" s="774">
        <v>92</v>
      </c>
      <c r="J62" s="774" t="s">
        <v>732</v>
      </c>
      <c r="K62" s="774">
        <v>3.17</v>
      </c>
      <c r="L62" s="721">
        <v>8.680000000000291</v>
      </c>
      <c r="M62" s="774">
        <v>21.8</v>
      </c>
      <c r="N62" s="774" t="s">
        <v>732</v>
      </c>
      <c r="O62" s="774">
        <v>0</v>
      </c>
      <c r="P62" s="774">
        <v>1.75</v>
      </c>
      <c r="Q62" s="774">
        <v>2.2285196961492577</v>
      </c>
      <c r="R62" s="913">
        <v>859.96747688243067</v>
      </c>
      <c r="S62" s="774" t="s">
        <v>732</v>
      </c>
      <c r="T62" s="774">
        <v>8.11</v>
      </c>
      <c r="U62" s="774" t="s">
        <v>732</v>
      </c>
      <c r="V62" s="802">
        <v>0.87</v>
      </c>
      <c r="W62" s="802" t="e">
        <v>#VALUE!</v>
      </c>
      <c r="X62" s="909">
        <v>41</v>
      </c>
      <c r="Y62" s="774">
        <v>27.6</v>
      </c>
      <c r="Z62" s="774">
        <v>18.34</v>
      </c>
      <c r="AA62" s="922">
        <v>28.200000000011642</v>
      </c>
      <c r="AB62" s="922">
        <v>18.19999999999709</v>
      </c>
      <c r="AC62" s="888">
        <f t="shared" si="0"/>
        <v>46.400000000008731</v>
      </c>
      <c r="AD62" s="816"/>
      <c r="AE62" s="888">
        <f t="shared" si="1"/>
        <v>71.7808000000135</v>
      </c>
      <c r="AF62" s="624">
        <f t="shared" si="2"/>
        <v>58.352840000013046</v>
      </c>
      <c r="AG62" s="398"/>
      <c r="AH62" s="398"/>
      <c r="AI62" s="398"/>
      <c r="AJ62" s="2"/>
      <c r="AK62" s="2"/>
      <c r="AL62" s="2"/>
      <c r="AM62" s="2"/>
      <c r="AN62" s="2"/>
      <c r="AQ62" s="395"/>
      <c r="AR62" s="643">
        <v>0</v>
      </c>
      <c r="AS62" s="395">
        <v>21.1</v>
      </c>
      <c r="AT62" s="643">
        <v>0</v>
      </c>
      <c r="AU62" s="395">
        <v>29</v>
      </c>
      <c r="AV62" s="785">
        <v>348.2</v>
      </c>
      <c r="AW62" s="785">
        <v>557.20000000000005</v>
      </c>
      <c r="AX62" s="395">
        <v>0</v>
      </c>
      <c r="AY62" s="643">
        <v>0</v>
      </c>
      <c r="AZ62" s="643">
        <v>0</v>
      </c>
      <c r="BA62" s="643">
        <v>0</v>
      </c>
      <c r="BB62" s="395">
        <v>0</v>
      </c>
      <c r="BC62" s="395">
        <v>0.51</v>
      </c>
      <c r="BD62" s="395">
        <v>1.5</v>
      </c>
      <c r="BE62" s="643">
        <v>0</v>
      </c>
      <c r="BF62" s="395">
        <v>0.53</v>
      </c>
      <c r="BG62" s="446">
        <v>0</v>
      </c>
      <c r="BH62" s="643">
        <v>0</v>
      </c>
      <c r="BI62" s="395">
        <v>0</v>
      </c>
      <c r="BJ62" s="395">
        <v>15.7</v>
      </c>
      <c r="BK62" s="395">
        <v>3.18</v>
      </c>
      <c r="BL62" s="395">
        <v>3.37</v>
      </c>
      <c r="BM62" s="446">
        <v>0</v>
      </c>
      <c r="BN62" s="395">
        <v>9.1999999999999993</v>
      </c>
      <c r="BO62" s="395">
        <v>1366.7</v>
      </c>
      <c r="BP62" s="395">
        <v>0</v>
      </c>
      <c r="BQ62" s="446">
        <v>18.899999999999999</v>
      </c>
      <c r="BR62" s="446">
        <v>18.899999999999999</v>
      </c>
      <c r="BS62" s="576">
        <v>0</v>
      </c>
      <c r="BT62" s="727">
        <v>18.600000000000001</v>
      </c>
      <c r="BU62" s="727">
        <v>18.600000000000001</v>
      </c>
      <c r="BV62" s="727">
        <v>0</v>
      </c>
      <c r="BW62" s="727">
        <v>0</v>
      </c>
      <c r="BX62" s="726">
        <v>26.5</v>
      </c>
      <c r="BY62" s="726">
        <v>31.2</v>
      </c>
      <c r="BZ62" s="727">
        <v>427.4</v>
      </c>
      <c r="CA62" s="727">
        <v>0</v>
      </c>
      <c r="CB62" s="727">
        <v>1.43</v>
      </c>
      <c r="CC62" s="727">
        <v>1.08</v>
      </c>
      <c r="CD62" s="729">
        <v>14.3</v>
      </c>
      <c r="CE62" s="729">
        <v>30.6</v>
      </c>
      <c r="CF62" s="729">
        <v>13.8</v>
      </c>
      <c r="CG62" s="729">
        <v>9.3000000000000007</v>
      </c>
      <c r="CH62" s="729">
        <v>13.8</v>
      </c>
      <c r="CI62" s="729">
        <v>17.600000000000001</v>
      </c>
      <c r="CJ62" s="729">
        <v>12.3</v>
      </c>
      <c r="CK62" s="729">
        <v>527.70000000000005</v>
      </c>
      <c r="CL62" s="729">
        <v>1.8</v>
      </c>
      <c r="CM62" s="729">
        <v>2.4</v>
      </c>
      <c r="CN62" s="729">
        <v>261.8</v>
      </c>
      <c r="CO62" s="729">
        <v>367.3</v>
      </c>
      <c r="CP62" s="729">
        <v>459.1</v>
      </c>
      <c r="CQ62" s="729">
        <v>11.4</v>
      </c>
      <c r="CR62" s="729">
        <v>1.6</v>
      </c>
      <c r="CS62" s="395">
        <v>0</v>
      </c>
      <c r="CT62" s="395">
        <v>15.5</v>
      </c>
      <c r="CU62" s="395">
        <v>44</v>
      </c>
      <c r="CV62" s="576">
        <v>0</v>
      </c>
      <c r="CW62" s="576">
        <v>0</v>
      </c>
      <c r="CX62" s="576">
        <v>0</v>
      </c>
      <c r="CY62" s="576">
        <v>0</v>
      </c>
      <c r="CZ62" s="794">
        <v>868</v>
      </c>
      <c r="DA62" s="794">
        <v>1610</v>
      </c>
      <c r="DB62" s="794">
        <v>816</v>
      </c>
      <c r="DC62" s="720">
        <v>1079.0899999999999</v>
      </c>
      <c r="DD62" s="576"/>
      <c r="DE62" s="576"/>
      <c r="DF62" s="576"/>
      <c r="DG62" s="576"/>
      <c r="DH62" s="576"/>
      <c r="DI62" s="392"/>
      <c r="DJ62" s="392"/>
      <c r="DK62" s="392"/>
      <c r="DL62" s="729">
        <v>0</v>
      </c>
      <c r="DM62" s="926">
        <v>0</v>
      </c>
      <c r="DN62" s="729">
        <v>1.03</v>
      </c>
      <c r="DO62" s="392"/>
      <c r="DP62" s="392"/>
      <c r="DQ62" s="392"/>
      <c r="DR62" s="392"/>
      <c r="DS62" s="392"/>
      <c r="DT62" s="392"/>
      <c r="DU62" s="392"/>
      <c r="DV62" s="392"/>
      <c r="DW62" s="392"/>
      <c r="DX62" s="392"/>
      <c r="DY62" s="392"/>
      <c r="DZ62" s="392"/>
      <c r="EA62" s="392"/>
      <c r="EB62" s="392"/>
      <c r="EC62" s="392"/>
      <c r="ED62" s="392"/>
      <c r="EE62" s="392"/>
      <c r="EF62" s="392"/>
      <c r="EG62" s="392"/>
      <c r="EH62" s="392"/>
      <c r="EI62" s="793">
        <v>0</v>
      </c>
      <c r="EJ62" s="793">
        <v>2.5</v>
      </c>
      <c r="EK62" s="793">
        <v>6.5</v>
      </c>
      <c r="EL62" s="392"/>
      <c r="EM62" s="392"/>
      <c r="EN62" s="392"/>
      <c r="EO62" s="392"/>
      <c r="EP62" s="392"/>
      <c r="EQ62" s="392"/>
      <c r="ER62" s="392"/>
      <c r="ES62" s="2"/>
      <c r="ET62" s="2"/>
      <c r="EU62" s="2" t="s">
        <v>733</v>
      </c>
      <c r="EV62" s="2">
        <v>2</v>
      </c>
      <c r="EW62" s="2">
        <v>2</v>
      </c>
      <c r="EX62" s="2">
        <v>880</v>
      </c>
      <c r="EY62" s="393">
        <v>4000</v>
      </c>
      <c r="EZ62" s="2">
        <v>195</v>
      </c>
      <c r="FA62" s="448">
        <v>7675416</v>
      </c>
      <c r="FB62" s="448">
        <v>29401</v>
      </c>
      <c r="FC62" s="741">
        <v>18.899999999999999</v>
      </c>
      <c r="FD62" s="741">
        <v>18.899999999999999</v>
      </c>
      <c r="FE62" s="741">
        <v>0</v>
      </c>
      <c r="FF62" s="741">
        <v>18.739999999999998</v>
      </c>
      <c r="FG62" s="741">
        <v>1.38</v>
      </c>
      <c r="FH62" s="741">
        <v>1.4</v>
      </c>
      <c r="FI62" s="741">
        <v>1.21</v>
      </c>
      <c r="FJ62" s="741">
        <v>1.18</v>
      </c>
      <c r="FK62" s="741">
        <v>220</v>
      </c>
      <c r="FL62" s="741">
        <v>1.65</v>
      </c>
      <c r="FM62" s="788" t="s">
        <v>764</v>
      </c>
      <c r="FN62" s="741">
        <v>0.96</v>
      </c>
      <c r="FO62" s="741">
        <v>8.17</v>
      </c>
      <c r="FP62" s="741">
        <v>8.1</v>
      </c>
      <c r="FQ62" s="787">
        <v>8.0299999999999994</v>
      </c>
      <c r="FR62" s="787">
        <v>7.7</v>
      </c>
      <c r="FS62" s="787">
        <v>0</v>
      </c>
    </row>
    <row r="63" spans="1:175" s="393" customFormat="1" ht="15">
      <c r="A63" s="772" t="s">
        <v>3</v>
      </c>
      <c r="B63" s="826">
        <v>40958</v>
      </c>
      <c r="C63" s="824">
        <v>0</v>
      </c>
      <c r="D63" s="774">
        <v>0</v>
      </c>
      <c r="E63" s="774">
        <v>0</v>
      </c>
      <c r="F63" s="774">
        <v>33</v>
      </c>
      <c r="G63" s="774">
        <v>1.4</v>
      </c>
      <c r="H63" s="774">
        <v>3.48</v>
      </c>
      <c r="I63" s="774">
        <v>92.5</v>
      </c>
      <c r="J63" s="774" t="s">
        <v>732</v>
      </c>
      <c r="K63" s="774">
        <v>2.36</v>
      </c>
      <c r="L63" s="721">
        <v>0</v>
      </c>
      <c r="M63" s="774">
        <v>22</v>
      </c>
      <c r="N63" s="774" t="s">
        <v>732</v>
      </c>
      <c r="O63" s="774">
        <v>0</v>
      </c>
      <c r="P63" s="774">
        <v>1.73</v>
      </c>
      <c r="Q63" s="774">
        <v>2.2631811616668567</v>
      </c>
      <c r="R63" s="913">
        <v>861.26309643328921</v>
      </c>
      <c r="S63" s="774" t="s">
        <v>732</v>
      </c>
      <c r="T63" s="774">
        <v>8.09</v>
      </c>
      <c r="U63" s="774" t="s">
        <v>732</v>
      </c>
      <c r="V63" s="802">
        <v>0.86</v>
      </c>
      <c r="W63" s="802" t="e">
        <v>#VALUE!</v>
      </c>
      <c r="X63" s="909">
        <v>40.100000000000009</v>
      </c>
      <c r="Y63" s="774">
        <v>28.28</v>
      </c>
      <c r="Z63" s="774">
        <v>17.68</v>
      </c>
      <c r="AA63" s="922">
        <v>27.860000000000582</v>
      </c>
      <c r="AB63" s="922">
        <v>17.980000000003201</v>
      </c>
      <c r="AC63" s="888">
        <f t="shared" si="0"/>
        <v>45.840000000003783</v>
      </c>
      <c r="AD63" s="816"/>
      <c r="AE63" s="888">
        <f t="shared" si="1"/>
        <v>70.914480000005852</v>
      </c>
      <c r="AF63" s="624">
        <f t="shared" si="2"/>
        <v>70.914480000005852</v>
      </c>
      <c r="AG63" s="398"/>
      <c r="AH63" s="398"/>
      <c r="AI63" s="398"/>
      <c r="AJ63" s="2"/>
      <c r="AK63" s="2"/>
      <c r="AL63" s="2"/>
      <c r="AM63" s="2"/>
      <c r="AN63" s="2"/>
      <c r="AQ63" s="395"/>
      <c r="AR63" s="643">
        <v>0</v>
      </c>
      <c r="AS63" s="395">
        <v>11.3</v>
      </c>
      <c r="AT63" s="643">
        <v>0</v>
      </c>
      <c r="AU63" s="395">
        <v>29</v>
      </c>
      <c r="AV63" s="785">
        <v>354</v>
      </c>
      <c r="AW63" s="785">
        <v>448</v>
      </c>
      <c r="AX63" s="395">
        <v>0</v>
      </c>
      <c r="AY63" s="643">
        <v>0</v>
      </c>
      <c r="AZ63" s="643">
        <v>0</v>
      </c>
      <c r="BA63" s="643">
        <v>0</v>
      </c>
      <c r="BB63" s="395">
        <v>0</v>
      </c>
      <c r="BC63" s="395">
        <v>0.5</v>
      </c>
      <c r="BD63" s="395">
        <v>1.5</v>
      </c>
      <c r="BE63" s="643">
        <v>0</v>
      </c>
      <c r="BF63" s="395">
        <v>0.52</v>
      </c>
      <c r="BG63" s="446">
        <v>0</v>
      </c>
      <c r="BH63" s="643">
        <v>0</v>
      </c>
      <c r="BI63" s="395">
        <v>0</v>
      </c>
      <c r="BJ63" s="395">
        <v>15.7</v>
      </c>
      <c r="BK63" s="395">
        <v>3.17</v>
      </c>
      <c r="BL63" s="395">
        <v>3.36</v>
      </c>
      <c r="BM63" s="446">
        <v>0</v>
      </c>
      <c r="BN63" s="395">
        <v>9.1</v>
      </c>
      <c r="BO63" s="395">
        <v>116.1</v>
      </c>
      <c r="BP63" s="395">
        <v>0</v>
      </c>
      <c r="BQ63" s="446">
        <v>18.100000000000001</v>
      </c>
      <c r="BR63" s="446">
        <v>18.100000000000001</v>
      </c>
      <c r="BS63" s="576">
        <v>0</v>
      </c>
      <c r="BT63" s="727">
        <v>17.8</v>
      </c>
      <c r="BU63" s="727">
        <v>17.8</v>
      </c>
      <c r="BV63" s="727">
        <v>3.5</v>
      </c>
      <c r="BW63" s="727">
        <v>4.7</v>
      </c>
      <c r="BX63" s="726">
        <v>26.6</v>
      </c>
      <c r="BY63" s="726">
        <v>31.1</v>
      </c>
      <c r="BZ63" s="727">
        <v>426.2</v>
      </c>
      <c r="CA63" s="727">
        <v>0</v>
      </c>
      <c r="CB63" s="727">
        <v>1.38</v>
      </c>
      <c r="CC63" s="727">
        <v>1.07</v>
      </c>
      <c r="CD63" s="729">
        <v>14.4</v>
      </c>
      <c r="CE63" s="729">
        <v>31.5</v>
      </c>
      <c r="CF63" s="729">
        <v>13.1</v>
      </c>
      <c r="CG63" s="729">
        <v>8.6300000000000008</v>
      </c>
      <c r="CH63" s="729">
        <v>13.1</v>
      </c>
      <c r="CI63" s="729">
        <v>17.2</v>
      </c>
      <c r="CJ63" s="729">
        <v>12.1</v>
      </c>
      <c r="CK63" s="729">
        <v>518.4</v>
      </c>
      <c r="CL63" s="729">
        <v>1.9</v>
      </c>
      <c r="CM63" s="729">
        <v>2.6</v>
      </c>
      <c r="CN63" s="729">
        <v>353.5</v>
      </c>
      <c r="CO63" s="729">
        <v>368.5</v>
      </c>
      <c r="CP63" s="729">
        <v>453</v>
      </c>
      <c r="CQ63" s="729">
        <v>11.3</v>
      </c>
      <c r="CR63" s="729">
        <v>1.33</v>
      </c>
      <c r="CS63" s="395">
        <v>0</v>
      </c>
      <c r="CT63" s="395">
        <v>15.83</v>
      </c>
      <c r="CU63" s="395">
        <v>44</v>
      </c>
      <c r="CV63" s="576">
        <v>0</v>
      </c>
      <c r="CW63" s="576">
        <v>0</v>
      </c>
      <c r="CX63" s="576">
        <v>0</v>
      </c>
      <c r="CY63" s="576">
        <v>0</v>
      </c>
      <c r="CZ63" s="794">
        <v>1133</v>
      </c>
      <c r="DA63" s="794">
        <v>1670</v>
      </c>
      <c r="DB63" s="794">
        <v>1030</v>
      </c>
      <c r="DC63" s="720">
        <v>1079.3599999999999</v>
      </c>
      <c r="DD63" s="576"/>
      <c r="DE63" s="576"/>
      <c r="DF63" s="576"/>
      <c r="DG63" s="576"/>
      <c r="DH63" s="576"/>
      <c r="DI63" s="392"/>
      <c r="DJ63" s="392"/>
      <c r="DK63" s="392"/>
      <c r="DL63" s="729">
        <v>0</v>
      </c>
      <c r="DM63" s="926">
        <v>0</v>
      </c>
      <c r="DN63" s="729">
        <v>1.04</v>
      </c>
      <c r="DO63" s="392"/>
      <c r="DP63" s="392"/>
      <c r="DQ63" s="392"/>
      <c r="DR63" s="392"/>
      <c r="DS63" s="392"/>
      <c r="DT63" s="392"/>
      <c r="DU63" s="392"/>
      <c r="DV63" s="392"/>
      <c r="DW63" s="392"/>
      <c r="DX63" s="392"/>
      <c r="DY63" s="392"/>
      <c r="DZ63" s="392"/>
      <c r="EA63" s="392"/>
      <c r="EB63" s="392"/>
      <c r="EC63" s="392"/>
      <c r="ED63" s="392"/>
      <c r="EE63" s="392"/>
      <c r="EF63" s="392"/>
      <c r="EG63" s="392"/>
      <c r="EH63" s="392"/>
      <c r="EI63" s="793">
        <v>0</v>
      </c>
      <c r="EJ63" s="793">
        <v>2.5</v>
      </c>
      <c r="EK63" s="793">
        <v>6.5</v>
      </c>
      <c r="EL63" s="392"/>
      <c r="EM63" s="392"/>
      <c r="EN63" s="392"/>
      <c r="EO63" s="392"/>
      <c r="EP63" s="392"/>
      <c r="EQ63" s="392"/>
      <c r="ER63" s="392"/>
      <c r="ES63" s="2"/>
      <c r="ET63" s="2"/>
      <c r="EU63" s="2" t="s">
        <v>733</v>
      </c>
      <c r="EV63" s="2">
        <v>2</v>
      </c>
      <c r="EW63" s="2">
        <v>2</v>
      </c>
      <c r="EX63" s="2">
        <v>720</v>
      </c>
      <c r="EY63" s="393">
        <v>4000</v>
      </c>
      <c r="EZ63" s="2">
        <v>196</v>
      </c>
      <c r="FA63" s="448">
        <v>7678556</v>
      </c>
      <c r="FB63" s="448">
        <v>30578</v>
      </c>
      <c r="FC63" s="741">
        <v>18</v>
      </c>
      <c r="FD63" s="741">
        <v>18</v>
      </c>
      <c r="FE63" s="741">
        <v>3.5</v>
      </c>
      <c r="FF63" s="741">
        <v>17.91</v>
      </c>
      <c r="FG63" s="741">
        <v>1.39</v>
      </c>
      <c r="FH63" s="741">
        <v>1.42</v>
      </c>
      <c r="FI63" s="741">
        <v>1.21</v>
      </c>
      <c r="FJ63" s="741">
        <v>1.19</v>
      </c>
      <c r="FK63" s="741">
        <v>160</v>
      </c>
      <c r="FL63" s="741">
        <v>1.26</v>
      </c>
      <c r="FM63" s="788" t="s">
        <v>764</v>
      </c>
      <c r="FN63" s="741">
        <v>0.93</v>
      </c>
      <c r="FO63" s="741">
        <v>8.09</v>
      </c>
      <c r="FP63" s="741">
        <v>8.1</v>
      </c>
      <c r="FQ63" s="787">
        <v>8.01</v>
      </c>
      <c r="FR63" s="787">
        <v>7.7</v>
      </c>
      <c r="FS63" s="787">
        <v>0</v>
      </c>
    </row>
    <row r="64" spans="1:175" s="393" customFormat="1" ht="15">
      <c r="A64" s="772" t="s">
        <v>4</v>
      </c>
      <c r="B64" s="826">
        <v>40959</v>
      </c>
      <c r="C64" s="824">
        <v>0</v>
      </c>
      <c r="D64" s="774">
        <v>0.83</v>
      </c>
      <c r="E64" s="774">
        <v>0</v>
      </c>
      <c r="F64" s="774">
        <v>43</v>
      </c>
      <c r="G64" s="774">
        <v>1.4</v>
      </c>
      <c r="H64" s="774">
        <v>1.4</v>
      </c>
      <c r="I64" s="774">
        <v>93.55</v>
      </c>
      <c r="J64" s="774" t="s">
        <v>732</v>
      </c>
      <c r="K64" s="774">
        <v>0.6</v>
      </c>
      <c r="L64" s="721">
        <v>0</v>
      </c>
      <c r="M64" s="774">
        <v>22</v>
      </c>
      <c r="N64" s="774" t="s">
        <v>732</v>
      </c>
      <c r="O64" s="774">
        <v>0</v>
      </c>
      <c r="P64" s="774">
        <v>1.7</v>
      </c>
      <c r="Q64" s="774">
        <v>2.2095796177775302</v>
      </c>
      <c r="R64" s="913">
        <v>874.21929194187567</v>
      </c>
      <c r="S64" s="774" t="s">
        <v>732</v>
      </c>
      <c r="T64" s="774">
        <v>7.1</v>
      </c>
      <c r="U64" s="774" t="s">
        <v>732</v>
      </c>
      <c r="V64" s="802">
        <v>0.8</v>
      </c>
      <c r="W64" s="802" t="e">
        <v>#VALUE!</v>
      </c>
      <c r="X64" s="909">
        <v>44.42</v>
      </c>
      <c r="Y64" s="774">
        <v>27.9</v>
      </c>
      <c r="Z64" s="774">
        <v>17.79</v>
      </c>
      <c r="AA64" s="922">
        <v>27.899999999994179</v>
      </c>
      <c r="AB64" s="922">
        <v>19.719999999993888</v>
      </c>
      <c r="AC64" s="888">
        <f t="shared" si="0"/>
        <v>47.619999999988067</v>
      </c>
      <c r="AD64" s="816"/>
      <c r="AE64" s="888">
        <f t="shared" si="1"/>
        <v>73.668139999981534</v>
      </c>
      <c r="AF64" s="624">
        <f t="shared" si="2"/>
        <v>73.668139999981534</v>
      </c>
      <c r="AG64" s="398"/>
      <c r="AH64" s="398"/>
      <c r="AI64" s="398"/>
      <c r="AJ64" s="2"/>
      <c r="AK64" s="2"/>
      <c r="AL64" s="2"/>
      <c r="AM64" s="2"/>
      <c r="AN64" s="2"/>
      <c r="AQ64" s="395"/>
      <c r="AR64" s="643">
        <v>0</v>
      </c>
      <c r="AS64" s="395">
        <v>10.9</v>
      </c>
      <c r="AT64" s="643">
        <v>0</v>
      </c>
      <c r="AU64" s="395">
        <v>29</v>
      </c>
      <c r="AV64" s="785">
        <v>326.39999999999998</v>
      </c>
      <c r="AW64" s="785">
        <v>370.5</v>
      </c>
      <c r="AX64" s="395">
        <v>0</v>
      </c>
      <c r="AY64" s="643">
        <v>0</v>
      </c>
      <c r="AZ64" s="643">
        <v>0</v>
      </c>
      <c r="BA64" s="643">
        <v>0</v>
      </c>
      <c r="BB64" s="395">
        <v>0</v>
      </c>
      <c r="BC64" s="395">
        <v>0.5</v>
      </c>
      <c r="BD64" s="395">
        <v>1.5</v>
      </c>
      <c r="BE64" s="643">
        <v>0</v>
      </c>
      <c r="BF64" s="395">
        <v>0.46</v>
      </c>
      <c r="BG64" s="446">
        <v>0</v>
      </c>
      <c r="BH64" s="643">
        <v>0</v>
      </c>
      <c r="BI64" s="395">
        <v>0</v>
      </c>
      <c r="BJ64" s="395">
        <v>17.399999999999999</v>
      </c>
      <c r="BK64" s="395">
        <v>2.54</v>
      </c>
      <c r="BL64" s="395">
        <v>4</v>
      </c>
      <c r="BM64" s="446">
        <v>0</v>
      </c>
      <c r="BN64" s="395">
        <v>10.8</v>
      </c>
      <c r="BO64" s="395">
        <v>1135.9000000000001</v>
      </c>
      <c r="BP64" s="395">
        <v>68</v>
      </c>
      <c r="BQ64" s="446">
        <v>18.100000000000001</v>
      </c>
      <c r="BR64" s="446">
        <v>18.100000000000001</v>
      </c>
      <c r="BS64" s="576">
        <v>0</v>
      </c>
      <c r="BT64" s="727">
        <v>17.8</v>
      </c>
      <c r="BU64" s="727">
        <v>17.8</v>
      </c>
      <c r="BV64" s="727">
        <v>3.5</v>
      </c>
      <c r="BW64" s="727">
        <v>3.8</v>
      </c>
      <c r="BX64" s="726">
        <v>26.7</v>
      </c>
      <c r="BY64" s="726">
        <v>31.3</v>
      </c>
      <c r="BZ64" s="727">
        <v>433.9</v>
      </c>
      <c r="CA64" s="794" t="s">
        <v>742</v>
      </c>
      <c r="CB64" s="727">
        <v>1.39</v>
      </c>
      <c r="CC64" s="727">
        <v>1.05</v>
      </c>
      <c r="CD64" s="729">
        <v>14.4</v>
      </c>
      <c r="CE64" s="729">
        <v>31.5</v>
      </c>
      <c r="CF64" s="729">
        <v>13.1</v>
      </c>
      <c r="CG64" s="729">
        <v>8.8000000000000007</v>
      </c>
      <c r="CH64" s="729">
        <v>13.1</v>
      </c>
      <c r="CI64" s="729">
        <v>17.2</v>
      </c>
      <c r="CJ64" s="729">
        <v>12.1</v>
      </c>
      <c r="CK64" s="729">
        <v>549.1</v>
      </c>
      <c r="CL64" s="729">
        <v>2.5</v>
      </c>
      <c r="CM64" s="729">
        <v>3.5</v>
      </c>
      <c r="CN64" s="729">
        <v>358</v>
      </c>
      <c r="CO64" s="729">
        <v>380.7</v>
      </c>
      <c r="CP64" s="729">
        <v>462.3</v>
      </c>
      <c r="CQ64" s="729">
        <v>11.8</v>
      </c>
      <c r="CR64" s="729">
        <v>1.4</v>
      </c>
      <c r="CS64" s="395">
        <v>0</v>
      </c>
      <c r="CT64" s="395">
        <v>17.05</v>
      </c>
      <c r="CU64" s="395">
        <v>44</v>
      </c>
      <c r="CV64" s="576">
        <v>0</v>
      </c>
      <c r="CW64" s="576">
        <v>0</v>
      </c>
      <c r="CX64" s="576">
        <v>0</v>
      </c>
      <c r="CY64" s="576">
        <v>0</v>
      </c>
      <c r="CZ64" s="794">
        <v>1006</v>
      </c>
      <c r="DA64" s="794">
        <v>1680</v>
      </c>
      <c r="DB64" s="794">
        <v>952</v>
      </c>
      <c r="DC64" s="720">
        <v>1077.19</v>
      </c>
      <c r="DD64" s="576"/>
      <c r="DE64" s="576"/>
      <c r="DF64" s="576"/>
      <c r="DG64" s="576"/>
      <c r="DH64" s="576"/>
      <c r="DI64" s="392"/>
      <c r="DJ64" s="392"/>
      <c r="DK64" s="392"/>
      <c r="DL64" s="729">
        <v>0</v>
      </c>
      <c r="DM64" s="926" t="s">
        <v>764</v>
      </c>
      <c r="DN64" s="729">
        <v>1.03</v>
      </c>
      <c r="DO64" s="392"/>
      <c r="DP64" s="392"/>
      <c r="DQ64" s="392"/>
      <c r="DR64" s="392"/>
      <c r="DS64" s="392"/>
      <c r="DT64" s="392"/>
      <c r="DU64" s="392"/>
      <c r="DV64" s="392"/>
      <c r="DW64" s="392"/>
      <c r="DX64" s="392"/>
      <c r="DY64" s="392"/>
      <c r="DZ64" s="392"/>
      <c r="EA64" s="392"/>
      <c r="EB64" s="392"/>
      <c r="EC64" s="392"/>
      <c r="ED64" s="392"/>
      <c r="EE64" s="392"/>
      <c r="EF64" s="392"/>
      <c r="EG64" s="392"/>
      <c r="EH64" s="392"/>
      <c r="EI64" s="793">
        <v>0</v>
      </c>
      <c r="EJ64" s="793">
        <v>2.5</v>
      </c>
      <c r="EK64" s="793">
        <v>6.5</v>
      </c>
      <c r="EL64" s="392"/>
      <c r="EM64" s="392"/>
      <c r="EN64" s="392"/>
      <c r="EO64" s="392"/>
      <c r="EP64" s="392"/>
      <c r="EQ64" s="392"/>
      <c r="ER64" s="392"/>
      <c r="ES64" s="2"/>
      <c r="ET64" s="2"/>
      <c r="EU64" s="2" t="s">
        <v>733</v>
      </c>
      <c r="EV64" s="2">
        <v>2</v>
      </c>
      <c r="EW64" s="2">
        <v>2</v>
      </c>
      <c r="EX64" s="2">
        <v>580</v>
      </c>
      <c r="EY64" s="393">
        <v>4000</v>
      </c>
      <c r="EZ64" s="2">
        <v>195</v>
      </c>
      <c r="FA64" s="448">
        <v>7681627</v>
      </c>
      <c r="FB64" s="448">
        <v>30578</v>
      </c>
      <c r="FC64" s="741">
        <v>17.399999999999999</v>
      </c>
      <c r="FD64" s="741">
        <v>17.399999999999999</v>
      </c>
      <c r="FE64" s="741">
        <v>3.5</v>
      </c>
      <c r="FF64" s="741">
        <v>17.22</v>
      </c>
      <c r="FG64" s="741">
        <v>1.39</v>
      </c>
      <c r="FH64" s="741">
        <v>1.41</v>
      </c>
      <c r="FI64" s="741">
        <v>1.1100000000000001</v>
      </c>
      <c r="FJ64" s="741">
        <v>1.0900000000000001</v>
      </c>
      <c r="FK64" s="741">
        <v>140</v>
      </c>
      <c r="FL64" s="741">
        <v>1.25</v>
      </c>
      <c r="FM64" s="788" t="s">
        <v>764</v>
      </c>
      <c r="FN64" s="741">
        <v>0.94</v>
      </c>
      <c r="FO64" s="741">
        <v>8.0299999999999994</v>
      </c>
      <c r="FP64" s="741">
        <v>8</v>
      </c>
      <c r="FQ64" s="787">
        <v>8.1199999999999992</v>
      </c>
      <c r="FR64" s="787">
        <v>7.5</v>
      </c>
      <c r="FS64" s="787">
        <v>0</v>
      </c>
    </row>
    <row r="65" spans="1:175" s="393" customFormat="1" ht="15">
      <c r="A65" s="772" t="s">
        <v>5</v>
      </c>
      <c r="B65" s="826">
        <v>40960</v>
      </c>
      <c r="C65" s="824">
        <v>0</v>
      </c>
      <c r="D65" s="774">
        <v>2.4300000000000002</v>
      </c>
      <c r="E65" s="774">
        <v>0</v>
      </c>
      <c r="F65" s="774">
        <v>46</v>
      </c>
      <c r="G65" s="774">
        <v>5.5</v>
      </c>
      <c r="H65" s="774">
        <v>239</v>
      </c>
      <c r="I65" s="774">
        <v>88.38</v>
      </c>
      <c r="J65" s="774" t="s">
        <v>732</v>
      </c>
      <c r="K65" s="774">
        <v>2.2000000000000002</v>
      </c>
      <c r="L65" s="721">
        <v>37.690000000000509</v>
      </c>
      <c r="M65" s="774">
        <v>19.5</v>
      </c>
      <c r="N65" s="774" t="s">
        <v>732</v>
      </c>
      <c r="O65" s="774">
        <v>0</v>
      </c>
      <c r="P65" s="774">
        <v>1.6</v>
      </c>
      <c r="Q65" s="774">
        <v>1.9342543340583402</v>
      </c>
      <c r="R65" s="913">
        <v>780.93468428005281</v>
      </c>
      <c r="S65" s="774" t="s">
        <v>732</v>
      </c>
      <c r="T65" s="774">
        <v>7.9</v>
      </c>
      <c r="U65" s="774" t="s">
        <v>732</v>
      </c>
      <c r="V65" s="802">
        <v>0.8</v>
      </c>
      <c r="W65" s="802" t="e">
        <v>#VALUE!</v>
      </c>
      <c r="X65" s="909">
        <v>46.94</v>
      </c>
      <c r="Y65" s="774">
        <v>27.8</v>
      </c>
      <c r="Z65" s="774">
        <v>22.1</v>
      </c>
      <c r="AA65" s="922">
        <v>28.100000000005821</v>
      </c>
      <c r="AB65" s="922">
        <v>20.5</v>
      </c>
      <c r="AC65" s="888">
        <f t="shared" si="0"/>
        <v>48.600000000005821</v>
      </c>
      <c r="AD65" s="816"/>
      <c r="AE65" s="888">
        <f t="shared" si="1"/>
        <v>75.184200000009</v>
      </c>
      <c r="AF65" s="624">
        <f t="shared" si="2"/>
        <v>16.877770000008212</v>
      </c>
      <c r="AG65" s="398"/>
      <c r="AH65" s="398"/>
      <c r="AI65" s="398"/>
      <c r="AJ65" s="2"/>
      <c r="AK65" s="2"/>
      <c r="AL65" s="2"/>
      <c r="AM65" s="2"/>
      <c r="AN65" s="2"/>
      <c r="AQ65" s="395"/>
      <c r="AR65" s="643">
        <v>0</v>
      </c>
      <c r="AS65" s="395">
        <v>10.7</v>
      </c>
      <c r="AT65" s="643">
        <v>0</v>
      </c>
      <c r="AU65" s="395">
        <v>29.2</v>
      </c>
      <c r="AV65" s="785">
        <v>297.60000000000002</v>
      </c>
      <c r="AW65" s="785">
        <v>334</v>
      </c>
      <c r="AX65" s="395">
        <v>0</v>
      </c>
      <c r="AY65" s="643">
        <v>0</v>
      </c>
      <c r="AZ65" s="643">
        <v>0</v>
      </c>
      <c r="BA65" s="643">
        <v>0</v>
      </c>
      <c r="BB65" s="395">
        <v>0</v>
      </c>
      <c r="BC65" s="395">
        <v>0.18</v>
      </c>
      <c r="BD65" s="395">
        <v>0.51</v>
      </c>
      <c r="BE65" s="643">
        <v>0</v>
      </c>
      <c r="BF65" s="395">
        <v>0.17</v>
      </c>
      <c r="BG65" s="446">
        <v>0</v>
      </c>
      <c r="BH65" s="643">
        <v>0</v>
      </c>
      <c r="BI65" s="395">
        <v>0</v>
      </c>
      <c r="BJ65" s="395">
        <v>19.8</v>
      </c>
      <c r="BK65" s="395">
        <v>1.06</v>
      </c>
      <c r="BL65" s="395">
        <v>1.1299999999999999</v>
      </c>
      <c r="BM65" s="446">
        <v>0</v>
      </c>
      <c r="BN65" s="395">
        <v>17.399999999999999</v>
      </c>
      <c r="BO65" s="395">
        <v>1444.4</v>
      </c>
      <c r="BP65" s="395">
        <v>0</v>
      </c>
      <c r="BQ65" s="446">
        <v>17.3</v>
      </c>
      <c r="BR65" s="446">
        <v>17.3</v>
      </c>
      <c r="BS65" s="576">
        <v>0</v>
      </c>
      <c r="BT65" s="727">
        <v>17</v>
      </c>
      <c r="BU65" s="727">
        <v>17</v>
      </c>
      <c r="BV65" s="727">
        <v>3</v>
      </c>
      <c r="BW65" s="727">
        <v>4</v>
      </c>
      <c r="BX65" s="726">
        <v>27</v>
      </c>
      <c r="BY65" s="726">
        <v>23.4</v>
      </c>
      <c r="BZ65" s="727">
        <v>414.7</v>
      </c>
      <c r="CA65" s="794" t="s">
        <v>764</v>
      </c>
      <c r="CB65" s="727">
        <v>1.41</v>
      </c>
      <c r="CC65" s="727">
        <v>1.1000000000000001</v>
      </c>
      <c r="CD65" s="729">
        <v>14.4</v>
      </c>
      <c r="CE65" s="729">
        <v>31.1</v>
      </c>
      <c r="CF65" s="729">
        <v>12.5</v>
      </c>
      <c r="CG65" s="729">
        <v>8.6</v>
      </c>
      <c r="CH65" s="729">
        <v>12.9</v>
      </c>
      <c r="CI65" s="729">
        <v>17</v>
      </c>
      <c r="CJ65" s="729">
        <v>12.2</v>
      </c>
      <c r="CK65" s="729">
        <v>502.4</v>
      </c>
      <c r="CL65" s="729">
        <v>2</v>
      </c>
      <c r="CM65" s="729">
        <v>2</v>
      </c>
      <c r="CN65" s="729">
        <v>283.60000000000002</v>
      </c>
      <c r="CO65" s="729">
        <v>342.8</v>
      </c>
      <c r="CP65" s="729">
        <v>481.3</v>
      </c>
      <c r="CQ65" s="729">
        <v>10.8</v>
      </c>
      <c r="CR65" s="729">
        <v>1.1000000000000001</v>
      </c>
      <c r="CS65" s="395">
        <v>0</v>
      </c>
      <c r="CT65" s="395">
        <v>14.8</v>
      </c>
      <c r="CU65" s="395">
        <v>44</v>
      </c>
      <c r="CV65" s="576">
        <v>0</v>
      </c>
      <c r="CW65" s="576">
        <v>0</v>
      </c>
      <c r="CX65" s="576">
        <v>0</v>
      </c>
      <c r="CY65" s="576">
        <v>0</v>
      </c>
      <c r="CZ65" s="794">
        <v>6760</v>
      </c>
      <c r="DA65" s="794">
        <v>11311</v>
      </c>
      <c r="DB65" s="794">
        <v>5950</v>
      </c>
      <c r="DC65" s="720">
        <v>1095.7</v>
      </c>
      <c r="DD65" s="576"/>
      <c r="DE65" s="576"/>
      <c r="DF65" s="576"/>
      <c r="DG65" s="576"/>
      <c r="DH65" s="576"/>
      <c r="DI65" s="392"/>
      <c r="DJ65" s="392"/>
      <c r="DK65" s="392"/>
      <c r="DL65" s="729">
        <v>0</v>
      </c>
      <c r="DM65" s="926" t="s">
        <v>742</v>
      </c>
      <c r="DN65" s="729">
        <v>1.08</v>
      </c>
      <c r="DO65" s="392"/>
      <c r="DP65" s="392"/>
      <c r="DQ65" s="392"/>
      <c r="DR65" s="392"/>
      <c r="DS65" s="392"/>
      <c r="DT65" s="392"/>
      <c r="DU65" s="392"/>
      <c r="DV65" s="392"/>
      <c r="DW65" s="392"/>
      <c r="DX65" s="392"/>
      <c r="DY65" s="392"/>
      <c r="DZ65" s="392"/>
      <c r="EA65" s="392"/>
      <c r="EB65" s="392"/>
      <c r="EC65" s="392"/>
      <c r="ED65" s="392"/>
      <c r="EE65" s="392"/>
      <c r="EF65" s="392"/>
      <c r="EG65" s="392"/>
      <c r="EH65" s="392"/>
      <c r="EI65" s="793">
        <v>0</v>
      </c>
      <c r="EJ65" s="793">
        <v>2.5</v>
      </c>
      <c r="EK65" s="793">
        <v>6.5</v>
      </c>
      <c r="EL65" s="392"/>
      <c r="EM65" s="392"/>
      <c r="EN65" s="392"/>
      <c r="EO65" s="392"/>
      <c r="EP65" s="392"/>
      <c r="EQ65" s="392"/>
      <c r="ER65" s="392"/>
      <c r="ES65" s="2"/>
      <c r="ET65" s="2"/>
      <c r="EU65" s="2" t="s">
        <v>733</v>
      </c>
      <c r="EV65" s="2">
        <v>2</v>
      </c>
      <c r="EW65" s="2">
        <v>2</v>
      </c>
      <c r="EX65" s="2">
        <v>460</v>
      </c>
      <c r="EY65" s="393">
        <v>4000</v>
      </c>
      <c r="EZ65" s="2">
        <v>160</v>
      </c>
      <c r="FA65" s="448">
        <v>7683660</v>
      </c>
      <c r="FB65" s="448">
        <v>32845</v>
      </c>
      <c r="FC65" s="741">
        <v>17.97</v>
      </c>
      <c r="FD65" s="741">
        <v>17.88</v>
      </c>
      <c r="FE65" s="741">
        <v>3</v>
      </c>
      <c r="FF65" s="741">
        <v>17.86</v>
      </c>
      <c r="FG65" s="741">
        <v>1.46</v>
      </c>
      <c r="FH65" s="741">
        <v>1.41</v>
      </c>
      <c r="FI65" s="741">
        <v>1.177</v>
      </c>
      <c r="FJ65" s="741">
        <v>1.212</v>
      </c>
      <c r="FK65" s="741">
        <v>120</v>
      </c>
      <c r="FL65" s="741">
        <v>0.54</v>
      </c>
      <c r="FM65" s="788" t="s">
        <v>764</v>
      </c>
      <c r="FN65" s="741">
        <v>0.86</v>
      </c>
      <c r="FO65" s="741">
        <v>7.93</v>
      </c>
      <c r="FP65" s="741">
        <v>7.93</v>
      </c>
      <c r="FQ65" s="787">
        <v>8.1300000000000008</v>
      </c>
      <c r="FR65" s="787">
        <v>7.9</v>
      </c>
      <c r="FS65" s="787">
        <v>0</v>
      </c>
    </row>
    <row r="66" spans="1:175" s="393" customFormat="1" ht="15">
      <c r="A66" s="772" t="s">
        <v>6</v>
      </c>
      <c r="B66" s="826">
        <v>40961</v>
      </c>
      <c r="C66" s="824">
        <v>0</v>
      </c>
      <c r="D66" s="774">
        <v>1.1100000000000001</v>
      </c>
      <c r="E66" s="774">
        <v>0</v>
      </c>
      <c r="F66" s="774">
        <v>39</v>
      </c>
      <c r="G66" s="774">
        <v>5.9</v>
      </c>
      <c r="H66" s="774">
        <v>267</v>
      </c>
      <c r="I66" s="774">
        <v>37.9</v>
      </c>
      <c r="J66" s="774" t="s">
        <v>732</v>
      </c>
      <c r="K66" s="774">
        <v>0.27</v>
      </c>
      <c r="L66" s="721">
        <v>49.5</v>
      </c>
      <c r="M66" s="779">
        <v>27.6</v>
      </c>
      <c r="N66" s="774" t="s">
        <v>732</v>
      </c>
      <c r="O66" s="774">
        <v>0</v>
      </c>
      <c r="P66" s="774">
        <v>1.55</v>
      </c>
      <c r="Q66" s="774">
        <v>1.8111318524621436</v>
      </c>
      <c r="R66" s="913">
        <v>760.52867635402902</v>
      </c>
      <c r="S66" s="774" t="s">
        <v>732</v>
      </c>
      <c r="T66" s="774">
        <v>7.97</v>
      </c>
      <c r="U66" s="774" t="s">
        <v>732</v>
      </c>
      <c r="V66" s="802">
        <v>0.85</v>
      </c>
      <c r="W66" s="802" t="e">
        <v>#VALUE!</v>
      </c>
      <c r="X66" s="909">
        <v>44.06</v>
      </c>
      <c r="Y66" s="774">
        <v>27.8</v>
      </c>
      <c r="Z66" s="774">
        <v>22.67</v>
      </c>
      <c r="AA66" s="922">
        <v>27.69999999999709</v>
      </c>
      <c r="AB66" s="922">
        <v>22.840000000003783</v>
      </c>
      <c r="AC66" s="888">
        <f t="shared" si="0"/>
        <v>50.540000000000873</v>
      </c>
      <c r="AD66" s="816"/>
      <c r="AE66" s="888">
        <f t="shared" si="1"/>
        <v>78.185380000001345</v>
      </c>
      <c r="AF66" s="624">
        <f t="shared" si="2"/>
        <v>1.6088800000013492</v>
      </c>
      <c r="AG66" s="398"/>
      <c r="AH66" s="398"/>
      <c r="AI66" s="398"/>
      <c r="AJ66" s="2"/>
      <c r="AK66" s="2"/>
      <c r="AL66" s="2"/>
      <c r="AM66" s="2"/>
      <c r="AN66" s="2"/>
      <c r="AQ66" s="395"/>
      <c r="AR66" s="643">
        <v>0</v>
      </c>
      <c r="AS66" s="395">
        <v>21</v>
      </c>
      <c r="AT66" s="643">
        <v>0</v>
      </c>
      <c r="AU66" s="395">
        <v>28.6</v>
      </c>
      <c r="AV66" s="785">
        <v>282.89999999999998</v>
      </c>
      <c r="AW66" s="785">
        <v>325.60000000000002</v>
      </c>
      <c r="AX66" s="395">
        <v>0</v>
      </c>
      <c r="AY66" s="643">
        <v>0</v>
      </c>
      <c r="AZ66" s="643">
        <v>0</v>
      </c>
      <c r="BA66" s="643">
        <v>0</v>
      </c>
      <c r="BB66" s="395">
        <v>0</v>
      </c>
      <c r="BC66" s="791">
        <v>0.01</v>
      </c>
      <c r="BD66" s="395">
        <v>0</v>
      </c>
      <c r="BE66" s="643">
        <v>0</v>
      </c>
      <c r="BF66" s="395">
        <v>0</v>
      </c>
      <c r="BG66" s="446">
        <v>0</v>
      </c>
      <c r="BH66" s="643">
        <v>0</v>
      </c>
      <c r="BI66" s="395">
        <v>0</v>
      </c>
      <c r="BJ66" s="395">
        <v>23</v>
      </c>
      <c r="BK66" s="791">
        <v>0.01</v>
      </c>
      <c r="BL66" s="395">
        <v>0</v>
      </c>
      <c r="BM66" s="446">
        <v>0</v>
      </c>
      <c r="BN66" s="395">
        <v>22.8</v>
      </c>
      <c r="BO66" s="395">
        <v>783.4</v>
      </c>
      <c r="BP66" s="395">
        <v>0</v>
      </c>
      <c r="BQ66" s="446">
        <v>17.600000000000001</v>
      </c>
      <c r="BR66" s="446">
        <v>17.600000000000001</v>
      </c>
      <c r="BS66" s="576">
        <v>0</v>
      </c>
      <c r="BT66" s="727">
        <v>17.3</v>
      </c>
      <c r="BU66" s="727">
        <v>17.3</v>
      </c>
      <c r="BV66" s="727">
        <v>2.9</v>
      </c>
      <c r="BW66" s="727">
        <v>2.4</v>
      </c>
      <c r="BX66" s="726">
        <v>26.7</v>
      </c>
      <c r="BY66" s="726">
        <v>16.600000000000001</v>
      </c>
      <c r="BZ66" s="727">
        <v>423.2</v>
      </c>
      <c r="CA66" s="794" t="s">
        <v>764</v>
      </c>
      <c r="CB66" s="727">
        <v>1.47</v>
      </c>
      <c r="CC66" s="727">
        <v>1.0900000000000001</v>
      </c>
      <c r="CD66" s="729">
        <v>14.8</v>
      </c>
      <c r="CE66" s="729">
        <v>30.5</v>
      </c>
      <c r="CF66" s="729">
        <v>13.3</v>
      </c>
      <c r="CG66" s="729">
        <v>9.8000000000000007</v>
      </c>
      <c r="CH66" s="729">
        <v>13.8</v>
      </c>
      <c r="CI66" s="729">
        <v>18.600000000000001</v>
      </c>
      <c r="CJ66" s="729">
        <v>12.6</v>
      </c>
      <c r="CK66" s="729">
        <v>473.3</v>
      </c>
      <c r="CL66" s="729">
        <v>1.8</v>
      </c>
      <c r="CM66" s="729">
        <v>2.5</v>
      </c>
      <c r="CN66" s="729">
        <v>260.39999999999998</v>
      </c>
      <c r="CO66" s="729">
        <v>367.3</v>
      </c>
      <c r="CP66" s="729">
        <v>481.3</v>
      </c>
      <c r="CQ66" s="729">
        <v>10.9</v>
      </c>
      <c r="CR66" s="729">
        <v>1.2</v>
      </c>
      <c r="CS66" s="395">
        <v>0</v>
      </c>
      <c r="CT66" s="395">
        <v>14.77</v>
      </c>
      <c r="CU66" s="395">
        <v>44</v>
      </c>
      <c r="CV66" s="576">
        <v>0</v>
      </c>
      <c r="CW66" s="576">
        <v>0</v>
      </c>
      <c r="CX66" s="576">
        <v>0</v>
      </c>
      <c r="CY66" s="576">
        <v>0</v>
      </c>
      <c r="CZ66" s="794">
        <v>7920</v>
      </c>
      <c r="DA66" s="794">
        <v>9880</v>
      </c>
      <c r="DB66" s="794">
        <v>7020</v>
      </c>
      <c r="DC66" s="720">
        <v>1135.08</v>
      </c>
      <c r="DD66" s="576"/>
      <c r="DE66" s="576"/>
      <c r="DF66" s="576"/>
      <c r="DG66" s="576"/>
      <c r="DH66" s="576"/>
      <c r="DI66" s="392"/>
      <c r="DJ66" s="392"/>
      <c r="DK66" s="392"/>
      <c r="DL66" s="729">
        <v>0</v>
      </c>
      <c r="DM66" s="926" t="s">
        <v>764</v>
      </c>
      <c r="DN66" s="729">
        <v>1.21</v>
      </c>
      <c r="DO66" s="392"/>
      <c r="DP66" s="392"/>
      <c r="DQ66" s="392"/>
      <c r="DR66" s="392"/>
      <c r="DS66" s="392"/>
      <c r="DT66" s="392"/>
      <c r="DU66" s="392"/>
      <c r="DV66" s="392"/>
      <c r="DW66" s="392"/>
      <c r="DX66" s="392"/>
      <c r="DY66" s="392"/>
      <c r="DZ66" s="392"/>
      <c r="EA66" s="392"/>
      <c r="EB66" s="392"/>
      <c r="EC66" s="392"/>
      <c r="ED66" s="392"/>
      <c r="EE66" s="392"/>
      <c r="EF66" s="392"/>
      <c r="EG66" s="392"/>
      <c r="EH66" s="392"/>
      <c r="EI66" s="793">
        <v>0</v>
      </c>
      <c r="EJ66" s="793">
        <v>2.5</v>
      </c>
      <c r="EK66" s="793">
        <v>6.5</v>
      </c>
      <c r="EL66" s="392"/>
      <c r="EM66" s="392"/>
      <c r="EN66" s="392"/>
      <c r="EO66" s="392"/>
      <c r="EP66" s="392"/>
      <c r="EQ66" s="392"/>
      <c r="ER66" s="392"/>
      <c r="ES66" s="2"/>
      <c r="ET66" s="2"/>
      <c r="EU66" s="2" t="s">
        <v>733</v>
      </c>
      <c r="EV66" s="2">
        <v>2</v>
      </c>
      <c r="EW66" s="2">
        <v>2</v>
      </c>
      <c r="EX66" s="2">
        <v>340</v>
      </c>
      <c r="EY66" s="393">
        <v>4000</v>
      </c>
      <c r="EZ66" s="2">
        <v>140</v>
      </c>
      <c r="FA66" s="448">
        <v>7685653</v>
      </c>
      <c r="FB66" s="448">
        <v>34110</v>
      </c>
      <c r="FC66" s="741">
        <v>18.8</v>
      </c>
      <c r="FD66" s="741">
        <v>18.8</v>
      </c>
      <c r="FE66" s="741">
        <v>2.9</v>
      </c>
      <c r="FF66" s="741">
        <v>18.7</v>
      </c>
      <c r="FG66" s="741">
        <v>1.44</v>
      </c>
      <c r="FH66" s="741">
        <v>1.4</v>
      </c>
      <c r="FI66" s="741">
        <v>1.179</v>
      </c>
      <c r="FJ66" s="741">
        <v>1.2</v>
      </c>
      <c r="FK66" s="741">
        <v>120</v>
      </c>
      <c r="FL66" s="741">
        <v>0.81</v>
      </c>
      <c r="FM66" s="788" t="s">
        <v>764</v>
      </c>
      <c r="FN66" s="741">
        <v>0.72</v>
      </c>
      <c r="FO66" s="741">
        <v>8.1300000000000008</v>
      </c>
      <c r="FP66" s="741">
        <v>8</v>
      </c>
      <c r="FQ66" s="787">
        <v>8.0399999999999991</v>
      </c>
      <c r="FR66" s="787">
        <v>7.7</v>
      </c>
      <c r="FS66" s="787">
        <v>0</v>
      </c>
    </row>
    <row r="67" spans="1:175" s="393" customFormat="1" ht="15">
      <c r="A67" s="772" t="s">
        <v>7</v>
      </c>
      <c r="B67" s="826">
        <v>40962</v>
      </c>
      <c r="C67" s="824">
        <v>0</v>
      </c>
      <c r="D67" s="774">
        <v>0.04</v>
      </c>
      <c r="E67" s="774">
        <v>0</v>
      </c>
      <c r="F67" s="774">
        <v>37</v>
      </c>
      <c r="G67" s="774">
        <v>5.4</v>
      </c>
      <c r="H67" s="774">
        <v>215</v>
      </c>
      <c r="I67" s="774">
        <v>24.9</v>
      </c>
      <c r="J67" s="774" t="s">
        <v>732</v>
      </c>
      <c r="K67" s="774">
        <v>0.37</v>
      </c>
      <c r="L67" s="721">
        <v>49.619999999998981</v>
      </c>
      <c r="M67" s="774">
        <v>25.2</v>
      </c>
      <c r="N67" s="774" t="s">
        <v>732</v>
      </c>
      <c r="O67" s="774">
        <v>0</v>
      </c>
      <c r="P67" s="774">
        <v>1.53</v>
      </c>
      <c r="Q67" s="774">
        <v>1.8072903723661662</v>
      </c>
      <c r="R67" s="913">
        <v>761.17648612945823</v>
      </c>
      <c r="S67" s="774" t="s">
        <v>732</v>
      </c>
      <c r="T67" s="774">
        <v>8.0399999999999991</v>
      </c>
      <c r="U67" s="774" t="s">
        <v>732</v>
      </c>
      <c r="V67" s="802">
        <v>0.8</v>
      </c>
      <c r="W67" s="802" t="e">
        <v>#VALUE!</v>
      </c>
      <c r="X67" s="909">
        <v>44.06</v>
      </c>
      <c r="Y67" s="774">
        <v>27.64</v>
      </c>
      <c r="Z67" s="774">
        <v>22.88</v>
      </c>
      <c r="AA67" s="922">
        <v>27.759999999994761</v>
      </c>
      <c r="AB67" s="922">
        <v>23.029999999998836</v>
      </c>
      <c r="AC67" s="888">
        <f t="shared" si="0"/>
        <v>50.789999999993597</v>
      </c>
      <c r="AD67" s="816"/>
      <c r="AE67" s="888">
        <f t="shared" si="1"/>
        <v>78.572129999990096</v>
      </c>
      <c r="AF67" s="624">
        <f t="shared" si="2"/>
        <v>1.8099899999916715</v>
      </c>
      <c r="AG67" s="398"/>
      <c r="AH67" s="398"/>
      <c r="AI67" s="398"/>
      <c r="AJ67" s="2"/>
      <c r="AK67" s="2"/>
      <c r="AL67" s="2"/>
      <c r="AM67" s="2"/>
      <c r="AN67" s="2"/>
      <c r="AQ67" s="395"/>
      <c r="AR67" s="643">
        <v>0</v>
      </c>
      <c r="AS67" s="395">
        <v>10.9</v>
      </c>
      <c r="AT67" s="643">
        <v>0</v>
      </c>
      <c r="AU67" s="395">
        <v>28.6</v>
      </c>
      <c r="AV67" s="785">
        <v>326</v>
      </c>
      <c r="AW67" s="785">
        <v>458.7</v>
      </c>
      <c r="AX67" s="395">
        <v>0</v>
      </c>
      <c r="AY67" s="643">
        <v>0</v>
      </c>
      <c r="AZ67" s="643">
        <v>0</v>
      </c>
      <c r="BA67" s="643">
        <v>0</v>
      </c>
      <c r="BB67" s="395">
        <v>0</v>
      </c>
      <c r="BC67" s="395">
        <v>0</v>
      </c>
      <c r="BD67" s="395">
        <v>0</v>
      </c>
      <c r="BE67" s="643">
        <v>0</v>
      </c>
      <c r="BF67" s="395">
        <v>0</v>
      </c>
      <c r="BG67" s="446">
        <v>0</v>
      </c>
      <c r="BH67" s="643">
        <v>0</v>
      </c>
      <c r="BI67" s="395">
        <v>0</v>
      </c>
      <c r="BJ67" s="395">
        <v>23.1</v>
      </c>
      <c r="BK67" s="395">
        <v>0</v>
      </c>
      <c r="BL67" s="395">
        <v>0</v>
      </c>
      <c r="BM67" s="446">
        <v>0</v>
      </c>
      <c r="BN67" s="395">
        <v>22.9</v>
      </c>
      <c r="BO67" s="395">
        <v>1355.7</v>
      </c>
      <c r="BP67" s="395">
        <v>0</v>
      </c>
      <c r="BQ67" s="446">
        <v>18.7</v>
      </c>
      <c r="BR67" s="446">
        <v>18.7</v>
      </c>
      <c r="BS67" s="576">
        <v>0</v>
      </c>
      <c r="BT67" s="727">
        <v>18.399999999999999</v>
      </c>
      <c r="BU67" s="727">
        <v>18.399999999999999</v>
      </c>
      <c r="BV67" s="727">
        <v>2</v>
      </c>
      <c r="BW67" s="727">
        <v>3.2</v>
      </c>
      <c r="BX67" s="726">
        <v>26.4</v>
      </c>
      <c r="BY67" s="726">
        <v>19.399999999999999</v>
      </c>
      <c r="BZ67" s="727">
        <v>416.9</v>
      </c>
      <c r="CA67" s="794" t="s">
        <v>764</v>
      </c>
      <c r="CB67" s="727">
        <v>1.45</v>
      </c>
      <c r="CC67" s="727">
        <v>1.1000000000000001</v>
      </c>
      <c r="CD67" s="729">
        <v>14.2</v>
      </c>
      <c r="CE67" s="729">
        <v>30.8</v>
      </c>
      <c r="CF67" s="729">
        <v>14.7</v>
      </c>
      <c r="CG67" s="729">
        <v>8</v>
      </c>
      <c r="CH67" s="729">
        <v>12.3</v>
      </c>
      <c r="CI67" s="729">
        <v>16.3</v>
      </c>
      <c r="CJ67" s="729">
        <v>12.1</v>
      </c>
      <c r="CK67" s="729">
        <v>554.1</v>
      </c>
      <c r="CL67" s="729">
        <v>2.4</v>
      </c>
      <c r="CM67" s="729">
        <v>2.7</v>
      </c>
      <c r="CN67" s="729">
        <v>258.3</v>
      </c>
      <c r="CO67" s="729">
        <v>348.4</v>
      </c>
      <c r="CP67" s="729">
        <v>482.2</v>
      </c>
      <c r="CQ67" s="729">
        <v>12.1</v>
      </c>
      <c r="CR67" s="729">
        <v>1.7</v>
      </c>
      <c r="CS67" s="395">
        <v>0</v>
      </c>
      <c r="CT67" s="395">
        <v>16.149999999999999</v>
      </c>
      <c r="CU67" s="395">
        <v>45</v>
      </c>
      <c r="CV67" s="576">
        <v>0</v>
      </c>
      <c r="CW67" s="576">
        <v>0</v>
      </c>
      <c r="CX67" s="576">
        <v>0</v>
      </c>
      <c r="CY67" s="576">
        <v>0</v>
      </c>
      <c r="CZ67" s="794">
        <v>7193</v>
      </c>
      <c r="DA67" s="794">
        <v>9060</v>
      </c>
      <c r="DB67" s="794">
        <v>6380</v>
      </c>
      <c r="DC67" s="720">
        <v>1132</v>
      </c>
      <c r="DD67" s="576"/>
      <c r="DE67" s="576"/>
      <c r="DF67" s="576"/>
      <c r="DG67" s="576"/>
      <c r="DH67" s="576"/>
      <c r="DI67" s="392"/>
      <c r="DJ67" s="392"/>
      <c r="DK67" s="392"/>
      <c r="DL67" s="729">
        <v>0</v>
      </c>
      <c r="DM67" s="926" t="s">
        <v>764</v>
      </c>
      <c r="DN67" s="729">
        <v>1.08</v>
      </c>
      <c r="DO67" s="392"/>
      <c r="DP67" s="392"/>
      <c r="DQ67" s="392"/>
      <c r="DR67" s="392"/>
      <c r="DS67" s="392"/>
      <c r="DT67" s="392"/>
      <c r="DU67" s="392"/>
      <c r="DV67" s="392"/>
      <c r="DW67" s="392"/>
      <c r="DX67" s="392"/>
      <c r="DY67" s="392"/>
      <c r="DZ67" s="392"/>
      <c r="EA67" s="392"/>
      <c r="EB67" s="392"/>
      <c r="EC67" s="392"/>
      <c r="ED67" s="392"/>
      <c r="EE67" s="392"/>
      <c r="EF67" s="392"/>
      <c r="EG67" s="392"/>
      <c r="EH67" s="392"/>
      <c r="EI67" s="793">
        <v>0</v>
      </c>
      <c r="EJ67" s="793">
        <v>2.5</v>
      </c>
      <c r="EK67" s="793">
        <v>6.5</v>
      </c>
      <c r="EL67" s="392"/>
      <c r="EM67" s="392"/>
      <c r="EN67" s="392"/>
      <c r="EO67" s="392"/>
      <c r="EP67" s="392"/>
      <c r="EQ67" s="392"/>
      <c r="ER67" s="392"/>
      <c r="ES67" s="2"/>
      <c r="ET67" s="2"/>
      <c r="EU67" s="2" t="s">
        <v>733</v>
      </c>
      <c r="EV67" s="2">
        <v>2</v>
      </c>
      <c r="EW67" s="2">
        <v>2</v>
      </c>
      <c r="EX67" s="2">
        <v>230</v>
      </c>
      <c r="EY67" s="393">
        <v>4000</v>
      </c>
      <c r="EZ67" s="2">
        <v>175</v>
      </c>
      <c r="FA67" s="448">
        <v>7687485</v>
      </c>
      <c r="FB67" s="448">
        <v>35236</v>
      </c>
      <c r="FC67" s="741">
        <v>19.61</v>
      </c>
      <c r="FD67" s="741">
        <v>19.579999999999998</v>
      </c>
      <c r="FE67" s="741">
        <v>2</v>
      </c>
      <c r="FF67" s="741">
        <v>19.52</v>
      </c>
      <c r="FG67" s="741">
        <v>1.43</v>
      </c>
      <c r="FH67" s="741">
        <v>1.37</v>
      </c>
      <c r="FI67" s="741">
        <v>1.169</v>
      </c>
      <c r="FJ67" s="741">
        <v>1.18</v>
      </c>
      <c r="FK67" s="741">
        <v>110</v>
      </c>
      <c r="FL67" s="741">
        <v>0.57999999999999996</v>
      </c>
      <c r="FM67" s="788" t="s">
        <v>764</v>
      </c>
      <c r="FN67" s="741">
        <v>0.68</v>
      </c>
      <c r="FO67" s="741">
        <v>8.09</v>
      </c>
      <c r="FP67" s="741">
        <v>7.9</v>
      </c>
      <c r="FQ67" s="787">
        <v>8.0500000000000007</v>
      </c>
      <c r="FR67" s="787">
        <v>7.7</v>
      </c>
      <c r="FS67" s="787">
        <v>0</v>
      </c>
    </row>
    <row r="68" spans="1:175" s="393" customFormat="1" ht="15">
      <c r="A68" s="772" t="s">
        <v>8</v>
      </c>
      <c r="B68" s="826">
        <v>40963</v>
      </c>
      <c r="C68" s="824">
        <v>0</v>
      </c>
      <c r="D68" s="774">
        <v>0.61</v>
      </c>
      <c r="E68" s="774">
        <v>0</v>
      </c>
      <c r="F68" s="774">
        <v>39</v>
      </c>
      <c r="G68" s="774">
        <v>4.8</v>
      </c>
      <c r="H68" s="774">
        <v>124</v>
      </c>
      <c r="I68" s="774">
        <v>47.45</v>
      </c>
      <c r="J68" s="774" t="s">
        <v>732</v>
      </c>
      <c r="K68" s="774">
        <v>0.3</v>
      </c>
      <c r="L68" s="721">
        <v>44.990000000001601</v>
      </c>
      <c r="M68" s="774">
        <v>24.5</v>
      </c>
      <c r="N68" s="774" t="s">
        <v>732</v>
      </c>
      <c r="O68" s="774">
        <v>0</v>
      </c>
      <c r="P68" s="774">
        <v>1.5</v>
      </c>
      <c r="Q68" s="774">
        <v>1.7485436949702355</v>
      </c>
      <c r="R68" s="913">
        <v>662.06159048877134</v>
      </c>
      <c r="S68" s="774" t="s">
        <v>732</v>
      </c>
      <c r="T68" s="774">
        <v>8.1</v>
      </c>
      <c r="U68" s="774" t="s">
        <v>732</v>
      </c>
      <c r="V68" s="802">
        <v>0.9</v>
      </c>
      <c r="W68" s="802" t="e">
        <v>#VALUE!</v>
      </c>
      <c r="X68" s="909">
        <v>44.600000000000009</v>
      </c>
      <c r="Y68" s="774">
        <v>27.69</v>
      </c>
      <c r="Z68" s="774">
        <v>22.44</v>
      </c>
      <c r="AA68" s="922">
        <v>26.94</v>
      </c>
      <c r="AB68" s="922">
        <v>18.730000000003201</v>
      </c>
      <c r="AC68" s="888">
        <f t="shared" si="0"/>
        <v>45.670000000003199</v>
      </c>
      <c r="AD68" s="816"/>
      <c r="AE68" s="888">
        <f t="shared" si="1"/>
        <v>70.651490000004941</v>
      </c>
      <c r="AF68" s="624">
        <f t="shared" si="2"/>
        <v>1.0519600000024667</v>
      </c>
      <c r="AG68" s="398"/>
      <c r="AH68" s="398"/>
      <c r="AI68" s="398"/>
      <c r="AJ68" s="2"/>
      <c r="AK68" s="2"/>
      <c r="AL68" s="2"/>
      <c r="AM68" s="2"/>
      <c r="AN68" s="2"/>
      <c r="AQ68" s="395"/>
      <c r="AR68" s="643">
        <v>0</v>
      </c>
      <c r="AS68" s="395">
        <v>10</v>
      </c>
      <c r="AT68" s="643">
        <v>0</v>
      </c>
      <c r="AU68" s="395">
        <v>28</v>
      </c>
      <c r="AV68" s="785">
        <v>421.3</v>
      </c>
      <c r="AW68" s="785">
        <v>561.20000000000005</v>
      </c>
      <c r="AX68" s="395">
        <v>0</v>
      </c>
      <c r="AY68" s="643">
        <v>0</v>
      </c>
      <c r="AZ68" s="643">
        <v>0</v>
      </c>
      <c r="BA68" s="643">
        <v>0</v>
      </c>
      <c r="BB68" s="395">
        <v>0</v>
      </c>
      <c r="BC68" s="395">
        <v>0</v>
      </c>
      <c r="BD68" s="395">
        <v>0</v>
      </c>
      <c r="BE68" s="643">
        <v>0</v>
      </c>
      <c r="BF68" s="395">
        <v>0</v>
      </c>
      <c r="BG68" s="446">
        <v>0</v>
      </c>
      <c r="BH68" s="643">
        <v>0</v>
      </c>
      <c r="BI68" s="395">
        <v>0</v>
      </c>
      <c r="BJ68" s="395">
        <v>19</v>
      </c>
      <c r="BK68" s="395">
        <v>0</v>
      </c>
      <c r="BL68" s="395">
        <v>0</v>
      </c>
      <c r="BM68" s="446">
        <v>0</v>
      </c>
      <c r="BN68" s="395">
        <v>18.899999999999999</v>
      </c>
      <c r="BO68" s="395">
        <v>1241.5</v>
      </c>
      <c r="BP68" s="395">
        <v>0</v>
      </c>
      <c r="BQ68" s="446">
        <v>19.399999999999999</v>
      </c>
      <c r="BR68" s="446">
        <v>19.3</v>
      </c>
      <c r="BS68" s="576">
        <v>0</v>
      </c>
      <c r="BT68" s="727">
        <v>19.100000000000001</v>
      </c>
      <c r="BU68" s="727">
        <v>19</v>
      </c>
      <c r="BV68" s="727">
        <v>3.5</v>
      </c>
      <c r="BW68" s="727">
        <v>4.0999999999999996</v>
      </c>
      <c r="BX68" s="726">
        <v>25.7</v>
      </c>
      <c r="BY68" s="726">
        <v>22.2</v>
      </c>
      <c r="BZ68" s="727">
        <v>413.7</v>
      </c>
      <c r="CA68" s="727">
        <v>1.1100000000000001</v>
      </c>
      <c r="CB68" s="727">
        <v>1.4</v>
      </c>
      <c r="CC68" s="727">
        <v>1.1000000000000001</v>
      </c>
      <c r="CD68" s="729">
        <v>14.7</v>
      </c>
      <c r="CE68" s="729">
        <v>30.7</v>
      </c>
      <c r="CF68" s="729">
        <v>14.2</v>
      </c>
      <c r="CG68" s="729">
        <v>9</v>
      </c>
      <c r="CH68" s="729">
        <v>13.3</v>
      </c>
      <c r="CI68" s="729">
        <v>17.399999999999999</v>
      </c>
      <c r="CJ68" s="729">
        <v>12.9</v>
      </c>
      <c r="CK68" s="729">
        <v>588</v>
      </c>
      <c r="CL68" s="729">
        <v>1.9</v>
      </c>
      <c r="CM68" s="729">
        <v>2.2999999999999998</v>
      </c>
      <c r="CN68" s="729">
        <v>223.3</v>
      </c>
      <c r="CO68" s="729">
        <v>343.6</v>
      </c>
      <c r="CP68" s="729">
        <v>475.5</v>
      </c>
      <c r="CQ68" s="729">
        <v>12.7</v>
      </c>
      <c r="CR68" s="729">
        <v>2</v>
      </c>
      <c r="CS68" s="395">
        <v>0</v>
      </c>
      <c r="CT68" s="395">
        <v>16.09</v>
      </c>
      <c r="CU68" s="395">
        <v>45</v>
      </c>
      <c r="CV68" s="576">
        <v>0</v>
      </c>
      <c r="CW68" s="576">
        <v>0</v>
      </c>
      <c r="CX68" s="576">
        <v>0</v>
      </c>
      <c r="CY68" s="576">
        <v>0</v>
      </c>
      <c r="CZ68" s="794">
        <v>5867</v>
      </c>
      <c r="DA68" s="794">
        <v>7650</v>
      </c>
      <c r="DB68" s="794">
        <v>5420</v>
      </c>
      <c r="DC68" s="720">
        <v>1120.6199999999999</v>
      </c>
      <c r="DD68" s="576"/>
      <c r="DE68" s="576"/>
      <c r="DF68" s="576"/>
      <c r="DG68" s="576"/>
      <c r="DH68" s="576"/>
      <c r="DI68" s="392"/>
      <c r="DJ68" s="392"/>
      <c r="DK68" s="392"/>
      <c r="DL68" s="729">
        <v>0</v>
      </c>
      <c r="DM68" s="926" t="s">
        <v>764</v>
      </c>
      <c r="DN68" s="729">
        <v>1.05</v>
      </c>
      <c r="DO68" s="392"/>
      <c r="DP68" s="392"/>
      <c r="DQ68" s="392"/>
      <c r="DR68" s="392"/>
      <c r="DS68" s="392"/>
      <c r="DT68" s="392"/>
      <c r="DU68" s="392"/>
      <c r="DV68" s="392"/>
      <c r="DW68" s="392"/>
      <c r="DX68" s="392"/>
      <c r="DY68" s="392"/>
      <c r="DZ68" s="392"/>
      <c r="EA68" s="392"/>
      <c r="EB68" s="392"/>
      <c r="EC68" s="392"/>
      <c r="ED68" s="392"/>
      <c r="EE68" s="392"/>
      <c r="EF68" s="392"/>
      <c r="EG68" s="392"/>
      <c r="EH68" s="392"/>
      <c r="EI68" s="729">
        <v>0</v>
      </c>
      <c r="EJ68" s="729">
        <v>3.5</v>
      </c>
      <c r="EK68" s="729">
        <v>6.5</v>
      </c>
      <c r="EL68" s="392"/>
      <c r="EM68" s="392"/>
      <c r="EN68" s="392"/>
      <c r="EO68" s="392"/>
      <c r="EP68" s="392"/>
      <c r="EQ68" s="392"/>
      <c r="ER68" s="392"/>
      <c r="ES68" s="2"/>
      <c r="ET68" s="2"/>
      <c r="EU68" s="2" t="s">
        <v>733</v>
      </c>
      <c r="EV68" s="2">
        <v>2</v>
      </c>
      <c r="EW68" s="2">
        <v>0</v>
      </c>
      <c r="EX68" s="2">
        <v>0</v>
      </c>
      <c r="EY68" s="393">
        <v>3995</v>
      </c>
      <c r="EZ68" s="2">
        <v>190</v>
      </c>
      <c r="FA68" s="448">
        <v>7690106</v>
      </c>
      <c r="FB68" s="448">
        <v>36573</v>
      </c>
      <c r="FC68" s="741">
        <v>19.489999999999998</v>
      </c>
      <c r="FD68" s="741">
        <v>19.48</v>
      </c>
      <c r="FE68" s="741">
        <v>3.5</v>
      </c>
      <c r="FF68" s="741">
        <v>19.27</v>
      </c>
      <c r="FG68" s="741">
        <v>1.28</v>
      </c>
      <c r="FH68" s="741">
        <v>1.27</v>
      </c>
      <c r="FI68" s="741">
        <v>1.026</v>
      </c>
      <c r="FJ68" s="741">
        <v>1.1000000000000001</v>
      </c>
      <c r="FK68" s="741">
        <v>235</v>
      </c>
      <c r="FL68" s="741">
        <v>0.48</v>
      </c>
      <c r="FM68" s="788" t="s">
        <v>764</v>
      </c>
      <c r="FN68" s="741">
        <v>0.72</v>
      </c>
      <c r="FO68" s="741">
        <v>8.06</v>
      </c>
      <c r="FP68" s="741">
        <v>7.9</v>
      </c>
      <c r="FQ68" s="787">
        <v>8.06</v>
      </c>
      <c r="FR68" s="787">
        <v>8.1</v>
      </c>
      <c r="FS68" s="787">
        <v>0</v>
      </c>
    </row>
    <row r="69" spans="1:175" s="393" customFormat="1" ht="15">
      <c r="A69" s="772" t="s">
        <v>9</v>
      </c>
      <c r="B69" s="826">
        <v>40964</v>
      </c>
      <c r="C69" s="824">
        <v>0</v>
      </c>
      <c r="D69" s="774">
        <v>0.11</v>
      </c>
      <c r="E69" s="774">
        <v>0</v>
      </c>
      <c r="F69" s="774">
        <v>35</v>
      </c>
      <c r="G69" s="774">
        <v>4.2</v>
      </c>
      <c r="H69" s="774">
        <v>55</v>
      </c>
      <c r="I69" s="774">
        <v>66.47</v>
      </c>
      <c r="J69" s="774" t="s">
        <v>732</v>
      </c>
      <c r="K69" s="774">
        <v>0.19</v>
      </c>
      <c r="L69" s="721">
        <v>39.179999999998472</v>
      </c>
      <c r="M69" s="774">
        <v>23.7</v>
      </c>
      <c r="N69" s="774" t="s">
        <v>732</v>
      </c>
      <c r="O69" s="774">
        <v>0</v>
      </c>
      <c r="P69" s="774">
        <v>1.5</v>
      </c>
      <c r="Q69" s="774">
        <v>1.6653056322805941</v>
      </c>
      <c r="R69" s="913">
        <v>549.99049933949789</v>
      </c>
      <c r="S69" s="774" t="s">
        <v>732</v>
      </c>
      <c r="T69" s="774">
        <v>8</v>
      </c>
      <c r="U69" s="774" t="s">
        <v>732</v>
      </c>
      <c r="V69" s="802">
        <v>0.9</v>
      </c>
      <c r="W69" s="802" t="e">
        <v>#VALUE!</v>
      </c>
      <c r="X69" s="909">
        <v>44.600000000000009</v>
      </c>
      <c r="Y69" s="774">
        <v>25.9</v>
      </c>
      <c r="Z69" s="774">
        <v>13.3</v>
      </c>
      <c r="AA69" s="922">
        <v>26.25</v>
      </c>
      <c r="AB69" s="922">
        <v>13.19999999999709</v>
      </c>
      <c r="AC69" s="888">
        <f t="shared" si="0"/>
        <v>39.44999999999709</v>
      </c>
      <c r="AD69" s="816"/>
      <c r="AE69" s="888">
        <f t="shared" si="1"/>
        <v>61.029149999995497</v>
      </c>
      <c r="AF69" s="624">
        <f t="shared" si="2"/>
        <v>0.41768999999786161</v>
      </c>
      <c r="AG69" s="398"/>
      <c r="AH69" s="398"/>
      <c r="AI69" s="398"/>
      <c r="AJ69" s="2"/>
      <c r="AK69" s="2"/>
      <c r="AL69" s="2"/>
      <c r="AM69" s="2"/>
      <c r="AN69" s="2"/>
      <c r="AQ69" s="395"/>
      <c r="AR69" s="643">
        <v>0</v>
      </c>
      <c r="AS69" s="395">
        <v>11.2</v>
      </c>
      <c r="AT69" s="643">
        <v>0</v>
      </c>
      <c r="AU69" s="395">
        <v>27</v>
      </c>
      <c r="AV69" s="785">
        <v>586.79999999999995</v>
      </c>
      <c r="AW69" s="785">
        <v>619.70000000000005</v>
      </c>
      <c r="AX69" s="395">
        <v>0</v>
      </c>
      <c r="AY69" s="643">
        <v>0</v>
      </c>
      <c r="AZ69" s="643">
        <v>0</v>
      </c>
      <c r="BA69" s="643">
        <v>0</v>
      </c>
      <c r="BB69" s="395">
        <v>0</v>
      </c>
      <c r="BC69" s="395">
        <v>0</v>
      </c>
      <c r="BD69" s="395">
        <v>0</v>
      </c>
      <c r="BE69" s="643">
        <v>0</v>
      </c>
      <c r="BF69" s="395">
        <v>0</v>
      </c>
      <c r="BG69" s="446">
        <v>0</v>
      </c>
      <c r="BH69" s="643">
        <v>0</v>
      </c>
      <c r="BI69" s="395">
        <v>0</v>
      </c>
      <c r="BJ69" s="395">
        <v>13.3</v>
      </c>
      <c r="BK69" s="395">
        <v>0</v>
      </c>
      <c r="BL69" s="395">
        <v>0</v>
      </c>
      <c r="BM69" s="446">
        <v>0</v>
      </c>
      <c r="BN69" s="395">
        <v>13.2</v>
      </c>
      <c r="BO69" s="395">
        <v>1121.5</v>
      </c>
      <c r="BP69" s="395">
        <v>0</v>
      </c>
      <c r="BQ69" s="446">
        <v>19.600000000000001</v>
      </c>
      <c r="BR69" s="446">
        <v>19.5</v>
      </c>
      <c r="BS69" s="576">
        <v>0</v>
      </c>
      <c r="BT69" s="727">
        <v>19.3</v>
      </c>
      <c r="BU69" s="727">
        <v>19.2</v>
      </c>
      <c r="BV69" s="727">
        <v>3.5</v>
      </c>
      <c r="BW69" s="727">
        <v>4.0999999999999996</v>
      </c>
      <c r="BX69" s="726">
        <v>24.7</v>
      </c>
      <c r="BY69" s="726">
        <v>29.2</v>
      </c>
      <c r="BZ69" s="727">
        <v>431.6</v>
      </c>
      <c r="CA69" s="727">
        <v>0.54</v>
      </c>
      <c r="CB69" s="727">
        <v>1.34</v>
      </c>
      <c r="CC69" s="727">
        <v>1.03</v>
      </c>
      <c r="CD69" s="729">
        <v>14.3</v>
      </c>
      <c r="CE69" s="729">
        <v>32.1</v>
      </c>
      <c r="CF69" s="729">
        <v>13.7</v>
      </c>
      <c r="CG69" s="729">
        <v>9.6</v>
      </c>
      <c r="CH69" s="729">
        <v>13.7</v>
      </c>
      <c r="CI69" s="729">
        <v>18.2</v>
      </c>
      <c r="CJ69" s="729">
        <v>12.8</v>
      </c>
      <c r="CK69" s="729">
        <v>613.4</v>
      </c>
      <c r="CL69" s="729">
        <v>2.4</v>
      </c>
      <c r="CM69" s="729">
        <v>2.9</v>
      </c>
      <c r="CN69" s="729">
        <v>287.5</v>
      </c>
      <c r="CO69" s="729">
        <v>376.3</v>
      </c>
      <c r="CP69" s="729">
        <v>468.7</v>
      </c>
      <c r="CQ69" s="729">
        <v>12.2</v>
      </c>
      <c r="CR69" s="729">
        <v>1.9</v>
      </c>
      <c r="CS69" s="395">
        <v>0</v>
      </c>
      <c r="CT69" s="395">
        <v>16.54</v>
      </c>
      <c r="CU69" s="395">
        <v>44</v>
      </c>
      <c r="CV69" s="576">
        <v>0</v>
      </c>
      <c r="CW69" s="576">
        <v>0</v>
      </c>
      <c r="CX69" s="576">
        <v>0</v>
      </c>
      <c r="CY69" s="576">
        <v>0</v>
      </c>
      <c r="CZ69" s="794">
        <v>4529</v>
      </c>
      <c r="DA69" s="794">
        <v>5940</v>
      </c>
      <c r="DB69" s="794">
        <v>4270</v>
      </c>
      <c r="DC69" s="720">
        <v>1107.9000000000001</v>
      </c>
      <c r="DD69" s="576"/>
      <c r="DE69" s="576"/>
      <c r="DF69" s="576"/>
      <c r="DG69" s="576"/>
      <c r="DH69" s="576"/>
      <c r="DI69" s="392"/>
      <c r="DJ69" s="392"/>
      <c r="DK69" s="392"/>
      <c r="DL69" s="729">
        <v>0</v>
      </c>
      <c r="DM69" s="926" t="s">
        <v>742</v>
      </c>
      <c r="DN69" s="729">
        <v>0.95</v>
      </c>
      <c r="DO69" s="392"/>
      <c r="DP69" s="392"/>
      <c r="DQ69" s="392"/>
      <c r="DR69" s="392"/>
      <c r="DS69" s="392"/>
      <c r="DT69" s="392"/>
      <c r="DU69" s="392"/>
      <c r="DV69" s="392"/>
      <c r="DW69" s="392"/>
      <c r="DX69" s="392"/>
      <c r="DY69" s="392"/>
      <c r="DZ69" s="392"/>
      <c r="EA69" s="392"/>
      <c r="EB69" s="392"/>
      <c r="EC69" s="392"/>
      <c r="ED69" s="392"/>
      <c r="EE69" s="392"/>
      <c r="EF69" s="392"/>
      <c r="EG69" s="392"/>
      <c r="EH69" s="392"/>
      <c r="EI69" s="729">
        <v>0</v>
      </c>
      <c r="EJ69" s="729">
        <v>3.5</v>
      </c>
      <c r="EK69" s="729">
        <v>6.5</v>
      </c>
      <c r="EL69" s="392"/>
      <c r="EM69" s="392"/>
      <c r="EN69" s="392"/>
      <c r="EO69" s="392"/>
      <c r="EP69" s="392"/>
      <c r="EQ69" s="392"/>
      <c r="ER69" s="392"/>
      <c r="ES69" s="2"/>
      <c r="ET69" s="2"/>
      <c r="EU69" s="2" t="s">
        <v>733</v>
      </c>
      <c r="EV69" s="2">
        <v>2</v>
      </c>
      <c r="EW69" s="2">
        <v>0</v>
      </c>
      <c r="EX69" s="2">
        <v>0</v>
      </c>
      <c r="EY69" s="393">
        <v>3830</v>
      </c>
      <c r="EZ69" s="2">
        <v>195</v>
      </c>
      <c r="FA69" s="448">
        <v>7693006</v>
      </c>
      <c r="FB69" s="448">
        <v>37753</v>
      </c>
      <c r="FC69" s="741">
        <v>18.690000000000001</v>
      </c>
      <c r="FD69" s="741">
        <v>18.62</v>
      </c>
      <c r="FE69" s="741">
        <v>3.5</v>
      </c>
      <c r="FF69" s="741">
        <v>18.579999999999998</v>
      </c>
      <c r="FG69" s="741">
        <v>1.37</v>
      </c>
      <c r="FH69" s="741">
        <v>1.34</v>
      </c>
      <c r="FI69" s="741">
        <v>1.056</v>
      </c>
      <c r="FJ69" s="741">
        <v>1.07</v>
      </c>
      <c r="FK69" s="741">
        <v>165</v>
      </c>
      <c r="FL69" s="741">
        <v>0.37</v>
      </c>
      <c r="FM69" s="788" t="s">
        <v>764</v>
      </c>
      <c r="FN69" s="741">
        <v>0.5</v>
      </c>
      <c r="FO69" s="741">
        <v>8.15</v>
      </c>
      <c r="FP69" s="741">
        <v>8</v>
      </c>
      <c r="FQ69" s="787">
        <v>8.0299999999999994</v>
      </c>
      <c r="FR69" s="787">
        <v>7.8</v>
      </c>
      <c r="FS69" s="787">
        <v>0</v>
      </c>
    </row>
    <row r="70" spans="1:175" s="393" customFormat="1" ht="15">
      <c r="A70" s="772" t="s">
        <v>3</v>
      </c>
      <c r="B70" s="826">
        <v>40965</v>
      </c>
      <c r="C70" s="824">
        <v>0</v>
      </c>
      <c r="D70" s="774">
        <v>0</v>
      </c>
      <c r="E70" s="774">
        <v>0</v>
      </c>
      <c r="F70" s="774">
        <v>29</v>
      </c>
      <c r="G70" s="774">
        <v>3.1</v>
      </c>
      <c r="H70" s="774">
        <v>45</v>
      </c>
      <c r="I70" s="827">
        <v>0</v>
      </c>
      <c r="J70" s="774" t="s">
        <v>732</v>
      </c>
      <c r="K70" s="774">
        <v>0.14000000000000001</v>
      </c>
      <c r="L70" s="721">
        <v>39.329999999999927</v>
      </c>
      <c r="M70" s="774">
        <v>23.4</v>
      </c>
      <c r="N70" s="774" t="s">
        <v>732</v>
      </c>
      <c r="O70" s="774">
        <v>0</v>
      </c>
      <c r="P70" s="774">
        <v>1.5</v>
      </c>
      <c r="Q70" s="774">
        <v>1.6616557697774355</v>
      </c>
      <c r="R70" s="913">
        <v>547.3992602377806</v>
      </c>
      <c r="S70" s="774" t="s">
        <v>732</v>
      </c>
      <c r="T70" s="774">
        <v>8</v>
      </c>
      <c r="U70" s="774" t="s">
        <v>732</v>
      </c>
      <c r="V70" s="802">
        <v>0.9</v>
      </c>
      <c r="W70" s="802" t="e">
        <v>#VALUE!</v>
      </c>
      <c r="X70" s="909">
        <v>44.600000000000009</v>
      </c>
      <c r="Y70" s="774">
        <v>26.54</v>
      </c>
      <c r="Z70" s="774">
        <v>13.2</v>
      </c>
      <c r="AA70" s="922">
        <v>26.149999999994179</v>
      </c>
      <c r="AB70" s="922">
        <v>13.099999999998545</v>
      </c>
      <c r="AC70" s="888">
        <f t="shared" si="0"/>
        <v>39.249999999992724</v>
      </c>
      <c r="AD70" s="816"/>
      <c r="AE70" s="888">
        <f t="shared" si="1"/>
        <v>60.719749999988743</v>
      </c>
      <c r="AF70" s="624">
        <f t="shared" si="2"/>
        <v>-0.12376000001113852</v>
      </c>
      <c r="AG70" s="398"/>
      <c r="AH70" s="398"/>
      <c r="AI70" s="398"/>
      <c r="AJ70" s="2"/>
      <c r="AK70" s="2"/>
      <c r="AL70" s="2"/>
      <c r="AM70" s="2"/>
      <c r="AN70" s="2"/>
      <c r="AQ70" s="395"/>
      <c r="AR70" s="643">
        <v>0</v>
      </c>
      <c r="AS70" s="395">
        <v>19.2</v>
      </c>
      <c r="AT70" s="643">
        <v>0</v>
      </c>
      <c r="AU70" s="395">
        <v>27.1</v>
      </c>
      <c r="AV70" s="785">
        <v>440.1</v>
      </c>
      <c r="AW70" s="785">
        <v>584.29999999999995</v>
      </c>
      <c r="AX70" s="395">
        <v>0</v>
      </c>
      <c r="AY70" s="643">
        <v>0</v>
      </c>
      <c r="AZ70" s="643">
        <v>0</v>
      </c>
      <c r="BA70" s="643">
        <v>0</v>
      </c>
      <c r="BB70" s="395">
        <v>0</v>
      </c>
      <c r="BC70" s="395">
        <v>0</v>
      </c>
      <c r="BD70" s="395">
        <v>0</v>
      </c>
      <c r="BE70" s="643">
        <v>0</v>
      </c>
      <c r="BF70" s="395">
        <v>0</v>
      </c>
      <c r="BG70" s="446">
        <v>0</v>
      </c>
      <c r="BH70" s="643">
        <v>0</v>
      </c>
      <c r="BI70" s="395">
        <v>0</v>
      </c>
      <c r="BJ70" s="395">
        <v>13.2</v>
      </c>
      <c r="BK70" s="395">
        <v>0</v>
      </c>
      <c r="BL70" s="395">
        <v>0</v>
      </c>
      <c r="BM70" s="446">
        <v>0</v>
      </c>
      <c r="BN70" s="395">
        <v>13.1</v>
      </c>
      <c r="BO70" s="395">
        <v>1107</v>
      </c>
      <c r="BP70" s="395">
        <v>0</v>
      </c>
      <c r="BQ70" s="446">
        <v>18.8</v>
      </c>
      <c r="BR70" s="446">
        <v>18.7</v>
      </c>
      <c r="BS70" s="576">
        <v>0</v>
      </c>
      <c r="BT70" s="727">
        <v>18.5</v>
      </c>
      <c r="BU70" s="727">
        <v>18.399999999999999</v>
      </c>
      <c r="BV70" s="727">
        <v>3</v>
      </c>
      <c r="BW70" s="727">
        <v>3.8</v>
      </c>
      <c r="BX70" s="726">
        <v>24.8</v>
      </c>
      <c r="BY70" s="726">
        <v>29.7</v>
      </c>
      <c r="BZ70" s="727">
        <v>443.9</v>
      </c>
      <c r="CA70" s="727">
        <v>0.43</v>
      </c>
      <c r="CB70" s="727">
        <v>1.35</v>
      </c>
      <c r="CC70" s="727">
        <v>1.05</v>
      </c>
      <c r="CD70" s="729">
        <v>15</v>
      </c>
      <c r="CE70" s="729">
        <v>31.2</v>
      </c>
      <c r="CF70" s="729">
        <v>13.1</v>
      </c>
      <c r="CG70" s="729">
        <v>9</v>
      </c>
      <c r="CH70" s="729">
        <v>13.3</v>
      </c>
      <c r="CI70" s="729">
        <v>17.3</v>
      </c>
      <c r="CJ70" s="729">
        <v>13.1</v>
      </c>
      <c r="CK70" s="729">
        <v>558.29999999999995</v>
      </c>
      <c r="CL70" s="729">
        <v>2.2999999999999998</v>
      </c>
      <c r="CM70" s="729">
        <v>2.8</v>
      </c>
      <c r="CN70" s="729">
        <v>421.8</v>
      </c>
      <c r="CO70" s="729">
        <v>400.5</v>
      </c>
      <c r="CP70" s="729">
        <v>458.5</v>
      </c>
      <c r="CQ70" s="729">
        <v>11.5</v>
      </c>
      <c r="CR70" s="729">
        <v>1.8</v>
      </c>
      <c r="CS70" s="395">
        <v>0</v>
      </c>
      <c r="CT70" s="395">
        <v>15.94</v>
      </c>
      <c r="CU70" s="395">
        <v>44</v>
      </c>
      <c r="CV70" s="576">
        <v>0</v>
      </c>
      <c r="CW70" s="576">
        <v>0</v>
      </c>
      <c r="CX70" s="576">
        <v>0</v>
      </c>
      <c r="CY70" s="576">
        <v>0</v>
      </c>
      <c r="CZ70" s="794">
        <v>2826</v>
      </c>
      <c r="DA70" s="794">
        <v>4201</v>
      </c>
      <c r="DB70" s="794">
        <v>2730</v>
      </c>
      <c r="DC70" s="720">
        <v>1095.51</v>
      </c>
      <c r="DD70" s="576"/>
      <c r="DE70" s="576"/>
      <c r="DF70" s="576"/>
      <c r="DG70" s="576"/>
      <c r="DH70" s="576"/>
      <c r="DI70" s="392"/>
      <c r="DJ70" s="392"/>
      <c r="DK70" s="392"/>
      <c r="DL70" s="729">
        <v>0</v>
      </c>
      <c r="DM70" s="926" t="s">
        <v>764</v>
      </c>
      <c r="DN70" s="729">
        <v>1.01</v>
      </c>
      <c r="DO70" s="392"/>
      <c r="DP70" s="392"/>
      <c r="DQ70" s="392"/>
      <c r="DR70" s="392"/>
      <c r="DS70" s="392"/>
      <c r="DT70" s="392"/>
      <c r="DU70" s="392"/>
      <c r="DV70" s="392"/>
      <c r="DW70" s="392"/>
      <c r="DX70" s="392"/>
      <c r="DY70" s="392"/>
      <c r="DZ70" s="392"/>
      <c r="EA70" s="392"/>
      <c r="EB70" s="392"/>
      <c r="EC70" s="392"/>
      <c r="ED70" s="392"/>
      <c r="EE70" s="392"/>
      <c r="EF70" s="392"/>
      <c r="EG70" s="392"/>
      <c r="EH70" s="392"/>
      <c r="EI70" s="729">
        <v>0</v>
      </c>
      <c r="EJ70" s="729">
        <v>3.5</v>
      </c>
      <c r="EK70" s="729">
        <v>6.5</v>
      </c>
      <c r="EL70" s="392"/>
      <c r="EM70" s="392"/>
      <c r="EN70" s="392"/>
      <c r="EO70" s="392"/>
      <c r="EP70" s="392"/>
      <c r="EQ70" s="392"/>
      <c r="ER70" s="392"/>
      <c r="ES70" s="2"/>
      <c r="ET70" s="2"/>
      <c r="EU70" s="2" t="s">
        <v>733</v>
      </c>
      <c r="EV70" s="2">
        <v>2</v>
      </c>
      <c r="EW70" s="2">
        <v>0</v>
      </c>
      <c r="EX70" s="2">
        <v>0</v>
      </c>
      <c r="EY70" s="393">
        <v>3640</v>
      </c>
      <c r="EZ70" s="2">
        <v>195</v>
      </c>
      <c r="FA70" s="448">
        <v>7696098</v>
      </c>
      <c r="FB70" s="448">
        <v>38887</v>
      </c>
      <c r="FC70" s="741">
        <v>17.670000000000002</v>
      </c>
      <c r="FD70" s="741">
        <v>17.63</v>
      </c>
      <c r="FE70" s="741">
        <v>3</v>
      </c>
      <c r="FF70" s="741">
        <v>17.52</v>
      </c>
      <c r="FG70" s="741">
        <v>1.36</v>
      </c>
      <c r="FH70" s="741">
        <v>1.29</v>
      </c>
      <c r="FI70" s="741">
        <v>1.1779999999999999</v>
      </c>
      <c r="FJ70" s="741">
        <v>1.17</v>
      </c>
      <c r="FK70" s="741">
        <v>190</v>
      </c>
      <c r="FL70" s="741">
        <v>0.83</v>
      </c>
      <c r="FM70" s="788" t="s">
        <v>764</v>
      </c>
      <c r="FN70" s="741">
        <v>0.56000000000000005</v>
      </c>
      <c r="FO70" s="741">
        <v>8.09</v>
      </c>
      <c r="FP70" s="741">
        <v>8</v>
      </c>
      <c r="FQ70" s="787">
        <v>7.93</v>
      </c>
      <c r="FR70" s="787">
        <v>7.9</v>
      </c>
      <c r="FS70" s="787">
        <v>0</v>
      </c>
    </row>
    <row r="71" spans="1:175" s="393" customFormat="1" ht="15">
      <c r="A71" s="772" t="s">
        <v>4</v>
      </c>
      <c r="B71" s="826">
        <v>40966</v>
      </c>
      <c r="C71" s="824">
        <v>0</v>
      </c>
      <c r="D71" s="774">
        <v>0.06</v>
      </c>
      <c r="E71" s="774">
        <v>0</v>
      </c>
      <c r="F71" s="774">
        <v>32</v>
      </c>
      <c r="G71" s="774">
        <v>2.65</v>
      </c>
      <c r="H71" s="774">
        <v>26.39</v>
      </c>
      <c r="I71" s="774">
        <v>83.9</v>
      </c>
      <c r="J71" s="774" t="s">
        <v>732</v>
      </c>
      <c r="K71" s="774">
        <v>0.13</v>
      </c>
      <c r="L71" s="721">
        <v>39.150000000001455</v>
      </c>
      <c r="M71" s="774">
        <v>21.1</v>
      </c>
      <c r="N71" s="774" t="s">
        <v>732</v>
      </c>
      <c r="O71" s="774">
        <v>0</v>
      </c>
      <c r="P71" s="774">
        <v>1.54</v>
      </c>
      <c r="Q71" s="774">
        <v>1.6700621854702273</v>
      </c>
      <c r="R71" s="913">
        <v>552.25783355350052</v>
      </c>
      <c r="S71" s="774" t="s">
        <v>732</v>
      </c>
      <c r="T71" s="774">
        <v>8</v>
      </c>
      <c r="U71" s="774" t="s">
        <v>732</v>
      </c>
      <c r="V71" s="802">
        <v>0.92</v>
      </c>
      <c r="W71" s="802" t="e">
        <v>#VALUE!</v>
      </c>
      <c r="X71" s="909">
        <v>43.7</v>
      </c>
      <c r="Y71" s="774">
        <v>26.2</v>
      </c>
      <c r="Z71" s="774">
        <v>12.9</v>
      </c>
      <c r="AA71" s="922">
        <v>26.5</v>
      </c>
      <c r="AB71" s="922">
        <v>13</v>
      </c>
      <c r="AC71" s="888">
        <f t="shared" si="0"/>
        <v>39.5</v>
      </c>
      <c r="AD71" s="816"/>
      <c r="AE71" s="888">
        <f t="shared" si="1"/>
        <v>61.106499999999997</v>
      </c>
      <c r="AF71" s="624">
        <f t="shared" si="2"/>
        <v>0.54144999999774512</v>
      </c>
      <c r="AG71" s="398"/>
      <c r="AH71" s="398"/>
      <c r="AI71" s="398"/>
      <c r="AJ71" s="2"/>
      <c r="AK71" s="2"/>
      <c r="AL71" s="2"/>
      <c r="AM71" s="2"/>
      <c r="AN71" s="2"/>
      <c r="AQ71" s="395"/>
      <c r="AR71" s="643">
        <v>0</v>
      </c>
      <c r="AS71" s="395">
        <v>13.8</v>
      </c>
      <c r="AT71" s="643">
        <v>0</v>
      </c>
      <c r="AU71" s="395">
        <v>27.5</v>
      </c>
      <c r="AV71" s="785">
        <v>341.4</v>
      </c>
      <c r="AW71" s="785">
        <v>498.1</v>
      </c>
      <c r="AX71" s="395">
        <v>0</v>
      </c>
      <c r="AY71" s="643">
        <v>0</v>
      </c>
      <c r="AZ71" s="643">
        <v>0</v>
      </c>
      <c r="BA71" s="643">
        <v>0</v>
      </c>
      <c r="BB71" s="395">
        <v>0</v>
      </c>
      <c r="BC71" s="395">
        <v>0</v>
      </c>
      <c r="BD71" s="395">
        <v>0</v>
      </c>
      <c r="BE71" s="643">
        <v>0</v>
      </c>
      <c r="BF71" s="395">
        <v>0</v>
      </c>
      <c r="BG71" s="446">
        <v>0</v>
      </c>
      <c r="BH71" s="643">
        <v>0</v>
      </c>
      <c r="BI71" s="395">
        <v>0</v>
      </c>
      <c r="BJ71" s="395">
        <v>13.2</v>
      </c>
      <c r="BK71" s="395">
        <v>0</v>
      </c>
      <c r="BL71" s="395">
        <v>0</v>
      </c>
      <c r="BM71" s="446">
        <v>0</v>
      </c>
      <c r="BN71" s="395">
        <v>13</v>
      </c>
      <c r="BO71" s="395">
        <v>1424.9</v>
      </c>
      <c r="BP71" s="395">
        <v>0</v>
      </c>
      <c r="BQ71" s="446">
        <v>17.3</v>
      </c>
      <c r="BR71" s="446">
        <v>17.3</v>
      </c>
      <c r="BS71" s="576">
        <v>0</v>
      </c>
      <c r="BT71" s="727">
        <v>17</v>
      </c>
      <c r="BU71" s="727">
        <v>17</v>
      </c>
      <c r="BV71" s="727">
        <v>3.4</v>
      </c>
      <c r="BW71" s="727">
        <v>4.4000000000000004</v>
      </c>
      <c r="BX71" s="726">
        <v>25.3</v>
      </c>
      <c r="BY71" s="726">
        <v>28.5</v>
      </c>
      <c r="BZ71" s="727">
        <v>429</v>
      </c>
      <c r="CA71" s="727">
        <v>40</v>
      </c>
      <c r="CB71" s="727">
        <v>1.35</v>
      </c>
      <c r="CC71" s="727">
        <v>1.03</v>
      </c>
      <c r="CD71" s="729">
        <v>14.6</v>
      </c>
      <c r="CE71" s="729">
        <v>31.1</v>
      </c>
      <c r="CF71" s="729">
        <v>12.2</v>
      </c>
      <c r="CG71" s="729">
        <v>8.9</v>
      </c>
      <c r="CH71" s="729">
        <v>13.2</v>
      </c>
      <c r="CI71" s="729">
        <v>17.3</v>
      </c>
      <c r="CJ71" s="729">
        <v>12.9</v>
      </c>
      <c r="CK71" s="729">
        <v>522.9</v>
      </c>
      <c r="CL71" s="729">
        <v>1.7</v>
      </c>
      <c r="CM71" s="729">
        <v>2.9</v>
      </c>
      <c r="CN71" s="729">
        <v>289.8</v>
      </c>
      <c r="CO71" s="729">
        <v>366</v>
      </c>
      <c r="CP71" s="729">
        <v>483.1</v>
      </c>
      <c r="CQ71" s="729">
        <v>11.8</v>
      </c>
      <c r="CR71" s="729">
        <v>1.9</v>
      </c>
      <c r="CS71" s="395">
        <v>0</v>
      </c>
      <c r="CT71" s="395">
        <v>15.99</v>
      </c>
      <c r="CU71" s="395">
        <v>45</v>
      </c>
      <c r="CV71" s="576">
        <v>0</v>
      </c>
      <c r="CW71" s="576">
        <v>0</v>
      </c>
      <c r="CX71" s="576">
        <v>0</v>
      </c>
      <c r="CY71" s="576">
        <v>0</v>
      </c>
      <c r="CZ71" s="794">
        <v>2219</v>
      </c>
      <c r="DA71" s="794">
        <v>3230</v>
      </c>
      <c r="DB71" s="794">
        <v>2160</v>
      </c>
      <c r="DC71" s="720">
        <v>1088.2</v>
      </c>
      <c r="DD71" s="576"/>
      <c r="DE71" s="576"/>
      <c r="DF71" s="576"/>
      <c r="DG71" s="576"/>
      <c r="DH71" s="576"/>
      <c r="DI71" s="392"/>
      <c r="DJ71" s="392"/>
      <c r="DK71" s="392"/>
      <c r="DL71" s="729">
        <v>0</v>
      </c>
      <c r="DM71" s="926" t="s">
        <v>742</v>
      </c>
      <c r="DN71" s="729">
        <v>0.96</v>
      </c>
      <c r="DO71" s="392"/>
      <c r="DP71" s="392"/>
      <c r="DQ71" s="392"/>
      <c r="DR71" s="392"/>
      <c r="DS71" s="392"/>
      <c r="DT71" s="392"/>
      <c r="DU71" s="392"/>
      <c r="DV71" s="392"/>
      <c r="DW71" s="392"/>
      <c r="DX71" s="392"/>
      <c r="DY71" s="392"/>
      <c r="DZ71" s="392"/>
      <c r="EA71" s="392"/>
      <c r="EB71" s="392"/>
      <c r="EC71" s="392"/>
      <c r="ED71" s="392"/>
      <c r="EE71" s="392"/>
      <c r="EF71" s="392"/>
      <c r="EG71" s="392"/>
      <c r="EH71" s="392"/>
      <c r="EI71" s="729">
        <v>0</v>
      </c>
      <c r="EJ71" s="729">
        <v>3.5</v>
      </c>
      <c r="EK71" s="729">
        <v>6.5</v>
      </c>
      <c r="EL71" s="392"/>
      <c r="EM71" s="392"/>
      <c r="EN71" s="392"/>
      <c r="EO71" s="392"/>
      <c r="EP71" s="392"/>
      <c r="EQ71" s="392"/>
      <c r="ER71" s="392"/>
      <c r="ES71" s="2"/>
      <c r="ET71" s="2"/>
      <c r="EU71" s="2" t="s">
        <v>733</v>
      </c>
      <c r="EV71" s="2">
        <v>1</v>
      </c>
      <c r="EW71" s="2">
        <v>0</v>
      </c>
      <c r="EX71" s="2">
        <v>0</v>
      </c>
      <c r="EY71" s="393">
        <v>3520</v>
      </c>
      <c r="EZ71" s="2">
        <v>195</v>
      </c>
      <c r="FA71" s="448">
        <v>7698638</v>
      </c>
      <c r="FB71" s="448">
        <v>39940</v>
      </c>
      <c r="FC71" s="741">
        <v>17.149999999999999</v>
      </c>
      <c r="FD71" s="741">
        <v>17.25</v>
      </c>
      <c r="FE71" s="741">
        <v>3.4</v>
      </c>
      <c r="FF71" s="741">
        <v>17.2</v>
      </c>
      <c r="FG71" s="741">
        <v>1.33</v>
      </c>
      <c r="FH71" s="741">
        <v>1.35</v>
      </c>
      <c r="FI71" s="741">
        <v>1</v>
      </c>
      <c r="FJ71" s="741">
        <v>0.97</v>
      </c>
      <c r="FK71" s="741">
        <v>120</v>
      </c>
      <c r="FL71" s="741">
        <v>0.36</v>
      </c>
      <c r="FM71" s="788" t="s">
        <v>764</v>
      </c>
      <c r="FN71" s="741">
        <v>0.47</v>
      </c>
      <c r="FO71" s="741">
        <v>8.1</v>
      </c>
      <c r="FP71" s="741">
        <v>8</v>
      </c>
      <c r="FQ71" s="787">
        <v>8</v>
      </c>
      <c r="FR71" s="787">
        <v>7.6</v>
      </c>
      <c r="FS71" s="787">
        <v>0</v>
      </c>
    </row>
    <row r="72" spans="1:175" s="393" customFormat="1" ht="15">
      <c r="A72" s="772" t="s">
        <v>5</v>
      </c>
      <c r="B72" s="895">
        <v>40967</v>
      </c>
      <c r="C72" s="824">
        <v>0</v>
      </c>
      <c r="D72" s="774">
        <v>0.01</v>
      </c>
      <c r="E72" s="774">
        <v>0</v>
      </c>
      <c r="F72" s="774">
        <v>33</v>
      </c>
      <c r="G72" s="774">
        <v>2.2000000000000002</v>
      </c>
      <c r="H72" s="774">
        <v>41</v>
      </c>
      <c r="I72" s="774">
        <v>81.900000000000006</v>
      </c>
      <c r="J72" s="774" t="s">
        <v>732</v>
      </c>
      <c r="K72" s="774">
        <v>0.12</v>
      </c>
      <c r="L72" s="721">
        <v>40.019999999998618</v>
      </c>
      <c r="M72" s="774">
        <v>23.3</v>
      </c>
      <c r="N72" s="774" t="s">
        <v>732</v>
      </c>
      <c r="O72" s="774">
        <v>0</v>
      </c>
      <c r="P72" s="774">
        <v>1.55</v>
      </c>
      <c r="Q72" s="774">
        <v>1.6657022072156165</v>
      </c>
      <c r="R72" s="913">
        <v>560.67936063408172</v>
      </c>
      <c r="S72" s="774" t="s">
        <v>732</v>
      </c>
      <c r="T72" s="774">
        <v>8.09</v>
      </c>
      <c r="U72" s="774" t="s">
        <v>732</v>
      </c>
      <c r="V72" s="802">
        <v>0.94</v>
      </c>
      <c r="W72" s="802" t="e">
        <v>#VALUE!</v>
      </c>
      <c r="X72" s="909">
        <v>43.160000000000011</v>
      </c>
      <c r="Y72" s="774">
        <v>27.59</v>
      </c>
      <c r="Z72" s="774">
        <v>13.08</v>
      </c>
      <c r="AA72" s="922">
        <v>27.30000000000291</v>
      </c>
      <c r="AB72" s="922">
        <v>12.980000000003201</v>
      </c>
      <c r="AC72" s="888">
        <f t="shared" si="0"/>
        <v>40.280000000006112</v>
      </c>
      <c r="AD72" s="816"/>
      <c r="AE72" s="888">
        <f t="shared" si="1"/>
        <v>62.313160000009454</v>
      </c>
      <c r="AF72" s="624">
        <f t="shared" si="2"/>
        <v>0.40222000001159586</v>
      </c>
      <c r="AG72" s="398"/>
      <c r="AH72" s="398"/>
      <c r="AI72" s="398"/>
      <c r="AJ72" s="2"/>
      <c r="AK72" s="2"/>
      <c r="AL72" s="2"/>
      <c r="AM72" s="2"/>
      <c r="AN72" s="2"/>
      <c r="AQ72" s="395"/>
      <c r="AR72" s="643">
        <v>0</v>
      </c>
      <c r="AS72" s="395">
        <v>11.7</v>
      </c>
      <c r="AT72" s="643">
        <v>0</v>
      </c>
      <c r="AU72" s="395">
        <v>28.3</v>
      </c>
      <c r="AV72" s="785">
        <v>190</v>
      </c>
      <c r="AW72" s="785">
        <v>255</v>
      </c>
      <c r="AX72" s="395">
        <v>0</v>
      </c>
      <c r="AY72" s="643">
        <v>0</v>
      </c>
      <c r="AZ72" s="643">
        <v>0</v>
      </c>
      <c r="BA72" s="643">
        <v>0</v>
      </c>
      <c r="BB72" s="395">
        <v>0</v>
      </c>
      <c r="BC72" s="395">
        <v>0</v>
      </c>
      <c r="BD72" s="395">
        <v>0</v>
      </c>
      <c r="BE72" s="643">
        <v>0</v>
      </c>
      <c r="BF72" s="395">
        <v>0</v>
      </c>
      <c r="BG72" s="446">
        <v>0</v>
      </c>
      <c r="BH72" s="643">
        <v>0</v>
      </c>
      <c r="BI72" s="395">
        <v>0</v>
      </c>
      <c r="BJ72" s="395">
        <v>13.1</v>
      </c>
      <c r="BK72" s="395">
        <v>0</v>
      </c>
      <c r="BL72" s="395">
        <v>0</v>
      </c>
      <c r="BM72" s="446">
        <v>0</v>
      </c>
      <c r="BN72" s="395">
        <v>13</v>
      </c>
      <c r="BO72" s="395">
        <v>1148.8</v>
      </c>
      <c r="BP72" s="395">
        <v>0</v>
      </c>
      <c r="BQ72" s="791">
        <v>10.3</v>
      </c>
      <c r="BR72" s="446">
        <v>18.899999999999999</v>
      </c>
      <c r="BS72" s="576">
        <v>0</v>
      </c>
      <c r="BT72" s="727">
        <v>17.899999999999999</v>
      </c>
      <c r="BU72" s="727">
        <v>18</v>
      </c>
      <c r="BV72" s="727">
        <v>4.4000000000000004</v>
      </c>
      <c r="BW72" s="727">
        <v>4.7</v>
      </c>
      <c r="BX72" s="726">
        <v>26.4</v>
      </c>
      <c r="BY72" s="726">
        <v>32.9</v>
      </c>
      <c r="BZ72" s="727">
        <v>424.5</v>
      </c>
      <c r="CA72" s="727">
        <v>11.89</v>
      </c>
      <c r="CB72" s="727">
        <v>1.34</v>
      </c>
      <c r="CC72" s="727">
        <v>0.9</v>
      </c>
      <c r="CD72" s="729">
        <v>16.3</v>
      </c>
      <c r="CE72" s="729">
        <v>31</v>
      </c>
      <c r="CF72" s="729">
        <v>15.1</v>
      </c>
      <c r="CG72" s="729">
        <v>8.6999999999999993</v>
      </c>
      <c r="CH72" s="729">
        <v>12.9</v>
      </c>
      <c r="CI72" s="729">
        <v>17</v>
      </c>
      <c r="CJ72" s="729">
        <v>13</v>
      </c>
      <c r="CK72" s="729">
        <v>505.7</v>
      </c>
      <c r="CL72" s="729">
        <v>3.9</v>
      </c>
      <c r="CM72" s="729">
        <v>4.5</v>
      </c>
      <c r="CN72" s="729">
        <v>297.2</v>
      </c>
      <c r="CO72" s="729">
        <v>362.1</v>
      </c>
      <c r="CP72" s="729">
        <v>494.5</v>
      </c>
      <c r="CQ72" s="729">
        <v>11.3</v>
      </c>
      <c r="CR72" s="729">
        <v>1.8</v>
      </c>
      <c r="CS72" s="395">
        <v>0</v>
      </c>
      <c r="CT72" s="395">
        <v>16.95</v>
      </c>
      <c r="CU72" s="395">
        <v>44</v>
      </c>
      <c r="CV72" s="576">
        <v>0</v>
      </c>
      <c r="CW72" s="576">
        <v>0</v>
      </c>
      <c r="CX72" s="576">
        <v>0</v>
      </c>
      <c r="CY72" s="576">
        <v>0</v>
      </c>
      <c r="CZ72" s="794">
        <v>1710</v>
      </c>
      <c r="DA72" s="794">
        <v>2640</v>
      </c>
      <c r="DB72" s="794">
        <v>1670</v>
      </c>
      <c r="DC72" s="720">
        <v>1082.5</v>
      </c>
      <c r="DD72" s="576"/>
      <c r="DE72" s="576"/>
      <c r="DF72" s="576"/>
      <c r="DG72" s="576"/>
      <c r="DH72" s="576"/>
      <c r="DI72" s="392"/>
      <c r="DJ72" s="392"/>
      <c r="DK72" s="392"/>
      <c r="DL72" s="729">
        <v>0</v>
      </c>
      <c r="DM72" s="926" t="s">
        <v>742</v>
      </c>
      <c r="DN72" s="729">
        <v>0.92</v>
      </c>
      <c r="DO72" s="392"/>
      <c r="DP72" s="392"/>
      <c r="DQ72" s="392"/>
      <c r="DR72" s="392"/>
      <c r="DS72" s="392"/>
      <c r="DT72" s="392"/>
      <c r="DU72" s="392"/>
      <c r="DV72" s="392"/>
      <c r="DW72" s="392"/>
      <c r="DX72" s="392"/>
      <c r="DY72" s="392"/>
      <c r="DZ72" s="392"/>
      <c r="EA72" s="392"/>
      <c r="EB72" s="392"/>
      <c r="EC72" s="392"/>
      <c r="ED72" s="392"/>
      <c r="EE72" s="392"/>
      <c r="EF72" s="392"/>
      <c r="EG72" s="392"/>
      <c r="EH72" s="392"/>
      <c r="EI72" s="729">
        <v>0</v>
      </c>
      <c r="EJ72" s="729">
        <v>3.5</v>
      </c>
      <c r="EK72" s="729">
        <v>6.5</v>
      </c>
      <c r="EL72" s="392"/>
      <c r="EM72" s="392"/>
      <c r="EN72" s="392"/>
      <c r="EO72" s="392"/>
      <c r="EP72" s="392"/>
      <c r="EQ72" s="392"/>
      <c r="ER72" s="392"/>
      <c r="ES72" s="2"/>
      <c r="ET72" s="2"/>
      <c r="EU72" s="2" t="s">
        <v>733</v>
      </c>
      <c r="EV72" s="2">
        <v>1</v>
      </c>
      <c r="EW72" s="2">
        <v>0</v>
      </c>
      <c r="EX72" s="2">
        <v>0</v>
      </c>
      <c r="EY72" s="393">
        <v>3360</v>
      </c>
      <c r="EZ72" s="2">
        <v>90</v>
      </c>
      <c r="FA72" s="448">
        <v>7702050</v>
      </c>
      <c r="FB72" s="448">
        <v>41099</v>
      </c>
      <c r="FC72" s="741">
        <v>10.199999999999999</v>
      </c>
      <c r="FD72" s="741">
        <v>18.899999999999999</v>
      </c>
      <c r="FE72" s="741">
        <v>4.4000000000000004</v>
      </c>
      <c r="FF72" s="741">
        <v>18.84</v>
      </c>
      <c r="FG72" s="741">
        <v>1.37</v>
      </c>
      <c r="FH72" s="741">
        <v>1.4</v>
      </c>
      <c r="FI72" s="741">
        <v>0.98</v>
      </c>
      <c r="FJ72" s="741">
        <v>0.95</v>
      </c>
      <c r="FK72" s="741">
        <v>160</v>
      </c>
      <c r="FL72" s="741">
        <v>0.39</v>
      </c>
      <c r="FM72" s="788" t="s">
        <v>764</v>
      </c>
      <c r="FN72" s="741">
        <v>0.49</v>
      </c>
      <c r="FO72" s="741">
        <v>8.25</v>
      </c>
      <c r="FP72" s="741">
        <v>8.1999999999999993</v>
      </c>
      <c r="FQ72" s="787">
        <v>8.19</v>
      </c>
      <c r="FR72" s="787">
        <v>7.7</v>
      </c>
      <c r="FS72" s="787">
        <v>0</v>
      </c>
    </row>
    <row r="73" spans="1:175" s="393" customFormat="1" ht="15">
      <c r="A73" s="772" t="s">
        <v>6</v>
      </c>
      <c r="B73" s="826">
        <v>40968</v>
      </c>
      <c r="C73" s="824">
        <v>0</v>
      </c>
      <c r="D73" s="774">
        <v>0.44</v>
      </c>
      <c r="E73" s="774">
        <v>0.2</v>
      </c>
      <c r="F73" s="774">
        <v>33</v>
      </c>
      <c r="G73" s="774">
        <v>1.9</v>
      </c>
      <c r="H73" s="774">
        <v>43</v>
      </c>
      <c r="I73" s="774">
        <v>79.59</v>
      </c>
      <c r="J73" s="774" t="s">
        <v>732</v>
      </c>
      <c r="K73" s="774">
        <v>0.11</v>
      </c>
      <c r="L73" s="721">
        <v>40.850000000002183</v>
      </c>
      <c r="M73" s="774">
        <v>23.2</v>
      </c>
      <c r="N73" s="774" t="s">
        <v>732</v>
      </c>
      <c r="O73" s="774">
        <v>0</v>
      </c>
      <c r="P73" s="774">
        <v>1.5</v>
      </c>
      <c r="Q73" s="774">
        <v>1.6647357041364459</v>
      </c>
      <c r="R73" s="913">
        <v>569.10088771466314</v>
      </c>
      <c r="S73" s="774" t="s">
        <v>732</v>
      </c>
      <c r="T73" s="774">
        <v>8.1</v>
      </c>
      <c r="U73" s="774" t="s">
        <v>732</v>
      </c>
      <c r="V73" s="802">
        <v>0.9</v>
      </c>
      <c r="W73" s="802" t="e">
        <v>#VALUE!</v>
      </c>
      <c r="X73" s="909">
        <v>43.34</v>
      </c>
      <c r="Y73" s="774">
        <v>27.91</v>
      </c>
      <c r="Z73" s="774">
        <v>12.7</v>
      </c>
      <c r="AA73" s="922">
        <v>27.5</v>
      </c>
      <c r="AB73" s="922">
        <v>13</v>
      </c>
      <c r="AC73" s="888">
        <f t="shared" si="0"/>
        <v>40.5</v>
      </c>
      <c r="AD73" s="816"/>
      <c r="AE73" s="888">
        <f t="shared" ref="AE73:AE95" si="3">AC73*1.547</f>
        <v>62.653499999999994</v>
      </c>
      <c r="AF73" s="624">
        <f t="shared" ref="AF73:AF127" si="4">AE73-(L73*1.547)</f>
        <v>-0.54145000000337973</v>
      </c>
      <c r="AG73" s="398"/>
      <c r="AH73" s="398"/>
      <c r="AI73" s="398"/>
      <c r="AJ73" s="2"/>
      <c r="AK73" s="2"/>
      <c r="AL73" s="2"/>
      <c r="AM73" s="2"/>
      <c r="AN73" s="2"/>
      <c r="AQ73" s="395"/>
      <c r="AR73" s="643">
        <v>0</v>
      </c>
      <c r="AS73" s="395">
        <v>10.9</v>
      </c>
      <c r="AT73" s="643">
        <v>0</v>
      </c>
      <c r="AU73" s="395">
        <v>28.5</v>
      </c>
      <c r="AV73" s="785">
        <v>292.7</v>
      </c>
      <c r="AW73" s="785">
        <v>359.1</v>
      </c>
      <c r="AX73" s="395">
        <v>0</v>
      </c>
      <c r="AY73" s="643">
        <v>0</v>
      </c>
      <c r="AZ73" s="643">
        <v>0</v>
      </c>
      <c r="BA73" s="643">
        <v>0</v>
      </c>
      <c r="BB73" s="395">
        <v>0</v>
      </c>
      <c r="BC73" s="395">
        <v>0</v>
      </c>
      <c r="BD73" s="395">
        <v>0</v>
      </c>
      <c r="BE73" s="643">
        <v>0</v>
      </c>
      <c r="BF73" s="395">
        <v>0</v>
      </c>
      <c r="BG73" s="446">
        <v>0</v>
      </c>
      <c r="BH73" s="643">
        <v>0</v>
      </c>
      <c r="BI73" s="395">
        <v>0</v>
      </c>
      <c r="BJ73" s="395">
        <v>13</v>
      </c>
      <c r="BK73" s="395">
        <v>0</v>
      </c>
      <c r="BL73" s="395">
        <v>0</v>
      </c>
      <c r="BM73" s="446">
        <v>0</v>
      </c>
      <c r="BN73" s="395">
        <v>12.9</v>
      </c>
      <c r="BO73" s="395">
        <v>1277.0999999999999</v>
      </c>
      <c r="BP73" s="395">
        <v>0</v>
      </c>
      <c r="BQ73" s="791">
        <v>10.199999999999999</v>
      </c>
      <c r="BR73" s="446">
        <v>18.399999999999999</v>
      </c>
      <c r="BS73" s="576">
        <v>0</v>
      </c>
      <c r="BT73" s="727">
        <v>18.100000000000001</v>
      </c>
      <c r="BU73" s="727">
        <v>18.100000000000001</v>
      </c>
      <c r="BV73" s="727">
        <v>5.0999999999999996</v>
      </c>
      <c r="BW73" s="727">
        <v>6.8</v>
      </c>
      <c r="BX73" s="726">
        <v>26.5</v>
      </c>
      <c r="BY73" s="726">
        <v>28.3</v>
      </c>
      <c r="BZ73" s="727">
        <v>412.4</v>
      </c>
      <c r="CA73" s="727">
        <v>6.61</v>
      </c>
      <c r="CB73" s="727">
        <v>1.34</v>
      </c>
      <c r="CC73" s="727">
        <v>0.9</v>
      </c>
      <c r="CD73" s="392">
        <v>14.6</v>
      </c>
      <c r="CE73" s="392">
        <v>30.6</v>
      </c>
      <c r="CF73" s="392">
        <v>14.6</v>
      </c>
      <c r="CG73" s="392">
        <v>9.1</v>
      </c>
      <c r="CH73" s="392">
        <v>13.3</v>
      </c>
      <c r="CI73" s="392">
        <v>17.8</v>
      </c>
      <c r="CJ73" s="392">
        <v>12.5</v>
      </c>
      <c r="CK73" s="392">
        <v>523.4</v>
      </c>
      <c r="CL73" s="392">
        <v>2</v>
      </c>
      <c r="CM73" s="392">
        <v>4.3</v>
      </c>
      <c r="CN73" s="729">
        <v>233</v>
      </c>
      <c r="CO73" s="392">
        <v>357.2</v>
      </c>
      <c r="CP73" s="392">
        <v>493</v>
      </c>
      <c r="CQ73" s="392">
        <v>11.7</v>
      </c>
      <c r="CR73" s="392">
        <v>1.8</v>
      </c>
      <c r="CS73" s="395">
        <v>0</v>
      </c>
      <c r="CT73" s="395">
        <v>17.12</v>
      </c>
      <c r="CU73" s="395">
        <v>44</v>
      </c>
      <c r="CV73" s="576">
        <v>0</v>
      </c>
      <c r="CW73" s="576">
        <v>0</v>
      </c>
      <c r="CX73" s="576">
        <v>0</v>
      </c>
      <c r="CY73" s="576">
        <v>0</v>
      </c>
      <c r="CZ73" s="794">
        <v>1310</v>
      </c>
      <c r="DA73" s="794">
        <v>2160</v>
      </c>
      <c r="DB73" s="794">
        <v>1240</v>
      </c>
      <c r="DC73" s="720">
        <v>1080.3800000000001</v>
      </c>
      <c r="DD73" s="576"/>
      <c r="DE73" s="576"/>
      <c r="DF73" s="576"/>
      <c r="DG73" s="576"/>
      <c r="DH73" s="576"/>
      <c r="DI73" s="392"/>
      <c r="DJ73" s="392"/>
      <c r="DK73" s="392"/>
      <c r="DL73" s="729">
        <v>0</v>
      </c>
      <c r="DM73" s="926" t="s">
        <v>742</v>
      </c>
      <c r="DN73" s="729">
        <v>0.9</v>
      </c>
      <c r="DO73" s="392"/>
      <c r="DP73" s="392"/>
      <c r="DQ73" s="392"/>
      <c r="DR73" s="392"/>
      <c r="DS73" s="392"/>
      <c r="DT73" s="392"/>
      <c r="DU73" s="392"/>
      <c r="DV73" s="392"/>
      <c r="DW73" s="392"/>
      <c r="DX73" s="392"/>
      <c r="DY73" s="392"/>
      <c r="DZ73" s="392"/>
      <c r="EA73" s="392"/>
      <c r="EB73" s="392"/>
      <c r="EC73" s="392"/>
      <c r="ED73" s="392"/>
      <c r="EE73" s="392"/>
      <c r="EF73" s="392"/>
      <c r="EG73" s="392"/>
      <c r="EH73" s="392"/>
      <c r="EI73" s="729">
        <v>0</v>
      </c>
      <c r="EJ73" s="729">
        <v>3.5</v>
      </c>
      <c r="EK73" s="729">
        <v>6.5</v>
      </c>
      <c r="EL73" s="392"/>
      <c r="EM73" s="392"/>
      <c r="EN73" s="392"/>
      <c r="EO73" s="392"/>
      <c r="EP73" s="392"/>
      <c r="EQ73" s="392"/>
      <c r="ER73" s="392"/>
      <c r="ES73" s="2"/>
      <c r="ET73" s="2"/>
      <c r="EU73" s="2" t="s">
        <v>733</v>
      </c>
      <c r="EV73" s="2">
        <v>2</v>
      </c>
      <c r="EW73" s="2">
        <v>0</v>
      </c>
      <c r="EX73" s="2">
        <v>0</v>
      </c>
      <c r="EY73" s="393">
        <v>3280</v>
      </c>
      <c r="EZ73" s="2">
        <v>50</v>
      </c>
      <c r="FA73" s="448">
        <v>7705119</v>
      </c>
      <c r="FB73" s="448">
        <v>42185</v>
      </c>
      <c r="FC73" s="741">
        <v>10</v>
      </c>
      <c r="FD73" s="741">
        <v>18</v>
      </c>
      <c r="FE73" s="741">
        <v>5.0999999999999996</v>
      </c>
      <c r="FF73" s="741">
        <v>17.93</v>
      </c>
      <c r="FG73" s="741">
        <v>1.33</v>
      </c>
      <c r="FH73" s="741">
        <v>1.4</v>
      </c>
      <c r="FI73" s="741">
        <v>0.96</v>
      </c>
      <c r="FJ73" s="741">
        <v>0.93</v>
      </c>
      <c r="FK73" s="741">
        <v>80</v>
      </c>
      <c r="FL73" s="741">
        <v>0.44</v>
      </c>
      <c r="FM73" s="788" t="s">
        <v>764</v>
      </c>
      <c r="FN73" s="741">
        <v>0.28999999999999998</v>
      </c>
      <c r="FO73" s="741">
        <v>8.19</v>
      </c>
      <c r="FP73" s="741">
        <v>8.1999999999999993</v>
      </c>
      <c r="FQ73" s="787">
        <v>8.2100000000000009</v>
      </c>
      <c r="FR73" s="787">
        <v>7.7</v>
      </c>
      <c r="FS73" s="787">
        <v>0</v>
      </c>
    </row>
    <row r="74" spans="1:175" s="393" customFormat="1" ht="15">
      <c r="A74" s="772" t="s">
        <v>7</v>
      </c>
      <c r="B74" s="826">
        <v>40969</v>
      </c>
      <c r="C74" s="824">
        <v>0</v>
      </c>
      <c r="D74" s="774">
        <v>0.16</v>
      </c>
      <c r="E74" s="774">
        <v>0</v>
      </c>
      <c r="F74" s="774">
        <v>35</v>
      </c>
      <c r="G74" s="774">
        <v>1.7</v>
      </c>
      <c r="H74" s="774">
        <v>23</v>
      </c>
      <c r="I74" s="827">
        <v>0</v>
      </c>
      <c r="J74" s="774" t="s">
        <v>732</v>
      </c>
      <c r="K74" s="774">
        <v>0.11</v>
      </c>
      <c r="L74" s="721">
        <v>40.349999999998545</v>
      </c>
      <c r="M74" s="774">
        <v>20.2</v>
      </c>
      <c r="N74" s="774" t="s">
        <v>732</v>
      </c>
      <c r="O74" s="774">
        <v>0</v>
      </c>
      <c r="P74" s="774">
        <v>1.5</v>
      </c>
      <c r="Q74" s="774">
        <v>1.6670550699613977</v>
      </c>
      <c r="R74" s="913">
        <v>565.86183883751653</v>
      </c>
      <c r="S74" s="774" t="s">
        <v>732</v>
      </c>
      <c r="T74" s="774">
        <v>8.1</v>
      </c>
      <c r="U74" s="774" t="s">
        <v>732</v>
      </c>
      <c r="V74" s="802">
        <v>0.9</v>
      </c>
      <c r="W74" s="802" t="e">
        <v>#VALUE!</v>
      </c>
      <c r="X74" s="793">
        <v>43.34</v>
      </c>
      <c r="Y74" s="774">
        <v>27.2</v>
      </c>
      <c r="Z74" s="774">
        <v>13</v>
      </c>
      <c r="AA74" s="922">
        <v>27.5</v>
      </c>
      <c r="AB74" s="922">
        <v>13.030000000006112</v>
      </c>
      <c r="AC74" s="888">
        <f t="shared" si="0"/>
        <v>40.530000000006112</v>
      </c>
      <c r="AD74" s="816"/>
      <c r="AE74" s="888">
        <f t="shared" si="3"/>
        <v>62.699910000009453</v>
      </c>
      <c r="AF74" s="624">
        <f t="shared" si="4"/>
        <v>0.27846000001170523</v>
      </c>
      <c r="AG74" s="398"/>
      <c r="AH74" s="398"/>
      <c r="AI74" s="398"/>
      <c r="AJ74" s="2"/>
      <c r="AK74" s="2"/>
      <c r="AL74" s="2"/>
      <c r="AM74" s="2"/>
      <c r="AN74" s="2"/>
      <c r="AQ74" s="395"/>
      <c r="AR74" s="643">
        <v>0</v>
      </c>
      <c r="AS74" s="395">
        <v>10.7</v>
      </c>
      <c r="AT74" s="643">
        <v>0</v>
      </c>
      <c r="AU74" s="395">
        <v>28.3</v>
      </c>
      <c r="AV74" s="785">
        <v>363.1</v>
      </c>
      <c r="AW74" s="785">
        <v>367.2</v>
      </c>
      <c r="AX74" s="395">
        <v>0</v>
      </c>
      <c r="AY74" s="643">
        <v>0</v>
      </c>
      <c r="AZ74" s="643">
        <v>0</v>
      </c>
      <c r="BA74" s="643">
        <v>0</v>
      </c>
      <c r="BB74" s="395">
        <v>0</v>
      </c>
      <c r="BC74" s="395">
        <v>0</v>
      </c>
      <c r="BD74" s="395">
        <v>0</v>
      </c>
      <c r="BE74" s="643">
        <v>0</v>
      </c>
      <c r="BF74" s="395">
        <v>0</v>
      </c>
      <c r="BG74" s="446">
        <v>0</v>
      </c>
      <c r="BH74" s="643">
        <v>0</v>
      </c>
      <c r="BI74" s="395">
        <v>0</v>
      </c>
      <c r="BJ74" s="395">
        <v>13.1</v>
      </c>
      <c r="BK74" s="395">
        <v>0</v>
      </c>
      <c r="BL74" s="395">
        <v>0</v>
      </c>
      <c r="BM74" s="446">
        <v>0</v>
      </c>
      <c r="BN74" s="395">
        <v>13</v>
      </c>
      <c r="BO74" s="395">
        <v>1060.5999999999999</v>
      </c>
      <c r="BP74" s="395">
        <v>0</v>
      </c>
      <c r="BQ74" s="791">
        <v>10.1</v>
      </c>
      <c r="BR74" s="446">
        <v>18.100000000000001</v>
      </c>
      <c r="BS74" s="576">
        <v>0</v>
      </c>
      <c r="BT74" s="727">
        <v>17.8</v>
      </c>
      <c r="BU74" s="727">
        <v>17.8</v>
      </c>
      <c r="BV74" s="727">
        <v>5</v>
      </c>
      <c r="BW74" s="727">
        <v>6.7</v>
      </c>
      <c r="BX74" s="726">
        <v>26.3</v>
      </c>
      <c r="BY74" s="726">
        <v>30.6</v>
      </c>
      <c r="BZ74" s="727">
        <v>594.70000000000005</v>
      </c>
      <c r="CA74" s="727">
        <v>0</v>
      </c>
      <c r="CB74" s="727">
        <v>1.34</v>
      </c>
      <c r="CC74" s="727">
        <v>0.92</v>
      </c>
      <c r="CD74" s="392">
        <v>14.7</v>
      </c>
      <c r="CE74" s="392">
        <v>30.4</v>
      </c>
      <c r="CF74" s="392">
        <v>14.1</v>
      </c>
      <c r="CG74" s="392">
        <v>8.6999999999999993</v>
      </c>
      <c r="CH74" s="392">
        <v>12.9</v>
      </c>
      <c r="CI74" s="392">
        <v>17</v>
      </c>
      <c r="CJ74" s="392">
        <v>12.5</v>
      </c>
      <c r="CK74" s="392">
        <v>543.29999999999995</v>
      </c>
      <c r="CL74" s="392">
        <v>2.7</v>
      </c>
      <c r="CM74" s="392">
        <v>3.9</v>
      </c>
      <c r="CN74" s="392">
        <v>235.7</v>
      </c>
      <c r="CO74" s="392">
        <v>350.8</v>
      </c>
      <c r="CP74" s="392">
        <v>501.8</v>
      </c>
      <c r="CQ74" s="392">
        <v>12</v>
      </c>
      <c r="CR74" s="392">
        <v>1.9</v>
      </c>
      <c r="CS74" s="395">
        <v>0</v>
      </c>
      <c r="CT74" s="395">
        <v>16.829999999999998</v>
      </c>
      <c r="CU74" s="395">
        <v>45</v>
      </c>
      <c r="CV74" s="576">
        <v>0</v>
      </c>
      <c r="CW74" s="576">
        <v>0</v>
      </c>
      <c r="CX74" s="576">
        <v>0</v>
      </c>
      <c r="CY74" s="576">
        <v>0</v>
      </c>
      <c r="CZ74" s="794">
        <v>1070</v>
      </c>
      <c r="DA74" s="794">
        <v>1850</v>
      </c>
      <c r="DB74" s="794">
        <v>1010</v>
      </c>
      <c r="DC74" s="720">
        <v>1080.5</v>
      </c>
      <c r="DD74" s="576"/>
      <c r="DE74" s="576"/>
      <c r="DF74" s="576"/>
      <c r="DG74" s="576"/>
      <c r="DH74" s="576"/>
      <c r="DI74" s="392"/>
      <c r="DJ74" s="392"/>
      <c r="DK74" s="392"/>
      <c r="DL74" s="729">
        <v>0</v>
      </c>
      <c r="DM74" s="926" t="s">
        <v>742</v>
      </c>
      <c r="DN74" s="729">
        <v>0.95</v>
      </c>
      <c r="DO74" s="392"/>
      <c r="DP74" s="392"/>
      <c r="DQ74" s="392"/>
      <c r="DR74" s="392"/>
      <c r="DS74" s="392"/>
      <c r="DT74" s="392"/>
      <c r="DU74" s="392"/>
      <c r="DV74" s="392"/>
      <c r="DW74" s="392"/>
      <c r="DX74" s="392"/>
      <c r="DY74" s="392"/>
      <c r="DZ74" s="392"/>
      <c r="EA74" s="392"/>
      <c r="EB74" s="392"/>
      <c r="EC74" s="392"/>
      <c r="ED74" s="392"/>
      <c r="EE74" s="392"/>
      <c r="EF74" s="392"/>
      <c r="EG74" s="392"/>
      <c r="EH74" s="392"/>
      <c r="EI74" s="729">
        <v>0</v>
      </c>
      <c r="EJ74" s="729">
        <v>3.5</v>
      </c>
      <c r="EK74" s="729">
        <v>6.5</v>
      </c>
      <c r="EL74" s="392"/>
      <c r="EM74" s="392"/>
      <c r="EN74" s="392"/>
      <c r="EO74" s="392"/>
      <c r="EP74" s="392"/>
      <c r="EQ74" s="392"/>
      <c r="ER74" s="392"/>
      <c r="ES74" s="2"/>
      <c r="ET74" s="2"/>
      <c r="EU74" s="2" t="s">
        <v>733</v>
      </c>
      <c r="EV74" s="2">
        <v>2</v>
      </c>
      <c r="EW74" s="2">
        <v>0</v>
      </c>
      <c r="EX74" s="2">
        <v>0</v>
      </c>
      <c r="EY74" s="393">
        <v>3210</v>
      </c>
      <c r="EZ74" s="2">
        <v>53</v>
      </c>
      <c r="FA74" s="448">
        <v>7708067</v>
      </c>
      <c r="FB74" s="448">
        <v>43218</v>
      </c>
      <c r="FC74" s="741">
        <v>9.9</v>
      </c>
      <c r="FD74" s="741">
        <v>17.3</v>
      </c>
      <c r="FE74" s="741">
        <v>5</v>
      </c>
      <c r="FF74" s="741">
        <v>17.13</v>
      </c>
      <c r="FG74" s="741">
        <v>1.34</v>
      </c>
      <c r="FH74" s="741">
        <v>1.34</v>
      </c>
      <c r="FI74" s="741">
        <v>0.96</v>
      </c>
      <c r="FJ74" s="741">
        <v>0.97</v>
      </c>
      <c r="FK74" s="741">
        <v>70</v>
      </c>
      <c r="FL74" s="741">
        <v>0.25</v>
      </c>
      <c r="FM74" s="741">
        <v>0.28000000000000003</v>
      </c>
      <c r="FN74" s="741">
        <v>0.3</v>
      </c>
      <c r="FO74" s="741">
        <v>8.02</v>
      </c>
      <c r="FP74" s="741">
        <v>7.9</v>
      </c>
      <c r="FQ74" s="787">
        <v>8.2899999999999991</v>
      </c>
      <c r="FR74" s="787">
        <v>7.7</v>
      </c>
      <c r="FS74" s="787">
        <v>0</v>
      </c>
    </row>
    <row r="75" spans="1:175" s="393" customFormat="1" ht="15">
      <c r="A75" s="772" t="s">
        <v>8</v>
      </c>
      <c r="B75" s="826">
        <v>40970</v>
      </c>
      <c r="C75" s="824">
        <v>0</v>
      </c>
      <c r="D75" s="774">
        <v>0.57999999999999996</v>
      </c>
      <c r="E75" s="774">
        <v>0</v>
      </c>
      <c r="F75" s="774">
        <v>42</v>
      </c>
      <c r="G75" s="774">
        <v>1.3</v>
      </c>
      <c r="H75" s="774">
        <v>15.4</v>
      </c>
      <c r="I75" s="774">
        <v>92.5</v>
      </c>
      <c r="J75" s="774" t="s">
        <v>732</v>
      </c>
      <c r="K75" s="774">
        <v>2.85</v>
      </c>
      <c r="L75" s="721">
        <v>29.220000000001164</v>
      </c>
      <c r="M75" s="774">
        <v>23.8</v>
      </c>
      <c r="N75" s="774" t="s">
        <v>732</v>
      </c>
      <c r="O75" s="774">
        <v>0</v>
      </c>
      <c r="P75" s="774">
        <v>1.56</v>
      </c>
      <c r="Q75" s="774">
        <v>1.8059904250633494</v>
      </c>
      <c r="R75" s="913">
        <v>637.12091413474229</v>
      </c>
      <c r="S75" s="774" t="s">
        <v>732</v>
      </c>
      <c r="T75" s="774">
        <v>8.01</v>
      </c>
      <c r="U75" s="774" t="s">
        <v>732</v>
      </c>
      <c r="V75" s="802">
        <v>0.97</v>
      </c>
      <c r="W75" s="802" t="e">
        <v>#VALUE!</v>
      </c>
      <c r="X75" s="793">
        <v>41.539999999999992</v>
      </c>
      <c r="Y75" s="774">
        <v>27.4</v>
      </c>
      <c r="Z75" s="774">
        <v>13</v>
      </c>
      <c r="AA75" s="922">
        <v>27.16</v>
      </c>
      <c r="AB75" s="922">
        <v>14.37</v>
      </c>
      <c r="AC75" s="888">
        <f t="shared" si="0"/>
        <v>41.53</v>
      </c>
      <c r="AD75" s="816"/>
      <c r="AE75" s="888">
        <f t="shared" si="3"/>
        <v>64.24691</v>
      </c>
      <c r="AF75" s="624">
        <f t="shared" si="4"/>
        <v>19.043569999998198</v>
      </c>
      <c r="AG75" s="398"/>
      <c r="AH75" s="398"/>
      <c r="AI75" s="398"/>
      <c r="AJ75" s="2"/>
      <c r="AK75" s="2"/>
      <c r="AL75" s="2"/>
      <c r="AM75" s="2"/>
      <c r="AN75" s="2"/>
      <c r="AQ75" s="395"/>
      <c r="AR75" s="643">
        <v>0</v>
      </c>
      <c r="AS75" s="395">
        <v>10.9</v>
      </c>
      <c r="AT75" s="643">
        <v>0</v>
      </c>
      <c r="AU75" s="395">
        <v>28</v>
      </c>
      <c r="AV75" s="785">
        <v>380.6</v>
      </c>
      <c r="AW75" s="785">
        <v>489.4</v>
      </c>
      <c r="AX75" s="395">
        <v>0</v>
      </c>
      <c r="AY75" s="643">
        <v>0</v>
      </c>
      <c r="AZ75" s="643">
        <v>0</v>
      </c>
      <c r="BA75" s="643">
        <v>0</v>
      </c>
      <c r="BB75" s="395">
        <v>0</v>
      </c>
      <c r="BC75" s="395">
        <v>0</v>
      </c>
      <c r="BD75" s="395">
        <v>0</v>
      </c>
      <c r="BE75" s="643">
        <v>0</v>
      </c>
      <c r="BF75" s="395">
        <v>0</v>
      </c>
      <c r="BG75" s="446">
        <v>0</v>
      </c>
      <c r="BH75" s="643">
        <v>0</v>
      </c>
      <c r="BI75" s="395">
        <v>0</v>
      </c>
      <c r="BJ75" s="395">
        <v>14.5</v>
      </c>
      <c r="BK75" s="395">
        <v>0</v>
      </c>
      <c r="BL75" s="395">
        <v>0</v>
      </c>
      <c r="BM75" s="446">
        <v>0</v>
      </c>
      <c r="BN75" s="395">
        <v>14.4</v>
      </c>
      <c r="BO75" s="395">
        <v>1121.8</v>
      </c>
      <c r="BP75" s="395">
        <v>0</v>
      </c>
      <c r="BQ75" s="791">
        <v>9.8000000000000007</v>
      </c>
      <c r="BR75" s="446">
        <v>16.899999999999999</v>
      </c>
      <c r="BS75" s="576">
        <v>0</v>
      </c>
      <c r="BT75" s="727">
        <v>16.600000000000001</v>
      </c>
      <c r="BU75" s="727">
        <v>16.600000000000001</v>
      </c>
      <c r="BV75" s="727">
        <v>4.9000000000000004</v>
      </c>
      <c r="BW75" s="727">
        <v>6.5</v>
      </c>
      <c r="BX75" s="726">
        <v>25.8</v>
      </c>
      <c r="BY75" s="726">
        <v>27.9</v>
      </c>
      <c r="BZ75" s="727">
        <v>414.7</v>
      </c>
      <c r="CA75" s="727">
        <v>0</v>
      </c>
      <c r="CB75" s="727">
        <v>1.33</v>
      </c>
      <c r="CC75" s="727">
        <v>0.9</v>
      </c>
      <c r="CD75" s="392">
        <v>14.6</v>
      </c>
      <c r="CE75" s="392">
        <v>31.9</v>
      </c>
      <c r="CF75" s="392">
        <v>13.5</v>
      </c>
      <c r="CG75" s="392">
        <v>8.5</v>
      </c>
      <c r="CH75" s="392">
        <v>12.6</v>
      </c>
      <c r="CI75" s="392">
        <v>17.2</v>
      </c>
      <c r="CJ75" s="392">
        <v>12.6</v>
      </c>
      <c r="CK75" s="392">
        <v>545.29999999999995</v>
      </c>
      <c r="CL75" s="392">
        <v>2.5</v>
      </c>
      <c r="CM75" s="392">
        <v>3.7</v>
      </c>
      <c r="CN75" s="392">
        <v>198.2</v>
      </c>
      <c r="CO75" s="392">
        <v>350.2</v>
      </c>
      <c r="CP75" s="392">
        <v>495.2</v>
      </c>
      <c r="CQ75" s="392">
        <v>11.9</v>
      </c>
      <c r="CR75" s="392">
        <v>1.9</v>
      </c>
      <c r="CS75" s="395">
        <v>0</v>
      </c>
      <c r="CT75" s="395">
        <v>16.88</v>
      </c>
      <c r="CU75" s="395">
        <v>45</v>
      </c>
      <c r="CV75" s="576">
        <v>0</v>
      </c>
      <c r="CW75" s="576">
        <v>0</v>
      </c>
      <c r="CX75" s="576">
        <v>0</v>
      </c>
      <c r="CY75" s="576">
        <v>0</v>
      </c>
      <c r="CZ75" s="794">
        <v>990</v>
      </c>
      <c r="DA75" s="794">
        <v>1710</v>
      </c>
      <c r="DB75" s="794">
        <v>935</v>
      </c>
      <c r="DC75" s="720">
        <v>1081.81</v>
      </c>
      <c r="DD75" s="576"/>
      <c r="DE75" s="576"/>
      <c r="DF75" s="576"/>
      <c r="DG75" s="576"/>
      <c r="DH75" s="576"/>
      <c r="DI75" s="392"/>
      <c r="DJ75" s="392"/>
      <c r="DK75" s="392"/>
      <c r="DL75" s="729">
        <v>0</v>
      </c>
      <c r="DM75" s="926" t="s">
        <v>742</v>
      </c>
      <c r="DN75" s="729">
        <v>1.07</v>
      </c>
      <c r="DO75" s="392"/>
      <c r="DP75" s="392"/>
      <c r="DQ75" s="392"/>
      <c r="DR75" s="392"/>
      <c r="DS75" s="392"/>
      <c r="DT75" s="392"/>
      <c r="DU75" s="392"/>
      <c r="DV75" s="392"/>
      <c r="DW75" s="392"/>
      <c r="DX75" s="392"/>
      <c r="DY75" s="392"/>
      <c r="DZ75" s="392"/>
      <c r="EA75" s="392"/>
      <c r="EB75" s="392"/>
      <c r="EC75" s="392"/>
      <c r="ED75" s="392"/>
      <c r="EE75" s="392"/>
      <c r="EF75" s="392"/>
      <c r="EG75" s="392"/>
      <c r="EH75" s="392"/>
      <c r="EI75" s="729">
        <v>0</v>
      </c>
      <c r="EJ75" s="729">
        <v>3.5</v>
      </c>
      <c r="EK75" s="729">
        <v>6.5</v>
      </c>
      <c r="EL75" s="392"/>
      <c r="EM75" s="392"/>
      <c r="EN75" s="392"/>
      <c r="EO75" s="392"/>
      <c r="EP75" s="392"/>
      <c r="EQ75" s="392"/>
      <c r="ER75" s="392"/>
      <c r="ES75" s="2"/>
      <c r="ET75" s="2"/>
      <c r="EU75" s="2" t="s">
        <v>733</v>
      </c>
      <c r="EV75" s="2">
        <v>2</v>
      </c>
      <c r="EW75" s="2">
        <v>0</v>
      </c>
      <c r="EX75" s="2">
        <v>0</v>
      </c>
      <c r="EY75" s="393">
        <v>3160</v>
      </c>
      <c r="EZ75" s="2">
        <v>40</v>
      </c>
      <c r="FA75" s="448">
        <v>7710568</v>
      </c>
      <c r="FB75" s="448">
        <v>44258</v>
      </c>
      <c r="FC75" s="741">
        <v>9.6999999999999993</v>
      </c>
      <c r="FD75" s="741">
        <v>17.5</v>
      </c>
      <c r="FE75" s="741">
        <v>4.9000000000000004</v>
      </c>
      <c r="FF75" s="741">
        <v>17.46</v>
      </c>
      <c r="FG75" s="741">
        <v>1.39</v>
      </c>
      <c r="FH75" s="741">
        <v>1.37</v>
      </c>
      <c r="FI75" s="741">
        <v>0.96</v>
      </c>
      <c r="FJ75" s="741">
        <v>0.96</v>
      </c>
      <c r="FK75" s="741">
        <v>50</v>
      </c>
      <c r="FL75" s="741">
        <v>0.6</v>
      </c>
      <c r="FM75" s="741">
        <v>0.51</v>
      </c>
      <c r="FN75" s="741">
        <v>0.49</v>
      </c>
      <c r="FO75" s="741">
        <v>8.1</v>
      </c>
      <c r="FP75" s="741">
        <v>8</v>
      </c>
      <c r="FQ75" s="787">
        <v>8.3000000000000007</v>
      </c>
      <c r="FR75" s="787">
        <v>7.7</v>
      </c>
      <c r="FS75" s="787">
        <v>0</v>
      </c>
    </row>
    <row r="76" spans="1:175" s="393" customFormat="1" ht="15">
      <c r="A76" s="772" t="s">
        <v>9</v>
      </c>
      <c r="B76" s="826">
        <v>40971</v>
      </c>
      <c r="C76" s="824">
        <v>0</v>
      </c>
      <c r="D76" s="774">
        <v>0.32</v>
      </c>
      <c r="E76" s="774">
        <v>0</v>
      </c>
      <c r="F76" s="774">
        <v>44</v>
      </c>
      <c r="G76" s="774">
        <v>1.35</v>
      </c>
      <c r="H76" s="774">
        <v>5.65</v>
      </c>
      <c r="I76" s="774">
        <v>91</v>
      </c>
      <c r="J76" s="774" t="s">
        <v>732</v>
      </c>
      <c r="K76" s="774">
        <v>2.65</v>
      </c>
      <c r="L76" s="721">
        <v>25.43999999999869</v>
      </c>
      <c r="M76" s="774">
        <v>23.3</v>
      </c>
      <c r="N76" s="774" t="s">
        <v>732</v>
      </c>
      <c r="O76" s="774">
        <v>0</v>
      </c>
      <c r="P76" s="774">
        <v>1.56</v>
      </c>
      <c r="Q76" s="774">
        <v>1.9863085775699227</v>
      </c>
      <c r="R76" s="913">
        <v>781.90639894319668</v>
      </c>
      <c r="S76" s="774" t="s">
        <v>732</v>
      </c>
      <c r="T76" s="774">
        <v>8.0399999999999991</v>
      </c>
      <c r="U76" s="774" t="s">
        <v>732</v>
      </c>
      <c r="V76" s="802">
        <v>0.95</v>
      </c>
      <c r="W76" s="802" t="e">
        <v>#VALUE!</v>
      </c>
      <c r="X76" s="793">
        <v>42.260000000000005</v>
      </c>
      <c r="Y76" s="774">
        <v>28.58</v>
      </c>
      <c r="Z76" s="774">
        <v>20.079999999999998</v>
      </c>
      <c r="AA76" s="922">
        <v>28.37</v>
      </c>
      <c r="AB76" s="922">
        <v>20.07</v>
      </c>
      <c r="AC76" s="888">
        <f t="shared" ref="AC76:AC95" si="5">AA76+AB76</f>
        <v>48.44</v>
      </c>
      <c r="AD76" s="816"/>
      <c r="AE76" s="888">
        <f t="shared" si="3"/>
        <v>74.936679999999996</v>
      </c>
      <c r="AF76" s="624">
        <f t="shared" si="4"/>
        <v>35.581000000002021</v>
      </c>
      <c r="AG76" s="398"/>
      <c r="AH76" s="398"/>
      <c r="AI76" s="398"/>
      <c r="AJ76" s="2"/>
      <c r="AK76" s="2"/>
      <c r="AL76" s="2"/>
      <c r="AM76" s="2"/>
      <c r="AN76" s="2"/>
      <c r="AQ76" s="395"/>
      <c r="AR76" s="643">
        <v>0</v>
      </c>
      <c r="AS76" s="395">
        <v>21</v>
      </c>
      <c r="AT76" s="643">
        <v>0</v>
      </c>
      <c r="AU76" s="395">
        <v>29</v>
      </c>
      <c r="AV76" s="785">
        <v>417</v>
      </c>
      <c r="AW76" s="785">
        <v>623</v>
      </c>
      <c r="AX76" s="395">
        <v>0</v>
      </c>
      <c r="AY76" s="643">
        <v>0</v>
      </c>
      <c r="AZ76" s="643">
        <v>0</v>
      </c>
      <c r="BA76" s="643">
        <v>0</v>
      </c>
      <c r="BB76" s="395">
        <v>0</v>
      </c>
      <c r="BC76" s="395">
        <v>0</v>
      </c>
      <c r="BD76" s="395">
        <v>0</v>
      </c>
      <c r="BE76" s="643">
        <v>0</v>
      </c>
      <c r="BF76" s="395">
        <v>0</v>
      </c>
      <c r="BG76" s="446">
        <v>0</v>
      </c>
      <c r="BH76" s="643">
        <v>0</v>
      </c>
      <c r="BI76" s="395">
        <v>0</v>
      </c>
      <c r="BJ76" s="395">
        <v>20.2</v>
      </c>
      <c r="BK76" s="395">
        <v>0</v>
      </c>
      <c r="BL76" s="395">
        <v>0</v>
      </c>
      <c r="BM76" s="446">
        <v>0</v>
      </c>
      <c r="BN76" s="395">
        <v>20.100000000000001</v>
      </c>
      <c r="BO76" s="395">
        <v>1235</v>
      </c>
      <c r="BP76" s="395">
        <v>0</v>
      </c>
      <c r="BQ76" s="791">
        <v>9.6</v>
      </c>
      <c r="BR76" s="446">
        <v>17.7</v>
      </c>
      <c r="BS76" s="576">
        <v>0</v>
      </c>
      <c r="BT76" s="727">
        <v>17.399999999999999</v>
      </c>
      <c r="BU76" s="727">
        <v>17.399999999999999</v>
      </c>
      <c r="BV76" s="727">
        <v>5.0999999999999996</v>
      </c>
      <c r="BW76" s="727">
        <v>6.6</v>
      </c>
      <c r="BX76" s="726">
        <v>26.6</v>
      </c>
      <c r="BY76" s="726">
        <v>21.8</v>
      </c>
      <c r="BZ76" s="727">
        <v>427.6</v>
      </c>
      <c r="CA76" s="727">
        <v>0.02</v>
      </c>
      <c r="CB76" s="727">
        <v>1.38</v>
      </c>
      <c r="CC76" s="727">
        <v>0.9</v>
      </c>
      <c r="CD76" s="392">
        <v>14.5</v>
      </c>
      <c r="CE76" s="392">
        <v>30.6</v>
      </c>
      <c r="CF76" s="392">
        <v>12.9</v>
      </c>
      <c r="CG76" s="392">
        <v>8.5</v>
      </c>
      <c r="CH76" s="392">
        <v>12.7</v>
      </c>
      <c r="CI76" s="392">
        <v>16.8</v>
      </c>
      <c r="CJ76" s="392">
        <v>12.5</v>
      </c>
      <c r="CK76" s="392">
        <v>544.70000000000005</v>
      </c>
      <c r="CL76" s="392">
        <v>2.5</v>
      </c>
      <c r="CM76" s="392">
        <v>3.6</v>
      </c>
      <c r="CN76" s="392">
        <v>298.5</v>
      </c>
      <c r="CO76" s="392">
        <v>378.6</v>
      </c>
      <c r="CP76" s="392">
        <v>461.7</v>
      </c>
      <c r="CQ76" s="392">
        <v>11.9</v>
      </c>
      <c r="CR76" s="392">
        <v>1.9</v>
      </c>
      <c r="CS76" s="395">
        <v>0</v>
      </c>
      <c r="CT76" s="395">
        <v>16.59</v>
      </c>
      <c r="CU76" s="395">
        <v>45</v>
      </c>
      <c r="CV76" s="576">
        <v>0</v>
      </c>
      <c r="CW76" s="576">
        <v>0</v>
      </c>
      <c r="CX76" s="576">
        <v>0</v>
      </c>
      <c r="CY76" s="576">
        <v>0</v>
      </c>
      <c r="CZ76" s="794">
        <v>1040</v>
      </c>
      <c r="DA76" s="794">
        <v>1750</v>
      </c>
      <c r="DB76" s="794">
        <v>1000</v>
      </c>
      <c r="DC76" s="720">
        <v>1086.1500000000001</v>
      </c>
      <c r="DD76" s="576"/>
      <c r="DE76" s="576"/>
      <c r="DF76" s="576"/>
      <c r="DG76" s="576"/>
      <c r="DH76" s="576"/>
      <c r="DI76" s="392"/>
      <c r="DJ76" s="392"/>
      <c r="DK76" s="392"/>
      <c r="DL76" s="729">
        <v>0</v>
      </c>
      <c r="DM76" s="926" t="s">
        <v>742</v>
      </c>
      <c r="DN76" s="729">
        <v>0.9</v>
      </c>
      <c r="DO76" s="392"/>
      <c r="DP76" s="392"/>
      <c r="DQ76" s="392"/>
      <c r="DR76" s="392"/>
      <c r="DS76" s="392"/>
      <c r="DT76" s="392"/>
      <c r="DU76" s="392"/>
      <c r="DV76" s="392"/>
      <c r="DW76" s="392"/>
      <c r="DX76" s="392"/>
      <c r="DY76" s="392"/>
      <c r="DZ76" s="392"/>
      <c r="EA76" s="392"/>
      <c r="EB76" s="392"/>
      <c r="EC76" s="392"/>
      <c r="ED76" s="392"/>
      <c r="EE76" s="392"/>
      <c r="EF76" s="392"/>
      <c r="EG76" s="392"/>
      <c r="EH76" s="392"/>
      <c r="EI76" s="729">
        <v>0</v>
      </c>
      <c r="EJ76" s="729">
        <v>3.5</v>
      </c>
      <c r="EK76" s="729">
        <v>6.5</v>
      </c>
      <c r="EL76" s="392"/>
      <c r="EM76" s="392"/>
      <c r="EN76" s="392"/>
      <c r="EO76" s="392"/>
      <c r="EP76" s="392"/>
      <c r="EQ76" s="392"/>
      <c r="ER76" s="392"/>
      <c r="ES76" s="2"/>
      <c r="ET76" s="2"/>
      <c r="EU76" s="2" t="s">
        <v>733</v>
      </c>
      <c r="EV76" s="2">
        <v>2</v>
      </c>
      <c r="EW76" s="2">
        <v>0</v>
      </c>
      <c r="EX76" s="2">
        <v>0</v>
      </c>
      <c r="EY76" s="393">
        <v>3120</v>
      </c>
      <c r="EZ76" s="2">
        <v>60</v>
      </c>
      <c r="FA76" s="448">
        <v>7712528</v>
      </c>
      <c r="FB76" s="448">
        <v>45297</v>
      </c>
      <c r="FC76" s="741">
        <v>9.5</v>
      </c>
      <c r="FD76" s="741">
        <v>18.3</v>
      </c>
      <c r="FE76" s="741">
        <v>5.0999999999999996</v>
      </c>
      <c r="FF76" s="741">
        <v>18.2</v>
      </c>
      <c r="FG76" s="741">
        <v>1.4</v>
      </c>
      <c r="FH76" s="741">
        <v>1.39</v>
      </c>
      <c r="FI76" s="741">
        <v>0.98</v>
      </c>
      <c r="FJ76" s="741">
        <v>0.96</v>
      </c>
      <c r="FK76" s="741">
        <v>40</v>
      </c>
      <c r="FL76" s="741">
        <v>1.84</v>
      </c>
      <c r="FM76" s="741">
        <v>0.92</v>
      </c>
      <c r="FN76" s="741">
        <v>0.95</v>
      </c>
      <c r="FO76" s="741">
        <v>7.8</v>
      </c>
      <c r="FP76" s="741">
        <v>7.9</v>
      </c>
      <c r="FQ76" s="787">
        <v>8.39</v>
      </c>
      <c r="FR76" s="787">
        <v>7.7</v>
      </c>
      <c r="FS76" s="787">
        <v>0</v>
      </c>
    </row>
    <row r="77" spans="1:175" s="393" customFormat="1" ht="15">
      <c r="A77" s="772" t="s">
        <v>3</v>
      </c>
      <c r="B77" s="826">
        <v>40972</v>
      </c>
      <c r="C77" s="824">
        <v>0</v>
      </c>
      <c r="D77" s="774">
        <v>0.01</v>
      </c>
      <c r="E77" s="774">
        <v>0</v>
      </c>
      <c r="F77" s="774">
        <v>42</v>
      </c>
      <c r="G77" s="774">
        <v>1.85</v>
      </c>
      <c r="H77" s="774">
        <v>6.14</v>
      </c>
      <c r="I77" s="774">
        <v>90.4</v>
      </c>
      <c r="J77" s="774" t="s">
        <v>732</v>
      </c>
      <c r="K77" s="774">
        <v>2.69</v>
      </c>
      <c r="L77" s="721">
        <v>21.110000000000582</v>
      </c>
      <c r="M77" s="774">
        <v>23.4</v>
      </c>
      <c r="N77" s="774" t="s">
        <v>732</v>
      </c>
      <c r="O77" s="774">
        <v>0</v>
      </c>
      <c r="P77" s="774">
        <v>1.61</v>
      </c>
      <c r="Q77" s="774">
        <v>2.0253886481906274</v>
      </c>
      <c r="R77" s="913">
        <v>809.11440951122847</v>
      </c>
      <c r="S77" s="774" t="s">
        <v>732</v>
      </c>
      <c r="T77" s="774">
        <v>8.0500000000000007</v>
      </c>
      <c r="U77" s="774" t="s">
        <v>732</v>
      </c>
      <c r="V77" s="802">
        <v>0.96</v>
      </c>
      <c r="W77" s="802" t="e">
        <v>#VALUE!</v>
      </c>
      <c r="X77" s="793">
        <v>42.44</v>
      </c>
      <c r="Y77" s="774">
        <v>28.42</v>
      </c>
      <c r="Z77" s="774">
        <v>19.989999999999998</v>
      </c>
      <c r="AA77" s="922">
        <v>28.37</v>
      </c>
      <c r="AB77" s="922">
        <v>20</v>
      </c>
      <c r="AC77" s="888">
        <f t="shared" si="5"/>
        <v>48.370000000000005</v>
      </c>
      <c r="AD77" s="816"/>
      <c r="AE77" s="888">
        <f t="shared" si="3"/>
        <v>74.828389999999999</v>
      </c>
      <c r="AF77" s="624">
        <f t="shared" si="4"/>
        <v>42.171219999999103</v>
      </c>
      <c r="AG77" s="398"/>
      <c r="AH77" s="398"/>
      <c r="AI77" s="398"/>
      <c r="AJ77" s="2"/>
      <c r="AK77" s="2"/>
      <c r="AL77" s="2"/>
      <c r="AM77" s="2"/>
      <c r="AN77" s="2"/>
      <c r="AQ77" s="395"/>
      <c r="AR77" s="643">
        <v>0</v>
      </c>
      <c r="AS77" s="395">
        <v>11.1</v>
      </c>
      <c r="AT77" s="643">
        <v>0</v>
      </c>
      <c r="AU77" s="395">
        <v>29.1</v>
      </c>
      <c r="AV77" s="785">
        <v>474</v>
      </c>
      <c r="AW77" s="785">
        <v>639</v>
      </c>
      <c r="AX77" s="395">
        <v>0</v>
      </c>
      <c r="AY77" s="643">
        <v>0</v>
      </c>
      <c r="AZ77" s="643">
        <v>0</v>
      </c>
      <c r="BA77" s="643">
        <v>0</v>
      </c>
      <c r="BB77" s="395">
        <v>0</v>
      </c>
      <c r="BC77" s="395">
        <v>0</v>
      </c>
      <c r="BD77" s="395">
        <v>0</v>
      </c>
      <c r="BE77" s="643">
        <v>0</v>
      </c>
      <c r="BF77" s="395">
        <v>0</v>
      </c>
      <c r="BG77" s="446">
        <v>0</v>
      </c>
      <c r="BH77" s="643">
        <v>0</v>
      </c>
      <c r="BI77" s="395">
        <v>0</v>
      </c>
      <c r="BJ77" s="395">
        <v>20.100000000000001</v>
      </c>
      <c r="BK77" s="395">
        <v>0</v>
      </c>
      <c r="BL77" s="395">
        <v>0</v>
      </c>
      <c r="BM77" s="446">
        <v>0</v>
      </c>
      <c r="BN77" s="395">
        <v>20</v>
      </c>
      <c r="BO77" s="395">
        <v>1700.6</v>
      </c>
      <c r="BP77" s="395">
        <v>0</v>
      </c>
      <c r="BQ77" s="791">
        <v>9.4</v>
      </c>
      <c r="BR77" s="446">
        <v>17.899999999999999</v>
      </c>
      <c r="BS77" s="576">
        <v>0</v>
      </c>
      <c r="BT77" s="727">
        <v>17.600000000000001</v>
      </c>
      <c r="BU77" s="727">
        <v>17.600000000000001</v>
      </c>
      <c r="BV77" s="727">
        <v>5.0999999999999996</v>
      </c>
      <c r="BW77" s="727">
        <v>6.7</v>
      </c>
      <c r="BX77" s="726">
        <v>26.6</v>
      </c>
      <c r="BY77" s="726">
        <v>24.9</v>
      </c>
      <c r="BZ77" s="727">
        <v>444.3</v>
      </c>
      <c r="CA77" s="727">
        <v>0.11</v>
      </c>
      <c r="CB77" s="727">
        <v>1.39</v>
      </c>
      <c r="CC77" s="727">
        <v>0.89</v>
      </c>
      <c r="CD77" s="392">
        <v>14.6</v>
      </c>
      <c r="CE77" s="392">
        <v>29.9</v>
      </c>
      <c r="CF77" s="392">
        <v>13.4</v>
      </c>
      <c r="CG77" s="392">
        <v>10.4</v>
      </c>
      <c r="CH77" s="392">
        <v>14.6</v>
      </c>
      <c r="CI77" s="392">
        <v>18.7</v>
      </c>
      <c r="CJ77" s="392">
        <v>12.5</v>
      </c>
      <c r="CK77" s="392">
        <v>558.4</v>
      </c>
      <c r="CL77" s="392">
        <v>2.7</v>
      </c>
      <c r="CM77" s="392">
        <v>3.8</v>
      </c>
      <c r="CN77" s="392">
        <v>347.1</v>
      </c>
      <c r="CO77" s="392">
        <v>393.4</v>
      </c>
      <c r="CP77" s="392">
        <v>472.7</v>
      </c>
      <c r="CQ77" s="392">
        <v>12.3</v>
      </c>
      <c r="CR77" s="392">
        <v>1.9</v>
      </c>
      <c r="CS77" s="395">
        <v>0</v>
      </c>
      <c r="CT77" s="395">
        <v>17.72</v>
      </c>
      <c r="CU77" s="395">
        <v>45</v>
      </c>
      <c r="CV77" s="576">
        <v>0</v>
      </c>
      <c r="CW77" s="576">
        <v>0</v>
      </c>
      <c r="CX77" s="576">
        <v>0</v>
      </c>
      <c r="CY77" s="576">
        <v>0</v>
      </c>
      <c r="CZ77" s="794">
        <v>1533</v>
      </c>
      <c r="DA77" s="794">
        <v>2240</v>
      </c>
      <c r="DB77" s="794">
        <v>1000</v>
      </c>
      <c r="DC77" s="720">
        <v>1089</v>
      </c>
      <c r="DD77" s="576"/>
      <c r="DE77" s="576"/>
      <c r="DF77" s="576"/>
      <c r="DG77" s="576"/>
      <c r="DH77" s="576"/>
      <c r="DI77" s="392"/>
      <c r="DJ77" s="392"/>
      <c r="DK77" s="392"/>
      <c r="DL77" s="729">
        <v>0</v>
      </c>
      <c r="DM77" s="926" t="s">
        <v>742</v>
      </c>
      <c r="DN77" s="729">
        <v>1.07</v>
      </c>
      <c r="DO77" s="392"/>
      <c r="DP77" s="392"/>
      <c r="DQ77" s="392"/>
      <c r="DR77" s="392"/>
      <c r="DS77" s="392"/>
      <c r="DT77" s="392"/>
      <c r="DU77" s="392"/>
      <c r="DV77" s="392"/>
      <c r="DW77" s="392"/>
      <c r="DX77" s="392"/>
      <c r="DY77" s="392"/>
      <c r="DZ77" s="392"/>
      <c r="EA77" s="392"/>
      <c r="EB77" s="392"/>
      <c r="EC77" s="392"/>
      <c r="ED77" s="392"/>
      <c r="EE77" s="392"/>
      <c r="EF77" s="392"/>
      <c r="EG77" s="392"/>
      <c r="EH77" s="392"/>
      <c r="EI77" s="729">
        <v>0</v>
      </c>
      <c r="EJ77" s="729">
        <v>3.5</v>
      </c>
      <c r="EK77" s="729">
        <v>6.5</v>
      </c>
      <c r="EL77" s="392"/>
      <c r="EM77" s="392"/>
      <c r="EN77" s="392"/>
      <c r="EO77" s="392"/>
      <c r="EP77" s="392"/>
      <c r="EQ77" s="392"/>
      <c r="ER77" s="392"/>
      <c r="ES77" s="2"/>
      <c r="ET77" s="2"/>
      <c r="EU77" s="2" t="s">
        <v>733</v>
      </c>
      <c r="EV77" s="2">
        <v>2</v>
      </c>
      <c r="EW77" s="2">
        <v>0</v>
      </c>
      <c r="EX77" s="2">
        <v>0</v>
      </c>
      <c r="EY77" s="393">
        <v>3050</v>
      </c>
      <c r="EZ77" s="2">
        <v>75</v>
      </c>
      <c r="FA77" s="448">
        <v>7715381</v>
      </c>
      <c r="FB77" s="445">
        <v>46298</v>
      </c>
      <c r="FC77" s="812">
        <v>9.3000000000000007</v>
      </c>
      <c r="FD77" s="812">
        <v>18.2</v>
      </c>
      <c r="FE77" s="812">
        <v>5.0999999999999996</v>
      </c>
      <c r="FF77" s="741">
        <v>18.170000000000002</v>
      </c>
      <c r="FG77" s="741">
        <v>1.35</v>
      </c>
      <c r="FH77" s="741">
        <v>1.41</v>
      </c>
      <c r="FI77" s="741">
        <v>0.98</v>
      </c>
      <c r="FJ77" s="741">
        <v>0.99</v>
      </c>
      <c r="FK77" s="741">
        <v>70</v>
      </c>
      <c r="FL77" s="741">
        <v>2.2599999999999998</v>
      </c>
      <c r="FM77" s="741">
        <v>1.17</v>
      </c>
      <c r="FN77" s="741">
        <v>0.97</v>
      </c>
      <c r="FO77" s="741">
        <v>7.83</v>
      </c>
      <c r="FP77" s="741">
        <v>7.9</v>
      </c>
      <c r="FQ77" s="787">
        <v>8.3000000000000007</v>
      </c>
      <c r="FR77" s="787">
        <v>7.7</v>
      </c>
      <c r="FS77" s="787">
        <v>0</v>
      </c>
    </row>
    <row r="78" spans="1:175" s="393" customFormat="1" ht="15">
      <c r="A78" s="772" t="s">
        <v>4</v>
      </c>
      <c r="B78" s="826">
        <v>40973</v>
      </c>
      <c r="C78" s="824">
        <v>0</v>
      </c>
      <c r="D78" s="774">
        <v>0.46</v>
      </c>
      <c r="E78" s="774">
        <v>0</v>
      </c>
      <c r="F78" s="774">
        <v>34</v>
      </c>
      <c r="G78" s="774">
        <v>1.9</v>
      </c>
      <c r="H78" s="774">
        <v>6.6</v>
      </c>
      <c r="I78" s="774">
        <v>91.38</v>
      </c>
      <c r="J78" s="774" t="s">
        <v>732</v>
      </c>
      <c r="K78" s="774">
        <v>3.1</v>
      </c>
      <c r="L78" s="721">
        <v>13.389999999999418</v>
      </c>
      <c r="M78" s="774">
        <v>24.2</v>
      </c>
      <c r="N78" s="774" t="s">
        <v>732</v>
      </c>
      <c r="O78" s="774">
        <v>0</v>
      </c>
      <c r="P78" s="774">
        <v>1.7</v>
      </c>
      <c r="Q78" s="774">
        <v>2.0894105392789704</v>
      </c>
      <c r="R78" s="913">
        <v>848.63080581241741</v>
      </c>
      <c r="S78" s="774" t="s">
        <v>732</v>
      </c>
      <c r="T78" s="774">
        <v>8</v>
      </c>
      <c r="U78" s="774" t="s">
        <v>732</v>
      </c>
      <c r="V78" s="802">
        <v>1</v>
      </c>
      <c r="W78" s="802" t="e">
        <v>#VALUE!</v>
      </c>
      <c r="X78" s="793">
        <v>41.539999999999992</v>
      </c>
      <c r="Y78" s="774">
        <v>28.34</v>
      </c>
      <c r="Z78" s="774">
        <v>19.600000000000001</v>
      </c>
      <c r="AA78" s="922">
        <v>28.3</v>
      </c>
      <c r="AB78" s="922">
        <v>20</v>
      </c>
      <c r="AC78" s="888">
        <f t="shared" si="5"/>
        <v>48.3</v>
      </c>
      <c r="AD78" s="816"/>
      <c r="AE78" s="888">
        <f t="shared" si="3"/>
        <v>74.720099999999988</v>
      </c>
      <c r="AF78" s="624">
        <f t="shared" si="4"/>
        <v>54.005770000000894</v>
      </c>
      <c r="AG78" s="398"/>
      <c r="AH78" s="398"/>
      <c r="AI78" s="398"/>
      <c r="AJ78" s="2"/>
      <c r="AK78" s="2"/>
      <c r="AL78" s="2"/>
      <c r="AM78" s="2"/>
      <c r="AN78" s="2"/>
      <c r="AQ78" s="395"/>
      <c r="AR78" s="643">
        <v>0</v>
      </c>
      <c r="AS78" s="395">
        <v>10.7</v>
      </c>
      <c r="AT78" s="643">
        <v>0</v>
      </c>
      <c r="AU78" s="395">
        <v>29.1</v>
      </c>
      <c r="AV78" s="785">
        <v>348.8</v>
      </c>
      <c r="AW78" s="785">
        <v>375.7</v>
      </c>
      <c r="AX78" s="395">
        <v>0</v>
      </c>
      <c r="AY78" s="643">
        <v>0</v>
      </c>
      <c r="AZ78" s="643">
        <v>0</v>
      </c>
      <c r="BA78" s="643">
        <v>0</v>
      </c>
      <c r="BB78" s="395">
        <v>0</v>
      </c>
      <c r="BC78" s="791">
        <v>0.03</v>
      </c>
      <c r="BD78" s="791">
        <v>0.23</v>
      </c>
      <c r="BE78" s="791">
        <v>0</v>
      </c>
      <c r="BF78" s="395">
        <v>0.01</v>
      </c>
      <c r="BG78" s="446">
        <v>0</v>
      </c>
      <c r="BH78" s="643">
        <v>0</v>
      </c>
      <c r="BI78" s="395">
        <v>0</v>
      </c>
      <c r="BJ78" s="395">
        <v>19.899999999999999</v>
      </c>
      <c r="BK78" s="395">
        <v>0</v>
      </c>
      <c r="BL78" s="395">
        <v>0</v>
      </c>
      <c r="BM78" s="446">
        <v>0</v>
      </c>
      <c r="BN78" s="395">
        <v>19.7</v>
      </c>
      <c r="BO78" s="395">
        <v>745.3</v>
      </c>
      <c r="BP78" s="395">
        <v>0</v>
      </c>
      <c r="BQ78" s="791">
        <v>9.1999999999999993</v>
      </c>
      <c r="BR78" s="446">
        <v>18.399999999999999</v>
      </c>
      <c r="BS78" s="727">
        <v>0</v>
      </c>
      <c r="BT78" s="727">
        <v>18.12</v>
      </c>
      <c r="BU78" s="727">
        <v>18.170000000000002</v>
      </c>
      <c r="BV78" s="727">
        <v>5</v>
      </c>
      <c r="BW78" s="727">
        <v>6</v>
      </c>
      <c r="BX78" s="726">
        <v>27.1</v>
      </c>
      <c r="BY78" s="726">
        <v>23.6</v>
      </c>
      <c r="BZ78" s="727">
        <v>419.7</v>
      </c>
      <c r="CA78" s="727">
        <v>0.16</v>
      </c>
      <c r="CB78" s="727">
        <v>1.38</v>
      </c>
      <c r="CC78" s="727">
        <v>0.89</v>
      </c>
      <c r="CD78" s="392">
        <v>14.6</v>
      </c>
      <c r="CE78" s="392">
        <v>30.7</v>
      </c>
      <c r="CF78" s="392">
        <v>14.8</v>
      </c>
      <c r="CG78" s="392">
        <v>7.9</v>
      </c>
      <c r="CH78" s="392">
        <v>12.2</v>
      </c>
      <c r="CI78" s="392">
        <v>16.3</v>
      </c>
      <c r="CJ78" s="392">
        <v>12.5</v>
      </c>
      <c r="CK78" s="392">
        <v>558.5</v>
      </c>
      <c r="CL78" s="392">
        <v>2.7</v>
      </c>
      <c r="CM78" s="392">
        <v>4</v>
      </c>
      <c r="CN78" s="392">
        <v>202.9</v>
      </c>
      <c r="CO78" s="392">
        <v>353.7</v>
      </c>
      <c r="CP78" s="392">
        <v>495.6</v>
      </c>
      <c r="CQ78" s="392">
        <v>12.3</v>
      </c>
      <c r="CR78" s="729">
        <v>1.92</v>
      </c>
      <c r="CS78" s="395">
        <v>0</v>
      </c>
      <c r="CT78" s="395">
        <v>17.37</v>
      </c>
      <c r="CU78" s="395">
        <v>45</v>
      </c>
      <c r="CV78" s="576">
        <v>0</v>
      </c>
      <c r="CW78" s="576">
        <v>0</v>
      </c>
      <c r="CX78" s="576">
        <v>0</v>
      </c>
      <c r="CY78" s="576">
        <v>0</v>
      </c>
      <c r="CZ78" s="794">
        <v>1600</v>
      </c>
      <c r="DA78" s="794">
        <v>2350</v>
      </c>
      <c r="DB78" s="794">
        <v>1570</v>
      </c>
      <c r="DC78" s="720">
        <v>1089.8900000000001</v>
      </c>
      <c r="DD78" s="576"/>
      <c r="DE78" s="576"/>
      <c r="DF78" s="576"/>
      <c r="DG78" s="576"/>
      <c r="DH78" s="576"/>
      <c r="DI78" s="392"/>
      <c r="DJ78" s="392"/>
      <c r="DK78" s="392"/>
      <c r="DL78" s="729">
        <v>0</v>
      </c>
      <c r="DM78" s="926" t="s">
        <v>764</v>
      </c>
      <c r="DN78" s="729">
        <v>1.02</v>
      </c>
      <c r="DO78" s="392"/>
      <c r="DP78" s="392"/>
      <c r="DQ78" s="392"/>
      <c r="DR78" s="392"/>
      <c r="DS78" s="392"/>
      <c r="DT78" s="392"/>
      <c r="DU78" s="392"/>
      <c r="DV78" s="392"/>
      <c r="DW78" s="392"/>
      <c r="DX78" s="392"/>
      <c r="DY78" s="392"/>
      <c r="DZ78" s="392"/>
      <c r="EA78" s="392"/>
      <c r="EB78" s="392"/>
      <c r="EC78" s="392"/>
      <c r="ED78" s="392"/>
      <c r="EE78" s="392"/>
      <c r="EF78" s="392"/>
      <c r="EG78" s="392"/>
      <c r="EH78" s="392"/>
      <c r="EI78" s="729">
        <v>0</v>
      </c>
      <c r="EJ78" s="729">
        <v>2.5</v>
      </c>
      <c r="EK78" s="729">
        <v>6.5</v>
      </c>
      <c r="EL78" s="392"/>
      <c r="EM78" s="392"/>
      <c r="EN78" s="392">
        <v>1</v>
      </c>
      <c r="EO78" s="392"/>
      <c r="EP78" s="392"/>
      <c r="EQ78" s="392"/>
      <c r="ER78" s="392"/>
      <c r="ES78" s="2"/>
      <c r="ET78" s="2"/>
      <c r="EU78" s="2" t="s">
        <v>733</v>
      </c>
      <c r="EV78" s="2">
        <v>2</v>
      </c>
      <c r="EW78" s="2">
        <v>0</v>
      </c>
      <c r="EX78" s="2">
        <v>0</v>
      </c>
      <c r="EY78" s="393">
        <v>3000</v>
      </c>
      <c r="EZ78" s="2">
        <v>58</v>
      </c>
      <c r="FA78" s="448">
        <v>7717868</v>
      </c>
      <c r="FB78" s="445">
        <v>47354</v>
      </c>
      <c r="FC78" s="812">
        <v>9.3000000000000007</v>
      </c>
      <c r="FD78" s="812">
        <v>18.68</v>
      </c>
      <c r="FE78" s="812">
        <v>5</v>
      </c>
      <c r="FF78" s="741">
        <v>18.600000000000001</v>
      </c>
      <c r="FG78" s="741">
        <v>1.45</v>
      </c>
      <c r="FH78" s="741">
        <v>1.1399999999999999</v>
      </c>
      <c r="FI78" s="741">
        <v>0.99299999999999999</v>
      </c>
      <c r="FJ78" s="741">
        <v>1.04</v>
      </c>
      <c r="FK78" s="741">
        <v>50</v>
      </c>
      <c r="FL78" s="741">
        <v>1.91</v>
      </c>
      <c r="FM78" s="741">
        <v>1.4770000000000001</v>
      </c>
      <c r="FN78" s="741">
        <v>1.44</v>
      </c>
      <c r="FO78" s="741">
        <v>8.1199999999999992</v>
      </c>
      <c r="FP78" s="741">
        <v>7.9</v>
      </c>
      <c r="FQ78" s="787">
        <v>7.94</v>
      </c>
      <c r="FR78" s="787">
        <v>7.7</v>
      </c>
      <c r="FS78" s="787">
        <v>0</v>
      </c>
    </row>
    <row r="79" spans="1:175" s="393" customFormat="1" ht="15">
      <c r="A79" s="772" t="s">
        <v>5</v>
      </c>
      <c r="B79" s="826">
        <v>40974</v>
      </c>
      <c r="C79" s="824">
        <v>0</v>
      </c>
      <c r="D79" s="774">
        <v>0.19</v>
      </c>
      <c r="E79" s="774">
        <v>0</v>
      </c>
      <c r="F79" s="774">
        <v>30</v>
      </c>
      <c r="G79" s="774">
        <v>1.7</v>
      </c>
      <c r="H79" s="774">
        <v>5.0999999999999996</v>
      </c>
      <c r="I79" s="774">
        <v>91.07</v>
      </c>
      <c r="J79" s="774" t="s">
        <v>732</v>
      </c>
      <c r="K79" s="774">
        <v>3.2</v>
      </c>
      <c r="L79" s="721">
        <v>18.610000000000582</v>
      </c>
      <c r="M79" s="774">
        <v>23.7</v>
      </c>
      <c r="N79" s="774" t="s">
        <v>732</v>
      </c>
      <c r="O79" s="774">
        <v>0</v>
      </c>
      <c r="P79" s="774">
        <v>1.6</v>
      </c>
      <c r="Q79" s="774">
        <v>2.0480156223076129</v>
      </c>
      <c r="R79" s="913">
        <v>824.98574900924689</v>
      </c>
      <c r="S79" s="774" t="s">
        <v>732</v>
      </c>
      <c r="T79" s="774">
        <v>8</v>
      </c>
      <c r="U79" s="774" t="s">
        <v>732</v>
      </c>
      <c r="V79" s="802">
        <v>1</v>
      </c>
      <c r="W79" s="802" t="e">
        <v>#VALUE!</v>
      </c>
      <c r="X79" s="793">
        <v>40.28</v>
      </c>
      <c r="Y79" s="774">
        <v>28.4</v>
      </c>
      <c r="Z79" s="774">
        <v>19.8</v>
      </c>
      <c r="AA79" s="922">
        <v>28.5</v>
      </c>
      <c r="AB79" s="922">
        <v>20.100000000005821</v>
      </c>
      <c r="AC79" s="888">
        <f t="shared" si="5"/>
        <v>48.600000000005821</v>
      </c>
      <c r="AD79" s="816"/>
      <c r="AE79" s="888">
        <f t="shared" si="3"/>
        <v>75.184200000009</v>
      </c>
      <c r="AF79" s="624">
        <f t="shared" si="4"/>
        <v>46.394530000008103</v>
      </c>
      <c r="AG79" s="398"/>
      <c r="AH79" s="398"/>
      <c r="AI79" s="398"/>
      <c r="AJ79" s="2"/>
      <c r="AK79" s="2"/>
      <c r="AL79" s="2"/>
      <c r="AM79" s="2"/>
      <c r="AN79" s="2"/>
      <c r="AQ79" s="395"/>
      <c r="AR79" s="643">
        <v>0</v>
      </c>
      <c r="AS79" s="395">
        <v>11.1</v>
      </c>
      <c r="AT79" s="643">
        <v>0</v>
      </c>
      <c r="AU79" s="395">
        <v>29.1</v>
      </c>
      <c r="AV79" s="785">
        <v>279</v>
      </c>
      <c r="AW79" s="785">
        <v>315.8</v>
      </c>
      <c r="AX79" s="395">
        <v>0</v>
      </c>
      <c r="AY79" s="643">
        <v>0</v>
      </c>
      <c r="AZ79" s="643">
        <v>0</v>
      </c>
      <c r="BA79" s="643">
        <v>0</v>
      </c>
      <c r="BB79" s="395">
        <v>0</v>
      </c>
      <c r="BC79" s="395">
        <v>0</v>
      </c>
      <c r="BD79" s="395">
        <v>0</v>
      </c>
      <c r="BE79" s="643">
        <v>0</v>
      </c>
      <c r="BF79" s="395">
        <v>0</v>
      </c>
      <c r="BG79" s="446">
        <v>0</v>
      </c>
      <c r="BH79" s="643">
        <v>0</v>
      </c>
      <c r="BI79" s="395">
        <v>0</v>
      </c>
      <c r="BJ79" s="395">
        <v>20.2</v>
      </c>
      <c r="BK79" s="395">
        <v>0</v>
      </c>
      <c r="BL79" s="395">
        <v>0</v>
      </c>
      <c r="BM79" s="446">
        <v>0</v>
      </c>
      <c r="BN79" s="395">
        <v>20</v>
      </c>
      <c r="BO79" s="395">
        <v>1321.6</v>
      </c>
      <c r="BP79" s="395">
        <v>0</v>
      </c>
      <c r="BQ79" s="791">
        <v>9.6</v>
      </c>
      <c r="BR79" s="446">
        <v>19.399999999999999</v>
      </c>
      <c r="BS79" s="727">
        <v>0</v>
      </c>
      <c r="BT79" s="727">
        <v>19</v>
      </c>
      <c r="BU79" s="727">
        <v>19.600000000000001</v>
      </c>
      <c r="BV79" s="727">
        <v>5.3</v>
      </c>
      <c r="BW79" s="727">
        <v>6.9</v>
      </c>
      <c r="BX79" s="726">
        <v>27.2</v>
      </c>
      <c r="BY79" s="726">
        <v>21.1</v>
      </c>
      <c r="BZ79" s="727">
        <v>420.2</v>
      </c>
      <c r="CA79" s="727">
        <v>0.19</v>
      </c>
      <c r="CB79" s="727">
        <v>1.43</v>
      </c>
      <c r="CC79" s="727">
        <v>0.9</v>
      </c>
      <c r="CD79" s="392">
        <v>14.4</v>
      </c>
      <c r="CE79" s="392">
        <v>31.3</v>
      </c>
      <c r="CF79" s="392">
        <v>14.2</v>
      </c>
      <c r="CG79" s="392">
        <v>8.6999999999999993</v>
      </c>
      <c r="CH79" s="392">
        <v>12.9</v>
      </c>
      <c r="CI79" s="392">
        <v>17</v>
      </c>
      <c r="CJ79" s="392">
        <v>12.7</v>
      </c>
      <c r="CK79" s="392">
        <v>546</v>
      </c>
      <c r="CL79" s="392">
        <v>2</v>
      </c>
      <c r="CM79" s="392">
        <v>2.5</v>
      </c>
      <c r="CN79" s="392">
        <v>173.8</v>
      </c>
      <c r="CO79" s="392">
        <v>353.2</v>
      </c>
      <c r="CP79" s="392">
        <v>496.7</v>
      </c>
      <c r="CQ79" s="392">
        <v>11.8</v>
      </c>
      <c r="CR79" s="729">
        <v>1.84</v>
      </c>
      <c r="CS79" s="395">
        <v>0</v>
      </c>
      <c r="CT79" s="395">
        <v>15.66</v>
      </c>
      <c r="CU79" s="395">
        <v>45</v>
      </c>
      <c r="CV79" s="576">
        <v>0</v>
      </c>
      <c r="CW79" s="576">
        <v>0</v>
      </c>
      <c r="CX79" s="576">
        <v>0</v>
      </c>
      <c r="CY79" s="576">
        <v>0</v>
      </c>
      <c r="CZ79" s="794">
        <v>1390</v>
      </c>
      <c r="DA79" s="794">
        <v>2110</v>
      </c>
      <c r="DB79" s="794">
        <v>1310</v>
      </c>
      <c r="DC79" s="720">
        <v>1090.27</v>
      </c>
      <c r="DD79" s="576"/>
      <c r="DE79" s="576"/>
      <c r="DF79" s="576"/>
      <c r="DG79" s="576"/>
      <c r="DH79" s="576"/>
      <c r="DI79" s="392"/>
      <c r="DJ79" s="392"/>
      <c r="DK79" s="392"/>
      <c r="DL79" s="729">
        <v>0</v>
      </c>
      <c r="DM79" s="926" t="s">
        <v>742</v>
      </c>
      <c r="DN79" s="729">
        <v>1.04</v>
      </c>
      <c r="DO79" s="392"/>
      <c r="DP79" s="392"/>
      <c r="DQ79" s="392"/>
      <c r="DR79" s="392"/>
      <c r="DS79" s="392"/>
      <c r="DT79" s="392"/>
      <c r="DU79" s="392"/>
      <c r="DV79" s="392"/>
      <c r="DW79" s="392"/>
      <c r="DX79" s="392"/>
      <c r="DY79" s="392"/>
      <c r="DZ79" s="392"/>
      <c r="EA79" s="392"/>
      <c r="EB79" s="392"/>
      <c r="EC79" s="392"/>
      <c r="ED79" s="392"/>
      <c r="EE79" s="392"/>
      <c r="EF79" s="392"/>
      <c r="EG79" s="392"/>
      <c r="EH79" s="392"/>
      <c r="EI79" s="729">
        <v>0</v>
      </c>
      <c r="EJ79" s="729">
        <v>2.5</v>
      </c>
      <c r="EK79" s="729">
        <v>6.5</v>
      </c>
      <c r="EL79" s="392"/>
      <c r="EM79" s="392"/>
      <c r="EN79" s="392"/>
      <c r="EO79" s="392"/>
      <c r="EP79" s="392"/>
      <c r="EQ79" s="392"/>
      <c r="ER79" s="392"/>
      <c r="ES79" s="2"/>
      <c r="ET79" s="2"/>
      <c r="EU79" s="2" t="s">
        <v>733</v>
      </c>
      <c r="EV79" s="2">
        <v>2</v>
      </c>
      <c r="EW79" s="2">
        <v>0</v>
      </c>
      <c r="EX79" s="2">
        <v>0</v>
      </c>
      <c r="EY79" s="393">
        <v>2940</v>
      </c>
      <c r="EZ79" s="2">
        <v>68</v>
      </c>
      <c r="FA79" s="448">
        <v>7720100</v>
      </c>
      <c r="FB79" s="445">
        <v>48437</v>
      </c>
      <c r="FC79" s="812">
        <v>9.1999999999999993</v>
      </c>
      <c r="FD79" s="812">
        <v>19.62</v>
      </c>
      <c r="FE79" s="812">
        <v>5.3</v>
      </c>
      <c r="FF79" s="741">
        <v>19.600000000000001</v>
      </c>
      <c r="FG79" s="741">
        <v>1.43</v>
      </c>
      <c r="FH79" s="741">
        <v>1.44</v>
      </c>
      <c r="FI79" s="741">
        <v>0.94699999999999995</v>
      </c>
      <c r="FJ79" s="741">
        <v>0.95</v>
      </c>
      <c r="FK79" s="741">
        <v>60</v>
      </c>
      <c r="FL79" s="741">
        <v>2.2200000000000002</v>
      </c>
      <c r="FM79" s="741">
        <v>1.577</v>
      </c>
      <c r="FN79" s="741">
        <v>1.6</v>
      </c>
      <c r="FO79" s="741">
        <v>8.0399999999999991</v>
      </c>
      <c r="FP79" s="741">
        <v>7.9</v>
      </c>
      <c r="FQ79" s="787">
        <v>7.93</v>
      </c>
      <c r="FR79" s="787">
        <v>7.6</v>
      </c>
      <c r="FS79" s="787">
        <v>0</v>
      </c>
    </row>
    <row r="80" spans="1:175" s="393" customFormat="1" ht="15">
      <c r="A80" s="772" t="s">
        <v>6</v>
      </c>
      <c r="B80" s="826">
        <v>40975</v>
      </c>
      <c r="C80" s="824">
        <v>0</v>
      </c>
      <c r="D80" s="774">
        <v>0</v>
      </c>
      <c r="E80" s="774">
        <v>0</v>
      </c>
      <c r="F80" s="774">
        <v>35</v>
      </c>
      <c r="G80" s="774">
        <v>1.45</v>
      </c>
      <c r="H80" s="774">
        <v>3.54</v>
      </c>
      <c r="I80" s="827">
        <v>0</v>
      </c>
      <c r="J80" s="774" t="s">
        <v>732</v>
      </c>
      <c r="K80" s="774">
        <v>2.61</v>
      </c>
      <c r="L80" s="721">
        <v>29.209999999999127</v>
      </c>
      <c r="M80" s="774">
        <v>23.4</v>
      </c>
      <c r="N80" s="774" t="s">
        <v>732</v>
      </c>
      <c r="O80" s="774">
        <v>0</v>
      </c>
      <c r="P80" s="774">
        <v>1.64</v>
      </c>
      <c r="Q80" s="774">
        <v>2.0192560767436736</v>
      </c>
      <c r="R80" s="913">
        <v>887.49939233817679</v>
      </c>
      <c r="S80" s="774" t="s">
        <v>732</v>
      </c>
      <c r="T80" s="774">
        <v>8.07</v>
      </c>
      <c r="U80" s="774" t="s">
        <v>732</v>
      </c>
      <c r="V80" s="802">
        <v>1.02</v>
      </c>
      <c r="W80" s="802" t="e">
        <v>#VALUE!</v>
      </c>
      <c r="X80" s="793">
        <v>37.94</v>
      </c>
      <c r="Y80" s="774">
        <v>28.2</v>
      </c>
      <c r="Z80" s="774">
        <v>20.2</v>
      </c>
      <c r="AA80" s="922">
        <v>28.5</v>
      </c>
      <c r="AB80" s="922">
        <v>24.599999999998545</v>
      </c>
      <c r="AC80" s="888">
        <f t="shared" si="5"/>
        <v>53.099999999998545</v>
      </c>
      <c r="AD80" s="816"/>
      <c r="AE80" s="888">
        <f t="shared" si="3"/>
        <v>82.145699999997746</v>
      </c>
      <c r="AF80" s="624">
        <f t="shared" si="4"/>
        <v>36.957829999999099</v>
      </c>
      <c r="AG80" s="398"/>
      <c r="AH80" s="398"/>
      <c r="AI80" s="398"/>
      <c r="AJ80" s="2"/>
      <c r="AK80" s="2"/>
      <c r="AL80" s="2"/>
      <c r="AM80" s="2"/>
      <c r="AN80" s="2"/>
      <c r="AQ80" s="395"/>
      <c r="AR80" s="643">
        <v>0</v>
      </c>
      <c r="AS80" s="395">
        <v>20.8</v>
      </c>
      <c r="AT80" s="643">
        <v>0</v>
      </c>
      <c r="AU80" s="395">
        <v>29.7</v>
      </c>
      <c r="AV80" s="785">
        <v>305.3</v>
      </c>
      <c r="AW80" s="785">
        <v>399.1</v>
      </c>
      <c r="AX80" s="395">
        <v>0</v>
      </c>
      <c r="AY80" s="643">
        <v>0</v>
      </c>
      <c r="AZ80" s="643">
        <v>0</v>
      </c>
      <c r="BA80" s="643">
        <v>0</v>
      </c>
      <c r="BB80" s="395">
        <v>0</v>
      </c>
      <c r="BC80" s="395">
        <v>0.3</v>
      </c>
      <c r="BD80" s="395">
        <v>0.93</v>
      </c>
      <c r="BE80" s="643">
        <v>0</v>
      </c>
      <c r="BF80" s="395">
        <v>0.34</v>
      </c>
      <c r="BG80" s="446">
        <v>0</v>
      </c>
      <c r="BH80" s="643">
        <v>0</v>
      </c>
      <c r="BI80" s="395">
        <v>0</v>
      </c>
      <c r="BJ80" s="395">
        <v>23.5</v>
      </c>
      <c r="BK80" s="395">
        <v>1.87</v>
      </c>
      <c r="BL80" s="395">
        <v>2.0299999999999998</v>
      </c>
      <c r="BM80" s="446">
        <v>0</v>
      </c>
      <c r="BN80" s="395">
        <v>19.399999999999999</v>
      </c>
      <c r="BO80" s="395">
        <v>1548.2</v>
      </c>
      <c r="BP80" s="395">
        <v>0</v>
      </c>
      <c r="BQ80" s="791">
        <v>8</v>
      </c>
      <c r="BR80" s="446">
        <v>19</v>
      </c>
      <c r="BS80" s="727">
        <v>0</v>
      </c>
      <c r="BT80" s="727">
        <v>19</v>
      </c>
      <c r="BU80" s="727">
        <v>19.5</v>
      </c>
      <c r="BV80" s="727">
        <v>5.3</v>
      </c>
      <c r="BW80" s="727">
        <v>7</v>
      </c>
      <c r="BX80" s="726">
        <v>27.4</v>
      </c>
      <c r="BY80" s="726">
        <v>24.4</v>
      </c>
      <c r="BZ80" s="727">
        <v>421.1</v>
      </c>
      <c r="CA80" s="727">
        <v>0.19</v>
      </c>
      <c r="CB80" s="727">
        <v>1.44</v>
      </c>
      <c r="CC80" s="727">
        <v>0.89</v>
      </c>
      <c r="CD80" s="729">
        <v>15</v>
      </c>
      <c r="CE80" s="729">
        <v>31.7</v>
      </c>
      <c r="CF80" s="729">
        <v>13.7</v>
      </c>
      <c r="CG80" s="729">
        <v>10.35</v>
      </c>
      <c r="CH80" s="729">
        <v>14.35</v>
      </c>
      <c r="CI80" s="729">
        <v>19</v>
      </c>
      <c r="CJ80" s="729">
        <v>13.3</v>
      </c>
      <c r="CK80" s="729">
        <v>562.20000000000005</v>
      </c>
      <c r="CL80" s="729">
        <v>2.5</v>
      </c>
      <c r="CM80" s="729">
        <v>3.1</v>
      </c>
      <c r="CN80" s="729">
        <v>227.6</v>
      </c>
      <c r="CO80" s="729">
        <v>351.1</v>
      </c>
      <c r="CP80" s="729">
        <v>503.5</v>
      </c>
      <c r="CQ80" s="729">
        <v>12.4</v>
      </c>
      <c r="CR80" s="729">
        <v>1.9</v>
      </c>
      <c r="CS80" s="395">
        <v>0</v>
      </c>
      <c r="CT80" s="395">
        <v>16.28</v>
      </c>
      <c r="CU80" s="395">
        <v>45</v>
      </c>
      <c r="CV80" s="576">
        <v>0</v>
      </c>
      <c r="CW80" s="576">
        <v>0</v>
      </c>
      <c r="CX80" s="576">
        <v>0</v>
      </c>
      <c r="CY80" s="576">
        <v>0</v>
      </c>
      <c r="CZ80" s="794">
        <v>1190</v>
      </c>
      <c r="DA80" s="794">
        <v>1870</v>
      </c>
      <c r="DB80" s="794">
        <v>1050</v>
      </c>
      <c r="DC80" s="720">
        <v>1090.79</v>
      </c>
      <c r="DD80" s="576"/>
      <c r="DE80" s="576"/>
      <c r="DF80" s="576"/>
      <c r="DG80" s="576"/>
      <c r="DH80" s="576"/>
      <c r="DI80" s="392"/>
      <c r="DJ80" s="392"/>
      <c r="DK80" s="392"/>
      <c r="DL80" s="729">
        <v>0</v>
      </c>
      <c r="DM80" s="926">
        <v>0</v>
      </c>
      <c r="DN80" s="729">
        <v>1.07</v>
      </c>
      <c r="DO80" s="392"/>
      <c r="DP80" s="392"/>
      <c r="DQ80" s="392"/>
      <c r="DR80" s="392"/>
      <c r="DS80" s="392"/>
      <c r="DT80" s="392"/>
      <c r="DU80" s="392"/>
      <c r="DV80" s="392"/>
      <c r="DW80" s="392"/>
      <c r="DX80" s="392"/>
      <c r="DY80" s="392"/>
      <c r="DZ80" s="392"/>
      <c r="EA80" s="392"/>
      <c r="EB80" s="392"/>
      <c r="EC80" s="392"/>
      <c r="ED80" s="392"/>
      <c r="EE80" s="392"/>
      <c r="EF80" s="392"/>
      <c r="EG80" s="392"/>
      <c r="EH80" s="392"/>
      <c r="EI80" s="729">
        <v>0</v>
      </c>
      <c r="EJ80" s="729">
        <v>2.5</v>
      </c>
      <c r="EK80" s="729">
        <v>6.5</v>
      </c>
      <c r="EL80" s="392"/>
      <c r="EM80" s="392"/>
      <c r="EN80" s="392"/>
      <c r="EO80" s="392"/>
      <c r="EP80" s="392"/>
      <c r="EQ80" s="392"/>
      <c r="ER80" s="392"/>
      <c r="ES80" s="2"/>
      <c r="ET80" s="2"/>
      <c r="EU80" s="2" t="s">
        <v>733</v>
      </c>
      <c r="EV80" s="2">
        <v>2</v>
      </c>
      <c r="EW80" s="2">
        <v>0</v>
      </c>
      <c r="EX80" s="2">
        <v>0</v>
      </c>
      <c r="EY80" s="393">
        <v>2880</v>
      </c>
      <c r="EZ80" s="2">
        <v>65</v>
      </c>
      <c r="FA80" s="448">
        <v>7722456</v>
      </c>
      <c r="FB80" s="445">
        <v>49487</v>
      </c>
      <c r="FC80" s="812">
        <v>9</v>
      </c>
      <c r="FD80" s="812">
        <v>19.989999999999998</v>
      </c>
      <c r="FE80" s="812">
        <v>5.3</v>
      </c>
      <c r="FF80" s="741">
        <v>19.899999999999999</v>
      </c>
      <c r="FG80" s="741">
        <v>1.56</v>
      </c>
      <c r="FH80" s="741">
        <v>1.52</v>
      </c>
      <c r="FI80" s="741">
        <v>1.0029999999999999</v>
      </c>
      <c r="FJ80" s="741">
        <v>1.1100000000000001</v>
      </c>
      <c r="FK80" s="741">
        <v>60</v>
      </c>
      <c r="FL80" s="741">
        <v>2.09</v>
      </c>
      <c r="FM80" s="741">
        <v>1.3280000000000001</v>
      </c>
      <c r="FN80" s="741">
        <v>1.19</v>
      </c>
      <c r="FO80" s="741">
        <v>8.15</v>
      </c>
      <c r="FP80" s="741">
        <v>8</v>
      </c>
      <c r="FQ80" s="787">
        <v>7.88</v>
      </c>
      <c r="FR80" s="787">
        <v>7.9</v>
      </c>
      <c r="FS80" s="787">
        <v>0</v>
      </c>
    </row>
    <row r="81" spans="1:175" s="393" customFormat="1" ht="15">
      <c r="A81" s="772" t="s">
        <v>7</v>
      </c>
      <c r="B81" s="826">
        <v>40976</v>
      </c>
      <c r="C81" s="824">
        <v>0</v>
      </c>
      <c r="D81" s="774">
        <v>0</v>
      </c>
      <c r="E81" s="774">
        <v>0</v>
      </c>
      <c r="F81" s="774">
        <v>41</v>
      </c>
      <c r="G81" s="774">
        <v>1.4</v>
      </c>
      <c r="H81" s="774">
        <v>2.21</v>
      </c>
      <c r="I81" s="774">
        <v>92.47</v>
      </c>
      <c r="J81" s="774" t="s">
        <v>732</v>
      </c>
      <c r="K81" s="774">
        <v>1.73</v>
      </c>
      <c r="L81" s="721">
        <v>0</v>
      </c>
      <c r="M81" s="774">
        <v>24.9</v>
      </c>
      <c r="N81" s="774" t="s">
        <v>732</v>
      </c>
      <c r="O81" s="774">
        <v>0</v>
      </c>
      <c r="P81" s="774">
        <v>1.7</v>
      </c>
      <c r="Q81" s="774">
        <v>2.2473234012867032</v>
      </c>
      <c r="R81" s="913">
        <v>1019.976491413474</v>
      </c>
      <c r="S81" s="774" t="s">
        <v>732</v>
      </c>
      <c r="T81" s="774">
        <v>8.1</v>
      </c>
      <c r="U81" s="774" t="s">
        <v>732</v>
      </c>
      <c r="V81" s="802">
        <v>0.88</v>
      </c>
      <c r="W81" s="802" t="e">
        <v>#VALUE!</v>
      </c>
      <c r="X81" s="793">
        <v>39.739999999999995</v>
      </c>
      <c r="Y81" s="774">
        <v>27.59</v>
      </c>
      <c r="Z81" s="774">
        <v>28.9</v>
      </c>
      <c r="AA81" s="922">
        <v>28.029999999998836</v>
      </c>
      <c r="AB81" s="922">
        <v>26.74</v>
      </c>
      <c r="AC81" s="888">
        <f t="shared" si="5"/>
        <v>54.769999999998831</v>
      </c>
      <c r="AD81" s="816"/>
      <c r="AE81" s="888">
        <f t="shared" si="3"/>
        <v>84.729189999998184</v>
      </c>
      <c r="AF81" s="624">
        <f t="shared" si="4"/>
        <v>84.729189999998184</v>
      </c>
      <c r="AG81" s="398"/>
      <c r="AH81" s="398"/>
      <c r="AI81" s="398"/>
      <c r="AJ81" s="2"/>
      <c r="AK81" s="2"/>
      <c r="AL81" s="2"/>
      <c r="AM81" s="2"/>
      <c r="AN81" s="2"/>
      <c r="AQ81" s="395"/>
      <c r="AR81" s="643">
        <v>0</v>
      </c>
      <c r="AS81" s="395">
        <v>10.9</v>
      </c>
      <c r="AT81" s="643">
        <v>0</v>
      </c>
      <c r="AU81" s="395">
        <v>29</v>
      </c>
      <c r="AV81" s="785">
        <v>265.5</v>
      </c>
      <c r="AW81" s="785">
        <v>367.1</v>
      </c>
      <c r="AX81" s="395">
        <v>0</v>
      </c>
      <c r="AY81" s="643">
        <v>0</v>
      </c>
      <c r="AZ81" s="643">
        <v>0</v>
      </c>
      <c r="BA81" s="643">
        <v>0</v>
      </c>
      <c r="BB81" s="395">
        <v>0</v>
      </c>
      <c r="BC81" s="395">
        <v>0.51</v>
      </c>
      <c r="BD81" s="395">
        <v>1.51</v>
      </c>
      <c r="BE81" s="643">
        <v>0</v>
      </c>
      <c r="BF81" s="395">
        <v>0.5</v>
      </c>
      <c r="BG81" s="446">
        <v>0</v>
      </c>
      <c r="BH81" s="643">
        <v>0</v>
      </c>
      <c r="BI81" s="395">
        <v>0</v>
      </c>
      <c r="BJ81" s="395">
        <v>24.3</v>
      </c>
      <c r="BK81" s="395">
        <v>3.11</v>
      </c>
      <c r="BL81" s="395">
        <v>3.37</v>
      </c>
      <c r="BM81" s="446">
        <v>0</v>
      </c>
      <c r="BN81" s="395">
        <v>17.7</v>
      </c>
      <c r="BO81" s="395">
        <v>710.1</v>
      </c>
      <c r="BP81" s="395">
        <v>0</v>
      </c>
      <c r="BQ81" s="791">
        <v>8.6999999999999993</v>
      </c>
      <c r="BR81" s="446">
        <v>20.100000000000001</v>
      </c>
      <c r="BS81" s="727">
        <v>0</v>
      </c>
      <c r="BT81" s="727">
        <v>19.78</v>
      </c>
      <c r="BU81" s="727">
        <v>19.829999999999998</v>
      </c>
      <c r="BV81" s="727">
        <v>5</v>
      </c>
      <c r="BW81" s="727">
        <v>6.7</v>
      </c>
      <c r="BX81" s="726">
        <v>26.4</v>
      </c>
      <c r="BY81" s="726">
        <v>24</v>
      </c>
      <c r="BZ81" s="727">
        <v>417.6</v>
      </c>
      <c r="CA81" s="727">
        <v>0.16</v>
      </c>
      <c r="CB81" s="727">
        <v>1.5</v>
      </c>
      <c r="CC81" s="727">
        <v>0.9</v>
      </c>
      <c r="CD81" s="729">
        <v>15.2</v>
      </c>
      <c r="CE81" s="729">
        <v>30.4</v>
      </c>
      <c r="CF81" s="729">
        <v>13.2</v>
      </c>
      <c r="CG81" s="729">
        <v>8.1</v>
      </c>
      <c r="CH81" s="729">
        <v>12.4</v>
      </c>
      <c r="CI81" s="729">
        <v>16.47</v>
      </c>
      <c r="CJ81" s="729">
        <v>13.1</v>
      </c>
      <c r="CK81" s="729">
        <v>543.29999999999995</v>
      </c>
      <c r="CL81" s="729">
        <v>2.6</v>
      </c>
      <c r="CM81" s="729">
        <v>3.6</v>
      </c>
      <c r="CN81" s="729">
        <v>140.80000000000001</v>
      </c>
      <c r="CO81" s="729">
        <v>357.1</v>
      </c>
      <c r="CP81" s="729">
        <v>500.2</v>
      </c>
      <c r="CQ81" s="729">
        <v>12.1</v>
      </c>
      <c r="CR81" s="729">
        <v>1.87</v>
      </c>
      <c r="CS81" s="395">
        <v>0</v>
      </c>
      <c r="CT81" s="395">
        <v>16.57</v>
      </c>
      <c r="CU81" s="395">
        <v>45</v>
      </c>
      <c r="CV81" s="576">
        <v>0</v>
      </c>
      <c r="CW81" s="576">
        <v>0</v>
      </c>
      <c r="CX81" s="576">
        <v>0</v>
      </c>
      <c r="CY81" s="576">
        <v>0</v>
      </c>
      <c r="CZ81" s="794">
        <v>1120</v>
      </c>
      <c r="DA81" s="794">
        <v>1720</v>
      </c>
      <c r="DB81" s="794">
        <v>987</v>
      </c>
      <c r="DC81" s="720">
        <v>1091.56</v>
      </c>
      <c r="DD81" s="576"/>
      <c r="DE81" s="576"/>
      <c r="DF81" s="576"/>
      <c r="DG81" s="576"/>
      <c r="DH81" s="576"/>
      <c r="DI81" s="392"/>
      <c r="DJ81" s="392"/>
      <c r="DK81" s="392"/>
      <c r="DL81" s="729">
        <v>0</v>
      </c>
      <c r="DM81" s="926">
        <v>0</v>
      </c>
      <c r="DN81" s="729">
        <v>0.91</v>
      </c>
      <c r="DO81" s="392"/>
      <c r="DP81" s="392"/>
      <c r="DQ81" s="392"/>
      <c r="DR81" s="392"/>
      <c r="DS81" s="392"/>
      <c r="DT81" s="392"/>
      <c r="DU81" s="392"/>
      <c r="DV81" s="392"/>
      <c r="DW81" s="392"/>
      <c r="DX81" s="392"/>
      <c r="DY81" s="392"/>
      <c r="DZ81" s="392"/>
      <c r="EA81" s="392"/>
      <c r="EB81" s="392"/>
      <c r="EC81" s="392"/>
      <c r="ED81" s="392"/>
      <c r="EE81" s="392"/>
      <c r="EF81" s="392"/>
      <c r="EG81" s="392"/>
      <c r="EH81" s="392"/>
      <c r="EI81" s="729">
        <v>0</v>
      </c>
      <c r="EJ81" s="729">
        <v>2.5</v>
      </c>
      <c r="EK81" s="729">
        <v>6.5</v>
      </c>
      <c r="EL81" s="392"/>
      <c r="EM81" s="392"/>
      <c r="EN81" s="392"/>
      <c r="EO81" s="392"/>
      <c r="EP81" s="392"/>
      <c r="EQ81" s="392"/>
      <c r="ER81" s="392"/>
      <c r="ES81" s="2"/>
      <c r="ET81" s="2"/>
      <c r="EU81" s="2" t="s">
        <v>733</v>
      </c>
      <c r="EV81" s="2">
        <v>2</v>
      </c>
      <c r="EW81" s="2">
        <v>0</v>
      </c>
      <c r="EX81" s="2">
        <v>0</v>
      </c>
      <c r="EY81" s="393">
        <v>2815</v>
      </c>
      <c r="EZ81" s="2">
        <v>68</v>
      </c>
      <c r="FA81" s="448">
        <v>7725063</v>
      </c>
      <c r="FB81" s="445">
        <v>50580</v>
      </c>
      <c r="FC81" s="812">
        <v>8.6</v>
      </c>
      <c r="FD81" s="812">
        <v>19.91</v>
      </c>
      <c r="FE81" s="812">
        <v>5</v>
      </c>
      <c r="FF81" s="741">
        <v>19.760000000000002</v>
      </c>
      <c r="FG81" s="741">
        <v>1.42</v>
      </c>
      <c r="FH81" s="741">
        <v>1.39</v>
      </c>
      <c r="FI81" s="741">
        <v>0.96099999999999997</v>
      </c>
      <c r="FJ81" s="741">
        <v>0.98</v>
      </c>
      <c r="FK81" s="741">
        <v>65</v>
      </c>
      <c r="FL81" s="741">
        <v>1.58</v>
      </c>
      <c r="FM81" s="741">
        <v>1.444</v>
      </c>
      <c r="FN81" s="741">
        <v>1.45</v>
      </c>
      <c r="FO81" s="741">
        <v>8.16</v>
      </c>
      <c r="FP81" s="741">
        <v>8.1</v>
      </c>
      <c r="FQ81" s="787">
        <v>7.96</v>
      </c>
      <c r="FR81" s="787">
        <v>7.6</v>
      </c>
      <c r="FS81" s="787">
        <v>0</v>
      </c>
    </row>
    <row r="82" spans="1:175" s="393" customFormat="1" ht="15">
      <c r="A82" s="772" t="s">
        <v>8</v>
      </c>
      <c r="B82" s="826">
        <v>40977</v>
      </c>
      <c r="C82" s="824">
        <v>0</v>
      </c>
      <c r="D82" s="774">
        <v>0.03</v>
      </c>
      <c r="E82" s="774">
        <v>0</v>
      </c>
      <c r="F82" s="774">
        <v>40</v>
      </c>
      <c r="G82" s="774">
        <v>1.4</v>
      </c>
      <c r="H82" s="774">
        <v>2</v>
      </c>
      <c r="I82" s="774">
        <v>95.43</v>
      </c>
      <c r="J82" s="774" t="s">
        <v>732</v>
      </c>
      <c r="K82" s="774">
        <v>1.7</v>
      </c>
      <c r="L82" s="721">
        <v>0</v>
      </c>
      <c r="M82" s="774">
        <v>25.1</v>
      </c>
      <c r="N82" s="774" t="s">
        <v>732</v>
      </c>
      <c r="O82" s="774">
        <v>0</v>
      </c>
      <c r="P82" s="774">
        <v>1.7</v>
      </c>
      <c r="Q82" s="774">
        <v>2.1549897732103811</v>
      </c>
      <c r="R82" s="913">
        <v>907.25759048877137</v>
      </c>
      <c r="S82" s="774" t="s">
        <v>732</v>
      </c>
      <c r="T82" s="774">
        <v>8</v>
      </c>
      <c r="U82" s="774" t="s">
        <v>732</v>
      </c>
      <c r="V82" s="802">
        <v>0.8</v>
      </c>
      <c r="W82" s="802" t="e">
        <v>#VALUE!</v>
      </c>
      <c r="X82" s="793">
        <v>41.180000000000007</v>
      </c>
      <c r="Y82" s="774">
        <v>28.04</v>
      </c>
      <c r="Z82" s="774">
        <v>22.78</v>
      </c>
      <c r="AA82" s="922">
        <v>27.970000000001164</v>
      </c>
      <c r="AB82" s="922">
        <v>22.900000000001455</v>
      </c>
      <c r="AC82" s="888">
        <f t="shared" si="5"/>
        <v>50.870000000002619</v>
      </c>
      <c r="AD82" s="816"/>
      <c r="AE82" s="888">
        <f t="shared" si="3"/>
        <v>78.695890000004042</v>
      </c>
      <c r="AF82" s="624">
        <f t="shared" si="4"/>
        <v>78.695890000004042</v>
      </c>
      <c r="AG82" s="398"/>
      <c r="AH82" s="398"/>
      <c r="AI82" s="398"/>
      <c r="AJ82" s="2"/>
      <c r="AK82" s="2"/>
      <c r="AL82" s="2"/>
      <c r="AM82" s="2"/>
      <c r="AN82" s="2"/>
      <c r="AQ82" s="395"/>
      <c r="AR82" s="643">
        <v>0</v>
      </c>
      <c r="AS82" s="395">
        <v>10.5</v>
      </c>
      <c r="AT82" s="643">
        <v>0</v>
      </c>
      <c r="AU82" s="395">
        <v>29</v>
      </c>
      <c r="AV82" s="785">
        <v>333.5</v>
      </c>
      <c r="AW82" s="785">
        <v>437.7</v>
      </c>
      <c r="AX82" s="395">
        <v>0</v>
      </c>
      <c r="AY82" s="643">
        <v>0</v>
      </c>
      <c r="AZ82" s="643">
        <v>0</v>
      </c>
      <c r="BA82" s="643">
        <v>0</v>
      </c>
      <c r="BB82" s="395">
        <v>0</v>
      </c>
      <c r="BC82" s="395">
        <v>0.5</v>
      </c>
      <c r="BD82" s="395">
        <v>1.5</v>
      </c>
      <c r="BE82" s="643">
        <v>0</v>
      </c>
      <c r="BF82" s="395">
        <v>0.56000000000000005</v>
      </c>
      <c r="BG82" s="446">
        <v>0</v>
      </c>
      <c r="BH82" s="643">
        <v>0</v>
      </c>
      <c r="BI82" s="395">
        <v>0</v>
      </c>
      <c r="BJ82" s="395">
        <v>20.5</v>
      </c>
      <c r="BK82" s="395">
        <v>3.17</v>
      </c>
      <c r="BL82" s="395">
        <v>3.37</v>
      </c>
      <c r="BM82" s="446">
        <v>0</v>
      </c>
      <c r="BN82" s="395">
        <v>13.9</v>
      </c>
      <c r="BO82" s="395">
        <v>1582.1</v>
      </c>
      <c r="BP82" s="395">
        <v>0</v>
      </c>
      <c r="BQ82" s="791">
        <v>8.6999999999999993</v>
      </c>
      <c r="BR82" s="446">
        <v>20.100000000000001</v>
      </c>
      <c r="BS82" s="727">
        <v>0</v>
      </c>
      <c r="BT82" s="727">
        <v>19.78</v>
      </c>
      <c r="BU82" s="727">
        <v>19.829999999999998</v>
      </c>
      <c r="BV82" s="727">
        <v>5</v>
      </c>
      <c r="BW82" s="727">
        <v>6.8</v>
      </c>
      <c r="BX82" s="726">
        <v>26.4</v>
      </c>
      <c r="BY82" s="726">
        <v>27.7</v>
      </c>
      <c r="BZ82" s="727">
        <v>410.3</v>
      </c>
      <c r="CA82" s="727">
        <v>0.16</v>
      </c>
      <c r="CB82" s="727">
        <v>1.43</v>
      </c>
      <c r="CC82" s="727">
        <v>0.9</v>
      </c>
      <c r="CD82" s="729">
        <v>15.1</v>
      </c>
      <c r="CE82" s="729">
        <v>32.1</v>
      </c>
      <c r="CF82" s="729">
        <v>12.7</v>
      </c>
      <c r="CG82" s="729">
        <v>10.4</v>
      </c>
      <c r="CH82" s="729">
        <v>14.7</v>
      </c>
      <c r="CI82" s="729">
        <v>18.8</v>
      </c>
      <c r="CJ82" s="729">
        <v>13.02</v>
      </c>
      <c r="CK82" s="729">
        <v>486.6</v>
      </c>
      <c r="CL82" s="729">
        <v>2.1</v>
      </c>
      <c r="CM82" s="729">
        <v>3.1</v>
      </c>
      <c r="CN82" s="729">
        <v>184.8</v>
      </c>
      <c r="CO82" s="729">
        <v>347.4</v>
      </c>
      <c r="CP82" s="729">
        <v>491</v>
      </c>
      <c r="CQ82" s="729">
        <v>11.4</v>
      </c>
      <c r="CR82" s="729">
        <v>1.79</v>
      </c>
      <c r="CS82" s="395">
        <v>0</v>
      </c>
      <c r="CT82" s="395">
        <v>15.59</v>
      </c>
      <c r="CU82" s="395">
        <v>45</v>
      </c>
      <c r="CV82" s="576">
        <v>0</v>
      </c>
      <c r="CW82" s="576">
        <v>0</v>
      </c>
      <c r="CX82" s="576">
        <v>0</v>
      </c>
      <c r="CY82" s="576">
        <v>0</v>
      </c>
      <c r="CZ82" s="794">
        <v>1100</v>
      </c>
      <c r="DA82" s="794">
        <v>1640</v>
      </c>
      <c r="DB82" s="794">
        <v>969</v>
      </c>
      <c r="DC82" s="720">
        <v>1092.1099999999999</v>
      </c>
      <c r="DD82" s="576"/>
      <c r="DE82" s="576"/>
      <c r="DF82" s="576"/>
      <c r="DG82" s="576"/>
      <c r="DH82" s="576"/>
      <c r="DI82" s="392"/>
      <c r="DJ82" s="392"/>
      <c r="DK82" s="392"/>
      <c r="DL82" s="729">
        <v>0</v>
      </c>
      <c r="DM82" s="926" t="s">
        <v>742</v>
      </c>
      <c r="DN82" s="729">
        <v>0.88</v>
      </c>
      <c r="DO82" s="392"/>
      <c r="DP82" s="392"/>
      <c r="DQ82" s="392"/>
      <c r="DR82" s="392"/>
      <c r="DS82" s="392"/>
      <c r="DT82" s="392"/>
      <c r="DU82" s="392"/>
      <c r="DV82" s="392"/>
      <c r="DW82" s="392"/>
      <c r="DX82" s="392"/>
      <c r="DY82" s="392"/>
      <c r="DZ82" s="392"/>
      <c r="EA82" s="392"/>
      <c r="EB82" s="392"/>
      <c r="EC82" s="392"/>
      <c r="ED82" s="392"/>
      <c r="EE82" s="392"/>
      <c r="EF82" s="392"/>
      <c r="EG82" s="392"/>
      <c r="EH82" s="392"/>
      <c r="EI82" s="729">
        <v>0</v>
      </c>
      <c r="EJ82" s="729">
        <v>2.5</v>
      </c>
      <c r="EK82" s="729">
        <v>6.5</v>
      </c>
      <c r="EL82" s="392"/>
      <c r="EM82" s="392"/>
      <c r="EN82" s="392"/>
      <c r="EO82" s="392"/>
      <c r="EP82" s="392"/>
      <c r="EQ82" s="392"/>
      <c r="ER82" s="392"/>
      <c r="ES82" s="2"/>
      <c r="ET82" s="2"/>
      <c r="EU82" s="2" t="s">
        <v>733</v>
      </c>
      <c r="EV82" s="2">
        <v>2</v>
      </c>
      <c r="EW82" s="404" t="s">
        <v>778</v>
      </c>
      <c r="EX82" s="2">
        <v>1200</v>
      </c>
      <c r="EY82" s="393">
        <v>2760</v>
      </c>
      <c r="EZ82" s="2">
        <v>65</v>
      </c>
      <c r="FA82" s="448">
        <v>7727754</v>
      </c>
      <c r="FB82" s="445">
        <v>51649</v>
      </c>
      <c r="FC82" s="812">
        <v>8.49</v>
      </c>
      <c r="FD82" s="812">
        <v>19.88</v>
      </c>
      <c r="FE82" s="812">
        <v>5</v>
      </c>
      <c r="FF82" s="741">
        <v>19.89</v>
      </c>
      <c r="FG82" s="741">
        <v>1.39</v>
      </c>
      <c r="FH82" s="741">
        <v>1.4</v>
      </c>
      <c r="FI82" s="741">
        <v>0.96599999999999997</v>
      </c>
      <c r="FJ82" s="741">
        <v>1</v>
      </c>
      <c r="FK82" s="741">
        <v>55</v>
      </c>
      <c r="FL82" s="741">
        <v>1.53</v>
      </c>
      <c r="FM82" s="741">
        <v>1.2549999999999999</v>
      </c>
      <c r="FN82" s="741">
        <v>1.27</v>
      </c>
      <c r="FO82" s="741">
        <v>8.19</v>
      </c>
      <c r="FP82" s="741">
        <v>8.1</v>
      </c>
      <c r="FQ82" s="787">
        <v>8.0299999999999994</v>
      </c>
      <c r="FR82" s="787">
        <v>8</v>
      </c>
      <c r="FS82" s="787">
        <v>0</v>
      </c>
    </row>
    <row r="83" spans="1:175" s="393" customFormat="1" ht="15">
      <c r="A83" s="772" t="s">
        <v>9</v>
      </c>
      <c r="B83" s="826">
        <v>40978</v>
      </c>
      <c r="C83" s="824">
        <v>0</v>
      </c>
      <c r="D83" s="774">
        <v>0.78</v>
      </c>
      <c r="E83" s="774">
        <v>0</v>
      </c>
      <c r="F83" s="774">
        <v>41</v>
      </c>
      <c r="G83" s="774">
        <v>1.4</v>
      </c>
      <c r="H83" s="774">
        <v>2.6</v>
      </c>
      <c r="I83" s="774">
        <v>95.14</v>
      </c>
      <c r="J83" s="774" t="s">
        <v>732</v>
      </c>
      <c r="K83" s="774">
        <v>1.4</v>
      </c>
      <c r="L83" s="721">
        <v>0</v>
      </c>
      <c r="M83" s="774">
        <v>25</v>
      </c>
      <c r="N83" s="774" t="s">
        <v>732</v>
      </c>
      <c r="O83" s="774">
        <v>0</v>
      </c>
      <c r="P83" s="774">
        <v>1.7</v>
      </c>
      <c r="Q83" s="774">
        <v>2.1554167575123584</v>
      </c>
      <c r="R83" s="913">
        <v>907.25759048877137</v>
      </c>
      <c r="S83" s="774" t="s">
        <v>732</v>
      </c>
      <c r="T83" s="774">
        <v>8.1</v>
      </c>
      <c r="U83" s="774" t="s">
        <v>732</v>
      </c>
      <c r="V83" s="802">
        <v>0.8</v>
      </c>
      <c r="W83" s="802" t="e">
        <v>#VALUE!</v>
      </c>
      <c r="X83" s="793">
        <v>41.180000000000007</v>
      </c>
      <c r="Y83" s="774">
        <v>28</v>
      </c>
      <c r="Z83" s="774">
        <v>23</v>
      </c>
      <c r="AA83" s="922">
        <v>28</v>
      </c>
      <c r="AB83" s="922">
        <v>22.899999999994179</v>
      </c>
      <c r="AC83" s="888">
        <f t="shared" si="5"/>
        <v>50.899999999994179</v>
      </c>
      <c r="AD83" s="816"/>
      <c r="AE83" s="888">
        <f t="shared" si="3"/>
        <v>78.742299999990991</v>
      </c>
      <c r="AF83" s="624">
        <f t="shared" si="4"/>
        <v>78.742299999990991</v>
      </c>
      <c r="AG83" s="398"/>
      <c r="AH83" s="398"/>
      <c r="AI83" s="398"/>
      <c r="AJ83" s="2"/>
      <c r="AK83" s="2"/>
      <c r="AL83" s="2"/>
      <c r="AM83" s="2"/>
      <c r="AN83" s="2"/>
      <c r="AQ83" s="395"/>
      <c r="AR83" s="643">
        <v>0</v>
      </c>
      <c r="AS83" s="395">
        <v>11.8</v>
      </c>
      <c r="AT83" s="643">
        <v>0</v>
      </c>
      <c r="AU83" s="395">
        <v>29</v>
      </c>
      <c r="AV83" s="785">
        <v>520.20000000000005</v>
      </c>
      <c r="AW83" s="785">
        <v>536.70000000000005</v>
      </c>
      <c r="AX83" s="395">
        <v>0</v>
      </c>
      <c r="AY83" s="643">
        <v>0</v>
      </c>
      <c r="AZ83" s="643">
        <v>0</v>
      </c>
      <c r="BA83" s="643">
        <v>0</v>
      </c>
      <c r="BB83" s="395">
        <v>0</v>
      </c>
      <c r="BC83" s="395">
        <v>0.51</v>
      </c>
      <c r="BD83" s="395">
        <v>1.5</v>
      </c>
      <c r="BE83" s="643">
        <v>0</v>
      </c>
      <c r="BF83" s="395">
        <v>0.49</v>
      </c>
      <c r="BG83" s="446">
        <v>0</v>
      </c>
      <c r="BH83" s="643">
        <v>0</v>
      </c>
      <c r="BI83" s="395">
        <v>0</v>
      </c>
      <c r="BJ83" s="395">
        <v>20.6</v>
      </c>
      <c r="BK83" s="395">
        <v>2.4700000000000002</v>
      </c>
      <c r="BL83" s="395">
        <v>4.08</v>
      </c>
      <c r="BM83" s="446">
        <v>0</v>
      </c>
      <c r="BN83" s="395">
        <v>13.9</v>
      </c>
      <c r="BO83" s="395">
        <v>895.5</v>
      </c>
      <c r="BP83" s="395">
        <v>0</v>
      </c>
      <c r="BQ83" s="791">
        <v>8.5</v>
      </c>
      <c r="BR83" s="446">
        <v>19.600000000000001</v>
      </c>
      <c r="BS83" s="727">
        <v>0</v>
      </c>
      <c r="BT83" s="727">
        <v>19.28</v>
      </c>
      <c r="BU83" s="727">
        <v>19.34</v>
      </c>
      <c r="BV83" s="727">
        <v>5</v>
      </c>
      <c r="BW83" s="727">
        <v>6.7</v>
      </c>
      <c r="BX83" s="726">
        <v>26.2</v>
      </c>
      <c r="BY83" s="726">
        <v>26</v>
      </c>
      <c r="BZ83" s="727">
        <v>421.8</v>
      </c>
      <c r="CA83" s="727">
        <v>0.16</v>
      </c>
      <c r="CB83" s="727">
        <v>1.39</v>
      </c>
      <c r="CC83" s="727">
        <v>0.9</v>
      </c>
      <c r="CD83" s="729">
        <v>14.4</v>
      </c>
      <c r="CE83" s="729">
        <v>31.5</v>
      </c>
      <c r="CF83" s="729">
        <v>13.9</v>
      </c>
      <c r="CG83" s="729">
        <v>8.5</v>
      </c>
      <c r="CH83" s="729">
        <v>12.8</v>
      </c>
      <c r="CI83" s="729">
        <v>16.899999999999999</v>
      </c>
      <c r="CJ83" s="729">
        <v>12.42</v>
      </c>
      <c r="CK83" s="729">
        <v>516.79999999999995</v>
      </c>
      <c r="CL83" s="729">
        <v>1.6</v>
      </c>
      <c r="CM83" s="729">
        <v>2.9</v>
      </c>
      <c r="CN83" s="729">
        <v>221.9</v>
      </c>
      <c r="CO83" s="729">
        <v>386</v>
      </c>
      <c r="CP83" s="729">
        <v>461.1</v>
      </c>
      <c r="CQ83" s="729">
        <v>11.4</v>
      </c>
      <c r="CR83" s="729">
        <v>1.77</v>
      </c>
      <c r="CS83" s="395">
        <v>0</v>
      </c>
      <c r="CT83" s="395">
        <v>15.64</v>
      </c>
      <c r="CU83" s="395">
        <v>44</v>
      </c>
      <c r="CV83" s="576">
        <v>0</v>
      </c>
      <c r="CW83" s="576">
        <v>0</v>
      </c>
      <c r="CX83" s="576">
        <v>0</v>
      </c>
      <c r="CY83" s="576">
        <v>0</v>
      </c>
      <c r="CZ83" s="794">
        <v>1115</v>
      </c>
      <c r="DA83" s="794">
        <v>1710</v>
      </c>
      <c r="DB83" s="794">
        <v>982</v>
      </c>
      <c r="DC83" s="720">
        <v>1092.74</v>
      </c>
      <c r="DD83" s="576"/>
      <c r="DE83" s="576"/>
      <c r="DF83" s="576"/>
      <c r="DG83" s="576"/>
      <c r="DH83" s="576"/>
      <c r="DI83" s="392"/>
      <c r="DJ83" s="392"/>
      <c r="DK83" s="392"/>
      <c r="DL83" s="729">
        <v>0</v>
      </c>
      <c r="DM83" s="926" t="s">
        <v>742</v>
      </c>
      <c r="DN83" s="729">
        <v>1.01</v>
      </c>
      <c r="DO83" s="392"/>
      <c r="DP83" s="392"/>
      <c r="DQ83" s="392"/>
      <c r="DR83" s="392"/>
      <c r="DS83" s="392"/>
      <c r="DT83" s="392"/>
      <c r="DU83" s="392"/>
      <c r="DV83" s="392"/>
      <c r="DW83" s="392"/>
      <c r="DX83" s="392"/>
      <c r="DY83" s="392"/>
      <c r="DZ83" s="392"/>
      <c r="EA83" s="392"/>
      <c r="EB83" s="392"/>
      <c r="EC83" s="392"/>
      <c r="ED83" s="392"/>
      <c r="EE83" s="392"/>
      <c r="EF83" s="392"/>
      <c r="EG83" s="392"/>
      <c r="EH83" s="392"/>
      <c r="EI83" s="729">
        <v>0</v>
      </c>
      <c r="EJ83" s="729">
        <v>2.5</v>
      </c>
      <c r="EK83" s="729">
        <v>6.5</v>
      </c>
      <c r="EL83" s="392"/>
      <c r="EM83" s="392"/>
      <c r="EN83" s="392"/>
      <c r="EO83" s="392"/>
      <c r="EP83" s="392"/>
      <c r="EQ83" s="392"/>
      <c r="ER83" s="392"/>
      <c r="ES83" s="2"/>
      <c r="ET83" s="2"/>
      <c r="EU83" s="2" t="s">
        <v>733</v>
      </c>
      <c r="EV83" s="2">
        <v>2</v>
      </c>
      <c r="EW83" s="404" t="s">
        <v>778</v>
      </c>
      <c r="EX83" s="2">
        <v>1200</v>
      </c>
      <c r="EY83" s="393">
        <v>2690</v>
      </c>
      <c r="EZ83" s="2">
        <v>42</v>
      </c>
      <c r="FA83" s="448">
        <v>7730667</v>
      </c>
      <c r="FB83" s="445">
        <v>52769</v>
      </c>
      <c r="FC83" s="812">
        <v>8.42</v>
      </c>
      <c r="FD83" s="812">
        <v>19.46</v>
      </c>
      <c r="FE83" s="812">
        <v>5</v>
      </c>
      <c r="FF83" s="741">
        <v>19.45</v>
      </c>
      <c r="FG83" s="741">
        <v>1.38</v>
      </c>
      <c r="FH83" s="741">
        <v>1.37</v>
      </c>
      <c r="FI83" s="741">
        <v>0.96699999999999997</v>
      </c>
      <c r="FJ83" s="741">
        <v>0.94</v>
      </c>
      <c r="FK83" s="741">
        <v>70</v>
      </c>
      <c r="FL83" s="741">
        <v>1.44</v>
      </c>
      <c r="FM83" s="741">
        <v>1.387</v>
      </c>
      <c r="FN83" s="741">
        <v>1.26</v>
      </c>
      <c r="FO83" s="741">
        <v>8.06</v>
      </c>
      <c r="FP83" s="741">
        <v>8</v>
      </c>
      <c r="FQ83" s="787">
        <v>7.97</v>
      </c>
      <c r="FR83" s="787">
        <v>7.8</v>
      </c>
      <c r="FS83" s="787">
        <v>0</v>
      </c>
    </row>
    <row r="84" spans="1:175" s="393" customFormat="1" ht="15">
      <c r="A84" s="772" t="s">
        <v>3</v>
      </c>
      <c r="B84" s="826">
        <v>40979</v>
      </c>
      <c r="C84" s="824">
        <v>0</v>
      </c>
      <c r="D84" s="774">
        <v>0.84</v>
      </c>
      <c r="E84" s="774">
        <v>0</v>
      </c>
      <c r="F84" s="774">
        <v>34</v>
      </c>
      <c r="G84" s="774">
        <v>1.6</v>
      </c>
      <c r="H84" s="774">
        <v>2.7</v>
      </c>
      <c r="I84" s="774">
        <v>93.9</v>
      </c>
      <c r="J84" s="774" t="s">
        <v>732</v>
      </c>
      <c r="K84" s="774">
        <v>2.4</v>
      </c>
      <c r="L84" s="721">
        <v>0</v>
      </c>
      <c r="M84" s="774">
        <v>25.2</v>
      </c>
      <c r="N84" s="774" t="s">
        <v>732</v>
      </c>
      <c r="O84" s="774">
        <v>0</v>
      </c>
      <c r="P84" s="774">
        <v>1.7</v>
      </c>
      <c r="Q84" s="774">
        <v>2.1588877697844095</v>
      </c>
      <c r="R84" s="913">
        <v>871.62805284015838</v>
      </c>
      <c r="S84" s="774" t="s">
        <v>732</v>
      </c>
      <c r="T84" s="774">
        <v>7.9</v>
      </c>
      <c r="U84" s="774" t="s">
        <v>732</v>
      </c>
      <c r="V84" s="802">
        <v>0.8</v>
      </c>
      <c r="W84" s="802" t="e">
        <v>#VALUE!</v>
      </c>
      <c r="X84" s="793">
        <v>41.180000000000007</v>
      </c>
      <c r="Y84" s="774">
        <v>27.9</v>
      </c>
      <c r="Z84" s="774">
        <v>22.85</v>
      </c>
      <c r="AA84" s="922">
        <v>27.96</v>
      </c>
      <c r="AB84" s="922">
        <v>22.96</v>
      </c>
      <c r="AC84" s="888">
        <f t="shared" si="5"/>
        <v>50.92</v>
      </c>
      <c r="AD84" s="816"/>
      <c r="AE84" s="888">
        <f t="shared" si="3"/>
        <v>78.773240000000001</v>
      </c>
      <c r="AF84" s="624">
        <f t="shared" si="4"/>
        <v>78.773240000000001</v>
      </c>
      <c r="AG84" s="398"/>
      <c r="AH84" s="398"/>
      <c r="AI84" s="398"/>
      <c r="AJ84" s="2"/>
      <c r="AK84" s="2"/>
      <c r="AL84" s="2"/>
      <c r="AM84" s="2"/>
      <c r="AN84" s="2"/>
      <c r="AQ84" s="395"/>
      <c r="AR84" s="643">
        <v>0</v>
      </c>
      <c r="AS84" s="395">
        <v>10.8</v>
      </c>
      <c r="AT84" s="643">
        <v>0</v>
      </c>
      <c r="AU84" s="395">
        <v>29</v>
      </c>
      <c r="AV84" s="785">
        <v>481.9</v>
      </c>
      <c r="AW84" s="785">
        <v>634.79999999999995</v>
      </c>
      <c r="AX84" s="395">
        <v>0</v>
      </c>
      <c r="AY84" s="643">
        <v>0</v>
      </c>
      <c r="AZ84" s="643">
        <v>0</v>
      </c>
      <c r="BA84" s="643">
        <v>0</v>
      </c>
      <c r="BB84" s="395">
        <v>0</v>
      </c>
      <c r="BC84" s="395">
        <v>0.48</v>
      </c>
      <c r="BD84" s="395">
        <v>1.44</v>
      </c>
      <c r="BE84" s="643">
        <v>0</v>
      </c>
      <c r="BF84" s="395">
        <v>0.54</v>
      </c>
      <c r="BG84" s="446">
        <v>0</v>
      </c>
      <c r="BH84" s="643">
        <v>0</v>
      </c>
      <c r="BI84" s="395">
        <v>0</v>
      </c>
      <c r="BJ84" s="395">
        <v>20.6</v>
      </c>
      <c r="BK84" s="395">
        <v>3.18</v>
      </c>
      <c r="BL84" s="395">
        <v>3.37</v>
      </c>
      <c r="BM84" s="446">
        <v>0</v>
      </c>
      <c r="BN84" s="395">
        <v>14</v>
      </c>
      <c r="BO84" s="395">
        <v>1666.1</v>
      </c>
      <c r="BP84" s="395">
        <v>0</v>
      </c>
      <c r="BQ84" s="791">
        <v>8.3699999999999992</v>
      </c>
      <c r="BR84" s="446">
        <v>18.88</v>
      </c>
      <c r="BS84" s="727">
        <v>0</v>
      </c>
      <c r="BT84" s="727">
        <v>18.55</v>
      </c>
      <c r="BU84" s="727">
        <v>18.600000000000001</v>
      </c>
      <c r="BV84" s="727">
        <v>5</v>
      </c>
      <c r="BW84" s="727">
        <v>6.7</v>
      </c>
      <c r="BX84" s="726">
        <v>26</v>
      </c>
      <c r="BY84" s="726">
        <v>29.3</v>
      </c>
      <c r="BZ84" s="727">
        <v>424</v>
      </c>
      <c r="CA84" s="727">
        <v>0.17</v>
      </c>
      <c r="CB84" s="727">
        <v>1.37</v>
      </c>
      <c r="CC84" s="727">
        <v>0.89</v>
      </c>
      <c r="CD84" s="729">
        <v>14.5</v>
      </c>
      <c r="CE84" s="729">
        <v>30.8</v>
      </c>
      <c r="CF84" s="729">
        <v>14.7</v>
      </c>
      <c r="CG84" s="729">
        <v>10.17</v>
      </c>
      <c r="CH84" s="729">
        <v>14.17</v>
      </c>
      <c r="CI84" s="729">
        <v>18.87</v>
      </c>
      <c r="CJ84" s="729">
        <v>12.58</v>
      </c>
      <c r="CK84" s="729">
        <v>550.6</v>
      </c>
      <c r="CL84" s="729">
        <v>2.1</v>
      </c>
      <c r="CM84" s="729">
        <v>2.8</v>
      </c>
      <c r="CN84" s="729">
        <v>269.39999999999998</v>
      </c>
      <c r="CO84" s="729">
        <v>395.2</v>
      </c>
      <c r="CP84" s="729">
        <v>470.3</v>
      </c>
      <c r="CQ84" s="729">
        <v>11.9</v>
      </c>
      <c r="CR84" s="729">
        <v>1.83</v>
      </c>
      <c r="CS84" s="395">
        <v>0</v>
      </c>
      <c r="CT84" s="395">
        <v>16.41</v>
      </c>
      <c r="CU84" s="395">
        <v>44</v>
      </c>
      <c r="CV84" s="576">
        <v>0</v>
      </c>
      <c r="CW84" s="576">
        <v>0</v>
      </c>
      <c r="CX84" s="576">
        <v>0</v>
      </c>
      <c r="CY84" s="576">
        <v>0</v>
      </c>
      <c r="CZ84" s="794">
        <v>1358</v>
      </c>
      <c r="DA84" s="794">
        <v>2130</v>
      </c>
      <c r="DB84" s="794">
        <v>1230</v>
      </c>
      <c r="DC84" s="720">
        <v>1093.6500000000001</v>
      </c>
      <c r="DD84" s="576"/>
      <c r="DE84" s="576"/>
      <c r="DF84" s="576"/>
      <c r="DG84" s="576"/>
      <c r="DH84" s="576"/>
      <c r="DI84" s="392"/>
      <c r="DJ84" s="392"/>
      <c r="DK84" s="392"/>
      <c r="DL84" s="729">
        <v>0</v>
      </c>
      <c r="DM84" s="926" t="s">
        <v>742</v>
      </c>
      <c r="DN84" s="729">
        <v>0.96</v>
      </c>
      <c r="DO84" s="392"/>
      <c r="DP84" s="392"/>
      <c r="DQ84" s="392"/>
      <c r="DR84" s="392"/>
      <c r="DS84" s="392"/>
      <c r="DT84" s="392"/>
      <c r="DU84" s="392"/>
      <c r="DV84" s="392"/>
      <c r="DW84" s="392"/>
      <c r="DX84" s="392"/>
      <c r="DY84" s="392"/>
      <c r="DZ84" s="392"/>
      <c r="EA84" s="392"/>
      <c r="EB84" s="392"/>
      <c r="EC84" s="392"/>
      <c r="ED84" s="392"/>
      <c r="EE84" s="392"/>
      <c r="EF84" s="392"/>
      <c r="EG84" s="392"/>
      <c r="EH84" s="392"/>
      <c r="EI84" s="729">
        <v>0</v>
      </c>
      <c r="EJ84" s="729">
        <v>2.5</v>
      </c>
      <c r="EK84" s="729">
        <v>6.5</v>
      </c>
      <c r="EL84" s="392"/>
      <c r="EM84" s="392"/>
      <c r="EN84" s="392"/>
      <c r="EO84" s="392"/>
      <c r="EP84" s="392"/>
      <c r="EQ84" s="392"/>
      <c r="ER84" s="392"/>
      <c r="ES84" s="2"/>
      <c r="ET84" s="2"/>
      <c r="EU84" s="2" t="s">
        <v>733</v>
      </c>
      <c r="EV84" s="2">
        <v>2</v>
      </c>
      <c r="EW84" s="2">
        <v>1</v>
      </c>
      <c r="EX84" s="2">
        <v>1200</v>
      </c>
      <c r="EY84" s="393">
        <v>2645</v>
      </c>
      <c r="EZ84" s="2">
        <v>68</v>
      </c>
      <c r="FA84" s="448">
        <v>7733222</v>
      </c>
      <c r="FB84" s="445">
        <v>53634</v>
      </c>
      <c r="FC84" s="812">
        <v>8.15</v>
      </c>
      <c r="FD84" s="812">
        <v>18.82</v>
      </c>
      <c r="FE84" s="812">
        <v>5</v>
      </c>
      <c r="FF84" s="741">
        <v>18.75</v>
      </c>
      <c r="FG84" s="741">
        <v>1.35</v>
      </c>
      <c r="FH84" s="741">
        <v>1.38</v>
      </c>
      <c r="FI84" s="741">
        <v>0.96399999999999997</v>
      </c>
      <c r="FJ84" s="741">
        <v>1.01</v>
      </c>
      <c r="FK84" s="741">
        <v>45</v>
      </c>
      <c r="FL84" s="741">
        <v>2.35</v>
      </c>
      <c r="FM84" s="741">
        <v>1.4419999999999999</v>
      </c>
      <c r="FN84" s="741">
        <v>1.36</v>
      </c>
      <c r="FO84" s="741">
        <v>8.1300000000000008</v>
      </c>
      <c r="FP84" s="741">
        <v>7.9</v>
      </c>
      <c r="FQ84" s="787">
        <v>7.93</v>
      </c>
      <c r="FR84" s="787">
        <v>7.9</v>
      </c>
      <c r="FS84" s="787">
        <v>0</v>
      </c>
    </row>
    <row r="85" spans="1:175" s="393" customFormat="1" ht="15">
      <c r="A85" s="772" t="s">
        <v>4</v>
      </c>
      <c r="B85" s="895">
        <v>40980</v>
      </c>
      <c r="C85" s="824">
        <v>0</v>
      </c>
      <c r="D85" s="774">
        <v>0.62</v>
      </c>
      <c r="E85" s="774">
        <v>0</v>
      </c>
      <c r="F85" s="774">
        <v>31.8</v>
      </c>
      <c r="G85" s="774">
        <v>1.4</v>
      </c>
      <c r="H85" s="774">
        <v>3.1</v>
      </c>
      <c r="I85" s="774">
        <v>92.6</v>
      </c>
      <c r="J85" s="774" t="s">
        <v>732</v>
      </c>
      <c r="K85" s="774">
        <v>2.4300000000000002</v>
      </c>
      <c r="L85" s="721">
        <v>0</v>
      </c>
      <c r="M85" s="774">
        <v>25.1</v>
      </c>
      <c r="N85" s="774" t="s">
        <v>732</v>
      </c>
      <c r="O85" s="774">
        <v>0</v>
      </c>
      <c r="P85" s="774">
        <v>1.71</v>
      </c>
      <c r="Q85" s="774">
        <v>2.110769394962583</v>
      </c>
      <c r="R85" s="913">
        <v>854.13718890356654</v>
      </c>
      <c r="S85" s="774" t="s">
        <v>732</v>
      </c>
      <c r="T85" s="774">
        <v>8.0500000000000007</v>
      </c>
      <c r="U85" s="774" t="s">
        <v>732</v>
      </c>
      <c r="V85" s="802">
        <v>0.84</v>
      </c>
      <c r="W85" s="802" t="e">
        <v>#VALUE!</v>
      </c>
      <c r="X85" s="793">
        <v>39.56</v>
      </c>
      <c r="Y85" s="774">
        <v>28.1</v>
      </c>
      <c r="Z85" s="774">
        <v>23</v>
      </c>
      <c r="AA85" s="922">
        <v>28.19999999999709</v>
      </c>
      <c r="AB85" s="922">
        <v>20.399999999999999</v>
      </c>
      <c r="AC85" s="888">
        <f t="shared" si="5"/>
        <v>48.599999999997088</v>
      </c>
      <c r="AD85" s="816"/>
      <c r="AE85" s="888">
        <f t="shared" si="3"/>
        <v>75.184199999995485</v>
      </c>
      <c r="AF85" s="624">
        <f t="shared" si="4"/>
        <v>75.184199999995485</v>
      </c>
      <c r="AG85" s="398"/>
      <c r="AH85" s="398"/>
      <c r="AI85" s="398"/>
      <c r="AJ85" s="2"/>
      <c r="AK85" s="2"/>
      <c r="AL85" s="2"/>
      <c r="AM85" s="2"/>
      <c r="AN85" s="2"/>
      <c r="AQ85" s="395"/>
      <c r="AR85" s="643">
        <v>0</v>
      </c>
      <c r="AS85" s="395">
        <v>20.2</v>
      </c>
      <c r="AT85" s="643">
        <v>0</v>
      </c>
      <c r="AU85" s="395">
        <v>29</v>
      </c>
      <c r="AV85" s="785">
        <v>375.9</v>
      </c>
      <c r="AW85" s="785">
        <v>568.20000000000005</v>
      </c>
      <c r="AX85" s="395">
        <v>0</v>
      </c>
      <c r="AY85" s="643">
        <v>0</v>
      </c>
      <c r="AZ85" s="643">
        <v>0</v>
      </c>
      <c r="BA85" s="643">
        <v>0</v>
      </c>
      <c r="BB85" s="395">
        <v>0</v>
      </c>
      <c r="BC85" s="395">
        <v>0.51</v>
      </c>
      <c r="BD85" s="395">
        <v>1.5</v>
      </c>
      <c r="BE85" s="643">
        <v>0</v>
      </c>
      <c r="BF85" s="395">
        <v>0.49</v>
      </c>
      <c r="BG85" s="446">
        <v>0</v>
      </c>
      <c r="BH85" s="643">
        <v>0</v>
      </c>
      <c r="BI85" s="395">
        <v>0</v>
      </c>
      <c r="BJ85" s="395">
        <v>18.2</v>
      </c>
      <c r="BK85" s="791">
        <v>2.1</v>
      </c>
      <c r="BL85" s="791">
        <v>4.43</v>
      </c>
      <c r="BM85" s="791">
        <v>0</v>
      </c>
      <c r="BN85" s="395">
        <v>11.6</v>
      </c>
      <c r="BO85" s="395">
        <v>1242.7</v>
      </c>
      <c r="BP85" s="395">
        <v>0</v>
      </c>
      <c r="BQ85" s="791">
        <v>8.3000000000000007</v>
      </c>
      <c r="BR85" s="446">
        <v>18.899999999999999</v>
      </c>
      <c r="BS85" s="727">
        <v>0</v>
      </c>
      <c r="BT85" s="727">
        <v>18.7</v>
      </c>
      <c r="BU85" s="727">
        <v>18.600000000000001</v>
      </c>
      <c r="BV85" s="727">
        <v>4.7</v>
      </c>
      <c r="BW85" s="727">
        <v>6.6</v>
      </c>
      <c r="BX85" s="726">
        <v>25.7</v>
      </c>
      <c r="BY85" s="726">
        <v>28.1</v>
      </c>
      <c r="BZ85" s="727">
        <v>207.7</v>
      </c>
      <c r="CA85" s="727">
        <v>0.17</v>
      </c>
      <c r="CB85" s="727">
        <v>1.36</v>
      </c>
      <c r="CC85" s="727">
        <v>0.89</v>
      </c>
      <c r="CD85" s="729">
        <v>14.88</v>
      </c>
      <c r="CE85" s="729">
        <v>30.9</v>
      </c>
      <c r="CF85" s="729">
        <v>14.51</v>
      </c>
      <c r="CG85" s="729">
        <v>9.44</v>
      </c>
      <c r="CH85" s="729">
        <v>13.68</v>
      </c>
      <c r="CI85" s="729">
        <v>17.829999999999998</v>
      </c>
      <c r="CJ85" s="729">
        <v>12.79</v>
      </c>
      <c r="CK85" s="729">
        <v>544.5</v>
      </c>
      <c r="CL85" s="729">
        <v>2.9</v>
      </c>
      <c r="CM85" s="729">
        <v>3.9</v>
      </c>
      <c r="CN85" s="729">
        <v>174.7</v>
      </c>
      <c r="CO85" s="729">
        <v>364.2</v>
      </c>
      <c r="CP85" s="729">
        <v>500.2</v>
      </c>
      <c r="CQ85" s="729">
        <v>11.8</v>
      </c>
      <c r="CR85" s="729">
        <v>1.86</v>
      </c>
      <c r="CS85" s="395">
        <v>0</v>
      </c>
      <c r="CT85" s="395">
        <v>17.010000000000002</v>
      </c>
      <c r="CU85" s="395">
        <v>44</v>
      </c>
      <c r="CV85" s="576">
        <v>0</v>
      </c>
      <c r="CW85" s="576">
        <v>0</v>
      </c>
      <c r="CX85" s="576">
        <v>0</v>
      </c>
      <c r="CY85" s="576">
        <v>0</v>
      </c>
      <c r="CZ85" s="794">
        <v>1210</v>
      </c>
      <c r="DA85" s="794">
        <v>2080</v>
      </c>
      <c r="DB85" s="794">
        <v>1020</v>
      </c>
      <c r="DC85" s="720">
        <v>1094.2</v>
      </c>
      <c r="DD85" s="576"/>
      <c r="DE85" s="576"/>
      <c r="DF85" s="576"/>
      <c r="DG85" s="576"/>
      <c r="DH85" s="576"/>
      <c r="DI85" s="392"/>
      <c r="DJ85" s="392"/>
      <c r="DK85" s="392"/>
      <c r="DL85" s="729">
        <v>0</v>
      </c>
      <c r="DM85" s="926">
        <v>0</v>
      </c>
      <c r="DN85" s="729">
        <v>0.93</v>
      </c>
      <c r="DO85" s="392"/>
      <c r="DP85" s="392"/>
      <c r="DQ85" s="392"/>
      <c r="DR85" s="392"/>
      <c r="DS85" s="392"/>
      <c r="DT85" s="392"/>
      <c r="DU85" s="392"/>
      <c r="DV85" s="392"/>
      <c r="DW85" s="392"/>
      <c r="DX85" s="392"/>
      <c r="DY85" s="392"/>
      <c r="DZ85" s="392"/>
      <c r="EA85" s="392"/>
      <c r="EB85" s="392"/>
      <c r="EC85" s="392"/>
      <c r="ED85" s="392"/>
      <c r="EE85" s="392"/>
      <c r="EF85" s="392"/>
      <c r="EG85" s="392"/>
      <c r="EH85" s="392"/>
      <c r="EI85" s="729">
        <v>0</v>
      </c>
      <c r="EJ85" s="729">
        <v>2.5</v>
      </c>
      <c r="EK85" s="729">
        <v>6.5</v>
      </c>
      <c r="EL85" s="392"/>
      <c r="EM85" s="392"/>
      <c r="EN85" s="392"/>
      <c r="EO85" s="392"/>
      <c r="EP85" s="392"/>
      <c r="EQ85" s="392"/>
      <c r="ER85" s="392"/>
      <c r="ES85" s="2"/>
      <c r="ET85" s="2"/>
      <c r="EU85" s="2" t="s">
        <v>733</v>
      </c>
      <c r="EV85" s="2">
        <v>2</v>
      </c>
      <c r="EW85" s="2">
        <v>1</v>
      </c>
      <c r="EX85" s="2">
        <v>1200</v>
      </c>
      <c r="EY85" s="393">
        <v>2580</v>
      </c>
      <c r="EZ85" s="2">
        <v>50</v>
      </c>
      <c r="FA85" s="448">
        <v>7736370</v>
      </c>
      <c r="FB85" s="445">
        <v>54571</v>
      </c>
      <c r="FC85" s="812">
        <v>8.3000000000000007</v>
      </c>
      <c r="FD85" s="812">
        <v>18.2</v>
      </c>
      <c r="FE85" s="812">
        <v>4.7</v>
      </c>
      <c r="FF85" s="741">
        <v>17.920000000000002</v>
      </c>
      <c r="FG85" s="741">
        <v>1.33</v>
      </c>
      <c r="FH85" s="741">
        <v>1.25</v>
      </c>
      <c r="FI85" s="741">
        <v>0.98</v>
      </c>
      <c r="FJ85" s="741">
        <v>0.97</v>
      </c>
      <c r="FK85" s="741">
        <v>65</v>
      </c>
      <c r="FL85" s="741">
        <v>3.7</v>
      </c>
      <c r="FM85" s="741">
        <v>1.65</v>
      </c>
      <c r="FN85" s="741">
        <v>1.33</v>
      </c>
      <c r="FO85" s="741">
        <v>8.06</v>
      </c>
      <c r="FP85" s="741">
        <v>7.9</v>
      </c>
      <c r="FQ85" s="787">
        <v>7.8</v>
      </c>
      <c r="FR85" s="787">
        <v>7.5</v>
      </c>
      <c r="FS85" s="787">
        <v>0</v>
      </c>
    </row>
    <row r="86" spans="1:175" s="393" customFormat="1" ht="15">
      <c r="A86" s="772" t="s">
        <v>5</v>
      </c>
      <c r="B86" s="895">
        <v>40981</v>
      </c>
      <c r="C86" s="824">
        <v>0</v>
      </c>
      <c r="D86" s="774">
        <v>0.8</v>
      </c>
      <c r="E86" s="774">
        <v>2</v>
      </c>
      <c r="F86" s="774">
        <v>32.299999999999997</v>
      </c>
      <c r="G86" s="774">
        <v>1.3</v>
      </c>
      <c r="H86" s="774">
        <v>2.65</v>
      </c>
      <c r="I86" s="774">
        <v>93</v>
      </c>
      <c r="J86" s="774" t="s">
        <v>732</v>
      </c>
      <c r="K86" s="774">
        <v>2.0699999999999998</v>
      </c>
      <c r="L86" s="721">
        <v>0</v>
      </c>
      <c r="M86" s="774">
        <v>24.9</v>
      </c>
      <c r="N86" s="774" t="s">
        <v>732</v>
      </c>
      <c r="O86" s="774">
        <v>0</v>
      </c>
      <c r="P86" s="774">
        <v>1.58</v>
      </c>
      <c r="Q86" s="774">
        <v>2.1114480808231155</v>
      </c>
      <c r="R86" s="913">
        <v>937.70464993394967</v>
      </c>
      <c r="S86" s="774" t="s">
        <v>732</v>
      </c>
      <c r="T86" s="774">
        <v>8.07</v>
      </c>
      <c r="U86" s="774" t="s">
        <v>732</v>
      </c>
      <c r="V86" s="802">
        <v>0.81</v>
      </c>
      <c r="W86" s="802" t="e">
        <v>#VALUE!</v>
      </c>
      <c r="X86" s="793">
        <v>38.660000000000011</v>
      </c>
      <c r="Y86" s="774">
        <v>28.18</v>
      </c>
      <c r="Z86" s="774">
        <v>18.18</v>
      </c>
      <c r="AA86" s="922">
        <v>34.479999999999997</v>
      </c>
      <c r="AB86" s="922">
        <v>17.399999999999999</v>
      </c>
      <c r="AC86" s="888">
        <f t="shared" si="5"/>
        <v>51.879999999999995</v>
      </c>
      <c r="AD86" s="816"/>
      <c r="AE86" s="888">
        <f t="shared" si="3"/>
        <v>80.258359999999996</v>
      </c>
      <c r="AF86" s="624">
        <f t="shared" si="4"/>
        <v>80.258359999999996</v>
      </c>
      <c r="AG86" s="398"/>
      <c r="AH86" s="398"/>
      <c r="AI86" s="398"/>
      <c r="AJ86" s="2"/>
      <c r="AK86" s="2"/>
      <c r="AL86" s="2"/>
      <c r="AM86" s="2"/>
      <c r="AN86" s="2"/>
      <c r="AQ86" s="395"/>
      <c r="AR86" s="643">
        <v>0</v>
      </c>
      <c r="AS86" s="395">
        <v>11.2</v>
      </c>
      <c r="AT86" s="643">
        <v>0</v>
      </c>
      <c r="AU86" s="395">
        <v>37</v>
      </c>
      <c r="AV86" s="785">
        <v>205.8</v>
      </c>
      <c r="AW86" s="785">
        <v>276.10000000000002</v>
      </c>
      <c r="AX86" s="395">
        <v>0</v>
      </c>
      <c r="AY86" s="643">
        <v>0</v>
      </c>
      <c r="AZ86" s="643">
        <v>0</v>
      </c>
      <c r="BA86" s="643">
        <v>0</v>
      </c>
      <c r="BB86" s="395">
        <v>0</v>
      </c>
      <c r="BC86" s="395">
        <v>0.51</v>
      </c>
      <c r="BD86" s="395">
        <v>1.5</v>
      </c>
      <c r="BE86" s="643">
        <v>0</v>
      </c>
      <c r="BF86" s="395">
        <v>0.55000000000000004</v>
      </c>
      <c r="BG86" s="446">
        <v>0</v>
      </c>
      <c r="BH86" s="643">
        <v>0</v>
      </c>
      <c r="BI86" s="395">
        <v>0</v>
      </c>
      <c r="BJ86" s="395">
        <v>15.8</v>
      </c>
      <c r="BK86" s="791">
        <v>3.3</v>
      </c>
      <c r="BL86" s="791">
        <v>3.26</v>
      </c>
      <c r="BM86" s="791">
        <v>0</v>
      </c>
      <c r="BN86" s="395">
        <v>9.3000000000000007</v>
      </c>
      <c r="BO86" s="395">
        <v>876.3</v>
      </c>
      <c r="BP86" s="395">
        <v>0</v>
      </c>
      <c r="BQ86" s="791">
        <v>8.3000000000000007</v>
      </c>
      <c r="BR86" s="446">
        <v>18.899999999999999</v>
      </c>
      <c r="BS86" s="727">
        <v>0</v>
      </c>
      <c r="BT86" s="727">
        <v>18.7</v>
      </c>
      <c r="BU86" s="727">
        <v>18.600000000000001</v>
      </c>
      <c r="BV86" s="727">
        <v>4.7</v>
      </c>
      <c r="BW86" s="727">
        <v>6.6</v>
      </c>
      <c r="BX86" s="726">
        <v>24.6</v>
      </c>
      <c r="BY86" s="726">
        <v>30.6</v>
      </c>
      <c r="BZ86" s="727">
        <v>385.1</v>
      </c>
      <c r="CA86" s="727">
        <v>0.16</v>
      </c>
      <c r="CB86" s="727">
        <v>1.37</v>
      </c>
      <c r="CC86" s="727">
        <v>0.88</v>
      </c>
      <c r="CD86" s="729">
        <v>14.64</v>
      </c>
      <c r="CE86" s="729">
        <v>31.5</v>
      </c>
      <c r="CF86" s="729">
        <v>13.97</v>
      </c>
      <c r="CG86" s="729">
        <v>9.23</v>
      </c>
      <c r="CH86" s="729">
        <v>13.48</v>
      </c>
      <c r="CI86" s="729">
        <v>17.579999999999998</v>
      </c>
      <c r="CJ86" s="729">
        <v>12.45</v>
      </c>
      <c r="CK86" s="729">
        <v>522.20000000000005</v>
      </c>
      <c r="CL86" s="729">
        <v>2.2999999999999998</v>
      </c>
      <c r="CM86" s="729">
        <v>4.2</v>
      </c>
      <c r="CN86" s="729">
        <v>164.3</v>
      </c>
      <c r="CO86" s="729">
        <v>348.8</v>
      </c>
      <c r="CP86" s="729">
        <v>503.4</v>
      </c>
      <c r="CQ86" s="729">
        <v>11.6</v>
      </c>
      <c r="CR86" s="729">
        <v>1.84</v>
      </c>
      <c r="CS86" s="395">
        <v>0</v>
      </c>
      <c r="CT86" s="395">
        <v>17.23</v>
      </c>
      <c r="CU86" s="395">
        <v>44</v>
      </c>
      <c r="CV86" s="576">
        <v>0</v>
      </c>
      <c r="CW86" s="576">
        <v>0</v>
      </c>
      <c r="CX86" s="576">
        <v>0</v>
      </c>
      <c r="CY86" s="576">
        <v>0</v>
      </c>
      <c r="CZ86" s="794">
        <v>1020</v>
      </c>
      <c r="DA86" s="794">
        <v>2050</v>
      </c>
      <c r="DB86" s="794">
        <v>914</v>
      </c>
      <c r="DC86" s="720">
        <v>1095.47</v>
      </c>
      <c r="DD86" s="576"/>
      <c r="DE86" s="576"/>
      <c r="DF86" s="576"/>
      <c r="DG86" s="576"/>
      <c r="DH86" s="576"/>
      <c r="DI86" s="392"/>
      <c r="DJ86" s="392"/>
      <c r="DK86" s="392"/>
      <c r="DL86" s="729">
        <v>0</v>
      </c>
      <c r="DM86" s="926">
        <v>0</v>
      </c>
      <c r="DN86" s="729">
        <v>0.82</v>
      </c>
      <c r="DO86" s="392"/>
      <c r="DP86" s="392"/>
      <c r="DQ86" s="392"/>
      <c r="DR86" s="392"/>
      <c r="DS86" s="392"/>
      <c r="DT86" s="392"/>
      <c r="DU86" s="392"/>
      <c r="DV86" s="392"/>
      <c r="DW86" s="392"/>
      <c r="DX86" s="392"/>
      <c r="DY86" s="392"/>
      <c r="DZ86" s="392"/>
      <c r="EA86" s="392"/>
      <c r="EB86" s="392"/>
      <c r="EC86" s="392"/>
      <c r="ED86" s="392"/>
      <c r="EE86" s="392"/>
      <c r="EF86" s="392"/>
      <c r="EG86" s="392"/>
      <c r="EH86" s="392"/>
      <c r="EI86" s="729">
        <v>0</v>
      </c>
      <c r="EJ86" s="729">
        <v>2.5</v>
      </c>
      <c r="EK86" s="729">
        <v>6.5</v>
      </c>
      <c r="EL86" s="392"/>
      <c r="EM86" s="392"/>
      <c r="EN86" s="392"/>
      <c r="EO86" s="392"/>
      <c r="EP86" s="392"/>
      <c r="EQ86" s="392"/>
      <c r="ER86" s="392"/>
      <c r="ES86" s="2"/>
      <c r="ET86" s="2"/>
      <c r="EU86" s="2" t="s">
        <v>733</v>
      </c>
      <c r="EV86" s="2">
        <v>2</v>
      </c>
      <c r="EW86" s="2">
        <v>1</v>
      </c>
      <c r="EX86" s="2">
        <v>1200</v>
      </c>
      <c r="EY86" s="393">
        <v>2480</v>
      </c>
      <c r="EZ86" s="2">
        <v>75</v>
      </c>
      <c r="FA86" s="448">
        <v>7739787</v>
      </c>
      <c r="FB86" s="445">
        <v>55597</v>
      </c>
      <c r="FC86" s="812">
        <v>10.1</v>
      </c>
      <c r="FD86" s="812">
        <v>17.100000000000001</v>
      </c>
      <c r="FE86" s="812">
        <v>4.7</v>
      </c>
      <c r="FF86" s="741">
        <v>17.05</v>
      </c>
      <c r="FG86" s="741">
        <v>1.38</v>
      </c>
      <c r="FH86" s="741">
        <v>1.35</v>
      </c>
      <c r="FI86" s="741">
        <v>1.05</v>
      </c>
      <c r="FJ86" s="741">
        <v>1.01</v>
      </c>
      <c r="FK86" s="741">
        <v>100</v>
      </c>
      <c r="FL86" s="741">
        <v>1.81</v>
      </c>
      <c r="FM86" s="741">
        <v>2.27</v>
      </c>
      <c r="FN86" s="741">
        <v>1.52</v>
      </c>
      <c r="FO86" s="741">
        <v>7.97</v>
      </c>
      <c r="FP86" s="741">
        <v>8</v>
      </c>
      <c r="FQ86" s="787">
        <v>7.9</v>
      </c>
      <c r="FR86" s="787">
        <v>7.5</v>
      </c>
      <c r="FS86" s="787">
        <v>0</v>
      </c>
    </row>
    <row r="87" spans="1:175" s="393" customFormat="1" ht="15">
      <c r="A87" s="772" t="s">
        <v>6</v>
      </c>
      <c r="B87" s="895">
        <v>40982</v>
      </c>
      <c r="C87" s="824">
        <v>0</v>
      </c>
      <c r="D87" s="774">
        <v>0.82</v>
      </c>
      <c r="E87" s="774">
        <v>2</v>
      </c>
      <c r="F87" s="774">
        <v>36</v>
      </c>
      <c r="G87" s="774">
        <v>1.2</v>
      </c>
      <c r="H87" s="774">
        <v>2.7</v>
      </c>
      <c r="I87" s="774">
        <v>96</v>
      </c>
      <c r="J87" s="774" t="s">
        <v>732</v>
      </c>
      <c r="K87" s="774">
        <v>1.9</v>
      </c>
      <c r="L87" s="721">
        <v>0</v>
      </c>
      <c r="M87" s="774">
        <v>24.8</v>
      </c>
      <c r="N87" s="774" t="s">
        <v>732</v>
      </c>
      <c r="O87" s="774">
        <v>0</v>
      </c>
      <c r="P87" s="774">
        <v>1.6</v>
      </c>
      <c r="Q87" s="774">
        <v>2.1025966111955325</v>
      </c>
      <c r="R87" s="913">
        <v>849.60252047556116</v>
      </c>
      <c r="S87" s="774" t="s">
        <v>732</v>
      </c>
      <c r="T87" s="774">
        <v>8.1</v>
      </c>
      <c r="U87" s="774" t="s">
        <v>732</v>
      </c>
      <c r="V87" s="802">
        <v>0.8</v>
      </c>
      <c r="W87" s="802" t="e">
        <v>#VALUE!</v>
      </c>
      <c r="X87" s="793">
        <v>37.94</v>
      </c>
      <c r="Y87" s="774">
        <v>30.68</v>
      </c>
      <c r="Z87" s="774">
        <v>18.07</v>
      </c>
      <c r="AA87" s="922">
        <v>30.400000000008731</v>
      </c>
      <c r="AB87" s="922">
        <v>18.19999999999709</v>
      </c>
      <c r="AC87" s="888">
        <f t="shared" si="5"/>
        <v>48.600000000005821</v>
      </c>
      <c r="AD87" s="816"/>
      <c r="AE87" s="888">
        <f t="shared" si="3"/>
        <v>75.184200000009</v>
      </c>
      <c r="AF87" s="624">
        <f t="shared" si="4"/>
        <v>75.184200000009</v>
      </c>
      <c r="AG87" s="398"/>
      <c r="AH87" s="398"/>
      <c r="AI87" s="398"/>
      <c r="AJ87" s="2"/>
      <c r="AK87" s="2"/>
      <c r="AL87" s="2"/>
      <c r="AM87" s="2"/>
      <c r="AN87" s="2"/>
      <c r="AQ87" s="395"/>
      <c r="AR87" s="643">
        <v>0</v>
      </c>
      <c r="AS87" s="395">
        <v>10.7</v>
      </c>
      <c r="AT87" s="643">
        <v>0</v>
      </c>
      <c r="AU87" s="395">
        <v>31.4</v>
      </c>
      <c r="AV87" s="785">
        <v>267.10000000000002</v>
      </c>
      <c r="AW87" s="785">
        <v>339.3</v>
      </c>
      <c r="AX87" s="395">
        <v>0</v>
      </c>
      <c r="AY87" s="643">
        <v>0</v>
      </c>
      <c r="AZ87" s="643">
        <v>0</v>
      </c>
      <c r="BA87" s="643">
        <v>0</v>
      </c>
      <c r="BB87" s="395">
        <v>0</v>
      </c>
      <c r="BC87" s="395">
        <v>0.51</v>
      </c>
      <c r="BD87" s="395">
        <v>1.5</v>
      </c>
      <c r="BE87" s="643">
        <v>0</v>
      </c>
      <c r="BF87" s="395">
        <v>0.47</v>
      </c>
      <c r="BG87" s="446">
        <v>0</v>
      </c>
      <c r="BH87" s="643">
        <v>0</v>
      </c>
      <c r="BI87" s="395">
        <v>0</v>
      </c>
      <c r="BJ87" s="395">
        <v>15.7</v>
      </c>
      <c r="BK87" s="395">
        <v>3.18</v>
      </c>
      <c r="BL87" s="395">
        <v>3.36</v>
      </c>
      <c r="BM87" s="446">
        <v>0</v>
      </c>
      <c r="BN87" s="395">
        <v>9.1</v>
      </c>
      <c r="BO87" s="395">
        <v>1419.2</v>
      </c>
      <c r="BP87" s="395">
        <v>0</v>
      </c>
      <c r="BQ87" s="791">
        <v>8.6</v>
      </c>
      <c r="BR87" s="791">
        <v>10.9</v>
      </c>
      <c r="BS87" s="727">
        <v>0</v>
      </c>
      <c r="BT87" s="727">
        <v>20</v>
      </c>
      <c r="BU87" s="727">
        <v>20</v>
      </c>
      <c r="BV87" s="727">
        <v>9.3000000000000007</v>
      </c>
      <c r="BW87" s="727">
        <v>12.1</v>
      </c>
      <c r="BX87" s="726">
        <v>27.2</v>
      </c>
      <c r="BY87" s="726">
        <v>35.6</v>
      </c>
      <c r="BZ87" s="727">
        <v>146.9</v>
      </c>
      <c r="CA87" s="727">
        <v>0.44</v>
      </c>
      <c r="CB87" s="727">
        <v>1.38</v>
      </c>
      <c r="CC87" s="727">
        <v>0.96</v>
      </c>
      <c r="CD87" s="729">
        <v>16.100000000000001</v>
      </c>
      <c r="CE87" s="729">
        <v>30.9</v>
      </c>
      <c r="CF87" s="729">
        <v>15.6</v>
      </c>
      <c r="CG87" s="729">
        <v>9.9</v>
      </c>
      <c r="CH87" s="729">
        <v>14.1</v>
      </c>
      <c r="CI87" s="729">
        <v>18.2</v>
      </c>
      <c r="CJ87" s="729">
        <v>12.5</v>
      </c>
      <c r="CK87" s="729">
        <v>498.6</v>
      </c>
      <c r="CL87" s="729">
        <v>3.4</v>
      </c>
      <c r="CM87" s="729">
        <v>3.8</v>
      </c>
      <c r="CN87" s="729">
        <v>293.10000000000002</v>
      </c>
      <c r="CO87" s="729">
        <v>350.9</v>
      </c>
      <c r="CP87" s="729">
        <v>483.7</v>
      </c>
      <c r="CQ87" s="729">
        <v>11.2</v>
      </c>
      <c r="CR87" s="729">
        <v>1.7</v>
      </c>
      <c r="CS87" s="395">
        <v>0</v>
      </c>
      <c r="CT87" s="395">
        <v>16.36</v>
      </c>
      <c r="CU87" s="395">
        <v>44</v>
      </c>
      <c r="CV87" s="576">
        <v>0</v>
      </c>
      <c r="CW87" s="576">
        <v>0</v>
      </c>
      <c r="CX87" s="576">
        <v>0</v>
      </c>
      <c r="CY87" s="576">
        <v>0</v>
      </c>
      <c r="CZ87" s="794">
        <v>950</v>
      </c>
      <c r="DA87" s="794">
        <v>1920</v>
      </c>
      <c r="DB87" s="794">
        <v>860</v>
      </c>
      <c r="DC87" s="720">
        <v>1096.73</v>
      </c>
      <c r="DD87" s="576"/>
      <c r="DE87" s="576"/>
      <c r="DF87" s="576"/>
      <c r="DG87" s="576"/>
      <c r="DH87" s="576"/>
      <c r="DI87" s="392"/>
      <c r="DJ87" s="392"/>
      <c r="DK87" s="392"/>
      <c r="DL87" s="729">
        <v>0</v>
      </c>
      <c r="DM87" s="926">
        <v>0</v>
      </c>
      <c r="DN87" s="729">
        <v>0.77</v>
      </c>
      <c r="DO87" s="392"/>
      <c r="DP87" s="392"/>
      <c r="DQ87" s="392"/>
      <c r="DR87" s="392"/>
      <c r="DS87" s="392"/>
      <c r="DT87" s="392"/>
      <c r="DU87" s="392"/>
      <c r="DV87" s="392"/>
      <c r="DW87" s="392"/>
      <c r="DX87" s="392"/>
      <c r="DY87" s="392"/>
      <c r="DZ87" s="392"/>
      <c r="EA87" s="392"/>
      <c r="EB87" s="392"/>
      <c r="EC87" s="392"/>
      <c r="ED87" s="392"/>
      <c r="EE87" s="392"/>
      <c r="EF87" s="392"/>
      <c r="EG87" s="392"/>
      <c r="EH87" s="392"/>
      <c r="EI87" s="729">
        <v>0</v>
      </c>
      <c r="EJ87" s="729">
        <v>2.5</v>
      </c>
      <c r="EK87" s="729">
        <v>6.5</v>
      </c>
      <c r="EL87" s="392"/>
      <c r="EM87" s="392"/>
      <c r="EN87" s="392"/>
      <c r="EO87" s="392"/>
      <c r="EP87" s="392"/>
      <c r="EQ87" s="392"/>
      <c r="ER87" s="392"/>
      <c r="ES87" s="2"/>
      <c r="ET87" s="2"/>
      <c r="EU87" s="2" t="s">
        <v>733</v>
      </c>
      <c r="EV87" s="2">
        <v>2</v>
      </c>
      <c r="EW87" s="2">
        <v>1</v>
      </c>
      <c r="EX87" s="2">
        <v>1200</v>
      </c>
      <c r="EY87" s="393">
        <v>2400</v>
      </c>
      <c r="EZ87" s="2">
        <v>11</v>
      </c>
      <c r="FA87" s="448">
        <v>7743314</v>
      </c>
      <c r="FB87" s="445">
        <v>55692</v>
      </c>
      <c r="FC87" s="812">
        <v>6.9</v>
      </c>
      <c r="FD87" s="812">
        <v>11</v>
      </c>
      <c r="FE87" s="812">
        <v>9.3000000000000007</v>
      </c>
      <c r="FF87" s="741">
        <v>20.3</v>
      </c>
      <c r="FG87" s="741">
        <v>1.41</v>
      </c>
      <c r="FH87" s="741">
        <v>1.4</v>
      </c>
      <c r="FI87" s="741">
        <v>1.1200000000000001</v>
      </c>
      <c r="FJ87" s="741">
        <v>1.1499999999999999</v>
      </c>
      <c r="FK87" s="741">
        <v>80</v>
      </c>
      <c r="FL87" s="741">
        <v>1.44</v>
      </c>
      <c r="FM87" s="741">
        <v>1.64</v>
      </c>
      <c r="FN87" s="741">
        <v>1.37</v>
      </c>
      <c r="FO87" s="741">
        <v>8.08</v>
      </c>
      <c r="FP87" s="741">
        <v>8.1999999999999993</v>
      </c>
      <c r="FQ87" s="787">
        <v>8.14</v>
      </c>
      <c r="FR87" s="787">
        <v>7.9</v>
      </c>
      <c r="FS87" s="787">
        <v>0</v>
      </c>
    </row>
    <row r="88" spans="1:175" s="393" customFormat="1" ht="15">
      <c r="A88" s="772" t="s">
        <v>7</v>
      </c>
      <c r="B88" s="826">
        <v>40983</v>
      </c>
      <c r="C88" s="824">
        <v>0</v>
      </c>
      <c r="D88" s="774">
        <v>0.92</v>
      </c>
      <c r="E88" s="774">
        <v>0</v>
      </c>
      <c r="F88" s="774">
        <v>38</v>
      </c>
      <c r="G88" s="774">
        <v>1.6</v>
      </c>
      <c r="H88" s="774">
        <v>3.6</v>
      </c>
      <c r="I88" s="774">
        <v>94.45</v>
      </c>
      <c r="J88" s="774" t="s">
        <v>732</v>
      </c>
      <c r="K88" s="774">
        <v>3.2</v>
      </c>
      <c r="L88" s="721">
        <v>0</v>
      </c>
      <c r="M88" s="774">
        <v>25.4</v>
      </c>
      <c r="N88" s="774" t="s">
        <v>732</v>
      </c>
      <c r="O88" s="774">
        <v>0</v>
      </c>
      <c r="P88" s="774">
        <v>1.6</v>
      </c>
      <c r="Q88" s="774">
        <v>2.1101991001531961</v>
      </c>
      <c r="R88" s="913">
        <v>832.4355614266841</v>
      </c>
      <c r="S88" s="774" t="s">
        <v>732</v>
      </c>
      <c r="T88" s="774">
        <v>8.1</v>
      </c>
      <c r="U88" s="774" t="s">
        <v>732</v>
      </c>
      <c r="V88" s="802">
        <v>0.8</v>
      </c>
      <c r="W88" s="802" t="e">
        <v>#VALUE!</v>
      </c>
      <c r="X88" s="793">
        <v>39.019999999999996</v>
      </c>
      <c r="Y88" s="774">
        <v>29.9</v>
      </c>
      <c r="Z88" s="774">
        <v>17.7</v>
      </c>
      <c r="AA88" s="922">
        <v>29.830000000001746</v>
      </c>
      <c r="AB88" s="922">
        <v>17.69999999999709</v>
      </c>
      <c r="AC88" s="888">
        <f t="shared" si="5"/>
        <v>47.529999999998836</v>
      </c>
      <c r="AD88" s="816"/>
      <c r="AE88" s="888">
        <f t="shared" si="3"/>
        <v>73.528909999998191</v>
      </c>
      <c r="AF88" s="624">
        <f t="shared" si="4"/>
        <v>73.528909999998191</v>
      </c>
      <c r="AG88" s="398"/>
      <c r="AH88" s="398"/>
      <c r="AI88" s="398"/>
      <c r="AJ88" s="2"/>
      <c r="AK88" s="2"/>
      <c r="AL88" s="2"/>
      <c r="AM88" s="2"/>
      <c r="AN88" s="2"/>
      <c r="AQ88" s="395"/>
      <c r="AR88" s="643">
        <v>0</v>
      </c>
      <c r="AS88" s="395">
        <v>10.3</v>
      </c>
      <c r="AT88" s="643">
        <v>0</v>
      </c>
      <c r="AU88" s="395">
        <v>31</v>
      </c>
      <c r="AV88" s="785">
        <v>406.9</v>
      </c>
      <c r="AW88" s="785">
        <v>522</v>
      </c>
      <c r="AX88" s="395">
        <v>0</v>
      </c>
      <c r="AY88" s="643">
        <v>0</v>
      </c>
      <c r="AZ88" s="643">
        <v>0</v>
      </c>
      <c r="BA88" s="643">
        <v>0</v>
      </c>
      <c r="BB88" s="395">
        <v>0</v>
      </c>
      <c r="BC88" s="395">
        <v>0.5</v>
      </c>
      <c r="BD88" s="395">
        <v>1.51</v>
      </c>
      <c r="BE88" s="643">
        <v>0</v>
      </c>
      <c r="BF88" s="395">
        <v>0.56000000000000005</v>
      </c>
      <c r="BG88" s="446">
        <v>0</v>
      </c>
      <c r="BH88" s="643">
        <v>0</v>
      </c>
      <c r="BI88" s="395">
        <v>0</v>
      </c>
      <c r="BJ88" s="395">
        <v>15.3</v>
      </c>
      <c r="BK88" s="395">
        <v>2.84</v>
      </c>
      <c r="BL88" s="395">
        <v>3.7</v>
      </c>
      <c r="BM88" s="446">
        <v>0</v>
      </c>
      <c r="BN88" s="395">
        <v>8.8000000000000007</v>
      </c>
      <c r="BO88" s="395">
        <v>808.6</v>
      </c>
      <c r="BP88" s="395">
        <v>0</v>
      </c>
      <c r="BQ88" s="791">
        <v>3.9</v>
      </c>
      <c r="BR88" s="791">
        <v>10.9</v>
      </c>
      <c r="BS88" s="727">
        <v>0</v>
      </c>
      <c r="BT88" s="727">
        <v>19.399999999999999</v>
      </c>
      <c r="BU88" s="727">
        <v>19.399999999999999</v>
      </c>
      <c r="BV88" s="727">
        <v>11.5</v>
      </c>
      <c r="BW88" s="727">
        <v>14.9</v>
      </c>
      <c r="BX88" s="726">
        <v>27.9</v>
      </c>
      <c r="BY88" s="726">
        <v>30.6</v>
      </c>
      <c r="BZ88" s="727">
        <v>398.9</v>
      </c>
      <c r="CA88" s="727">
        <v>0.25</v>
      </c>
      <c r="CB88" s="727">
        <v>1.4</v>
      </c>
      <c r="CC88" s="727">
        <v>1.1299999999999999</v>
      </c>
      <c r="CD88" s="729">
        <v>15.6</v>
      </c>
      <c r="CE88" s="729">
        <v>30.8</v>
      </c>
      <c r="CF88" s="729">
        <v>15.1</v>
      </c>
      <c r="CG88" s="729">
        <v>8.1</v>
      </c>
      <c r="CH88" s="729">
        <v>12.4</v>
      </c>
      <c r="CI88" s="729">
        <v>16.5</v>
      </c>
      <c r="CJ88" s="729">
        <v>13</v>
      </c>
      <c r="CK88" s="729">
        <v>438.7</v>
      </c>
      <c r="CL88" s="729">
        <v>3.3</v>
      </c>
      <c r="CM88" s="729">
        <v>5.7</v>
      </c>
      <c r="CN88" s="729">
        <v>201.5</v>
      </c>
      <c r="CO88" s="729">
        <v>357.7</v>
      </c>
      <c r="CP88" s="729">
        <v>484</v>
      </c>
      <c r="CQ88" s="729">
        <v>8.5</v>
      </c>
      <c r="CR88" s="729">
        <v>1.4</v>
      </c>
      <c r="CS88" s="395">
        <v>0</v>
      </c>
      <c r="CT88" s="395">
        <v>15.68</v>
      </c>
      <c r="CU88" s="395">
        <v>44</v>
      </c>
      <c r="CV88" s="576">
        <v>0</v>
      </c>
      <c r="CW88" s="576">
        <v>0</v>
      </c>
      <c r="CX88" s="576">
        <v>0</v>
      </c>
      <c r="CY88" s="576">
        <v>0</v>
      </c>
      <c r="CZ88" s="794">
        <v>1270</v>
      </c>
      <c r="DA88" s="794">
        <v>2470</v>
      </c>
      <c r="DB88" s="794">
        <v>1300</v>
      </c>
      <c r="DC88" s="720">
        <v>1099.29</v>
      </c>
      <c r="DD88" s="576"/>
      <c r="DE88" s="576"/>
      <c r="DF88" s="576"/>
      <c r="DG88" s="576"/>
      <c r="DH88" s="576"/>
      <c r="DI88" s="392"/>
      <c r="DJ88" s="392"/>
      <c r="DK88" s="392"/>
      <c r="DL88" s="729">
        <v>0</v>
      </c>
      <c r="DM88" s="926">
        <v>0</v>
      </c>
      <c r="DN88" s="729">
        <v>1.1000000000000001</v>
      </c>
      <c r="DO88" s="392"/>
      <c r="DP88" s="392"/>
      <c r="DQ88" s="392"/>
      <c r="DR88" s="392"/>
      <c r="DS88" s="392"/>
      <c r="DT88" s="392"/>
      <c r="DU88" s="392"/>
      <c r="DV88" s="392"/>
      <c r="DW88" s="392"/>
      <c r="DX88" s="392"/>
      <c r="DY88" s="392"/>
      <c r="DZ88" s="392"/>
      <c r="EA88" s="392"/>
      <c r="EB88" s="392"/>
      <c r="EC88" s="392"/>
      <c r="ED88" s="392"/>
      <c r="EE88" s="392"/>
      <c r="EF88" s="392"/>
      <c r="EG88" s="392"/>
      <c r="EH88" s="392"/>
      <c r="EI88" s="729">
        <v>0</v>
      </c>
      <c r="EJ88" s="729">
        <v>2.5</v>
      </c>
      <c r="EK88" s="729">
        <v>6.5</v>
      </c>
      <c r="EL88" s="392"/>
      <c r="EM88" s="392"/>
      <c r="EN88" s="392"/>
      <c r="EO88" s="392"/>
      <c r="EP88" s="392"/>
      <c r="EQ88" s="392"/>
      <c r="ER88" s="392"/>
      <c r="ES88" s="2"/>
      <c r="ET88" s="2"/>
      <c r="EU88" s="2" t="s">
        <v>733</v>
      </c>
      <c r="EV88" s="2">
        <v>0</v>
      </c>
      <c r="EW88" s="2">
        <v>1</v>
      </c>
      <c r="EX88" s="2">
        <v>1200</v>
      </c>
      <c r="EY88" s="393">
        <v>2380</v>
      </c>
      <c r="EZ88" s="2">
        <v>0</v>
      </c>
      <c r="FA88" s="448">
        <v>7746389</v>
      </c>
      <c r="FB88" s="445">
        <v>55692</v>
      </c>
      <c r="FC88" s="811">
        <v>2.4</v>
      </c>
      <c r="FD88" s="811">
        <v>11</v>
      </c>
      <c r="FE88" s="812">
        <v>11.5</v>
      </c>
      <c r="FF88" s="741">
        <v>18.579999999999998</v>
      </c>
      <c r="FG88" s="741">
        <v>1.35</v>
      </c>
      <c r="FH88" s="741">
        <v>1.32</v>
      </c>
      <c r="FI88" s="741">
        <v>1.17</v>
      </c>
      <c r="FJ88" s="741">
        <v>1.17</v>
      </c>
      <c r="FK88" s="741">
        <v>20</v>
      </c>
      <c r="FL88" s="741">
        <v>2.7</v>
      </c>
      <c r="FM88" s="741">
        <v>1.79</v>
      </c>
      <c r="FN88" s="741">
        <v>1.49</v>
      </c>
      <c r="FO88" s="741">
        <v>8.08</v>
      </c>
      <c r="FP88" s="741">
        <v>8</v>
      </c>
      <c r="FQ88" s="787">
        <v>8.15</v>
      </c>
      <c r="FR88" s="787">
        <v>7.7</v>
      </c>
      <c r="FS88" s="787">
        <v>0</v>
      </c>
    </row>
    <row r="89" spans="1:175" s="393" customFormat="1" ht="15">
      <c r="A89" s="772" t="s">
        <v>8</v>
      </c>
      <c r="B89" s="826">
        <v>40984</v>
      </c>
      <c r="C89" s="824">
        <v>0</v>
      </c>
      <c r="D89" s="774">
        <v>0.5</v>
      </c>
      <c r="E89" s="774">
        <v>0</v>
      </c>
      <c r="F89" s="774">
        <v>42</v>
      </c>
      <c r="G89" s="774">
        <v>1.85</v>
      </c>
      <c r="H89" s="774">
        <v>5.32</v>
      </c>
      <c r="I89" s="774">
        <v>92.9</v>
      </c>
      <c r="J89" s="774" t="s">
        <v>732</v>
      </c>
      <c r="K89" s="774">
        <v>2.91</v>
      </c>
      <c r="L89" s="721">
        <v>12.990000000001601</v>
      </c>
      <c r="M89" s="774">
        <v>24.2</v>
      </c>
      <c r="N89" s="774" t="s">
        <v>732</v>
      </c>
      <c r="O89" s="774">
        <v>0</v>
      </c>
      <c r="P89" s="774">
        <v>1.63</v>
      </c>
      <c r="Q89" s="774">
        <v>2.0713342140028961</v>
      </c>
      <c r="R89" s="913">
        <v>818.83155614266843</v>
      </c>
      <c r="S89" s="774" t="s">
        <v>732</v>
      </c>
      <c r="T89" s="774">
        <v>8.1300000000000008</v>
      </c>
      <c r="U89" s="774" t="s">
        <v>732</v>
      </c>
      <c r="V89" s="802">
        <v>0.84</v>
      </c>
      <c r="W89" s="802" t="e">
        <v>#VALUE!</v>
      </c>
      <c r="X89" s="793">
        <v>41.72</v>
      </c>
      <c r="Y89" s="774">
        <v>29.7</v>
      </c>
      <c r="Z89" s="774">
        <v>17.600000000000001</v>
      </c>
      <c r="AA89" s="922">
        <v>29.909999999988941</v>
      </c>
      <c r="AB89" s="922">
        <v>17.700000000004366</v>
      </c>
      <c r="AC89" s="888">
        <f t="shared" si="5"/>
        <v>47.609999999993306</v>
      </c>
      <c r="AD89" s="816"/>
      <c r="AE89" s="888">
        <f t="shared" si="3"/>
        <v>73.652669999989641</v>
      </c>
      <c r="AF89" s="624">
        <f t="shared" si="4"/>
        <v>53.557139999987164</v>
      </c>
      <c r="AG89" s="398"/>
      <c r="AH89" s="398"/>
      <c r="AI89" s="398"/>
      <c r="AJ89" s="2"/>
      <c r="AK89" s="2"/>
      <c r="AL89" s="2"/>
      <c r="AM89" s="2"/>
      <c r="AN89" s="2"/>
      <c r="AQ89" s="395"/>
      <c r="AR89" s="643">
        <v>0</v>
      </c>
      <c r="AS89" s="395">
        <v>10.4</v>
      </c>
      <c r="AT89" s="643">
        <v>0</v>
      </c>
      <c r="AU89" s="395">
        <v>31</v>
      </c>
      <c r="AV89" s="785">
        <v>395.6</v>
      </c>
      <c r="AW89" s="785">
        <v>611.20000000000005</v>
      </c>
      <c r="AX89" s="395">
        <v>0</v>
      </c>
      <c r="AY89" s="643">
        <v>0</v>
      </c>
      <c r="AZ89" s="643">
        <v>0</v>
      </c>
      <c r="BA89" s="643">
        <v>0</v>
      </c>
      <c r="BB89" s="395">
        <v>0</v>
      </c>
      <c r="BC89" s="395">
        <v>0.5</v>
      </c>
      <c r="BD89" s="395">
        <v>1.5</v>
      </c>
      <c r="BE89" s="643">
        <v>0</v>
      </c>
      <c r="BF89" s="395">
        <v>0.5</v>
      </c>
      <c r="BG89" s="446">
        <v>0</v>
      </c>
      <c r="BH89" s="643">
        <v>0</v>
      </c>
      <c r="BI89" s="395">
        <v>0</v>
      </c>
      <c r="BJ89" s="395">
        <v>15.4</v>
      </c>
      <c r="BK89" s="395">
        <v>2.72</v>
      </c>
      <c r="BL89" s="395">
        <v>3.81</v>
      </c>
      <c r="BM89" s="446">
        <v>0</v>
      </c>
      <c r="BN89" s="395">
        <v>8.8000000000000007</v>
      </c>
      <c r="BO89" s="395">
        <v>1443.1</v>
      </c>
      <c r="BP89" s="395">
        <v>0</v>
      </c>
      <c r="BQ89" s="446">
        <v>0</v>
      </c>
      <c r="BR89" s="791">
        <v>10.3</v>
      </c>
      <c r="BS89" s="727">
        <v>0</v>
      </c>
      <c r="BT89" s="727">
        <v>16.899999999999999</v>
      </c>
      <c r="BU89" s="727">
        <v>16.899999999999999</v>
      </c>
      <c r="BV89" s="727">
        <v>11.5</v>
      </c>
      <c r="BW89" s="727">
        <v>14.8</v>
      </c>
      <c r="BX89" s="726">
        <v>27.8</v>
      </c>
      <c r="BY89" s="726">
        <v>30.6</v>
      </c>
      <c r="BZ89" s="727">
        <v>355.3</v>
      </c>
      <c r="CA89" s="727">
        <v>0.28000000000000003</v>
      </c>
      <c r="CB89" s="727">
        <v>1.34</v>
      </c>
      <c r="CC89" s="727">
        <v>1.1299999999999999</v>
      </c>
      <c r="CD89" s="729">
        <v>15.3</v>
      </c>
      <c r="CE89" s="729">
        <v>30.9</v>
      </c>
      <c r="CF89" s="729">
        <v>14.84</v>
      </c>
      <c r="CG89" s="729">
        <v>8.86</v>
      </c>
      <c r="CH89" s="729">
        <v>13.11</v>
      </c>
      <c r="CI89" s="729">
        <v>17.260000000000002</v>
      </c>
      <c r="CJ89" s="729">
        <v>12.88</v>
      </c>
      <c r="CK89" s="729">
        <v>489.3</v>
      </c>
      <c r="CL89" s="729">
        <v>2</v>
      </c>
      <c r="CM89" s="729">
        <v>3.6</v>
      </c>
      <c r="CN89" s="729">
        <v>218.5</v>
      </c>
      <c r="CO89" s="729">
        <v>384.3</v>
      </c>
      <c r="CP89" s="729">
        <v>487.2</v>
      </c>
      <c r="CQ89" s="729">
        <v>10.6</v>
      </c>
      <c r="CR89" s="729">
        <v>1.58</v>
      </c>
      <c r="CS89" s="395">
        <v>0</v>
      </c>
      <c r="CT89" s="395">
        <v>15.47</v>
      </c>
      <c r="CU89" s="395">
        <v>44</v>
      </c>
      <c r="CV89" s="576">
        <v>0</v>
      </c>
      <c r="CW89" s="576">
        <v>0</v>
      </c>
      <c r="CX89" s="576">
        <v>0</v>
      </c>
      <c r="CY89" s="576">
        <v>0</v>
      </c>
      <c r="CZ89" s="794">
        <v>1500</v>
      </c>
      <c r="DA89" s="794">
        <v>2880</v>
      </c>
      <c r="DB89" s="794">
        <v>1540</v>
      </c>
      <c r="DC89" s="720">
        <v>1102.32</v>
      </c>
      <c r="DD89" s="576"/>
      <c r="DE89" s="576"/>
      <c r="DF89" s="576"/>
      <c r="DG89" s="576"/>
      <c r="DH89" s="576"/>
      <c r="DI89" s="392"/>
      <c r="DJ89" s="392"/>
      <c r="DK89" s="392"/>
      <c r="DL89" s="729">
        <v>0</v>
      </c>
      <c r="DM89" s="926">
        <v>0</v>
      </c>
      <c r="DN89" s="729">
        <v>0.97</v>
      </c>
      <c r="DO89" s="392"/>
      <c r="DP89" s="392"/>
      <c r="DQ89" s="392"/>
      <c r="DR89" s="392"/>
      <c r="DS89" s="392"/>
      <c r="DT89" s="392"/>
      <c r="DU89" s="392"/>
      <c r="DV89" s="392"/>
      <c r="DW89" s="392"/>
      <c r="DX89" s="392"/>
      <c r="DY89" s="392"/>
      <c r="DZ89" s="392"/>
      <c r="EA89" s="392"/>
      <c r="EB89" s="392"/>
      <c r="EC89" s="392"/>
      <c r="ED89" s="392"/>
      <c r="EE89" s="392"/>
      <c r="EF89" s="392"/>
      <c r="EG89" s="392"/>
      <c r="EH89" s="392"/>
      <c r="EI89" s="729">
        <v>0</v>
      </c>
      <c r="EJ89" s="729">
        <v>2.5</v>
      </c>
      <c r="EK89" s="729">
        <v>6.5</v>
      </c>
      <c r="EL89" s="392"/>
      <c r="EM89" s="392"/>
      <c r="EN89" s="392"/>
      <c r="EO89" s="392"/>
      <c r="EP89" s="392"/>
      <c r="EQ89" s="392"/>
      <c r="ER89" s="392"/>
      <c r="ES89" s="2"/>
      <c r="ET89" s="2"/>
      <c r="EU89" s="2" t="s">
        <v>733</v>
      </c>
      <c r="EV89" s="2">
        <v>2</v>
      </c>
      <c r="EW89" s="2">
        <v>1</v>
      </c>
      <c r="EX89" s="2">
        <v>1200</v>
      </c>
      <c r="EY89" s="393">
        <v>2380</v>
      </c>
      <c r="EZ89" s="2">
        <v>0</v>
      </c>
      <c r="FA89" s="448">
        <v>7749042</v>
      </c>
      <c r="FB89" s="445" t="s">
        <v>742</v>
      </c>
      <c r="FC89" s="811">
        <v>0</v>
      </c>
      <c r="FD89" s="811">
        <v>9.5</v>
      </c>
      <c r="FE89" s="812">
        <v>11.5</v>
      </c>
      <c r="FF89" s="741">
        <v>17.440000000000001</v>
      </c>
      <c r="FG89" s="741">
        <v>1.5</v>
      </c>
      <c r="FH89" s="741">
        <v>1.47</v>
      </c>
      <c r="FI89" s="741">
        <v>1.26</v>
      </c>
      <c r="FJ89" s="741">
        <v>1.24</v>
      </c>
      <c r="FK89" s="741">
        <v>0</v>
      </c>
      <c r="FL89" s="741">
        <v>1.97</v>
      </c>
      <c r="FM89" s="741">
        <v>1.75</v>
      </c>
      <c r="FN89" s="741">
        <v>1.49</v>
      </c>
      <c r="FO89" s="741">
        <v>7.99</v>
      </c>
      <c r="FP89" s="741">
        <v>8</v>
      </c>
      <c r="FQ89" s="787">
        <v>8.06</v>
      </c>
      <c r="FR89" s="787">
        <v>7.5</v>
      </c>
      <c r="FS89" s="787">
        <v>0</v>
      </c>
    </row>
    <row r="90" spans="1:175" s="393" customFormat="1" ht="15">
      <c r="A90" s="772" t="s">
        <v>9</v>
      </c>
      <c r="B90" s="826">
        <v>40985</v>
      </c>
      <c r="C90" s="824">
        <v>0</v>
      </c>
      <c r="D90" s="774">
        <v>0.52</v>
      </c>
      <c r="E90" s="774">
        <v>0</v>
      </c>
      <c r="F90" s="774">
        <v>35.9</v>
      </c>
      <c r="G90" s="774">
        <v>1.8</v>
      </c>
      <c r="H90" s="774">
        <v>4.74</v>
      </c>
      <c r="I90" s="774">
        <v>93.2</v>
      </c>
      <c r="J90" s="774" t="s">
        <v>732</v>
      </c>
      <c r="K90" s="774">
        <v>2.93</v>
      </c>
      <c r="L90" s="721">
        <v>5.25</v>
      </c>
      <c r="M90" s="774">
        <v>25.6</v>
      </c>
      <c r="N90" s="774" t="s">
        <v>732</v>
      </c>
      <c r="O90" s="774">
        <v>0</v>
      </c>
      <c r="P90" s="774">
        <v>1.66</v>
      </c>
      <c r="Q90" s="774">
        <v>2.1904359313077939</v>
      </c>
      <c r="R90" s="913">
        <v>867.74119418758244</v>
      </c>
      <c r="S90" s="774" t="s">
        <v>732</v>
      </c>
      <c r="T90" s="774">
        <v>8.1</v>
      </c>
      <c r="U90" s="774" t="s">
        <v>732</v>
      </c>
      <c r="V90" s="802">
        <v>0.83</v>
      </c>
      <c r="W90" s="802" t="e">
        <v>#VALUE!</v>
      </c>
      <c r="X90" s="793">
        <v>40.28</v>
      </c>
      <c r="Y90" s="774">
        <v>29.49</v>
      </c>
      <c r="Z90" s="774">
        <v>17.690000000000001</v>
      </c>
      <c r="AA90" s="922">
        <v>29.860000000000582</v>
      </c>
      <c r="AB90" s="922">
        <v>17.799999999995634</v>
      </c>
      <c r="AC90" s="888">
        <f t="shared" si="5"/>
        <v>47.659999999996217</v>
      </c>
      <c r="AD90" s="816"/>
      <c r="AE90" s="888">
        <f t="shared" si="3"/>
        <v>73.730019999994141</v>
      </c>
      <c r="AF90" s="624">
        <f t="shared" si="4"/>
        <v>65.608269999994135</v>
      </c>
      <c r="AG90" s="398"/>
      <c r="AH90" s="398"/>
      <c r="AI90" s="398"/>
      <c r="AJ90" s="2"/>
      <c r="AK90" s="2"/>
      <c r="AL90" s="2"/>
      <c r="AM90" s="2"/>
      <c r="AN90" s="2"/>
      <c r="AQ90" s="395"/>
      <c r="AR90" s="643">
        <v>0</v>
      </c>
      <c r="AS90" s="395">
        <v>11.1</v>
      </c>
      <c r="AT90" s="643">
        <v>0</v>
      </c>
      <c r="AU90" s="395">
        <v>31</v>
      </c>
      <c r="AV90" s="785">
        <v>412.6</v>
      </c>
      <c r="AW90" s="785">
        <v>550.29999999999995</v>
      </c>
      <c r="AX90" s="395">
        <v>0</v>
      </c>
      <c r="AY90" s="643">
        <v>0</v>
      </c>
      <c r="AZ90" s="643">
        <v>0</v>
      </c>
      <c r="BA90" s="643">
        <v>0</v>
      </c>
      <c r="BB90" s="395">
        <v>0</v>
      </c>
      <c r="BC90" s="395">
        <v>0.5</v>
      </c>
      <c r="BD90" s="395">
        <v>1.5</v>
      </c>
      <c r="BE90" s="643">
        <v>0</v>
      </c>
      <c r="BF90" s="395">
        <v>0.56000000000000005</v>
      </c>
      <c r="BG90" s="446">
        <v>0</v>
      </c>
      <c r="BH90" s="643">
        <v>0</v>
      </c>
      <c r="BI90" s="395">
        <v>0</v>
      </c>
      <c r="BJ90" s="395">
        <v>15.4</v>
      </c>
      <c r="BK90" s="395">
        <v>3.18</v>
      </c>
      <c r="BL90" s="395">
        <v>3.36</v>
      </c>
      <c r="BM90" s="446">
        <v>0</v>
      </c>
      <c r="BN90" s="395">
        <v>8.8000000000000007</v>
      </c>
      <c r="BO90" s="395">
        <v>1288.4000000000001</v>
      </c>
      <c r="BP90" s="395">
        <v>0</v>
      </c>
      <c r="BQ90" s="446">
        <v>0</v>
      </c>
      <c r="BR90" s="791">
        <v>4.4000000000000004</v>
      </c>
      <c r="BS90" s="727">
        <v>0</v>
      </c>
      <c r="BT90" s="727">
        <v>15.36</v>
      </c>
      <c r="BU90" s="727">
        <v>15.3</v>
      </c>
      <c r="BV90" s="727">
        <v>11.8</v>
      </c>
      <c r="BW90" s="727">
        <v>14.89</v>
      </c>
      <c r="BX90" s="726">
        <v>28.2</v>
      </c>
      <c r="BY90" s="726">
        <v>31</v>
      </c>
      <c r="BZ90" s="727">
        <v>394.9</v>
      </c>
      <c r="CA90" s="727">
        <v>0.31</v>
      </c>
      <c r="CB90" s="727">
        <v>1.41</v>
      </c>
      <c r="CC90" s="727">
        <v>1.17</v>
      </c>
      <c r="CD90" s="729">
        <v>15.11</v>
      </c>
      <c r="CE90" s="729">
        <v>30.9</v>
      </c>
      <c r="CF90" s="729">
        <v>14.26</v>
      </c>
      <c r="CG90" s="729">
        <v>9.51</v>
      </c>
      <c r="CH90" s="729">
        <v>13.77</v>
      </c>
      <c r="CI90" s="729">
        <v>17.89</v>
      </c>
      <c r="CJ90" s="729">
        <v>12.96</v>
      </c>
      <c r="CK90" s="729">
        <v>504.9</v>
      </c>
      <c r="CL90" s="729">
        <v>2</v>
      </c>
      <c r="CM90" s="729">
        <v>2.7</v>
      </c>
      <c r="CN90" s="729">
        <v>303.60000000000002</v>
      </c>
      <c r="CO90" s="729">
        <v>380.9</v>
      </c>
      <c r="CP90" s="729">
        <v>460.5</v>
      </c>
      <c r="CQ90" s="729">
        <v>11</v>
      </c>
      <c r="CR90" s="729">
        <v>1.55</v>
      </c>
      <c r="CS90" s="395">
        <v>0</v>
      </c>
      <c r="CT90" s="395">
        <v>15.21</v>
      </c>
      <c r="CU90" s="395">
        <v>43</v>
      </c>
      <c r="CV90" s="576">
        <v>0</v>
      </c>
      <c r="CW90" s="576">
        <v>0</v>
      </c>
      <c r="CX90" s="576">
        <v>0</v>
      </c>
      <c r="CY90" s="576">
        <v>0</v>
      </c>
      <c r="CZ90" s="794">
        <v>1520</v>
      </c>
      <c r="DA90" s="794">
        <v>2760</v>
      </c>
      <c r="DB90" s="794">
        <v>1470</v>
      </c>
      <c r="DC90" s="720">
        <v>1103.5899999999999</v>
      </c>
      <c r="DD90" s="576"/>
      <c r="DE90" s="576"/>
      <c r="DF90" s="576"/>
      <c r="DG90" s="576"/>
      <c r="DH90" s="576"/>
      <c r="DI90" s="392"/>
      <c r="DJ90" s="392"/>
      <c r="DK90" s="392"/>
      <c r="DL90" s="729">
        <v>0</v>
      </c>
      <c r="DM90" s="926">
        <v>0</v>
      </c>
      <c r="DN90" s="729">
        <v>1.07</v>
      </c>
      <c r="DO90" s="392"/>
      <c r="DP90" s="392"/>
      <c r="DQ90" s="392"/>
      <c r="DR90" s="392"/>
      <c r="DS90" s="392"/>
      <c r="DT90" s="392"/>
      <c r="DU90" s="392"/>
      <c r="DV90" s="392"/>
      <c r="DW90" s="392"/>
      <c r="DX90" s="392"/>
      <c r="DY90" s="392"/>
      <c r="DZ90" s="392"/>
      <c r="EA90" s="392"/>
      <c r="EB90" s="392"/>
      <c r="EC90" s="392"/>
      <c r="ED90" s="392"/>
      <c r="EE90" s="392"/>
      <c r="EF90" s="392"/>
      <c r="EG90" s="392"/>
      <c r="EH90" s="392"/>
      <c r="EI90" s="729">
        <v>0</v>
      </c>
      <c r="EJ90" s="729">
        <v>2.5</v>
      </c>
      <c r="EK90" s="729">
        <v>6.5</v>
      </c>
      <c r="EL90" s="392"/>
      <c r="EM90" s="392"/>
      <c r="EN90" s="392"/>
      <c r="EO90" s="392"/>
      <c r="EP90" s="392"/>
      <c r="EQ90" s="392"/>
      <c r="ER90" s="392"/>
      <c r="ES90" s="2"/>
      <c r="ET90" s="2"/>
      <c r="EU90" s="2" t="s">
        <v>780</v>
      </c>
      <c r="EV90" s="2">
        <v>2</v>
      </c>
      <c r="EW90" s="2">
        <v>1</v>
      </c>
      <c r="EX90" s="2">
        <v>1200</v>
      </c>
      <c r="EY90" s="393">
        <v>2380</v>
      </c>
      <c r="EZ90" s="2">
        <v>0</v>
      </c>
      <c r="FA90" s="448">
        <v>7752709</v>
      </c>
      <c r="FB90" s="445" t="s">
        <v>742</v>
      </c>
      <c r="FC90" s="811">
        <v>0</v>
      </c>
      <c r="FD90" s="811">
        <v>1.4</v>
      </c>
      <c r="FE90" s="812">
        <v>11.8</v>
      </c>
      <c r="FF90" s="741">
        <v>15.95</v>
      </c>
      <c r="FG90" s="741">
        <v>1.37</v>
      </c>
      <c r="FH90" s="741">
        <v>1.35</v>
      </c>
      <c r="FI90" s="741">
        <v>1.23</v>
      </c>
      <c r="FJ90" s="741">
        <v>1.22</v>
      </c>
      <c r="FK90" s="741">
        <v>0</v>
      </c>
      <c r="FL90" s="741">
        <v>2.94</v>
      </c>
      <c r="FM90" s="741">
        <v>2.25</v>
      </c>
      <c r="FN90" s="741">
        <v>1.94</v>
      </c>
      <c r="FO90" s="741">
        <v>8.1300000000000008</v>
      </c>
      <c r="FP90" s="741">
        <v>8.1999999999999993</v>
      </c>
      <c r="FQ90" s="787">
        <v>8.0500000000000007</v>
      </c>
      <c r="FR90" s="787">
        <v>7.7</v>
      </c>
      <c r="FS90" s="787">
        <v>0</v>
      </c>
    </row>
    <row r="91" spans="1:175" s="393" customFormat="1" ht="15">
      <c r="A91" s="772" t="s">
        <v>3</v>
      </c>
      <c r="B91" s="826">
        <v>40986</v>
      </c>
      <c r="C91" s="824">
        <v>0</v>
      </c>
      <c r="D91" s="774">
        <v>0.28000000000000003</v>
      </c>
      <c r="E91" s="774">
        <v>0</v>
      </c>
      <c r="F91" s="774">
        <v>32</v>
      </c>
      <c r="G91" s="774">
        <v>1.65</v>
      </c>
      <c r="H91" s="774">
        <v>3.68</v>
      </c>
      <c r="I91" s="774">
        <v>91.3</v>
      </c>
      <c r="J91" s="774" t="s">
        <v>732</v>
      </c>
      <c r="K91" s="774">
        <v>2.2999999999999998</v>
      </c>
      <c r="L91" s="721">
        <v>0</v>
      </c>
      <c r="M91" s="774">
        <v>25.9</v>
      </c>
      <c r="N91" s="774" t="s">
        <v>732</v>
      </c>
      <c r="O91" s="774">
        <v>0</v>
      </c>
      <c r="P91" s="774">
        <v>1.69</v>
      </c>
      <c r="Q91" s="774">
        <v>2.2464596842811098</v>
      </c>
      <c r="R91" s="913">
        <v>887.49939233817679</v>
      </c>
      <c r="S91" s="774" t="s">
        <v>732</v>
      </c>
      <c r="T91" s="774">
        <v>8.1</v>
      </c>
      <c r="U91" s="774" t="s">
        <v>732</v>
      </c>
      <c r="V91" s="802">
        <v>0.83</v>
      </c>
      <c r="W91" s="802" t="e">
        <v>#VALUE!</v>
      </c>
      <c r="X91" s="793">
        <v>40.28</v>
      </c>
      <c r="Y91" s="774">
        <v>29.73</v>
      </c>
      <c r="Z91" s="774">
        <v>17.79</v>
      </c>
      <c r="AA91" s="922">
        <v>29.80000000000291</v>
      </c>
      <c r="AB91" s="922">
        <v>17.80000000000291</v>
      </c>
      <c r="AC91" s="888">
        <f t="shared" si="5"/>
        <v>47.600000000005821</v>
      </c>
      <c r="AD91" s="816"/>
      <c r="AE91" s="888">
        <f t="shared" si="3"/>
        <v>73.637200000009003</v>
      </c>
      <c r="AF91" s="624">
        <f t="shared" si="4"/>
        <v>73.637200000009003</v>
      </c>
      <c r="AG91" s="398"/>
      <c r="AH91" s="398"/>
      <c r="AI91" s="398"/>
      <c r="AJ91" s="2"/>
      <c r="AK91" s="2"/>
      <c r="AL91" s="2"/>
      <c r="AM91" s="2"/>
      <c r="AN91" s="2"/>
      <c r="AQ91" s="395"/>
      <c r="AR91" s="643">
        <v>0</v>
      </c>
      <c r="AS91" s="395">
        <v>20.9</v>
      </c>
      <c r="AT91" s="643">
        <v>0</v>
      </c>
      <c r="AU91" s="395">
        <v>31</v>
      </c>
      <c r="AV91" s="785">
        <v>346.5</v>
      </c>
      <c r="AW91" s="785">
        <v>367</v>
      </c>
      <c r="AX91" s="395">
        <v>0</v>
      </c>
      <c r="AY91" s="643">
        <v>0</v>
      </c>
      <c r="AZ91" s="643">
        <v>0</v>
      </c>
      <c r="BA91" s="643">
        <v>0</v>
      </c>
      <c r="BB91" s="395">
        <v>0</v>
      </c>
      <c r="BC91" s="395">
        <v>0.5</v>
      </c>
      <c r="BD91" s="395">
        <v>1.5</v>
      </c>
      <c r="BE91" s="643">
        <v>0</v>
      </c>
      <c r="BF91" s="395">
        <v>0.46</v>
      </c>
      <c r="BG91" s="446">
        <v>0</v>
      </c>
      <c r="BH91" s="643">
        <v>0</v>
      </c>
      <c r="BI91" s="395">
        <v>0</v>
      </c>
      <c r="BJ91" s="395">
        <v>15.5</v>
      </c>
      <c r="BK91" s="395">
        <v>3.18</v>
      </c>
      <c r="BL91" s="395">
        <v>3.37</v>
      </c>
      <c r="BM91" s="446">
        <v>0</v>
      </c>
      <c r="BN91" s="395">
        <v>8.9</v>
      </c>
      <c r="BO91" s="395">
        <v>1359.8</v>
      </c>
      <c r="BP91" s="395">
        <v>0</v>
      </c>
      <c r="BQ91" s="446">
        <v>0</v>
      </c>
      <c r="BR91" s="446">
        <v>0</v>
      </c>
      <c r="BS91" s="727">
        <v>0</v>
      </c>
      <c r="BT91" s="727">
        <v>13.7</v>
      </c>
      <c r="BU91" s="727">
        <v>13.8</v>
      </c>
      <c r="BV91" s="727">
        <v>12.1</v>
      </c>
      <c r="BW91" s="727">
        <v>14.88</v>
      </c>
      <c r="BX91" s="726">
        <v>29.1</v>
      </c>
      <c r="BY91" s="726">
        <v>31.4</v>
      </c>
      <c r="BZ91" s="727">
        <v>547.4</v>
      </c>
      <c r="CA91" s="727">
        <v>0.38</v>
      </c>
      <c r="CB91" s="727">
        <v>1.37</v>
      </c>
      <c r="CC91" s="727">
        <v>1.17</v>
      </c>
      <c r="CD91" s="729">
        <v>15.17</v>
      </c>
      <c r="CE91" s="729">
        <v>30.9</v>
      </c>
      <c r="CF91" s="729">
        <v>13.62</v>
      </c>
      <c r="CG91" s="729">
        <v>9.2200000000000006</v>
      </c>
      <c r="CH91" s="729">
        <v>13.49</v>
      </c>
      <c r="CI91" s="729">
        <v>17.600000000000001</v>
      </c>
      <c r="CJ91" s="729">
        <v>12.91</v>
      </c>
      <c r="CK91" s="729">
        <v>492.2</v>
      </c>
      <c r="CL91" s="729">
        <v>2</v>
      </c>
      <c r="CM91" s="729">
        <v>3</v>
      </c>
      <c r="CN91" s="729">
        <v>242.8</v>
      </c>
      <c r="CO91" s="729">
        <v>404</v>
      </c>
      <c r="CP91" s="729">
        <v>461.5</v>
      </c>
      <c r="CQ91" s="729">
        <v>10.9</v>
      </c>
      <c r="CR91" s="729">
        <v>1.35</v>
      </c>
      <c r="CS91" s="395">
        <v>0</v>
      </c>
      <c r="CT91" s="395">
        <v>15.52</v>
      </c>
      <c r="CU91" s="395">
        <v>43</v>
      </c>
      <c r="CV91" s="576">
        <v>0</v>
      </c>
      <c r="CW91" s="576">
        <v>0</v>
      </c>
      <c r="CX91" s="576">
        <v>0</v>
      </c>
      <c r="CY91" s="576">
        <v>0</v>
      </c>
      <c r="CZ91" s="794">
        <v>1350</v>
      </c>
      <c r="DA91" s="794">
        <v>2510</v>
      </c>
      <c r="DB91" s="794">
        <v>1250</v>
      </c>
      <c r="DC91" s="720">
        <v>1103.8499999999999</v>
      </c>
      <c r="DD91" s="576"/>
      <c r="DE91" s="576"/>
      <c r="DF91" s="576"/>
      <c r="DG91" s="576"/>
      <c r="DH91" s="576"/>
      <c r="DI91" s="392"/>
      <c r="DJ91" s="392"/>
      <c r="DK91" s="392"/>
      <c r="DL91" s="729">
        <v>0</v>
      </c>
      <c r="DM91" s="926">
        <v>0</v>
      </c>
      <c r="DN91" s="729">
        <v>1.07</v>
      </c>
      <c r="DO91" s="392"/>
      <c r="DP91" s="392"/>
      <c r="DQ91" s="392"/>
      <c r="DR91" s="392"/>
      <c r="DS91" s="392"/>
      <c r="DT91" s="392"/>
      <c r="DU91" s="392"/>
      <c r="DV91" s="392"/>
      <c r="DW91" s="392"/>
      <c r="DX91" s="392"/>
      <c r="DY91" s="392"/>
      <c r="DZ91" s="392"/>
      <c r="EA91" s="392"/>
      <c r="EB91" s="392"/>
      <c r="EC91" s="392"/>
      <c r="ED91" s="392"/>
      <c r="EE91" s="392"/>
      <c r="EF91" s="392"/>
      <c r="EG91" s="392"/>
      <c r="EH91" s="392"/>
      <c r="EI91" s="729">
        <v>0</v>
      </c>
      <c r="EJ91" s="729">
        <v>2.5</v>
      </c>
      <c r="EK91" s="729">
        <v>6.5</v>
      </c>
      <c r="EL91" s="392"/>
      <c r="EM91" s="392"/>
      <c r="EN91" s="392"/>
      <c r="EO91" s="392"/>
      <c r="EP91" s="392"/>
      <c r="EQ91" s="392"/>
      <c r="ER91" s="392"/>
      <c r="ES91" s="2"/>
      <c r="ET91" s="2"/>
      <c r="EU91" s="2" t="s">
        <v>733</v>
      </c>
      <c r="EV91" s="2">
        <v>2</v>
      </c>
      <c r="EW91" s="2">
        <v>1</v>
      </c>
      <c r="EX91" s="2">
        <v>1200</v>
      </c>
      <c r="EY91" s="393">
        <v>2380</v>
      </c>
      <c r="EZ91" s="2">
        <v>0</v>
      </c>
      <c r="FA91" s="448">
        <v>7755689</v>
      </c>
      <c r="FB91" s="445" t="s">
        <v>742</v>
      </c>
      <c r="FC91" s="811">
        <v>0</v>
      </c>
      <c r="FD91" s="811">
        <v>0</v>
      </c>
      <c r="FE91" s="812">
        <v>12.1</v>
      </c>
      <c r="FF91" s="741">
        <v>14.12</v>
      </c>
      <c r="FG91" s="741">
        <v>1.49</v>
      </c>
      <c r="FH91" s="741">
        <v>1.52</v>
      </c>
      <c r="FI91" s="741">
        <v>1.23</v>
      </c>
      <c r="FJ91" s="741">
        <v>1.22</v>
      </c>
      <c r="FK91" s="741">
        <v>0</v>
      </c>
      <c r="FL91" s="741">
        <v>1.78</v>
      </c>
      <c r="FM91" s="741">
        <v>2.2200000000000002</v>
      </c>
      <c r="FN91" s="741">
        <v>1.84</v>
      </c>
      <c r="FO91" s="741">
        <v>8.1300000000000008</v>
      </c>
      <c r="FP91" s="741">
        <v>8.1999999999999993</v>
      </c>
      <c r="FQ91" s="787">
        <v>7.95</v>
      </c>
      <c r="FR91" s="787">
        <v>7.7</v>
      </c>
      <c r="FS91" s="787">
        <v>0</v>
      </c>
    </row>
    <row r="92" spans="1:175" s="393" customFormat="1" ht="15">
      <c r="A92" s="772" t="s">
        <v>4</v>
      </c>
      <c r="B92" s="826">
        <v>40987</v>
      </c>
      <c r="C92" s="824">
        <v>0</v>
      </c>
      <c r="D92" s="774">
        <v>0.21</v>
      </c>
      <c r="E92" s="774">
        <v>0</v>
      </c>
      <c r="F92" s="774">
        <v>36</v>
      </c>
      <c r="G92" s="774">
        <v>1.3</v>
      </c>
      <c r="H92" s="774">
        <v>2.2999999999999998</v>
      </c>
      <c r="I92" s="774">
        <v>92.2</v>
      </c>
      <c r="J92" s="774" t="s">
        <v>732</v>
      </c>
      <c r="K92" s="774">
        <v>1.9</v>
      </c>
      <c r="L92" s="721">
        <v>0</v>
      </c>
      <c r="M92" s="774">
        <v>25.7</v>
      </c>
      <c r="N92" s="774" t="s">
        <v>732</v>
      </c>
      <c r="O92" s="774">
        <v>0</v>
      </c>
      <c r="P92" s="774">
        <v>1.7</v>
      </c>
      <c r="Q92" s="774">
        <v>2.1676389429730429</v>
      </c>
      <c r="R92" s="913">
        <v>897.21653896961664</v>
      </c>
      <c r="S92" s="774" t="s">
        <v>732</v>
      </c>
      <c r="T92" s="774">
        <v>8.1</v>
      </c>
      <c r="U92" s="774" t="s">
        <v>732</v>
      </c>
      <c r="V92" s="802">
        <v>0.8</v>
      </c>
      <c r="W92" s="802" t="e">
        <v>#VALUE!</v>
      </c>
      <c r="X92" s="793">
        <v>39.92</v>
      </c>
      <c r="Y92" s="774">
        <v>29.88</v>
      </c>
      <c r="Z92" s="774">
        <v>17.829999999999998</v>
      </c>
      <c r="AA92" s="922">
        <v>29.80000000000291</v>
      </c>
      <c r="AB92" s="922">
        <v>20</v>
      </c>
      <c r="AC92" s="888">
        <f t="shared" si="5"/>
        <v>49.80000000000291</v>
      </c>
      <c r="AD92" s="816"/>
      <c r="AE92" s="888">
        <f t="shared" si="3"/>
        <v>77.040600000004503</v>
      </c>
      <c r="AF92" s="624">
        <f t="shared" si="4"/>
        <v>77.040600000004503</v>
      </c>
      <c r="AG92" s="398"/>
      <c r="AH92" s="398"/>
      <c r="AI92" s="398"/>
      <c r="AJ92" s="2"/>
      <c r="AK92" s="2"/>
      <c r="AL92" s="2"/>
      <c r="AM92" s="2"/>
      <c r="AN92" s="2"/>
      <c r="AQ92" s="395"/>
      <c r="AR92" s="643">
        <v>0</v>
      </c>
      <c r="AS92" s="395">
        <v>10.9</v>
      </c>
      <c r="AT92" s="643">
        <v>0</v>
      </c>
      <c r="AU92" s="395">
        <v>30.9</v>
      </c>
      <c r="AV92" s="785">
        <v>372.1</v>
      </c>
      <c r="AW92" s="785">
        <v>432.5</v>
      </c>
      <c r="AX92" s="395">
        <v>0</v>
      </c>
      <c r="AY92" s="643">
        <v>0</v>
      </c>
      <c r="AZ92" s="643">
        <v>0</v>
      </c>
      <c r="BA92" s="643">
        <v>0</v>
      </c>
      <c r="BB92" s="395">
        <v>0</v>
      </c>
      <c r="BC92" s="395">
        <v>0.49</v>
      </c>
      <c r="BD92" s="395">
        <v>1.5</v>
      </c>
      <c r="BE92" s="643">
        <v>0</v>
      </c>
      <c r="BF92" s="395">
        <v>0.53</v>
      </c>
      <c r="BG92" s="446">
        <v>0</v>
      </c>
      <c r="BH92" s="643">
        <v>0</v>
      </c>
      <c r="BI92" s="395">
        <v>0</v>
      </c>
      <c r="BJ92" s="395">
        <v>17.100000000000001</v>
      </c>
      <c r="BK92" s="395">
        <v>3.18</v>
      </c>
      <c r="BL92" s="395">
        <v>3.36</v>
      </c>
      <c r="BM92" s="446">
        <v>0</v>
      </c>
      <c r="BN92" s="395">
        <v>11.1</v>
      </c>
      <c r="BO92" s="395">
        <v>1087.4000000000001</v>
      </c>
      <c r="BP92" s="395">
        <v>0</v>
      </c>
      <c r="BQ92" s="446">
        <v>0</v>
      </c>
      <c r="BR92" s="446">
        <v>0</v>
      </c>
      <c r="BS92" s="727">
        <v>0</v>
      </c>
      <c r="BT92" s="727">
        <v>12.5</v>
      </c>
      <c r="BU92" s="727">
        <v>12.5</v>
      </c>
      <c r="BV92" s="727">
        <v>12.1</v>
      </c>
      <c r="BW92" s="727">
        <v>14.5</v>
      </c>
      <c r="BX92" s="726">
        <v>29</v>
      </c>
      <c r="BY92" s="726">
        <v>30.2</v>
      </c>
      <c r="BZ92" s="727">
        <v>413.8</v>
      </c>
      <c r="CA92" s="727">
        <v>0.34</v>
      </c>
      <c r="CB92" s="727">
        <v>1.44</v>
      </c>
      <c r="CC92" s="727">
        <v>1.18</v>
      </c>
      <c r="CD92" s="729">
        <v>15.4</v>
      </c>
      <c r="CE92" s="729">
        <v>30.3</v>
      </c>
      <c r="CF92" s="729">
        <v>12.5</v>
      </c>
      <c r="CG92" s="729">
        <v>9.8000000000000007</v>
      </c>
      <c r="CH92" s="729">
        <v>14</v>
      </c>
      <c r="CI92" s="729">
        <v>18.100000000000001</v>
      </c>
      <c r="CJ92" s="729">
        <v>12.9</v>
      </c>
      <c r="CK92" s="729">
        <v>512.5</v>
      </c>
      <c r="CL92" s="729">
        <v>2.6</v>
      </c>
      <c r="CM92" s="729">
        <v>3.6</v>
      </c>
      <c r="CN92" s="729">
        <v>313.8</v>
      </c>
      <c r="CO92" s="729">
        <v>383.6</v>
      </c>
      <c r="CP92" s="729">
        <v>491.3</v>
      </c>
      <c r="CQ92" s="729">
        <v>11.4</v>
      </c>
      <c r="CR92" s="729">
        <v>1.4</v>
      </c>
      <c r="CS92" s="395">
        <v>0</v>
      </c>
      <c r="CT92" s="395">
        <v>16.14</v>
      </c>
      <c r="CU92" s="395">
        <v>43</v>
      </c>
      <c r="CV92" s="576">
        <v>0</v>
      </c>
      <c r="CW92" s="576">
        <v>0</v>
      </c>
      <c r="CX92" s="576">
        <v>0</v>
      </c>
      <c r="CY92" s="576">
        <v>0</v>
      </c>
      <c r="CZ92" s="794">
        <v>965</v>
      </c>
      <c r="DA92" s="794">
        <v>2020</v>
      </c>
      <c r="DB92" s="794">
        <v>876</v>
      </c>
      <c r="DC92" s="720">
        <v>1104.72</v>
      </c>
      <c r="DD92" s="576"/>
      <c r="DE92" s="576"/>
      <c r="DF92" s="576"/>
      <c r="DG92" s="576"/>
      <c r="DH92" s="576"/>
      <c r="DI92" s="392"/>
      <c r="DJ92" s="392"/>
      <c r="DK92" s="392"/>
      <c r="DL92" s="729">
        <v>0</v>
      </c>
      <c r="DM92" s="926" t="s">
        <v>742</v>
      </c>
      <c r="DN92" s="729">
        <v>0.89</v>
      </c>
      <c r="DO92" s="392"/>
      <c r="DP92" s="392"/>
      <c r="DQ92" s="392"/>
      <c r="DR92" s="392"/>
      <c r="DS92" s="392"/>
      <c r="DT92" s="392"/>
      <c r="DU92" s="392"/>
      <c r="DV92" s="392"/>
      <c r="DW92" s="392"/>
      <c r="DX92" s="392"/>
      <c r="DY92" s="392"/>
      <c r="DZ92" s="392"/>
      <c r="EA92" s="392"/>
      <c r="EB92" s="392"/>
      <c r="EC92" s="392"/>
      <c r="ED92" s="392"/>
      <c r="EE92" s="392"/>
      <c r="EF92" s="392"/>
      <c r="EG92" s="392"/>
      <c r="EH92" s="392"/>
      <c r="EI92" s="729">
        <v>0</v>
      </c>
      <c r="EJ92" s="729">
        <v>2.5</v>
      </c>
      <c r="EK92" s="729">
        <v>6.5</v>
      </c>
      <c r="EL92" s="392"/>
      <c r="EM92" s="392"/>
      <c r="EN92" s="392"/>
      <c r="EO92" s="392"/>
      <c r="EP92" s="392"/>
      <c r="EQ92" s="392"/>
      <c r="ER92" s="392"/>
      <c r="ES92" s="2"/>
      <c r="ET92" s="2"/>
      <c r="EU92" s="2" t="s">
        <v>780</v>
      </c>
      <c r="EV92" s="2">
        <v>2</v>
      </c>
      <c r="EW92" s="2">
        <v>1</v>
      </c>
      <c r="EX92" s="2">
        <v>1200</v>
      </c>
      <c r="EY92" s="393">
        <v>2380</v>
      </c>
      <c r="EZ92" s="2">
        <v>0</v>
      </c>
      <c r="FA92" s="448">
        <v>7758513</v>
      </c>
      <c r="FB92" s="445" t="s">
        <v>742</v>
      </c>
      <c r="FC92" s="811">
        <v>0</v>
      </c>
      <c r="FD92" s="811">
        <v>0</v>
      </c>
      <c r="FE92" s="812">
        <v>12.1</v>
      </c>
      <c r="FF92" s="741">
        <v>13.78</v>
      </c>
      <c r="FG92" s="741">
        <v>1.43</v>
      </c>
      <c r="FH92" s="741">
        <v>1.41</v>
      </c>
      <c r="FI92" s="741">
        <v>1.2809999999999999</v>
      </c>
      <c r="FJ92" s="741">
        <v>1.17</v>
      </c>
      <c r="FK92" s="741">
        <v>0</v>
      </c>
      <c r="FL92" s="741">
        <v>1.68</v>
      </c>
      <c r="FM92" s="741">
        <v>1.925</v>
      </c>
      <c r="FN92" s="741">
        <v>1.71</v>
      </c>
      <c r="FO92" s="741">
        <v>8.02</v>
      </c>
      <c r="FP92" s="741">
        <v>7.9</v>
      </c>
      <c r="FQ92" s="787">
        <v>8.09</v>
      </c>
      <c r="FR92" s="787">
        <v>8.1</v>
      </c>
      <c r="FS92" s="787">
        <v>0</v>
      </c>
    </row>
    <row r="93" spans="1:175" s="393" customFormat="1" ht="15">
      <c r="A93" s="772" t="s">
        <v>5</v>
      </c>
      <c r="B93" s="826">
        <v>40988</v>
      </c>
      <c r="C93" s="824">
        <v>0</v>
      </c>
      <c r="D93" s="774">
        <v>1.03</v>
      </c>
      <c r="E93" s="774">
        <v>0.5</v>
      </c>
      <c r="F93" s="774">
        <v>33</v>
      </c>
      <c r="G93" s="774">
        <v>1.5</v>
      </c>
      <c r="H93" s="774">
        <v>2.4</v>
      </c>
      <c r="I93" s="774">
        <v>92.94</v>
      </c>
      <c r="J93" s="774" t="s">
        <v>732</v>
      </c>
      <c r="K93" s="774">
        <v>2.2000000000000002</v>
      </c>
      <c r="L93" s="721">
        <v>0</v>
      </c>
      <c r="M93" s="774">
        <v>25.6</v>
      </c>
      <c r="N93" s="774" t="s">
        <v>732</v>
      </c>
      <c r="O93" s="774">
        <v>0</v>
      </c>
      <c r="P93" s="774">
        <v>1.7</v>
      </c>
      <c r="Q93" s="774">
        <v>2.1550873303264537</v>
      </c>
      <c r="R93" s="913">
        <v>972.36247291941845</v>
      </c>
      <c r="S93" s="774" t="s">
        <v>732</v>
      </c>
      <c r="T93" s="774">
        <v>8</v>
      </c>
      <c r="U93" s="774" t="s">
        <v>732</v>
      </c>
      <c r="V93" s="802">
        <v>0.8</v>
      </c>
      <c r="W93" s="802" t="e">
        <v>#VALUE!</v>
      </c>
      <c r="X93" s="793">
        <v>39.92</v>
      </c>
      <c r="Y93" s="774">
        <v>29.6</v>
      </c>
      <c r="Z93" s="774">
        <v>24.6</v>
      </c>
      <c r="AA93" s="922">
        <v>29.69999999999709</v>
      </c>
      <c r="AB93" s="922">
        <v>24.959999999999127</v>
      </c>
      <c r="AC93" s="888">
        <f t="shared" si="5"/>
        <v>54.659999999996217</v>
      </c>
      <c r="AD93" s="816"/>
      <c r="AE93" s="888">
        <f t="shared" si="3"/>
        <v>84.559019999994149</v>
      </c>
      <c r="AF93" s="624">
        <f t="shared" si="4"/>
        <v>84.559019999994149</v>
      </c>
      <c r="AG93" s="398"/>
      <c r="AH93" s="398"/>
      <c r="AI93" s="398"/>
      <c r="AJ93" s="2"/>
      <c r="AK93" s="2"/>
      <c r="AL93" s="2"/>
      <c r="AM93" s="2"/>
      <c r="AN93" s="2"/>
      <c r="AQ93" s="395"/>
      <c r="AR93" s="643">
        <v>0</v>
      </c>
      <c r="AS93" s="395">
        <v>10.8</v>
      </c>
      <c r="AT93" s="643">
        <v>0</v>
      </c>
      <c r="AU93" s="395">
        <v>30.9</v>
      </c>
      <c r="AV93" s="785">
        <v>247.4</v>
      </c>
      <c r="AW93" s="785">
        <v>331.3</v>
      </c>
      <c r="AX93" s="395">
        <v>0</v>
      </c>
      <c r="AY93" s="643">
        <v>0</v>
      </c>
      <c r="AZ93" s="643">
        <v>0</v>
      </c>
      <c r="BA93" s="643">
        <v>0</v>
      </c>
      <c r="BB93" s="395">
        <v>0</v>
      </c>
      <c r="BC93" s="395">
        <v>0.49</v>
      </c>
      <c r="BD93" s="395">
        <v>1.5</v>
      </c>
      <c r="BE93" s="643">
        <v>0</v>
      </c>
      <c r="BF93" s="395">
        <v>0.53</v>
      </c>
      <c r="BG93" s="446">
        <v>0</v>
      </c>
      <c r="BH93" s="643">
        <v>0</v>
      </c>
      <c r="BI93" s="395">
        <v>0</v>
      </c>
      <c r="BJ93" s="395">
        <v>22.6</v>
      </c>
      <c r="BK93" s="395">
        <v>2.63</v>
      </c>
      <c r="BL93" s="395">
        <v>3.9</v>
      </c>
      <c r="BM93" s="446">
        <v>0</v>
      </c>
      <c r="BN93" s="395">
        <v>16</v>
      </c>
      <c r="BO93" s="395">
        <v>813.4</v>
      </c>
      <c r="BP93" s="395">
        <v>0</v>
      </c>
      <c r="BQ93" s="446">
        <v>0</v>
      </c>
      <c r="BR93" s="446">
        <v>0</v>
      </c>
      <c r="BS93" s="727">
        <v>0</v>
      </c>
      <c r="BT93" s="727">
        <v>13.7</v>
      </c>
      <c r="BU93" s="727">
        <v>13.7</v>
      </c>
      <c r="BV93" s="727">
        <v>12.2</v>
      </c>
      <c r="BW93" s="727">
        <v>14.4</v>
      </c>
      <c r="BX93" s="726">
        <v>29</v>
      </c>
      <c r="BY93" s="726">
        <v>23.6</v>
      </c>
      <c r="BZ93" s="727">
        <v>340.7</v>
      </c>
      <c r="CA93" s="727">
        <v>1.1499999999999999</v>
      </c>
      <c r="CB93" s="727">
        <v>1.44</v>
      </c>
      <c r="CC93" s="727">
        <v>1.22</v>
      </c>
      <c r="CD93" s="729">
        <v>14.6</v>
      </c>
      <c r="CE93" s="729">
        <v>31.3</v>
      </c>
      <c r="CF93" s="729">
        <v>14.4</v>
      </c>
      <c r="CG93" s="729">
        <v>8</v>
      </c>
      <c r="CH93" s="729">
        <v>12.2</v>
      </c>
      <c r="CI93" s="729">
        <v>16.3</v>
      </c>
      <c r="CJ93" s="729">
        <v>12.4</v>
      </c>
      <c r="CK93" s="729">
        <v>492</v>
      </c>
      <c r="CL93" s="729">
        <v>2</v>
      </c>
      <c r="CM93" s="729">
        <v>3.6</v>
      </c>
      <c r="CN93" s="729">
        <v>225</v>
      </c>
      <c r="CO93" s="729">
        <v>369.1</v>
      </c>
      <c r="CP93" s="729">
        <v>492.9</v>
      </c>
      <c r="CQ93" s="729">
        <v>11</v>
      </c>
      <c r="CR93" s="729">
        <v>1.4</v>
      </c>
      <c r="CS93" s="395">
        <v>0</v>
      </c>
      <c r="CT93" s="395">
        <v>15.8</v>
      </c>
      <c r="CU93" s="395">
        <v>43</v>
      </c>
      <c r="CV93" s="576">
        <v>0</v>
      </c>
      <c r="CW93" s="576">
        <v>0</v>
      </c>
      <c r="CX93" s="576">
        <v>0</v>
      </c>
      <c r="CY93" s="576">
        <v>0</v>
      </c>
      <c r="CZ93" s="794">
        <v>1210</v>
      </c>
      <c r="DA93" s="794">
        <v>2280</v>
      </c>
      <c r="DB93" s="794">
        <v>1110</v>
      </c>
      <c r="DC93" s="720">
        <v>1106.05</v>
      </c>
      <c r="DD93" s="576"/>
      <c r="DE93" s="576"/>
      <c r="DF93" s="576"/>
      <c r="DG93" s="576"/>
      <c r="DH93" s="576"/>
      <c r="DI93" s="392"/>
      <c r="DJ93" s="392"/>
      <c r="DK93" s="392"/>
      <c r="DL93" s="729">
        <v>0</v>
      </c>
      <c r="DM93" s="926" t="s">
        <v>742</v>
      </c>
      <c r="DN93" s="729">
        <v>1.22</v>
      </c>
      <c r="DO93" s="392"/>
      <c r="DP93" s="392"/>
      <c r="DQ93" s="392"/>
      <c r="DR93" s="392"/>
      <c r="DS93" s="392"/>
      <c r="DT93" s="392"/>
      <c r="DU93" s="392"/>
      <c r="DV93" s="392"/>
      <c r="DW93" s="392"/>
      <c r="DX93" s="392"/>
      <c r="DY93" s="392"/>
      <c r="DZ93" s="392"/>
      <c r="EA93" s="392"/>
      <c r="EB93" s="392"/>
      <c r="EC93" s="392"/>
      <c r="ED93" s="392"/>
      <c r="EE93" s="392"/>
      <c r="EF93" s="392"/>
      <c r="EG93" s="392"/>
      <c r="EH93" s="392"/>
      <c r="EI93" s="729">
        <v>0</v>
      </c>
      <c r="EJ93" s="729">
        <v>2.5</v>
      </c>
      <c r="EK93" s="729">
        <v>6.5</v>
      </c>
      <c r="EL93" s="392"/>
      <c r="EM93" s="392"/>
      <c r="EN93" s="392"/>
      <c r="EO93" s="392"/>
      <c r="EP93" s="392"/>
      <c r="EQ93" s="392"/>
      <c r="ER93" s="392"/>
      <c r="ES93" s="2"/>
      <c r="ET93" s="2"/>
      <c r="EU93" s="2" t="s">
        <v>780</v>
      </c>
      <c r="EV93" s="2">
        <v>2</v>
      </c>
      <c r="EW93" s="2">
        <v>1</v>
      </c>
      <c r="EX93" s="2">
        <v>1200</v>
      </c>
      <c r="EY93" s="393">
        <v>2380</v>
      </c>
      <c r="EZ93" s="2">
        <v>0</v>
      </c>
      <c r="FA93" s="448">
        <v>7761023</v>
      </c>
      <c r="FB93" s="445" t="s">
        <v>742</v>
      </c>
      <c r="FC93" s="811">
        <v>0</v>
      </c>
      <c r="FD93" s="811">
        <v>0</v>
      </c>
      <c r="FE93" s="812">
        <v>12.2</v>
      </c>
      <c r="FF93" s="741">
        <v>14.07</v>
      </c>
      <c r="FG93" s="741">
        <v>1.42</v>
      </c>
      <c r="FH93" s="741">
        <v>1.38</v>
      </c>
      <c r="FI93" s="741">
        <v>1.2709999999999999</v>
      </c>
      <c r="FJ93" s="741">
        <v>1.28</v>
      </c>
      <c r="FK93" s="741">
        <v>0</v>
      </c>
      <c r="FL93" s="741">
        <v>1.93</v>
      </c>
      <c r="FM93" s="741">
        <v>1.825</v>
      </c>
      <c r="FN93" s="741">
        <v>1.78</v>
      </c>
      <c r="FO93" s="741">
        <v>8.02</v>
      </c>
      <c r="FP93" s="741">
        <v>8.1</v>
      </c>
      <c r="FQ93" s="787">
        <v>8.02</v>
      </c>
      <c r="FR93" s="787">
        <v>8.1999999999999993</v>
      </c>
      <c r="FS93" s="787">
        <v>0</v>
      </c>
    </row>
    <row r="94" spans="1:175" s="393" customFormat="1" ht="15">
      <c r="A94" s="772" t="s">
        <v>6</v>
      </c>
      <c r="B94" s="826">
        <v>40989</v>
      </c>
      <c r="C94" s="824">
        <v>0</v>
      </c>
      <c r="D94" s="774">
        <v>0.08</v>
      </c>
      <c r="E94" s="774">
        <v>0</v>
      </c>
      <c r="F94" s="774">
        <v>35</v>
      </c>
      <c r="G94" s="774">
        <v>1.2</v>
      </c>
      <c r="H94" s="774">
        <v>2.2000000000000002</v>
      </c>
      <c r="I94" s="774">
        <v>93.16</v>
      </c>
      <c r="J94" s="774" t="s">
        <v>732</v>
      </c>
      <c r="K94" s="774">
        <v>1.98</v>
      </c>
      <c r="L94" s="721">
        <v>0</v>
      </c>
      <c r="M94" s="774">
        <v>25.4</v>
      </c>
      <c r="N94" s="774" t="s">
        <v>732</v>
      </c>
      <c r="O94" s="774">
        <v>0</v>
      </c>
      <c r="P94" s="774">
        <v>1.67</v>
      </c>
      <c r="Q94" s="774">
        <v>2.1050954072185641</v>
      </c>
      <c r="R94" s="913">
        <v>935.7612206076617</v>
      </c>
      <c r="S94" s="774" t="s">
        <v>732</v>
      </c>
      <c r="T94" s="774">
        <v>8.07</v>
      </c>
      <c r="U94" s="774" t="s">
        <v>732</v>
      </c>
      <c r="V94" s="802">
        <v>0.82</v>
      </c>
      <c r="W94" s="802" t="e">
        <v>#VALUE!</v>
      </c>
      <c r="X94" s="793">
        <v>40.28</v>
      </c>
      <c r="Y94" s="774">
        <v>29.9</v>
      </c>
      <c r="Z94" s="774">
        <v>25.2</v>
      </c>
      <c r="AA94" s="922">
        <v>29.7</v>
      </c>
      <c r="AB94" s="922">
        <v>25.2</v>
      </c>
      <c r="AC94" s="888">
        <f t="shared" si="5"/>
        <v>54.9</v>
      </c>
      <c r="AD94" s="816"/>
      <c r="AE94" s="888">
        <f t="shared" si="3"/>
        <v>84.930299999999988</v>
      </c>
      <c r="AF94" s="624">
        <f t="shared" si="4"/>
        <v>84.930299999999988</v>
      </c>
      <c r="AG94" s="398"/>
      <c r="AH94" s="398"/>
      <c r="AI94" s="398"/>
      <c r="AJ94" s="2"/>
      <c r="AK94" s="2"/>
      <c r="AL94" s="2"/>
      <c r="AM94" s="2"/>
      <c r="AN94" s="2"/>
      <c r="AQ94" s="395"/>
      <c r="AR94" s="643">
        <v>0</v>
      </c>
      <c r="AS94" s="395">
        <v>10.7</v>
      </c>
      <c r="AT94" s="643">
        <v>0</v>
      </c>
      <c r="AU94" s="395">
        <v>30.9</v>
      </c>
      <c r="AV94" s="785">
        <v>216.9</v>
      </c>
      <c r="AW94" s="785">
        <v>317.60000000000002</v>
      </c>
      <c r="AX94" s="395">
        <v>0</v>
      </c>
      <c r="AY94" s="643">
        <v>0</v>
      </c>
      <c r="AZ94" s="643">
        <v>0</v>
      </c>
      <c r="BA94" s="643">
        <v>0</v>
      </c>
      <c r="BB94" s="395">
        <v>0</v>
      </c>
      <c r="BC94" s="395">
        <v>0.49</v>
      </c>
      <c r="BD94" s="395">
        <v>1.5</v>
      </c>
      <c r="BE94" s="643">
        <v>0</v>
      </c>
      <c r="BF94" s="395">
        <v>0.56000000000000005</v>
      </c>
      <c r="BG94" s="446">
        <v>0</v>
      </c>
      <c r="BH94" s="643">
        <v>0</v>
      </c>
      <c r="BI94" s="395">
        <v>0</v>
      </c>
      <c r="BJ94" s="395">
        <v>22.8</v>
      </c>
      <c r="BK94" s="395">
        <v>3.18</v>
      </c>
      <c r="BL94" s="395">
        <v>3.36</v>
      </c>
      <c r="BM94" s="446">
        <v>0</v>
      </c>
      <c r="BN94" s="395">
        <v>16.2</v>
      </c>
      <c r="BO94" s="395">
        <v>1605.3</v>
      </c>
      <c r="BP94" s="395">
        <v>0</v>
      </c>
      <c r="BQ94" s="446">
        <v>0</v>
      </c>
      <c r="BR94" s="446">
        <v>0</v>
      </c>
      <c r="BS94" s="727">
        <v>0</v>
      </c>
      <c r="BT94" s="727">
        <v>14.3</v>
      </c>
      <c r="BU94" s="727">
        <v>14.4</v>
      </c>
      <c r="BV94" s="727">
        <v>12.1</v>
      </c>
      <c r="BW94" s="727">
        <v>14.4</v>
      </c>
      <c r="BX94" s="726">
        <v>29</v>
      </c>
      <c r="BY94" s="726">
        <v>25.1</v>
      </c>
      <c r="BZ94" s="727">
        <v>361.6</v>
      </c>
      <c r="CA94" s="727">
        <v>0.25</v>
      </c>
      <c r="CB94" s="727">
        <v>1.44</v>
      </c>
      <c r="CC94" s="727">
        <v>1.2</v>
      </c>
      <c r="CD94" s="729">
        <v>14.7</v>
      </c>
      <c r="CE94" s="729">
        <v>30.7</v>
      </c>
      <c r="CF94" s="729">
        <v>13.9</v>
      </c>
      <c r="CG94" s="729">
        <v>10.199999999999999</v>
      </c>
      <c r="CH94" s="729">
        <v>14.5</v>
      </c>
      <c r="CI94" s="729">
        <v>18.600000000000001</v>
      </c>
      <c r="CJ94" s="729">
        <v>12.4</v>
      </c>
      <c r="CK94" s="729">
        <v>509.9</v>
      </c>
      <c r="CL94" s="729">
        <v>2.2000000000000002</v>
      </c>
      <c r="CM94" s="729">
        <v>3.3</v>
      </c>
      <c r="CN94" s="729">
        <v>280.60000000000002</v>
      </c>
      <c r="CO94" s="729">
        <v>599.79999999999995</v>
      </c>
      <c r="CP94" s="729">
        <v>489.9</v>
      </c>
      <c r="CQ94" s="729">
        <v>11.3</v>
      </c>
      <c r="CR94" s="729">
        <v>1.1000000000000001</v>
      </c>
      <c r="CS94" s="395">
        <v>0</v>
      </c>
      <c r="CT94" s="395">
        <v>15.78</v>
      </c>
      <c r="CU94" s="395">
        <v>43</v>
      </c>
      <c r="CV94" s="576">
        <v>0</v>
      </c>
      <c r="CW94" s="576">
        <v>0</v>
      </c>
      <c r="CX94" s="576">
        <v>0</v>
      </c>
      <c r="CY94" s="576">
        <v>0</v>
      </c>
      <c r="CZ94" s="794">
        <v>906</v>
      </c>
      <c r="DA94" s="794">
        <v>1940</v>
      </c>
      <c r="DB94" s="794">
        <v>820</v>
      </c>
      <c r="DC94" s="720">
        <v>1106.83</v>
      </c>
      <c r="DD94" s="576"/>
      <c r="DE94" s="576"/>
      <c r="DF94" s="576"/>
      <c r="DG94" s="576"/>
      <c r="DH94" s="576"/>
      <c r="DI94" s="392"/>
      <c r="DJ94" s="392"/>
      <c r="DK94" s="392"/>
      <c r="DL94" s="729">
        <v>0</v>
      </c>
      <c r="DM94" s="926" t="s">
        <v>742</v>
      </c>
      <c r="DN94" s="729">
        <v>1.1599999999999999</v>
      </c>
      <c r="DO94" s="392"/>
      <c r="DP94" s="392"/>
      <c r="DQ94" s="392"/>
      <c r="DR94" s="392"/>
      <c r="DS94" s="392"/>
      <c r="DT94" s="392"/>
      <c r="DU94" s="392"/>
      <c r="DV94" s="392"/>
      <c r="DW94" s="392"/>
      <c r="DX94" s="392"/>
      <c r="DY94" s="392"/>
      <c r="DZ94" s="392"/>
      <c r="EA94" s="392"/>
      <c r="EB94" s="392"/>
      <c r="EC94" s="392"/>
      <c r="ED94" s="392"/>
      <c r="EE94" s="392"/>
      <c r="EF94" s="392"/>
      <c r="EG94" s="392"/>
      <c r="EH94" s="392"/>
      <c r="EI94" s="729">
        <v>0</v>
      </c>
      <c r="EJ94" s="729">
        <v>2.5</v>
      </c>
      <c r="EK94" s="729">
        <v>6.5</v>
      </c>
      <c r="EL94" s="392"/>
      <c r="EM94" s="392"/>
      <c r="EN94" s="392"/>
      <c r="EO94" s="392"/>
      <c r="EP94" s="392"/>
      <c r="EQ94" s="392"/>
      <c r="ER94" s="392"/>
      <c r="ES94" s="2"/>
      <c r="ET94" s="2"/>
      <c r="EU94" s="2" t="s">
        <v>780</v>
      </c>
      <c r="EV94" s="2">
        <v>2</v>
      </c>
      <c r="EW94" s="2">
        <v>1</v>
      </c>
      <c r="EX94" s="2">
        <v>1200</v>
      </c>
      <c r="EY94" s="393">
        <v>2380</v>
      </c>
      <c r="EZ94" s="2">
        <v>0</v>
      </c>
      <c r="FA94" s="448">
        <v>7763556</v>
      </c>
      <c r="FB94" s="445" t="s">
        <v>742</v>
      </c>
      <c r="FC94" s="811">
        <v>0</v>
      </c>
      <c r="FD94" s="811">
        <v>0</v>
      </c>
      <c r="FE94" s="812">
        <v>12.1</v>
      </c>
      <c r="FF94" s="741">
        <v>15.2</v>
      </c>
      <c r="FG94" s="741">
        <v>1.41</v>
      </c>
      <c r="FH94" s="741">
        <v>1.42</v>
      </c>
      <c r="FI94" s="741">
        <v>1.25</v>
      </c>
      <c r="FJ94" s="741">
        <v>1.28</v>
      </c>
      <c r="FK94" s="741">
        <v>0</v>
      </c>
      <c r="FL94" s="741">
        <v>2.0099999999999998</v>
      </c>
      <c r="FM94" s="741">
        <v>1.55</v>
      </c>
      <c r="FN94" s="741">
        <v>1.68</v>
      </c>
      <c r="FO94" s="741">
        <v>7.97</v>
      </c>
      <c r="FP94" s="741">
        <v>8</v>
      </c>
      <c r="FQ94" s="787">
        <v>7.97</v>
      </c>
      <c r="FR94" s="787">
        <v>8</v>
      </c>
      <c r="FS94" s="787">
        <v>0</v>
      </c>
    </row>
    <row r="95" spans="1:175" s="393" customFormat="1" ht="15">
      <c r="A95" s="772" t="s">
        <v>7</v>
      </c>
      <c r="B95" s="826">
        <v>40990</v>
      </c>
      <c r="C95" s="824">
        <v>0</v>
      </c>
      <c r="D95" s="774">
        <v>0.28999999999999998</v>
      </c>
      <c r="E95" s="774">
        <v>0</v>
      </c>
      <c r="F95" s="774">
        <v>33</v>
      </c>
      <c r="G95" s="774">
        <v>1.2</v>
      </c>
      <c r="H95" s="774">
        <v>2.13</v>
      </c>
      <c r="I95" s="774">
        <v>93.5</v>
      </c>
      <c r="J95" s="774" t="s">
        <v>732</v>
      </c>
      <c r="K95" s="774">
        <v>1.88</v>
      </c>
      <c r="L95" s="721">
        <v>1.0799999999981083</v>
      </c>
      <c r="M95" s="774">
        <v>25.1</v>
      </c>
      <c r="N95" s="774" t="s">
        <v>732</v>
      </c>
      <c r="O95" s="774">
        <v>0</v>
      </c>
      <c r="P95" s="774">
        <v>1.63</v>
      </c>
      <c r="Q95" s="774">
        <v>2.1279752412794122</v>
      </c>
      <c r="R95" s="913">
        <v>962.96923117569338</v>
      </c>
      <c r="S95" s="774" t="s">
        <v>732</v>
      </c>
      <c r="T95" s="774">
        <v>8.25</v>
      </c>
      <c r="U95" s="774" t="s">
        <v>732</v>
      </c>
      <c r="V95" s="802">
        <v>0.8</v>
      </c>
      <c r="W95" s="802" t="e">
        <v>#VALUE!</v>
      </c>
      <c r="X95" s="793">
        <v>39.56</v>
      </c>
      <c r="Y95" s="774">
        <v>29.79</v>
      </c>
      <c r="Z95" s="774">
        <v>25.13</v>
      </c>
      <c r="AA95" s="922">
        <v>29.599999999991269</v>
      </c>
      <c r="AB95" s="922">
        <v>25.059999999997672</v>
      </c>
      <c r="AC95" s="888">
        <f t="shared" si="5"/>
        <v>54.659999999988941</v>
      </c>
      <c r="AD95" s="816"/>
      <c r="AE95" s="888">
        <f t="shared" si="3"/>
        <v>84.559019999982894</v>
      </c>
      <c r="AF95" s="624">
        <f t="shared" si="4"/>
        <v>82.88825999998582</v>
      </c>
      <c r="AG95" s="398"/>
      <c r="AH95" s="398"/>
      <c r="AI95" s="398"/>
      <c r="AJ95" s="2"/>
      <c r="AK95" s="2"/>
      <c r="AL95" s="2"/>
      <c r="AM95" s="2"/>
      <c r="AN95" s="2"/>
      <c r="AQ95" s="395"/>
      <c r="AR95" s="643">
        <v>0</v>
      </c>
      <c r="AS95" s="395">
        <v>20.7</v>
      </c>
      <c r="AT95" s="643">
        <v>0</v>
      </c>
      <c r="AU95" s="395">
        <v>30.8</v>
      </c>
      <c r="AV95" s="785">
        <v>362.7</v>
      </c>
      <c r="AW95" s="785">
        <v>477.6</v>
      </c>
      <c r="AX95" s="395">
        <v>0</v>
      </c>
      <c r="AY95" s="643">
        <v>0</v>
      </c>
      <c r="AZ95" s="643">
        <v>0</v>
      </c>
      <c r="BA95" s="643">
        <v>0</v>
      </c>
      <c r="BB95" s="395">
        <v>0</v>
      </c>
      <c r="BC95" s="395">
        <v>0.5</v>
      </c>
      <c r="BD95" s="395">
        <v>1.5</v>
      </c>
      <c r="BE95" s="643">
        <v>0</v>
      </c>
      <c r="BF95" s="395">
        <v>0.5</v>
      </c>
      <c r="BG95" s="446">
        <v>0</v>
      </c>
      <c r="BH95" s="643">
        <v>0</v>
      </c>
      <c r="BI95" s="395">
        <v>0</v>
      </c>
      <c r="BJ95" s="395">
        <v>22.7</v>
      </c>
      <c r="BK95" s="395">
        <v>2.58</v>
      </c>
      <c r="BL95" s="395">
        <v>3.96</v>
      </c>
      <c r="BM95" s="446">
        <v>0</v>
      </c>
      <c r="BN95" s="395">
        <v>16.100000000000001</v>
      </c>
      <c r="BO95" s="395">
        <v>796.8</v>
      </c>
      <c r="BP95" s="395">
        <v>0</v>
      </c>
      <c r="BQ95" s="720" t="s">
        <v>764</v>
      </c>
      <c r="BR95" s="720" t="s">
        <v>764</v>
      </c>
      <c r="BS95" s="794" t="s">
        <v>764</v>
      </c>
      <c r="BT95" s="727">
        <v>15.2</v>
      </c>
      <c r="BU95" s="727">
        <v>15.2</v>
      </c>
      <c r="BV95" s="727">
        <v>12</v>
      </c>
      <c r="BW95" s="727">
        <v>14.4</v>
      </c>
      <c r="BX95" s="726">
        <v>28.8</v>
      </c>
      <c r="BY95" s="726">
        <v>24.5</v>
      </c>
      <c r="BZ95" s="727">
        <v>383.6</v>
      </c>
      <c r="CA95" s="727">
        <v>0.25</v>
      </c>
      <c r="CB95" s="727">
        <v>1.42</v>
      </c>
      <c r="CC95" s="727">
        <v>1.18</v>
      </c>
      <c r="CD95" s="729">
        <v>15</v>
      </c>
      <c r="CE95" s="729">
        <v>29.9</v>
      </c>
      <c r="CF95" s="729">
        <v>13.4</v>
      </c>
      <c r="CG95" s="729">
        <v>8.4</v>
      </c>
      <c r="CH95" s="729">
        <v>12.6</v>
      </c>
      <c r="CI95" s="729">
        <v>16.7</v>
      </c>
      <c r="CJ95" s="729">
        <v>12.6</v>
      </c>
      <c r="CK95" s="729">
        <v>516.79999999999995</v>
      </c>
      <c r="CL95" s="729">
        <v>2.6</v>
      </c>
      <c r="CM95" s="729">
        <v>3.5</v>
      </c>
      <c r="CN95" s="729">
        <v>241.3</v>
      </c>
      <c r="CO95" s="729">
        <v>372</v>
      </c>
      <c r="CP95" s="729">
        <v>500.5</v>
      </c>
      <c r="CQ95" s="729">
        <v>11.3</v>
      </c>
      <c r="CR95" s="729">
        <v>1.3</v>
      </c>
      <c r="CS95" s="395">
        <v>0</v>
      </c>
      <c r="CT95" s="395">
        <v>15.84</v>
      </c>
      <c r="CU95" s="395">
        <v>44</v>
      </c>
      <c r="CV95" s="576">
        <v>0</v>
      </c>
      <c r="CW95" s="576">
        <v>0</v>
      </c>
      <c r="CX95" s="576">
        <v>0</v>
      </c>
      <c r="CY95" s="576">
        <v>0</v>
      </c>
      <c r="CZ95" s="794">
        <v>911</v>
      </c>
      <c r="DA95" s="794">
        <v>1870</v>
      </c>
      <c r="DB95" s="794">
        <v>816</v>
      </c>
      <c r="DC95" s="720">
        <v>1108.02</v>
      </c>
      <c r="DD95" s="576"/>
      <c r="DE95" s="576"/>
      <c r="DF95" s="576"/>
      <c r="DG95" s="576"/>
      <c r="DH95" s="576"/>
      <c r="DI95" s="392"/>
      <c r="DJ95" s="392"/>
      <c r="DK95" s="392"/>
      <c r="DL95" s="729">
        <v>0</v>
      </c>
      <c r="DM95" s="926" t="s">
        <v>742</v>
      </c>
      <c r="DN95" s="729">
        <v>1.19</v>
      </c>
      <c r="DO95" s="392"/>
      <c r="DP95" s="392"/>
      <c r="DQ95" s="392"/>
      <c r="DR95" s="392"/>
      <c r="DS95" s="392"/>
      <c r="DT95" s="392"/>
      <c r="DU95" s="392"/>
      <c r="DV95" s="392"/>
      <c r="DW95" s="392"/>
      <c r="DX95" s="392"/>
      <c r="DY95" s="392"/>
      <c r="DZ95" s="392"/>
      <c r="EA95" s="392"/>
      <c r="EB95" s="392"/>
      <c r="EC95" s="392"/>
      <c r="ED95" s="392"/>
      <c r="EE95" s="392"/>
      <c r="EF95" s="392"/>
      <c r="EG95" s="392"/>
      <c r="EH95" s="392"/>
      <c r="EI95" s="729">
        <v>0</v>
      </c>
      <c r="EJ95" s="729">
        <v>2.5</v>
      </c>
      <c r="EK95" s="729">
        <v>6.5</v>
      </c>
      <c r="EL95" s="392"/>
      <c r="EM95" s="392"/>
      <c r="EN95" s="392"/>
      <c r="EO95" s="392"/>
      <c r="EP95" s="392"/>
      <c r="EQ95" s="392"/>
      <c r="ER95" s="392"/>
      <c r="ES95" s="2"/>
      <c r="ET95" s="2"/>
      <c r="EU95" s="2" t="s">
        <v>780</v>
      </c>
      <c r="EV95" s="2">
        <v>2</v>
      </c>
      <c r="EW95" s="2">
        <v>1</v>
      </c>
      <c r="EX95" s="2">
        <v>1200</v>
      </c>
      <c r="EY95" s="393">
        <v>2380</v>
      </c>
      <c r="EZ95" s="2">
        <v>0</v>
      </c>
      <c r="FA95" s="448">
        <v>7766121</v>
      </c>
      <c r="FB95" s="445" t="s">
        <v>742</v>
      </c>
      <c r="FC95" s="811">
        <v>0</v>
      </c>
      <c r="FD95" s="811">
        <v>0</v>
      </c>
      <c r="FE95" s="812">
        <v>12</v>
      </c>
      <c r="FF95" s="741">
        <v>17.739999999999998</v>
      </c>
      <c r="FG95" s="741">
        <v>1.41</v>
      </c>
      <c r="FH95" s="741">
        <v>1.46</v>
      </c>
      <c r="FI95" s="741">
        <v>1.278</v>
      </c>
      <c r="FJ95" s="741">
        <v>1.29</v>
      </c>
      <c r="FK95" s="741">
        <v>0</v>
      </c>
      <c r="FL95" s="741">
        <v>2.0299999999999998</v>
      </c>
      <c r="FM95" s="741">
        <v>1.77</v>
      </c>
      <c r="FN95" s="741">
        <v>1.62</v>
      </c>
      <c r="FO95" s="741">
        <v>8.1</v>
      </c>
      <c r="FP95" s="741">
        <v>8</v>
      </c>
      <c r="FQ95" s="787">
        <v>8.01</v>
      </c>
      <c r="FR95" s="787">
        <v>8.3000000000000007</v>
      </c>
      <c r="FS95" s="787">
        <v>0</v>
      </c>
    </row>
    <row r="96" spans="1:175" s="393" customFormat="1" ht="15">
      <c r="A96" s="772" t="s">
        <v>8</v>
      </c>
      <c r="B96" s="826">
        <v>40991</v>
      </c>
      <c r="C96" s="824">
        <v>0</v>
      </c>
      <c r="D96" s="774">
        <v>0.01</v>
      </c>
      <c r="E96" s="774">
        <v>0</v>
      </c>
      <c r="F96" s="774">
        <v>39</v>
      </c>
      <c r="G96" s="774">
        <v>1.1000000000000001</v>
      </c>
      <c r="H96" s="774">
        <v>2</v>
      </c>
      <c r="I96" s="774">
        <v>93.75</v>
      </c>
      <c r="J96" s="774" t="s">
        <v>732</v>
      </c>
      <c r="K96" s="774">
        <v>1.8</v>
      </c>
      <c r="L96" s="721">
        <v>0</v>
      </c>
      <c r="M96" s="774">
        <v>25.1</v>
      </c>
      <c r="N96" s="774" t="s">
        <v>732</v>
      </c>
      <c r="O96" s="774">
        <v>0</v>
      </c>
      <c r="P96" s="774">
        <v>1.6</v>
      </c>
      <c r="Q96" s="774">
        <v>2.1577179250000578</v>
      </c>
      <c r="R96" s="913">
        <v>994.06410039630089</v>
      </c>
      <c r="S96" s="774" t="s">
        <v>732</v>
      </c>
      <c r="T96" s="774">
        <v>8.1</v>
      </c>
      <c r="U96" s="774" t="s">
        <v>732</v>
      </c>
      <c r="V96" s="802">
        <v>0.8</v>
      </c>
      <c r="W96" s="802" t="e">
        <v>#VALUE!</v>
      </c>
      <c r="X96" s="793">
        <v>39.739999999999995</v>
      </c>
      <c r="Y96" s="774">
        <v>29.47</v>
      </c>
      <c r="Z96" s="774">
        <v>24.98</v>
      </c>
      <c r="AA96" s="922">
        <v>29.63</v>
      </c>
      <c r="AB96" s="922">
        <v>25.08</v>
      </c>
      <c r="AC96" s="888">
        <f t="shared" ref="AC96:AC107" si="6">AA96+AB96</f>
        <v>54.709999999999994</v>
      </c>
      <c r="AD96" s="816"/>
      <c r="AE96" s="888">
        <f t="shared" ref="AE96:AE107" si="7">AC96*1.547</f>
        <v>84.636369999999985</v>
      </c>
      <c r="AF96" s="624">
        <f t="shared" si="4"/>
        <v>84.636369999999985</v>
      </c>
      <c r="AG96" s="398"/>
      <c r="AH96" s="398"/>
      <c r="AI96" s="398"/>
      <c r="AJ96" s="2"/>
      <c r="AK96" s="2"/>
      <c r="AL96" s="2"/>
      <c r="AM96" s="2"/>
      <c r="AN96" s="2"/>
      <c r="AQ96" s="395"/>
      <c r="AR96" s="643">
        <v>0</v>
      </c>
      <c r="AS96" s="395">
        <v>11.2</v>
      </c>
      <c r="AT96" s="643">
        <v>0</v>
      </c>
      <c r="AU96" s="395">
        <v>30.8</v>
      </c>
      <c r="AV96" s="785">
        <v>543</v>
      </c>
      <c r="AW96" s="785">
        <v>567.29999999999995</v>
      </c>
      <c r="AX96" s="395">
        <v>0</v>
      </c>
      <c r="AY96" s="643">
        <v>0</v>
      </c>
      <c r="AZ96" s="643">
        <v>0</v>
      </c>
      <c r="BA96" s="643">
        <v>0</v>
      </c>
      <c r="BB96" s="395">
        <v>0</v>
      </c>
      <c r="BC96" s="395">
        <v>0.5</v>
      </c>
      <c r="BD96" s="395">
        <v>1.5</v>
      </c>
      <c r="BE96" s="643">
        <v>0</v>
      </c>
      <c r="BF96" s="395">
        <v>0.55000000000000004</v>
      </c>
      <c r="BG96" s="446">
        <v>0</v>
      </c>
      <c r="BH96" s="643">
        <v>0</v>
      </c>
      <c r="BI96" s="395">
        <v>0</v>
      </c>
      <c r="BJ96" s="395">
        <v>22.7</v>
      </c>
      <c r="BK96" s="395">
        <v>3.18</v>
      </c>
      <c r="BL96" s="395">
        <v>3.36</v>
      </c>
      <c r="BM96" s="446">
        <v>0</v>
      </c>
      <c r="BN96" s="395">
        <v>16.100000000000001</v>
      </c>
      <c r="BO96" s="395">
        <v>1441.2</v>
      </c>
      <c r="BP96" s="395">
        <v>0</v>
      </c>
      <c r="BQ96" s="446">
        <v>0</v>
      </c>
      <c r="BR96" s="446">
        <v>0</v>
      </c>
      <c r="BS96" s="727">
        <v>0</v>
      </c>
      <c r="BT96" s="727">
        <v>16</v>
      </c>
      <c r="BU96" s="727">
        <v>16</v>
      </c>
      <c r="BV96" s="727">
        <v>11.8</v>
      </c>
      <c r="BW96" s="727">
        <v>14.4</v>
      </c>
      <c r="BX96" s="726">
        <v>28.3</v>
      </c>
      <c r="BY96" s="726">
        <v>24.3</v>
      </c>
      <c r="BZ96" s="727">
        <v>372.6</v>
      </c>
      <c r="CA96" s="911">
        <v>3.4</v>
      </c>
      <c r="CB96" s="727">
        <v>1.46</v>
      </c>
      <c r="CC96" s="727">
        <v>1.21</v>
      </c>
      <c r="CD96" s="729">
        <v>14.6</v>
      </c>
      <c r="CE96" s="729">
        <v>30.3</v>
      </c>
      <c r="CF96" s="729">
        <v>12.8</v>
      </c>
      <c r="CG96" s="729">
        <v>9.6999999999999993</v>
      </c>
      <c r="CH96" s="729">
        <v>13.9</v>
      </c>
      <c r="CI96" s="729">
        <v>18.399999999999999</v>
      </c>
      <c r="CJ96" s="729">
        <v>12.4</v>
      </c>
      <c r="CK96" s="729">
        <v>497.1</v>
      </c>
      <c r="CL96" s="729">
        <v>2.2000000000000002</v>
      </c>
      <c r="CM96" s="729">
        <v>3.6</v>
      </c>
      <c r="CN96" s="729">
        <v>237.9</v>
      </c>
      <c r="CO96" s="729">
        <v>369.7</v>
      </c>
      <c r="CP96" s="729">
        <v>497.3</v>
      </c>
      <c r="CQ96" s="729">
        <v>10.8</v>
      </c>
      <c r="CR96" s="729">
        <v>1.3</v>
      </c>
      <c r="CS96" s="395">
        <v>0</v>
      </c>
      <c r="CT96" s="395">
        <v>15.45</v>
      </c>
      <c r="CU96" s="395">
        <v>44</v>
      </c>
      <c r="CV96" s="576">
        <v>0</v>
      </c>
      <c r="CW96" s="576">
        <v>0</v>
      </c>
      <c r="CX96" s="576">
        <v>0</v>
      </c>
      <c r="CY96" s="576">
        <v>0</v>
      </c>
      <c r="CZ96" s="794">
        <v>840</v>
      </c>
      <c r="DA96" s="794">
        <v>1710</v>
      </c>
      <c r="DB96" s="794">
        <v>747</v>
      </c>
      <c r="DC96" s="720">
        <v>1108.94</v>
      </c>
      <c r="DD96" s="576"/>
      <c r="DE96" s="576"/>
      <c r="DF96" s="576"/>
      <c r="DG96" s="576"/>
      <c r="DH96" s="576"/>
      <c r="DI96" s="392"/>
      <c r="DJ96" s="392"/>
      <c r="DK96" s="392"/>
      <c r="DL96" s="729">
        <v>0</v>
      </c>
      <c r="DM96" s="926">
        <v>0</v>
      </c>
      <c r="DN96" s="729">
        <v>1.23</v>
      </c>
      <c r="DO96" s="392"/>
      <c r="DP96" s="392"/>
      <c r="DQ96" s="392"/>
      <c r="DR96" s="392"/>
      <c r="DS96" s="392"/>
      <c r="DT96" s="392"/>
      <c r="DU96" s="392"/>
      <c r="DV96" s="392"/>
      <c r="DW96" s="392"/>
      <c r="DX96" s="392"/>
      <c r="DY96" s="392"/>
      <c r="DZ96" s="392"/>
      <c r="EA96" s="392"/>
      <c r="EB96" s="392"/>
      <c r="EC96" s="392"/>
      <c r="ED96" s="392"/>
      <c r="EE96" s="392"/>
      <c r="EF96" s="392"/>
      <c r="EG96" s="392"/>
      <c r="EH96" s="392"/>
      <c r="EI96" s="729">
        <v>0</v>
      </c>
      <c r="EJ96" s="729">
        <v>2.5</v>
      </c>
      <c r="EK96" s="729">
        <v>6.5</v>
      </c>
      <c r="EL96" s="392"/>
      <c r="EM96" s="392"/>
      <c r="EN96" s="392"/>
      <c r="EO96" s="392"/>
      <c r="EP96" s="392"/>
      <c r="EQ96" s="392"/>
      <c r="ER96" s="392"/>
      <c r="ES96" s="2"/>
      <c r="ET96" s="2"/>
      <c r="EU96" s="2" t="s">
        <v>780</v>
      </c>
      <c r="EV96" s="2">
        <v>2</v>
      </c>
      <c r="EW96" s="2">
        <v>1</v>
      </c>
      <c r="EX96" s="2">
        <v>1200</v>
      </c>
      <c r="EY96" s="393">
        <v>2380</v>
      </c>
      <c r="EZ96" s="2">
        <v>0</v>
      </c>
      <c r="FA96" s="448">
        <v>7768492</v>
      </c>
      <c r="FB96" s="445" t="s">
        <v>742</v>
      </c>
      <c r="FC96" s="811" t="s">
        <v>742</v>
      </c>
      <c r="FD96" s="811" t="s">
        <v>742</v>
      </c>
      <c r="FE96" s="812">
        <v>17.399999999999999</v>
      </c>
      <c r="FF96" s="741">
        <v>17.350000000000001</v>
      </c>
      <c r="FG96" s="741">
        <v>1.48</v>
      </c>
      <c r="FH96" s="741">
        <v>1.41</v>
      </c>
      <c r="FI96" s="741">
        <v>1.31</v>
      </c>
      <c r="FJ96" s="741">
        <v>1.3</v>
      </c>
      <c r="FK96" s="741">
        <v>0</v>
      </c>
      <c r="FL96" s="741">
        <v>1.31</v>
      </c>
      <c r="FM96" s="741">
        <v>1.635</v>
      </c>
      <c r="FN96" s="741">
        <v>1.47</v>
      </c>
      <c r="FO96" s="741">
        <v>8.14</v>
      </c>
      <c r="FP96" s="741">
        <v>8.3000000000000007</v>
      </c>
      <c r="FQ96" s="787">
        <v>8.0399999999999991</v>
      </c>
      <c r="FR96" s="787">
        <v>8.1999999999999993</v>
      </c>
      <c r="FS96" s="787">
        <v>0</v>
      </c>
    </row>
    <row r="97" spans="1:175" s="393" customFormat="1" ht="15">
      <c r="A97" s="772" t="s">
        <v>9</v>
      </c>
      <c r="B97" s="826">
        <v>40992</v>
      </c>
      <c r="C97" s="824">
        <v>0</v>
      </c>
      <c r="D97" s="774">
        <v>0</v>
      </c>
      <c r="E97" s="774">
        <v>0</v>
      </c>
      <c r="F97" s="774">
        <v>42</v>
      </c>
      <c r="G97" s="774">
        <v>1</v>
      </c>
      <c r="H97" s="774">
        <v>2.1</v>
      </c>
      <c r="I97" s="774">
        <v>93.55</v>
      </c>
      <c r="J97" s="774" t="s">
        <v>732</v>
      </c>
      <c r="K97" s="774">
        <v>2</v>
      </c>
      <c r="L97" s="721">
        <v>0</v>
      </c>
      <c r="M97" s="774">
        <v>25</v>
      </c>
      <c r="N97" s="774" t="s">
        <v>732</v>
      </c>
      <c r="O97" s="774">
        <v>0</v>
      </c>
      <c r="P97" s="774">
        <v>1.7</v>
      </c>
      <c r="Q97" s="774">
        <v>2.1767743485050985</v>
      </c>
      <c r="R97" s="913">
        <v>978.51666578599736</v>
      </c>
      <c r="S97" s="774" t="s">
        <v>732</v>
      </c>
      <c r="T97" s="774">
        <v>8.1</v>
      </c>
      <c r="U97" s="774" t="s">
        <v>732</v>
      </c>
      <c r="V97" s="802">
        <v>0.8</v>
      </c>
      <c r="W97" s="802" t="e">
        <v>#VALUE!</v>
      </c>
      <c r="X97" s="793">
        <v>39.92</v>
      </c>
      <c r="Y97" s="774">
        <v>29.8</v>
      </c>
      <c r="Z97" s="774">
        <v>25.1</v>
      </c>
      <c r="AA97" s="922">
        <v>29.720000000001164</v>
      </c>
      <c r="AB97" s="922">
        <v>25.03</v>
      </c>
      <c r="AC97" s="888">
        <f t="shared" si="6"/>
        <v>54.750000000001165</v>
      </c>
      <c r="AD97" s="816"/>
      <c r="AE97" s="888">
        <f t="shared" si="7"/>
        <v>84.698250000001792</v>
      </c>
      <c r="AF97" s="624">
        <f t="shared" si="4"/>
        <v>84.698250000001792</v>
      </c>
      <c r="AG97" s="398"/>
      <c r="AH97" s="398"/>
      <c r="AI97" s="398"/>
      <c r="AJ97" s="2"/>
      <c r="AK97" s="2"/>
      <c r="AL97" s="2"/>
      <c r="AM97" s="2"/>
      <c r="AN97" s="2"/>
      <c r="AQ97" s="395"/>
      <c r="AR97" s="643">
        <v>0</v>
      </c>
      <c r="AS97" s="395">
        <v>11.1</v>
      </c>
      <c r="AT97" s="643">
        <v>0</v>
      </c>
      <c r="AU97" s="395">
        <v>30.9</v>
      </c>
      <c r="AV97" s="785">
        <v>467.4</v>
      </c>
      <c r="AW97" s="785">
        <v>607.20000000000005</v>
      </c>
      <c r="AX97" s="395">
        <v>0</v>
      </c>
      <c r="AY97" s="643">
        <v>0</v>
      </c>
      <c r="AZ97" s="643">
        <v>0</v>
      </c>
      <c r="BA97" s="643">
        <v>0</v>
      </c>
      <c r="BB97" s="395">
        <v>0</v>
      </c>
      <c r="BC97" s="395">
        <v>0.49</v>
      </c>
      <c r="BD97" s="395">
        <v>1.5</v>
      </c>
      <c r="BE97" s="643">
        <v>0</v>
      </c>
      <c r="BF97" s="395">
        <v>0.5</v>
      </c>
      <c r="BG97" s="446">
        <v>0</v>
      </c>
      <c r="BH97" s="643">
        <v>0</v>
      </c>
      <c r="BI97" s="395">
        <v>0</v>
      </c>
      <c r="BJ97" s="395">
        <v>22.7</v>
      </c>
      <c r="BK97" s="395">
        <v>2.59</v>
      </c>
      <c r="BL97" s="395">
        <v>3.96</v>
      </c>
      <c r="BM97" s="446">
        <v>0</v>
      </c>
      <c r="BN97" s="395">
        <v>16</v>
      </c>
      <c r="BO97" s="395">
        <v>1066</v>
      </c>
      <c r="BP97" s="395">
        <v>0</v>
      </c>
      <c r="BQ97" s="446">
        <v>0</v>
      </c>
      <c r="BR97" s="446">
        <v>0</v>
      </c>
      <c r="BS97" s="727">
        <v>0</v>
      </c>
      <c r="BT97" s="727">
        <v>16.5</v>
      </c>
      <c r="BU97" s="727">
        <v>16.600000000000001</v>
      </c>
      <c r="BV97" s="727">
        <v>11.7</v>
      </c>
      <c r="BW97" s="727">
        <v>14.5</v>
      </c>
      <c r="BX97" s="726">
        <v>28.2</v>
      </c>
      <c r="BY97" s="726">
        <v>24.7</v>
      </c>
      <c r="BZ97" s="727">
        <v>460.2</v>
      </c>
      <c r="CA97" s="727">
        <v>0.22</v>
      </c>
      <c r="CB97" s="727">
        <v>1.47</v>
      </c>
      <c r="CC97" s="727">
        <v>1.23</v>
      </c>
      <c r="CD97" s="729">
        <v>14.4</v>
      </c>
      <c r="CE97" s="729">
        <v>30.6</v>
      </c>
      <c r="CF97" s="729">
        <v>12.2</v>
      </c>
      <c r="CG97" s="729">
        <v>8.8000000000000007</v>
      </c>
      <c r="CH97" s="729">
        <v>13.1</v>
      </c>
      <c r="CI97" s="729">
        <v>17.100000000000001</v>
      </c>
      <c r="CJ97" s="729">
        <v>12.5</v>
      </c>
      <c r="CK97" s="729">
        <v>532.9</v>
      </c>
      <c r="CL97" s="729">
        <v>1.9</v>
      </c>
      <c r="CM97" s="729">
        <v>3.1</v>
      </c>
      <c r="CN97" s="729">
        <v>351.9</v>
      </c>
      <c r="CO97" s="729">
        <v>390.8</v>
      </c>
      <c r="CP97" s="729">
        <v>486.6</v>
      </c>
      <c r="CQ97" s="729">
        <v>11.7</v>
      </c>
      <c r="CR97" s="729">
        <v>1.4</v>
      </c>
      <c r="CS97" s="395">
        <v>0</v>
      </c>
      <c r="CT97" s="395">
        <v>16.059999999999999</v>
      </c>
      <c r="CU97" s="395">
        <v>44</v>
      </c>
      <c r="CV97" s="576">
        <v>0</v>
      </c>
      <c r="CW97" s="576">
        <v>0</v>
      </c>
      <c r="CX97" s="576">
        <v>0</v>
      </c>
      <c r="CY97" s="576">
        <v>0</v>
      </c>
      <c r="CZ97" s="794">
        <v>715</v>
      </c>
      <c r="DA97" s="794">
        <v>1640</v>
      </c>
      <c r="DB97" s="794">
        <v>631</v>
      </c>
      <c r="DC97" s="720">
        <v>1109.8399999999999</v>
      </c>
      <c r="DD97" s="576"/>
      <c r="DE97" s="576"/>
      <c r="DF97" s="576"/>
      <c r="DG97" s="576"/>
      <c r="DH97" s="576"/>
      <c r="DI97" s="392"/>
      <c r="DJ97" s="392"/>
      <c r="DK97" s="392"/>
      <c r="DL97" s="729">
        <v>0</v>
      </c>
      <c r="DM97" s="926" t="s">
        <v>742</v>
      </c>
      <c r="DN97" s="729">
        <v>1.2</v>
      </c>
      <c r="DO97" s="392"/>
      <c r="DP97" s="392"/>
      <c r="DQ97" s="392"/>
      <c r="DR97" s="392"/>
      <c r="DS97" s="392"/>
      <c r="DT97" s="392"/>
      <c r="DU97" s="392"/>
      <c r="DV97" s="392"/>
      <c r="DW97" s="392"/>
      <c r="DX97" s="392"/>
      <c r="DY97" s="392"/>
      <c r="DZ97" s="392"/>
      <c r="EA97" s="392"/>
      <c r="EB97" s="392"/>
      <c r="EC97" s="392"/>
      <c r="ED97" s="392"/>
      <c r="EE97" s="392"/>
      <c r="EF97" s="392"/>
      <c r="EG97" s="392"/>
      <c r="EH97" s="392"/>
      <c r="EI97" s="729">
        <v>0</v>
      </c>
      <c r="EJ97" s="729">
        <v>2.5</v>
      </c>
      <c r="EK97" s="729">
        <v>6.5</v>
      </c>
      <c r="EL97" s="392"/>
      <c r="EM97" s="392"/>
      <c r="EN97" s="392"/>
      <c r="EO97" s="392"/>
      <c r="EP97" s="392"/>
      <c r="EQ97" s="392"/>
      <c r="ER97" s="392"/>
      <c r="ES97" s="2"/>
      <c r="ET97" s="2"/>
      <c r="EU97" s="2" t="s">
        <v>780</v>
      </c>
      <c r="EV97" s="2">
        <v>2</v>
      </c>
      <c r="EW97" s="2">
        <v>1</v>
      </c>
      <c r="EX97" s="2">
        <v>1200</v>
      </c>
      <c r="EY97" s="393">
        <v>2380</v>
      </c>
      <c r="EZ97" s="2">
        <v>0</v>
      </c>
      <c r="FA97" s="448">
        <v>7771252</v>
      </c>
      <c r="FB97" s="445" t="s">
        <v>742</v>
      </c>
      <c r="FC97" s="811" t="s">
        <v>742</v>
      </c>
      <c r="FD97" s="811" t="s">
        <v>742</v>
      </c>
      <c r="FE97" s="812">
        <v>17.399999999999999</v>
      </c>
      <c r="FF97" s="741">
        <v>17.350000000000001</v>
      </c>
      <c r="FG97" s="741">
        <v>1.4</v>
      </c>
      <c r="FH97" s="741">
        <v>1.41</v>
      </c>
      <c r="FI97" s="741">
        <v>1.3009999999999999</v>
      </c>
      <c r="FJ97" s="741">
        <v>1.27</v>
      </c>
      <c r="FK97" s="741">
        <v>0</v>
      </c>
      <c r="FL97" s="741">
        <v>2.29</v>
      </c>
      <c r="FM97" s="741">
        <v>1.554</v>
      </c>
      <c r="FN97" s="741">
        <v>1.38</v>
      </c>
      <c r="FO97" s="741">
        <v>8.1999999999999993</v>
      </c>
      <c r="FP97" s="741">
        <v>8.1</v>
      </c>
      <c r="FQ97" s="787">
        <v>8.0299999999999994</v>
      </c>
      <c r="FR97" s="787">
        <v>8.3000000000000007</v>
      </c>
      <c r="FS97" s="787">
        <v>0</v>
      </c>
    </row>
    <row r="98" spans="1:175" s="393" customFormat="1" ht="15">
      <c r="A98" s="772" t="s">
        <v>3</v>
      </c>
      <c r="B98" s="826">
        <v>40993</v>
      </c>
      <c r="C98" s="824">
        <v>0</v>
      </c>
      <c r="D98" s="774">
        <v>0.03</v>
      </c>
      <c r="E98" s="774">
        <v>0</v>
      </c>
      <c r="F98" s="774">
        <v>42</v>
      </c>
      <c r="G98" s="774">
        <v>1</v>
      </c>
      <c r="H98" s="774">
        <v>1.7</v>
      </c>
      <c r="I98" s="774">
        <v>94.03</v>
      </c>
      <c r="J98" s="774" t="s">
        <v>732</v>
      </c>
      <c r="K98" s="774">
        <v>1.7</v>
      </c>
      <c r="L98" s="721">
        <v>0</v>
      </c>
      <c r="M98" s="774">
        <v>24.9</v>
      </c>
      <c r="N98" s="774" t="s">
        <v>732</v>
      </c>
      <c r="O98" s="774">
        <v>0</v>
      </c>
      <c r="P98" s="774">
        <v>1.6</v>
      </c>
      <c r="Q98" s="774">
        <v>2.0432189148608977</v>
      </c>
      <c r="R98" s="913">
        <v>930.57874240422711</v>
      </c>
      <c r="S98" s="774" t="s">
        <v>732</v>
      </c>
      <c r="T98" s="774">
        <v>8.1</v>
      </c>
      <c r="U98" s="774" t="s">
        <v>732</v>
      </c>
      <c r="V98" s="802">
        <v>0.8</v>
      </c>
      <c r="W98" s="802" t="e">
        <v>#VALUE!</v>
      </c>
      <c r="X98" s="793">
        <v>41</v>
      </c>
      <c r="Y98" s="774">
        <v>29.4</v>
      </c>
      <c r="Z98" s="774">
        <v>24.7</v>
      </c>
      <c r="AA98" s="922">
        <v>29.579999999987194</v>
      </c>
      <c r="AB98" s="922">
        <v>25</v>
      </c>
      <c r="AC98" s="888">
        <f t="shared" si="6"/>
        <v>54.579999999987194</v>
      </c>
      <c r="AD98" s="816"/>
      <c r="AE98" s="888">
        <f t="shared" si="7"/>
        <v>84.43525999998019</v>
      </c>
      <c r="AF98" s="624">
        <f t="shared" si="4"/>
        <v>84.43525999998019</v>
      </c>
      <c r="AG98" s="398"/>
      <c r="AH98" s="398"/>
      <c r="AI98" s="398"/>
      <c r="AJ98" s="2"/>
      <c r="AK98" s="2"/>
      <c r="AL98" s="2"/>
      <c r="AM98" s="2"/>
      <c r="AN98" s="2"/>
      <c r="AQ98" s="395"/>
      <c r="AR98" s="643">
        <v>0</v>
      </c>
      <c r="AS98" s="395">
        <v>11.4</v>
      </c>
      <c r="AT98" s="643">
        <v>0</v>
      </c>
      <c r="AU98" s="395">
        <v>30.9</v>
      </c>
      <c r="AV98" s="785">
        <v>392.7</v>
      </c>
      <c r="AW98" s="785">
        <v>591.70000000000005</v>
      </c>
      <c r="AX98" s="395">
        <v>0</v>
      </c>
      <c r="AY98" s="643">
        <v>0</v>
      </c>
      <c r="AZ98" s="643">
        <v>0</v>
      </c>
      <c r="BA98" s="643">
        <v>0</v>
      </c>
      <c r="BB98" s="395">
        <v>0</v>
      </c>
      <c r="BC98" s="395">
        <v>0.49</v>
      </c>
      <c r="BD98" s="395">
        <v>1.5</v>
      </c>
      <c r="BE98" s="643">
        <v>0</v>
      </c>
      <c r="BF98" s="395">
        <v>0.55000000000000004</v>
      </c>
      <c r="BG98" s="446">
        <v>0</v>
      </c>
      <c r="BH98" s="643">
        <v>0</v>
      </c>
      <c r="BI98" s="395">
        <v>0</v>
      </c>
      <c r="BJ98" s="395">
        <v>22.7</v>
      </c>
      <c r="BK98" s="395">
        <v>3.18</v>
      </c>
      <c r="BL98" s="395">
        <v>3.36</v>
      </c>
      <c r="BM98" s="446">
        <v>0</v>
      </c>
      <c r="BN98" s="395">
        <v>16.100000000000001</v>
      </c>
      <c r="BO98" s="395">
        <v>1396.7</v>
      </c>
      <c r="BP98" s="395">
        <v>0</v>
      </c>
      <c r="BQ98" s="446">
        <v>0</v>
      </c>
      <c r="BR98" s="446">
        <v>0</v>
      </c>
      <c r="BS98" s="727">
        <v>0</v>
      </c>
      <c r="BT98" s="727">
        <v>16.7</v>
      </c>
      <c r="BU98" s="727">
        <v>16.7</v>
      </c>
      <c r="BV98" s="727">
        <v>11.7</v>
      </c>
      <c r="BW98" s="727">
        <v>14.6</v>
      </c>
      <c r="BX98" s="726">
        <v>28.2</v>
      </c>
      <c r="BY98" s="726">
        <v>25.8</v>
      </c>
      <c r="BZ98" s="727">
        <v>482.2</v>
      </c>
      <c r="CA98" s="727">
        <v>0.19</v>
      </c>
      <c r="CB98" s="727">
        <v>1.39</v>
      </c>
      <c r="CC98" s="727">
        <v>1.22</v>
      </c>
      <c r="CD98" s="729">
        <v>14.6</v>
      </c>
      <c r="CE98" s="729">
        <v>31</v>
      </c>
      <c r="CF98" s="729">
        <v>13.3</v>
      </c>
      <c r="CG98" s="729">
        <v>8.9</v>
      </c>
      <c r="CH98" s="729">
        <v>13</v>
      </c>
      <c r="CI98" s="729">
        <v>17.600000000000001</v>
      </c>
      <c r="CJ98" s="729">
        <v>12.3</v>
      </c>
      <c r="CK98" s="729">
        <v>514.6</v>
      </c>
      <c r="CL98" s="729">
        <v>1.9</v>
      </c>
      <c r="CM98" s="729">
        <v>2.5</v>
      </c>
      <c r="CN98" s="729">
        <v>370.4</v>
      </c>
      <c r="CO98" s="729">
        <v>413.8</v>
      </c>
      <c r="CP98" s="729">
        <v>477.1</v>
      </c>
      <c r="CQ98" s="729">
        <v>11.5</v>
      </c>
      <c r="CR98" s="729">
        <v>1.3</v>
      </c>
      <c r="CS98" s="395">
        <v>0</v>
      </c>
      <c r="CT98" s="395">
        <v>15.58</v>
      </c>
      <c r="CU98" s="395">
        <v>44</v>
      </c>
      <c r="CV98" s="576">
        <v>0</v>
      </c>
      <c r="CW98" s="576">
        <v>0</v>
      </c>
      <c r="CX98" s="576">
        <v>0</v>
      </c>
      <c r="CY98" s="576">
        <v>0</v>
      </c>
      <c r="CZ98" s="794">
        <v>719</v>
      </c>
      <c r="DA98" s="794">
        <v>1470</v>
      </c>
      <c r="DB98" s="794">
        <v>638</v>
      </c>
      <c r="DC98" s="720">
        <v>1111.17</v>
      </c>
      <c r="DD98" s="576"/>
      <c r="DE98" s="576"/>
      <c r="DF98" s="576"/>
      <c r="DG98" s="576"/>
      <c r="DH98" s="576"/>
      <c r="DI98" s="392"/>
      <c r="DJ98" s="392"/>
      <c r="DK98" s="392"/>
      <c r="DL98" s="729">
        <v>0</v>
      </c>
      <c r="DM98" s="926" t="s">
        <v>742</v>
      </c>
      <c r="DN98" s="729">
        <v>1.32</v>
      </c>
      <c r="DO98" s="392"/>
      <c r="DP98" s="392"/>
      <c r="DQ98" s="392"/>
      <c r="DR98" s="392"/>
      <c r="DS98" s="392"/>
      <c r="DT98" s="392"/>
      <c r="DU98" s="392"/>
      <c r="DV98" s="392"/>
      <c r="DW98" s="392"/>
      <c r="DX98" s="392"/>
      <c r="DY98" s="392"/>
      <c r="DZ98" s="392"/>
      <c r="EA98" s="392"/>
      <c r="EB98" s="392"/>
      <c r="EC98" s="392"/>
      <c r="ED98" s="392"/>
      <c r="EE98" s="392"/>
      <c r="EF98" s="392"/>
      <c r="EG98" s="392"/>
      <c r="EH98" s="392"/>
      <c r="EI98" s="729">
        <v>0</v>
      </c>
      <c r="EJ98" s="729">
        <v>2.5</v>
      </c>
      <c r="EK98" s="729">
        <v>6.5</v>
      </c>
      <c r="EL98" s="392"/>
      <c r="EM98" s="392"/>
      <c r="EN98" s="392"/>
      <c r="EO98" s="392"/>
      <c r="EP98" s="392"/>
      <c r="EQ98" s="392"/>
      <c r="ER98" s="392"/>
      <c r="ES98" s="2"/>
      <c r="ET98" s="2"/>
      <c r="EU98" s="2" t="s">
        <v>780</v>
      </c>
      <c r="EV98" s="2">
        <v>2</v>
      </c>
      <c r="EW98" s="2">
        <v>1</v>
      </c>
      <c r="EX98" s="2">
        <v>1200</v>
      </c>
      <c r="EY98" s="393">
        <v>2380</v>
      </c>
      <c r="EZ98" s="2">
        <v>0</v>
      </c>
      <c r="FA98" s="448">
        <v>7773508</v>
      </c>
      <c r="FB98" s="445" t="s">
        <v>742</v>
      </c>
      <c r="FC98" s="811" t="s">
        <v>742</v>
      </c>
      <c r="FD98" s="811" t="s">
        <v>742</v>
      </c>
      <c r="FE98" s="812">
        <v>17.899999999999999</v>
      </c>
      <c r="FF98" s="741">
        <v>17.87</v>
      </c>
      <c r="FG98" s="741">
        <v>1.3</v>
      </c>
      <c r="FH98" s="741">
        <v>1.28</v>
      </c>
      <c r="FI98" s="741">
        <v>1.254</v>
      </c>
      <c r="FJ98" s="741">
        <v>1.27</v>
      </c>
      <c r="FK98" s="741">
        <v>0</v>
      </c>
      <c r="FL98" s="741">
        <v>1.34</v>
      </c>
      <c r="FM98" s="741">
        <v>1.472</v>
      </c>
      <c r="FN98" s="741">
        <v>1.28</v>
      </c>
      <c r="FO98" s="741">
        <v>8.0500000000000007</v>
      </c>
      <c r="FP98" s="741">
        <v>8</v>
      </c>
      <c r="FQ98" s="787">
        <v>8.1</v>
      </c>
      <c r="FR98" s="787">
        <v>8.1</v>
      </c>
      <c r="FS98" s="787">
        <v>0</v>
      </c>
    </row>
    <row r="99" spans="1:175" s="393" customFormat="1" ht="15">
      <c r="A99" s="772" t="s">
        <v>4</v>
      </c>
      <c r="B99" s="826">
        <v>40994</v>
      </c>
      <c r="C99" s="824">
        <v>0</v>
      </c>
      <c r="D99" s="774">
        <v>0.31</v>
      </c>
      <c r="E99" s="774">
        <v>0</v>
      </c>
      <c r="F99" s="774">
        <v>39</v>
      </c>
      <c r="G99" s="774">
        <v>1.2</v>
      </c>
      <c r="H99" s="774">
        <v>1.58</v>
      </c>
      <c r="I99" s="774">
        <v>93.62</v>
      </c>
      <c r="J99" s="774" t="s">
        <v>732</v>
      </c>
      <c r="K99" s="774">
        <v>1.61</v>
      </c>
      <c r="L99" s="721">
        <v>0</v>
      </c>
      <c r="M99" s="774">
        <v>24.8</v>
      </c>
      <c r="N99" s="774" t="s">
        <v>732</v>
      </c>
      <c r="O99" s="774">
        <v>0</v>
      </c>
      <c r="P99" s="774">
        <v>1.56</v>
      </c>
      <c r="Q99" s="774">
        <v>2.0559323340573354</v>
      </c>
      <c r="R99" s="913">
        <v>913.7356882430646</v>
      </c>
      <c r="S99" s="774" t="s">
        <v>732</v>
      </c>
      <c r="T99" s="774">
        <v>7.88</v>
      </c>
      <c r="U99" s="774" t="s">
        <v>732</v>
      </c>
      <c r="V99" s="802">
        <v>0.81</v>
      </c>
      <c r="W99" s="802" t="e">
        <v>#VALUE!</v>
      </c>
      <c r="X99" s="793">
        <v>40.64</v>
      </c>
      <c r="Y99" s="774">
        <v>29.7</v>
      </c>
      <c r="Z99" s="774">
        <v>25.1</v>
      </c>
      <c r="AA99" s="922">
        <v>29.7</v>
      </c>
      <c r="AB99" s="922">
        <v>24.67</v>
      </c>
      <c r="AC99" s="888">
        <f t="shared" si="6"/>
        <v>54.370000000000005</v>
      </c>
      <c r="AD99" s="816"/>
      <c r="AE99" s="888">
        <f t="shared" si="7"/>
        <v>84.11039000000001</v>
      </c>
      <c r="AF99" s="624">
        <f t="shared" si="4"/>
        <v>84.11039000000001</v>
      </c>
      <c r="AG99" s="398"/>
      <c r="AH99" s="398"/>
      <c r="AI99" s="398"/>
      <c r="AJ99" s="2"/>
      <c r="AK99" s="2"/>
      <c r="AL99" s="2"/>
      <c r="AM99" s="2"/>
      <c r="AN99" s="2"/>
      <c r="AQ99" s="395"/>
      <c r="AR99" s="643">
        <v>0</v>
      </c>
      <c r="AS99" s="395">
        <v>11</v>
      </c>
      <c r="AT99" s="643">
        <v>0</v>
      </c>
      <c r="AU99" s="395">
        <v>30.9</v>
      </c>
      <c r="AV99" s="785">
        <v>207.1</v>
      </c>
      <c r="AW99" s="785">
        <v>277.7</v>
      </c>
      <c r="AX99" s="395">
        <v>0</v>
      </c>
      <c r="AY99" s="643">
        <v>0</v>
      </c>
      <c r="AZ99" s="643">
        <v>0</v>
      </c>
      <c r="BA99" s="643">
        <v>0</v>
      </c>
      <c r="BB99" s="446">
        <v>0</v>
      </c>
      <c r="BC99" s="395">
        <v>0.49</v>
      </c>
      <c r="BD99" s="395">
        <v>1.5</v>
      </c>
      <c r="BE99" s="643">
        <v>0</v>
      </c>
      <c r="BF99" s="395">
        <v>0.49</v>
      </c>
      <c r="BG99" s="446">
        <v>0</v>
      </c>
      <c r="BH99" s="643">
        <v>0</v>
      </c>
      <c r="BI99" s="395">
        <v>0</v>
      </c>
      <c r="BJ99" s="395">
        <v>22.4</v>
      </c>
      <c r="BK99" s="395">
        <v>3.18</v>
      </c>
      <c r="BL99" s="395">
        <v>3.36</v>
      </c>
      <c r="BM99" s="446">
        <v>0</v>
      </c>
      <c r="BN99" s="395">
        <v>15.7</v>
      </c>
      <c r="BO99" s="395">
        <v>1088.7</v>
      </c>
      <c r="BP99" s="395">
        <v>0</v>
      </c>
      <c r="BQ99" s="446">
        <v>0</v>
      </c>
      <c r="BR99" s="446">
        <v>0</v>
      </c>
      <c r="BS99" s="576">
        <v>0</v>
      </c>
      <c r="BT99" s="727">
        <v>17.399999999999999</v>
      </c>
      <c r="BU99" s="727">
        <v>17.399999999999999</v>
      </c>
      <c r="BV99" s="727">
        <v>12</v>
      </c>
      <c r="BW99" s="727">
        <v>14</v>
      </c>
      <c r="BX99" s="726">
        <v>28.8</v>
      </c>
      <c r="BY99" s="726">
        <v>25</v>
      </c>
      <c r="BZ99" s="727">
        <v>394.5</v>
      </c>
      <c r="CA99" s="727">
        <v>0.2</v>
      </c>
      <c r="CB99" s="727">
        <v>1.32</v>
      </c>
      <c r="CC99" s="727">
        <v>1.17</v>
      </c>
      <c r="CD99" s="392">
        <v>14.2</v>
      </c>
      <c r="CE99" s="392">
        <v>30.8</v>
      </c>
      <c r="CF99" s="392">
        <v>12.7</v>
      </c>
      <c r="CG99" s="392">
        <v>8.5</v>
      </c>
      <c r="CH99" s="392">
        <v>12.8</v>
      </c>
      <c r="CI99" s="392">
        <v>16.899999999999999</v>
      </c>
      <c r="CJ99" s="392">
        <v>12.4</v>
      </c>
      <c r="CK99" s="392">
        <v>530.20000000000005</v>
      </c>
      <c r="CL99" s="392">
        <v>2</v>
      </c>
      <c r="CM99" s="392">
        <v>3.3</v>
      </c>
      <c r="CN99" s="392">
        <v>199.3</v>
      </c>
      <c r="CO99" s="392">
        <v>382.4</v>
      </c>
      <c r="CP99" s="392">
        <v>507.3</v>
      </c>
      <c r="CQ99" s="392">
        <v>11.6</v>
      </c>
      <c r="CR99" s="392">
        <v>1.2</v>
      </c>
      <c r="CS99" s="395">
        <v>0</v>
      </c>
      <c r="CT99" s="395">
        <v>16.02</v>
      </c>
      <c r="CU99" s="395">
        <v>44</v>
      </c>
      <c r="CV99" s="576">
        <v>0</v>
      </c>
      <c r="CW99" s="576">
        <v>0</v>
      </c>
      <c r="CX99" s="576">
        <v>0</v>
      </c>
      <c r="CY99" s="576">
        <v>0</v>
      </c>
      <c r="CZ99" s="794">
        <v>901</v>
      </c>
      <c r="DA99" s="794">
        <v>1620</v>
      </c>
      <c r="DB99" s="794">
        <v>812</v>
      </c>
      <c r="DC99" s="720">
        <v>1111.8800000000001</v>
      </c>
      <c r="DD99" s="576"/>
      <c r="DE99" s="576"/>
      <c r="DF99" s="576"/>
      <c r="DG99" s="576"/>
      <c r="DH99" s="576"/>
      <c r="DI99" s="392"/>
      <c r="DJ99" s="392"/>
      <c r="DK99" s="392"/>
      <c r="DL99" s="729">
        <v>1</v>
      </c>
      <c r="DM99" s="729">
        <v>0</v>
      </c>
      <c r="DN99" s="729">
        <v>1</v>
      </c>
      <c r="DO99" s="392"/>
      <c r="DP99" s="392"/>
      <c r="DQ99" s="392"/>
      <c r="DR99" s="392"/>
      <c r="DS99" s="392"/>
      <c r="DT99" s="392"/>
      <c r="DU99" s="392"/>
      <c r="DV99" s="392"/>
      <c r="DW99" s="392"/>
      <c r="DX99" s="392"/>
      <c r="DY99" s="392"/>
      <c r="DZ99" s="392"/>
      <c r="EA99" s="392"/>
      <c r="EB99" s="392"/>
      <c r="EC99" s="392"/>
      <c r="ED99" s="392"/>
      <c r="EE99" s="392"/>
      <c r="EF99" s="392"/>
      <c r="EG99" s="392"/>
      <c r="EH99" s="392"/>
      <c r="EI99" s="729">
        <v>0</v>
      </c>
      <c r="EJ99" s="729">
        <v>2.5</v>
      </c>
      <c r="EK99" s="729">
        <v>6.5</v>
      </c>
      <c r="EL99" s="392"/>
      <c r="EM99" s="392"/>
      <c r="EN99" s="392"/>
      <c r="EO99" s="392"/>
      <c r="EP99" s="392"/>
      <c r="EQ99" s="392"/>
      <c r="ER99" s="392"/>
      <c r="ES99" s="2"/>
      <c r="ET99" s="2"/>
      <c r="EU99" s="2" t="s">
        <v>733</v>
      </c>
      <c r="EV99" s="2">
        <v>2</v>
      </c>
      <c r="EW99" s="2">
        <v>1</v>
      </c>
      <c r="EX99" s="2">
        <v>1200</v>
      </c>
      <c r="EY99" s="393">
        <v>2380</v>
      </c>
      <c r="EZ99" s="2">
        <v>0</v>
      </c>
      <c r="FA99" s="448">
        <v>7776041</v>
      </c>
      <c r="FB99" s="445" t="s">
        <v>742</v>
      </c>
      <c r="FC99" s="811">
        <v>0</v>
      </c>
      <c r="FD99" s="811">
        <v>0</v>
      </c>
      <c r="FE99" s="812">
        <v>17.95</v>
      </c>
      <c r="FF99" s="741">
        <v>17.760000000000002</v>
      </c>
      <c r="FG99" s="741">
        <v>1.33</v>
      </c>
      <c r="FH99" s="741">
        <v>1.35</v>
      </c>
      <c r="FI99" s="741">
        <v>1.2</v>
      </c>
      <c r="FJ99" s="741">
        <v>1.22</v>
      </c>
      <c r="FK99" s="741">
        <v>0</v>
      </c>
      <c r="FL99" s="741">
        <v>1.1599999999999999</v>
      </c>
      <c r="FM99" s="741">
        <v>1.46</v>
      </c>
      <c r="FN99" s="741">
        <v>1.1599999999999999</v>
      </c>
      <c r="FO99" s="741">
        <v>8.17</v>
      </c>
      <c r="FP99" s="741">
        <v>8.1199999999999992</v>
      </c>
      <c r="FQ99" s="787">
        <v>8.1</v>
      </c>
      <c r="FR99" s="787">
        <v>7.7</v>
      </c>
      <c r="FS99" s="787">
        <v>0</v>
      </c>
    </row>
    <row r="100" spans="1:175" s="393" customFormat="1" ht="15">
      <c r="A100" s="772" t="s">
        <v>5</v>
      </c>
      <c r="B100" s="826">
        <v>40995</v>
      </c>
      <c r="C100" s="824">
        <v>0</v>
      </c>
      <c r="D100" s="774">
        <v>0.1</v>
      </c>
      <c r="E100" s="774">
        <v>0</v>
      </c>
      <c r="F100" s="774">
        <v>49</v>
      </c>
      <c r="G100" s="774">
        <v>1.3</v>
      </c>
      <c r="H100" s="779">
        <v>3.01</v>
      </c>
      <c r="I100" s="779">
        <v>94.5</v>
      </c>
      <c r="J100" s="774" t="s">
        <v>732</v>
      </c>
      <c r="K100" s="774">
        <v>1</v>
      </c>
      <c r="L100" s="721">
        <v>17.619999999998981</v>
      </c>
      <c r="M100" s="774">
        <v>23.6</v>
      </c>
      <c r="N100" s="774" t="s">
        <v>732</v>
      </c>
      <c r="O100" s="774">
        <v>0</v>
      </c>
      <c r="P100" s="774">
        <v>1.54</v>
      </c>
      <c r="Q100" s="774">
        <v>2.0306875693764681</v>
      </c>
      <c r="R100" s="913">
        <v>933.16998150594441</v>
      </c>
      <c r="S100" s="774" t="s">
        <v>732</v>
      </c>
      <c r="T100" s="774">
        <v>7.95</v>
      </c>
      <c r="U100" s="774" t="s">
        <v>732</v>
      </c>
      <c r="V100" s="802">
        <v>0.81</v>
      </c>
      <c r="W100" s="802" t="e">
        <v>#VALUE!</v>
      </c>
      <c r="X100" s="793">
        <v>41.72</v>
      </c>
      <c r="Y100" s="774">
        <v>29.89</v>
      </c>
      <c r="Z100" s="774">
        <v>22.88</v>
      </c>
      <c r="AA100" s="922">
        <v>33.330000000001746</v>
      </c>
      <c r="AB100" s="922">
        <v>22.099999999998545</v>
      </c>
      <c r="AC100" s="888">
        <f t="shared" si="6"/>
        <v>55.430000000000291</v>
      </c>
      <c r="AD100" s="816"/>
      <c r="AE100" s="888">
        <f t="shared" si="7"/>
        <v>85.75021000000045</v>
      </c>
      <c r="AF100" s="624">
        <f t="shared" si="4"/>
        <v>58.49207000000203</v>
      </c>
      <c r="AG100" s="398"/>
      <c r="AH100" s="398"/>
      <c r="AI100" s="398"/>
      <c r="AJ100" s="2"/>
      <c r="AK100" s="2"/>
      <c r="AL100" s="2"/>
      <c r="AM100" s="2"/>
      <c r="AN100" s="2"/>
      <c r="AQ100" s="395"/>
      <c r="AR100" s="643">
        <v>0</v>
      </c>
      <c r="AS100" s="395">
        <v>20.9</v>
      </c>
      <c r="AT100" s="643">
        <v>0</v>
      </c>
      <c r="AU100" s="395">
        <v>33.200000000000003</v>
      </c>
      <c r="AV100" s="785">
        <v>240.2</v>
      </c>
      <c r="AW100" s="785">
        <v>294.5</v>
      </c>
      <c r="AX100" s="395">
        <v>0</v>
      </c>
      <c r="AY100" s="643">
        <v>0</v>
      </c>
      <c r="AZ100" s="643">
        <v>0</v>
      </c>
      <c r="BA100" s="643">
        <v>0</v>
      </c>
      <c r="BB100" s="395">
        <v>0</v>
      </c>
      <c r="BC100" s="395">
        <v>0.49</v>
      </c>
      <c r="BD100" s="395">
        <v>1.5</v>
      </c>
      <c r="BE100" s="643">
        <v>0</v>
      </c>
      <c r="BF100" s="395">
        <v>0.52</v>
      </c>
      <c r="BG100" s="446">
        <v>0</v>
      </c>
      <c r="BH100" s="643">
        <v>0</v>
      </c>
      <c r="BI100" s="395">
        <v>0</v>
      </c>
      <c r="BJ100" s="395">
        <v>19.5</v>
      </c>
      <c r="BK100" s="395">
        <v>2.5499999999999998</v>
      </c>
      <c r="BL100" s="395">
        <v>4.01</v>
      </c>
      <c r="BM100" s="446">
        <v>0</v>
      </c>
      <c r="BN100" s="395">
        <v>12.9</v>
      </c>
      <c r="BO100" s="395">
        <v>1312.4</v>
      </c>
      <c r="BP100" s="395">
        <v>0</v>
      </c>
      <c r="BQ100" s="446">
        <v>0</v>
      </c>
      <c r="BR100" s="446">
        <v>0</v>
      </c>
      <c r="BS100" s="576">
        <v>0</v>
      </c>
      <c r="BT100" s="727">
        <v>18.190000000000001</v>
      </c>
      <c r="BU100" s="727">
        <v>18.190000000000001</v>
      </c>
      <c r="BV100" s="727">
        <v>13.07</v>
      </c>
      <c r="BW100" s="727">
        <v>16.27</v>
      </c>
      <c r="BX100" s="726">
        <v>31</v>
      </c>
      <c r="BY100" s="726">
        <v>27.2</v>
      </c>
      <c r="BZ100" s="727">
        <v>336.7</v>
      </c>
      <c r="CA100" s="727">
        <v>0.17</v>
      </c>
      <c r="CB100" s="727">
        <v>1.34</v>
      </c>
      <c r="CC100" s="727">
        <v>1.1399999999999999</v>
      </c>
      <c r="CD100" s="392">
        <v>14.1</v>
      </c>
      <c r="CE100" s="729">
        <v>30</v>
      </c>
      <c r="CF100" s="729">
        <v>12.3</v>
      </c>
      <c r="CG100" s="729">
        <v>9.1199999999999992</v>
      </c>
      <c r="CH100" s="729">
        <v>13.25</v>
      </c>
      <c r="CI100" s="729">
        <v>17.8</v>
      </c>
      <c r="CJ100" s="729">
        <v>12.28</v>
      </c>
      <c r="CK100" s="392">
        <v>524.4</v>
      </c>
      <c r="CL100" s="392">
        <v>1.8</v>
      </c>
      <c r="CM100" s="392">
        <v>2.7</v>
      </c>
      <c r="CN100" s="392">
        <v>152.5</v>
      </c>
      <c r="CO100" s="392">
        <v>341.5</v>
      </c>
      <c r="CP100" s="392">
        <v>506.5</v>
      </c>
      <c r="CQ100" s="729">
        <v>11.6</v>
      </c>
      <c r="CR100" s="729">
        <v>1.47</v>
      </c>
      <c r="CS100" s="395">
        <v>0</v>
      </c>
      <c r="CT100" s="395">
        <v>15.59</v>
      </c>
      <c r="CU100" s="395">
        <v>44</v>
      </c>
      <c r="CV100" s="576">
        <v>0</v>
      </c>
      <c r="CW100" s="576">
        <v>0</v>
      </c>
      <c r="CX100" s="576">
        <v>0</v>
      </c>
      <c r="CY100" s="576">
        <v>0</v>
      </c>
      <c r="CZ100" s="794">
        <v>980</v>
      </c>
      <c r="DA100" s="794">
        <v>1740</v>
      </c>
      <c r="DB100" s="794">
        <v>856</v>
      </c>
      <c r="DC100" s="720">
        <v>1111.76</v>
      </c>
      <c r="DD100" s="576"/>
      <c r="DE100" s="576"/>
      <c r="DF100" s="576"/>
      <c r="DG100" s="576"/>
      <c r="DH100" s="576"/>
      <c r="DI100" s="392"/>
      <c r="DJ100" s="392"/>
      <c r="DK100" s="392"/>
      <c r="DL100" s="729">
        <v>0</v>
      </c>
      <c r="DM100" s="729">
        <v>0</v>
      </c>
      <c r="DN100" s="729">
        <v>1.1299999999999999</v>
      </c>
      <c r="DO100" s="392"/>
      <c r="DP100" s="392"/>
      <c r="DQ100" s="392"/>
      <c r="DR100" s="392"/>
      <c r="DS100" s="392"/>
      <c r="DT100" s="392"/>
      <c r="DU100" s="392"/>
      <c r="DV100" s="392"/>
      <c r="DW100" s="392"/>
      <c r="DX100" s="392"/>
      <c r="DY100" s="392"/>
      <c r="DZ100" s="392"/>
      <c r="EA100" s="392"/>
      <c r="EB100" s="392"/>
      <c r="EC100" s="392"/>
      <c r="ED100" s="392"/>
      <c r="EE100" s="392"/>
      <c r="EF100" s="392"/>
      <c r="EG100" s="392"/>
      <c r="EH100" s="392"/>
      <c r="EI100" s="729">
        <v>0</v>
      </c>
      <c r="EJ100" s="729">
        <v>2.5</v>
      </c>
      <c r="EK100" s="729">
        <v>6.5</v>
      </c>
      <c r="EL100" s="392"/>
      <c r="EM100" s="392"/>
      <c r="EN100" s="392"/>
      <c r="EO100" s="392"/>
      <c r="EP100" s="392"/>
      <c r="EQ100" s="392"/>
      <c r="ER100" s="392"/>
      <c r="ES100" s="2"/>
      <c r="ET100" s="2"/>
      <c r="EU100" s="2" t="s">
        <v>780</v>
      </c>
      <c r="EV100" s="404" t="s">
        <v>782</v>
      </c>
      <c r="EW100" s="2">
        <v>1</v>
      </c>
      <c r="EX100" s="2">
        <v>1200</v>
      </c>
      <c r="EY100" s="393">
        <v>2380</v>
      </c>
      <c r="EZ100" s="2">
        <v>0</v>
      </c>
      <c r="FA100" s="448">
        <v>7778293</v>
      </c>
      <c r="FB100" s="445" t="s">
        <v>742</v>
      </c>
      <c r="FC100" s="811" t="s">
        <v>742</v>
      </c>
      <c r="FD100" s="811" t="s">
        <v>742</v>
      </c>
      <c r="FE100" s="812">
        <v>18.2</v>
      </c>
      <c r="FF100" s="741">
        <v>18.2</v>
      </c>
      <c r="FG100" s="741">
        <v>1.5</v>
      </c>
      <c r="FH100" s="741">
        <v>1.44</v>
      </c>
      <c r="FI100" s="741">
        <v>0</v>
      </c>
      <c r="FJ100" s="741">
        <v>0</v>
      </c>
      <c r="FK100" s="741">
        <v>0</v>
      </c>
      <c r="FL100" s="741">
        <v>1.18</v>
      </c>
      <c r="FM100" s="741">
        <v>0</v>
      </c>
      <c r="FN100" s="741">
        <v>0</v>
      </c>
      <c r="FO100" s="741">
        <v>8.16</v>
      </c>
      <c r="FP100" s="741">
        <v>8.1</v>
      </c>
      <c r="FQ100" s="787">
        <v>0</v>
      </c>
      <c r="FR100" s="787">
        <v>0</v>
      </c>
      <c r="FS100" s="787">
        <v>0</v>
      </c>
    </row>
    <row r="101" spans="1:175" s="393" customFormat="1" ht="15">
      <c r="A101" s="772" t="s">
        <v>6</v>
      </c>
      <c r="B101" s="895">
        <v>40996</v>
      </c>
      <c r="C101" s="824">
        <v>0</v>
      </c>
      <c r="D101" s="774">
        <v>0.01</v>
      </c>
      <c r="E101" s="774">
        <v>0</v>
      </c>
      <c r="F101" s="774">
        <v>44</v>
      </c>
      <c r="G101" s="774">
        <v>1.3</v>
      </c>
      <c r="H101" s="779">
        <v>1.3</v>
      </c>
      <c r="I101" s="779">
        <v>94.67</v>
      </c>
      <c r="J101" s="774" t="s">
        <v>732</v>
      </c>
      <c r="K101" s="774">
        <v>1</v>
      </c>
      <c r="L101" s="721">
        <v>0</v>
      </c>
      <c r="M101" s="774">
        <v>24.5</v>
      </c>
      <c r="N101" s="774" t="s">
        <v>732</v>
      </c>
      <c r="O101" s="774">
        <v>0</v>
      </c>
      <c r="P101" s="774">
        <v>1.6</v>
      </c>
      <c r="Q101" s="774">
        <v>2.2596978330779431</v>
      </c>
      <c r="R101" s="913">
        <v>1319.5885125495374</v>
      </c>
      <c r="S101" s="774" t="s">
        <v>732</v>
      </c>
      <c r="T101" s="774">
        <v>8</v>
      </c>
      <c r="U101" s="774" t="s">
        <v>732</v>
      </c>
      <c r="V101" s="802">
        <v>0.8</v>
      </c>
      <c r="W101" s="802" t="e">
        <v>#VALUE!</v>
      </c>
      <c r="X101" s="793">
        <v>41.72</v>
      </c>
      <c r="Y101" s="774">
        <v>45.07</v>
      </c>
      <c r="Z101" s="774">
        <v>21.53</v>
      </c>
      <c r="AA101" s="922">
        <v>43.799999999988358</v>
      </c>
      <c r="AB101" s="922">
        <v>26.799999999995634</v>
      </c>
      <c r="AC101" s="888">
        <f t="shared" si="6"/>
        <v>70.599999999983993</v>
      </c>
      <c r="AD101" s="816"/>
      <c r="AE101" s="888">
        <f t="shared" si="7"/>
        <v>109.21819999997523</v>
      </c>
      <c r="AF101" s="624">
        <f t="shared" si="4"/>
        <v>109.21819999997523</v>
      </c>
      <c r="AG101" s="398"/>
      <c r="AH101" s="398"/>
      <c r="AI101" s="398"/>
      <c r="AJ101" s="2"/>
      <c r="AK101" s="2"/>
      <c r="AL101" s="2"/>
      <c r="AM101" s="2"/>
      <c r="AN101" s="2"/>
      <c r="AQ101" s="395"/>
      <c r="AR101" s="643">
        <v>0</v>
      </c>
      <c r="AS101" s="395">
        <v>11.35</v>
      </c>
      <c r="AT101" s="643">
        <v>0</v>
      </c>
      <c r="AU101" s="395">
        <v>46.16</v>
      </c>
      <c r="AV101" s="785">
        <v>365.3</v>
      </c>
      <c r="AW101" s="785">
        <v>382.69</v>
      </c>
      <c r="AX101" s="395">
        <v>0</v>
      </c>
      <c r="AY101" s="643">
        <v>0</v>
      </c>
      <c r="AZ101" s="643">
        <v>0</v>
      </c>
      <c r="BA101" s="643">
        <v>0</v>
      </c>
      <c r="BB101" s="395">
        <v>0</v>
      </c>
      <c r="BC101" s="395">
        <v>0.51</v>
      </c>
      <c r="BD101" s="395">
        <v>1.5</v>
      </c>
      <c r="BE101" s="643">
        <v>0</v>
      </c>
      <c r="BF101" s="395">
        <v>0.53</v>
      </c>
      <c r="BG101" s="446">
        <v>0</v>
      </c>
      <c r="BH101" s="643">
        <v>0</v>
      </c>
      <c r="BI101" s="395">
        <v>0</v>
      </c>
      <c r="BJ101" s="395">
        <v>24.5</v>
      </c>
      <c r="BK101" s="395">
        <v>2.74</v>
      </c>
      <c r="BL101" s="395">
        <v>3.76</v>
      </c>
      <c r="BM101" s="446">
        <v>0</v>
      </c>
      <c r="BN101" s="395">
        <v>17.8</v>
      </c>
      <c r="BO101" s="395">
        <v>950</v>
      </c>
      <c r="BP101" s="395">
        <v>0</v>
      </c>
      <c r="BQ101" s="446">
        <v>0</v>
      </c>
      <c r="BR101" s="446">
        <v>0</v>
      </c>
      <c r="BS101" s="576">
        <v>0</v>
      </c>
      <c r="BT101" s="727">
        <v>23.85</v>
      </c>
      <c r="BU101" s="727">
        <v>23.88</v>
      </c>
      <c r="BV101" s="727">
        <v>8.41</v>
      </c>
      <c r="BW101" s="727">
        <v>10.64</v>
      </c>
      <c r="BX101" s="726">
        <v>21</v>
      </c>
      <c r="BY101" s="892">
        <v>28</v>
      </c>
      <c r="BZ101" s="727">
        <v>352.4</v>
      </c>
      <c r="CA101" s="727">
        <v>5.47</v>
      </c>
      <c r="CB101" s="727">
        <v>1.5</v>
      </c>
      <c r="CC101" s="727">
        <v>0.28999999999999998</v>
      </c>
      <c r="CD101" s="392">
        <v>16.600000000000001</v>
      </c>
      <c r="CE101" s="392">
        <v>29.8</v>
      </c>
      <c r="CF101" s="392">
        <v>13.5</v>
      </c>
      <c r="CG101" s="729">
        <v>8.11</v>
      </c>
      <c r="CH101" s="729">
        <v>12.4</v>
      </c>
      <c r="CI101" s="392">
        <v>16.399999999999999</v>
      </c>
      <c r="CJ101" s="392">
        <v>13.7</v>
      </c>
      <c r="CK101" s="392">
        <v>545.70000000000005</v>
      </c>
      <c r="CL101" s="392">
        <v>3.6</v>
      </c>
      <c r="CM101" s="392">
        <v>3.3</v>
      </c>
      <c r="CN101" s="392">
        <v>72.5</v>
      </c>
      <c r="CO101" s="392">
        <v>348.9</v>
      </c>
      <c r="CP101" s="392">
        <v>495.7</v>
      </c>
      <c r="CQ101" s="729">
        <v>10.9</v>
      </c>
      <c r="CR101" s="729">
        <v>1.5</v>
      </c>
      <c r="CS101" s="395">
        <v>0</v>
      </c>
      <c r="CT101" s="395">
        <v>15.37</v>
      </c>
      <c r="CU101" s="395">
        <v>45</v>
      </c>
      <c r="CV101" s="576">
        <v>0</v>
      </c>
      <c r="CW101" s="576">
        <v>0</v>
      </c>
      <c r="CX101" s="576">
        <v>0</v>
      </c>
      <c r="CY101" s="576">
        <v>0</v>
      </c>
      <c r="CZ101" s="794">
        <v>980</v>
      </c>
      <c r="DA101" s="794">
        <v>1640</v>
      </c>
      <c r="DB101" s="794">
        <v>876</v>
      </c>
      <c r="DC101" s="720">
        <v>1111.75</v>
      </c>
      <c r="DD101" s="576"/>
      <c r="DE101" s="576"/>
      <c r="DF101" s="576"/>
      <c r="DG101" s="576"/>
      <c r="DH101" s="576"/>
      <c r="DI101" s="392"/>
      <c r="DJ101" s="392"/>
      <c r="DK101" s="392"/>
      <c r="DL101" s="729">
        <v>0</v>
      </c>
      <c r="DM101" s="729">
        <v>0</v>
      </c>
      <c r="DN101" s="729">
        <v>1.2</v>
      </c>
      <c r="DO101" s="392"/>
      <c r="DP101" s="392"/>
      <c r="DQ101" s="392"/>
      <c r="DR101" s="392"/>
      <c r="DS101" s="392"/>
      <c r="DT101" s="392"/>
      <c r="DU101" s="392"/>
      <c r="DV101" s="392"/>
      <c r="DW101" s="392"/>
      <c r="DX101" s="392"/>
      <c r="DY101" s="392"/>
      <c r="DZ101" s="392"/>
      <c r="EA101" s="392"/>
      <c r="EB101" s="392"/>
      <c r="EC101" s="392"/>
      <c r="ED101" s="392"/>
      <c r="EE101" s="392"/>
      <c r="EF101" s="392"/>
      <c r="EG101" s="392"/>
      <c r="EH101" s="392"/>
      <c r="EI101" s="729">
        <v>0</v>
      </c>
      <c r="EJ101" s="729">
        <v>2.5</v>
      </c>
      <c r="EK101" s="729">
        <v>6.5</v>
      </c>
      <c r="EL101" s="392"/>
      <c r="EM101" s="392"/>
      <c r="EN101" s="392"/>
      <c r="EO101" s="392"/>
      <c r="EP101" s="392"/>
      <c r="EQ101" s="392"/>
      <c r="ER101" s="392"/>
      <c r="ES101" s="2"/>
      <c r="ET101" s="2"/>
      <c r="EU101" s="2" t="s">
        <v>780</v>
      </c>
      <c r="EV101" s="2">
        <v>2</v>
      </c>
      <c r="EW101" s="2">
        <v>1</v>
      </c>
      <c r="EX101" s="2">
        <v>1200</v>
      </c>
      <c r="EY101" s="393">
        <v>2380</v>
      </c>
      <c r="EZ101" s="2">
        <v>0</v>
      </c>
      <c r="FA101" s="448">
        <v>7779546</v>
      </c>
      <c r="FB101" s="445" t="s">
        <v>742</v>
      </c>
      <c r="FC101" s="811">
        <v>0</v>
      </c>
      <c r="FD101" s="811">
        <v>0</v>
      </c>
      <c r="FE101" s="812">
        <v>23.96</v>
      </c>
      <c r="FF101" s="741">
        <v>23.93</v>
      </c>
      <c r="FG101" s="741">
        <v>1.48</v>
      </c>
      <c r="FH101" s="741">
        <v>1.52</v>
      </c>
      <c r="FI101" s="741">
        <v>1.17</v>
      </c>
      <c r="FJ101" s="741">
        <v>1.3</v>
      </c>
      <c r="FK101" s="741">
        <v>0</v>
      </c>
      <c r="FL101" s="741">
        <v>1.36</v>
      </c>
      <c r="FM101" s="741">
        <v>1.38</v>
      </c>
      <c r="FN101" s="741">
        <v>1.31</v>
      </c>
      <c r="FO101" s="741">
        <v>8.1199999999999992</v>
      </c>
      <c r="FP101" s="741">
        <v>8.1</v>
      </c>
      <c r="FQ101" s="787">
        <v>8.18</v>
      </c>
      <c r="FR101" s="787">
        <v>7.5</v>
      </c>
      <c r="FS101" s="787">
        <v>0</v>
      </c>
    </row>
    <row r="102" spans="1:175" s="393" customFormat="1" ht="15">
      <c r="A102" s="772" t="s">
        <v>7</v>
      </c>
      <c r="B102" s="826">
        <v>40997</v>
      </c>
      <c r="C102" s="824">
        <v>0</v>
      </c>
      <c r="D102" s="774">
        <v>1.1299999999999999</v>
      </c>
      <c r="E102" s="774">
        <v>0</v>
      </c>
      <c r="F102" s="774">
        <v>44</v>
      </c>
      <c r="G102" s="774">
        <v>1.5</v>
      </c>
      <c r="H102" s="779">
        <v>2</v>
      </c>
      <c r="I102" s="779">
        <v>94.96</v>
      </c>
      <c r="J102" s="774" t="s">
        <v>732</v>
      </c>
      <c r="K102" s="774">
        <v>1.4</v>
      </c>
      <c r="L102" s="721">
        <v>2.0000000000436557E-2</v>
      </c>
      <c r="M102" s="774">
        <v>24.9</v>
      </c>
      <c r="N102" s="774" t="s">
        <v>732</v>
      </c>
      <c r="O102" s="774">
        <v>0</v>
      </c>
      <c r="P102" s="774">
        <v>1.6</v>
      </c>
      <c r="Q102" s="774">
        <v>2.2455562101462938</v>
      </c>
      <c r="R102" s="913">
        <v>953.25208454425342</v>
      </c>
      <c r="S102" s="774" t="s">
        <v>732</v>
      </c>
      <c r="T102" s="774">
        <v>7.9</v>
      </c>
      <c r="U102" s="774" t="s">
        <v>732</v>
      </c>
      <c r="V102" s="802">
        <v>0.8</v>
      </c>
      <c r="W102" s="802" t="e">
        <v>#VALUE!</v>
      </c>
      <c r="X102" s="793">
        <v>42.08</v>
      </c>
      <c r="Y102" s="774">
        <v>27.2</v>
      </c>
      <c r="Z102" s="774">
        <v>23</v>
      </c>
      <c r="AA102" s="922">
        <v>28.710000000006403</v>
      </c>
      <c r="AB102" s="922">
        <v>22.600000000005821</v>
      </c>
      <c r="AC102" s="888">
        <f t="shared" si="6"/>
        <v>51.310000000012224</v>
      </c>
      <c r="AD102" s="816"/>
      <c r="AE102" s="888">
        <f t="shared" si="7"/>
        <v>79.376570000018901</v>
      </c>
      <c r="AF102" s="624">
        <f t="shared" si="4"/>
        <v>79.345630000018232</v>
      </c>
      <c r="AG102" s="398"/>
      <c r="AH102" s="398"/>
      <c r="AI102" s="398"/>
      <c r="AJ102" s="2"/>
      <c r="AK102" s="2"/>
      <c r="AL102" s="2"/>
      <c r="AM102" s="2"/>
      <c r="AN102" s="2"/>
      <c r="AQ102" s="395"/>
      <c r="AR102" s="643">
        <v>0</v>
      </c>
      <c r="AS102" s="395">
        <v>10.82</v>
      </c>
      <c r="AT102" s="643">
        <v>0</v>
      </c>
      <c r="AU102" s="395">
        <v>30.36</v>
      </c>
      <c r="AV102" s="785">
        <v>300.7</v>
      </c>
      <c r="AW102" s="785">
        <v>484.6</v>
      </c>
      <c r="AX102" s="395">
        <v>0</v>
      </c>
      <c r="AY102" s="643">
        <v>0</v>
      </c>
      <c r="AZ102" s="643">
        <v>0</v>
      </c>
      <c r="BA102" s="643">
        <v>0</v>
      </c>
      <c r="BB102" s="395">
        <v>0</v>
      </c>
      <c r="BC102" s="395">
        <v>0.51</v>
      </c>
      <c r="BD102" s="395">
        <v>1.51</v>
      </c>
      <c r="BE102" s="643">
        <v>0</v>
      </c>
      <c r="BF102" s="395">
        <v>0.56999999999999995</v>
      </c>
      <c r="BG102" s="446">
        <v>0</v>
      </c>
      <c r="BH102" s="643">
        <v>0</v>
      </c>
      <c r="BI102" s="395">
        <v>0</v>
      </c>
      <c r="BJ102" s="395">
        <v>20.3</v>
      </c>
      <c r="BK102" s="395">
        <v>2.42</v>
      </c>
      <c r="BL102" s="395">
        <v>4.2699999999999996</v>
      </c>
      <c r="BM102" s="446">
        <v>0</v>
      </c>
      <c r="BN102" s="395">
        <v>13.5</v>
      </c>
      <c r="BO102" s="395">
        <v>1560.9</v>
      </c>
      <c r="BP102" s="395">
        <v>0</v>
      </c>
      <c r="BQ102" s="446">
        <v>0</v>
      </c>
      <c r="BR102" s="446">
        <v>0</v>
      </c>
      <c r="BS102" s="576">
        <v>0</v>
      </c>
      <c r="BT102" s="727">
        <v>23.4</v>
      </c>
      <c r="BU102" s="727">
        <v>23.43</v>
      </c>
      <c r="BV102" s="727">
        <v>11.22</v>
      </c>
      <c r="BW102" s="727">
        <v>14.73</v>
      </c>
      <c r="BX102" s="726">
        <v>27.6</v>
      </c>
      <c r="BY102" s="726">
        <v>29.2</v>
      </c>
      <c r="BZ102" s="727">
        <v>304.2</v>
      </c>
      <c r="CA102" s="727">
        <v>0.33</v>
      </c>
      <c r="CB102" s="727">
        <v>1.49</v>
      </c>
      <c r="CC102" s="727">
        <v>1.19</v>
      </c>
      <c r="CD102" s="392">
        <v>16.2</v>
      </c>
      <c r="CE102" s="392">
        <v>29.6</v>
      </c>
      <c r="CF102" s="392">
        <v>14.9</v>
      </c>
      <c r="CG102" s="729">
        <v>10.3</v>
      </c>
      <c r="CH102" s="729">
        <v>14.6</v>
      </c>
      <c r="CI102" s="392">
        <v>18.600000000000001</v>
      </c>
      <c r="CJ102" s="392">
        <v>14.2</v>
      </c>
      <c r="CK102" s="392">
        <v>519.70000000000005</v>
      </c>
      <c r="CL102" s="392">
        <v>2.2000000000000002</v>
      </c>
      <c r="CM102" s="392">
        <v>3.5</v>
      </c>
      <c r="CN102" s="392">
        <v>103.9</v>
      </c>
      <c r="CO102" s="392">
        <v>352.5</v>
      </c>
      <c r="CP102" s="392">
        <v>481.5</v>
      </c>
      <c r="CQ102" s="729">
        <v>10.8</v>
      </c>
      <c r="CR102" s="729">
        <v>1.5</v>
      </c>
      <c r="CS102" s="395">
        <v>0</v>
      </c>
      <c r="CT102" s="395">
        <v>15.48</v>
      </c>
      <c r="CU102" s="395">
        <v>45</v>
      </c>
      <c r="CV102" s="576">
        <v>0</v>
      </c>
      <c r="CW102" s="576">
        <v>0</v>
      </c>
      <c r="CX102" s="576">
        <v>0</v>
      </c>
      <c r="CY102" s="576">
        <v>0</v>
      </c>
      <c r="CZ102" s="794">
        <v>1120</v>
      </c>
      <c r="DA102" s="794">
        <v>2000</v>
      </c>
      <c r="DB102" s="794">
        <v>1080</v>
      </c>
      <c r="DC102" s="720">
        <v>1112.8699999999999</v>
      </c>
      <c r="DD102" s="576"/>
      <c r="DE102" s="576"/>
      <c r="DF102" s="576"/>
      <c r="DG102" s="576"/>
      <c r="DH102" s="576"/>
      <c r="DI102" s="392"/>
      <c r="DJ102" s="392"/>
      <c r="DK102" s="392"/>
      <c r="DL102" s="729">
        <v>0</v>
      </c>
      <c r="DM102" s="729">
        <v>0</v>
      </c>
      <c r="DN102" s="729">
        <v>1.1000000000000001</v>
      </c>
      <c r="DO102" s="392"/>
      <c r="DP102" s="392"/>
      <c r="DQ102" s="392"/>
      <c r="DR102" s="392"/>
      <c r="DS102" s="392"/>
      <c r="DT102" s="392"/>
      <c r="DU102" s="392"/>
      <c r="DV102" s="392"/>
      <c r="DW102" s="392"/>
      <c r="DX102" s="392"/>
      <c r="DY102" s="392"/>
      <c r="DZ102" s="392"/>
      <c r="EA102" s="392"/>
      <c r="EB102" s="392"/>
      <c r="EC102" s="392"/>
      <c r="ED102" s="392"/>
      <c r="EE102" s="392"/>
      <c r="EF102" s="392"/>
      <c r="EG102" s="392"/>
      <c r="EH102" s="392"/>
      <c r="EI102" s="729">
        <v>0</v>
      </c>
      <c r="EJ102" s="729">
        <v>2.5</v>
      </c>
      <c r="EK102" s="729">
        <v>6.5</v>
      </c>
      <c r="EL102" s="392"/>
      <c r="EM102" s="392"/>
      <c r="EN102" s="392"/>
      <c r="EO102" s="392"/>
      <c r="EP102" s="392"/>
      <c r="EQ102" s="392"/>
      <c r="ER102" s="392"/>
      <c r="ES102" s="2"/>
      <c r="ET102" s="2"/>
      <c r="EU102" s="2" t="s">
        <v>780</v>
      </c>
      <c r="EV102" s="2">
        <v>2</v>
      </c>
      <c r="EW102" s="2">
        <v>1</v>
      </c>
      <c r="EX102" s="2">
        <v>1200</v>
      </c>
      <c r="EY102" s="393">
        <v>2380</v>
      </c>
      <c r="EZ102" s="2">
        <v>0</v>
      </c>
      <c r="FA102" s="448">
        <v>7782443</v>
      </c>
      <c r="FB102" s="445" t="s">
        <v>742</v>
      </c>
      <c r="FC102" s="811">
        <v>0</v>
      </c>
      <c r="FD102" s="811">
        <v>0</v>
      </c>
      <c r="FE102" s="812">
        <v>23.8</v>
      </c>
      <c r="FF102" s="741">
        <v>23.78</v>
      </c>
      <c r="FG102" s="741">
        <v>1.43</v>
      </c>
      <c r="FH102" s="741">
        <v>1.44</v>
      </c>
      <c r="FI102" s="741">
        <v>1.29</v>
      </c>
      <c r="FJ102" s="741">
        <v>1.25</v>
      </c>
      <c r="FK102" s="741">
        <v>0</v>
      </c>
      <c r="FL102" s="741">
        <v>1.29</v>
      </c>
      <c r="FM102" s="741">
        <v>1.29</v>
      </c>
      <c r="FN102" s="741">
        <v>1.1599999999999999</v>
      </c>
      <c r="FO102" s="741">
        <v>8.2899999999999991</v>
      </c>
      <c r="FP102" s="741">
        <v>8.1</v>
      </c>
      <c r="FQ102" s="787">
        <v>8.1</v>
      </c>
      <c r="FR102" s="787">
        <v>7.6</v>
      </c>
      <c r="FS102" s="787">
        <v>0</v>
      </c>
    </row>
    <row r="103" spans="1:175" s="393" customFormat="1" ht="15">
      <c r="A103" s="772" t="s">
        <v>8</v>
      </c>
      <c r="B103" s="826">
        <v>40998</v>
      </c>
      <c r="C103" s="824">
        <v>0</v>
      </c>
      <c r="D103" s="774">
        <v>0.52</v>
      </c>
      <c r="E103" s="774">
        <v>0</v>
      </c>
      <c r="F103" s="774">
        <v>38</v>
      </c>
      <c r="G103" s="774">
        <v>2.6</v>
      </c>
      <c r="H103" s="774">
        <v>3.6</v>
      </c>
      <c r="I103" s="774">
        <v>93.51</v>
      </c>
      <c r="J103" s="774" t="s">
        <v>732</v>
      </c>
      <c r="K103" s="774">
        <v>1.97</v>
      </c>
      <c r="L103" s="721">
        <v>0.26000000000203727</v>
      </c>
      <c r="M103" s="774">
        <v>25.9</v>
      </c>
      <c r="N103" s="774" t="s">
        <v>732</v>
      </c>
      <c r="O103" s="774">
        <v>0</v>
      </c>
      <c r="P103" s="774">
        <v>1.64</v>
      </c>
      <c r="Q103" s="774">
        <v>2.2614745899904505</v>
      </c>
      <c r="R103" s="913">
        <v>935.11341083223238</v>
      </c>
      <c r="S103" s="774" t="s">
        <v>732</v>
      </c>
      <c r="T103" s="774">
        <v>7.89</v>
      </c>
      <c r="U103" s="774" t="s">
        <v>732</v>
      </c>
      <c r="V103" s="802">
        <v>0.82</v>
      </c>
      <c r="W103" s="802" t="e">
        <v>#VALUE!</v>
      </c>
      <c r="X103" s="793">
        <v>41.72</v>
      </c>
      <c r="Y103" s="774">
        <v>28.5</v>
      </c>
      <c r="Z103" s="774">
        <v>20.8</v>
      </c>
      <c r="AA103" s="922">
        <v>28.889999999999418</v>
      </c>
      <c r="AB103" s="922">
        <v>20.989999999997963</v>
      </c>
      <c r="AC103" s="888">
        <f t="shared" si="6"/>
        <v>49.879999999997381</v>
      </c>
      <c r="AD103" s="816"/>
      <c r="AE103" s="888">
        <f t="shared" si="7"/>
        <v>77.164359999995938</v>
      </c>
      <c r="AF103" s="624">
        <f t="shared" si="4"/>
        <v>76.762139999992783</v>
      </c>
      <c r="AG103" s="398"/>
      <c r="AH103" s="398"/>
      <c r="AI103" s="398"/>
      <c r="AJ103" s="2"/>
      <c r="AK103" s="2"/>
      <c r="AL103" s="2"/>
      <c r="AM103" s="2"/>
      <c r="AN103" s="2"/>
      <c r="AQ103" s="395"/>
      <c r="AR103" s="643">
        <v>0</v>
      </c>
      <c r="AS103" s="395">
        <v>10.65</v>
      </c>
      <c r="AT103" s="643">
        <v>0</v>
      </c>
      <c r="AU103" s="395">
        <v>29.9</v>
      </c>
      <c r="AV103" s="785">
        <v>450.98</v>
      </c>
      <c r="AW103" s="785">
        <v>562.4</v>
      </c>
      <c r="AX103" s="395">
        <v>0</v>
      </c>
      <c r="AY103" s="643">
        <v>0</v>
      </c>
      <c r="AZ103" s="643">
        <v>0</v>
      </c>
      <c r="BA103" s="643">
        <v>0</v>
      </c>
      <c r="BB103" s="395">
        <v>0</v>
      </c>
      <c r="BC103" s="395">
        <v>0.49</v>
      </c>
      <c r="BD103" s="395">
        <v>1.5</v>
      </c>
      <c r="BE103" s="643">
        <v>0</v>
      </c>
      <c r="BF103" s="395">
        <v>0.51</v>
      </c>
      <c r="BG103" s="446">
        <v>0</v>
      </c>
      <c r="BH103" s="643">
        <v>0</v>
      </c>
      <c r="BI103" s="395">
        <v>0</v>
      </c>
      <c r="BJ103" s="395">
        <v>18.7</v>
      </c>
      <c r="BK103" s="395">
        <v>1.76</v>
      </c>
      <c r="BL103" s="395">
        <v>4.8</v>
      </c>
      <c r="BM103" s="446">
        <v>0</v>
      </c>
      <c r="BN103" s="395">
        <v>12.1</v>
      </c>
      <c r="BO103" s="395">
        <v>736.7</v>
      </c>
      <c r="BP103" s="395">
        <v>0</v>
      </c>
      <c r="BQ103" s="446">
        <v>0</v>
      </c>
      <c r="BR103" s="446">
        <v>0</v>
      </c>
      <c r="BS103" s="576">
        <v>0</v>
      </c>
      <c r="BT103" s="727">
        <v>23.06</v>
      </c>
      <c r="BU103" s="727">
        <v>23.1</v>
      </c>
      <c r="BV103" s="727">
        <v>11.02</v>
      </c>
      <c r="BW103" s="727">
        <v>14.49</v>
      </c>
      <c r="BX103" s="726">
        <v>27.1</v>
      </c>
      <c r="BY103" s="726">
        <v>28.3</v>
      </c>
      <c r="BZ103" s="727">
        <v>394.5</v>
      </c>
      <c r="CA103" s="727">
        <v>1.3</v>
      </c>
      <c r="CB103" s="727">
        <v>1.33</v>
      </c>
      <c r="CC103" s="727">
        <v>1.23</v>
      </c>
      <c r="CD103" s="392">
        <v>15.5</v>
      </c>
      <c r="CE103" s="392">
        <v>31.4</v>
      </c>
      <c r="CF103" s="392">
        <v>14.5</v>
      </c>
      <c r="CG103" s="729">
        <v>8.26</v>
      </c>
      <c r="CH103" s="729">
        <v>12.55</v>
      </c>
      <c r="CI103" s="392">
        <v>16.600000000000001</v>
      </c>
      <c r="CJ103" s="392">
        <v>13.3</v>
      </c>
      <c r="CK103" s="392">
        <v>508.9</v>
      </c>
      <c r="CL103" s="392">
        <v>1.9</v>
      </c>
      <c r="CM103" s="392">
        <v>3.4</v>
      </c>
      <c r="CN103" s="392">
        <v>97.7</v>
      </c>
      <c r="CO103" s="392">
        <v>347.7</v>
      </c>
      <c r="CP103" s="392">
        <v>483.6</v>
      </c>
      <c r="CQ103" s="729">
        <v>10.9</v>
      </c>
      <c r="CR103" s="729">
        <v>1.69</v>
      </c>
      <c r="CS103" s="395">
        <v>0</v>
      </c>
      <c r="CT103" s="395">
        <v>15.89</v>
      </c>
      <c r="CU103" s="395">
        <v>45</v>
      </c>
      <c r="CV103" s="576">
        <v>0</v>
      </c>
      <c r="CW103" s="576">
        <v>0</v>
      </c>
      <c r="CX103" s="576">
        <v>0</v>
      </c>
      <c r="CY103" s="576">
        <v>0</v>
      </c>
      <c r="CZ103" s="794">
        <v>2400</v>
      </c>
      <c r="DA103" s="794">
        <v>3500</v>
      </c>
      <c r="DB103" s="794">
        <v>2340</v>
      </c>
      <c r="DC103" s="720">
        <v>1115.3699999999999</v>
      </c>
      <c r="DD103" s="576"/>
      <c r="DE103" s="576"/>
      <c r="DF103" s="576"/>
      <c r="DG103" s="576"/>
      <c r="DH103" s="576"/>
      <c r="DI103" s="392"/>
      <c r="DJ103" s="392"/>
      <c r="DK103" s="392"/>
      <c r="DL103" s="729">
        <v>0</v>
      </c>
      <c r="DM103" s="729">
        <v>0</v>
      </c>
      <c r="DN103" s="729">
        <v>1.19</v>
      </c>
      <c r="DO103" s="392"/>
      <c r="DP103" s="392"/>
      <c r="DQ103" s="392"/>
      <c r="DR103" s="392"/>
      <c r="DS103" s="392"/>
      <c r="DT103" s="392"/>
      <c r="DU103" s="392"/>
      <c r="DV103" s="392"/>
      <c r="DW103" s="392"/>
      <c r="DX103" s="392"/>
      <c r="DY103" s="392"/>
      <c r="DZ103" s="392"/>
      <c r="EA103" s="392"/>
      <c r="EB103" s="392"/>
      <c r="EC103" s="392"/>
      <c r="ED103" s="392"/>
      <c r="EE103" s="392"/>
      <c r="EF103" s="392"/>
      <c r="EG103" s="392"/>
      <c r="EH103" s="392"/>
      <c r="EI103" s="729">
        <v>0</v>
      </c>
      <c r="EJ103" s="729">
        <v>2.5</v>
      </c>
      <c r="EK103" s="729">
        <v>6.5</v>
      </c>
      <c r="EL103" s="392"/>
      <c r="EM103" s="392"/>
      <c r="EN103" s="392"/>
      <c r="EO103" s="392"/>
      <c r="EP103" s="392"/>
      <c r="EQ103" s="392"/>
      <c r="ER103" s="392"/>
      <c r="ES103" s="2"/>
      <c r="ET103" s="2"/>
      <c r="EU103" s="2" t="s">
        <v>780</v>
      </c>
      <c r="EV103" s="2">
        <v>2</v>
      </c>
      <c r="EW103" s="2">
        <v>1</v>
      </c>
      <c r="EX103" s="2">
        <v>1200</v>
      </c>
      <c r="EY103" s="393">
        <v>2380</v>
      </c>
      <c r="EZ103" s="2">
        <v>0</v>
      </c>
      <c r="FA103" s="448">
        <v>7785308</v>
      </c>
      <c r="FB103" s="445" t="s">
        <v>742</v>
      </c>
      <c r="FC103" s="811">
        <v>0</v>
      </c>
      <c r="FD103" s="423">
        <v>0</v>
      </c>
      <c r="FE103" s="423">
        <v>23.9</v>
      </c>
      <c r="FF103" s="741">
        <v>23.88</v>
      </c>
      <c r="FG103" s="741">
        <v>1.4</v>
      </c>
      <c r="FH103" s="741">
        <v>1.43</v>
      </c>
      <c r="FI103" s="741">
        <v>1.29</v>
      </c>
      <c r="FJ103" s="741">
        <v>1.26</v>
      </c>
      <c r="FK103" s="741">
        <v>0</v>
      </c>
      <c r="FL103" s="741">
        <v>2.11</v>
      </c>
      <c r="FM103" s="741">
        <v>1.48</v>
      </c>
      <c r="FN103" s="741">
        <v>1.27</v>
      </c>
      <c r="FO103" s="741">
        <v>8.26</v>
      </c>
      <c r="FP103" s="741">
        <v>8.1</v>
      </c>
      <c r="FQ103" s="787">
        <v>8.09</v>
      </c>
      <c r="FR103" s="787">
        <v>7.6</v>
      </c>
      <c r="FS103" s="787">
        <v>0</v>
      </c>
    </row>
    <row r="104" spans="1:175" s="393" customFormat="1" ht="15">
      <c r="A104" s="772" t="s">
        <v>9</v>
      </c>
      <c r="B104" s="826">
        <v>40999</v>
      </c>
      <c r="C104" s="824">
        <v>0</v>
      </c>
      <c r="D104" s="774">
        <v>0.33</v>
      </c>
      <c r="E104" s="774">
        <v>0</v>
      </c>
      <c r="F104" s="774">
        <v>40</v>
      </c>
      <c r="G104" s="774">
        <v>2.5</v>
      </c>
      <c r="H104" s="774">
        <v>4.91</v>
      </c>
      <c r="I104" s="774">
        <v>90.56</v>
      </c>
      <c r="J104" s="774" t="s">
        <v>732</v>
      </c>
      <c r="K104" s="774">
        <v>2.98</v>
      </c>
      <c r="L104" s="721">
        <v>11.069999999999709</v>
      </c>
      <c r="M104" s="774">
        <v>24.9</v>
      </c>
      <c r="N104" s="774" t="s">
        <v>732</v>
      </c>
      <c r="O104" s="802">
        <v>0</v>
      </c>
      <c r="P104" s="774">
        <v>1.65</v>
      </c>
      <c r="Q104" s="774">
        <v>2.1558258612830317</v>
      </c>
      <c r="R104" s="913">
        <v>812.67736327608964</v>
      </c>
      <c r="S104" s="774" t="s">
        <v>732</v>
      </c>
      <c r="T104" s="774">
        <v>8.06</v>
      </c>
      <c r="U104" s="774" t="s">
        <v>732</v>
      </c>
      <c r="V104" s="802">
        <v>0.84</v>
      </c>
      <c r="W104" s="802" t="e">
        <v>#VALUE!</v>
      </c>
      <c r="X104" s="793">
        <v>42.08</v>
      </c>
      <c r="Y104" s="774">
        <v>28.9</v>
      </c>
      <c r="Z104" s="774">
        <v>20.94</v>
      </c>
      <c r="AA104" s="922">
        <v>27.19999999999709</v>
      </c>
      <c r="AB104" s="922">
        <v>18.110000000000582</v>
      </c>
      <c r="AC104" s="888">
        <f t="shared" si="6"/>
        <v>45.309999999997672</v>
      </c>
      <c r="AD104" s="816"/>
      <c r="AE104" s="888">
        <f t="shared" si="7"/>
        <v>70.094569999996395</v>
      </c>
      <c r="AF104" s="624">
        <f t="shared" si="4"/>
        <v>52.969279999996843</v>
      </c>
      <c r="AG104" s="398"/>
      <c r="AH104" s="398"/>
      <c r="AI104" s="398"/>
      <c r="AJ104" s="2"/>
      <c r="AK104" s="2"/>
      <c r="AL104" s="2"/>
      <c r="AM104" s="2"/>
      <c r="AN104" s="2"/>
      <c r="AQ104" s="395"/>
      <c r="AR104" s="643">
        <v>0</v>
      </c>
      <c r="AS104" s="395">
        <v>10.57</v>
      </c>
      <c r="AT104" s="643">
        <v>0</v>
      </c>
      <c r="AU104" s="395">
        <v>28.5</v>
      </c>
      <c r="AV104" s="785">
        <v>534.62</v>
      </c>
      <c r="AW104" s="785">
        <v>599.15</v>
      </c>
      <c r="AX104" s="395">
        <v>0</v>
      </c>
      <c r="AY104" s="643">
        <v>0</v>
      </c>
      <c r="AZ104" s="643">
        <v>0</v>
      </c>
      <c r="BA104" s="643">
        <v>0</v>
      </c>
      <c r="BB104" s="395">
        <v>0</v>
      </c>
      <c r="BC104" s="395">
        <v>0.25</v>
      </c>
      <c r="BD104" s="395">
        <v>0.73</v>
      </c>
      <c r="BE104" s="643">
        <v>0</v>
      </c>
      <c r="BF104" s="395">
        <v>0.27</v>
      </c>
      <c r="BG104" s="446">
        <v>0</v>
      </c>
      <c r="BH104" s="643">
        <v>0</v>
      </c>
      <c r="BI104" s="395">
        <v>0</v>
      </c>
      <c r="BJ104" s="395">
        <v>17.100000000000001</v>
      </c>
      <c r="BK104" s="395">
        <v>0.9</v>
      </c>
      <c r="BL104" s="395">
        <v>2.29</v>
      </c>
      <c r="BM104" s="446">
        <v>0</v>
      </c>
      <c r="BN104" s="395">
        <v>13.8</v>
      </c>
      <c r="BO104" s="395">
        <v>1528.6</v>
      </c>
      <c r="BP104" s="395">
        <v>0</v>
      </c>
      <c r="BQ104" s="446">
        <v>0</v>
      </c>
      <c r="BR104" s="446">
        <v>0</v>
      </c>
      <c r="BS104" s="576">
        <v>0</v>
      </c>
      <c r="BT104" s="727">
        <v>22.63</v>
      </c>
      <c r="BU104" s="727">
        <v>22.63</v>
      </c>
      <c r="BV104" s="727">
        <v>10.38</v>
      </c>
      <c r="BW104" s="727">
        <v>13.77</v>
      </c>
      <c r="BX104" s="726">
        <v>25.8</v>
      </c>
      <c r="BY104" s="726">
        <v>27.2</v>
      </c>
      <c r="BZ104" s="727">
        <v>407.7</v>
      </c>
      <c r="CA104" s="727">
        <v>0.22</v>
      </c>
      <c r="CB104" s="727">
        <v>1.38</v>
      </c>
      <c r="CC104" s="727">
        <v>1.22</v>
      </c>
      <c r="CD104" s="392">
        <v>15.1</v>
      </c>
      <c r="CE104" s="392">
        <v>30.3</v>
      </c>
      <c r="CF104" s="392">
        <v>13.9</v>
      </c>
      <c r="CG104" s="392">
        <v>9.8000000000000007</v>
      </c>
      <c r="CH104" s="392">
        <v>14.1</v>
      </c>
      <c r="CI104" s="392">
        <v>18.100000000000001</v>
      </c>
      <c r="CJ104" s="392">
        <v>13.2</v>
      </c>
      <c r="CK104" s="392">
        <v>526.79999999999995</v>
      </c>
      <c r="CL104" s="392">
        <v>1.7</v>
      </c>
      <c r="CM104" s="392">
        <v>2.6</v>
      </c>
      <c r="CN104" s="392">
        <v>156.30000000000001</v>
      </c>
      <c r="CO104" s="392">
        <v>364.4</v>
      </c>
      <c r="CP104" s="729">
        <v>454</v>
      </c>
      <c r="CQ104" s="729">
        <v>11</v>
      </c>
      <c r="CR104" s="729">
        <v>1.7</v>
      </c>
      <c r="CS104" s="395">
        <v>0</v>
      </c>
      <c r="CT104" s="395">
        <v>15.48</v>
      </c>
      <c r="CU104" s="395">
        <v>45</v>
      </c>
      <c r="CV104" s="576">
        <v>0</v>
      </c>
      <c r="CW104" s="576">
        <v>0</v>
      </c>
      <c r="CX104" s="576">
        <v>0</v>
      </c>
      <c r="CY104" s="576">
        <v>0</v>
      </c>
      <c r="CZ104" s="794">
        <v>2380</v>
      </c>
      <c r="DA104" s="794">
        <v>3510</v>
      </c>
      <c r="DB104" s="794">
        <v>2310</v>
      </c>
      <c r="DC104" s="720">
        <v>1114.21</v>
      </c>
      <c r="DD104" s="576"/>
      <c r="DE104" s="576"/>
      <c r="DF104" s="576"/>
      <c r="DG104" s="576"/>
      <c r="DH104" s="576"/>
      <c r="DI104" s="392"/>
      <c r="DJ104" s="392"/>
      <c r="DK104" s="392"/>
      <c r="DL104" s="729">
        <v>0</v>
      </c>
      <c r="DM104" s="729">
        <v>0</v>
      </c>
      <c r="DN104" s="729">
        <v>1.03</v>
      </c>
      <c r="DO104" s="392"/>
      <c r="DP104" s="392"/>
      <c r="DQ104" s="392"/>
      <c r="DR104" s="392"/>
      <c r="DS104" s="392"/>
      <c r="DT104" s="392"/>
      <c r="DU104" s="392"/>
      <c r="DV104" s="392"/>
      <c r="DW104" s="392"/>
      <c r="DX104" s="392"/>
      <c r="DY104" s="392"/>
      <c r="DZ104" s="392"/>
      <c r="EA104" s="392"/>
      <c r="EB104" s="392"/>
      <c r="EC104" s="392"/>
      <c r="ED104" s="392"/>
      <c r="EE104" s="392"/>
      <c r="EF104" s="392"/>
      <c r="EG104" s="392"/>
      <c r="EH104" s="392"/>
      <c r="EI104" s="729">
        <v>0</v>
      </c>
      <c r="EJ104" s="729">
        <v>2.5</v>
      </c>
      <c r="EK104" s="729">
        <v>6.5</v>
      </c>
      <c r="EL104" s="392"/>
      <c r="EM104" s="392"/>
      <c r="EN104" s="392"/>
      <c r="EO104" s="392"/>
      <c r="EP104" s="392"/>
      <c r="EQ104" s="392"/>
      <c r="ER104" s="392"/>
      <c r="ES104" s="2"/>
      <c r="ET104" s="2"/>
      <c r="EU104" s="2" t="s">
        <v>780</v>
      </c>
      <c r="EV104" s="2">
        <v>2</v>
      </c>
      <c r="EW104" s="2">
        <v>1</v>
      </c>
      <c r="EX104" s="2">
        <v>1200</v>
      </c>
      <c r="EY104" s="393">
        <v>2380</v>
      </c>
      <c r="EZ104" s="2">
        <v>0</v>
      </c>
      <c r="FA104" s="448">
        <v>7787775</v>
      </c>
      <c r="FB104" s="445" t="s">
        <v>742</v>
      </c>
      <c r="FC104" s="811">
        <v>0</v>
      </c>
      <c r="FD104" s="423">
        <v>0</v>
      </c>
      <c r="FE104" s="423">
        <v>23.8</v>
      </c>
      <c r="FF104" s="741">
        <v>23.77</v>
      </c>
      <c r="FG104" s="741">
        <v>1.34</v>
      </c>
      <c r="FH104" s="741">
        <v>1.37</v>
      </c>
      <c r="FI104" s="741">
        <v>1.26</v>
      </c>
      <c r="FJ104" s="741">
        <v>1.27</v>
      </c>
      <c r="FK104" s="741">
        <v>0</v>
      </c>
      <c r="FL104" s="741">
        <v>1.97</v>
      </c>
      <c r="FM104" s="741">
        <v>1.86</v>
      </c>
      <c r="FN104" s="741">
        <v>1.79</v>
      </c>
      <c r="FO104" s="741">
        <v>8.16</v>
      </c>
      <c r="FP104" s="741">
        <v>8.1999999999999993</v>
      </c>
      <c r="FQ104" s="787">
        <v>8.16</v>
      </c>
      <c r="FR104" s="787">
        <v>7.7</v>
      </c>
      <c r="FS104" s="787">
        <v>0</v>
      </c>
    </row>
    <row r="105" spans="1:175" s="393" customFormat="1" ht="15">
      <c r="A105" s="772" t="s">
        <v>3</v>
      </c>
      <c r="B105" s="826">
        <v>41000</v>
      </c>
      <c r="C105" s="824">
        <v>0</v>
      </c>
      <c r="D105" s="774">
        <v>0.32</v>
      </c>
      <c r="E105" s="774">
        <v>0</v>
      </c>
      <c r="F105" s="774">
        <v>39</v>
      </c>
      <c r="G105" s="774">
        <v>1.8</v>
      </c>
      <c r="H105" s="774">
        <v>4.34</v>
      </c>
      <c r="I105" s="774">
        <v>89.8</v>
      </c>
      <c r="J105" s="774" t="s">
        <v>732</v>
      </c>
      <c r="K105" s="774">
        <v>2.93</v>
      </c>
      <c r="L105" s="721">
        <v>6.8600000000005821</v>
      </c>
      <c r="M105" s="774">
        <v>25.1</v>
      </c>
      <c r="N105" s="774" t="s">
        <v>732</v>
      </c>
      <c r="O105" s="802">
        <v>0</v>
      </c>
      <c r="P105" s="774">
        <v>1.69</v>
      </c>
      <c r="Q105" s="774">
        <v>2.1892851900777921</v>
      </c>
      <c r="R105" s="913">
        <v>739.47485865257579</v>
      </c>
      <c r="S105" s="774" t="s">
        <v>732</v>
      </c>
      <c r="T105" s="774">
        <v>8.01</v>
      </c>
      <c r="U105" s="774" t="s">
        <v>732</v>
      </c>
      <c r="V105" s="802">
        <v>0.85</v>
      </c>
      <c r="W105" s="802" t="e">
        <v>#VALUE!</v>
      </c>
      <c r="X105" s="793">
        <v>41.180000000000007</v>
      </c>
      <c r="Y105" s="774">
        <v>25.7</v>
      </c>
      <c r="Z105" s="774">
        <v>14.28</v>
      </c>
      <c r="AA105" s="922">
        <v>25.520000000004075</v>
      </c>
      <c r="AB105" s="922">
        <v>14.900000000001455</v>
      </c>
      <c r="AC105" s="888">
        <f t="shared" si="6"/>
        <v>40.42000000000553</v>
      </c>
      <c r="AD105" s="816"/>
      <c r="AE105" s="888">
        <f t="shared" si="7"/>
        <v>62.529740000008552</v>
      </c>
      <c r="AF105" s="624">
        <f t="shared" si="4"/>
        <v>51.917320000007649</v>
      </c>
      <c r="AG105" s="398"/>
      <c r="AH105" s="398"/>
      <c r="AI105" s="398"/>
      <c r="AJ105" s="2"/>
      <c r="AK105" s="2"/>
      <c r="AL105" s="2"/>
      <c r="AM105" s="2"/>
      <c r="AN105" s="2"/>
      <c r="AQ105" s="395"/>
      <c r="AR105" s="643">
        <v>0</v>
      </c>
      <c r="AS105" s="395">
        <v>11.2</v>
      </c>
      <c r="AT105" s="643">
        <v>0</v>
      </c>
      <c r="AU105" s="395">
        <v>26.48</v>
      </c>
      <c r="AV105" s="785">
        <v>335.66</v>
      </c>
      <c r="AW105" s="785">
        <v>513.54</v>
      </c>
      <c r="AX105" s="395">
        <v>0</v>
      </c>
      <c r="AY105" s="643">
        <v>0</v>
      </c>
      <c r="AZ105" s="643">
        <v>0</v>
      </c>
      <c r="BA105" s="643">
        <v>0</v>
      </c>
      <c r="BB105" s="395">
        <v>0</v>
      </c>
      <c r="BC105" s="395">
        <v>0</v>
      </c>
      <c r="BD105" s="395">
        <v>0</v>
      </c>
      <c r="BE105" s="643">
        <v>0</v>
      </c>
      <c r="BF105" s="395">
        <v>0</v>
      </c>
      <c r="BG105" s="446">
        <v>0</v>
      </c>
      <c r="BH105" s="643">
        <v>0</v>
      </c>
      <c r="BI105" s="395">
        <v>0</v>
      </c>
      <c r="BJ105" s="395">
        <v>15.1</v>
      </c>
      <c r="BK105" s="395">
        <v>0</v>
      </c>
      <c r="BL105" s="395">
        <v>0</v>
      </c>
      <c r="BM105" s="446">
        <v>0</v>
      </c>
      <c r="BN105" s="395">
        <v>14.9</v>
      </c>
      <c r="BO105" s="395">
        <v>877.5</v>
      </c>
      <c r="BP105" s="395">
        <v>0</v>
      </c>
      <c r="BQ105" s="446">
        <v>0</v>
      </c>
      <c r="BR105" s="446">
        <v>0</v>
      </c>
      <c r="BS105" s="576">
        <v>0</v>
      </c>
      <c r="BT105" s="727">
        <v>21.77</v>
      </c>
      <c r="BU105" s="727">
        <v>21.8</v>
      </c>
      <c r="BV105" s="727">
        <v>9.56</v>
      </c>
      <c r="BW105" s="727">
        <v>12.8</v>
      </c>
      <c r="BX105" s="726">
        <v>24.2</v>
      </c>
      <c r="BY105" s="726">
        <v>26.9</v>
      </c>
      <c r="BZ105" s="727">
        <v>417.1</v>
      </c>
      <c r="CA105" s="727">
        <v>0.37</v>
      </c>
      <c r="CB105" s="727">
        <v>1.33</v>
      </c>
      <c r="CC105" s="727">
        <v>1.21</v>
      </c>
      <c r="CD105" s="392">
        <v>15.2</v>
      </c>
      <c r="CE105" s="392">
        <v>31.8</v>
      </c>
      <c r="CF105" s="392">
        <v>13.4</v>
      </c>
      <c r="CG105" s="392">
        <v>7.8</v>
      </c>
      <c r="CH105" s="392">
        <v>12.1</v>
      </c>
      <c r="CI105" s="392">
        <v>16.100000000000001</v>
      </c>
      <c r="CJ105" s="392">
        <v>13.1</v>
      </c>
      <c r="CK105" s="392">
        <v>541.29999999999995</v>
      </c>
      <c r="CL105" s="392">
        <v>1.9</v>
      </c>
      <c r="CM105" s="392">
        <v>2.6</v>
      </c>
      <c r="CN105" s="392">
        <v>324.3</v>
      </c>
      <c r="CO105" s="392">
        <v>384.6</v>
      </c>
      <c r="CP105" s="392">
        <v>457.8</v>
      </c>
      <c r="CQ105" s="729">
        <v>11.5</v>
      </c>
      <c r="CR105" s="729">
        <v>1.7</v>
      </c>
      <c r="CS105" s="395">
        <v>0</v>
      </c>
      <c r="CT105" s="395">
        <v>15.83</v>
      </c>
      <c r="CU105" s="395">
        <v>45</v>
      </c>
      <c r="CV105" s="576">
        <v>0</v>
      </c>
      <c r="CW105" s="576">
        <v>0</v>
      </c>
      <c r="CX105" s="576">
        <v>0</v>
      </c>
      <c r="CY105" s="576">
        <v>0</v>
      </c>
      <c r="CZ105" s="794">
        <v>1500</v>
      </c>
      <c r="DA105" s="794">
        <v>2480</v>
      </c>
      <c r="DB105" s="794">
        <v>1410</v>
      </c>
      <c r="DC105" s="720">
        <v>1113.69</v>
      </c>
      <c r="DD105" s="576"/>
      <c r="DE105" s="576"/>
      <c r="DF105" s="576"/>
      <c r="DG105" s="576"/>
      <c r="DH105" s="576"/>
      <c r="DI105" s="392"/>
      <c r="DJ105" s="392"/>
      <c r="DK105" s="392"/>
      <c r="DL105" s="729">
        <v>0</v>
      </c>
      <c r="DM105" s="729">
        <v>0</v>
      </c>
      <c r="DN105" s="729">
        <v>1.1299999999999999</v>
      </c>
      <c r="DO105" s="392"/>
      <c r="DP105" s="392"/>
      <c r="DQ105" s="392"/>
      <c r="DR105" s="392"/>
      <c r="DS105" s="392"/>
      <c r="DT105" s="392"/>
      <c r="DU105" s="392"/>
      <c r="DV105" s="392"/>
      <c r="DW105" s="392"/>
      <c r="DX105" s="392"/>
      <c r="DY105" s="392"/>
      <c r="DZ105" s="392"/>
      <c r="EA105" s="392"/>
      <c r="EB105" s="392"/>
      <c r="EC105" s="392"/>
      <c r="ED105" s="392"/>
      <c r="EE105" s="392"/>
      <c r="EF105" s="392"/>
      <c r="EG105" s="392"/>
      <c r="EH105" s="392"/>
      <c r="EI105" s="729">
        <v>0</v>
      </c>
      <c r="EJ105" s="729">
        <v>2.5</v>
      </c>
      <c r="EK105" s="729">
        <v>6.5</v>
      </c>
      <c r="EL105" s="392"/>
      <c r="EM105" s="392"/>
      <c r="EN105" s="392"/>
      <c r="EO105" s="392"/>
      <c r="EP105" s="392"/>
      <c r="EQ105" s="392"/>
      <c r="ER105" s="392"/>
      <c r="ES105" s="2"/>
      <c r="ET105" s="2"/>
      <c r="EU105" s="2" t="s">
        <v>780</v>
      </c>
      <c r="EV105" s="2">
        <v>2</v>
      </c>
      <c r="EW105" s="2">
        <v>1</v>
      </c>
      <c r="EX105" s="2">
        <v>1200</v>
      </c>
      <c r="EY105" s="393">
        <v>2380</v>
      </c>
      <c r="EZ105" s="2">
        <v>0</v>
      </c>
      <c r="FA105" s="898">
        <v>7790606</v>
      </c>
      <c r="FB105" s="811" t="s">
        <v>742</v>
      </c>
      <c r="FC105" s="811">
        <v>0</v>
      </c>
      <c r="FD105" s="423">
        <v>0</v>
      </c>
      <c r="FE105" s="741">
        <v>22.26</v>
      </c>
      <c r="FF105" s="741">
        <v>22.23</v>
      </c>
      <c r="FG105" s="741">
        <v>1.34</v>
      </c>
      <c r="FH105" s="741">
        <v>1.36</v>
      </c>
      <c r="FI105" s="741">
        <v>1.25</v>
      </c>
      <c r="FJ105" s="741">
        <v>1.27</v>
      </c>
      <c r="FK105" s="741">
        <v>0</v>
      </c>
      <c r="FL105" s="741">
        <v>2.88</v>
      </c>
      <c r="FM105" s="741">
        <v>2.0499999999999998</v>
      </c>
      <c r="FN105" s="741">
        <v>1.71</v>
      </c>
      <c r="FO105" s="741">
        <v>8.25</v>
      </c>
      <c r="FP105" s="741">
        <v>8.1999999999999993</v>
      </c>
      <c r="FQ105" s="787">
        <v>8.16</v>
      </c>
      <c r="FR105" s="787">
        <v>7.5</v>
      </c>
      <c r="FS105" s="787">
        <v>0</v>
      </c>
    </row>
    <row r="106" spans="1:175" s="393" customFormat="1" ht="15">
      <c r="A106" s="644" t="s">
        <v>4</v>
      </c>
      <c r="B106" s="826">
        <v>41001</v>
      </c>
      <c r="C106" s="394">
        <v>0</v>
      </c>
      <c r="D106" s="395">
        <v>0</v>
      </c>
      <c r="E106" s="774">
        <v>0</v>
      </c>
      <c r="F106" s="774">
        <v>50</v>
      </c>
      <c r="G106" s="774">
        <v>1.5</v>
      </c>
      <c r="H106" s="791">
        <v>9.48</v>
      </c>
      <c r="I106" s="395">
        <v>90.72</v>
      </c>
      <c r="J106" s="395" t="s">
        <v>732</v>
      </c>
      <c r="K106" s="395">
        <v>2.86</v>
      </c>
      <c r="L106" s="721">
        <v>0</v>
      </c>
      <c r="M106" s="395">
        <v>25.3</v>
      </c>
      <c r="N106" s="395" t="s">
        <v>732</v>
      </c>
      <c r="O106" s="899" t="s">
        <v>732</v>
      </c>
      <c r="P106" s="395">
        <v>1.7143299999999999</v>
      </c>
      <c r="Q106" s="395">
        <v>2.4462930993098881</v>
      </c>
      <c r="R106" s="915">
        <v>909.524924702774</v>
      </c>
      <c r="S106" s="395" t="s">
        <v>732</v>
      </c>
      <c r="T106" s="395">
        <v>7.95</v>
      </c>
      <c r="U106" s="395" t="s">
        <v>732</v>
      </c>
      <c r="V106" s="802">
        <v>0.84</v>
      </c>
      <c r="W106" s="802" t="e">
        <v>#VALUE!</v>
      </c>
      <c r="X106" s="723">
        <v>46.039999999999992</v>
      </c>
      <c r="Y106" s="192">
        <v>25.6</v>
      </c>
      <c r="Z106" s="774">
        <v>14.88</v>
      </c>
      <c r="AA106" s="922">
        <v>26.93</v>
      </c>
      <c r="AB106" s="922">
        <v>18.899999999999999</v>
      </c>
      <c r="AC106" s="888">
        <f t="shared" si="6"/>
        <v>45.83</v>
      </c>
      <c r="AD106" s="816"/>
      <c r="AE106" s="888">
        <f t="shared" si="7"/>
        <v>70.89900999999999</v>
      </c>
      <c r="AF106" s="624">
        <f t="shared" si="4"/>
        <v>70.89900999999999</v>
      </c>
      <c r="AG106" s="398"/>
      <c r="AH106" s="398"/>
      <c r="AI106" s="398"/>
      <c r="AJ106" s="2"/>
      <c r="AK106" s="2"/>
      <c r="AL106" s="2"/>
      <c r="AM106" s="2"/>
      <c r="AN106" s="2"/>
      <c r="AQ106" s="395"/>
      <c r="AR106" s="643">
        <v>0</v>
      </c>
      <c r="AS106" s="395">
        <v>10</v>
      </c>
      <c r="AT106" s="643">
        <v>0</v>
      </c>
      <c r="AU106" s="395">
        <v>27.7</v>
      </c>
      <c r="AV106" s="785">
        <v>349.2</v>
      </c>
      <c r="AW106" s="785">
        <v>466.6</v>
      </c>
      <c r="AX106" s="395">
        <v>0</v>
      </c>
      <c r="AY106" s="643">
        <v>0</v>
      </c>
      <c r="AZ106" s="643">
        <v>0</v>
      </c>
      <c r="BA106" s="643">
        <v>0</v>
      </c>
      <c r="BB106" s="395">
        <v>0</v>
      </c>
      <c r="BC106" s="395">
        <v>0.28999999999999998</v>
      </c>
      <c r="BD106" s="395">
        <v>0.87</v>
      </c>
      <c r="BE106" s="643">
        <v>0</v>
      </c>
      <c r="BF106" s="395">
        <v>0.31</v>
      </c>
      <c r="BG106" s="446">
        <v>0</v>
      </c>
      <c r="BH106" s="643">
        <v>0</v>
      </c>
      <c r="BI106" s="395">
        <v>0</v>
      </c>
      <c r="BJ106" s="395">
        <v>17.600000000000001</v>
      </c>
      <c r="BK106" s="395">
        <v>1.05</v>
      </c>
      <c r="BL106" s="395">
        <v>2.92</v>
      </c>
      <c r="BM106" s="446">
        <v>0</v>
      </c>
      <c r="BN106" s="395">
        <v>13.5</v>
      </c>
      <c r="BO106" s="395">
        <v>1405.6</v>
      </c>
      <c r="BP106" s="395">
        <v>0</v>
      </c>
      <c r="BQ106" s="446">
        <v>0</v>
      </c>
      <c r="BR106" s="446">
        <v>0</v>
      </c>
      <c r="BS106" s="576">
        <v>0</v>
      </c>
      <c r="BT106" s="727">
        <v>21.7</v>
      </c>
      <c r="BU106" s="727">
        <v>21.8</v>
      </c>
      <c r="BV106" s="727">
        <v>9</v>
      </c>
      <c r="BW106" s="727">
        <v>11</v>
      </c>
      <c r="BX106" s="726">
        <v>25.3</v>
      </c>
      <c r="BY106" s="726">
        <v>30.2</v>
      </c>
      <c r="BZ106" s="727">
        <v>392.3</v>
      </c>
      <c r="CA106" s="727">
        <v>0.33</v>
      </c>
      <c r="CB106" s="727">
        <v>1.33</v>
      </c>
      <c r="CC106" s="727">
        <v>1.19</v>
      </c>
      <c r="CD106" s="392">
        <v>15.2</v>
      </c>
      <c r="CE106" s="392">
        <v>31.8</v>
      </c>
      <c r="CF106" s="392">
        <v>13.4</v>
      </c>
      <c r="CG106" s="392">
        <v>7.8</v>
      </c>
      <c r="CH106" s="392">
        <v>12.1</v>
      </c>
      <c r="CI106" s="392">
        <v>16.100000000000001</v>
      </c>
      <c r="CJ106" s="392">
        <v>13.1</v>
      </c>
      <c r="CK106" s="729">
        <v>523</v>
      </c>
      <c r="CL106" s="392">
        <v>2.5</v>
      </c>
      <c r="CM106" s="392">
        <v>3.7</v>
      </c>
      <c r="CN106" s="392">
        <v>296.89999999999998</v>
      </c>
      <c r="CO106" s="392">
        <v>376.7</v>
      </c>
      <c r="CP106" s="392">
        <v>487.6</v>
      </c>
      <c r="CQ106" s="729">
        <v>11.7</v>
      </c>
      <c r="CR106" s="729">
        <v>1.81</v>
      </c>
      <c r="CS106" s="395">
        <v>0</v>
      </c>
      <c r="CT106" s="395">
        <v>16.82</v>
      </c>
      <c r="CU106" s="395">
        <v>45</v>
      </c>
      <c r="CV106" s="576">
        <v>0</v>
      </c>
      <c r="CW106" s="576">
        <v>0</v>
      </c>
      <c r="CX106" s="576">
        <v>0</v>
      </c>
      <c r="CY106" s="576">
        <v>0</v>
      </c>
      <c r="CZ106" s="794">
        <v>1170</v>
      </c>
      <c r="DA106" s="794">
        <v>2040</v>
      </c>
      <c r="DB106" s="794">
        <v>1060</v>
      </c>
      <c r="DC106" s="720">
        <v>1114.72</v>
      </c>
      <c r="DD106" s="576"/>
      <c r="DE106" s="576"/>
      <c r="DF106" s="576"/>
      <c r="DG106" s="576"/>
      <c r="DH106" s="576"/>
      <c r="DI106" s="392"/>
      <c r="DJ106" s="392"/>
      <c r="DK106" s="392"/>
      <c r="DL106" s="729">
        <v>0</v>
      </c>
      <c r="DM106" s="729">
        <v>0</v>
      </c>
      <c r="DN106" s="729">
        <v>1.0900000000000001</v>
      </c>
      <c r="DO106" s="392"/>
      <c r="DP106" s="392"/>
      <c r="DQ106" s="392"/>
      <c r="DR106" s="392"/>
      <c r="DS106" s="392"/>
      <c r="DT106" s="392"/>
      <c r="DU106" s="392"/>
      <c r="DV106" s="392"/>
      <c r="DW106" s="392"/>
      <c r="DX106" s="392"/>
      <c r="DY106" s="392"/>
      <c r="DZ106" s="392"/>
      <c r="EA106" s="392"/>
      <c r="EB106" s="392"/>
      <c r="EC106" s="392"/>
      <c r="ED106" s="392"/>
      <c r="EE106" s="392"/>
      <c r="EF106" s="392"/>
      <c r="EG106" s="392"/>
      <c r="EH106" s="392"/>
      <c r="EI106" s="729">
        <v>0</v>
      </c>
      <c r="EJ106" s="729">
        <v>2.5</v>
      </c>
      <c r="EK106" s="729">
        <v>6.5</v>
      </c>
      <c r="EL106" s="392"/>
      <c r="EM106" s="392"/>
      <c r="EN106" s="392"/>
      <c r="EO106" s="392"/>
      <c r="EP106" s="392"/>
      <c r="EQ106" s="392"/>
      <c r="ER106" s="392"/>
      <c r="ES106" s="2"/>
      <c r="ET106" s="2"/>
      <c r="EU106" s="770" t="s">
        <v>780</v>
      </c>
      <c r="EV106" s="2">
        <v>2</v>
      </c>
      <c r="EW106" s="2">
        <v>1</v>
      </c>
      <c r="EX106" s="2">
        <v>1200</v>
      </c>
      <c r="EY106" s="393">
        <v>2380</v>
      </c>
      <c r="EZ106" s="2">
        <v>0</v>
      </c>
      <c r="FA106" s="448">
        <v>7793505</v>
      </c>
      <c r="FB106" s="811" t="s">
        <v>742</v>
      </c>
      <c r="FC106" s="811" t="s">
        <v>742</v>
      </c>
      <c r="FD106" s="811" t="s">
        <v>742</v>
      </c>
      <c r="FE106" s="423">
        <v>21</v>
      </c>
      <c r="FF106" s="741">
        <v>20.98</v>
      </c>
      <c r="FG106" s="741">
        <v>1.44</v>
      </c>
      <c r="FH106" s="741">
        <v>1.43</v>
      </c>
      <c r="FI106" s="741">
        <v>1.26</v>
      </c>
      <c r="FJ106" s="741">
        <v>1.24</v>
      </c>
      <c r="FK106" s="741">
        <v>0</v>
      </c>
      <c r="FL106" s="741">
        <v>2.2799999999999998</v>
      </c>
      <c r="FM106" s="741">
        <v>2.2120000000000002</v>
      </c>
      <c r="FN106" s="741">
        <v>2.16</v>
      </c>
      <c r="FO106" s="741">
        <v>7.94</v>
      </c>
      <c r="FP106" s="741">
        <v>8.1999999999999993</v>
      </c>
      <c r="FQ106" s="787">
        <v>8.23</v>
      </c>
      <c r="FR106" s="787">
        <v>8.1999999999999993</v>
      </c>
      <c r="FS106" s="787">
        <v>0</v>
      </c>
    </row>
    <row r="107" spans="1:175" s="393" customFormat="1" ht="15">
      <c r="A107" s="644" t="s">
        <v>5</v>
      </c>
      <c r="B107" s="826">
        <v>41002</v>
      </c>
      <c r="C107" s="394">
        <v>0</v>
      </c>
      <c r="D107" s="395">
        <v>0.34</v>
      </c>
      <c r="E107" s="774">
        <v>0</v>
      </c>
      <c r="F107" s="774">
        <v>37</v>
      </c>
      <c r="G107" s="774">
        <v>1.5</v>
      </c>
      <c r="H107" s="791">
        <v>11.68</v>
      </c>
      <c r="I107" s="395">
        <v>91.26</v>
      </c>
      <c r="J107" s="395" t="s">
        <v>732</v>
      </c>
      <c r="K107" s="395">
        <v>2.67</v>
      </c>
      <c r="L107" s="721">
        <v>0</v>
      </c>
      <c r="M107" s="395">
        <v>25.2</v>
      </c>
      <c r="N107" s="395" t="s">
        <v>732</v>
      </c>
      <c r="O107" s="899" t="s">
        <v>732</v>
      </c>
      <c r="P107" s="395">
        <v>1.77</v>
      </c>
      <c r="Q107" s="395">
        <v>2.4878856165980263</v>
      </c>
      <c r="R107" s="915">
        <v>1058.1972681638044</v>
      </c>
      <c r="S107" s="395" t="s">
        <v>732</v>
      </c>
      <c r="T107" s="395">
        <v>8.02</v>
      </c>
      <c r="U107" s="395" t="s">
        <v>732</v>
      </c>
      <c r="V107" s="802">
        <v>0.81</v>
      </c>
      <c r="W107" s="802" t="e">
        <v>#VALUE!</v>
      </c>
      <c r="X107" s="723">
        <v>46.22</v>
      </c>
      <c r="Y107" s="192">
        <v>27.98</v>
      </c>
      <c r="Z107" s="774">
        <v>21.5</v>
      </c>
      <c r="AA107" s="922">
        <v>28</v>
      </c>
      <c r="AB107" s="922">
        <v>21.62</v>
      </c>
      <c r="AC107" s="888">
        <f t="shared" si="6"/>
        <v>49.620000000000005</v>
      </c>
      <c r="AD107" s="816"/>
      <c r="AE107" s="888">
        <f t="shared" si="7"/>
        <v>76.762140000000002</v>
      </c>
      <c r="AF107" s="624">
        <f t="shared" si="4"/>
        <v>76.762140000000002</v>
      </c>
      <c r="AG107" s="398"/>
      <c r="AH107" s="398"/>
      <c r="AI107" s="398"/>
      <c r="AJ107" s="2"/>
      <c r="AK107" s="2"/>
      <c r="AL107" s="2"/>
      <c r="AM107" s="2"/>
      <c r="AN107" s="2"/>
      <c r="AQ107" s="395"/>
      <c r="AR107" s="643">
        <v>0</v>
      </c>
      <c r="AS107" s="395">
        <v>10.4</v>
      </c>
      <c r="AT107" s="643">
        <v>0</v>
      </c>
      <c r="AU107" s="395">
        <v>29</v>
      </c>
      <c r="AV107" s="785">
        <v>214.8</v>
      </c>
      <c r="AW107" s="785">
        <v>250.3</v>
      </c>
      <c r="AX107" s="395">
        <v>0</v>
      </c>
      <c r="AY107" s="643">
        <v>0</v>
      </c>
      <c r="AZ107" s="643">
        <v>0</v>
      </c>
      <c r="BA107" s="643">
        <v>0</v>
      </c>
      <c r="BB107" s="395">
        <v>0</v>
      </c>
      <c r="BC107" s="395">
        <v>0.51</v>
      </c>
      <c r="BD107" s="395">
        <v>1.5</v>
      </c>
      <c r="BE107" s="643">
        <v>0</v>
      </c>
      <c r="BF107" s="395">
        <v>0.49</v>
      </c>
      <c r="BG107" s="446">
        <v>0</v>
      </c>
      <c r="BH107" s="643">
        <v>0</v>
      </c>
      <c r="BI107" s="395">
        <v>0</v>
      </c>
      <c r="BJ107" s="395">
        <v>19.2</v>
      </c>
      <c r="BK107" s="395">
        <v>2.4700000000000002</v>
      </c>
      <c r="BL107" s="395">
        <v>4.05</v>
      </c>
      <c r="BM107" s="446">
        <v>0</v>
      </c>
      <c r="BN107" s="395">
        <v>12.6</v>
      </c>
      <c r="BO107" s="395">
        <v>897.4</v>
      </c>
      <c r="BP107" s="395">
        <v>0</v>
      </c>
      <c r="BQ107" s="446">
        <v>0</v>
      </c>
      <c r="BR107" s="446">
        <v>0</v>
      </c>
      <c r="BS107" s="576">
        <v>0</v>
      </c>
      <c r="BT107" s="727">
        <v>20.100000000000001</v>
      </c>
      <c r="BU107" s="727">
        <v>20.100000000000001</v>
      </c>
      <c r="BV107" s="727">
        <v>11.1</v>
      </c>
      <c r="BW107" s="727">
        <v>14.3</v>
      </c>
      <c r="BX107" s="726">
        <v>26.9</v>
      </c>
      <c r="BY107" s="726">
        <v>28.2</v>
      </c>
      <c r="BZ107" s="727">
        <v>246.4</v>
      </c>
      <c r="CA107" s="727">
        <v>0.34</v>
      </c>
      <c r="CB107" s="727">
        <v>1.46</v>
      </c>
      <c r="CC107" s="727">
        <v>1.21</v>
      </c>
      <c r="CD107" s="392">
        <v>15.2</v>
      </c>
      <c r="CE107" s="392">
        <v>30.8</v>
      </c>
      <c r="CF107" s="392">
        <v>12.8</v>
      </c>
      <c r="CG107" s="392">
        <v>9.1</v>
      </c>
      <c r="CH107" s="392">
        <v>13.4</v>
      </c>
      <c r="CI107" s="729">
        <v>17.45</v>
      </c>
      <c r="CJ107" s="729">
        <v>12.99</v>
      </c>
      <c r="CK107" s="729">
        <v>549</v>
      </c>
      <c r="CL107" s="392">
        <v>2.1</v>
      </c>
      <c r="CM107" s="392">
        <v>3.4</v>
      </c>
      <c r="CN107" s="392">
        <v>206.6</v>
      </c>
      <c r="CO107" s="392">
        <v>363.1</v>
      </c>
      <c r="CP107" s="392">
        <v>490.6</v>
      </c>
      <c r="CQ107" s="392">
        <v>11.2</v>
      </c>
      <c r="CR107" s="729">
        <v>1.73</v>
      </c>
      <c r="CS107" s="395">
        <v>0</v>
      </c>
      <c r="CT107" s="395">
        <v>16.149999999999999</v>
      </c>
      <c r="CU107" s="395">
        <v>45</v>
      </c>
      <c r="CV107" s="576">
        <v>0</v>
      </c>
      <c r="CW107" s="576">
        <v>0</v>
      </c>
      <c r="CX107" s="576">
        <v>0</v>
      </c>
      <c r="CY107" s="576">
        <v>0</v>
      </c>
      <c r="CZ107" s="794">
        <v>1180</v>
      </c>
      <c r="DA107" s="794">
        <v>1990</v>
      </c>
      <c r="DB107" s="794">
        <v>1060</v>
      </c>
      <c r="DC107" s="720">
        <v>1115.93</v>
      </c>
      <c r="DD107" s="576"/>
      <c r="DE107" s="576"/>
      <c r="DF107" s="576"/>
      <c r="DG107" s="576"/>
      <c r="DH107" s="576"/>
      <c r="DI107" s="392"/>
      <c r="DJ107" s="392"/>
      <c r="DK107" s="392"/>
      <c r="DL107" s="729">
        <v>0</v>
      </c>
      <c r="DM107" s="729">
        <v>0</v>
      </c>
      <c r="DN107" s="729">
        <v>1.05</v>
      </c>
      <c r="DO107" s="392"/>
      <c r="DP107" s="392"/>
      <c r="DQ107" s="392"/>
      <c r="DR107" s="392"/>
      <c r="DS107" s="392"/>
      <c r="DT107" s="392"/>
      <c r="DU107" s="392"/>
      <c r="DV107" s="392"/>
      <c r="DW107" s="392"/>
      <c r="DX107" s="392"/>
      <c r="DY107" s="392"/>
      <c r="DZ107" s="392"/>
      <c r="EA107" s="392"/>
      <c r="EB107" s="392"/>
      <c r="EC107" s="392"/>
      <c r="ED107" s="392"/>
      <c r="EE107" s="392"/>
      <c r="EF107" s="392"/>
      <c r="EG107" s="392"/>
      <c r="EH107" s="392"/>
      <c r="EI107" s="729">
        <v>0</v>
      </c>
      <c r="EJ107" s="729">
        <v>2.5</v>
      </c>
      <c r="EK107" s="729">
        <v>6.5</v>
      </c>
      <c r="EL107" s="392"/>
      <c r="EM107" s="392"/>
      <c r="EN107" s="392"/>
      <c r="EO107" s="392"/>
      <c r="EP107" s="392"/>
      <c r="EQ107" s="392"/>
      <c r="ER107" s="392"/>
      <c r="ES107" s="2"/>
      <c r="ET107" s="2"/>
      <c r="EU107" s="2" t="s">
        <v>780</v>
      </c>
      <c r="EV107" s="2">
        <v>2</v>
      </c>
      <c r="EW107" s="2">
        <v>1</v>
      </c>
      <c r="EX107" s="2">
        <v>1200</v>
      </c>
      <c r="EY107" s="2">
        <v>2380</v>
      </c>
      <c r="EZ107" s="2">
        <v>0</v>
      </c>
      <c r="FA107" s="448">
        <v>7796911</v>
      </c>
      <c r="FB107" s="811" t="s">
        <v>783</v>
      </c>
      <c r="FC107" s="813" t="s">
        <v>783</v>
      </c>
      <c r="FD107" s="893" t="s">
        <v>783</v>
      </c>
      <c r="FE107" s="741">
        <v>19.5</v>
      </c>
      <c r="FF107" s="741">
        <v>19.5</v>
      </c>
      <c r="FG107" s="741">
        <v>1.47</v>
      </c>
      <c r="FH107" s="741">
        <v>1.46</v>
      </c>
      <c r="FI107" s="741">
        <v>1.294</v>
      </c>
      <c r="FJ107" s="741">
        <v>1.29</v>
      </c>
      <c r="FK107" s="741">
        <v>0</v>
      </c>
      <c r="FL107" s="741">
        <v>2.37</v>
      </c>
      <c r="FM107" s="741">
        <v>2.2000000000000002</v>
      </c>
      <c r="FN107" s="741">
        <v>2.1</v>
      </c>
      <c r="FO107" s="741">
        <v>8.1300000000000008</v>
      </c>
      <c r="FP107" s="741">
        <v>8.1</v>
      </c>
      <c r="FQ107" s="787">
        <v>8.11</v>
      </c>
      <c r="FR107" s="787">
        <v>7.9</v>
      </c>
      <c r="FS107" s="787">
        <v>0</v>
      </c>
    </row>
    <row r="108" spans="1:175" s="393" customFormat="1" ht="15">
      <c r="A108" s="644" t="s">
        <v>6</v>
      </c>
      <c r="B108" s="826">
        <v>41003</v>
      </c>
      <c r="C108" s="394">
        <v>0</v>
      </c>
      <c r="D108" s="395">
        <v>0.26</v>
      </c>
      <c r="E108" s="774">
        <v>0</v>
      </c>
      <c r="F108" s="774">
        <v>35</v>
      </c>
      <c r="G108" s="774">
        <v>1.25</v>
      </c>
      <c r="H108" s="395">
        <v>2.44</v>
      </c>
      <c r="I108" s="395">
        <v>92.6</v>
      </c>
      <c r="J108" s="395" t="s">
        <v>732</v>
      </c>
      <c r="K108" s="395">
        <v>2.0699999999999998</v>
      </c>
      <c r="L108" s="721">
        <v>0</v>
      </c>
      <c r="M108" s="395">
        <v>25</v>
      </c>
      <c r="N108" s="395" t="s">
        <v>732</v>
      </c>
      <c r="O108" s="899">
        <v>0</v>
      </c>
      <c r="P108" s="395">
        <v>1.63</v>
      </c>
      <c r="Q108" s="395">
        <v>2.3334214002642004</v>
      </c>
      <c r="R108" s="915">
        <v>953.57598943196808</v>
      </c>
      <c r="S108" s="395" t="s">
        <v>732</v>
      </c>
      <c r="T108" s="395">
        <v>8.02</v>
      </c>
      <c r="U108" s="395" t="s">
        <v>732</v>
      </c>
      <c r="V108" s="802">
        <v>0.82</v>
      </c>
      <c r="W108" s="802" t="e">
        <v>#VALUE!</v>
      </c>
      <c r="X108" s="723">
        <v>46.400000000000006</v>
      </c>
      <c r="Y108" s="192">
        <v>28.19</v>
      </c>
      <c r="Z108" s="774">
        <v>21.9</v>
      </c>
      <c r="AA108" s="922">
        <v>28</v>
      </c>
      <c r="AB108" s="922">
        <v>22</v>
      </c>
      <c r="AC108" s="888">
        <f t="shared" ref="AC108" si="8">AA108+AB108</f>
        <v>50</v>
      </c>
      <c r="AD108" s="816"/>
      <c r="AE108" s="888">
        <f t="shared" ref="AE108" si="9">AC108*1.547</f>
        <v>77.349999999999994</v>
      </c>
      <c r="AF108" s="624">
        <f t="shared" si="4"/>
        <v>77.349999999999994</v>
      </c>
      <c r="AG108" s="398"/>
      <c r="AH108" s="398"/>
      <c r="AI108" s="398"/>
      <c r="AJ108" s="2"/>
      <c r="AK108" s="2"/>
      <c r="AL108" s="2"/>
      <c r="AM108" s="2"/>
      <c r="AN108" s="2"/>
      <c r="AQ108" s="395"/>
      <c r="AR108" s="643">
        <v>0</v>
      </c>
      <c r="AS108" s="395">
        <v>20.7</v>
      </c>
      <c r="AT108" s="643">
        <v>0</v>
      </c>
      <c r="AU108" s="395">
        <v>29</v>
      </c>
      <c r="AV108" s="785">
        <v>320.7</v>
      </c>
      <c r="AW108" s="785">
        <v>321</v>
      </c>
      <c r="AX108" s="395">
        <v>0</v>
      </c>
      <c r="AY108" s="643">
        <v>0</v>
      </c>
      <c r="AZ108" s="643">
        <v>0</v>
      </c>
      <c r="BA108" s="643">
        <v>0</v>
      </c>
      <c r="BB108" s="395">
        <v>0</v>
      </c>
      <c r="BC108" s="791">
        <v>0.51</v>
      </c>
      <c r="BD108" s="791">
        <v>1.5</v>
      </c>
      <c r="BE108" s="791">
        <v>0</v>
      </c>
      <c r="BF108" s="791">
        <v>0.5</v>
      </c>
      <c r="BG108" s="446">
        <v>0</v>
      </c>
      <c r="BH108" s="643">
        <v>0</v>
      </c>
      <c r="BI108" s="395">
        <v>0</v>
      </c>
      <c r="BJ108" s="395">
        <v>19.7</v>
      </c>
      <c r="BK108" s="395">
        <v>2.64</v>
      </c>
      <c r="BL108" s="395">
        <v>3.91</v>
      </c>
      <c r="BM108" s="446">
        <v>0</v>
      </c>
      <c r="BN108" s="395">
        <v>13</v>
      </c>
      <c r="BO108" s="395">
        <v>1375.1</v>
      </c>
      <c r="BP108" s="395">
        <v>0</v>
      </c>
      <c r="BQ108" s="446">
        <v>0</v>
      </c>
      <c r="BR108" s="446">
        <v>0</v>
      </c>
      <c r="BS108" s="576">
        <v>0</v>
      </c>
      <c r="BT108" s="727">
        <v>19.7</v>
      </c>
      <c r="BU108" s="727">
        <v>19.7</v>
      </c>
      <c r="BV108" s="727">
        <v>11</v>
      </c>
      <c r="BW108" s="727">
        <v>14.1</v>
      </c>
      <c r="BX108" s="726">
        <v>26.7</v>
      </c>
      <c r="BY108" s="726">
        <v>31.1</v>
      </c>
      <c r="BZ108" s="727">
        <v>326.2</v>
      </c>
      <c r="CA108" s="727">
        <v>0.63</v>
      </c>
      <c r="CB108" s="727">
        <v>1.44</v>
      </c>
      <c r="CC108" s="727">
        <v>1.23</v>
      </c>
      <c r="CD108" s="729">
        <v>15</v>
      </c>
      <c r="CE108" s="729">
        <v>30.5</v>
      </c>
      <c r="CF108" s="729">
        <v>12.3</v>
      </c>
      <c r="CG108" s="729">
        <v>7.82</v>
      </c>
      <c r="CH108" s="729">
        <v>12.03</v>
      </c>
      <c r="CI108" s="729">
        <v>16.23</v>
      </c>
      <c r="CJ108" s="729">
        <v>12.88</v>
      </c>
      <c r="CK108" s="729">
        <v>517</v>
      </c>
      <c r="CL108" s="729">
        <v>2.4</v>
      </c>
      <c r="CM108" s="729">
        <v>3.5</v>
      </c>
      <c r="CN108" s="729">
        <v>159.4</v>
      </c>
      <c r="CO108" s="729">
        <v>361.5</v>
      </c>
      <c r="CP108" s="729">
        <v>494.3</v>
      </c>
      <c r="CQ108" s="729">
        <v>11.8</v>
      </c>
      <c r="CR108" s="729">
        <v>1.73</v>
      </c>
      <c r="CS108" s="395">
        <v>0</v>
      </c>
      <c r="CT108" s="395">
        <v>16.57</v>
      </c>
      <c r="CU108" s="395">
        <v>45</v>
      </c>
      <c r="CV108" s="576">
        <v>0</v>
      </c>
      <c r="CW108" s="576">
        <v>0</v>
      </c>
      <c r="CX108" s="576">
        <v>0</v>
      </c>
      <c r="CY108" s="576">
        <v>0</v>
      </c>
      <c r="CZ108" s="794">
        <v>930</v>
      </c>
      <c r="DA108" s="794">
        <v>1700</v>
      </c>
      <c r="DB108" s="794">
        <v>840</v>
      </c>
      <c r="DC108" s="720">
        <v>1117.21</v>
      </c>
      <c r="DD108" s="576"/>
      <c r="DE108" s="576"/>
      <c r="DF108" s="576"/>
      <c r="DG108" s="576"/>
      <c r="DH108" s="576"/>
      <c r="DI108" s="392"/>
      <c r="DJ108" s="392"/>
      <c r="DK108" s="392"/>
      <c r="DL108" s="729">
        <v>0</v>
      </c>
      <c r="DM108" s="729">
        <v>0</v>
      </c>
      <c r="DN108" s="729">
        <v>1.03</v>
      </c>
      <c r="DO108" s="392"/>
      <c r="DP108" s="392"/>
      <c r="DQ108" s="392"/>
      <c r="DR108" s="392"/>
      <c r="DS108" s="392"/>
      <c r="DT108" s="392"/>
      <c r="DU108" s="392"/>
      <c r="DV108" s="392"/>
      <c r="DW108" s="392"/>
      <c r="DX108" s="392"/>
      <c r="DY108" s="392"/>
      <c r="DZ108" s="392"/>
      <c r="EA108" s="392"/>
      <c r="EB108" s="392"/>
      <c r="EC108" s="392"/>
      <c r="ED108" s="392"/>
      <c r="EE108" s="392"/>
      <c r="EF108" s="392"/>
      <c r="EG108" s="392"/>
      <c r="EH108" s="392"/>
      <c r="EI108" s="729">
        <v>0</v>
      </c>
      <c r="EJ108" s="729">
        <v>2.5</v>
      </c>
      <c r="EK108" s="729">
        <v>6.5</v>
      </c>
      <c r="EL108" s="392"/>
      <c r="EM108" s="392"/>
      <c r="EN108" s="392"/>
      <c r="EO108" s="392"/>
      <c r="EP108" s="392"/>
      <c r="EQ108" s="392"/>
      <c r="ER108" s="392"/>
      <c r="ES108" s="2"/>
      <c r="ET108" s="2"/>
      <c r="EU108" s="770" t="s">
        <v>780</v>
      </c>
      <c r="EV108" s="2">
        <v>2</v>
      </c>
      <c r="EW108" s="2">
        <v>1</v>
      </c>
      <c r="EX108" s="2">
        <v>1200</v>
      </c>
      <c r="EY108" s="2">
        <v>2380</v>
      </c>
      <c r="EZ108" s="2">
        <v>0</v>
      </c>
      <c r="FA108" s="448">
        <v>7799872</v>
      </c>
      <c r="FB108" s="811" t="s">
        <v>742</v>
      </c>
      <c r="FC108" s="813" t="s">
        <v>742</v>
      </c>
      <c r="FD108" s="813" t="s">
        <v>742</v>
      </c>
      <c r="FE108" s="741">
        <v>18.3</v>
      </c>
      <c r="FF108" s="741">
        <v>18.329999999999998</v>
      </c>
      <c r="FG108" s="741">
        <v>1.33</v>
      </c>
      <c r="FH108" s="741">
        <v>1.33</v>
      </c>
      <c r="FI108" s="741">
        <v>1.272</v>
      </c>
      <c r="FJ108" s="741">
        <v>1.23</v>
      </c>
      <c r="FK108" s="741">
        <v>0</v>
      </c>
      <c r="FL108" s="741">
        <v>2.36</v>
      </c>
      <c r="FM108" s="741">
        <v>2.2519999999999998</v>
      </c>
      <c r="FN108" s="741">
        <v>2.25</v>
      </c>
      <c r="FO108" s="741">
        <v>8</v>
      </c>
      <c r="FP108" s="741">
        <v>8</v>
      </c>
      <c r="FQ108" s="787">
        <v>8.16</v>
      </c>
      <c r="FR108" s="787">
        <v>8.1999999999999993</v>
      </c>
      <c r="FS108" s="787">
        <v>0</v>
      </c>
    </row>
    <row r="109" spans="1:175" s="393" customFormat="1" ht="15">
      <c r="A109" s="644" t="s">
        <v>7</v>
      </c>
      <c r="B109" s="826">
        <v>41004</v>
      </c>
      <c r="C109" s="394">
        <v>0</v>
      </c>
      <c r="D109" s="395">
        <v>0.1</v>
      </c>
      <c r="E109" s="774">
        <v>0</v>
      </c>
      <c r="F109" s="774">
        <v>35</v>
      </c>
      <c r="G109" s="774">
        <v>1.1000000000000001</v>
      </c>
      <c r="H109" s="791">
        <v>14.2</v>
      </c>
      <c r="I109" s="395">
        <v>92.6</v>
      </c>
      <c r="J109" s="395" t="s">
        <v>732</v>
      </c>
      <c r="K109" s="395">
        <v>1.83</v>
      </c>
      <c r="L109" s="721">
        <v>0</v>
      </c>
      <c r="M109" s="395">
        <v>24.8</v>
      </c>
      <c r="N109" s="395" t="s">
        <v>732</v>
      </c>
      <c r="O109" s="899" t="s">
        <v>732</v>
      </c>
      <c r="P109" s="395">
        <v>1.58</v>
      </c>
      <c r="Q109" s="395">
        <v>2.259297835585814</v>
      </c>
      <c r="R109" s="915">
        <v>979.81228533685589</v>
      </c>
      <c r="S109" s="395" t="s">
        <v>732</v>
      </c>
      <c r="T109" s="395">
        <v>7.88</v>
      </c>
      <c r="U109" s="395" t="s">
        <v>732</v>
      </c>
      <c r="V109" s="802">
        <v>0.8</v>
      </c>
      <c r="W109" s="802" t="e">
        <v>#VALUE!</v>
      </c>
      <c r="X109" s="723">
        <v>46.22</v>
      </c>
      <c r="Y109" s="192">
        <v>27.9</v>
      </c>
      <c r="Z109" s="774">
        <v>21.99</v>
      </c>
      <c r="AA109" s="922">
        <v>28</v>
      </c>
      <c r="AB109" s="922">
        <v>23.49</v>
      </c>
      <c r="AC109" s="888">
        <f t="shared" ref="AC109:AC123" si="10">AA109+AB109</f>
        <v>51.489999999999995</v>
      </c>
      <c r="AD109" s="816"/>
      <c r="AE109" s="888">
        <f t="shared" ref="AE109:AE123" si="11">AC109*1.547</f>
        <v>79.655029999999982</v>
      </c>
      <c r="AF109" s="624">
        <f t="shared" si="4"/>
        <v>79.655029999999982</v>
      </c>
      <c r="AG109" s="398"/>
      <c r="AH109" s="398"/>
      <c r="AI109" s="398"/>
      <c r="AJ109" s="2"/>
      <c r="AK109" s="2"/>
      <c r="AL109" s="2"/>
      <c r="AM109" s="2"/>
      <c r="AN109" s="2"/>
      <c r="AQ109" s="395"/>
      <c r="AR109" s="643">
        <v>0</v>
      </c>
      <c r="AS109" s="395">
        <v>11.2</v>
      </c>
      <c r="AT109" s="643">
        <v>0</v>
      </c>
      <c r="AU109" s="395">
        <v>28.9</v>
      </c>
      <c r="AV109" s="785">
        <v>298</v>
      </c>
      <c r="AW109" s="785">
        <v>472.6</v>
      </c>
      <c r="AX109" s="395">
        <v>0</v>
      </c>
      <c r="AY109" s="643">
        <v>0</v>
      </c>
      <c r="AZ109" s="643">
        <v>0</v>
      </c>
      <c r="BA109" s="643">
        <v>0</v>
      </c>
      <c r="BB109" s="395">
        <v>0</v>
      </c>
      <c r="BC109" s="395">
        <v>0.5</v>
      </c>
      <c r="BD109" s="395">
        <v>1.5</v>
      </c>
      <c r="BE109" s="643">
        <v>0</v>
      </c>
      <c r="BF109" s="395">
        <v>0.47</v>
      </c>
      <c r="BG109" s="446">
        <v>0</v>
      </c>
      <c r="BH109" s="643">
        <v>0</v>
      </c>
      <c r="BI109" s="395">
        <v>0</v>
      </c>
      <c r="BJ109" s="395">
        <v>21.2</v>
      </c>
      <c r="BK109" s="395">
        <v>2.74</v>
      </c>
      <c r="BL109" s="395">
        <v>3.55</v>
      </c>
      <c r="BM109" s="446">
        <v>0</v>
      </c>
      <c r="BN109" s="395">
        <v>14.8</v>
      </c>
      <c r="BO109" s="395">
        <v>967.8</v>
      </c>
      <c r="BP109" s="395">
        <v>0</v>
      </c>
      <c r="BQ109" s="446">
        <v>0</v>
      </c>
      <c r="BR109" s="446">
        <v>0</v>
      </c>
      <c r="BS109" s="576">
        <v>0</v>
      </c>
      <c r="BT109" s="727">
        <v>18.2</v>
      </c>
      <c r="BU109" s="727">
        <v>18.3</v>
      </c>
      <c r="BV109" s="727">
        <v>11</v>
      </c>
      <c r="BW109" s="727">
        <v>13.9</v>
      </c>
      <c r="BX109" s="726">
        <v>26.4</v>
      </c>
      <c r="BY109" s="726">
        <v>27.7</v>
      </c>
      <c r="BZ109" s="727">
        <v>375.2</v>
      </c>
      <c r="CA109" s="727">
        <v>0.34</v>
      </c>
      <c r="CB109" s="727">
        <v>1.33</v>
      </c>
      <c r="CC109" s="727">
        <v>1.21</v>
      </c>
      <c r="CD109" s="729">
        <v>15</v>
      </c>
      <c r="CE109" s="729">
        <v>30.4</v>
      </c>
      <c r="CF109" s="729">
        <v>14.5</v>
      </c>
      <c r="CG109" s="729">
        <v>9</v>
      </c>
      <c r="CH109" s="729">
        <v>13.3</v>
      </c>
      <c r="CI109" s="729">
        <v>17.399999999999999</v>
      </c>
      <c r="CJ109" s="729">
        <v>12.87</v>
      </c>
      <c r="CK109" s="729">
        <v>516</v>
      </c>
      <c r="CL109" s="729">
        <v>2.6</v>
      </c>
      <c r="CM109" s="729">
        <v>3.8</v>
      </c>
      <c r="CN109" s="729">
        <v>132.9</v>
      </c>
      <c r="CO109" s="729">
        <v>360</v>
      </c>
      <c r="CP109" s="729">
        <v>479.4</v>
      </c>
      <c r="CQ109" s="729">
        <v>11.5</v>
      </c>
      <c r="CR109" s="729">
        <v>1.68</v>
      </c>
      <c r="CS109" s="395">
        <v>0</v>
      </c>
      <c r="CT109" s="395">
        <v>16.489999999999998</v>
      </c>
      <c r="CU109" s="395">
        <v>45</v>
      </c>
      <c r="CV109" s="576">
        <v>0</v>
      </c>
      <c r="CW109" s="576">
        <v>0</v>
      </c>
      <c r="CX109" s="576">
        <v>0</v>
      </c>
      <c r="CY109" s="576">
        <v>0</v>
      </c>
      <c r="CZ109" s="794">
        <v>808</v>
      </c>
      <c r="DA109" s="794">
        <v>1610</v>
      </c>
      <c r="DB109" s="794">
        <v>713</v>
      </c>
      <c r="DC109" s="720">
        <v>1118.73</v>
      </c>
      <c r="DD109" s="576"/>
      <c r="DE109" s="576"/>
      <c r="DF109" s="576"/>
      <c r="DG109" s="576"/>
      <c r="DH109" s="576"/>
      <c r="DI109" s="392"/>
      <c r="DJ109" s="392"/>
      <c r="DK109" s="392"/>
      <c r="DL109" s="729">
        <v>0</v>
      </c>
      <c r="DM109" s="729">
        <v>0</v>
      </c>
      <c r="DN109" s="729">
        <v>1.07</v>
      </c>
      <c r="DO109" s="392"/>
      <c r="DP109" s="392"/>
      <c r="DQ109" s="392"/>
      <c r="DR109" s="392"/>
      <c r="DS109" s="392"/>
      <c r="DT109" s="392"/>
      <c r="DU109" s="392"/>
      <c r="DV109" s="392"/>
      <c r="DW109" s="392"/>
      <c r="DX109" s="392"/>
      <c r="DY109" s="392"/>
      <c r="DZ109" s="392"/>
      <c r="EA109" s="392"/>
      <c r="EB109" s="392"/>
      <c r="EC109" s="392"/>
      <c r="ED109" s="392"/>
      <c r="EE109" s="392"/>
      <c r="EF109" s="392"/>
      <c r="EG109" s="392"/>
      <c r="EH109" s="392"/>
      <c r="EI109" s="729">
        <v>0</v>
      </c>
      <c r="EJ109" s="729">
        <v>2.5</v>
      </c>
      <c r="EK109" s="729">
        <v>6.5</v>
      </c>
      <c r="EL109" s="392"/>
      <c r="EM109" s="392"/>
      <c r="EN109" s="392"/>
      <c r="EO109" s="392"/>
      <c r="EP109" s="392"/>
      <c r="EQ109" s="392"/>
      <c r="ER109" s="392"/>
      <c r="ES109" s="2"/>
      <c r="ET109" s="2"/>
      <c r="EU109" s="2" t="s">
        <v>780</v>
      </c>
      <c r="EV109" s="2">
        <v>2</v>
      </c>
      <c r="EW109" s="2">
        <v>1</v>
      </c>
      <c r="EX109" s="2">
        <v>1200</v>
      </c>
      <c r="EY109" s="2">
        <v>2380</v>
      </c>
      <c r="EZ109" s="2">
        <v>0</v>
      </c>
      <c r="FA109" s="448">
        <v>7802442</v>
      </c>
      <c r="FB109" s="811" t="s">
        <v>742</v>
      </c>
      <c r="FC109" s="813" t="s">
        <v>742</v>
      </c>
      <c r="FD109" s="813" t="s">
        <v>742</v>
      </c>
      <c r="FE109" s="741">
        <v>18.899999999999999</v>
      </c>
      <c r="FF109" s="741">
        <v>18.91</v>
      </c>
      <c r="FG109" s="741">
        <v>1.33</v>
      </c>
      <c r="FH109" s="741">
        <v>1.27</v>
      </c>
      <c r="FI109" s="741">
        <v>1.246</v>
      </c>
      <c r="FJ109" s="741">
        <v>1.22</v>
      </c>
      <c r="FK109" s="741">
        <v>0</v>
      </c>
      <c r="FL109" s="741">
        <v>1.99</v>
      </c>
      <c r="FM109" s="741">
        <v>2.0099999999999998</v>
      </c>
      <c r="FN109" s="741">
        <v>1.88</v>
      </c>
      <c r="FO109" s="741">
        <v>8.0500000000000007</v>
      </c>
      <c r="FP109" s="741">
        <v>8.1</v>
      </c>
      <c r="FQ109" s="787">
        <v>8.18</v>
      </c>
      <c r="FR109" s="787">
        <v>8.1999999999999993</v>
      </c>
      <c r="FS109" s="787">
        <v>0</v>
      </c>
    </row>
    <row r="110" spans="1:175" s="393" customFormat="1" ht="15">
      <c r="A110" s="644" t="s">
        <v>8</v>
      </c>
      <c r="B110" s="826">
        <v>41005</v>
      </c>
      <c r="C110" s="394">
        <v>0</v>
      </c>
      <c r="D110" s="395">
        <v>0.1</v>
      </c>
      <c r="E110" s="774">
        <v>0</v>
      </c>
      <c r="F110" s="774">
        <v>34</v>
      </c>
      <c r="G110" s="774">
        <v>1</v>
      </c>
      <c r="H110" s="395">
        <v>2.12</v>
      </c>
      <c r="I110" s="395">
        <v>92.2</v>
      </c>
      <c r="J110" s="395" t="s">
        <v>732</v>
      </c>
      <c r="K110" s="395">
        <v>1.54</v>
      </c>
      <c r="L110" s="721">
        <v>0</v>
      </c>
      <c r="M110" s="395">
        <v>24.6</v>
      </c>
      <c r="N110" s="395" t="s">
        <v>732</v>
      </c>
      <c r="O110" s="899" t="s">
        <v>732</v>
      </c>
      <c r="P110" s="395">
        <v>1.67</v>
      </c>
      <c r="Q110" s="395">
        <v>2.2209305739028324</v>
      </c>
      <c r="R110" s="915">
        <v>1000.2182932628798</v>
      </c>
      <c r="S110" s="395" t="s">
        <v>732</v>
      </c>
      <c r="T110" s="395">
        <v>7.88</v>
      </c>
      <c r="U110" s="395" t="s">
        <v>732</v>
      </c>
      <c r="V110" s="802">
        <v>0.78</v>
      </c>
      <c r="W110" s="802" t="e">
        <v>#VALUE!</v>
      </c>
      <c r="X110" s="723">
        <v>46.58</v>
      </c>
      <c r="Y110" s="192">
        <v>28.06</v>
      </c>
      <c r="Z110" s="774">
        <v>29.91</v>
      </c>
      <c r="AA110" s="922">
        <v>27.5</v>
      </c>
      <c r="AB110" s="922">
        <v>26.81</v>
      </c>
      <c r="AC110" s="888">
        <f t="shared" si="10"/>
        <v>54.31</v>
      </c>
      <c r="AD110" s="816"/>
      <c r="AE110" s="888">
        <f t="shared" si="11"/>
        <v>84.017570000000006</v>
      </c>
      <c r="AF110" s="624">
        <f t="shared" si="4"/>
        <v>84.017570000000006</v>
      </c>
      <c r="AG110" s="398"/>
      <c r="AH110" s="398"/>
      <c r="AI110" s="398"/>
      <c r="AJ110" s="2"/>
      <c r="AK110" s="2"/>
      <c r="AL110" s="2"/>
      <c r="AM110" s="2"/>
      <c r="AN110" s="2"/>
      <c r="AQ110" s="395"/>
      <c r="AR110" s="643">
        <v>0</v>
      </c>
      <c r="AS110" s="395">
        <v>11.1</v>
      </c>
      <c r="AT110" s="643">
        <v>0</v>
      </c>
      <c r="AU110" s="395">
        <v>28.9</v>
      </c>
      <c r="AV110" s="785">
        <v>450</v>
      </c>
      <c r="AW110" s="785">
        <v>560.79999999999995</v>
      </c>
      <c r="AX110" s="395">
        <v>0</v>
      </c>
      <c r="AY110" s="643">
        <v>0</v>
      </c>
      <c r="AZ110" s="643">
        <v>0</v>
      </c>
      <c r="BA110" s="643">
        <v>0</v>
      </c>
      <c r="BB110" s="395">
        <v>0</v>
      </c>
      <c r="BC110" s="395">
        <v>0.51</v>
      </c>
      <c r="BD110" s="395">
        <v>1.5</v>
      </c>
      <c r="BE110" s="643">
        <v>0</v>
      </c>
      <c r="BF110" s="395">
        <v>0.55000000000000004</v>
      </c>
      <c r="BG110" s="446">
        <v>0</v>
      </c>
      <c r="BH110" s="643">
        <v>0</v>
      </c>
      <c r="BI110" s="395">
        <v>0</v>
      </c>
      <c r="BJ110" s="395">
        <v>24.4</v>
      </c>
      <c r="BK110" s="395">
        <v>2.79</v>
      </c>
      <c r="BL110" s="395">
        <v>3.76</v>
      </c>
      <c r="BM110" s="446">
        <v>0</v>
      </c>
      <c r="BN110" s="395">
        <v>17.7</v>
      </c>
      <c r="BO110" s="395">
        <v>1276.4000000000001</v>
      </c>
      <c r="BP110" s="395">
        <v>0</v>
      </c>
      <c r="BQ110" s="446">
        <v>0</v>
      </c>
      <c r="BR110" s="446">
        <v>0</v>
      </c>
      <c r="BS110" s="576">
        <v>0</v>
      </c>
      <c r="BT110" s="727">
        <v>17.899999999999999</v>
      </c>
      <c r="BU110" s="727">
        <v>17.899999999999999</v>
      </c>
      <c r="BV110" s="727">
        <v>10.9</v>
      </c>
      <c r="BW110" s="727">
        <v>13.7</v>
      </c>
      <c r="BX110" s="726">
        <v>26.1</v>
      </c>
      <c r="BY110" s="726">
        <v>24.7</v>
      </c>
      <c r="BZ110" s="727">
        <v>381.7</v>
      </c>
      <c r="CA110" s="727">
        <v>0.77</v>
      </c>
      <c r="CB110" s="727">
        <v>1.38</v>
      </c>
      <c r="CC110" s="727">
        <v>1.19</v>
      </c>
      <c r="CD110" s="729">
        <v>14.9</v>
      </c>
      <c r="CE110" s="729">
        <v>31.5</v>
      </c>
      <c r="CF110" s="729">
        <v>14</v>
      </c>
      <c r="CG110" s="729">
        <v>8.1</v>
      </c>
      <c r="CH110" s="729">
        <v>12.2</v>
      </c>
      <c r="CI110" s="729">
        <v>16.600000000000001</v>
      </c>
      <c r="CJ110" s="729">
        <v>12.9</v>
      </c>
      <c r="CK110" s="729">
        <v>511</v>
      </c>
      <c r="CL110" s="729">
        <v>2.2999999999999998</v>
      </c>
      <c r="CM110" s="729">
        <v>3.2</v>
      </c>
      <c r="CN110" s="729">
        <v>234.5</v>
      </c>
      <c r="CO110" s="729">
        <v>369.6</v>
      </c>
      <c r="CP110" s="729">
        <v>481.6</v>
      </c>
      <c r="CQ110" s="729">
        <v>11.6</v>
      </c>
      <c r="CR110" s="729">
        <v>1.84</v>
      </c>
      <c r="CS110" s="395">
        <v>0</v>
      </c>
      <c r="CT110" s="395">
        <v>16</v>
      </c>
      <c r="CU110" s="395">
        <v>45</v>
      </c>
      <c r="CV110" s="576">
        <v>0</v>
      </c>
      <c r="CW110" s="576">
        <v>0</v>
      </c>
      <c r="CX110" s="576">
        <v>0</v>
      </c>
      <c r="CY110" s="576">
        <v>0</v>
      </c>
      <c r="CZ110" s="794">
        <v>728</v>
      </c>
      <c r="DA110" s="794">
        <v>1450</v>
      </c>
      <c r="DB110" s="794">
        <v>645</v>
      </c>
      <c r="DC110" s="720">
        <v>1120.31</v>
      </c>
      <c r="DD110" s="576"/>
      <c r="DE110" s="576"/>
      <c r="DF110" s="576"/>
      <c r="DG110" s="576"/>
      <c r="DH110" s="576"/>
      <c r="DI110" s="392"/>
      <c r="DJ110" s="392"/>
      <c r="DK110" s="392"/>
      <c r="DL110" s="729">
        <v>0</v>
      </c>
      <c r="DM110" s="729">
        <v>0</v>
      </c>
      <c r="DN110" s="729">
        <v>1.3</v>
      </c>
      <c r="DO110" s="392"/>
      <c r="DP110" s="392"/>
      <c r="DQ110" s="392"/>
      <c r="DR110" s="392"/>
      <c r="DS110" s="392"/>
      <c r="DT110" s="392"/>
      <c r="DU110" s="392"/>
      <c r="DV110" s="392"/>
      <c r="DW110" s="392"/>
      <c r="DX110" s="392"/>
      <c r="DY110" s="392"/>
      <c r="DZ110" s="392"/>
      <c r="EA110" s="392"/>
      <c r="EB110" s="392"/>
      <c r="EC110" s="392"/>
      <c r="ED110" s="392"/>
      <c r="EE110" s="392"/>
      <c r="EF110" s="392"/>
      <c r="EG110" s="392"/>
      <c r="EH110" s="392"/>
      <c r="EI110" s="729">
        <v>0</v>
      </c>
      <c r="EJ110" s="729">
        <v>2.5</v>
      </c>
      <c r="EK110" s="729">
        <v>6.5</v>
      </c>
      <c r="EL110" s="392"/>
      <c r="EM110" s="392"/>
      <c r="EN110" s="392"/>
      <c r="EO110" s="392"/>
      <c r="EP110" s="392"/>
      <c r="EQ110" s="392"/>
      <c r="ER110" s="392"/>
      <c r="ES110" s="2"/>
      <c r="ET110" s="2"/>
      <c r="EU110" s="2" t="s">
        <v>780</v>
      </c>
      <c r="EV110" s="2">
        <v>2</v>
      </c>
      <c r="EW110" s="2">
        <v>1</v>
      </c>
      <c r="EX110" s="2">
        <v>1200</v>
      </c>
      <c r="EY110" s="2">
        <v>2380</v>
      </c>
      <c r="EZ110" s="2">
        <v>0</v>
      </c>
      <c r="FA110" s="448">
        <v>7805015</v>
      </c>
      <c r="FB110" s="811" t="s">
        <v>742</v>
      </c>
      <c r="FC110" s="813" t="s">
        <v>742</v>
      </c>
      <c r="FD110" s="813" t="s">
        <v>742</v>
      </c>
      <c r="FE110" s="741">
        <v>19.8</v>
      </c>
      <c r="FF110" s="741">
        <v>19.829999999999998</v>
      </c>
      <c r="FG110" s="741">
        <v>1.46</v>
      </c>
      <c r="FH110" s="741">
        <v>1.41</v>
      </c>
      <c r="FI110" s="741">
        <v>1.2809999999999999</v>
      </c>
      <c r="FJ110" s="741">
        <v>1.25</v>
      </c>
      <c r="FK110" s="741">
        <v>0</v>
      </c>
      <c r="FL110" s="741">
        <v>1.55</v>
      </c>
      <c r="FM110" s="741">
        <v>1.774</v>
      </c>
      <c r="FN110" s="741">
        <v>1.69</v>
      </c>
      <c r="FO110" s="741">
        <v>8.02</v>
      </c>
      <c r="FP110" s="741">
        <v>8.1</v>
      </c>
      <c r="FQ110" s="787">
        <v>8.18</v>
      </c>
      <c r="FR110" s="787">
        <v>8.5</v>
      </c>
      <c r="FS110" s="787">
        <v>0</v>
      </c>
    </row>
    <row r="111" spans="1:175" s="393" customFormat="1" ht="15">
      <c r="A111" s="644" t="s">
        <v>9</v>
      </c>
      <c r="B111" s="826">
        <v>41006</v>
      </c>
      <c r="C111" s="394">
        <v>0</v>
      </c>
      <c r="D111" s="395">
        <v>0</v>
      </c>
      <c r="E111" s="774">
        <v>0</v>
      </c>
      <c r="F111" s="774">
        <v>47</v>
      </c>
      <c r="G111" s="774">
        <v>1</v>
      </c>
      <c r="H111" s="395">
        <v>2.3199999999999998</v>
      </c>
      <c r="I111" s="395">
        <v>93.3</v>
      </c>
      <c r="J111" s="395" t="s">
        <v>732</v>
      </c>
      <c r="K111" s="395">
        <v>2.16</v>
      </c>
      <c r="L111" s="721">
        <v>0</v>
      </c>
      <c r="M111" s="395">
        <v>24.4</v>
      </c>
      <c r="N111" s="395" t="s">
        <v>732</v>
      </c>
      <c r="O111" s="899">
        <v>0</v>
      </c>
      <c r="P111" s="395">
        <v>1.68</v>
      </c>
      <c r="Q111" s="395">
        <v>2.2553500660501982</v>
      </c>
      <c r="R111" s="915">
        <v>1053.3386948480845</v>
      </c>
      <c r="S111" s="395" t="s">
        <v>732</v>
      </c>
      <c r="T111" s="395">
        <v>7.9</v>
      </c>
      <c r="U111" s="395" t="s">
        <v>732</v>
      </c>
      <c r="V111" s="802">
        <v>0.78</v>
      </c>
      <c r="W111" s="802" t="e">
        <v>#VALUE!</v>
      </c>
      <c r="X111" s="723">
        <v>46.58</v>
      </c>
      <c r="Y111" s="192">
        <v>27.7</v>
      </c>
      <c r="Z111" s="774">
        <v>26.7</v>
      </c>
      <c r="AA111" s="922">
        <v>27.75</v>
      </c>
      <c r="AB111" s="922">
        <v>27.1</v>
      </c>
      <c r="AC111" s="888">
        <f t="shared" si="10"/>
        <v>54.85</v>
      </c>
      <c r="AD111" s="816"/>
      <c r="AE111" s="888">
        <f t="shared" si="11"/>
        <v>84.852949999999993</v>
      </c>
      <c r="AF111" s="624">
        <f t="shared" si="4"/>
        <v>84.852949999999993</v>
      </c>
      <c r="AG111" s="398"/>
      <c r="AH111" s="398"/>
      <c r="AI111" s="398"/>
      <c r="AJ111" s="2"/>
      <c r="AK111" s="2"/>
      <c r="AL111" s="2"/>
      <c r="AM111" s="2"/>
      <c r="AN111" s="2"/>
      <c r="AQ111" s="395"/>
      <c r="AR111" s="643">
        <v>0</v>
      </c>
      <c r="AS111" s="395">
        <v>11</v>
      </c>
      <c r="AT111" s="643">
        <v>0</v>
      </c>
      <c r="AU111" s="395">
        <v>28.9</v>
      </c>
      <c r="AV111" s="785">
        <v>568.79999999999995</v>
      </c>
      <c r="AW111" s="785">
        <v>640</v>
      </c>
      <c r="AX111" s="395">
        <v>0</v>
      </c>
      <c r="AY111" s="643">
        <v>0</v>
      </c>
      <c r="AZ111" s="643">
        <v>0</v>
      </c>
      <c r="BA111" s="643">
        <v>0</v>
      </c>
      <c r="BB111" s="395">
        <v>0</v>
      </c>
      <c r="BC111" s="395">
        <v>0.51</v>
      </c>
      <c r="BD111" s="395">
        <v>1.5</v>
      </c>
      <c r="BE111" s="643">
        <v>0</v>
      </c>
      <c r="BF111" s="395">
        <v>0.51</v>
      </c>
      <c r="BG111" s="446">
        <v>0</v>
      </c>
      <c r="BH111" s="643">
        <v>0</v>
      </c>
      <c r="BI111" s="395">
        <v>0</v>
      </c>
      <c r="BJ111" s="395">
        <v>24.7</v>
      </c>
      <c r="BK111" s="395">
        <v>2.75</v>
      </c>
      <c r="BL111" s="395">
        <v>3.79</v>
      </c>
      <c r="BM111" s="446">
        <v>0</v>
      </c>
      <c r="BN111" s="395">
        <v>18</v>
      </c>
      <c r="BO111" s="395">
        <v>1638</v>
      </c>
      <c r="BP111" s="395">
        <v>0</v>
      </c>
      <c r="BQ111" s="446">
        <v>0</v>
      </c>
      <c r="BR111" s="446">
        <v>0</v>
      </c>
      <c r="BS111" s="576">
        <v>0</v>
      </c>
      <c r="BT111" s="727">
        <v>18.5</v>
      </c>
      <c r="BU111" s="727">
        <v>18.600000000000001</v>
      </c>
      <c r="BV111" s="727">
        <v>10.7</v>
      </c>
      <c r="BW111" s="727">
        <v>13.7</v>
      </c>
      <c r="BX111" s="726">
        <v>26</v>
      </c>
      <c r="BY111" s="726">
        <v>24.9</v>
      </c>
      <c r="BZ111" s="727">
        <v>451.2</v>
      </c>
      <c r="CA111" s="727">
        <v>0.25</v>
      </c>
      <c r="CB111" s="727">
        <v>1.46</v>
      </c>
      <c r="CC111" s="727">
        <v>1.23</v>
      </c>
      <c r="CD111" s="729">
        <v>15</v>
      </c>
      <c r="CE111" s="729">
        <v>31</v>
      </c>
      <c r="CF111" s="729">
        <v>13.5</v>
      </c>
      <c r="CG111" s="729">
        <v>8.6999999999999993</v>
      </c>
      <c r="CH111" s="729">
        <v>13</v>
      </c>
      <c r="CI111" s="729">
        <v>17.100000000000001</v>
      </c>
      <c r="CJ111" s="729">
        <v>12.9</v>
      </c>
      <c r="CK111" s="729">
        <v>544</v>
      </c>
      <c r="CL111" s="729">
        <v>1.9</v>
      </c>
      <c r="CM111" s="729">
        <v>3.1</v>
      </c>
      <c r="CN111" s="729">
        <v>207.7</v>
      </c>
      <c r="CO111" s="729">
        <v>405</v>
      </c>
      <c r="CP111" s="729">
        <v>460.1</v>
      </c>
      <c r="CQ111" s="729">
        <v>11.6</v>
      </c>
      <c r="CR111" s="729">
        <v>1.84</v>
      </c>
      <c r="CS111" s="395">
        <v>0</v>
      </c>
      <c r="CT111" s="395">
        <v>16.32</v>
      </c>
      <c r="CU111" s="395">
        <v>46</v>
      </c>
      <c r="CV111" s="576">
        <v>0</v>
      </c>
      <c r="CW111" s="576">
        <v>0</v>
      </c>
      <c r="CX111" s="576">
        <v>0</v>
      </c>
      <c r="CY111" s="576">
        <v>0</v>
      </c>
      <c r="CZ111" s="794">
        <v>732</v>
      </c>
      <c r="DA111" s="794">
        <v>1380</v>
      </c>
      <c r="DB111" s="794">
        <v>642</v>
      </c>
      <c r="DC111" s="720">
        <v>1121.52</v>
      </c>
      <c r="DD111" s="576"/>
      <c r="DE111" s="576"/>
      <c r="DF111" s="576"/>
      <c r="DG111" s="576"/>
      <c r="DH111" s="576"/>
      <c r="DI111" s="392"/>
      <c r="DJ111" s="392"/>
      <c r="DK111" s="392"/>
      <c r="DL111" s="729">
        <v>0</v>
      </c>
      <c r="DM111" s="729">
        <v>0</v>
      </c>
      <c r="DN111" s="729">
        <v>1.21</v>
      </c>
      <c r="DO111" s="392"/>
      <c r="DP111" s="392"/>
      <c r="DQ111" s="392"/>
      <c r="DR111" s="392"/>
      <c r="DS111" s="392"/>
      <c r="DT111" s="392"/>
      <c r="DU111" s="392"/>
      <c r="DV111" s="392"/>
      <c r="DW111" s="392"/>
      <c r="DX111" s="392"/>
      <c r="DY111" s="392"/>
      <c r="DZ111" s="392"/>
      <c r="EA111" s="392"/>
      <c r="EB111" s="392"/>
      <c r="EC111" s="392"/>
      <c r="ED111" s="392"/>
      <c r="EE111" s="392"/>
      <c r="EF111" s="392"/>
      <c r="EG111" s="392"/>
      <c r="EH111" s="392"/>
      <c r="EI111" s="729">
        <v>0</v>
      </c>
      <c r="EJ111" s="729">
        <v>2.5</v>
      </c>
      <c r="EK111" s="729">
        <v>6.5</v>
      </c>
      <c r="EL111" s="392"/>
      <c r="EM111" s="392"/>
      <c r="EN111" s="392"/>
      <c r="EO111" s="392"/>
      <c r="EP111" s="392"/>
      <c r="EQ111" s="392"/>
      <c r="ER111" s="392"/>
      <c r="ES111" s="2"/>
      <c r="ET111" s="2"/>
      <c r="EU111" s="2" t="s">
        <v>780</v>
      </c>
      <c r="EV111" s="2">
        <v>2</v>
      </c>
      <c r="EW111" s="2">
        <v>1</v>
      </c>
      <c r="EX111" s="2">
        <v>1200</v>
      </c>
      <c r="EY111" s="2">
        <v>2380</v>
      </c>
      <c r="EZ111" s="2">
        <v>0</v>
      </c>
      <c r="FA111" s="448">
        <v>7807495</v>
      </c>
      <c r="FB111" s="811" t="s">
        <v>742</v>
      </c>
      <c r="FC111" s="813" t="s">
        <v>742</v>
      </c>
      <c r="FD111" s="813" t="s">
        <v>742</v>
      </c>
      <c r="FE111" s="812">
        <v>20.399999999999999</v>
      </c>
      <c r="FF111" s="741">
        <v>20.39</v>
      </c>
      <c r="FG111" s="741">
        <v>1.46</v>
      </c>
      <c r="FH111" s="741">
        <v>1.44</v>
      </c>
      <c r="FI111" s="741">
        <v>1.3009999999999999</v>
      </c>
      <c r="FJ111" s="741">
        <v>1.27</v>
      </c>
      <c r="FK111" s="741">
        <v>0</v>
      </c>
      <c r="FL111" s="741">
        <v>1.86</v>
      </c>
      <c r="FM111" s="741">
        <v>1.645</v>
      </c>
      <c r="FN111" s="741">
        <v>1.6</v>
      </c>
      <c r="FO111" s="741">
        <v>7.97</v>
      </c>
      <c r="FP111" s="741">
        <v>8.1</v>
      </c>
      <c r="FQ111" s="787">
        <v>8.25</v>
      </c>
      <c r="FR111" s="787">
        <v>8.3000000000000007</v>
      </c>
      <c r="FS111" s="787">
        <v>0</v>
      </c>
    </row>
    <row r="112" spans="1:175" s="393" customFormat="1" ht="15">
      <c r="A112" s="644" t="s">
        <v>3</v>
      </c>
      <c r="B112" s="826">
        <v>41007</v>
      </c>
      <c r="C112" s="394">
        <v>0</v>
      </c>
      <c r="D112" s="395">
        <v>0</v>
      </c>
      <c r="E112" s="774">
        <v>0</v>
      </c>
      <c r="F112" s="774">
        <v>53</v>
      </c>
      <c r="G112" s="774">
        <v>1</v>
      </c>
      <c r="H112" s="395">
        <v>2.29</v>
      </c>
      <c r="I112" s="395">
        <v>93</v>
      </c>
      <c r="J112" s="395" t="s">
        <v>732</v>
      </c>
      <c r="K112" s="395">
        <v>2.12</v>
      </c>
      <c r="L112" s="721">
        <v>0</v>
      </c>
      <c r="M112" s="395">
        <v>24.3</v>
      </c>
      <c r="N112" s="395" t="s">
        <v>732</v>
      </c>
      <c r="O112" s="899" t="s">
        <v>732</v>
      </c>
      <c r="P112" s="395">
        <v>1.68</v>
      </c>
      <c r="Q112" s="395">
        <v>2.2621021410234037</v>
      </c>
      <c r="R112" s="915">
        <v>999.89438837516502</v>
      </c>
      <c r="S112" s="395" t="s">
        <v>732</v>
      </c>
      <c r="T112" s="395">
        <v>7.89</v>
      </c>
      <c r="U112" s="395" t="s">
        <v>732</v>
      </c>
      <c r="V112" s="802">
        <v>0.8</v>
      </c>
      <c r="W112" s="802" t="e">
        <v>#VALUE!</v>
      </c>
      <c r="X112" s="723">
        <v>47.120000000000005</v>
      </c>
      <c r="Y112" s="192">
        <v>28</v>
      </c>
      <c r="Z112" s="774">
        <v>27.01</v>
      </c>
      <c r="AA112" s="922">
        <v>27.8</v>
      </c>
      <c r="AB112" s="922">
        <v>27.03</v>
      </c>
      <c r="AC112" s="888">
        <f t="shared" si="10"/>
        <v>54.83</v>
      </c>
      <c r="AD112" s="816"/>
      <c r="AE112" s="888">
        <f t="shared" si="11"/>
        <v>84.822009999999992</v>
      </c>
      <c r="AF112" s="624">
        <f t="shared" si="4"/>
        <v>84.822009999999992</v>
      </c>
      <c r="AG112" s="398"/>
      <c r="AH112" s="398"/>
      <c r="AI112" s="398"/>
      <c r="AJ112" s="2"/>
      <c r="AK112" s="2"/>
      <c r="AL112" s="2"/>
      <c r="AM112" s="2"/>
      <c r="AN112" s="2"/>
      <c r="AQ112" s="395"/>
      <c r="AR112" s="643">
        <v>0</v>
      </c>
      <c r="AS112" s="395">
        <v>11.2</v>
      </c>
      <c r="AT112" s="643">
        <v>0</v>
      </c>
      <c r="AU112" s="395">
        <v>28.9</v>
      </c>
      <c r="AV112" s="785">
        <v>398.2</v>
      </c>
      <c r="AW112" s="785">
        <v>592.79999999999995</v>
      </c>
      <c r="AX112" s="395">
        <v>0</v>
      </c>
      <c r="AY112" s="643">
        <v>0</v>
      </c>
      <c r="AZ112" s="643">
        <v>0</v>
      </c>
      <c r="BA112" s="643">
        <v>0</v>
      </c>
      <c r="BB112" s="395">
        <v>0</v>
      </c>
      <c r="BC112" s="395">
        <v>0.5</v>
      </c>
      <c r="BD112" s="395">
        <v>1.5</v>
      </c>
      <c r="BE112" s="643">
        <v>0</v>
      </c>
      <c r="BF112" s="395">
        <v>0.56000000000000005</v>
      </c>
      <c r="BG112" s="446">
        <v>0</v>
      </c>
      <c r="BH112" s="643">
        <v>0</v>
      </c>
      <c r="BI112" s="395">
        <v>0</v>
      </c>
      <c r="BJ112" s="395">
        <v>24.7</v>
      </c>
      <c r="BK112" s="395">
        <v>2.75</v>
      </c>
      <c r="BL112" s="395">
        <v>3.79</v>
      </c>
      <c r="BM112" s="446">
        <v>0</v>
      </c>
      <c r="BN112" s="395">
        <v>18</v>
      </c>
      <c r="BO112" s="395">
        <v>938.9</v>
      </c>
      <c r="BP112" s="395">
        <v>0</v>
      </c>
      <c r="BQ112" s="446">
        <v>0</v>
      </c>
      <c r="BR112" s="446">
        <v>0</v>
      </c>
      <c r="BS112" s="576">
        <v>0</v>
      </c>
      <c r="BT112" s="727">
        <v>19</v>
      </c>
      <c r="BU112" s="727">
        <v>19.100000000000001</v>
      </c>
      <c r="BV112" s="727">
        <v>11.9</v>
      </c>
      <c r="BW112" s="727">
        <v>15.1</v>
      </c>
      <c r="BX112" s="726">
        <v>26.1</v>
      </c>
      <c r="BY112" s="726">
        <v>25.3</v>
      </c>
      <c r="BZ112" s="727">
        <v>537.5</v>
      </c>
      <c r="CA112" s="727">
        <v>0.22</v>
      </c>
      <c r="CB112" s="727">
        <v>1.46</v>
      </c>
      <c r="CC112" s="727">
        <v>1.25</v>
      </c>
      <c r="CD112" s="729">
        <v>15</v>
      </c>
      <c r="CE112" s="729">
        <v>31.4</v>
      </c>
      <c r="CF112" s="729">
        <v>12.9</v>
      </c>
      <c r="CG112" s="729">
        <v>9.8000000000000007</v>
      </c>
      <c r="CH112" s="729">
        <v>14.1</v>
      </c>
      <c r="CI112" s="729">
        <v>18.100000000000001</v>
      </c>
      <c r="CJ112" s="729">
        <v>13</v>
      </c>
      <c r="CK112" s="729">
        <v>486</v>
      </c>
      <c r="CL112" s="729">
        <v>2.2999999999999998</v>
      </c>
      <c r="CM112" s="729">
        <v>2.7</v>
      </c>
      <c r="CN112" s="729">
        <v>382.8</v>
      </c>
      <c r="CO112" s="729">
        <v>420.4</v>
      </c>
      <c r="CP112" s="729">
        <v>461</v>
      </c>
      <c r="CQ112" s="729">
        <v>11.3</v>
      </c>
      <c r="CR112" s="729">
        <v>1.78</v>
      </c>
      <c r="CS112" s="395">
        <v>0</v>
      </c>
      <c r="CT112" s="395">
        <v>16.04</v>
      </c>
      <c r="CU112" s="395">
        <v>46</v>
      </c>
      <c r="CV112" s="576">
        <v>0</v>
      </c>
      <c r="CW112" s="576">
        <v>0</v>
      </c>
      <c r="CX112" s="576">
        <v>0</v>
      </c>
      <c r="CY112" s="576">
        <v>0</v>
      </c>
      <c r="CZ112" s="794">
        <v>741</v>
      </c>
      <c r="DA112" s="794">
        <v>1340</v>
      </c>
      <c r="DB112" s="794">
        <v>649</v>
      </c>
      <c r="DC112" s="720">
        <v>1122.45</v>
      </c>
      <c r="DD112" s="576"/>
      <c r="DE112" s="576"/>
      <c r="DF112" s="576"/>
      <c r="DG112" s="576"/>
      <c r="DH112" s="576"/>
      <c r="DI112" s="392"/>
      <c r="DJ112" s="392"/>
      <c r="DK112" s="392"/>
      <c r="DL112" s="729">
        <v>0</v>
      </c>
      <c r="DM112" s="729">
        <v>0</v>
      </c>
      <c r="DN112" s="729">
        <v>1.21</v>
      </c>
      <c r="DO112" s="392"/>
      <c r="DP112" s="392"/>
      <c r="DQ112" s="392"/>
      <c r="DR112" s="392"/>
      <c r="DS112" s="392"/>
      <c r="DT112" s="392"/>
      <c r="DU112" s="392"/>
      <c r="DV112" s="392"/>
      <c r="DW112" s="392"/>
      <c r="DX112" s="392"/>
      <c r="DY112" s="392"/>
      <c r="DZ112" s="392"/>
      <c r="EA112" s="392"/>
      <c r="EB112" s="392"/>
      <c r="EC112" s="392"/>
      <c r="ED112" s="392"/>
      <c r="EE112" s="392"/>
      <c r="EF112" s="392"/>
      <c r="EG112" s="392"/>
      <c r="EH112" s="392"/>
      <c r="EI112" s="729">
        <v>0</v>
      </c>
      <c r="EJ112" s="729">
        <v>2.5</v>
      </c>
      <c r="EK112" s="729">
        <v>6.5</v>
      </c>
      <c r="EL112" s="392"/>
      <c r="EM112" s="392"/>
      <c r="EN112" s="392"/>
      <c r="EO112" s="392"/>
      <c r="EP112" s="392"/>
      <c r="EQ112" s="392"/>
      <c r="ER112" s="392"/>
      <c r="ES112" s="2"/>
      <c r="ET112" s="2"/>
      <c r="EU112" s="2" t="s">
        <v>780</v>
      </c>
      <c r="EV112" s="2">
        <v>2</v>
      </c>
      <c r="EW112" s="2">
        <v>1</v>
      </c>
      <c r="EX112" s="2">
        <v>1200</v>
      </c>
      <c r="EY112" s="2">
        <v>2380</v>
      </c>
      <c r="EZ112" s="2">
        <v>0</v>
      </c>
      <c r="FA112" s="448">
        <v>7810096</v>
      </c>
      <c r="FB112" s="811" t="s">
        <v>742</v>
      </c>
      <c r="FC112" s="813" t="s">
        <v>742</v>
      </c>
      <c r="FD112" s="813" t="s">
        <v>742</v>
      </c>
      <c r="FE112" s="741">
        <v>20.3</v>
      </c>
      <c r="FF112" s="741">
        <v>20.25</v>
      </c>
      <c r="FG112" s="741">
        <v>1.45</v>
      </c>
      <c r="FH112" s="741">
        <v>1.42</v>
      </c>
      <c r="FI112" s="741">
        <v>1.3220000000000001</v>
      </c>
      <c r="FJ112" s="741">
        <v>1.28</v>
      </c>
      <c r="FK112" s="741">
        <v>0</v>
      </c>
      <c r="FL112" s="741">
        <v>1.99</v>
      </c>
      <c r="FM112" s="741">
        <v>1.7</v>
      </c>
      <c r="FN112" s="741">
        <v>1.83</v>
      </c>
      <c r="FO112" s="741">
        <v>7.95</v>
      </c>
      <c r="FP112" s="741">
        <v>8.1</v>
      </c>
      <c r="FQ112" s="787">
        <v>8.2899999999999991</v>
      </c>
      <c r="FR112" s="787">
        <v>8.6</v>
      </c>
      <c r="FS112" s="787">
        <v>0</v>
      </c>
    </row>
    <row r="113" spans="1:175" s="393" customFormat="1" ht="15">
      <c r="A113" s="644" t="s">
        <v>4</v>
      </c>
      <c r="B113" s="826">
        <v>41008</v>
      </c>
      <c r="C113" s="394">
        <v>0</v>
      </c>
      <c r="D113" s="395">
        <v>0</v>
      </c>
      <c r="E113" s="774">
        <v>0</v>
      </c>
      <c r="F113" s="774">
        <v>51</v>
      </c>
      <c r="G113" s="774">
        <v>0.9</v>
      </c>
      <c r="H113" s="395">
        <v>2.0499999999999998</v>
      </c>
      <c r="I113" s="395">
        <v>93.5</v>
      </c>
      <c r="J113" s="395" t="s">
        <v>732</v>
      </c>
      <c r="K113" s="395">
        <v>2.11</v>
      </c>
      <c r="L113" s="721">
        <v>0</v>
      </c>
      <c r="M113" s="395">
        <v>24.2</v>
      </c>
      <c r="N113" s="395" t="s">
        <v>732</v>
      </c>
      <c r="O113" s="899">
        <v>0</v>
      </c>
      <c r="P113" s="395">
        <v>1.64</v>
      </c>
      <c r="Q113" s="395">
        <v>2.1988009348643427</v>
      </c>
      <c r="R113" s="915">
        <v>953.57598943196808</v>
      </c>
      <c r="S113" s="395" t="s">
        <v>732</v>
      </c>
      <c r="T113" s="395">
        <v>7.98</v>
      </c>
      <c r="U113" s="395" t="s">
        <v>732</v>
      </c>
      <c r="V113" s="802">
        <v>0.78</v>
      </c>
      <c r="W113" s="802" t="e">
        <v>#VALUE!</v>
      </c>
      <c r="X113" s="723">
        <v>42.980000000000004</v>
      </c>
      <c r="Y113" s="192">
        <v>27.77</v>
      </c>
      <c r="Z113" s="774">
        <v>26.9</v>
      </c>
      <c r="AA113" s="922">
        <v>27.7</v>
      </c>
      <c r="AB113" s="922">
        <v>27.05</v>
      </c>
      <c r="AC113" s="888">
        <f t="shared" si="10"/>
        <v>54.75</v>
      </c>
      <c r="AD113" s="816"/>
      <c r="AE113" s="888">
        <f t="shared" si="11"/>
        <v>84.698250000000002</v>
      </c>
      <c r="AF113" s="624">
        <f t="shared" si="4"/>
        <v>84.698250000000002</v>
      </c>
      <c r="AG113" s="398"/>
      <c r="AH113" s="398"/>
      <c r="AI113" s="398"/>
      <c r="AJ113" s="2"/>
      <c r="AK113" s="2"/>
      <c r="AL113" s="2"/>
      <c r="AM113" s="2"/>
      <c r="AN113" s="2"/>
      <c r="AQ113" s="395"/>
      <c r="AR113" s="643">
        <v>0</v>
      </c>
      <c r="AS113" s="395">
        <v>10.9</v>
      </c>
      <c r="AT113" s="643">
        <v>0</v>
      </c>
      <c r="AU113" s="395">
        <v>28.9</v>
      </c>
      <c r="AV113" s="785">
        <v>264.89999999999998</v>
      </c>
      <c r="AW113" s="785">
        <v>354.2</v>
      </c>
      <c r="AX113" s="395">
        <v>0</v>
      </c>
      <c r="AY113" s="643">
        <v>0</v>
      </c>
      <c r="AZ113" s="643">
        <v>0</v>
      </c>
      <c r="BA113" s="643">
        <v>0</v>
      </c>
      <c r="BB113" s="395">
        <v>0</v>
      </c>
      <c r="BC113" s="395">
        <v>0.5</v>
      </c>
      <c r="BD113" s="395">
        <v>1.51</v>
      </c>
      <c r="BE113" s="643">
        <v>0</v>
      </c>
      <c r="BF113" s="395">
        <v>0.49</v>
      </c>
      <c r="BG113" s="446">
        <v>0</v>
      </c>
      <c r="BH113" s="643">
        <v>0</v>
      </c>
      <c r="BI113" s="395">
        <v>0</v>
      </c>
      <c r="BJ113" s="395">
        <v>24.6</v>
      </c>
      <c r="BK113" s="395">
        <v>2.79</v>
      </c>
      <c r="BL113" s="395">
        <v>3.79</v>
      </c>
      <c r="BM113" s="446">
        <v>0</v>
      </c>
      <c r="BN113" s="395">
        <v>17.899999999999999</v>
      </c>
      <c r="BO113" s="395">
        <v>1481.9</v>
      </c>
      <c r="BP113" s="395">
        <v>0</v>
      </c>
      <c r="BQ113" s="446">
        <v>0</v>
      </c>
      <c r="BR113" s="446">
        <v>0</v>
      </c>
      <c r="BS113" s="576">
        <v>0</v>
      </c>
      <c r="BT113" s="727">
        <v>19.8</v>
      </c>
      <c r="BU113" s="727">
        <v>19.8</v>
      </c>
      <c r="BV113" s="727">
        <v>11.1</v>
      </c>
      <c r="BW113" s="727">
        <v>14.1</v>
      </c>
      <c r="BX113" s="726">
        <v>26.6</v>
      </c>
      <c r="BY113" s="726">
        <v>26</v>
      </c>
      <c r="BZ113" s="727">
        <v>401.9</v>
      </c>
      <c r="CA113" s="727">
        <v>0.22</v>
      </c>
      <c r="CB113" s="727">
        <v>1.46</v>
      </c>
      <c r="CC113" s="727">
        <v>1.27</v>
      </c>
      <c r="CD113" s="729">
        <v>14.7</v>
      </c>
      <c r="CE113" s="729">
        <v>30</v>
      </c>
      <c r="CF113" s="729">
        <v>14.7</v>
      </c>
      <c r="CG113" s="729">
        <v>9.3000000000000007</v>
      </c>
      <c r="CH113" s="729">
        <v>13.6</v>
      </c>
      <c r="CI113" s="729">
        <v>17.600000000000001</v>
      </c>
      <c r="CJ113" s="729">
        <v>12.9</v>
      </c>
      <c r="CK113" s="729">
        <v>517.1</v>
      </c>
      <c r="CL113" s="729">
        <v>1.9</v>
      </c>
      <c r="CM113" s="729">
        <v>2.9</v>
      </c>
      <c r="CN113" s="729">
        <v>228</v>
      </c>
      <c r="CO113" s="729">
        <v>396.6</v>
      </c>
      <c r="CP113" s="729">
        <v>489.5</v>
      </c>
      <c r="CQ113" s="729">
        <v>11.3</v>
      </c>
      <c r="CR113" s="729">
        <v>1.8</v>
      </c>
      <c r="CS113" s="395">
        <v>0</v>
      </c>
      <c r="CT113" s="395">
        <v>15.35</v>
      </c>
      <c r="CU113" s="395">
        <v>47</v>
      </c>
      <c r="CV113" s="576">
        <v>0</v>
      </c>
      <c r="CW113" s="576">
        <v>0</v>
      </c>
      <c r="CX113" s="576">
        <v>0</v>
      </c>
      <c r="CY113" s="576">
        <v>0</v>
      </c>
      <c r="CZ113" s="794">
        <v>650</v>
      </c>
      <c r="DA113" s="794">
        <v>1230</v>
      </c>
      <c r="DB113" s="794">
        <v>565</v>
      </c>
      <c r="DC113" s="720">
        <v>1123.6300000000001</v>
      </c>
      <c r="DD113" s="576"/>
      <c r="DE113" s="576"/>
      <c r="DF113" s="576"/>
      <c r="DG113" s="576"/>
      <c r="DH113" s="576"/>
      <c r="DI113" s="392"/>
      <c r="DJ113" s="392"/>
      <c r="DK113" s="392"/>
      <c r="DL113" s="729">
        <v>0</v>
      </c>
      <c r="DM113" s="926" t="s">
        <v>742</v>
      </c>
      <c r="DN113" s="729">
        <v>1.23</v>
      </c>
      <c r="DO113" s="392"/>
      <c r="DP113" s="392"/>
      <c r="DQ113" s="392"/>
      <c r="DR113" s="392"/>
      <c r="DS113" s="392"/>
      <c r="DT113" s="392"/>
      <c r="DU113" s="392"/>
      <c r="DV113" s="392"/>
      <c r="DW113" s="392"/>
      <c r="DX113" s="392"/>
      <c r="DY113" s="392"/>
      <c r="DZ113" s="392"/>
      <c r="EA113" s="392"/>
      <c r="EB113" s="392"/>
      <c r="EC113" s="392"/>
      <c r="ED113" s="392"/>
      <c r="EE113" s="392"/>
      <c r="EF113" s="392"/>
      <c r="EG113" s="392"/>
      <c r="EH113" s="392"/>
      <c r="EI113" s="729">
        <v>0</v>
      </c>
      <c r="EJ113" s="729">
        <v>2.5</v>
      </c>
      <c r="EK113" s="729">
        <v>6.5</v>
      </c>
      <c r="EL113" s="392"/>
      <c r="EM113" s="392"/>
      <c r="EN113" s="392"/>
      <c r="EO113" s="392"/>
      <c r="EP113" s="392"/>
      <c r="EQ113" s="392"/>
      <c r="ER113" s="392"/>
      <c r="ES113" s="2"/>
      <c r="ET113" s="2"/>
      <c r="EU113" s="2" t="s">
        <v>780</v>
      </c>
      <c r="EV113" s="2">
        <v>2</v>
      </c>
      <c r="EW113" s="2">
        <v>1</v>
      </c>
      <c r="EX113" s="2">
        <v>1200</v>
      </c>
      <c r="EY113" s="2">
        <v>2380</v>
      </c>
      <c r="EZ113" s="2">
        <v>0</v>
      </c>
      <c r="FA113" s="448">
        <v>7812522</v>
      </c>
      <c r="FB113" s="423" t="s">
        <v>742</v>
      </c>
      <c r="FC113" s="910">
        <v>0</v>
      </c>
      <c r="FD113" s="910">
        <v>0</v>
      </c>
      <c r="FE113" s="741">
        <v>20.98</v>
      </c>
      <c r="FF113" s="741">
        <v>20.95</v>
      </c>
      <c r="FG113" s="741">
        <v>1.42</v>
      </c>
      <c r="FH113" s="741">
        <v>1.47</v>
      </c>
      <c r="FI113" s="741">
        <v>1.32</v>
      </c>
      <c r="FJ113" s="741">
        <v>1.4</v>
      </c>
      <c r="FK113" s="741">
        <v>0</v>
      </c>
      <c r="FL113" s="741">
        <v>1.47</v>
      </c>
      <c r="FM113" s="741">
        <v>1.68</v>
      </c>
      <c r="FN113" s="741">
        <v>1.53</v>
      </c>
      <c r="FO113" s="741">
        <v>8.0399999999999991</v>
      </c>
      <c r="FP113" s="741">
        <v>8.1</v>
      </c>
      <c r="FQ113" s="787">
        <v>8.24</v>
      </c>
      <c r="FR113" s="787">
        <v>7.7</v>
      </c>
      <c r="FS113" s="787">
        <v>0</v>
      </c>
    </row>
    <row r="114" spans="1:175" s="393" customFormat="1" ht="15">
      <c r="A114" s="644" t="s">
        <v>5</v>
      </c>
      <c r="B114" s="826">
        <v>41009</v>
      </c>
      <c r="C114" s="394">
        <v>0</v>
      </c>
      <c r="D114" s="395">
        <v>0</v>
      </c>
      <c r="E114" s="774">
        <v>0</v>
      </c>
      <c r="F114" s="774">
        <v>50</v>
      </c>
      <c r="G114" s="774">
        <v>1</v>
      </c>
      <c r="H114" s="395">
        <v>1.65</v>
      </c>
      <c r="I114" s="395">
        <v>93.9</v>
      </c>
      <c r="J114" s="395" t="s">
        <v>732</v>
      </c>
      <c r="K114" s="395">
        <v>1.31</v>
      </c>
      <c r="L114" s="721">
        <v>0</v>
      </c>
      <c r="M114" s="395">
        <v>24.3</v>
      </c>
      <c r="N114" s="395" t="s">
        <v>732</v>
      </c>
      <c r="O114" s="899">
        <v>0</v>
      </c>
      <c r="P114" s="395">
        <v>1.63</v>
      </c>
      <c r="Q114" s="395">
        <v>2.2446646117716123</v>
      </c>
      <c r="R114" s="915">
        <v>1010.9071545574635</v>
      </c>
      <c r="S114" s="395" t="s">
        <v>732</v>
      </c>
      <c r="T114" s="395">
        <v>8</v>
      </c>
      <c r="U114" s="395" t="s">
        <v>732</v>
      </c>
      <c r="V114" s="802">
        <v>0.79</v>
      </c>
      <c r="W114" s="802" t="e">
        <v>#VALUE!</v>
      </c>
      <c r="X114" s="723">
        <v>47.480000000000004</v>
      </c>
      <c r="Y114" s="192">
        <v>27.65</v>
      </c>
      <c r="Z114" s="774">
        <v>27.01</v>
      </c>
      <c r="AA114" s="922">
        <v>28</v>
      </c>
      <c r="AB114" s="922">
        <v>27</v>
      </c>
      <c r="AC114" s="888">
        <f t="shared" si="10"/>
        <v>55</v>
      </c>
      <c r="AD114" s="816"/>
      <c r="AE114" s="888">
        <f t="shared" si="11"/>
        <v>85.084999999999994</v>
      </c>
      <c r="AF114" s="624">
        <f t="shared" si="4"/>
        <v>85.084999999999994</v>
      </c>
      <c r="AG114" s="398"/>
      <c r="AH114" s="398"/>
      <c r="AI114" s="398"/>
      <c r="AJ114" s="2"/>
      <c r="AK114" s="2"/>
      <c r="AL114" s="2"/>
      <c r="AM114" s="2"/>
      <c r="AN114" s="2"/>
      <c r="AQ114" s="395"/>
      <c r="AR114" s="643">
        <v>0</v>
      </c>
      <c r="AS114" s="395">
        <v>21.7</v>
      </c>
      <c r="AT114" s="643">
        <v>0</v>
      </c>
      <c r="AU114" s="395">
        <v>28.9</v>
      </c>
      <c r="AV114" s="785">
        <v>303.10000000000002</v>
      </c>
      <c r="AW114" s="785">
        <v>353.7</v>
      </c>
      <c r="AX114" s="395">
        <v>0</v>
      </c>
      <c r="AY114" s="643">
        <v>0</v>
      </c>
      <c r="AZ114" s="643">
        <v>0</v>
      </c>
      <c r="BA114" s="643">
        <v>0</v>
      </c>
      <c r="BB114" s="395">
        <v>0</v>
      </c>
      <c r="BC114" s="395">
        <v>0.49</v>
      </c>
      <c r="BD114" s="395">
        <v>1.5</v>
      </c>
      <c r="BE114" s="643">
        <v>0</v>
      </c>
      <c r="BF114" s="395">
        <v>0.55000000000000004</v>
      </c>
      <c r="BG114" s="446">
        <v>0</v>
      </c>
      <c r="BH114" s="643">
        <v>0</v>
      </c>
      <c r="BI114" s="395">
        <v>0</v>
      </c>
      <c r="BJ114" s="395">
        <v>24.6</v>
      </c>
      <c r="BK114" s="395">
        <v>2.71</v>
      </c>
      <c r="BL114" s="395">
        <v>3.79</v>
      </c>
      <c r="BM114" s="446">
        <v>0</v>
      </c>
      <c r="BN114" s="395">
        <v>18</v>
      </c>
      <c r="BO114" s="395">
        <v>1396.1</v>
      </c>
      <c r="BP114" s="395">
        <v>0</v>
      </c>
      <c r="BQ114" s="446">
        <v>0</v>
      </c>
      <c r="BR114" s="446">
        <v>0</v>
      </c>
      <c r="BS114" s="576">
        <v>0</v>
      </c>
      <c r="BT114" s="727">
        <v>20.3</v>
      </c>
      <c r="BU114" s="727">
        <v>20.399999999999999</v>
      </c>
      <c r="BV114" s="727">
        <v>10.9</v>
      </c>
      <c r="BW114" s="727">
        <v>13.9</v>
      </c>
      <c r="BX114" s="726">
        <v>26.3</v>
      </c>
      <c r="BY114" s="726">
        <v>25</v>
      </c>
      <c r="BZ114" s="727">
        <v>399.1</v>
      </c>
      <c r="CA114" s="727">
        <v>0.32</v>
      </c>
      <c r="CB114" s="727">
        <v>1.44</v>
      </c>
      <c r="CC114" s="727">
        <v>1.27</v>
      </c>
      <c r="CD114" s="729">
        <v>14.6</v>
      </c>
      <c r="CE114" s="729">
        <v>30.3</v>
      </c>
      <c r="CF114" s="729">
        <v>14.2</v>
      </c>
      <c r="CG114" s="729">
        <v>9.9</v>
      </c>
      <c r="CH114" s="729">
        <v>14</v>
      </c>
      <c r="CI114" s="729">
        <v>18.7</v>
      </c>
      <c r="CJ114" s="729">
        <v>13</v>
      </c>
      <c r="CK114" s="729">
        <v>553.9</v>
      </c>
      <c r="CL114" s="729">
        <v>1.9</v>
      </c>
      <c r="CM114" s="729">
        <v>2.4</v>
      </c>
      <c r="CN114" s="729">
        <v>212.3</v>
      </c>
      <c r="CO114" s="729">
        <v>366.1</v>
      </c>
      <c r="CP114" s="729">
        <v>501</v>
      </c>
      <c r="CQ114" s="729">
        <v>12</v>
      </c>
      <c r="CR114" s="729">
        <v>1.91</v>
      </c>
      <c r="CS114" s="395">
        <v>0</v>
      </c>
      <c r="CT114" s="395">
        <v>15.63</v>
      </c>
      <c r="CU114" s="395">
        <v>47</v>
      </c>
      <c r="CV114" s="576">
        <v>0</v>
      </c>
      <c r="CW114" s="576">
        <v>0</v>
      </c>
      <c r="CX114" s="576">
        <v>0</v>
      </c>
      <c r="CY114" s="576">
        <v>0</v>
      </c>
      <c r="CZ114" s="794">
        <v>821</v>
      </c>
      <c r="DA114" s="794">
        <v>1230</v>
      </c>
      <c r="DB114" s="794">
        <v>724</v>
      </c>
      <c r="DC114" s="720">
        <v>1125.32</v>
      </c>
      <c r="DD114" s="576"/>
      <c r="DE114" s="576"/>
      <c r="DF114" s="576"/>
      <c r="DG114" s="576"/>
      <c r="DH114" s="576"/>
      <c r="DI114" s="392"/>
      <c r="DJ114" s="392"/>
      <c r="DK114" s="392"/>
      <c r="DL114" s="729">
        <v>0</v>
      </c>
      <c r="DM114" s="926" t="s">
        <v>742</v>
      </c>
      <c r="DN114" s="729">
        <v>0.99</v>
      </c>
      <c r="DO114" s="392"/>
      <c r="DP114" s="392"/>
      <c r="DQ114" s="392"/>
      <c r="DR114" s="392"/>
      <c r="DS114" s="392"/>
      <c r="DT114" s="392"/>
      <c r="DU114" s="392"/>
      <c r="DV114" s="392"/>
      <c r="DW114" s="392"/>
      <c r="DX114" s="392"/>
      <c r="DY114" s="392"/>
      <c r="DZ114" s="392"/>
      <c r="EA114" s="392"/>
      <c r="EB114" s="392"/>
      <c r="EC114" s="392"/>
      <c r="ED114" s="392"/>
      <c r="EE114" s="392"/>
      <c r="EF114" s="392"/>
      <c r="EG114" s="392"/>
      <c r="EH114" s="392"/>
      <c r="EI114" s="729">
        <v>0</v>
      </c>
      <c r="EJ114" s="729">
        <v>2.5</v>
      </c>
      <c r="EK114" s="729">
        <v>6.5</v>
      </c>
      <c r="EL114" s="392"/>
      <c r="EM114" s="392"/>
      <c r="EN114" s="392"/>
      <c r="EO114" s="392"/>
      <c r="EP114" s="392"/>
      <c r="EQ114" s="392"/>
      <c r="ER114" s="392"/>
      <c r="ES114" s="2"/>
      <c r="ET114" s="2"/>
      <c r="EU114" s="2" t="s">
        <v>780</v>
      </c>
      <c r="EV114" s="2">
        <v>2</v>
      </c>
      <c r="EW114" s="2">
        <v>1</v>
      </c>
      <c r="EX114" s="2">
        <v>1200</v>
      </c>
      <c r="EY114" s="2">
        <v>2380</v>
      </c>
      <c r="EZ114" s="2">
        <v>0</v>
      </c>
      <c r="FA114" s="448">
        <v>7815044</v>
      </c>
      <c r="FB114" s="423" t="s">
        <v>742</v>
      </c>
      <c r="FC114" s="910">
        <v>0</v>
      </c>
      <c r="FD114" s="910">
        <v>0</v>
      </c>
      <c r="FE114" s="741">
        <v>21.15</v>
      </c>
      <c r="FF114" s="741">
        <v>21.14</v>
      </c>
      <c r="FG114" s="741">
        <v>1.43</v>
      </c>
      <c r="FH114" s="741">
        <v>1.42</v>
      </c>
      <c r="FI114" s="741">
        <v>1.33</v>
      </c>
      <c r="FJ114" s="741">
        <v>1.31</v>
      </c>
      <c r="FK114" s="741">
        <v>0</v>
      </c>
      <c r="FL114" s="741">
        <v>1.61</v>
      </c>
      <c r="FM114" s="741">
        <v>1.56</v>
      </c>
      <c r="FN114" s="741">
        <v>1.36</v>
      </c>
      <c r="FO114" s="741">
        <v>8.16</v>
      </c>
      <c r="FP114" s="741">
        <v>8.3000000000000007</v>
      </c>
      <c r="FQ114" s="787">
        <v>8.34</v>
      </c>
      <c r="FR114" s="787">
        <v>7.7</v>
      </c>
      <c r="FS114" s="787">
        <v>0</v>
      </c>
    </row>
    <row r="115" spans="1:175" s="393" customFormat="1" ht="15">
      <c r="A115" s="644" t="s">
        <v>6</v>
      </c>
      <c r="B115" s="826">
        <v>41010</v>
      </c>
      <c r="C115" s="394">
        <v>0</v>
      </c>
      <c r="D115" s="395">
        <v>0.25</v>
      </c>
      <c r="E115" s="774">
        <v>0</v>
      </c>
      <c r="F115" s="774">
        <v>44</v>
      </c>
      <c r="G115" s="774">
        <v>1.5</v>
      </c>
      <c r="H115" s="899" t="s">
        <v>732</v>
      </c>
      <c r="I115" s="395">
        <v>94.3</v>
      </c>
      <c r="J115" s="395" t="s">
        <v>732</v>
      </c>
      <c r="K115" s="395">
        <v>1.45</v>
      </c>
      <c r="L115" s="721">
        <v>0</v>
      </c>
      <c r="M115" s="395">
        <v>24.3</v>
      </c>
      <c r="N115" s="395" t="s">
        <v>732</v>
      </c>
      <c r="O115" s="899">
        <v>2.3619505832569692</v>
      </c>
      <c r="P115" s="395">
        <v>1.68</v>
      </c>
      <c r="Q115" s="395">
        <v>2.21</v>
      </c>
      <c r="R115" s="916">
        <v>994</v>
      </c>
      <c r="S115" s="774" t="s">
        <v>732</v>
      </c>
      <c r="T115" s="395">
        <v>7.96</v>
      </c>
      <c r="U115" s="395" t="s">
        <v>732</v>
      </c>
      <c r="V115" s="802">
        <v>0.79</v>
      </c>
      <c r="W115" s="802" t="e">
        <v>#VALUE!</v>
      </c>
      <c r="X115" s="723">
        <v>48.2</v>
      </c>
      <c r="Y115" s="419">
        <v>28</v>
      </c>
      <c r="Z115" s="779">
        <v>26</v>
      </c>
      <c r="AA115" s="922">
        <v>29.43</v>
      </c>
      <c r="AB115" s="922">
        <v>23.9</v>
      </c>
      <c r="AC115" s="888">
        <f t="shared" si="10"/>
        <v>53.33</v>
      </c>
      <c r="AD115" s="816"/>
      <c r="AE115" s="888">
        <f t="shared" si="11"/>
        <v>82.501509999999996</v>
      </c>
      <c r="AF115" s="624">
        <f t="shared" si="4"/>
        <v>82.501509999999996</v>
      </c>
      <c r="AG115" s="398"/>
      <c r="AH115" s="398"/>
      <c r="AI115" s="398"/>
      <c r="AJ115" s="2"/>
      <c r="AK115" s="2"/>
      <c r="AL115" s="2"/>
      <c r="AM115" s="2"/>
      <c r="AN115" s="2"/>
      <c r="AQ115" s="395"/>
      <c r="AR115" s="643">
        <v>0</v>
      </c>
      <c r="AS115" s="395">
        <v>11.2</v>
      </c>
      <c r="AT115" s="643">
        <v>0</v>
      </c>
      <c r="AU115" s="395">
        <v>30.5</v>
      </c>
      <c r="AV115" s="785">
        <v>361.6</v>
      </c>
      <c r="AW115" s="785">
        <v>445</v>
      </c>
      <c r="AX115" s="395">
        <v>0</v>
      </c>
      <c r="AY115" s="643">
        <v>0</v>
      </c>
      <c r="AZ115" s="643">
        <v>0</v>
      </c>
      <c r="BA115" s="643">
        <v>0</v>
      </c>
      <c r="BB115" s="395">
        <v>0</v>
      </c>
      <c r="BC115" s="395">
        <v>0.49</v>
      </c>
      <c r="BD115" s="395">
        <v>1.5</v>
      </c>
      <c r="BE115" s="643">
        <v>0</v>
      </c>
      <c r="BF115" s="395">
        <v>0.5</v>
      </c>
      <c r="BG115" s="446">
        <v>0</v>
      </c>
      <c r="BH115" s="643">
        <v>0</v>
      </c>
      <c r="BI115" s="395">
        <v>0</v>
      </c>
      <c r="BJ115" s="395">
        <v>21.6</v>
      </c>
      <c r="BK115" s="395">
        <v>2.86</v>
      </c>
      <c r="BL115" s="395">
        <v>3.75</v>
      </c>
      <c r="BM115" s="446">
        <v>0</v>
      </c>
      <c r="BN115" s="395">
        <v>14.9</v>
      </c>
      <c r="BO115" s="395">
        <v>840</v>
      </c>
      <c r="BP115" s="395">
        <v>0</v>
      </c>
      <c r="BQ115" s="446">
        <v>0</v>
      </c>
      <c r="BR115" s="446">
        <v>0</v>
      </c>
      <c r="BS115" s="576">
        <v>0</v>
      </c>
      <c r="BT115" s="727">
        <v>20.7</v>
      </c>
      <c r="BU115" s="727">
        <v>20.7</v>
      </c>
      <c r="BV115" s="727">
        <v>11.7</v>
      </c>
      <c r="BW115" s="727">
        <v>15</v>
      </c>
      <c r="BX115" s="726">
        <v>28</v>
      </c>
      <c r="BY115" s="726">
        <v>27.5</v>
      </c>
      <c r="BZ115" s="727">
        <v>393.2</v>
      </c>
      <c r="CA115" s="727">
        <v>0.48</v>
      </c>
      <c r="CB115" s="727">
        <v>1.45</v>
      </c>
      <c r="CC115" s="727">
        <v>1.24</v>
      </c>
      <c r="CD115" s="729">
        <v>15.2</v>
      </c>
      <c r="CE115" s="729">
        <v>30.5</v>
      </c>
      <c r="CF115" s="729">
        <v>13.7</v>
      </c>
      <c r="CG115" s="729">
        <v>8.3000000000000007</v>
      </c>
      <c r="CH115" s="729">
        <v>12.6</v>
      </c>
      <c r="CI115" s="729">
        <v>16.7</v>
      </c>
      <c r="CJ115" s="729">
        <v>13.1</v>
      </c>
      <c r="CK115" s="729">
        <v>540.4</v>
      </c>
      <c r="CL115" s="729">
        <v>2.2000000000000002</v>
      </c>
      <c r="CM115" s="729">
        <v>2.7</v>
      </c>
      <c r="CN115" s="729">
        <v>226.3</v>
      </c>
      <c r="CO115" s="729">
        <v>355.9</v>
      </c>
      <c r="CP115" s="729">
        <v>498</v>
      </c>
      <c r="CQ115" s="729">
        <v>11.8</v>
      </c>
      <c r="CR115" s="729">
        <v>1.62</v>
      </c>
      <c r="CS115" s="395">
        <v>0</v>
      </c>
      <c r="CT115" s="395">
        <v>15.64</v>
      </c>
      <c r="CU115" s="395">
        <v>47</v>
      </c>
      <c r="CV115" s="576">
        <v>0</v>
      </c>
      <c r="CW115" s="576">
        <v>0</v>
      </c>
      <c r="CX115" s="576">
        <v>0</v>
      </c>
      <c r="CY115" s="576">
        <v>0</v>
      </c>
      <c r="CZ115" s="794">
        <v>1210</v>
      </c>
      <c r="DA115" s="794">
        <v>1740</v>
      </c>
      <c r="DB115" s="794">
        <v>1080</v>
      </c>
      <c r="DC115" s="720">
        <v>1126.8900000000001</v>
      </c>
      <c r="DD115" s="576"/>
      <c r="DE115" s="576"/>
      <c r="DF115" s="576"/>
      <c r="DG115" s="576"/>
      <c r="DH115" s="576"/>
      <c r="DI115" s="392"/>
      <c r="DJ115" s="392"/>
      <c r="DK115" s="392"/>
      <c r="DL115" s="729">
        <v>0</v>
      </c>
      <c r="DM115" s="926" t="s">
        <v>742</v>
      </c>
      <c r="DN115" s="729">
        <v>1.07</v>
      </c>
      <c r="DO115" s="392"/>
      <c r="DP115" s="392"/>
      <c r="DQ115" s="392"/>
      <c r="DR115" s="392"/>
      <c r="DS115" s="392"/>
      <c r="DT115" s="392"/>
      <c r="DU115" s="392"/>
      <c r="DV115" s="392"/>
      <c r="DW115" s="392"/>
      <c r="DX115" s="392"/>
      <c r="DY115" s="392"/>
      <c r="DZ115" s="392"/>
      <c r="EA115" s="392"/>
      <c r="EB115" s="392"/>
      <c r="EC115" s="392"/>
      <c r="ED115" s="392"/>
      <c r="EE115" s="392"/>
      <c r="EF115" s="392"/>
      <c r="EG115" s="392"/>
      <c r="EH115" s="392"/>
      <c r="EI115" s="729">
        <v>0</v>
      </c>
      <c r="EJ115" s="729">
        <v>2.5</v>
      </c>
      <c r="EK115" s="729">
        <v>6.5</v>
      </c>
      <c r="EL115" s="392"/>
      <c r="EM115" s="392"/>
      <c r="EN115" s="392"/>
      <c r="EO115" s="392"/>
      <c r="EP115" s="392"/>
      <c r="EQ115" s="392"/>
      <c r="ER115" s="392"/>
      <c r="ES115" s="2"/>
      <c r="ET115" s="2"/>
      <c r="EU115" s="2" t="s">
        <v>780</v>
      </c>
      <c r="EV115" s="2">
        <v>2</v>
      </c>
      <c r="EW115" s="2">
        <v>1</v>
      </c>
      <c r="EX115" s="2">
        <v>1200</v>
      </c>
      <c r="EY115" s="2">
        <v>2380</v>
      </c>
      <c r="EZ115" s="2">
        <v>0</v>
      </c>
      <c r="FA115" s="448">
        <v>7817918</v>
      </c>
      <c r="FB115" s="423" t="s">
        <v>742</v>
      </c>
      <c r="FC115" s="910">
        <v>0</v>
      </c>
      <c r="FD115" s="910">
        <v>0</v>
      </c>
      <c r="FE115" s="741">
        <v>21.77</v>
      </c>
      <c r="FF115" s="741">
        <v>21.76</v>
      </c>
      <c r="FG115" s="741">
        <v>1.43</v>
      </c>
      <c r="FH115" s="741">
        <v>1.42</v>
      </c>
      <c r="FI115" s="741">
        <v>1.35</v>
      </c>
      <c r="FJ115" s="741">
        <v>1.34</v>
      </c>
      <c r="FK115" s="741">
        <v>0</v>
      </c>
      <c r="FL115" s="741">
        <v>1.68</v>
      </c>
      <c r="FM115" s="741">
        <v>1.54</v>
      </c>
      <c r="FN115" s="741">
        <v>1.35</v>
      </c>
      <c r="FO115" s="741">
        <v>8.2100000000000009</v>
      </c>
      <c r="FP115" s="741">
        <v>8.1</v>
      </c>
      <c r="FQ115" s="787">
        <v>8.3000000000000007</v>
      </c>
      <c r="FR115" s="787">
        <v>7.6</v>
      </c>
      <c r="FS115" s="787">
        <v>0</v>
      </c>
    </row>
    <row r="116" spans="1:175" s="393" customFormat="1" ht="15">
      <c r="A116" s="644" t="s">
        <v>7</v>
      </c>
      <c r="B116" s="826">
        <v>41011</v>
      </c>
      <c r="C116" s="394">
        <v>0</v>
      </c>
      <c r="D116" s="395">
        <v>0.65</v>
      </c>
      <c r="E116" s="774">
        <v>0</v>
      </c>
      <c r="F116" s="774">
        <v>39</v>
      </c>
      <c r="G116" s="774">
        <v>1.55</v>
      </c>
      <c r="H116" s="899" t="s">
        <v>732</v>
      </c>
      <c r="I116" s="395">
        <v>94</v>
      </c>
      <c r="J116" s="395" t="s">
        <v>732</v>
      </c>
      <c r="K116" s="395">
        <v>1.43</v>
      </c>
      <c r="L116" s="721">
        <v>0</v>
      </c>
      <c r="M116" s="395">
        <v>24.2</v>
      </c>
      <c r="N116" s="395" t="s">
        <v>732</v>
      </c>
      <c r="O116" s="899" t="s">
        <v>732</v>
      </c>
      <c r="P116" s="395">
        <v>1.66</v>
      </c>
      <c r="Q116" s="395">
        <v>2.1216791428152058</v>
      </c>
      <c r="R116" s="915">
        <v>955.51941875825605</v>
      </c>
      <c r="S116" s="395" t="s">
        <v>732</v>
      </c>
      <c r="T116" s="395">
        <v>7.91</v>
      </c>
      <c r="U116" s="395" t="s">
        <v>732</v>
      </c>
      <c r="V116" s="802">
        <v>0.79</v>
      </c>
      <c r="W116" s="802" t="e">
        <v>#VALUE!</v>
      </c>
      <c r="X116" s="723">
        <v>48.2</v>
      </c>
      <c r="Y116" s="192">
        <v>28.8</v>
      </c>
      <c r="Z116" s="774">
        <v>25.08</v>
      </c>
      <c r="AA116" s="922">
        <v>28.57</v>
      </c>
      <c r="AB116" s="922">
        <v>25.2</v>
      </c>
      <c r="AC116" s="888">
        <f t="shared" si="10"/>
        <v>53.769999999999996</v>
      </c>
      <c r="AD116" s="816"/>
      <c r="AE116" s="888">
        <f t="shared" si="11"/>
        <v>83.182189999999991</v>
      </c>
      <c r="AF116" s="624">
        <f t="shared" si="4"/>
        <v>83.182189999999991</v>
      </c>
      <c r="AG116" s="398"/>
      <c r="AH116" s="398"/>
      <c r="AI116" s="398"/>
      <c r="AJ116" s="2"/>
      <c r="AK116" s="2"/>
      <c r="AL116" s="2"/>
      <c r="AM116" s="2"/>
      <c r="AN116" s="2"/>
      <c r="AQ116" s="395"/>
      <c r="AR116" s="643">
        <v>0</v>
      </c>
      <c r="AS116" s="395">
        <v>10.7</v>
      </c>
      <c r="AT116" s="643">
        <v>0</v>
      </c>
      <c r="AU116" s="395">
        <v>29.6</v>
      </c>
      <c r="AV116" s="897">
        <v>442.2</v>
      </c>
      <c r="AW116" s="897">
        <v>548</v>
      </c>
      <c r="AX116" s="395">
        <v>0</v>
      </c>
      <c r="AY116" s="643">
        <v>0</v>
      </c>
      <c r="AZ116" s="643">
        <v>0</v>
      </c>
      <c r="BA116" s="643">
        <v>0</v>
      </c>
      <c r="BB116" s="395">
        <v>0</v>
      </c>
      <c r="BC116" s="395">
        <v>0.49</v>
      </c>
      <c r="BD116" s="395">
        <v>1.5</v>
      </c>
      <c r="BE116" s="643">
        <v>0</v>
      </c>
      <c r="BF116" s="395">
        <v>0.5</v>
      </c>
      <c r="BG116" s="446">
        <v>0</v>
      </c>
      <c r="BH116" s="643">
        <v>0</v>
      </c>
      <c r="BI116" s="395">
        <v>0</v>
      </c>
      <c r="BJ116" s="395">
        <v>22.9</v>
      </c>
      <c r="BK116" s="395">
        <v>2.82</v>
      </c>
      <c r="BL116" s="395">
        <v>3.71</v>
      </c>
      <c r="BM116" s="446">
        <v>0</v>
      </c>
      <c r="BN116" s="395">
        <v>16.2</v>
      </c>
      <c r="BO116" s="395">
        <v>1591.9</v>
      </c>
      <c r="BP116" s="395">
        <v>0</v>
      </c>
      <c r="BQ116" s="446">
        <v>0</v>
      </c>
      <c r="BR116" s="446">
        <v>0</v>
      </c>
      <c r="BS116" s="576">
        <v>0</v>
      </c>
      <c r="BT116" s="727">
        <v>21</v>
      </c>
      <c r="BU116" s="727">
        <v>21.1</v>
      </c>
      <c r="BV116" s="727">
        <v>11.2</v>
      </c>
      <c r="BW116" s="727">
        <v>14.4</v>
      </c>
      <c r="BX116" s="726">
        <v>26.9</v>
      </c>
      <c r="BY116" s="726">
        <v>26.3</v>
      </c>
      <c r="BZ116" s="727">
        <v>388.8</v>
      </c>
      <c r="CA116" s="727">
        <v>0.2</v>
      </c>
      <c r="CB116" s="727">
        <v>1.51</v>
      </c>
      <c r="CC116" s="727">
        <v>1.25</v>
      </c>
      <c r="CD116" s="392">
        <v>14.9</v>
      </c>
      <c r="CE116" s="392">
        <v>30.6</v>
      </c>
      <c r="CF116" s="729">
        <v>13</v>
      </c>
      <c r="CG116" s="392">
        <v>10.4</v>
      </c>
      <c r="CH116" s="392">
        <v>14.6</v>
      </c>
      <c r="CI116" s="392">
        <v>18.899999999999999</v>
      </c>
      <c r="CJ116" s="392">
        <v>12.9</v>
      </c>
      <c r="CK116" s="392">
        <v>529.1</v>
      </c>
      <c r="CL116" s="729">
        <v>1.9</v>
      </c>
      <c r="CM116" s="729">
        <v>3</v>
      </c>
      <c r="CN116" s="392">
        <v>258.8</v>
      </c>
      <c r="CO116" s="392">
        <v>370.3</v>
      </c>
      <c r="CP116" s="392">
        <v>496.3</v>
      </c>
      <c r="CQ116" s="392">
        <v>11.6</v>
      </c>
      <c r="CR116" s="729">
        <v>1.84</v>
      </c>
      <c r="CS116" s="395">
        <v>0</v>
      </c>
      <c r="CT116" s="395">
        <v>15.41</v>
      </c>
      <c r="CU116" s="395">
        <v>47</v>
      </c>
      <c r="CV116" s="576">
        <v>0</v>
      </c>
      <c r="CW116" s="576">
        <v>0</v>
      </c>
      <c r="CX116" s="576">
        <v>0</v>
      </c>
      <c r="CY116" s="576">
        <v>0</v>
      </c>
      <c r="CZ116" s="794">
        <v>1260</v>
      </c>
      <c r="DA116" s="794">
        <v>1820</v>
      </c>
      <c r="DB116" s="794">
        <v>1120</v>
      </c>
      <c r="DC116" s="720">
        <v>1128.02</v>
      </c>
      <c r="DD116" s="576"/>
      <c r="DE116" s="576"/>
      <c r="DF116" s="576"/>
      <c r="DG116" s="576"/>
      <c r="DH116" s="576"/>
      <c r="DI116" s="392"/>
      <c r="DJ116" s="392"/>
      <c r="DK116" s="392"/>
      <c r="DL116" s="729">
        <v>0</v>
      </c>
      <c r="DM116" s="926" t="s">
        <v>742</v>
      </c>
      <c r="DN116" s="729">
        <v>1.26</v>
      </c>
      <c r="DO116" s="392"/>
      <c r="DP116" s="392"/>
      <c r="DQ116" s="392"/>
      <c r="DR116" s="392"/>
      <c r="DS116" s="392"/>
      <c r="DT116" s="392"/>
      <c r="DU116" s="392"/>
      <c r="DV116" s="392"/>
      <c r="DW116" s="392"/>
      <c r="DX116" s="392"/>
      <c r="DY116" s="392"/>
      <c r="DZ116" s="392"/>
      <c r="EA116" s="392"/>
      <c r="EB116" s="392"/>
      <c r="EC116" s="392"/>
      <c r="ED116" s="392"/>
      <c r="EE116" s="392"/>
      <c r="EF116" s="392"/>
      <c r="EG116" s="392"/>
      <c r="EH116" s="392"/>
      <c r="EI116" s="729">
        <v>0</v>
      </c>
      <c r="EJ116" s="729">
        <v>2.5</v>
      </c>
      <c r="EK116" s="729">
        <v>6.5</v>
      </c>
      <c r="EL116" s="392"/>
      <c r="EM116" s="392"/>
      <c r="EN116" s="392"/>
      <c r="EO116" s="392"/>
      <c r="EP116" s="392"/>
      <c r="EQ116" s="392"/>
      <c r="ER116" s="392"/>
      <c r="ES116" s="2"/>
      <c r="ET116" s="2"/>
      <c r="EU116" s="770" t="s">
        <v>780</v>
      </c>
      <c r="EV116" s="2">
        <v>2</v>
      </c>
      <c r="EW116" s="2">
        <v>1</v>
      </c>
      <c r="EX116" s="2">
        <v>1200</v>
      </c>
      <c r="EY116" s="2">
        <v>2380</v>
      </c>
      <c r="EZ116" s="2">
        <v>0</v>
      </c>
      <c r="FA116" s="448">
        <v>7820630</v>
      </c>
      <c r="FB116" s="423" t="s">
        <v>742</v>
      </c>
      <c r="FC116" s="910">
        <v>0</v>
      </c>
      <c r="FD116" s="910">
        <v>0</v>
      </c>
      <c r="FE116" s="741">
        <v>22.29</v>
      </c>
      <c r="FF116" s="741">
        <v>22.27</v>
      </c>
      <c r="FG116" s="741">
        <v>1.45</v>
      </c>
      <c r="FH116" s="741">
        <v>1.43</v>
      </c>
      <c r="FI116" s="741">
        <v>1.32</v>
      </c>
      <c r="FJ116" s="741">
        <v>1.33</v>
      </c>
      <c r="FK116" s="741">
        <v>0</v>
      </c>
      <c r="FL116" s="741">
        <v>1.6</v>
      </c>
      <c r="FM116" s="741">
        <v>1.48</v>
      </c>
      <c r="FN116" s="741">
        <v>1.3</v>
      </c>
      <c r="FO116" s="741">
        <v>8.07</v>
      </c>
      <c r="FP116" s="741">
        <v>8.1999999999999993</v>
      </c>
      <c r="FQ116" s="787">
        <v>8.23</v>
      </c>
      <c r="FR116" s="787">
        <v>7.5</v>
      </c>
      <c r="FS116" s="788">
        <v>0</v>
      </c>
    </row>
    <row r="117" spans="1:175" s="393" customFormat="1" ht="15">
      <c r="A117" s="644" t="s">
        <v>8</v>
      </c>
      <c r="B117" s="826">
        <v>41012</v>
      </c>
      <c r="C117" s="394">
        <v>0</v>
      </c>
      <c r="D117" s="395">
        <v>0</v>
      </c>
      <c r="E117" s="774">
        <v>0</v>
      </c>
      <c r="F117" s="774">
        <v>40</v>
      </c>
      <c r="G117" s="774">
        <v>1.55</v>
      </c>
      <c r="H117" s="395">
        <v>1.61</v>
      </c>
      <c r="I117" s="395">
        <v>91</v>
      </c>
      <c r="J117" s="395" t="s">
        <v>732</v>
      </c>
      <c r="K117" s="395">
        <v>1.43</v>
      </c>
      <c r="L117" s="721">
        <v>0</v>
      </c>
      <c r="M117" s="395">
        <v>24.1</v>
      </c>
      <c r="N117" s="395" t="s">
        <v>732</v>
      </c>
      <c r="O117" s="899">
        <v>0</v>
      </c>
      <c r="P117" s="395">
        <v>1.63</v>
      </c>
      <c r="Q117" s="395">
        <v>2.0862341417212926</v>
      </c>
      <c r="R117" s="915">
        <v>922.1572153236458</v>
      </c>
      <c r="S117" s="395" t="s">
        <v>732</v>
      </c>
      <c r="T117" s="395">
        <v>7.9</v>
      </c>
      <c r="U117" s="395" t="s">
        <v>732</v>
      </c>
      <c r="V117" s="802">
        <v>0.8</v>
      </c>
      <c r="W117" s="802" t="e">
        <v>#VALUE!</v>
      </c>
      <c r="X117" s="723">
        <v>45.5</v>
      </c>
      <c r="Y117" s="192">
        <v>28.26</v>
      </c>
      <c r="Z117" s="774">
        <v>25.13</v>
      </c>
      <c r="AA117" s="922">
        <v>28.6</v>
      </c>
      <c r="AB117" s="922">
        <v>25</v>
      </c>
      <c r="AC117" s="888">
        <f t="shared" si="10"/>
        <v>53.6</v>
      </c>
      <c r="AD117" s="816"/>
      <c r="AE117" s="888">
        <f t="shared" si="11"/>
        <v>82.919200000000004</v>
      </c>
      <c r="AF117" s="624">
        <f t="shared" si="4"/>
        <v>82.919200000000004</v>
      </c>
      <c r="AG117" s="398"/>
      <c r="AH117" s="398"/>
      <c r="AI117" s="398"/>
      <c r="AJ117" s="2"/>
      <c r="AK117" s="2"/>
      <c r="AL117" s="2"/>
      <c r="AM117" s="2"/>
      <c r="AN117" s="2"/>
      <c r="AQ117" s="395"/>
      <c r="AR117" s="643">
        <v>0</v>
      </c>
      <c r="AS117" s="395">
        <v>11.1</v>
      </c>
      <c r="AT117" s="643">
        <v>0</v>
      </c>
      <c r="AU117" s="395">
        <v>29.6</v>
      </c>
      <c r="AV117" s="785">
        <v>515.1</v>
      </c>
      <c r="AW117" s="785">
        <v>578.1</v>
      </c>
      <c r="AX117" s="395">
        <v>0</v>
      </c>
      <c r="AY117" s="643">
        <v>0</v>
      </c>
      <c r="AZ117" s="643">
        <v>0</v>
      </c>
      <c r="BA117" s="643">
        <v>0</v>
      </c>
      <c r="BB117" s="395">
        <v>0</v>
      </c>
      <c r="BC117" s="395">
        <v>0.49</v>
      </c>
      <c r="BD117" s="395">
        <v>1.5</v>
      </c>
      <c r="BE117" s="643">
        <v>0</v>
      </c>
      <c r="BF117" s="395">
        <v>0.51</v>
      </c>
      <c r="BG117" s="446">
        <v>0</v>
      </c>
      <c r="BH117" s="643">
        <v>0</v>
      </c>
      <c r="BI117" s="395">
        <v>0</v>
      </c>
      <c r="BJ117" s="395">
        <v>22.7</v>
      </c>
      <c r="BK117" s="395">
        <v>2.84</v>
      </c>
      <c r="BL117" s="395">
        <v>3.74</v>
      </c>
      <c r="BM117" s="446">
        <v>0</v>
      </c>
      <c r="BN117" s="395">
        <v>16.100000000000001</v>
      </c>
      <c r="BO117" s="395">
        <v>752.3</v>
      </c>
      <c r="BP117" s="395">
        <v>0</v>
      </c>
      <c r="BQ117" s="446">
        <v>0</v>
      </c>
      <c r="BR117" s="446">
        <v>0</v>
      </c>
      <c r="BS117" s="576">
        <v>0</v>
      </c>
      <c r="BT117" s="727">
        <v>21.4</v>
      </c>
      <c r="BU117" s="727">
        <v>21.4</v>
      </c>
      <c r="BV117" s="727">
        <v>11</v>
      </c>
      <c r="BW117" s="727">
        <v>14.2</v>
      </c>
      <c r="BX117" s="726">
        <v>26.6</v>
      </c>
      <c r="BY117" s="726">
        <v>26</v>
      </c>
      <c r="BZ117" s="727">
        <v>399.5</v>
      </c>
      <c r="CA117" s="727">
        <v>0.2</v>
      </c>
      <c r="CB117" s="727">
        <v>1.44</v>
      </c>
      <c r="CC117" s="727">
        <v>1.23</v>
      </c>
      <c r="CD117" s="392">
        <v>14.6</v>
      </c>
      <c r="CE117" s="392">
        <v>30.7</v>
      </c>
      <c r="CF117" s="729">
        <v>13.5</v>
      </c>
      <c r="CG117" s="392">
        <v>8.1</v>
      </c>
      <c r="CH117" s="392">
        <v>12.4</v>
      </c>
      <c r="CI117" s="392">
        <v>16.399999999999999</v>
      </c>
      <c r="CJ117" s="392">
        <v>12.7</v>
      </c>
      <c r="CK117" s="392">
        <v>540.29999999999995</v>
      </c>
      <c r="CL117" s="729">
        <v>2</v>
      </c>
      <c r="CM117" s="729">
        <v>3.2</v>
      </c>
      <c r="CN117" s="729">
        <v>290</v>
      </c>
      <c r="CO117" s="392">
        <v>381.5</v>
      </c>
      <c r="CP117" s="392">
        <v>502.7</v>
      </c>
      <c r="CQ117" s="392">
        <v>11.6</v>
      </c>
      <c r="CR117" s="392">
        <v>1.7</v>
      </c>
      <c r="CS117" s="395">
        <v>0</v>
      </c>
      <c r="CT117" s="395">
        <v>15.75</v>
      </c>
      <c r="CU117" s="395">
        <v>47</v>
      </c>
      <c r="CV117" s="576">
        <v>0</v>
      </c>
      <c r="CW117" s="576">
        <v>0</v>
      </c>
      <c r="CX117" s="576">
        <v>0</v>
      </c>
      <c r="CY117" s="576">
        <v>0</v>
      </c>
      <c r="CZ117" s="794">
        <v>1180</v>
      </c>
      <c r="DA117" s="794">
        <v>1730</v>
      </c>
      <c r="DB117" s="794">
        <v>1030</v>
      </c>
      <c r="DC117" s="720">
        <v>1128.9000000000001</v>
      </c>
      <c r="DD117" s="576"/>
      <c r="DE117" s="576"/>
      <c r="DF117" s="576"/>
      <c r="DG117" s="576"/>
      <c r="DH117" s="576"/>
      <c r="DI117" s="392"/>
      <c r="DJ117" s="392"/>
      <c r="DK117" s="392"/>
      <c r="DL117" s="729"/>
      <c r="DM117" s="926"/>
      <c r="DN117" s="729"/>
      <c r="DO117" s="392"/>
      <c r="DP117" s="392"/>
      <c r="DQ117" s="392"/>
      <c r="DR117" s="392"/>
      <c r="DS117" s="392"/>
      <c r="DT117" s="392"/>
      <c r="DU117" s="392"/>
      <c r="DV117" s="392"/>
      <c r="DW117" s="392"/>
      <c r="DX117" s="392"/>
      <c r="DY117" s="392"/>
      <c r="DZ117" s="392"/>
      <c r="EA117" s="392"/>
      <c r="EB117" s="392"/>
      <c r="EC117" s="392"/>
      <c r="ED117" s="392"/>
      <c r="EE117" s="392"/>
      <c r="EF117" s="392"/>
      <c r="EG117" s="392"/>
      <c r="EH117" s="392"/>
      <c r="EI117" s="729">
        <v>0</v>
      </c>
      <c r="EJ117" s="729">
        <v>2.5</v>
      </c>
      <c r="EK117" s="729">
        <v>6.5</v>
      </c>
      <c r="EL117" s="392"/>
      <c r="EM117" s="392"/>
      <c r="EN117" s="392"/>
      <c r="EO117" s="392"/>
      <c r="EP117" s="392"/>
      <c r="EQ117" s="392"/>
      <c r="ER117" s="392"/>
      <c r="ES117" s="2"/>
      <c r="ET117" s="2"/>
      <c r="EU117" s="2" t="s">
        <v>780</v>
      </c>
      <c r="EV117" s="2">
        <v>2</v>
      </c>
      <c r="EW117" s="2">
        <v>1</v>
      </c>
      <c r="EX117" s="2">
        <v>1200</v>
      </c>
      <c r="EY117" s="2">
        <v>2380</v>
      </c>
      <c r="EZ117" s="2">
        <v>0</v>
      </c>
      <c r="FA117" s="448">
        <v>7823344</v>
      </c>
      <c r="FB117" s="423" t="s">
        <v>742</v>
      </c>
      <c r="FC117" s="910">
        <v>0</v>
      </c>
      <c r="FD117" s="910">
        <v>0</v>
      </c>
      <c r="FE117" s="741">
        <v>21.81</v>
      </c>
      <c r="FF117" s="741">
        <v>21.78</v>
      </c>
      <c r="FG117" s="741">
        <v>1.44</v>
      </c>
      <c r="FH117" s="741">
        <v>1.43</v>
      </c>
      <c r="FI117" s="741">
        <v>1.25</v>
      </c>
      <c r="FJ117" s="741">
        <v>1.28</v>
      </c>
      <c r="FK117" s="741">
        <v>0</v>
      </c>
      <c r="FL117" s="741">
        <v>1.52</v>
      </c>
      <c r="FM117" s="741">
        <v>1.42</v>
      </c>
      <c r="FN117" s="741">
        <v>1.3</v>
      </c>
      <c r="FO117" s="741">
        <v>8.16</v>
      </c>
      <c r="FP117" s="741">
        <v>8.1999999999999993</v>
      </c>
      <c r="FQ117" s="787">
        <v>8.23</v>
      </c>
      <c r="FR117" s="787">
        <v>7.8</v>
      </c>
      <c r="FS117" s="788">
        <v>0</v>
      </c>
    </row>
    <row r="118" spans="1:175" s="393" customFormat="1" ht="15">
      <c r="A118" s="644" t="s">
        <v>9</v>
      </c>
      <c r="B118" s="826">
        <v>41013</v>
      </c>
      <c r="C118" s="394">
        <v>0</v>
      </c>
      <c r="D118" s="395">
        <v>0</v>
      </c>
      <c r="E118" s="774">
        <v>0</v>
      </c>
      <c r="F118" s="774">
        <v>47</v>
      </c>
      <c r="G118" s="774">
        <v>1.6</v>
      </c>
      <c r="H118" s="395">
        <v>1.56</v>
      </c>
      <c r="I118" s="395">
        <v>94.5</v>
      </c>
      <c r="J118" s="395" t="s">
        <v>732</v>
      </c>
      <c r="K118" s="395">
        <v>1.1299999999999999</v>
      </c>
      <c r="L118" s="721">
        <v>0</v>
      </c>
      <c r="M118" s="395">
        <v>23.9</v>
      </c>
      <c r="N118" s="395" t="s">
        <v>732</v>
      </c>
      <c r="O118" s="899" t="s">
        <v>732</v>
      </c>
      <c r="P118" s="395">
        <v>1.63</v>
      </c>
      <c r="Q118" s="395">
        <v>2.1411928915032026</v>
      </c>
      <c r="R118" s="915">
        <v>946.45008190224542</v>
      </c>
      <c r="S118" s="395" t="s">
        <v>732</v>
      </c>
      <c r="T118" s="395">
        <v>7.9</v>
      </c>
      <c r="U118" s="395" t="s">
        <v>732</v>
      </c>
      <c r="V118" s="802">
        <v>0.78</v>
      </c>
      <c r="W118" s="802" t="e">
        <v>#VALUE!</v>
      </c>
      <c r="X118" s="723">
        <v>48.38000000000001</v>
      </c>
      <c r="Y118" s="192">
        <v>28.41</v>
      </c>
      <c r="Z118" s="774">
        <v>24.43</v>
      </c>
      <c r="AA118" s="922">
        <v>28.61</v>
      </c>
      <c r="AB118" s="922">
        <v>25</v>
      </c>
      <c r="AC118" s="888">
        <f t="shared" si="10"/>
        <v>53.61</v>
      </c>
      <c r="AD118" s="816"/>
      <c r="AE118" s="888">
        <f t="shared" si="11"/>
        <v>82.934669999999997</v>
      </c>
      <c r="AF118" s="624">
        <f t="shared" si="4"/>
        <v>82.934669999999997</v>
      </c>
      <c r="AG118" s="398"/>
      <c r="AH118" s="398"/>
      <c r="AI118" s="398"/>
      <c r="AJ118" s="2"/>
      <c r="AK118" s="2"/>
      <c r="AL118" s="2"/>
      <c r="AM118" s="2"/>
      <c r="AN118" s="2"/>
      <c r="AQ118" s="395"/>
      <c r="AR118" s="643">
        <v>0</v>
      </c>
      <c r="AS118" s="395">
        <v>21.7</v>
      </c>
      <c r="AT118" s="643">
        <v>0</v>
      </c>
      <c r="AU118" s="395">
        <v>29.5</v>
      </c>
      <c r="AV118" s="785">
        <v>272.5</v>
      </c>
      <c r="AW118" s="785">
        <v>410.4</v>
      </c>
      <c r="AX118" s="395">
        <v>0</v>
      </c>
      <c r="AY118" s="643">
        <v>0</v>
      </c>
      <c r="AZ118" s="643">
        <v>0</v>
      </c>
      <c r="BA118" s="643">
        <v>0</v>
      </c>
      <c r="BB118" s="395">
        <v>0</v>
      </c>
      <c r="BC118" s="395">
        <v>0.49</v>
      </c>
      <c r="BD118" s="395">
        <v>1.5</v>
      </c>
      <c r="BE118" s="643">
        <v>0</v>
      </c>
      <c r="BF118" s="395">
        <v>0.56000000000000005</v>
      </c>
      <c r="BG118" s="446">
        <v>0</v>
      </c>
      <c r="BH118" s="643">
        <v>0</v>
      </c>
      <c r="BI118" s="395">
        <v>0</v>
      </c>
      <c r="BJ118" s="395">
        <v>22.8</v>
      </c>
      <c r="BK118" s="395">
        <v>2.82</v>
      </c>
      <c r="BL118" s="395">
        <v>3.7</v>
      </c>
      <c r="BM118" s="446">
        <v>0</v>
      </c>
      <c r="BN118" s="395">
        <v>16.100000000000001</v>
      </c>
      <c r="BO118" s="395">
        <v>1477.7</v>
      </c>
      <c r="BP118" s="395">
        <v>0</v>
      </c>
      <c r="BQ118" s="446">
        <v>0</v>
      </c>
      <c r="BR118" s="446">
        <v>0</v>
      </c>
      <c r="BS118" s="576">
        <v>0</v>
      </c>
      <c r="BT118" s="727">
        <v>20.9</v>
      </c>
      <c r="BU118" s="727">
        <v>20.9</v>
      </c>
      <c r="BV118" s="727">
        <v>11.3</v>
      </c>
      <c r="BW118" s="727">
        <v>14.6</v>
      </c>
      <c r="BX118" s="726">
        <v>27.2</v>
      </c>
      <c r="BY118" s="726">
        <v>28.9</v>
      </c>
      <c r="BZ118" s="727">
        <v>417.7</v>
      </c>
      <c r="CA118" s="727">
        <v>0.17</v>
      </c>
      <c r="CB118" s="727">
        <v>1.42</v>
      </c>
      <c r="CC118" s="727">
        <v>1.2</v>
      </c>
      <c r="CD118" s="392">
        <v>15.7</v>
      </c>
      <c r="CE118" s="392">
        <v>30.8</v>
      </c>
      <c r="CF118" s="729">
        <v>18</v>
      </c>
      <c r="CG118" s="392">
        <v>8.8000000000000007</v>
      </c>
      <c r="CH118" s="392">
        <v>13.1</v>
      </c>
      <c r="CI118" s="392">
        <v>17.2</v>
      </c>
      <c r="CJ118" s="392">
        <v>13.4</v>
      </c>
      <c r="CK118" s="392">
        <v>518.79999999999995</v>
      </c>
      <c r="CL118" s="729">
        <v>2.2000000000000002</v>
      </c>
      <c r="CM118" s="729">
        <v>2.2000000000000002</v>
      </c>
      <c r="CN118" s="392">
        <v>342.9</v>
      </c>
      <c r="CO118" s="392">
        <v>400.6</v>
      </c>
      <c r="CP118" s="729">
        <v>486</v>
      </c>
      <c r="CQ118" s="392">
        <v>10.7</v>
      </c>
      <c r="CR118" s="392">
        <v>1.7</v>
      </c>
      <c r="CS118" s="395">
        <v>0</v>
      </c>
      <c r="CT118" s="395">
        <v>14.52</v>
      </c>
      <c r="CU118" s="395">
        <v>47</v>
      </c>
      <c r="CV118" s="576">
        <v>0</v>
      </c>
      <c r="CW118" s="576">
        <v>0</v>
      </c>
      <c r="CX118" s="576">
        <v>0</v>
      </c>
      <c r="CY118" s="576">
        <v>0</v>
      </c>
      <c r="CZ118" s="794">
        <v>1180</v>
      </c>
      <c r="DA118" s="794">
        <v>1690</v>
      </c>
      <c r="DB118" s="794">
        <v>1030</v>
      </c>
      <c r="DC118" s="720">
        <v>1129.6300000000001</v>
      </c>
      <c r="DD118" s="576"/>
      <c r="DE118" s="576"/>
      <c r="DF118" s="576"/>
      <c r="DG118" s="576"/>
      <c r="DH118" s="576"/>
      <c r="DI118" s="392"/>
      <c r="DJ118" s="392"/>
      <c r="DK118" s="392"/>
      <c r="DL118" s="729">
        <v>0</v>
      </c>
      <c r="DM118" s="926" t="s">
        <v>742</v>
      </c>
      <c r="DN118" s="729">
        <v>1.1299999999999999</v>
      </c>
      <c r="DO118" s="392"/>
      <c r="DP118" s="392"/>
      <c r="DQ118" s="392"/>
      <c r="DR118" s="392"/>
      <c r="DS118" s="392"/>
      <c r="DT118" s="392"/>
      <c r="DU118" s="392"/>
      <c r="DV118" s="392"/>
      <c r="DW118" s="392"/>
      <c r="DX118" s="392"/>
      <c r="DY118" s="392"/>
      <c r="DZ118" s="392"/>
      <c r="EA118" s="392"/>
      <c r="EB118" s="392"/>
      <c r="EC118" s="392"/>
      <c r="ED118" s="392"/>
      <c r="EE118" s="392"/>
      <c r="EF118" s="392"/>
      <c r="EG118" s="392"/>
      <c r="EH118" s="392"/>
      <c r="EI118" s="729">
        <v>0</v>
      </c>
      <c r="EJ118" s="729">
        <v>2.5</v>
      </c>
      <c r="EK118" s="729">
        <v>6.5</v>
      </c>
      <c r="EL118" s="392"/>
      <c r="EM118" s="392"/>
      <c r="EN118" s="392"/>
      <c r="EO118" s="392"/>
      <c r="EP118" s="392"/>
      <c r="EQ118" s="392"/>
      <c r="ER118" s="392"/>
      <c r="ES118" s="2"/>
      <c r="ET118" s="2"/>
      <c r="EU118" s="2" t="s">
        <v>780</v>
      </c>
      <c r="EV118" s="2">
        <v>2</v>
      </c>
      <c r="EW118" s="2">
        <v>1</v>
      </c>
      <c r="EX118" s="2">
        <v>1200</v>
      </c>
      <c r="EY118" s="2">
        <v>2380</v>
      </c>
      <c r="EZ118" s="2">
        <v>0</v>
      </c>
      <c r="FA118" s="448">
        <v>7826034</v>
      </c>
      <c r="FB118" s="423" t="s">
        <v>742</v>
      </c>
      <c r="FC118" s="910">
        <v>0</v>
      </c>
      <c r="FD118" s="910">
        <v>0</v>
      </c>
      <c r="FE118" s="741">
        <v>21.92</v>
      </c>
      <c r="FF118" s="741">
        <v>21.89</v>
      </c>
      <c r="FG118" s="741">
        <v>1.46</v>
      </c>
      <c r="FH118" s="741">
        <v>1.47</v>
      </c>
      <c r="FI118" s="741">
        <v>1.26</v>
      </c>
      <c r="FJ118" s="741">
        <v>1.29</v>
      </c>
      <c r="FK118" s="741">
        <v>0</v>
      </c>
      <c r="FL118" s="741">
        <v>1.23</v>
      </c>
      <c r="FM118" s="741">
        <v>1.37</v>
      </c>
      <c r="FN118" s="741">
        <v>1.1599999999999999</v>
      </c>
      <c r="FO118" s="741">
        <v>8.02</v>
      </c>
      <c r="FP118" s="741">
        <v>7.9</v>
      </c>
      <c r="FQ118" s="787">
        <v>8.31</v>
      </c>
      <c r="FR118" s="787">
        <v>7.8</v>
      </c>
    </row>
    <row r="119" spans="1:175" s="393" customFormat="1" ht="15">
      <c r="A119" s="644" t="s">
        <v>3</v>
      </c>
      <c r="B119" s="826">
        <v>41014</v>
      </c>
      <c r="C119" s="394">
        <v>0</v>
      </c>
      <c r="D119" s="395">
        <v>0</v>
      </c>
      <c r="E119" s="774">
        <v>0</v>
      </c>
      <c r="F119" s="774">
        <v>49</v>
      </c>
      <c r="G119" s="774">
        <v>1.5</v>
      </c>
      <c r="H119" s="395">
        <v>1.58</v>
      </c>
      <c r="I119" s="395">
        <v>93.7</v>
      </c>
      <c r="J119" s="395" t="s">
        <v>732</v>
      </c>
      <c r="K119" s="395">
        <v>1.1299999999999999</v>
      </c>
      <c r="L119" s="721">
        <v>0</v>
      </c>
      <c r="M119" s="395">
        <v>23.8</v>
      </c>
      <c r="N119" s="395" t="s">
        <v>732</v>
      </c>
      <c r="O119" s="899">
        <v>0</v>
      </c>
      <c r="P119" s="395">
        <v>1.63</v>
      </c>
      <c r="Q119" s="395">
        <v>2.1631763914159663</v>
      </c>
      <c r="R119" s="915">
        <v>956.16722853368537</v>
      </c>
      <c r="S119" s="395" t="s">
        <v>732</v>
      </c>
      <c r="T119" s="395">
        <v>7.88</v>
      </c>
      <c r="U119" s="395" t="s">
        <v>732</v>
      </c>
      <c r="V119" s="802">
        <v>0.8</v>
      </c>
      <c r="W119" s="802" t="e">
        <v>#VALUE!</v>
      </c>
      <c r="X119" s="723">
        <v>45.14</v>
      </c>
      <c r="Y119" s="192">
        <v>28.64</v>
      </c>
      <c r="Z119" s="774">
        <v>24.97</v>
      </c>
      <c r="AA119" s="922">
        <v>28.59</v>
      </c>
      <c r="AB119" s="922">
        <v>25.15</v>
      </c>
      <c r="AC119" s="888">
        <f t="shared" si="10"/>
        <v>53.739999999999995</v>
      </c>
      <c r="AD119" s="816"/>
      <c r="AE119" s="888">
        <f t="shared" si="11"/>
        <v>83.135779999999983</v>
      </c>
      <c r="AF119" s="624">
        <f t="shared" si="4"/>
        <v>83.135779999999983</v>
      </c>
      <c r="AG119" s="398"/>
      <c r="AH119" s="398"/>
      <c r="AI119" s="398"/>
      <c r="AJ119" s="2"/>
      <c r="AK119" s="2"/>
      <c r="AL119" s="2"/>
      <c r="AM119" s="2"/>
      <c r="AN119" s="2"/>
      <c r="AQ119" s="395"/>
      <c r="AR119" s="643">
        <v>0</v>
      </c>
      <c r="AS119" s="395">
        <v>11.8</v>
      </c>
      <c r="AT119" s="643">
        <v>0</v>
      </c>
      <c r="AU119" s="395">
        <v>29.5</v>
      </c>
      <c r="AV119" s="785">
        <v>393</v>
      </c>
      <c r="AW119" s="785">
        <v>528.5</v>
      </c>
      <c r="AX119" s="395">
        <v>0</v>
      </c>
      <c r="AY119" s="643">
        <v>0</v>
      </c>
      <c r="AZ119" s="643">
        <v>0</v>
      </c>
      <c r="BA119" s="643">
        <v>0</v>
      </c>
      <c r="BB119" s="395">
        <v>0</v>
      </c>
      <c r="BC119" s="395">
        <v>0.51</v>
      </c>
      <c r="BD119" s="395">
        <v>1.5</v>
      </c>
      <c r="BE119" s="643">
        <v>0</v>
      </c>
      <c r="BF119" s="395">
        <v>0.48</v>
      </c>
      <c r="BG119" s="446">
        <v>0</v>
      </c>
      <c r="BH119" s="643">
        <v>0</v>
      </c>
      <c r="BI119" s="395">
        <v>0</v>
      </c>
      <c r="BJ119" s="395">
        <v>22.8</v>
      </c>
      <c r="BK119" s="395">
        <v>2.83</v>
      </c>
      <c r="BL119" s="395">
        <v>3.73</v>
      </c>
      <c r="BM119" s="446">
        <v>0</v>
      </c>
      <c r="BN119" s="395">
        <v>16.100000000000001</v>
      </c>
      <c r="BO119" s="395">
        <v>1683.2</v>
      </c>
      <c r="BP119" s="395">
        <v>0</v>
      </c>
      <c r="BQ119" s="446">
        <v>0</v>
      </c>
      <c r="BR119" s="446">
        <v>0</v>
      </c>
      <c r="BS119" s="576">
        <v>0</v>
      </c>
      <c r="BT119" s="576">
        <v>20.5</v>
      </c>
      <c r="BU119" s="576">
        <v>20.5</v>
      </c>
      <c r="BV119" s="576">
        <v>11.2</v>
      </c>
      <c r="BW119" s="576">
        <v>14.4</v>
      </c>
      <c r="BX119" s="726">
        <v>26.9</v>
      </c>
      <c r="BY119" s="726">
        <v>28.5</v>
      </c>
      <c r="BZ119" s="727">
        <v>441.3</v>
      </c>
      <c r="CA119" s="727">
        <v>0.2</v>
      </c>
      <c r="CB119" s="727">
        <v>1.43</v>
      </c>
      <c r="CC119" s="727">
        <v>1.19</v>
      </c>
      <c r="CD119" s="729">
        <v>15.8</v>
      </c>
      <c r="CE119" s="729">
        <v>30.7</v>
      </c>
      <c r="CF119" s="729">
        <v>20.9</v>
      </c>
      <c r="CG119" s="729">
        <v>10.1</v>
      </c>
      <c r="CH119" s="729">
        <v>14.2</v>
      </c>
      <c r="CI119" s="729">
        <v>18.899999999999999</v>
      </c>
      <c r="CJ119" s="729">
        <v>13.2</v>
      </c>
      <c r="CK119" s="729">
        <v>502.8</v>
      </c>
      <c r="CL119" s="729">
        <v>2</v>
      </c>
      <c r="CM119" s="729">
        <v>2.9</v>
      </c>
      <c r="CN119" s="729">
        <v>420.2</v>
      </c>
      <c r="CO119" s="729">
        <v>449.9</v>
      </c>
      <c r="CP119" s="729">
        <v>480.8</v>
      </c>
      <c r="CQ119" s="729">
        <v>10.6</v>
      </c>
      <c r="CR119" s="729">
        <v>1.5</v>
      </c>
      <c r="CS119" s="395">
        <v>0</v>
      </c>
      <c r="CT119" s="395">
        <v>14.89</v>
      </c>
      <c r="CU119" s="395">
        <v>47</v>
      </c>
      <c r="CV119" s="576">
        <v>0</v>
      </c>
      <c r="CW119" s="576">
        <v>0</v>
      </c>
      <c r="CX119" s="576">
        <v>0</v>
      </c>
      <c r="CY119" s="576">
        <v>0</v>
      </c>
      <c r="CZ119" s="794">
        <v>1180</v>
      </c>
      <c r="DA119" s="794">
        <v>1680</v>
      </c>
      <c r="DB119" s="794">
        <v>1030</v>
      </c>
      <c r="DC119" s="720">
        <v>1130.1199999999999</v>
      </c>
      <c r="DD119" s="576"/>
      <c r="DE119" s="576"/>
      <c r="DF119" s="576"/>
      <c r="DG119" s="576"/>
      <c r="DH119" s="576"/>
      <c r="DI119" s="392"/>
      <c r="DJ119" s="392"/>
      <c r="DK119" s="392"/>
      <c r="DL119" s="729">
        <v>0</v>
      </c>
      <c r="DM119" s="926" t="s">
        <v>742</v>
      </c>
      <c r="DN119" s="729">
        <v>1.3</v>
      </c>
      <c r="DO119" s="392"/>
      <c r="DP119" s="392"/>
      <c r="DQ119" s="392"/>
      <c r="DR119" s="392"/>
      <c r="DS119" s="392"/>
      <c r="DT119" s="392"/>
      <c r="DU119" s="392"/>
      <c r="DV119" s="392"/>
      <c r="DW119" s="392"/>
      <c r="DX119" s="392"/>
      <c r="DY119" s="392"/>
      <c r="DZ119" s="392"/>
      <c r="EA119" s="392"/>
      <c r="EB119" s="392"/>
      <c r="EC119" s="392"/>
      <c r="ED119" s="392"/>
      <c r="EE119" s="392"/>
      <c r="EF119" s="392"/>
      <c r="EG119" s="392"/>
      <c r="EH119" s="392"/>
      <c r="EI119" s="729">
        <v>0</v>
      </c>
      <c r="EJ119" s="729">
        <v>2.5</v>
      </c>
      <c r="EK119" s="729">
        <v>6.5</v>
      </c>
      <c r="EL119" s="392"/>
      <c r="EM119" s="392"/>
      <c r="EN119" s="392"/>
      <c r="EO119" s="392"/>
      <c r="EP119" s="392"/>
      <c r="EQ119" s="392"/>
      <c r="ER119" s="392"/>
      <c r="ES119" s="2"/>
      <c r="ET119" s="2"/>
      <c r="EU119" s="2" t="s">
        <v>780</v>
      </c>
      <c r="EV119" s="2">
        <v>2</v>
      </c>
      <c r="EW119" s="2">
        <v>1</v>
      </c>
      <c r="EX119" s="2">
        <v>1200</v>
      </c>
      <c r="EY119" s="2">
        <v>2380</v>
      </c>
      <c r="EZ119" s="2">
        <v>0</v>
      </c>
      <c r="FA119" s="448">
        <v>7828865</v>
      </c>
      <c r="FB119" s="423" t="s">
        <v>742</v>
      </c>
      <c r="FC119" s="741">
        <v>0</v>
      </c>
      <c r="FD119" s="741">
        <v>0</v>
      </c>
      <c r="FE119" s="741">
        <v>21.72</v>
      </c>
      <c r="FF119" s="741">
        <v>21.69</v>
      </c>
      <c r="FG119" s="741">
        <v>1.43</v>
      </c>
      <c r="FH119" s="741">
        <v>1.45</v>
      </c>
      <c r="FI119" s="741">
        <v>1.24</v>
      </c>
      <c r="FJ119" s="741">
        <v>1.3</v>
      </c>
      <c r="FK119" s="741">
        <v>0</v>
      </c>
      <c r="FL119" s="741">
        <v>1.24</v>
      </c>
      <c r="FM119" s="741">
        <v>1.24</v>
      </c>
      <c r="FN119" s="741">
        <v>1.1200000000000001</v>
      </c>
      <c r="FO119" s="741">
        <v>8.01</v>
      </c>
      <c r="FP119" s="741">
        <v>7.9</v>
      </c>
      <c r="FQ119" s="787">
        <v>8.36</v>
      </c>
      <c r="FR119" s="787">
        <v>7.7</v>
      </c>
    </row>
    <row r="120" spans="1:175" s="393" customFormat="1" ht="15">
      <c r="A120" s="644" t="s">
        <v>4</v>
      </c>
      <c r="B120" s="895">
        <v>41015</v>
      </c>
      <c r="C120" s="394">
        <v>0</v>
      </c>
      <c r="D120" s="395">
        <v>1</v>
      </c>
      <c r="E120" s="774">
        <v>0</v>
      </c>
      <c r="F120" s="774">
        <v>41</v>
      </c>
      <c r="G120" s="774">
        <v>1.8</v>
      </c>
      <c r="H120" s="395">
        <v>1.76</v>
      </c>
      <c r="I120" s="395">
        <v>92.82</v>
      </c>
      <c r="J120" s="395" t="s">
        <v>732</v>
      </c>
      <c r="K120" s="395">
        <v>1.41</v>
      </c>
      <c r="L120" s="721">
        <v>0</v>
      </c>
      <c r="M120" s="395">
        <v>24.2</v>
      </c>
      <c r="N120" s="395" t="s">
        <v>732</v>
      </c>
      <c r="O120" s="899" t="s">
        <v>732</v>
      </c>
      <c r="P120" s="395">
        <v>1.65</v>
      </c>
      <c r="Q120" s="446">
        <v>1.9656098634962567</v>
      </c>
      <c r="R120" s="916">
        <v>885.23205812417427</v>
      </c>
      <c r="S120" s="395" t="s">
        <v>732</v>
      </c>
      <c r="T120" s="395">
        <v>7.97</v>
      </c>
      <c r="U120" s="395" t="s">
        <v>732</v>
      </c>
      <c r="V120" s="802">
        <v>0.8</v>
      </c>
      <c r="W120" s="802" t="e">
        <v>#VALUE!</v>
      </c>
      <c r="X120" s="723">
        <v>48.739999999999995</v>
      </c>
      <c r="Y120" s="192">
        <v>28.81</v>
      </c>
      <c r="Z120" s="774">
        <v>25.06</v>
      </c>
      <c r="AA120" s="922">
        <v>28.6</v>
      </c>
      <c r="AB120" s="922">
        <v>25</v>
      </c>
      <c r="AC120" s="888">
        <f t="shared" si="10"/>
        <v>53.6</v>
      </c>
      <c r="AD120" s="816"/>
      <c r="AE120" s="888">
        <f t="shared" si="11"/>
        <v>82.919200000000004</v>
      </c>
      <c r="AF120" s="624">
        <f t="shared" si="4"/>
        <v>82.919200000000004</v>
      </c>
      <c r="AG120" s="398"/>
      <c r="AH120" s="398"/>
      <c r="AI120" s="398"/>
      <c r="AJ120" s="2"/>
      <c r="AK120" s="2"/>
      <c r="AL120" s="2"/>
      <c r="AM120" s="2"/>
      <c r="AN120" s="2"/>
      <c r="AQ120" s="395"/>
      <c r="AR120" s="643">
        <v>0</v>
      </c>
      <c r="AS120" s="395">
        <v>22.9</v>
      </c>
      <c r="AT120" s="643">
        <v>0</v>
      </c>
      <c r="AU120" s="395">
        <v>29.5</v>
      </c>
      <c r="AV120" s="785">
        <v>283.10000000000002</v>
      </c>
      <c r="AW120" s="785">
        <v>328.1</v>
      </c>
      <c r="AX120" s="395">
        <v>0</v>
      </c>
      <c r="AY120" s="643">
        <v>0</v>
      </c>
      <c r="AZ120" s="643">
        <v>0</v>
      </c>
      <c r="BA120" s="643">
        <v>0</v>
      </c>
      <c r="BB120" s="395">
        <v>0</v>
      </c>
      <c r="BC120" s="395">
        <v>0.49</v>
      </c>
      <c r="BD120" s="395">
        <v>1.5</v>
      </c>
      <c r="BE120" s="643">
        <v>0</v>
      </c>
      <c r="BF120" s="395">
        <v>0.55000000000000004</v>
      </c>
      <c r="BG120" s="446">
        <v>0</v>
      </c>
      <c r="BH120" s="643">
        <v>0</v>
      </c>
      <c r="BI120" s="395">
        <v>0</v>
      </c>
      <c r="BJ120" s="395">
        <v>22.7</v>
      </c>
      <c r="BK120" s="395">
        <v>2.82</v>
      </c>
      <c r="BL120" s="395">
        <v>3.69</v>
      </c>
      <c r="BM120" s="446">
        <v>0</v>
      </c>
      <c r="BN120" s="395">
        <v>16</v>
      </c>
      <c r="BO120" s="395">
        <v>776.4</v>
      </c>
      <c r="BP120" s="395">
        <v>0</v>
      </c>
      <c r="BQ120" s="446">
        <v>0</v>
      </c>
      <c r="BR120" s="446">
        <v>0</v>
      </c>
      <c r="BS120" s="576">
        <v>0</v>
      </c>
      <c r="BT120" s="727">
        <v>20.399999999999999</v>
      </c>
      <c r="BU120" s="727">
        <v>20.53</v>
      </c>
      <c r="BV120" s="727">
        <v>10.5</v>
      </c>
      <c r="BW120" s="727">
        <v>13.4</v>
      </c>
      <c r="BX120" s="726">
        <v>27.4</v>
      </c>
      <c r="BY120" s="726">
        <v>25.1</v>
      </c>
      <c r="BZ120" s="727">
        <v>416.5</v>
      </c>
      <c r="CA120" s="727">
        <v>0.44</v>
      </c>
      <c r="CB120" s="727">
        <v>1.43</v>
      </c>
      <c r="CC120" s="727">
        <v>1.19</v>
      </c>
      <c r="CD120" s="729">
        <v>15.3</v>
      </c>
      <c r="CE120" s="729">
        <v>30.3</v>
      </c>
      <c r="CF120" s="729">
        <v>21.2</v>
      </c>
      <c r="CG120" s="729">
        <v>8</v>
      </c>
      <c r="CH120" s="729">
        <v>12.3</v>
      </c>
      <c r="CI120" s="729">
        <v>16.399999999999999</v>
      </c>
      <c r="CJ120" s="729">
        <v>13.1</v>
      </c>
      <c r="CK120" s="729">
        <v>503.9</v>
      </c>
      <c r="CL120" s="729">
        <v>2</v>
      </c>
      <c r="CM120" s="729">
        <v>3.5</v>
      </c>
      <c r="CN120" s="729">
        <v>158.4</v>
      </c>
      <c r="CO120" s="729">
        <v>372.4</v>
      </c>
      <c r="CP120" s="729">
        <v>504.9</v>
      </c>
      <c r="CQ120" s="729">
        <v>11</v>
      </c>
      <c r="CR120" s="729">
        <v>1.1399999999999999</v>
      </c>
      <c r="CS120" s="395">
        <v>0</v>
      </c>
      <c r="CT120" s="395">
        <v>15.41</v>
      </c>
      <c r="CU120" s="395">
        <v>48</v>
      </c>
      <c r="CV120" s="576">
        <v>0</v>
      </c>
      <c r="CW120" s="576">
        <v>0</v>
      </c>
      <c r="CX120" s="576">
        <v>0</v>
      </c>
      <c r="CY120" s="576">
        <v>0</v>
      </c>
      <c r="CZ120" s="794">
        <v>1510</v>
      </c>
      <c r="DA120" s="794">
        <v>2100</v>
      </c>
      <c r="DB120" s="794">
        <v>1410</v>
      </c>
      <c r="DC120" s="720">
        <v>1131.3399999999999</v>
      </c>
      <c r="DD120" s="576"/>
      <c r="DE120" s="576"/>
      <c r="DF120" s="576"/>
      <c r="DG120" s="576"/>
      <c r="DH120" s="576"/>
      <c r="DI120" s="392"/>
      <c r="DJ120" s="392"/>
      <c r="DK120" s="392"/>
      <c r="DL120" s="729">
        <v>0</v>
      </c>
      <c r="DM120" s="909" t="s">
        <v>742</v>
      </c>
      <c r="DN120" s="729">
        <v>1.2</v>
      </c>
      <c r="DO120" s="392"/>
      <c r="DP120" s="392"/>
      <c r="DQ120" s="392"/>
      <c r="DR120" s="392"/>
      <c r="DS120" s="392"/>
      <c r="DT120" s="392"/>
      <c r="DU120" s="392"/>
      <c r="DV120" s="392"/>
      <c r="DW120" s="392"/>
      <c r="DX120" s="392"/>
      <c r="DY120" s="392"/>
      <c r="DZ120" s="392"/>
      <c r="EA120" s="392"/>
      <c r="EB120" s="392"/>
      <c r="EC120" s="392"/>
      <c r="ED120" s="392"/>
      <c r="EE120" s="392"/>
      <c r="EF120" s="392"/>
      <c r="EG120" s="392"/>
      <c r="EH120" s="392"/>
      <c r="EI120" s="729">
        <v>0</v>
      </c>
      <c r="EJ120" s="729">
        <v>2.5</v>
      </c>
      <c r="EK120" s="729">
        <v>6.5</v>
      </c>
      <c r="EL120" s="392"/>
      <c r="EM120" s="392"/>
      <c r="EN120" s="392"/>
      <c r="EO120" s="392"/>
      <c r="EP120" s="392"/>
      <c r="EQ120" s="392"/>
      <c r="ER120" s="392"/>
      <c r="ES120" s="2"/>
      <c r="ET120" s="2"/>
      <c r="EU120" s="2" t="s">
        <v>780</v>
      </c>
      <c r="EV120" s="2">
        <v>2</v>
      </c>
      <c r="EW120" s="2">
        <v>1</v>
      </c>
      <c r="EX120" s="2">
        <v>1200</v>
      </c>
      <c r="EY120" s="2">
        <v>2380</v>
      </c>
      <c r="EZ120" s="2">
        <v>0</v>
      </c>
      <c r="FA120" s="448">
        <v>7831684</v>
      </c>
      <c r="FB120" s="423" t="s">
        <v>742</v>
      </c>
      <c r="FC120" s="741">
        <v>0</v>
      </c>
      <c r="FD120" s="741">
        <v>0</v>
      </c>
      <c r="FE120" s="741">
        <v>20.61</v>
      </c>
      <c r="FF120" s="741">
        <v>20.58</v>
      </c>
      <c r="FG120" s="741">
        <v>1.45</v>
      </c>
      <c r="FH120" s="741">
        <v>1.41</v>
      </c>
      <c r="FI120" s="741">
        <v>1.24</v>
      </c>
      <c r="FJ120" s="741">
        <v>1.21</v>
      </c>
      <c r="FK120" s="741">
        <v>0</v>
      </c>
      <c r="FL120" s="741">
        <v>1.43</v>
      </c>
      <c r="FM120" s="741">
        <v>1.4</v>
      </c>
      <c r="FN120" s="741">
        <v>1.1299999999999999</v>
      </c>
      <c r="FO120" s="741">
        <v>8.11</v>
      </c>
      <c r="FP120" s="741">
        <v>8.1999999999999993</v>
      </c>
      <c r="FQ120" s="787">
        <v>8.2799999999999994</v>
      </c>
      <c r="FR120" s="787">
        <v>7.6</v>
      </c>
    </row>
    <row r="121" spans="1:175" s="393" customFormat="1" ht="15">
      <c r="A121" s="644" t="s">
        <v>5</v>
      </c>
      <c r="B121" s="826">
        <v>41016</v>
      </c>
      <c r="C121" s="394">
        <v>0</v>
      </c>
      <c r="D121" s="395">
        <v>7.0000000000000007E-2</v>
      </c>
      <c r="E121" s="774">
        <v>0</v>
      </c>
      <c r="F121" s="774">
        <v>42</v>
      </c>
      <c r="G121" s="774">
        <v>1.9</v>
      </c>
      <c r="H121" s="395">
        <v>1.76</v>
      </c>
      <c r="I121" s="395">
        <v>93.53</v>
      </c>
      <c r="J121" s="395" t="s">
        <v>732</v>
      </c>
      <c r="K121" s="395">
        <v>1.46</v>
      </c>
      <c r="L121" s="721">
        <v>0</v>
      </c>
      <c r="M121" s="395">
        <v>24</v>
      </c>
      <c r="N121" s="395" t="s">
        <v>732</v>
      </c>
      <c r="O121" s="395">
        <v>0</v>
      </c>
      <c r="P121" s="395">
        <v>1.66</v>
      </c>
      <c r="Q121" s="395">
        <v>2.4181849904040273</v>
      </c>
      <c r="R121" s="915">
        <v>1068.8861294583883</v>
      </c>
      <c r="S121" s="395" t="s">
        <v>732</v>
      </c>
      <c r="T121" s="395">
        <v>7.87</v>
      </c>
      <c r="U121" s="395" t="s">
        <v>732</v>
      </c>
      <c r="V121" s="802">
        <v>0.65</v>
      </c>
      <c r="W121" s="802" t="e">
        <v>#VALUE!</v>
      </c>
      <c r="X121" s="723">
        <v>48.92</v>
      </c>
      <c r="Y121" s="192">
        <v>28.4</v>
      </c>
      <c r="Z121" s="774">
        <v>24.62</v>
      </c>
      <c r="AA121" s="922">
        <v>28.66</v>
      </c>
      <c r="AB121" s="922">
        <v>25.1</v>
      </c>
      <c r="AC121" s="888">
        <f t="shared" si="10"/>
        <v>53.760000000000005</v>
      </c>
      <c r="AD121" s="816"/>
      <c r="AE121" s="888">
        <f t="shared" si="11"/>
        <v>83.166719999999998</v>
      </c>
      <c r="AF121" s="624">
        <f t="shared" si="4"/>
        <v>83.166719999999998</v>
      </c>
      <c r="AG121" s="398"/>
      <c r="AH121" s="398"/>
      <c r="AI121" s="398"/>
      <c r="AJ121" s="2"/>
      <c r="AK121" s="2"/>
      <c r="AL121" s="2"/>
      <c r="AM121" s="2"/>
      <c r="AN121" s="2"/>
      <c r="AQ121" s="395"/>
      <c r="AR121" s="643">
        <v>0</v>
      </c>
      <c r="AS121" s="395">
        <v>11.3</v>
      </c>
      <c r="AT121" s="643">
        <v>0</v>
      </c>
      <c r="AU121" s="395">
        <v>29.5</v>
      </c>
      <c r="AV121" s="785">
        <v>419</v>
      </c>
      <c r="AW121" s="785">
        <v>267</v>
      </c>
      <c r="AX121" s="395">
        <v>0</v>
      </c>
      <c r="AY121" s="643">
        <v>0</v>
      </c>
      <c r="AZ121" s="643">
        <v>0</v>
      </c>
      <c r="BA121" s="643">
        <v>0</v>
      </c>
      <c r="BB121" s="395">
        <v>0</v>
      </c>
      <c r="BC121" s="395">
        <v>0.5</v>
      </c>
      <c r="BD121" s="395">
        <v>1.5</v>
      </c>
      <c r="BE121" s="643">
        <v>0</v>
      </c>
      <c r="BF121" s="395">
        <v>0.51</v>
      </c>
      <c r="BG121" s="446">
        <v>0</v>
      </c>
      <c r="BH121" s="643">
        <v>0</v>
      </c>
      <c r="BI121" s="395">
        <v>0</v>
      </c>
      <c r="BJ121" s="395">
        <v>22.7</v>
      </c>
      <c r="BK121" s="395">
        <v>2.89</v>
      </c>
      <c r="BL121" s="395">
        <v>3.65</v>
      </c>
      <c r="BM121" s="446">
        <v>0</v>
      </c>
      <c r="BN121" s="395">
        <v>16.100000000000001</v>
      </c>
      <c r="BO121" s="395">
        <v>1589.6</v>
      </c>
      <c r="BP121" s="395">
        <v>0</v>
      </c>
      <c r="BQ121" s="446">
        <v>0</v>
      </c>
      <c r="BR121" s="446">
        <v>0</v>
      </c>
      <c r="BS121" s="576">
        <v>0</v>
      </c>
      <c r="BT121" s="727">
        <v>20.37</v>
      </c>
      <c r="BU121" s="727">
        <v>20.420000000000002</v>
      </c>
      <c r="BV121" s="727">
        <v>11.4</v>
      </c>
      <c r="BW121" s="727">
        <v>14.6</v>
      </c>
      <c r="BX121" s="726">
        <v>27.2</v>
      </c>
      <c r="BY121" s="726">
        <v>27.9</v>
      </c>
      <c r="BZ121" s="727">
        <v>412.2</v>
      </c>
      <c r="CA121" s="727">
        <v>0.17</v>
      </c>
      <c r="CB121" s="727">
        <v>1.44</v>
      </c>
      <c r="CC121" s="727">
        <v>1.19</v>
      </c>
      <c r="CD121" s="729">
        <v>14.9</v>
      </c>
      <c r="CE121" s="729">
        <v>29.8</v>
      </c>
      <c r="CF121" s="729">
        <v>24.1</v>
      </c>
      <c r="CG121" s="729">
        <v>10.1</v>
      </c>
      <c r="CH121" s="729">
        <v>14.4</v>
      </c>
      <c r="CI121" s="729">
        <v>18.45</v>
      </c>
      <c r="CJ121" s="729">
        <v>12.92</v>
      </c>
      <c r="CK121" s="729">
        <v>537.5</v>
      </c>
      <c r="CL121" s="729">
        <v>2</v>
      </c>
      <c r="CM121" s="729">
        <v>3.3</v>
      </c>
      <c r="CN121" s="729">
        <v>163.19999999999999</v>
      </c>
      <c r="CO121" s="729">
        <v>349.9</v>
      </c>
      <c r="CP121" s="729">
        <v>527.4</v>
      </c>
      <c r="CQ121" s="729">
        <v>12.1</v>
      </c>
      <c r="CR121" s="729">
        <v>1.71</v>
      </c>
      <c r="CS121" s="395">
        <v>0</v>
      </c>
      <c r="CT121" s="395">
        <v>16.28</v>
      </c>
      <c r="CU121" s="395">
        <v>47</v>
      </c>
      <c r="CV121" s="576">
        <v>0</v>
      </c>
      <c r="CW121" s="576">
        <v>0</v>
      </c>
      <c r="CX121" s="576">
        <v>0</v>
      </c>
      <c r="CY121" s="576">
        <v>0</v>
      </c>
      <c r="CZ121" s="794">
        <v>1700</v>
      </c>
      <c r="DA121" s="794">
        <v>2280</v>
      </c>
      <c r="DB121" s="794">
        <v>1590</v>
      </c>
      <c r="DC121" s="720">
        <v>1132.5899999999999</v>
      </c>
      <c r="DD121" s="576"/>
      <c r="DE121" s="576"/>
      <c r="DF121" s="576"/>
      <c r="DG121" s="576"/>
      <c r="DH121" s="576"/>
      <c r="DI121" s="392"/>
      <c r="DJ121" s="392"/>
      <c r="DK121" s="392"/>
      <c r="DL121" s="729">
        <v>0</v>
      </c>
      <c r="DM121" s="926" t="s">
        <v>742</v>
      </c>
      <c r="DN121" s="729">
        <v>1.25</v>
      </c>
      <c r="DO121" s="392"/>
      <c r="DP121" s="392"/>
      <c r="DQ121" s="392"/>
      <c r="DR121" s="392"/>
      <c r="DS121" s="392"/>
      <c r="DT121" s="392"/>
      <c r="DU121" s="392"/>
      <c r="DV121" s="392"/>
      <c r="DW121" s="392"/>
      <c r="DX121" s="392"/>
      <c r="DY121" s="392"/>
      <c r="DZ121" s="392"/>
      <c r="EA121" s="392"/>
      <c r="EB121" s="392"/>
      <c r="EC121" s="392"/>
      <c r="ED121" s="392"/>
      <c r="EE121" s="392"/>
      <c r="EF121" s="392"/>
      <c r="EG121" s="392"/>
      <c r="EH121" s="392"/>
      <c r="EI121" s="729">
        <v>0</v>
      </c>
      <c r="EJ121" s="729">
        <v>2.5</v>
      </c>
      <c r="EK121" s="729">
        <v>6.5</v>
      </c>
      <c r="EL121" s="392"/>
      <c r="EM121" s="392"/>
      <c r="EN121" s="392"/>
      <c r="EO121" s="392"/>
      <c r="EP121" s="392"/>
      <c r="EQ121" s="392"/>
      <c r="ER121" s="392"/>
      <c r="ES121" s="2"/>
      <c r="ET121" s="2"/>
      <c r="EU121" s="2" t="s">
        <v>780</v>
      </c>
      <c r="EV121" s="2">
        <v>2</v>
      </c>
      <c r="EW121" s="2">
        <v>1</v>
      </c>
      <c r="EX121" s="2">
        <v>1200</v>
      </c>
      <c r="EY121" s="2">
        <v>2380</v>
      </c>
      <c r="EZ121" s="2">
        <v>0</v>
      </c>
      <c r="FA121" s="448">
        <v>7834258</v>
      </c>
      <c r="FB121" s="423" t="s">
        <v>742</v>
      </c>
      <c r="FC121" s="741">
        <v>0</v>
      </c>
      <c r="FD121" s="741">
        <v>0</v>
      </c>
      <c r="FE121" s="741">
        <v>21.54</v>
      </c>
      <c r="FF121" s="741">
        <v>21.51</v>
      </c>
      <c r="FG121" s="741">
        <v>1.44</v>
      </c>
      <c r="FH121" s="741">
        <v>1.45</v>
      </c>
      <c r="FI121" s="741">
        <v>1.252</v>
      </c>
      <c r="FJ121" s="741">
        <v>1.27</v>
      </c>
      <c r="FK121" s="741">
        <v>0</v>
      </c>
      <c r="FL121" s="741">
        <v>1.56</v>
      </c>
      <c r="FM121" s="741">
        <v>1.351</v>
      </c>
      <c r="FN121" s="741">
        <v>1.38</v>
      </c>
      <c r="FO121" s="741">
        <v>8.06</v>
      </c>
      <c r="FP121" s="741">
        <v>8.3000000000000007</v>
      </c>
      <c r="FQ121" s="787">
        <v>8.2899999999999991</v>
      </c>
      <c r="FR121" s="787">
        <v>8.1</v>
      </c>
    </row>
    <row r="122" spans="1:175" s="393" customFormat="1" ht="15">
      <c r="A122" s="644" t="s">
        <v>6</v>
      </c>
      <c r="B122" s="895">
        <v>41017</v>
      </c>
      <c r="C122" s="394">
        <v>0</v>
      </c>
      <c r="D122" s="395">
        <v>0.34</v>
      </c>
      <c r="E122" s="774">
        <v>0</v>
      </c>
      <c r="F122" s="774">
        <v>44</v>
      </c>
      <c r="G122" s="774">
        <v>1.8</v>
      </c>
      <c r="H122" s="395">
        <v>1.97</v>
      </c>
      <c r="I122" s="395">
        <v>92.9</v>
      </c>
      <c r="J122" s="395" t="s">
        <v>732</v>
      </c>
      <c r="K122" s="395">
        <v>1.62</v>
      </c>
      <c r="L122" s="721">
        <v>0</v>
      </c>
      <c r="M122" s="395">
        <v>23.9</v>
      </c>
      <c r="N122" s="395" t="s">
        <v>732</v>
      </c>
      <c r="O122" s="899" t="s">
        <v>732</v>
      </c>
      <c r="P122" s="395">
        <v>1.61</v>
      </c>
      <c r="Q122" s="395">
        <v>2.1961516412851121</v>
      </c>
      <c r="R122" s="915">
        <v>970.74294848084526</v>
      </c>
      <c r="S122" s="395" t="s">
        <v>732</v>
      </c>
      <c r="T122" s="395">
        <v>8.0299999999999994</v>
      </c>
      <c r="U122" s="395" t="s">
        <v>732</v>
      </c>
      <c r="V122" s="802">
        <v>0.78</v>
      </c>
      <c r="W122" s="802" t="e">
        <v>#VALUE!</v>
      </c>
      <c r="X122" s="723">
        <v>48.92</v>
      </c>
      <c r="Y122" s="192">
        <v>28.7</v>
      </c>
      <c r="Z122" s="774">
        <v>24.9</v>
      </c>
      <c r="AA122" s="922">
        <v>27.54</v>
      </c>
      <c r="AB122" s="922">
        <v>25.9</v>
      </c>
      <c r="AC122" s="888">
        <f t="shared" si="10"/>
        <v>53.44</v>
      </c>
      <c r="AD122" s="816"/>
      <c r="AE122" s="888">
        <f t="shared" si="11"/>
        <v>82.671679999999995</v>
      </c>
      <c r="AF122" s="624">
        <f t="shared" si="4"/>
        <v>82.671679999999995</v>
      </c>
      <c r="AG122" s="398"/>
      <c r="AH122" s="398"/>
      <c r="AI122" s="398"/>
      <c r="AJ122" s="2"/>
      <c r="AK122" s="2"/>
      <c r="AL122" s="2"/>
      <c r="AM122" s="2"/>
      <c r="AN122" s="2"/>
      <c r="AQ122" s="395"/>
      <c r="AR122" s="643">
        <v>0</v>
      </c>
      <c r="AS122" s="395">
        <v>21.6</v>
      </c>
      <c r="AT122" s="643">
        <v>0</v>
      </c>
      <c r="AU122" s="395">
        <v>28.4</v>
      </c>
      <c r="AV122" s="785">
        <v>419.2</v>
      </c>
      <c r="AW122" s="785">
        <v>565.70000000000005</v>
      </c>
      <c r="AX122" s="395">
        <v>0</v>
      </c>
      <c r="AY122" s="643">
        <v>0</v>
      </c>
      <c r="AZ122" s="643">
        <v>0</v>
      </c>
      <c r="BA122" s="643">
        <v>0</v>
      </c>
      <c r="BB122" s="395">
        <v>0</v>
      </c>
      <c r="BC122" s="395">
        <v>0.49</v>
      </c>
      <c r="BD122" s="395">
        <v>1.5</v>
      </c>
      <c r="BE122" s="643">
        <v>0</v>
      </c>
      <c r="BF122" s="395">
        <v>0.56000000000000005</v>
      </c>
      <c r="BG122" s="446">
        <v>0</v>
      </c>
      <c r="BH122" s="643">
        <v>0</v>
      </c>
      <c r="BI122" s="395">
        <v>0</v>
      </c>
      <c r="BJ122" s="395">
        <v>23.5</v>
      </c>
      <c r="BK122" s="395">
        <v>2.92</v>
      </c>
      <c r="BL122" s="395">
        <v>3.61</v>
      </c>
      <c r="BM122" s="446">
        <v>0</v>
      </c>
      <c r="BN122" s="395">
        <v>16.899999999999999</v>
      </c>
      <c r="BO122" s="395">
        <v>808.1</v>
      </c>
      <c r="BP122" s="395">
        <v>0</v>
      </c>
      <c r="BQ122" s="446">
        <v>0</v>
      </c>
      <c r="BR122" s="446">
        <v>0</v>
      </c>
      <c r="BS122" s="576">
        <v>0</v>
      </c>
      <c r="BT122" s="727">
        <v>21.89</v>
      </c>
      <c r="BU122" s="727">
        <v>21.94</v>
      </c>
      <c r="BV122" s="727">
        <v>10.9</v>
      </c>
      <c r="BW122" s="576">
        <v>13.9</v>
      </c>
      <c r="BX122" s="726">
        <v>26.2</v>
      </c>
      <c r="BY122" s="726">
        <v>22.3</v>
      </c>
      <c r="BZ122" s="727">
        <v>405.4</v>
      </c>
      <c r="CA122" s="727">
        <v>0.17</v>
      </c>
      <c r="CB122" s="727">
        <v>1.43</v>
      </c>
      <c r="CC122" s="727">
        <v>1.19</v>
      </c>
      <c r="CD122" s="729">
        <v>15.1</v>
      </c>
      <c r="CE122" s="729">
        <v>31</v>
      </c>
      <c r="CF122" s="729">
        <v>14.8</v>
      </c>
      <c r="CG122" s="729">
        <v>8</v>
      </c>
      <c r="CH122" s="729">
        <v>12.2</v>
      </c>
      <c r="CI122" s="729">
        <v>16.5</v>
      </c>
      <c r="CJ122" s="729">
        <v>13.7</v>
      </c>
      <c r="CK122" s="729">
        <v>544.1</v>
      </c>
      <c r="CL122" s="729">
        <v>2.1</v>
      </c>
      <c r="CM122" s="729">
        <v>2.9</v>
      </c>
      <c r="CN122" s="729">
        <v>1776.9</v>
      </c>
      <c r="CO122" s="729">
        <v>337.2</v>
      </c>
      <c r="CP122" s="729">
        <v>533.20000000000005</v>
      </c>
      <c r="CQ122" s="729">
        <v>12.1</v>
      </c>
      <c r="CR122" s="729">
        <v>1.77</v>
      </c>
      <c r="CS122" s="395">
        <v>0</v>
      </c>
      <c r="CT122" s="395">
        <v>15.4</v>
      </c>
      <c r="CU122" s="395">
        <v>48</v>
      </c>
      <c r="CV122" s="576">
        <v>0</v>
      </c>
      <c r="CW122" s="576">
        <v>0</v>
      </c>
      <c r="CX122" s="576">
        <v>0</v>
      </c>
      <c r="CY122" s="576">
        <v>0</v>
      </c>
      <c r="CZ122" s="794">
        <v>1400</v>
      </c>
      <c r="DA122" s="794">
        <v>1990</v>
      </c>
      <c r="DB122" s="794">
        <v>1380</v>
      </c>
      <c r="DC122" s="720">
        <v>1133.27</v>
      </c>
      <c r="DD122" s="576"/>
      <c r="DE122" s="576"/>
      <c r="DF122" s="576"/>
      <c r="DG122" s="576"/>
      <c r="DH122" s="576"/>
      <c r="DI122" s="392"/>
      <c r="DJ122" s="392"/>
      <c r="DK122" s="392"/>
      <c r="DL122" s="729">
        <v>0</v>
      </c>
      <c r="DM122" s="926" t="s">
        <v>742</v>
      </c>
      <c r="DN122" s="729">
        <v>1.31</v>
      </c>
      <c r="DO122" s="392"/>
      <c r="DP122" s="392"/>
      <c r="DQ122" s="392"/>
      <c r="DR122" s="392"/>
      <c r="DS122" s="392"/>
      <c r="DT122" s="392"/>
      <c r="DU122" s="392"/>
      <c r="DV122" s="392"/>
      <c r="DW122" s="392"/>
      <c r="DX122" s="392"/>
      <c r="DY122" s="392"/>
      <c r="DZ122" s="392"/>
      <c r="EA122" s="392"/>
      <c r="EB122" s="392"/>
      <c r="EC122" s="392"/>
      <c r="ED122" s="392"/>
      <c r="EE122" s="392"/>
      <c r="EF122" s="392"/>
      <c r="EG122" s="392"/>
      <c r="EH122" s="392"/>
      <c r="EI122" s="729">
        <v>0</v>
      </c>
      <c r="EJ122" s="729">
        <v>2.5</v>
      </c>
      <c r="EK122" s="729">
        <v>6.5</v>
      </c>
      <c r="EL122" s="392"/>
      <c r="EM122" s="392"/>
      <c r="EN122" s="392"/>
      <c r="EO122" s="392"/>
      <c r="EP122" s="392"/>
      <c r="EQ122" s="392"/>
      <c r="ER122" s="392"/>
      <c r="ES122" s="2"/>
      <c r="ET122" s="2"/>
      <c r="EU122" s="2" t="s">
        <v>780</v>
      </c>
      <c r="EV122" s="2">
        <v>2</v>
      </c>
      <c r="EW122" s="2">
        <v>1</v>
      </c>
      <c r="EX122" s="2">
        <v>1200</v>
      </c>
      <c r="EY122" s="2">
        <v>2380</v>
      </c>
      <c r="EZ122" s="2">
        <v>0</v>
      </c>
      <c r="FA122" s="448">
        <v>7836688</v>
      </c>
      <c r="FB122" s="423" t="s">
        <v>742</v>
      </c>
      <c r="FC122" s="741">
        <v>0</v>
      </c>
      <c r="FD122" s="741">
        <v>0</v>
      </c>
      <c r="FE122" s="741">
        <v>22.78</v>
      </c>
      <c r="FF122" s="741">
        <v>22.74</v>
      </c>
      <c r="FG122" s="741">
        <v>1.4</v>
      </c>
      <c r="FH122" s="741">
        <v>1.32</v>
      </c>
      <c r="FI122" s="741">
        <v>1.2250000000000001</v>
      </c>
      <c r="FJ122" s="741">
        <v>1.24</v>
      </c>
      <c r="FK122" s="741">
        <v>0</v>
      </c>
      <c r="FL122" s="741">
        <v>1.69</v>
      </c>
      <c r="FM122" s="741">
        <v>1.4390000000000001</v>
      </c>
      <c r="FN122" s="741">
        <v>1.4</v>
      </c>
      <c r="FO122" s="741">
        <v>7.98</v>
      </c>
      <c r="FP122" s="741">
        <v>8</v>
      </c>
      <c r="FQ122" s="787">
        <v>8.3000000000000007</v>
      </c>
      <c r="FR122" s="787">
        <v>7.9</v>
      </c>
    </row>
    <row r="123" spans="1:175" s="393" customFormat="1" ht="15">
      <c r="A123" s="644" t="s">
        <v>7</v>
      </c>
      <c r="B123" s="826">
        <v>41018</v>
      </c>
      <c r="C123" s="394">
        <v>0</v>
      </c>
      <c r="D123" s="395">
        <v>1.06</v>
      </c>
      <c r="E123" s="774">
        <v>0</v>
      </c>
      <c r="F123" s="774">
        <v>46</v>
      </c>
      <c r="G123" s="774">
        <v>1.7</v>
      </c>
      <c r="H123" s="395">
        <v>2.16</v>
      </c>
      <c r="I123" s="395">
        <v>92.6</v>
      </c>
      <c r="J123" s="395" t="s">
        <v>732</v>
      </c>
      <c r="K123" s="395">
        <v>1.77</v>
      </c>
      <c r="L123" s="721">
        <v>0</v>
      </c>
      <c r="M123" s="395">
        <v>23.8</v>
      </c>
      <c r="N123" s="395" t="s">
        <v>732</v>
      </c>
      <c r="O123" s="395">
        <v>0</v>
      </c>
      <c r="P123" s="395">
        <v>1.61</v>
      </c>
      <c r="Q123" s="395">
        <v>2.2128011859151364</v>
      </c>
      <c r="R123" s="915">
        <v>978.8405706737118</v>
      </c>
      <c r="S123" s="395" t="s">
        <v>732</v>
      </c>
      <c r="T123" s="395">
        <v>8.0299999999999994</v>
      </c>
      <c r="U123" s="395" t="s">
        <v>732</v>
      </c>
      <c r="V123" s="802">
        <v>0.79</v>
      </c>
      <c r="W123" s="802" t="e">
        <v>#VALUE!</v>
      </c>
      <c r="X123" s="723">
        <v>45.860000000000014</v>
      </c>
      <c r="Y123" s="192">
        <v>25.9</v>
      </c>
      <c r="Z123" s="774">
        <v>27.58</v>
      </c>
      <c r="AA123" s="922">
        <v>25.899999999994179</v>
      </c>
      <c r="AB123" s="922">
        <v>27.77</v>
      </c>
      <c r="AC123" s="888">
        <f t="shared" si="10"/>
        <v>53.669999999994175</v>
      </c>
      <c r="AD123" s="816"/>
      <c r="AE123" s="888">
        <f t="shared" si="11"/>
        <v>83.027489999990991</v>
      </c>
      <c r="AF123" s="624">
        <f t="shared" si="4"/>
        <v>83.027489999990991</v>
      </c>
      <c r="AG123" s="398"/>
      <c r="AH123" s="398"/>
      <c r="AI123" s="398"/>
      <c r="AJ123" s="2"/>
      <c r="AK123" s="2"/>
      <c r="AL123" s="2"/>
      <c r="AM123" s="2"/>
      <c r="AN123" s="2"/>
      <c r="AQ123" s="395"/>
      <c r="AR123" s="643">
        <v>0</v>
      </c>
      <c r="AS123" s="395">
        <v>10.5</v>
      </c>
      <c r="AT123" s="643">
        <v>0</v>
      </c>
      <c r="AU123" s="395">
        <v>25.6</v>
      </c>
      <c r="AV123" s="785">
        <v>356.5</v>
      </c>
      <c r="AW123" s="785">
        <v>555.70000000000005</v>
      </c>
      <c r="AX123" s="395">
        <v>0</v>
      </c>
      <c r="AY123" s="643">
        <v>0</v>
      </c>
      <c r="AZ123" s="643">
        <v>0</v>
      </c>
      <c r="BA123" s="643">
        <v>0</v>
      </c>
      <c r="BB123" s="395">
        <v>0</v>
      </c>
      <c r="BC123" s="395">
        <v>0.5</v>
      </c>
      <c r="BD123" s="395">
        <v>1.5</v>
      </c>
      <c r="BE123" s="643">
        <v>0</v>
      </c>
      <c r="BF123" s="395">
        <v>0.5</v>
      </c>
      <c r="BG123" s="446">
        <v>0</v>
      </c>
      <c r="BH123" s="643">
        <v>0</v>
      </c>
      <c r="BI123" s="395">
        <v>0</v>
      </c>
      <c r="BJ123" s="395">
        <v>25.3</v>
      </c>
      <c r="BK123" s="395">
        <v>2.94</v>
      </c>
      <c r="BL123" s="395">
        <v>3.61</v>
      </c>
      <c r="BM123" s="446">
        <v>0</v>
      </c>
      <c r="BN123" s="395">
        <v>18.600000000000001</v>
      </c>
      <c r="BO123" s="395">
        <v>1101.7</v>
      </c>
      <c r="BP123" s="395">
        <v>0</v>
      </c>
      <c r="BQ123" s="446">
        <v>0</v>
      </c>
      <c r="BR123" s="446">
        <v>0</v>
      </c>
      <c r="BS123" s="576">
        <v>0</v>
      </c>
      <c r="BT123" s="727">
        <v>22.33</v>
      </c>
      <c r="BU123" s="727">
        <v>22.38</v>
      </c>
      <c r="BV123" s="727">
        <v>9.9</v>
      </c>
      <c r="BW123" s="576">
        <v>12.9</v>
      </c>
      <c r="BX123" s="726">
        <v>24.4</v>
      </c>
      <c r="BY123" s="726">
        <v>23.3</v>
      </c>
      <c r="BZ123" s="727">
        <v>403.3</v>
      </c>
      <c r="CA123" s="727">
        <v>0.17</v>
      </c>
      <c r="CB123" s="727">
        <v>1.38</v>
      </c>
      <c r="CC123" s="727">
        <v>1.1599999999999999</v>
      </c>
      <c r="CD123" s="729">
        <v>15.2</v>
      </c>
      <c r="CE123" s="729">
        <v>31.1</v>
      </c>
      <c r="CF123" s="729">
        <v>14.5</v>
      </c>
      <c r="CG123" s="729">
        <v>8.1999999999999993</v>
      </c>
      <c r="CH123" s="729">
        <v>12.4</v>
      </c>
      <c r="CI123" s="729">
        <v>16.5</v>
      </c>
      <c r="CJ123" s="729">
        <v>13.2</v>
      </c>
      <c r="CK123" s="729">
        <v>535.5</v>
      </c>
      <c r="CL123" s="729">
        <v>2.2000000000000002</v>
      </c>
      <c r="CM123" s="729">
        <v>3</v>
      </c>
      <c r="CN123" s="729">
        <v>119.7</v>
      </c>
      <c r="CO123" s="729">
        <v>349.3</v>
      </c>
      <c r="CP123" s="729">
        <v>510</v>
      </c>
      <c r="CQ123" s="729">
        <v>13.2</v>
      </c>
      <c r="CR123" s="729">
        <v>1.66</v>
      </c>
      <c r="CS123" s="395">
        <v>0</v>
      </c>
      <c r="CT123" s="395">
        <v>15.57</v>
      </c>
      <c r="CU123" s="395">
        <v>48</v>
      </c>
      <c r="CV123" s="576">
        <v>0</v>
      </c>
      <c r="CW123" s="576">
        <v>0</v>
      </c>
      <c r="CX123" s="576">
        <v>0</v>
      </c>
      <c r="CY123" s="576">
        <v>0</v>
      </c>
      <c r="CZ123" s="794">
        <v>1400</v>
      </c>
      <c r="DA123" s="794">
        <v>2090</v>
      </c>
      <c r="DB123" s="794">
        <v>1460</v>
      </c>
      <c r="DC123" s="720">
        <v>1134.2</v>
      </c>
      <c r="DD123" s="576"/>
      <c r="DE123" s="576"/>
      <c r="DF123" s="576"/>
      <c r="DG123" s="576"/>
      <c r="DH123" s="576"/>
      <c r="DI123" s="392"/>
      <c r="DJ123" s="392"/>
      <c r="DK123" s="392"/>
      <c r="DL123" s="729">
        <v>0</v>
      </c>
      <c r="DM123" s="926" t="s">
        <v>742</v>
      </c>
      <c r="DN123" s="729">
        <v>1.08</v>
      </c>
      <c r="DO123" s="392"/>
      <c r="DP123" s="392"/>
      <c r="DQ123" s="392"/>
      <c r="DR123" s="392"/>
      <c r="DS123" s="392"/>
      <c r="DT123" s="392"/>
      <c r="DU123" s="392"/>
      <c r="DV123" s="392"/>
      <c r="DW123" s="392"/>
      <c r="DX123" s="392"/>
      <c r="DY123" s="392"/>
      <c r="DZ123" s="392"/>
      <c r="EA123" s="392"/>
      <c r="EB123" s="392"/>
      <c r="EC123" s="392"/>
      <c r="ED123" s="392"/>
      <c r="EE123" s="392"/>
      <c r="EF123" s="392"/>
      <c r="EG123" s="392"/>
      <c r="EH123" s="392"/>
      <c r="EI123" s="729">
        <v>0</v>
      </c>
      <c r="EJ123" s="729">
        <v>2.5</v>
      </c>
      <c r="EK123" s="729">
        <v>6.5</v>
      </c>
      <c r="EL123" s="392"/>
      <c r="EM123" s="392"/>
      <c r="EN123" s="392"/>
      <c r="EO123" s="392"/>
      <c r="EP123" s="392"/>
      <c r="EQ123" s="392"/>
      <c r="ER123" s="392"/>
      <c r="ES123" s="2"/>
      <c r="ET123" s="2"/>
      <c r="EU123" s="770" t="s">
        <v>780</v>
      </c>
      <c r="EV123" s="2">
        <v>2</v>
      </c>
      <c r="EW123" s="2">
        <v>1</v>
      </c>
      <c r="EX123" s="2">
        <v>1200</v>
      </c>
      <c r="EY123" s="2">
        <v>2380</v>
      </c>
      <c r="EZ123" s="2">
        <v>0</v>
      </c>
      <c r="FA123" s="448">
        <v>7839208</v>
      </c>
      <c r="FB123" s="423" t="s">
        <v>742</v>
      </c>
      <c r="FC123" s="741">
        <v>0</v>
      </c>
      <c r="FD123" s="741">
        <v>0</v>
      </c>
      <c r="FE123" s="741">
        <v>22.54</v>
      </c>
      <c r="FF123" s="741">
        <v>22.5</v>
      </c>
      <c r="FG123" s="741">
        <v>1.33</v>
      </c>
      <c r="FH123" s="741">
        <v>1.3</v>
      </c>
      <c r="FI123" s="741">
        <v>1.1950000000000001</v>
      </c>
      <c r="FJ123" s="741">
        <v>1.1399999999999999</v>
      </c>
      <c r="FK123" s="741">
        <v>0</v>
      </c>
      <c r="FL123" s="741">
        <v>1.91</v>
      </c>
      <c r="FM123" s="741">
        <v>1.5349999999999999</v>
      </c>
      <c r="FN123" s="741">
        <v>1.42</v>
      </c>
      <c r="FO123" s="741">
        <v>7.93</v>
      </c>
      <c r="FP123" s="741">
        <v>8.1</v>
      </c>
      <c r="FQ123" s="787">
        <v>8.2799999999999994</v>
      </c>
      <c r="FR123" s="787">
        <v>8.1</v>
      </c>
    </row>
    <row r="124" spans="1:175" s="393" customFormat="1" ht="15">
      <c r="A124" s="772" t="s">
        <v>8</v>
      </c>
      <c r="B124" s="826">
        <v>41019</v>
      </c>
      <c r="C124" s="394">
        <v>0</v>
      </c>
      <c r="D124" s="395">
        <v>1.72</v>
      </c>
      <c r="E124" s="774">
        <v>0</v>
      </c>
      <c r="F124" s="774">
        <v>44</v>
      </c>
      <c r="G124" s="774">
        <v>2.8</v>
      </c>
      <c r="H124" s="395">
        <v>6.91</v>
      </c>
      <c r="I124" s="395">
        <v>88.8</v>
      </c>
      <c r="J124" s="395" t="s">
        <v>732</v>
      </c>
      <c r="K124" s="395">
        <v>2.44</v>
      </c>
      <c r="L124" s="721">
        <v>2</v>
      </c>
      <c r="M124" s="395">
        <v>24.2</v>
      </c>
      <c r="N124" s="395" t="s">
        <v>732</v>
      </c>
      <c r="O124" s="899" t="s">
        <v>732</v>
      </c>
      <c r="P124" s="395">
        <v>1.65</v>
      </c>
      <c r="Q124" s="395">
        <v>2.1874815942915977</v>
      </c>
      <c r="R124" s="915">
        <v>801.98850198150569</v>
      </c>
      <c r="S124" s="395" t="s">
        <v>732</v>
      </c>
      <c r="T124" s="395">
        <v>7.95</v>
      </c>
      <c r="U124" s="395" t="s">
        <v>732</v>
      </c>
      <c r="V124" s="802">
        <v>0.82</v>
      </c>
      <c r="W124" s="802" t="e">
        <v>#VALUE!</v>
      </c>
      <c r="X124" s="723">
        <v>47.84</v>
      </c>
      <c r="Y124" s="192">
        <v>25.8</v>
      </c>
      <c r="Z124" s="774">
        <v>22.27</v>
      </c>
      <c r="AA124" s="922">
        <v>26.11</v>
      </c>
      <c r="AB124" s="922">
        <v>18.63</v>
      </c>
      <c r="AC124" s="888">
        <f t="shared" ref="AC124:AC127" si="12">AA124+AB124</f>
        <v>44.739999999999995</v>
      </c>
      <c r="AD124" s="816"/>
      <c r="AE124" s="888">
        <f t="shared" ref="AE124:AE127" si="13">AC124*1.547</f>
        <v>69.212779999999995</v>
      </c>
      <c r="AF124" s="624">
        <f t="shared" si="4"/>
        <v>66.118780000000001</v>
      </c>
      <c r="AG124" s="398"/>
      <c r="AH124" s="398"/>
      <c r="AI124" s="398"/>
      <c r="AJ124" s="2"/>
      <c r="AK124" s="2"/>
      <c r="AL124" s="2"/>
      <c r="AM124" s="2"/>
      <c r="AN124" s="2"/>
      <c r="AQ124" s="395"/>
      <c r="AR124" s="643">
        <v>0</v>
      </c>
      <c r="AS124" s="395">
        <v>10.050000000000001</v>
      </c>
      <c r="AT124" s="643">
        <v>0</v>
      </c>
      <c r="AU124" s="395">
        <v>26.5</v>
      </c>
      <c r="AV124" s="785">
        <v>336.3</v>
      </c>
      <c r="AW124" s="785">
        <v>489.4</v>
      </c>
      <c r="AX124" s="395">
        <v>0</v>
      </c>
      <c r="AY124" s="643">
        <v>0</v>
      </c>
      <c r="AZ124" s="643">
        <v>0</v>
      </c>
      <c r="BA124" s="643">
        <v>0</v>
      </c>
      <c r="BB124" s="395">
        <v>0</v>
      </c>
      <c r="BC124" s="395">
        <v>0.19</v>
      </c>
      <c r="BD124" s="395">
        <v>0.56000000000000005</v>
      </c>
      <c r="BE124" s="643">
        <v>0</v>
      </c>
      <c r="BF124" s="395">
        <v>0.17</v>
      </c>
      <c r="BG124" s="446">
        <v>0</v>
      </c>
      <c r="BH124" s="643">
        <v>0</v>
      </c>
      <c r="BI124" s="395">
        <v>0</v>
      </c>
      <c r="BJ124" s="395">
        <v>17.8</v>
      </c>
      <c r="BK124" s="395">
        <v>1.1299999999999999</v>
      </c>
      <c r="BL124" s="395">
        <v>1.39</v>
      </c>
      <c r="BM124" s="446">
        <v>0</v>
      </c>
      <c r="BN124" s="395">
        <v>15.3</v>
      </c>
      <c r="BO124" s="395">
        <v>1555.3</v>
      </c>
      <c r="BP124" s="395">
        <v>0</v>
      </c>
      <c r="BQ124" s="446">
        <v>0</v>
      </c>
      <c r="BR124" s="446">
        <v>0</v>
      </c>
      <c r="BS124" s="576">
        <v>0</v>
      </c>
      <c r="BT124" s="576">
        <v>21.4</v>
      </c>
      <c r="BU124" s="576">
        <v>21.5</v>
      </c>
      <c r="BV124" s="727">
        <v>10</v>
      </c>
      <c r="BW124" s="576">
        <v>13.3</v>
      </c>
      <c r="BX124" s="726">
        <v>24.8</v>
      </c>
      <c r="BY124" s="726">
        <v>27.5</v>
      </c>
      <c r="BZ124" s="727">
        <v>400.9</v>
      </c>
      <c r="CA124" s="727">
        <v>0.22</v>
      </c>
      <c r="CB124" s="727">
        <v>1.34</v>
      </c>
      <c r="CC124" s="727">
        <v>1.1399999999999999</v>
      </c>
      <c r="CD124" s="729">
        <v>15</v>
      </c>
      <c r="CE124" s="729">
        <v>31</v>
      </c>
      <c r="CF124" s="729">
        <v>14.3</v>
      </c>
      <c r="CG124" s="729">
        <v>10.4</v>
      </c>
      <c r="CH124" s="729">
        <v>14.7</v>
      </c>
      <c r="CI124" s="729">
        <v>18.7</v>
      </c>
      <c r="CJ124" s="729">
        <v>13</v>
      </c>
      <c r="CK124" s="729">
        <v>536.70000000000005</v>
      </c>
      <c r="CL124" s="729">
        <v>2.21</v>
      </c>
      <c r="CM124" s="729">
        <v>3.4</v>
      </c>
      <c r="CN124" s="729">
        <v>173.3</v>
      </c>
      <c r="CO124" s="729">
        <v>336</v>
      </c>
      <c r="CP124" s="729">
        <v>504.6</v>
      </c>
      <c r="CQ124" s="729">
        <v>13.5</v>
      </c>
      <c r="CR124" s="729">
        <v>1.63</v>
      </c>
      <c r="CS124" s="395">
        <v>0</v>
      </c>
      <c r="CT124" s="395">
        <v>16.25</v>
      </c>
      <c r="CU124" s="395">
        <v>48</v>
      </c>
      <c r="CV124" s="576">
        <v>0</v>
      </c>
      <c r="CW124" s="576">
        <v>0</v>
      </c>
      <c r="CX124" s="576">
        <v>0</v>
      </c>
      <c r="CY124" s="576">
        <v>0</v>
      </c>
      <c r="CZ124" s="794">
        <v>2700</v>
      </c>
      <c r="DA124" s="794">
        <v>4070</v>
      </c>
      <c r="DB124" s="794">
        <v>2980</v>
      </c>
      <c r="DC124" s="720">
        <v>1137.51</v>
      </c>
      <c r="DD124" s="576"/>
      <c r="DE124" s="576"/>
      <c r="DF124" s="576"/>
      <c r="DG124" s="576"/>
      <c r="DH124" s="576"/>
      <c r="DI124" s="392"/>
      <c r="DJ124" s="392"/>
      <c r="DK124" s="392"/>
      <c r="DL124" s="729">
        <v>0</v>
      </c>
      <c r="DM124" s="926" t="s">
        <v>742</v>
      </c>
      <c r="DN124" s="729">
        <v>1.1499999999999999</v>
      </c>
      <c r="DO124" s="392"/>
      <c r="DP124" s="392"/>
      <c r="DQ124" s="392"/>
      <c r="DR124" s="392"/>
      <c r="DS124" s="392"/>
      <c r="DT124" s="392"/>
      <c r="DU124" s="392"/>
      <c r="DV124" s="392"/>
      <c r="DW124" s="392"/>
      <c r="DX124" s="392"/>
      <c r="DY124" s="392"/>
      <c r="DZ124" s="392"/>
      <c r="EA124" s="392"/>
      <c r="EB124" s="392"/>
      <c r="EC124" s="392"/>
      <c r="ED124" s="392"/>
      <c r="EE124" s="392"/>
      <c r="EF124" s="392"/>
      <c r="EG124" s="392"/>
      <c r="EH124" s="392"/>
      <c r="EI124" s="729">
        <v>0</v>
      </c>
      <c r="EJ124" s="729">
        <v>3.5</v>
      </c>
      <c r="EK124" s="729">
        <v>6.5</v>
      </c>
      <c r="EL124" s="392"/>
      <c r="EM124" s="392"/>
      <c r="EN124" s="392"/>
      <c r="EO124" s="392"/>
      <c r="EP124" s="392"/>
      <c r="EQ124" s="392"/>
      <c r="ER124" s="392"/>
      <c r="ES124" s="2"/>
      <c r="ET124" s="2"/>
      <c r="EU124" s="2" t="s">
        <v>780</v>
      </c>
      <c r="EV124" s="2">
        <v>2</v>
      </c>
      <c r="EW124" s="2">
        <v>1</v>
      </c>
      <c r="EX124" s="2">
        <v>1200</v>
      </c>
      <c r="EY124" s="2">
        <v>2380</v>
      </c>
      <c r="EZ124" s="2">
        <v>0</v>
      </c>
      <c r="FA124" s="448">
        <v>7841832</v>
      </c>
      <c r="FB124" s="423" t="s">
        <v>742</v>
      </c>
      <c r="FC124" s="741">
        <v>0</v>
      </c>
      <c r="FD124" s="741">
        <v>0</v>
      </c>
      <c r="FE124" s="741">
        <v>22.41</v>
      </c>
      <c r="FF124" s="741">
        <v>22.38</v>
      </c>
      <c r="FG124" s="741">
        <v>1.39</v>
      </c>
      <c r="FH124" s="741">
        <v>1.37</v>
      </c>
      <c r="FI124" s="741">
        <v>1.19</v>
      </c>
      <c r="FJ124" s="741">
        <v>1.17</v>
      </c>
      <c r="FK124" s="741">
        <v>0</v>
      </c>
      <c r="FL124" s="741">
        <v>2.4900000000000002</v>
      </c>
      <c r="FM124" s="741">
        <v>1.74</v>
      </c>
      <c r="FN124" s="741">
        <v>1.81</v>
      </c>
      <c r="FO124" s="741">
        <v>7.88</v>
      </c>
      <c r="FP124" s="741">
        <v>8.1999999999999993</v>
      </c>
      <c r="FQ124" s="787">
        <v>8.24</v>
      </c>
      <c r="FR124" s="787">
        <v>8.1</v>
      </c>
    </row>
    <row r="125" spans="1:175" s="393" customFormat="1" ht="15">
      <c r="A125" s="644" t="s">
        <v>9</v>
      </c>
      <c r="B125" s="826">
        <v>41020</v>
      </c>
      <c r="C125" s="394">
        <v>0</v>
      </c>
      <c r="D125" s="395">
        <v>0</v>
      </c>
      <c r="E125" s="774">
        <v>0</v>
      </c>
      <c r="F125" s="774">
        <v>51</v>
      </c>
      <c r="G125" s="774">
        <v>2.8</v>
      </c>
      <c r="H125" s="395">
        <v>7.66</v>
      </c>
      <c r="I125" s="395">
        <v>92.2</v>
      </c>
      <c r="J125" s="395" t="s">
        <v>732</v>
      </c>
      <c r="K125" s="395">
        <v>2.96</v>
      </c>
      <c r="L125" s="721">
        <v>14.12</v>
      </c>
      <c r="M125" s="395">
        <v>25.3</v>
      </c>
      <c r="N125" s="395" t="s">
        <v>732</v>
      </c>
      <c r="O125" s="395">
        <v>0</v>
      </c>
      <c r="P125" s="395">
        <v>1.66</v>
      </c>
      <c r="Q125" s="395">
        <v>2.2396301188903562</v>
      </c>
      <c r="R125" s="915">
        <v>896.56872919418743</v>
      </c>
      <c r="S125" s="395" t="s">
        <v>732</v>
      </c>
      <c r="T125" s="395">
        <v>7.94</v>
      </c>
      <c r="U125" s="395" t="s">
        <v>732</v>
      </c>
      <c r="V125" s="802">
        <v>0.81</v>
      </c>
      <c r="W125" s="802" t="e">
        <v>#VALUE!</v>
      </c>
      <c r="X125" s="723">
        <v>48.38000000000001</v>
      </c>
      <c r="Y125" s="192">
        <v>26.11</v>
      </c>
      <c r="Z125" s="774">
        <v>18.63</v>
      </c>
      <c r="AA125" s="922">
        <v>26.1</v>
      </c>
      <c r="AB125" s="922">
        <v>21</v>
      </c>
      <c r="AC125" s="888">
        <f t="shared" si="12"/>
        <v>47.1</v>
      </c>
      <c r="AD125" s="816"/>
      <c r="AE125" s="888">
        <f t="shared" si="13"/>
        <v>72.863699999999994</v>
      </c>
      <c r="AF125" s="624">
        <f t="shared" si="4"/>
        <v>51.020060000000001</v>
      </c>
      <c r="AG125" s="398"/>
      <c r="AH125" s="398"/>
      <c r="AI125" s="398"/>
      <c r="AJ125" s="2"/>
      <c r="AK125" s="2"/>
      <c r="AL125" s="2"/>
      <c r="AM125" s="2"/>
      <c r="AN125" s="2"/>
      <c r="AQ125" s="395"/>
      <c r="AR125" s="643">
        <v>0</v>
      </c>
      <c r="AS125" s="395">
        <v>10.9</v>
      </c>
      <c r="AT125" s="643">
        <v>0</v>
      </c>
      <c r="AU125" s="395">
        <v>26.9</v>
      </c>
      <c r="AV125" s="785">
        <v>297.2</v>
      </c>
      <c r="AW125" s="785">
        <v>430.8</v>
      </c>
      <c r="AX125" s="395">
        <v>0</v>
      </c>
      <c r="AY125" s="643">
        <v>0</v>
      </c>
      <c r="AZ125" s="643">
        <v>0</v>
      </c>
      <c r="BA125" s="643">
        <v>0</v>
      </c>
      <c r="BB125" s="395">
        <v>0</v>
      </c>
      <c r="BC125" s="395">
        <v>0.63</v>
      </c>
      <c r="BD125" s="395">
        <v>0.95</v>
      </c>
      <c r="BE125" s="643">
        <v>0</v>
      </c>
      <c r="BF125" s="395">
        <v>0.69</v>
      </c>
      <c r="BG125" s="446">
        <v>0</v>
      </c>
      <c r="BH125" s="643">
        <v>0</v>
      </c>
      <c r="BI125" s="395">
        <v>0</v>
      </c>
      <c r="BJ125" s="395">
        <v>19</v>
      </c>
      <c r="BK125" s="395">
        <v>1.81</v>
      </c>
      <c r="BL125" s="395">
        <v>2.27</v>
      </c>
      <c r="BM125" s="446">
        <v>0</v>
      </c>
      <c r="BN125" s="395">
        <v>14.8</v>
      </c>
      <c r="BO125" s="395">
        <v>919.3</v>
      </c>
      <c r="BP125" s="395">
        <v>0</v>
      </c>
      <c r="BQ125" s="446">
        <v>0</v>
      </c>
      <c r="BR125" s="446">
        <v>0</v>
      </c>
      <c r="BS125" s="576">
        <v>0</v>
      </c>
      <c r="BT125" s="727">
        <v>20.57</v>
      </c>
      <c r="BU125" s="727">
        <v>20.62</v>
      </c>
      <c r="BV125" s="727">
        <v>10.1</v>
      </c>
      <c r="BW125" s="576">
        <v>13.2</v>
      </c>
      <c r="BX125" s="726">
        <v>24.8</v>
      </c>
      <c r="BY125" s="726">
        <v>27.5</v>
      </c>
      <c r="BZ125" s="727">
        <v>421</v>
      </c>
      <c r="CA125" s="727">
        <v>0.24</v>
      </c>
      <c r="CB125" s="727">
        <v>1.41</v>
      </c>
      <c r="CC125" s="727">
        <v>1.1299999999999999</v>
      </c>
      <c r="CD125" s="729">
        <v>15.4</v>
      </c>
      <c r="CE125" s="729">
        <v>31</v>
      </c>
      <c r="CF125" s="729">
        <v>13.7</v>
      </c>
      <c r="CG125" s="729">
        <v>8.1999999999999993</v>
      </c>
      <c r="CH125" s="729">
        <v>12.5</v>
      </c>
      <c r="CI125" s="729">
        <v>16.5</v>
      </c>
      <c r="CJ125" s="729">
        <v>13.42</v>
      </c>
      <c r="CK125" s="729">
        <v>539.79999999999995</v>
      </c>
      <c r="CL125" s="729">
        <v>1.9</v>
      </c>
      <c r="CM125" s="729">
        <v>2.2000000000000002</v>
      </c>
      <c r="CN125" s="729">
        <v>304.7</v>
      </c>
      <c r="CO125" s="729">
        <v>408</v>
      </c>
      <c r="CP125" s="729">
        <v>480.8</v>
      </c>
      <c r="CQ125" s="729">
        <v>13.3</v>
      </c>
      <c r="CR125" s="729">
        <v>1.26</v>
      </c>
      <c r="CS125" s="395">
        <v>0</v>
      </c>
      <c r="CT125" s="395">
        <v>15.24</v>
      </c>
      <c r="CU125" s="395">
        <v>48</v>
      </c>
      <c r="CV125" s="576">
        <v>0</v>
      </c>
      <c r="CW125" s="576">
        <v>0</v>
      </c>
      <c r="CX125" s="576">
        <v>0</v>
      </c>
      <c r="CY125" s="576">
        <v>0</v>
      </c>
      <c r="CZ125" s="794">
        <v>2710</v>
      </c>
      <c r="DA125" s="794">
        <v>3710</v>
      </c>
      <c r="DB125" s="794">
        <v>2870</v>
      </c>
      <c r="DC125" s="720">
        <v>1138.69</v>
      </c>
      <c r="DD125" s="576"/>
      <c r="DE125" s="576"/>
      <c r="DF125" s="576"/>
      <c r="DG125" s="576"/>
      <c r="DH125" s="576"/>
      <c r="DI125" s="392"/>
      <c r="DJ125" s="392"/>
      <c r="DK125" s="392"/>
      <c r="DL125" s="729">
        <v>0</v>
      </c>
      <c r="DM125" s="926" t="s">
        <v>742</v>
      </c>
      <c r="DN125" s="729">
        <v>1.06</v>
      </c>
      <c r="DO125" s="392"/>
      <c r="DP125" s="392"/>
      <c r="DQ125" s="392"/>
      <c r="DR125" s="392"/>
      <c r="DS125" s="392"/>
      <c r="DT125" s="392"/>
      <c r="DU125" s="392"/>
      <c r="DV125" s="392"/>
      <c r="DW125" s="392"/>
      <c r="DX125" s="392"/>
      <c r="DY125" s="392"/>
      <c r="DZ125" s="392"/>
      <c r="EA125" s="392"/>
      <c r="EB125" s="392"/>
      <c r="EC125" s="392"/>
      <c r="ED125" s="392"/>
      <c r="EE125" s="392"/>
      <c r="EF125" s="392"/>
      <c r="EG125" s="392"/>
      <c r="EH125" s="392"/>
      <c r="EI125" s="729">
        <v>0</v>
      </c>
      <c r="EJ125" s="729">
        <v>3.5</v>
      </c>
      <c r="EK125" s="729">
        <v>6.5</v>
      </c>
      <c r="EL125" s="392"/>
      <c r="EM125" s="392"/>
      <c r="EN125" s="392"/>
      <c r="EO125" s="392"/>
      <c r="EP125" s="392"/>
      <c r="EQ125" s="392"/>
      <c r="ER125" s="392"/>
      <c r="ES125" s="2"/>
      <c r="ET125" s="2"/>
      <c r="EU125" s="2" t="s">
        <v>780</v>
      </c>
      <c r="EV125" s="2">
        <v>2</v>
      </c>
      <c r="EW125" s="2">
        <v>1</v>
      </c>
      <c r="EX125" s="2">
        <v>1200</v>
      </c>
      <c r="EY125" s="2">
        <v>2380</v>
      </c>
      <c r="EZ125" s="2">
        <v>0</v>
      </c>
      <c r="FA125" s="448">
        <v>7844692</v>
      </c>
      <c r="FB125" s="423" t="s">
        <v>742</v>
      </c>
      <c r="FC125" s="741">
        <v>0</v>
      </c>
      <c r="FD125" s="741">
        <v>0</v>
      </c>
      <c r="FE125" s="741">
        <v>20.88</v>
      </c>
      <c r="FF125" s="741">
        <v>20.85</v>
      </c>
      <c r="FG125" s="741">
        <v>1.39</v>
      </c>
      <c r="FH125" s="741">
        <v>1.31</v>
      </c>
      <c r="FI125" s="741">
        <v>1.167</v>
      </c>
      <c r="FJ125" s="741">
        <v>1.1599999999999999</v>
      </c>
      <c r="FK125" s="741">
        <v>0</v>
      </c>
      <c r="FL125" s="741">
        <v>3.29</v>
      </c>
      <c r="FM125" s="741">
        <v>1.236</v>
      </c>
      <c r="FN125" s="741">
        <v>1.91</v>
      </c>
      <c r="FO125" s="741">
        <v>7.93</v>
      </c>
      <c r="FP125" s="741">
        <v>8.1</v>
      </c>
      <c r="FQ125" s="787">
        <v>8.3000000000000007</v>
      </c>
      <c r="FR125" s="787">
        <v>8.1</v>
      </c>
    </row>
    <row r="126" spans="1:175" s="393" customFormat="1" ht="15">
      <c r="A126" s="644" t="s">
        <v>3</v>
      </c>
      <c r="B126" s="826">
        <v>41021</v>
      </c>
      <c r="C126" s="394">
        <v>0</v>
      </c>
      <c r="D126" s="395">
        <v>0</v>
      </c>
      <c r="E126" s="774">
        <v>0</v>
      </c>
      <c r="F126" s="774">
        <v>56</v>
      </c>
      <c r="G126" s="774">
        <v>2.85</v>
      </c>
      <c r="H126" s="395">
        <v>4.2</v>
      </c>
      <c r="I126" s="395">
        <v>90.68</v>
      </c>
      <c r="J126" s="395" t="s">
        <v>732</v>
      </c>
      <c r="K126" s="395">
        <v>2.61</v>
      </c>
      <c r="L126" s="721">
        <v>12</v>
      </c>
      <c r="M126" s="395">
        <v>24.4</v>
      </c>
      <c r="N126" s="395" t="s">
        <v>732</v>
      </c>
      <c r="O126" s="899" t="s">
        <v>732</v>
      </c>
      <c r="P126" s="395">
        <v>1.66</v>
      </c>
      <c r="Q126" s="395">
        <v>2.4611165355235194</v>
      </c>
      <c r="R126" s="915">
        <v>944.18274768824301</v>
      </c>
      <c r="S126" s="395" t="s">
        <v>732</v>
      </c>
      <c r="T126" s="395">
        <v>7.95</v>
      </c>
      <c r="U126" s="395" t="s">
        <v>732</v>
      </c>
      <c r="V126" s="802">
        <v>0.79</v>
      </c>
      <c r="W126" s="802" t="e">
        <v>#VALUE!</v>
      </c>
      <c r="X126" s="723">
        <v>48.56</v>
      </c>
      <c r="Y126" s="192">
        <v>26.1</v>
      </c>
      <c r="Z126" s="774">
        <v>21</v>
      </c>
      <c r="AA126" s="922">
        <v>26.1</v>
      </c>
      <c r="AB126" s="922">
        <v>20.7</v>
      </c>
      <c r="AC126" s="888">
        <f t="shared" si="12"/>
        <v>46.8</v>
      </c>
      <c r="AD126" s="816"/>
      <c r="AE126" s="888">
        <f t="shared" si="13"/>
        <v>72.399599999999992</v>
      </c>
      <c r="AF126" s="624">
        <f t="shared" si="4"/>
        <v>53.835599999999992</v>
      </c>
      <c r="AG126" s="398"/>
      <c r="AH126" s="398"/>
      <c r="AI126" s="398"/>
      <c r="AJ126" s="2"/>
      <c r="AK126" s="2"/>
      <c r="AL126" s="2"/>
      <c r="AM126" s="2"/>
      <c r="AN126" s="2"/>
      <c r="AQ126" s="395"/>
      <c r="AR126" s="643">
        <v>0</v>
      </c>
      <c r="AS126" s="395">
        <v>11.8</v>
      </c>
      <c r="AT126" s="643">
        <v>0</v>
      </c>
      <c r="AU126" s="395">
        <v>26.9</v>
      </c>
      <c r="AV126" s="785">
        <v>461</v>
      </c>
      <c r="AW126" s="785">
        <v>618</v>
      </c>
      <c r="AX126" s="395">
        <v>0</v>
      </c>
      <c r="AY126" s="643">
        <v>0</v>
      </c>
      <c r="AZ126" s="643">
        <v>0</v>
      </c>
      <c r="BA126" s="643">
        <v>0</v>
      </c>
      <c r="BB126" s="395">
        <v>0</v>
      </c>
      <c r="BC126" s="395">
        <v>0.52</v>
      </c>
      <c r="BD126" s="395">
        <v>0.78</v>
      </c>
      <c r="BE126" s="643">
        <v>0</v>
      </c>
      <c r="BF126" s="395">
        <v>0.52</v>
      </c>
      <c r="BG126" s="446">
        <v>0</v>
      </c>
      <c r="BH126" s="643">
        <v>0</v>
      </c>
      <c r="BI126" s="395">
        <v>0</v>
      </c>
      <c r="BJ126" s="395">
        <v>18.899999999999999</v>
      </c>
      <c r="BK126" s="395">
        <v>1.4</v>
      </c>
      <c r="BL126" s="395">
        <v>1.71</v>
      </c>
      <c r="BM126" s="446">
        <v>0</v>
      </c>
      <c r="BN126" s="395">
        <v>15.7</v>
      </c>
      <c r="BO126" s="395">
        <v>1714.2</v>
      </c>
      <c r="BP126" s="395">
        <v>0</v>
      </c>
      <c r="BQ126" s="446">
        <v>0</v>
      </c>
      <c r="BR126" s="446">
        <v>0</v>
      </c>
      <c r="BS126" s="576">
        <v>0</v>
      </c>
      <c r="BT126" s="576">
        <v>19.5</v>
      </c>
      <c r="BU126" s="727">
        <v>19.41</v>
      </c>
      <c r="BV126" s="727">
        <v>9.9499999999999993</v>
      </c>
      <c r="BW126" s="727">
        <v>13.01</v>
      </c>
      <c r="BX126" s="726">
        <v>24.5</v>
      </c>
      <c r="BY126" s="726">
        <v>28.1</v>
      </c>
      <c r="BZ126" s="727">
        <v>454.4</v>
      </c>
      <c r="CA126" s="727">
        <v>0.3</v>
      </c>
      <c r="CB126" s="727">
        <v>1.18</v>
      </c>
      <c r="CC126" s="727">
        <v>1.1200000000000001</v>
      </c>
      <c r="CD126" s="729">
        <v>15.3</v>
      </c>
      <c r="CE126" s="729">
        <v>29.8</v>
      </c>
      <c r="CF126" s="729">
        <v>12.9</v>
      </c>
      <c r="CG126" s="729">
        <v>9.5</v>
      </c>
      <c r="CH126" s="729">
        <v>13.8</v>
      </c>
      <c r="CI126" s="729">
        <v>17.8</v>
      </c>
      <c r="CJ126" s="729">
        <v>13.9</v>
      </c>
      <c r="CK126" s="729">
        <v>505.4</v>
      </c>
      <c r="CL126" s="729">
        <v>1.9</v>
      </c>
      <c r="CM126" s="729">
        <v>2.9</v>
      </c>
      <c r="CN126" s="729">
        <v>499.2</v>
      </c>
      <c r="CO126" s="729">
        <v>477.8</v>
      </c>
      <c r="CP126" s="729">
        <v>490</v>
      </c>
      <c r="CQ126" s="729">
        <v>13</v>
      </c>
      <c r="CR126" s="729">
        <v>0.99</v>
      </c>
      <c r="CS126" s="395">
        <v>0</v>
      </c>
      <c r="CT126" s="395">
        <v>15.5</v>
      </c>
      <c r="CU126" s="395">
        <v>48</v>
      </c>
      <c r="CV126" s="576">
        <v>0</v>
      </c>
      <c r="CW126" s="576">
        <v>0</v>
      </c>
      <c r="CX126" s="576">
        <v>0</v>
      </c>
      <c r="CY126" s="576">
        <v>0</v>
      </c>
      <c r="CZ126" s="794">
        <v>2720</v>
      </c>
      <c r="DA126" s="794">
        <v>3600</v>
      </c>
      <c r="DB126" s="794">
        <v>2870</v>
      </c>
      <c r="DC126" s="720">
        <v>1139.52</v>
      </c>
      <c r="DD126" s="576"/>
      <c r="DE126" s="576"/>
      <c r="DF126" s="576"/>
      <c r="DG126" s="576"/>
      <c r="DH126" s="576"/>
      <c r="DI126" s="392"/>
      <c r="DJ126" s="392"/>
      <c r="DK126" s="392"/>
      <c r="DL126" s="729">
        <v>0</v>
      </c>
      <c r="DM126" s="909" t="s">
        <v>742</v>
      </c>
      <c r="DN126" s="729">
        <v>1.1299999999999999</v>
      </c>
      <c r="DO126" s="392"/>
      <c r="DP126" s="392"/>
      <c r="DQ126" s="392"/>
      <c r="DR126" s="392"/>
      <c r="DS126" s="392"/>
      <c r="DT126" s="392"/>
      <c r="DU126" s="392"/>
      <c r="DV126" s="392"/>
      <c r="DW126" s="392"/>
      <c r="DX126" s="392"/>
      <c r="DY126" s="392"/>
      <c r="DZ126" s="392"/>
      <c r="EA126" s="392"/>
      <c r="EB126" s="392"/>
      <c r="EC126" s="392"/>
      <c r="ED126" s="392"/>
      <c r="EE126" s="392"/>
      <c r="EF126" s="392"/>
      <c r="EG126" s="392"/>
      <c r="EH126" s="392"/>
      <c r="EI126" s="729">
        <v>0</v>
      </c>
      <c r="EJ126" s="729">
        <v>3.5</v>
      </c>
      <c r="EK126" s="729">
        <v>6.5</v>
      </c>
      <c r="EL126" s="392"/>
      <c r="EM126" s="392"/>
      <c r="EN126" s="392"/>
      <c r="EO126" s="392"/>
      <c r="EP126" s="392"/>
      <c r="EQ126" s="392"/>
      <c r="ER126" s="392"/>
      <c r="ES126" s="2"/>
      <c r="ET126" s="2"/>
      <c r="EU126" s="2" t="s">
        <v>780</v>
      </c>
      <c r="EV126" s="2">
        <v>2</v>
      </c>
      <c r="EW126" s="2">
        <v>1</v>
      </c>
      <c r="EX126" s="2">
        <v>1200</v>
      </c>
      <c r="EY126" s="2">
        <v>2380</v>
      </c>
      <c r="EZ126" s="2">
        <v>0</v>
      </c>
      <c r="FA126" s="448">
        <v>7847457</v>
      </c>
      <c r="FB126" s="423" t="s">
        <v>742</v>
      </c>
      <c r="FC126" s="741">
        <v>0</v>
      </c>
      <c r="FD126" s="741">
        <v>0</v>
      </c>
      <c r="FE126" s="741">
        <v>19.91</v>
      </c>
      <c r="FF126" s="741">
        <v>19.88</v>
      </c>
      <c r="FG126" s="741">
        <v>1.49</v>
      </c>
      <c r="FH126" s="741">
        <v>1.44</v>
      </c>
      <c r="FI126" s="741">
        <v>1.2090000000000001</v>
      </c>
      <c r="FJ126" s="741">
        <v>1.24</v>
      </c>
      <c r="FK126" s="741">
        <v>0</v>
      </c>
      <c r="FL126" s="741">
        <v>2.6</v>
      </c>
      <c r="FM126" s="741">
        <v>2.2890000000000001</v>
      </c>
      <c r="FN126" s="741">
        <v>2.39</v>
      </c>
      <c r="FO126" s="741">
        <v>7.85</v>
      </c>
      <c r="FP126" s="741">
        <v>7.9</v>
      </c>
      <c r="FQ126" s="787">
        <v>8.3000000000000007</v>
      </c>
      <c r="FR126" s="787">
        <v>7.9</v>
      </c>
    </row>
    <row r="127" spans="1:175" s="393" customFormat="1" ht="15">
      <c r="A127" s="644" t="s">
        <v>4</v>
      </c>
      <c r="B127" s="826">
        <v>41022</v>
      </c>
      <c r="C127" s="394">
        <v>0</v>
      </c>
      <c r="D127" s="395">
        <v>0</v>
      </c>
      <c r="E127" s="774">
        <v>0</v>
      </c>
      <c r="F127" s="774">
        <v>53</v>
      </c>
      <c r="G127" s="774">
        <v>3</v>
      </c>
      <c r="H127" s="395">
        <v>4.7699999999999996</v>
      </c>
      <c r="I127" s="395">
        <v>89.9</v>
      </c>
      <c r="J127" s="395" t="s">
        <v>732</v>
      </c>
      <c r="K127" s="395">
        <v>2.68</v>
      </c>
      <c r="L127" s="721">
        <v>13.209999999999127</v>
      </c>
      <c r="M127" s="395">
        <v>24.3</v>
      </c>
      <c r="N127" s="395" t="s">
        <v>732</v>
      </c>
      <c r="O127" s="395">
        <v>0</v>
      </c>
      <c r="P127" s="395">
        <v>1.72</v>
      </c>
      <c r="Q127" s="395">
        <v>2.0117870348873401</v>
      </c>
      <c r="R127" s="915">
        <v>708.37998943196828</v>
      </c>
      <c r="S127" s="395" t="s">
        <v>732</v>
      </c>
      <c r="T127" s="395">
        <v>7.88</v>
      </c>
      <c r="U127" s="395" t="s">
        <v>732</v>
      </c>
      <c r="V127" s="802">
        <v>0.85</v>
      </c>
      <c r="W127" s="802" t="e">
        <v>#VALUE!</v>
      </c>
      <c r="X127" s="723">
        <v>48.019999999999996</v>
      </c>
      <c r="Y127" s="192">
        <v>26.1</v>
      </c>
      <c r="Z127" s="774">
        <v>20.7</v>
      </c>
      <c r="AA127" s="922">
        <v>26.2</v>
      </c>
      <c r="AB127" s="922">
        <v>15.96</v>
      </c>
      <c r="AC127" s="888">
        <f t="shared" si="12"/>
        <v>42.16</v>
      </c>
      <c r="AD127" s="816"/>
      <c r="AE127" s="888">
        <f t="shared" si="13"/>
        <v>65.221519999999998</v>
      </c>
      <c r="AF127" s="624">
        <f t="shared" si="4"/>
        <v>44.785650000001354</v>
      </c>
      <c r="AG127" s="398"/>
      <c r="AH127" s="398"/>
      <c r="AI127" s="398"/>
      <c r="AJ127" s="2"/>
      <c r="AK127" s="2"/>
      <c r="AL127" s="2"/>
      <c r="AM127" s="2"/>
      <c r="AN127" s="2"/>
      <c r="AQ127" s="395"/>
      <c r="AR127" s="643">
        <v>0</v>
      </c>
      <c r="AS127" s="395">
        <v>10.8</v>
      </c>
      <c r="AT127" s="643">
        <v>0</v>
      </c>
      <c r="AU127" s="395">
        <v>27.1</v>
      </c>
      <c r="AV127" s="785">
        <v>417</v>
      </c>
      <c r="AW127" s="785">
        <v>459.4</v>
      </c>
      <c r="AX127" s="395">
        <v>0</v>
      </c>
      <c r="AY127" s="643">
        <v>0</v>
      </c>
      <c r="AZ127" s="643">
        <v>0</v>
      </c>
      <c r="BA127" s="643">
        <v>0</v>
      </c>
      <c r="BB127" s="395">
        <v>0</v>
      </c>
      <c r="BC127" s="395">
        <v>0</v>
      </c>
      <c r="BD127" s="395">
        <v>0</v>
      </c>
      <c r="BE127" s="643">
        <v>0</v>
      </c>
      <c r="BF127" s="395">
        <v>0</v>
      </c>
      <c r="BG127" s="446">
        <v>0</v>
      </c>
      <c r="BH127" s="643">
        <v>0</v>
      </c>
      <c r="BI127" s="395">
        <v>0</v>
      </c>
      <c r="BJ127" s="395">
        <v>16.100000000000001</v>
      </c>
      <c r="BK127" s="395">
        <v>0</v>
      </c>
      <c r="BL127" s="395">
        <v>0</v>
      </c>
      <c r="BM127" s="446">
        <v>0</v>
      </c>
      <c r="BN127" s="395">
        <v>16</v>
      </c>
      <c r="BO127" s="395">
        <v>1363.8</v>
      </c>
      <c r="BP127" s="395">
        <v>0</v>
      </c>
      <c r="BQ127" s="446">
        <v>0</v>
      </c>
      <c r="BR127" s="446">
        <v>0</v>
      </c>
      <c r="BS127" s="576">
        <v>0</v>
      </c>
      <c r="BT127" s="576">
        <v>19.2</v>
      </c>
      <c r="BU127" s="576">
        <v>19.3</v>
      </c>
      <c r="BV127" s="727">
        <v>10.199999999999999</v>
      </c>
      <c r="BW127" s="576">
        <v>13.2</v>
      </c>
      <c r="BX127" s="726">
        <v>24.8</v>
      </c>
      <c r="BY127" s="726">
        <v>28.9</v>
      </c>
      <c r="BZ127" s="727">
        <v>441.2</v>
      </c>
      <c r="CA127" s="727">
        <v>0.34</v>
      </c>
      <c r="CB127" s="727">
        <v>1.44</v>
      </c>
      <c r="CC127" s="727">
        <v>1.1499999999999999</v>
      </c>
      <c r="CD127" s="729">
        <v>15.1</v>
      </c>
      <c r="CE127" s="729">
        <v>29.3</v>
      </c>
      <c r="CF127" s="729">
        <v>12.7</v>
      </c>
      <c r="CG127" s="729">
        <v>9</v>
      </c>
      <c r="CH127" s="729">
        <v>13.3</v>
      </c>
      <c r="CI127" s="729">
        <v>17.399999999999999</v>
      </c>
      <c r="CJ127" s="729">
        <v>12.9</v>
      </c>
      <c r="CK127" s="729">
        <v>503.8</v>
      </c>
      <c r="CL127" s="729">
        <v>1.9</v>
      </c>
      <c r="CM127" s="729">
        <v>2.9</v>
      </c>
      <c r="CN127" s="729">
        <v>371</v>
      </c>
      <c r="CO127" s="729">
        <v>439</v>
      </c>
      <c r="CP127" s="729">
        <v>516.70000000000005</v>
      </c>
      <c r="CQ127" s="729">
        <v>12.9</v>
      </c>
      <c r="CR127" s="729">
        <v>1.2</v>
      </c>
      <c r="CS127" s="395">
        <v>0</v>
      </c>
      <c r="CT127" s="395">
        <v>15.05</v>
      </c>
      <c r="CU127" s="395">
        <v>49</v>
      </c>
      <c r="CV127" s="576">
        <v>0</v>
      </c>
      <c r="CW127" s="576">
        <v>0</v>
      </c>
      <c r="CX127" s="576">
        <v>0</v>
      </c>
      <c r="CY127" s="576">
        <v>0</v>
      </c>
      <c r="CZ127" s="794">
        <v>3175</v>
      </c>
      <c r="DA127" s="794">
        <v>4000</v>
      </c>
      <c r="DB127" s="794">
        <v>3300</v>
      </c>
      <c r="DC127" s="720">
        <v>1141.4000000000001</v>
      </c>
      <c r="DD127" s="576"/>
      <c r="DE127" s="576"/>
      <c r="DF127" s="576"/>
      <c r="DG127" s="576"/>
      <c r="DH127" s="576"/>
      <c r="DI127" s="392"/>
      <c r="DJ127" s="392"/>
      <c r="DK127" s="392"/>
      <c r="DL127" s="729">
        <v>0</v>
      </c>
      <c r="DM127" s="926">
        <v>0</v>
      </c>
      <c r="DN127" s="729">
        <v>1.0900000000000001</v>
      </c>
      <c r="DO127" s="392"/>
      <c r="DP127" s="392"/>
      <c r="DQ127" s="392"/>
      <c r="DR127" s="392"/>
      <c r="DS127" s="392"/>
      <c r="DT127" s="392"/>
      <c r="DU127" s="392"/>
      <c r="DV127" s="392"/>
      <c r="DW127" s="392"/>
      <c r="DX127" s="392"/>
      <c r="DY127" s="392"/>
      <c r="DZ127" s="392"/>
      <c r="EA127" s="392"/>
      <c r="EB127" s="392"/>
      <c r="EC127" s="392"/>
      <c r="ED127" s="392"/>
      <c r="EE127" s="392"/>
      <c r="EF127" s="392"/>
      <c r="EG127" s="392"/>
      <c r="EH127" s="392"/>
      <c r="EI127" s="729">
        <v>0</v>
      </c>
      <c r="EJ127" s="729">
        <v>3.5</v>
      </c>
      <c r="EK127" s="729">
        <v>6.5</v>
      </c>
      <c r="EL127" s="392"/>
      <c r="EM127" s="392"/>
      <c r="EN127" s="392"/>
      <c r="EO127" s="392"/>
      <c r="EP127" s="392"/>
      <c r="EQ127" s="392"/>
      <c r="ER127" s="392"/>
      <c r="ES127" s="2"/>
      <c r="ET127" s="2"/>
      <c r="EU127" s="2" t="s">
        <v>780</v>
      </c>
      <c r="EV127" s="2">
        <v>2</v>
      </c>
      <c r="EW127" s="2">
        <v>1</v>
      </c>
      <c r="EX127" s="2">
        <v>1200</v>
      </c>
      <c r="EY127" s="2">
        <v>2380</v>
      </c>
      <c r="EZ127" s="2">
        <v>0</v>
      </c>
      <c r="FA127" s="448">
        <v>7850173</v>
      </c>
      <c r="FB127" s="423" t="s">
        <v>742</v>
      </c>
      <c r="FC127" s="741">
        <v>0</v>
      </c>
      <c r="FD127" s="741">
        <v>0</v>
      </c>
      <c r="FE127" s="741">
        <v>18.89</v>
      </c>
      <c r="FF127" s="741">
        <v>18.850000000000001</v>
      </c>
      <c r="FG127" s="741">
        <v>1.43</v>
      </c>
      <c r="FH127" s="741">
        <v>1.47</v>
      </c>
      <c r="FI127" s="741">
        <v>1.21</v>
      </c>
      <c r="FJ127" s="741">
        <v>1.27</v>
      </c>
      <c r="FK127" s="741">
        <v>0</v>
      </c>
      <c r="FL127" s="741">
        <v>2.52</v>
      </c>
      <c r="FM127" s="741">
        <v>2.39</v>
      </c>
      <c r="FN127" s="741">
        <v>2.1</v>
      </c>
      <c r="FO127" s="741">
        <v>7.8</v>
      </c>
      <c r="FP127" s="741">
        <v>7.9</v>
      </c>
      <c r="FQ127" s="787">
        <v>8.1999999999999993</v>
      </c>
      <c r="FR127" s="787">
        <v>7.8</v>
      </c>
    </row>
    <row r="128" spans="1:175" s="393" customFormat="1" ht="15">
      <c r="A128" s="644" t="s">
        <v>5</v>
      </c>
      <c r="B128" s="826">
        <v>41023</v>
      </c>
      <c r="C128" s="394">
        <v>0</v>
      </c>
      <c r="D128" s="395">
        <v>0</v>
      </c>
      <c r="E128" s="774">
        <v>0</v>
      </c>
      <c r="F128" s="774">
        <v>51</v>
      </c>
      <c r="G128" s="774">
        <v>3.35</v>
      </c>
      <c r="H128" s="395">
        <v>9.15</v>
      </c>
      <c r="I128" s="395">
        <v>89.1</v>
      </c>
      <c r="J128" s="395" t="s">
        <v>732</v>
      </c>
      <c r="K128" s="395">
        <v>2.75</v>
      </c>
      <c r="L128" s="721">
        <v>23.370000000002619</v>
      </c>
      <c r="M128" s="395">
        <v>21.6</v>
      </c>
      <c r="N128" s="395" t="s">
        <v>732</v>
      </c>
      <c r="O128" s="395">
        <v>0</v>
      </c>
      <c r="P128" s="395">
        <v>1.73</v>
      </c>
      <c r="Q128" s="395">
        <v>2.1567216616541978</v>
      </c>
      <c r="R128" s="915">
        <v>760.85258124174345</v>
      </c>
      <c r="S128" s="395" t="s">
        <v>732</v>
      </c>
      <c r="T128" s="395">
        <v>7.94</v>
      </c>
      <c r="U128" s="395" t="s">
        <v>732</v>
      </c>
      <c r="V128" s="802">
        <v>0.83</v>
      </c>
      <c r="W128" s="802" t="e">
        <v>#VALUE!</v>
      </c>
      <c r="X128" s="723">
        <v>49.819999999999993</v>
      </c>
      <c r="Y128" s="192">
        <v>26.2</v>
      </c>
      <c r="Z128" s="774">
        <v>15.96</v>
      </c>
      <c r="AA128" s="922">
        <v>26.3</v>
      </c>
      <c r="AB128" s="922">
        <v>15.94</v>
      </c>
      <c r="AC128" s="888">
        <f t="shared" ref="AC128" si="14">AA128+AB128</f>
        <v>42.24</v>
      </c>
      <c r="AD128" s="816"/>
      <c r="AE128" s="888">
        <f t="shared" ref="AE128" si="15">AC128*1.547</f>
        <v>65.345280000000002</v>
      </c>
      <c r="AF128" s="624">
        <f t="shared" ref="AF128" si="16">AE128-(L128*1.547)</f>
        <v>29.191889999995951</v>
      </c>
      <c r="AG128" s="398"/>
      <c r="AH128" s="398"/>
      <c r="AI128" s="398"/>
      <c r="AJ128" s="2"/>
      <c r="AK128" s="2"/>
      <c r="AL128" s="2"/>
      <c r="AM128" s="2"/>
      <c r="AN128" s="2"/>
      <c r="AQ128" s="395"/>
      <c r="AR128" s="643">
        <v>0</v>
      </c>
      <c r="AS128" s="395">
        <v>11</v>
      </c>
      <c r="AT128" s="643">
        <v>0</v>
      </c>
      <c r="AU128" s="395">
        <v>27.1</v>
      </c>
      <c r="AV128" s="785">
        <v>340.8</v>
      </c>
      <c r="AW128" s="785">
        <v>400.3</v>
      </c>
      <c r="AX128" s="395">
        <v>0</v>
      </c>
      <c r="AY128" s="643">
        <v>0</v>
      </c>
      <c r="AZ128" s="643">
        <v>0</v>
      </c>
      <c r="BA128" s="643">
        <v>0</v>
      </c>
      <c r="BB128" s="395">
        <v>0</v>
      </c>
      <c r="BC128" s="395">
        <v>0.01</v>
      </c>
      <c r="BD128" s="395">
        <v>0</v>
      </c>
      <c r="BE128" s="643">
        <v>0</v>
      </c>
      <c r="BF128" s="395">
        <v>0</v>
      </c>
      <c r="BG128" s="446">
        <v>0</v>
      </c>
      <c r="BH128" s="643">
        <v>0</v>
      </c>
      <c r="BI128" s="395">
        <v>0</v>
      </c>
      <c r="BJ128" s="395">
        <v>16.100000000000001</v>
      </c>
      <c r="BK128" s="395">
        <v>0</v>
      </c>
      <c r="BL128" s="395">
        <v>0</v>
      </c>
      <c r="BM128" s="446">
        <v>0</v>
      </c>
      <c r="BN128" s="395">
        <v>16</v>
      </c>
      <c r="BO128" s="395">
        <v>914.9</v>
      </c>
      <c r="BP128" s="395">
        <v>0</v>
      </c>
      <c r="BQ128" s="446">
        <v>0</v>
      </c>
      <c r="BR128" s="446">
        <v>0</v>
      </c>
      <c r="BS128" s="576">
        <v>0</v>
      </c>
      <c r="BT128" s="576">
        <v>18.5</v>
      </c>
      <c r="BU128" s="576">
        <v>18.600000000000001</v>
      </c>
      <c r="BV128" s="727">
        <v>10.47</v>
      </c>
      <c r="BW128" s="727">
        <v>13.26</v>
      </c>
      <c r="BX128" s="726">
        <v>25.1</v>
      </c>
      <c r="BY128" s="726">
        <v>26.3</v>
      </c>
      <c r="BZ128" s="727">
        <v>430.9</v>
      </c>
      <c r="CA128" s="727">
        <v>0.37</v>
      </c>
      <c r="CB128" s="727">
        <v>1.44</v>
      </c>
      <c r="CC128" s="727">
        <v>1.17</v>
      </c>
      <c r="CD128" s="729">
        <v>15.07</v>
      </c>
      <c r="CE128" s="392">
        <v>30.9</v>
      </c>
      <c r="CF128" s="729">
        <v>12.96</v>
      </c>
      <c r="CG128" s="729">
        <v>9.09</v>
      </c>
      <c r="CH128" s="392">
        <v>13.3</v>
      </c>
      <c r="CI128" s="392">
        <v>17.399999999999999</v>
      </c>
      <c r="CJ128" s="392">
        <v>13.1</v>
      </c>
      <c r="CK128" s="392">
        <v>511.7</v>
      </c>
      <c r="CL128" s="392">
        <v>1.9</v>
      </c>
      <c r="CM128" s="392">
        <v>1.6</v>
      </c>
      <c r="CN128" s="392">
        <v>230.1</v>
      </c>
      <c r="CO128" s="392">
        <v>324.3</v>
      </c>
      <c r="CP128" s="392">
        <v>437.6</v>
      </c>
      <c r="CQ128" s="729">
        <v>14</v>
      </c>
      <c r="CR128" s="729">
        <v>1.77</v>
      </c>
      <c r="CS128" s="395">
        <v>0</v>
      </c>
      <c r="CT128" s="395">
        <v>15.53</v>
      </c>
      <c r="CU128" s="395">
        <v>48</v>
      </c>
      <c r="CV128" s="576">
        <v>0</v>
      </c>
      <c r="CW128" s="576">
        <v>0</v>
      </c>
      <c r="CX128" s="727">
        <v>1.1100000000000001</v>
      </c>
      <c r="CY128" s="576">
        <v>0</v>
      </c>
      <c r="CZ128" s="794">
        <v>3630</v>
      </c>
      <c r="DA128" s="794">
        <v>4490</v>
      </c>
      <c r="DB128" s="794">
        <v>3780</v>
      </c>
      <c r="DC128" s="720">
        <v>1142.47</v>
      </c>
      <c r="DD128" s="576"/>
      <c r="DE128" s="576"/>
      <c r="DF128" s="576"/>
      <c r="DG128" s="576"/>
      <c r="DH128" s="576"/>
      <c r="DI128" s="392"/>
      <c r="DJ128" s="392"/>
      <c r="DK128" s="392"/>
      <c r="DL128" s="729">
        <v>0</v>
      </c>
      <c r="DM128" s="926">
        <v>0</v>
      </c>
      <c r="DN128" s="729">
        <v>1.111</v>
      </c>
      <c r="DO128" s="392"/>
      <c r="DP128" s="392"/>
      <c r="DQ128" s="392"/>
      <c r="DR128" s="392"/>
      <c r="DS128" s="392"/>
      <c r="DT128" s="392"/>
      <c r="DU128" s="392"/>
      <c r="DV128" s="392"/>
      <c r="DW128" s="392"/>
      <c r="DX128" s="392"/>
      <c r="DY128" s="392"/>
      <c r="DZ128" s="392"/>
      <c r="EA128" s="392"/>
      <c r="EB128" s="392"/>
      <c r="EC128" s="392"/>
      <c r="ED128" s="392"/>
      <c r="EE128" s="392"/>
      <c r="EF128" s="392"/>
      <c r="EG128" s="392"/>
      <c r="EH128" s="392"/>
      <c r="EI128" s="729">
        <v>0</v>
      </c>
      <c r="EJ128" s="729">
        <v>3.5</v>
      </c>
      <c r="EK128" s="729">
        <v>6.5</v>
      </c>
      <c r="EL128" s="392"/>
      <c r="EM128" s="392"/>
      <c r="EN128" s="392"/>
      <c r="EO128" s="392"/>
      <c r="EP128" s="392"/>
      <c r="EQ128" s="392"/>
      <c r="ER128" s="392"/>
      <c r="ES128" s="2"/>
      <c r="ET128" s="2"/>
      <c r="EU128" s="2" t="s">
        <v>780</v>
      </c>
      <c r="EV128" s="2">
        <v>2</v>
      </c>
      <c r="EW128" s="2">
        <v>1</v>
      </c>
      <c r="EX128" s="2">
        <v>1200</v>
      </c>
      <c r="EY128" s="2">
        <v>2380</v>
      </c>
      <c r="EZ128" s="2">
        <v>0</v>
      </c>
      <c r="FA128" s="448">
        <v>7852872</v>
      </c>
      <c r="FB128" s="423" t="s">
        <v>742</v>
      </c>
      <c r="FC128" s="741">
        <v>0</v>
      </c>
      <c r="FD128" s="741">
        <v>0</v>
      </c>
      <c r="FE128" s="741">
        <v>18.62</v>
      </c>
      <c r="FF128" s="741">
        <v>18.600000000000001</v>
      </c>
      <c r="FG128" s="741">
        <v>1.64</v>
      </c>
      <c r="FH128" s="741">
        <v>1.56</v>
      </c>
      <c r="FI128" s="741">
        <v>1.24</v>
      </c>
      <c r="FJ128" s="741">
        <v>1.25</v>
      </c>
      <c r="FK128" s="741">
        <v>0</v>
      </c>
      <c r="FL128" s="741">
        <v>0.93</v>
      </c>
      <c r="FM128" s="741">
        <v>2.4</v>
      </c>
      <c r="FN128" s="741">
        <v>2.11</v>
      </c>
      <c r="FO128" s="741">
        <v>7.96</v>
      </c>
      <c r="FP128" s="741">
        <v>7.8</v>
      </c>
      <c r="FQ128" s="787">
        <v>8.19</v>
      </c>
      <c r="FR128" s="787">
        <v>7.9</v>
      </c>
    </row>
    <row r="129" spans="1:174" s="393" customFormat="1" ht="15">
      <c r="A129" s="644" t="s">
        <v>6</v>
      </c>
      <c r="B129" s="826">
        <v>41024</v>
      </c>
      <c r="C129" s="394">
        <v>0</v>
      </c>
      <c r="D129" s="395">
        <v>0.55000000000000004</v>
      </c>
      <c r="E129" s="774">
        <v>0</v>
      </c>
      <c r="F129" s="774">
        <v>48</v>
      </c>
      <c r="G129" s="774">
        <v>2.65</v>
      </c>
      <c r="H129" s="395">
        <v>12</v>
      </c>
      <c r="I129" s="395">
        <v>86.9</v>
      </c>
      <c r="J129" s="395" t="s">
        <v>732</v>
      </c>
      <c r="K129" s="395">
        <v>0.86</v>
      </c>
      <c r="L129" s="721">
        <v>38.419999999998254</v>
      </c>
      <c r="M129" s="395">
        <v>20.7</v>
      </c>
      <c r="N129" s="395" t="s">
        <v>732</v>
      </c>
      <c r="O129" s="899" t="s">
        <v>732</v>
      </c>
      <c r="P129" s="395">
        <v>1.73</v>
      </c>
      <c r="Q129" s="395">
        <v>2.0762711864408772</v>
      </c>
      <c r="R129" s="915">
        <v>735.58799999999985</v>
      </c>
      <c r="S129" s="395" t="s">
        <v>732</v>
      </c>
      <c r="T129" s="395">
        <v>8.0299999999999994</v>
      </c>
      <c r="U129" s="395" t="s">
        <v>732</v>
      </c>
      <c r="V129" s="802">
        <v>0.81</v>
      </c>
      <c r="W129" s="802" t="e">
        <v>#VALUE!</v>
      </c>
      <c r="X129" s="723">
        <v>44.600000000000009</v>
      </c>
      <c r="Y129" s="192">
        <v>26.3</v>
      </c>
      <c r="Z129" s="774">
        <v>15.94</v>
      </c>
      <c r="AA129" s="922">
        <v>26.22</v>
      </c>
      <c r="AB129" s="922">
        <v>16</v>
      </c>
      <c r="AC129" s="888">
        <f t="shared" ref="AC129" si="17">AA129+AB129</f>
        <v>42.22</v>
      </c>
      <c r="AD129" s="816"/>
      <c r="AE129" s="888">
        <f t="shared" ref="AE129" si="18">AC129*1.547</f>
        <v>65.314340000000001</v>
      </c>
      <c r="AF129" s="624">
        <f t="shared" ref="AF129" si="19">AE129-(L129*1.547)</f>
        <v>5.8786000000027059</v>
      </c>
      <c r="AG129" s="398"/>
      <c r="AH129" s="398"/>
      <c r="AI129" s="398"/>
      <c r="AJ129" s="2"/>
      <c r="AK129" s="2"/>
      <c r="AL129" s="2"/>
      <c r="AM129" s="2"/>
      <c r="AN129" s="2"/>
      <c r="AQ129" s="395"/>
      <c r="AR129" s="643">
        <v>0</v>
      </c>
      <c r="AS129" s="395">
        <v>10.7</v>
      </c>
      <c r="AT129" s="643">
        <v>0</v>
      </c>
      <c r="AU129" s="395">
        <v>27.1</v>
      </c>
      <c r="AV129" s="785">
        <v>476.7</v>
      </c>
      <c r="AW129" s="785">
        <v>656.3</v>
      </c>
      <c r="AX129" s="395">
        <v>0</v>
      </c>
      <c r="AY129" s="643">
        <v>0</v>
      </c>
      <c r="AZ129" s="643">
        <v>0</v>
      </c>
      <c r="BA129" s="643">
        <v>0</v>
      </c>
      <c r="BB129" s="395">
        <v>0</v>
      </c>
      <c r="BC129" s="395">
        <v>0</v>
      </c>
      <c r="BD129" s="395">
        <v>0</v>
      </c>
      <c r="BE129" s="643">
        <v>0</v>
      </c>
      <c r="BF129" s="395">
        <v>0</v>
      </c>
      <c r="BG129" s="446">
        <v>0</v>
      </c>
      <c r="BH129" s="643">
        <v>0</v>
      </c>
      <c r="BI129" s="395">
        <v>0</v>
      </c>
      <c r="BJ129" s="395">
        <v>16.100000000000001</v>
      </c>
      <c r="BK129" s="395">
        <v>0</v>
      </c>
      <c r="BL129" s="395">
        <v>0</v>
      </c>
      <c r="BM129" s="446">
        <v>0</v>
      </c>
      <c r="BN129" s="395">
        <v>16</v>
      </c>
      <c r="BO129" s="395">
        <v>1520.8</v>
      </c>
      <c r="BP129" s="395">
        <v>0</v>
      </c>
      <c r="BQ129" s="446">
        <v>0</v>
      </c>
      <c r="BR129" s="446">
        <v>0</v>
      </c>
      <c r="BS129" s="576">
        <v>0</v>
      </c>
      <c r="BT129" s="576">
        <v>18.399999999999999</v>
      </c>
      <c r="BU129" s="576">
        <v>18.399999999999999</v>
      </c>
      <c r="BV129" s="576">
        <v>10.199999999999999</v>
      </c>
      <c r="BW129" s="727">
        <v>13</v>
      </c>
      <c r="BX129" s="726">
        <v>24.6</v>
      </c>
      <c r="BY129" s="726">
        <v>26</v>
      </c>
      <c r="BZ129" s="727">
        <v>424.6</v>
      </c>
      <c r="CA129" s="727">
        <v>0.32</v>
      </c>
      <c r="CB129" s="727">
        <v>1.6</v>
      </c>
      <c r="CC129" s="727">
        <v>1.21</v>
      </c>
      <c r="CD129" s="392">
        <v>14.7</v>
      </c>
      <c r="CE129" s="392">
        <v>30.8</v>
      </c>
      <c r="CF129" s="392">
        <v>13.3</v>
      </c>
      <c r="CG129" s="392">
        <v>8.9</v>
      </c>
      <c r="CH129" s="392">
        <v>13.1</v>
      </c>
      <c r="CI129" s="392">
        <v>17.3</v>
      </c>
      <c r="CJ129" s="392">
        <v>12.6</v>
      </c>
      <c r="CK129" s="392">
        <v>510.9</v>
      </c>
      <c r="CL129" s="392">
        <v>1.9</v>
      </c>
      <c r="CM129" s="392">
        <v>2.8</v>
      </c>
      <c r="CN129" s="392">
        <v>236.9</v>
      </c>
      <c r="CO129" s="392">
        <v>375.2</v>
      </c>
      <c r="CP129" s="392">
        <v>522.79999999999995</v>
      </c>
      <c r="CQ129" s="392">
        <v>13.1</v>
      </c>
      <c r="CR129" s="392">
        <v>1.8</v>
      </c>
      <c r="CS129" s="395">
        <v>0</v>
      </c>
      <c r="CT129" s="395">
        <v>15.6</v>
      </c>
      <c r="CU129" s="395">
        <v>49</v>
      </c>
      <c r="CV129" s="576">
        <v>0</v>
      </c>
      <c r="CW129" s="576">
        <v>0</v>
      </c>
      <c r="CX129" s="576">
        <v>0</v>
      </c>
      <c r="CY129" s="576">
        <v>0</v>
      </c>
      <c r="CZ129" s="794">
        <v>2520</v>
      </c>
      <c r="DA129" s="794">
        <v>3420</v>
      </c>
      <c r="DB129" s="794">
        <v>2670</v>
      </c>
      <c r="DC129" s="720">
        <v>1142.56</v>
      </c>
      <c r="DD129" s="576"/>
      <c r="DE129" s="576"/>
      <c r="DF129" s="576"/>
      <c r="DG129" s="576"/>
      <c r="DH129" s="576"/>
      <c r="DI129" s="392"/>
      <c r="DJ129" s="392"/>
      <c r="DK129" s="392"/>
      <c r="DL129" s="729">
        <v>0</v>
      </c>
      <c r="DM129" s="926">
        <v>0</v>
      </c>
      <c r="DN129" s="729">
        <v>1</v>
      </c>
      <c r="DO129" s="392"/>
      <c r="DP129" s="392"/>
      <c r="DQ129" s="392"/>
      <c r="DR129" s="392"/>
      <c r="DS129" s="392"/>
      <c r="DT129" s="392"/>
      <c r="DU129" s="392"/>
      <c r="DV129" s="392"/>
      <c r="DW129" s="392"/>
      <c r="DX129" s="392"/>
      <c r="DY129" s="392"/>
      <c r="DZ129" s="392"/>
      <c r="EA129" s="392"/>
      <c r="EB129" s="392"/>
      <c r="EC129" s="392"/>
      <c r="ED129" s="392"/>
      <c r="EE129" s="392"/>
      <c r="EF129" s="392"/>
      <c r="EG129" s="392"/>
      <c r="EH129" s="392"/>
      <c r="EI129" s="729">
        <v>0</v>
      </c>
      <c r="EJ129" s="729">
        <v>3.5</v>
      </c>
      <c r="EK129" s="729">
        <v>6.5</v>
      </c>
      <c r="EL129" s="392"/>
      <c r="EM129" s="392"/>
      <c r="EN129" s="392"/>
      <c r="EO129" s="392"/>
      <c r="EP129" s="392"/>
      <c r="EQ129" s="392"/>
      <c r="ER129" s="392"/>
      <c r="ES129" s="2"/>
      <c r="ET129" s="2"/>
      <c r="EU129" s="2" t="s">
        <v>780</v>
      </c>
      <c r="EV129" s="2">
        <v>2</v>
      </c>
      <c r="EW129" s="2">
        <v>1</v>
      </c>
      <c r="EX129" s="2">
        <v>1200</v>
      </c>
      <c r="EY129" s="2">
        <v>3800</v>
      </c>
      <c r="EZ129" s="2">
        <v>0</v>
      </c>
      <c r="FA129" s="448">
        <v>7855379</v>
      </c>
      <c r="FB129" s="423" t="s">
        <v>764</v>
      </c>
      <c r="FC129" s="741">
        <v>0</v>
      </c>
      <c r="FD129" s="741">
        <v>0</v>
      </c>
      <c r="FE129" s="741">
        <v>18.600000000000001</v>
      </c>
      <c r="FF129" s="741">
        <v>18.600000000000001</v>
      </c>
      <c r="FG129" s="741">
        <v>1.61</v>
      </c>
      <c r="FH129" s="741">
        <v>1.55</v>
      </c>
      <c r="FI129" s="741">
        <v>1.34</v>
      </c>
      <c r="FJ129" s="741">
        <v>1.37</v>
      </c>
      <c r="FK129" s="741">
        <v>0</v>
      </c>
      <c r="FL129" s="741">
        <v>1.05</v>
      </c>
      <c r="FM129" s="741">
        <v>1.63</v>
      </c>
      <c r="FN129" s="741">
        <v>1.54</v>
      </c>
      <c r="FO129" s="741">
        <v>7.92</v>
      </c>
      <c r="FP129" s="741">
        <v>7.7</v>
      </c>
      <c r="FQ129" s="787">
        <v>8.16</v>
      </c>
      <c r="FR129" s="787">
        <v>7.6</v>
      </c>
    </row>
    <row r="130" spans="1:174" s="393" customFormat="1" ht="15">
      <c r="A130" s="644" t="s">
        <v>7</v>
      </c>
      <c r="B130" s="826">
        <v>41025</v>
      </c>
      <c r="C130" s="394">
        <v>0</v>
      </c>
      <c r="D130" s="395">
        <v>1.28</v>
      </c>
      <c r="E130" s="774">
        <v>0</v>
      </c>
      <c r="F130" s="774">
        <v>39</v>
      </c>
      <c r="G130" s="774">
        <v>2.4500000000000002</v>
      </c>
      <c r="H130" s="395">
        <v>12.5</v>
      </c>
      <c r="I130" s="395">
        <v>84.9</v>
      </c>
      <c r="J130" s="395" t="s">
        <v>732</v>
      </c>
      <c r="K130" s="395">
        <v>0.86</v>
      </c>
      <c r="L130" s="721">
        <v>39</v>
      </c>
      <c r="M130" s="395">
        <v>20.8</v>
      </c>
      <c r="N130" s="395" t="s">
        <v>732</v>
      </c>
      <c r="O130" s="899" t="s">
        <v>732</v>
      </c>
      <c r="P130" s="395">
        <v>1.64</v>
      </c>
      <c r="Q130" s="395">
        <v>1.9011889035667104</v>
      </c>
      <c r="R130" s="915">
        <v>665.94844914134728</v>
      </c>
      <c r="S130" s="395" t="s">
        <v>732</v>
      </c>
      <c r="T130" s="395">
        <v>8.01</v>
      </c>
      <c r="U130" s="395" t="s">
        <v>732</v>
      </c>
      <c r="V130" s="802">
        <v>0.82</v>
      </c>
      <c r="W130" s="802" t="e">
        <v>#VALUE!</v>
      </c>
      <c r="X130" s="723">
        <v>44.600000000000009</v>
      </c>
      <c r="Y130" s="192">
        <v>26.22</v>
      </c>
      <c r="Z130" s="774">
        <v>16</v>
      </c>
      <c r="AA130" s="922">
        <v>26.28</v>
      </c>
      <c r="AB130" s="922">
        <v>16</v>
      </c>
      <c r="AC130" s="888">
        <f t="shared" ref="AC130:AC140" si="20">AA130+AB130</f>
        <v>42.28</v>
      </c>
      <c r="AD130" s="816"/>
      <c r="AE130" s="888">
        <f t="shared" ref="AE130:AE140" si="21">AC130*1.547</f>
        <v>65.407160000000005</v>
      </c>
      <c r="AF130" s="624">
        <f t="shared" ref="AF130:AF140" si="22">AE130-(L130*1.547)</f>
        <v>5.0741600000000062</v>
      </c>
      <c r="AG130" s="398"/>
      <c r="AH130" s="398"/>
      <c r="AI130" s="398"/>
      <c r="AJ130" s="2"/>
      <c r="AK130" s="2"/>
      <c r="AL130" s="2"/>
      <c r="AM130" s="2"/>
      <c r="AN130" s="2"/>
      <c r="AQ130" s="395"/>
      <c r="AR130" s="643">
        <v>0</v>
      </c>
      <c r="AS130" s="395">
        <v>10.8</v>
      </c>
      <c r="AT130" s="643">
        <v>0</v>
      </c>
      <c r="AU130" s="395">
        <v>27.1</v>
      </c>
      <c r="AV130" s="785">
        <v>209.1</v>
      </c>
      <c r="AW130" s="785">
        <v>276.39999999999998</v>
      </c>
      <c r="AX130" s="395">
        <v>0</v>
      </c>
      <c r="AY130" s="643">
        <v>0</v>
      </c>
      <c r="AZ130" s="643">
        <v>0</v>
      </c>
      <c r="BA130" s="643">
        <v>0</v>
      </c>
      <c r="BB130" s="395">
        <v>0</v>
      </c>
      <c r="BC130" s="395">
        <v>0</v>
      </c>
      <c r="BD130" s="395">
        <v>0</v>
      </c>
      <c r="BE130" s="643">
        <v>0</v>
      </c>
      <c r="BF130" s="395">
        <v>0</v>
      </c>
      <c r="BG130" s="446">
        <v>0</v>
      </c>
      <c r="BH130" s="643">
        <v>0</v>
      </c>
      <c r="BI130" s="395">
        <v>0</v>
      </c>
      <c r="BJ130" s="395">
        <v>16.100000000000001</v>
      </c>
      <c r="BK130" s="395">
        <v>0</v>
      </c>
      <c r="BL130" s="395">
        <v>0</v>
      </c>
      <c r="BM130" s="446">
        <v>0</v>
      </c>
      <c r="BN130" s="395">
        <v>16.100000000000001</v>
      </c>
      <c r="BO130" s="395">
        <v>818.7</v>
      </c>
      <c r="BP130" s="395">
        <v>0</v>
      </c>
      <c r="BQ130" s="446">
        <v>0</v>
      </c>
      <c r="BR130" s="446">
        <v>0</v>
      </c>
      <c r="BS130" s="576">
        <v>0</v>
      </c>
      <c r="BT130" s="576">
        <v>18.3</v>
      </c>
      <c r="BU130" s="576">
        <v>18.3</v>
      </c>
      <c r="BV130" s="576">
        <v>10.6</v>
      </c>
      <c r="BW130" s="727">
        <v>13.4</v>
      </c>
      <c r="BX130" s="726">
        <v>25.3</v>
      </c>
      <c r="BY130" s="726">
        <v>25</v>
      </c>
      <c r="BZ130" s="727">
        <v>415.4</v>
      </c>
      <c r="CA130" s="727">
        <v>0.2</v>
      </c>
      <c r="CB130" s="727">
        <v>1.56</v>
      </c>
      <c r="CC130" s="727">
        <v>1.27</v>
      </c>
      <c r="CD130" s="729">
        <v>14.8</v>
      </c>
      <c r="CE130" s="729">
        <v>29.6</v>
      </c>
      <c r="CF130" s="729">
        <v>12.8</v>
      </c>
      <c r="CG130" s="729">
        <v>9.3000000000000007</v>
      </c>
      <c r="CH130" s="729">
        <v>13.6</v>
      </c>
      <c r="CI130" s="729">
        <v>17.7</v>
      </c>
      <c r="CJ130" s="729">
        <v>12.7</v>
      </c>
      <c r="CK130" s="392">
        <v>529.20000000000005</v>
      </c>
      <c r="CL130" s="392">
        <v>1.9</v>
      </c>
      <c r="CM130" s="392">
        <v>2.5</v>
      </c>
      <c r="CN130" s="392">
        <v>172.2</v>
      </c>
      <c r="CO130" s="392">
        <v>377.6</v>
      </c>
      <c r="CP130" s="392">
        <v>512.6</v>
      </c>
      <c r="CQ130" s="392">
        <v>13.1</v>
      </c>
      <c r="CR130" s="392">
        <v>1.8</v>
      </c>
      <c r="CS130" s="395">
        <v>0</v>
      </c>
      <c r="CT130" s="395">
        <v>15.07</v>
      </c>
      <c r="CU130" s="395">
        <v>48</v>
      </c>
      <c r="CV130" s="576">
        <v>0</v>
      </c>
      <c r="CW130" s="576">
        <v>0</v>
      </c>
      <c r="CX130" s="576">
        <v>0</v>
      </c>
      <c r="CY130" s="576">
        <v>0</v>
      </c>
      <c r="CZ130" s="794">
        <v>2340</v>
      </c>
      <c r="DA130" s="794">
        <v>3360</v>
      </c>
      <c r="DB130" s="794">
        <v>2530</v>
      </c>
      <c r="DC130" s="720">
        <v>1143.5899999999999</v>
      </c>
      <c r="DD130" s="576"/>
      <c r="DE130" s="576"/>
      <c r="DF130" s="576"/>
      <c r="DG130" s="576"/>
      <c r="DH130" s="576"/>
      <c r="DI130" s="392"/>
      <c r="DJ130" s="392"/>
      <c r="DK130" s="392"/>
      <c r="DL130" s="729">
        <v>0</v>
      </c>
      <c r="DM130" s="909" t="s">
        <v>742</v>
      </c>
      <c r="DN130" s="729">
        <v>1.3</v>
      </c>
      <c r="DO130" s="392"/>
      <c r="DP130" s="392"/>
      <c r="DQ130" s="392"/>
      <c r="DR130" s="392"/>
      <c r="DS130" s="392"/>
      <c r="DT130" s="392"/>
      <c r="DU130" s="392"/>
      <c r="DV130" s="392"/>
      <c r="DW130" s="392"/>
      <c r="DX130" s="392"/>
      <c r="DY130" s="392"/>
      <c r="DZ130" s="392"/>
      <c r="EA130" s="392"/>
      <c r="EB130" s="392"/>
      <c r="EC130" s="392"/>
      <c r="ED130" s="392"/>
      <c r="EE130" s="392"/>
      <c r="EF130" s="392"/>
      <c r="EG130" s="392"/>
      <c r="EH130" s="392"/>
      <c r="EI130" s="729">
        <v>0</v>
      </c>
      <c r="EJ130" s="729">
        <v>3.5</v>
      </c>
      <c r="EK130" s="729">
        <v>6.5</v>
      </c>
      <c r="EL130" s="392"/>
      <c r="EM130" s="392"/>
      <c r="EN130" s="392"/>
      <c r="EO130" s="392"/>
      <c r="EP130" s="392"/>
      <c r="EQ130" s="392"/>
      <c r="ER130" s="392"/>
      <c r="ES130" s="2"/>
      <c r="ET130" s="2"/>
      <c r="EU130" s="2" t="s">
        <v>780</v>
      </c>
      <c r="EV130" s="2">
        <v>2</v>
      </c>
      <c r="EW130" s="2">
        <v>1</v>
      </c>
      <c r="EX130" s="2">
        <v>1200</v>
      </c>
      <c r="EY130" s="2">
        <v>3800</v>
      </c>
      <c r="EZ130" s="2">
        <v>0</v>
      </c>
      <c r="FA130" s="448">
        <v>7857941</v>
      </c>
      <c r="FB130" s="423" t="s">
        <v>764</v>
      </c>
      <c r="FC130" s="741">
        <v>0</v>
      </c>
      <c r="FD130" s="741">
        <v>0</v>
      </c>
      <c r="FE130" s="741">
        <v>18.399999999999999</v>
      </c>
      <c r="FF130" s="741">
        <v>18.399999999999999</v>
      </c>
      <c r="FG130" s="741">
        <v>1.49</v>
      </c>
      <c r="FH130" s="741">
        <v>1.52</v>
      </c>
      <c r="FI130" s="741">
        <v>1.37</v>
      </c>
      <c r="FJ130" s="741">
        <v>1.36</v>
      </c>
      <c r="FK130" s="741">
        <v>0</v>
      </c>
      <c r="FL130" s="741">
        <v>0.86</v>
      </c>
      <c r="FM130" s="741">
        <v>1.34</v>
      </c>
      <c r="FN130" s="741">
        <v>1.1000000000000001</v>
      </c>
      <c r="FO130" s="741">
        <v>7.93</v>
      </c>
      <c r="FP130" s="741">
        <v>7.9</v>
      </c>
      <c r="FQ130" s="787">
        <v>8.17</v>
      </c>
      <c r="FR130" s="787">
        <v>7.9</v>
      </c>
    </row>
    <row r="131" spans="1:174" s="393" customFormat="1" ht="15">
      <c r="A131" s="644" t="s">
        <v>8</v>
      </c>
      <c r="B131" s="826">
        <v>41026</v>
      </c>
      <c r="C131" s="394">
        <v>0</v>
      </c>
      <c r="D131" s="395">
        <v>0.09</v>
      </c>
      <c r="E131" s="774">
        <v>0</v>
      </c>
      <c r="F131" s="774">
        <v>43</v>
      </c>
      <c r="G131" s="774">
        <v>1.95</v>
      </c>
      <c r="H131" s="395">
        <v>16.25</v>
      </c>
      <c r="I131" s="395">
        <v>85.4</v>
      </c>
      <c r="J131" s="395" t="s">
        <v>732</v>
      </c>
      <c r="K131" s="395">
        <v>0.85</v>
      </c>
      <c r="L131" s="721">
        <v>38.869999999998981</v>
      </c>
      <c r="M131" s="395">
        <v>20.6</v>
      </c>
      <c r="N131" s="395" t="s">
        <v>732</v>
      </c>
      <c r="O131" s="395">
        <v>0</v>
      </c>
      <c r="P131" s="395">
        <v>1.59</v>
      </c>
      <c r="Q131" s="395">
        <v>1.8548988320233046</v>
      </c>
      <c r="R131" s="915">
        <v>656.23130250990744</v>
      </c>
      <c r="S131" s="395" t="s">
        <v>732</v>
      </c>
      <c r="T131" s="395">
        <v>7.95</v>
      </c>
      <c r="U131" s="395" t="s">
        <v>732</v>
      </c>
      <c r="V131" s="802">
        <v>0.81</v>
      </c>
      <c r="W131" s="802" t="e">
        <v>#VALUE!</v>
      </c>
      <c r="X131" s="723">
        <v>48.2</v>
      </c>
      <c r="Y131" s="192">
        <v>26.28</v>
      </c>
      <c r="Z131" s="774">
        <v>16</v>
      </c>
      <c r="AA131" s="922">
        <v>26.3</v>
      </c>
      <c r="AB131" s="922">
        <v>16.2</v>
      </c>
      <c r="AC131" s="888">
        <f t="shared" si="20"/>
        <v>42.5</v>
      </c>
      <c r="AD131" s="816"/>
      <c r="AE131" s="888">
        <f t="shared" si="21"/>
        <v>65.747500000000002</v>
      </c>
      <c r="AF131" s="624">
        <f t="shared" si="22"/>
        <v>5.6156100000015812</v>
      </c>
      <c r="AG131" s="398"/>
      <c r="AH131" s="398"/>
      <c r="AI131" s="398"/>
      <c r="AJ131" s="2"/>
      <c r="AK131" s="2"/>
      <c r="AL131" s="2"/>
      <c r="AM131" s="2"/>
      <c r="AN131" s="2"/>
      <c r="AQ131" s="395"/>
      <c r="AR131" s="643">
        <v>0</v>
      </c>
      <c r="AS131" s="395">
        <v>10.8</v>
      </c>
      <c r="AT131" s="643">
        <v>0</v>
      </c>
      <c r="AU131" s="395">
        <v>27.1</v>
      </c>
      <c r="AV131" s="785">
        <v>262.39999999999998</v>
      </c>
      <c r="AW131" s="785">
        <v>329.9</v>
      </c>
      <c r="AX131" s="395">
        <v>0</v>
      </c>
      <c r="AY131" s="643">
        <v>0</v>
      </c>
      <c r="AZ131" s="643">
        <v>0</v>
      </c>
      <c r="BA131" s="643">
        <v>0</v>
      </c>
      <c r="BB131" s="395">
        <v>0</v>
      </c>
      <c r="BC131" s="395">
        <v>0</v>
      </c>
      <c r="BD131" s="395">
        <v>0</v>
      </c>
      <c r="BE131" s="643">
        <v>0</v>
      </c>
      <c r="BF131" s="395">
        <v>0</v>
      </c>
      <c r="BG131" s="446">
        <v>0</v>
      </c>
      <c r="BH131" s="643">
        <v>0</v>
      </c>
      <c r="BI131" s="395">
        <v>0</v>
      </c>
      <c r="BJ131" s="395">
        <v>16.3</v>
      </c>
      <c r="BK131" s="395">
        <v>0</v>
      </c>
      <c r="BL131" s="395">
        <v>0</v>
      </c>
      <c r="BM131" s="446">
        <v>0</v>
      </c>
      <c r="BN131" s="395">
        <v>16.100000000000001</v>
      </c>
      <c r="BO131" s="395">
        <v>1270.5999999999999</v>
      </c>
      <c r="BP131" s="395">
        <v>0</v>
      </c>
      <c r="BQ131" s="446">
        <v>0</v>
      </c>
      <c r="BR131" s="446">
        <v>0</v>
      </c>
      <c r="BS131" s="576">
        <v>0</v>
      </c>
      <c r="BT131" s="576">
        <v>17.8</v>
      </c>
      <c r="BU131" s="576">
        <v>17.8</v>
      </c>
      <c r="BV131" s="727">
        <v>10.51</v>
      </c>
      <c r="BW131" s="727">
        <v>13.24</v>
      </c>
      <c r="BX131" s="726">
        <v>25</v>
      </c>
      <c r="BY131" s="726">
        <v>25.8</v>
      </c>
      <c r="BZ131" s="727">
        <v>413.7</v>
      </c>
      <c r="CA131" s="727">
        <v>0.17</v>
      </c>
      <c r="CB131" s="727">
        <v>1.48</v>
      </c>
      <c r="CC131" s="727">
        <v>1.31</v>
      </c>
      <c r="CD131" s="729">
        <v>14.73</v>
      </c>
      <c r="CE131" s="729">
        <v>30</v>
      </c>
      <c r="CF131" s="729">
        <v>12.67</v>
      </c>
      <c r="CG131" s="729">
        <v>8.8699999999999992</v>
      </c>
      <c r="CH131" s="729">
        <v>13.09</v>
      </c>
      <c r="CI131" s="729">
        <v>17.27</v>
      </c>
      <c r="CJ131" s="729">
        <v>12.75</v>
      </c>
      <c r="CK131" s="392">
        <v>524.6</v>
      </c>
      <c r="CL131" s="729">
        <v>2</v>
      </c>
      <c r="CM131" s="392">
        <v>2.9</v>
      </c>
      <c r="CN131" s="392">
        <v>210.8</v>
      </c>
      <c r="CO131" s="392">
        <v>367.6</v>
      </c>
      <c r="CP131" s="576">
        <v>517.70000000000005</v>
      </c>
      <c r="CQ131" s="392">
        <v>13.5</v>
      </c>
      <c r="CR131" s="729">
        <v>1.84</v>
      </c>
      <c r="CS131" s="395">
        <v>0</v>
      </c>
      <c r="CT131" s="395">
        <v>17.78</v>
      </c>
      <c r="CU131" s="395">
        <v>48</v>
      </c>
      <c r="CV131" s="576">
        <v>0</v>
      </c>
      <c r="CW131" s="576">
        <v>0</v>
      </c>
      <c r="CX131" s="576">
        <v>0</v>
      </c>
      <c r="CY131" s="576">
        <v>0</v>
      </c>
      <c r="CZ131" s="794">
        <v>1760</v>
      </c>
      <c r="DA131" s="794">
        <v>2690</v>
      </c>
      <c r="DB131" s="794">
        <v>1920</v>
      </c>
      <c r="DC131" s="720">
        <v>1144.5999999999999</v>
      </c>
      <c r="DD131" s="576"/>
      <c r="DE131" s="576"/>
      <c r="DF131" s="576"/>
      <c r="DG131" s="576"/>
      <c r="DH131" s="576"/>
      <c r="DI131" s="392"/>
      <c r="DJ131" s="392"/>
      <c r="DK131" s="392"/>
      <c r="DL131" s="729">
        <v>0</v>
      </c>
      <c r="DM131" s="926">
        <v>0</v>
      </c>
      <c r="DN131" s="729">
        <v>1.27</v>
      </c>
      <c r="DO131" s="392"/>
      <c r="DP131" s="392"/>
      <c r="DQ131" s="392"/>
      <c r="DR131" s="392"/>
      <c r="DS131" s="392"/>
      <c r="DT131" s="392"/>
      <c r="DU131" s="392"/>
      <c r="DV131" s="392"/>
      <c r="DW131" s="392"/>
      <c r="DX131" s="392"/>
      <c r="DY131" s="392"/>
      <c r="DZ131" s="392"/>
      <c r="EA131" s="392"/>
      <c r="EB131" s="392"/>
      <c r="EC131" s="392"/>
      <c r="ED131" s="392"/>
      <c r="EE131" s="392"/>
      <c r="EF131" s="392"/>
      <c r="EG131" s="392"/>
      <c r="EH131" s="392"/>
      <c r="EI131" s="729">
        <v>0</v>
      </c>
      <c r="EJ131" s="729">
        <v>2.5</v>
      </c>
      <c r="EK131" s="729">
        <v>6.5</v>
      </c>
      <c r="EL131" s="392"/>
      <c r="EM131" s="392"/>
      <c r="EN131" s="392"/>
      <c r="EO131" s="392"/>
      <c r="EP131" s="392"/>
      <c r="EQ131" s="392"/>
      <c r="ER131" s="392"/>
      <c r="ES131" s="2"/>
      <c r="ET131" s="2"/>
      <c r="EU131" s="2" t="s">
        <v>780</v>
      </c>
      <c r="EV131" s="2">
        <v>2</v>
      </c>
      <c r="EW131" s="2">
        <v>1</v>
      </c>
      <c r="EX131" s="2">
        <v>1200</v>
      </c>
      <c r="EY131" s="2">
        <v>2380</v>
      </c>
      <c r="EZ131" s="2">
        <v>0</v>
      </c>
      <c r="FA131" s="448">
        <v>7860533</v>
      </c>
      <c r="FB131" s="423" t="s">
        <v>742</v>
      </c>
      <c r="FC131" s="741">
        <v>0</v>
      </c>
      <c r="FD131" s="741">
        <v>0</v>
      </c>
      <c r="FE131" s="741">
        <v>18.52</v>
      </c>
      <c r="FF131" s="741">
        <v>18.489999999999998</v>
      </c>
      <c r="FG131" s="741">
        <v>1.46</v>
      </c>
      <c r="FH131" s="741">
        <v>1.42</v>
      </c>
      <c r="FI131" s="741">
        <v>1.3</v>
      </c>
      <c r="FJ131" s="741">
        <v>1.33</v>
      </c>
      <c r="FK131" s="741">
        <v>0</v>
      </c>
      <c r="FL131" s="741">
        <v>0.9</v>
      </c>
      <c r="FM131" s="741">
        <v>1.3</v>
      </c>
      <c r="FN131" s="741">
        <v>1.1499999999999999</v>
      </c>
      <c r="FO131" s="741">
        <v>7.99</v>
      </c>
      <c r="FP131" s="741">
        <v>8</v>
      </c>
      <c r="FQ131" s="787">
        <v>8.15</v>
      </c>
      <c r="FR131" s="787">
        <v>7.7</v>
      </c>
    </row>
    <row r="132" spans="1:174" s="393" customFormat="1" ht="15">
      <c r="A132" s="644" t="s">
        <v>9</v>
      </c>
      <c r="B132" s="826">
        <v>41027</v>
      </c>
      <c r="C132" s="394">
        <v>0</v>
      </c>
      <c r="D132" s="395">
        <v>0.01</v>
      </c>
      <c r="E132" s="774">
        <v>0</v>
      </c>
      <c r="F132" s="774">
        <v>50</v>
      </c>
      <c r="G132" s="774">
        <v>1.95</v>
      </c>
      <c r="H132" s="395">
        <v>10.68</v>
      </c>
      <c r="I132" s="395">
        <v>87.7</v>
      </c>
      <c r="J132" s="395" t="s">
        <v>732</v>
      </c>
      <c r="K132" s="395">
        <v>0.76</v>
      </c>
      <c r="L132" s="721">
        <v>38.659999999999854</v>
      </c>
      <c r="M132" s="395">
        <v>20.3</v>
      </c>
      <c r="N132" s="395" t="s">
        <v>732</v>
      </c>
      <c r="O132" s="395">
        <v>0</v>
      </c>
      <c r="P132" s="395">
        <v>1.56</v>
      </c>
      <c r="Q132" s="395">
        <v>1.8332780306399055</v>
      </c>
      <c r="R132" s="915">
        <v>645.21853632760894</v>
      </c>
      <c r="S132" s="395" t="s">
        <v>732</v>
      </c>
      <c r="T132" s="395">
        <v>8.01</v>
      </c>
      <c r="U132" s="395" t="s">
        <v>732</v>
      </c>
      <c r="V132" s="802">
        <v>0.81</v>
      </c>
      <c r="W132" s="802" t="e">
        <v>#VALUE!</v>
      </c>
      <c r="X132" s="723">
        <v>47.480000000000004</v>
      </c>
      <c r="Y132" s="192">
        <v>26.3</v>
      </c>
      <c r="Z132" s="774">
        <v>16.2</v>
      </c>
      <c r="AA132" s="922">
        <v>26.3</v>
      </c>
      <c r="AB132" s="922">
        <v>16.2</v>
      </c>
      <c r="AC132" s="888">
        <f t="shared" si="20"/>
        <v>42.5</v>
      </c>
      <c r="AD132" s="816"/>
      <c r="AE132" s="888">
        <f t="shared" si="21"/>
        <v>65.747500000000002</v>
      </c>
      <c r="AF132" s="624">
        <f t="shared" si="22"/>
        <v>5.9404800000002282</v>
      </c>
      <c r="AG132" s="398"/>
      <c r="AH132" s="398"/>
      <c r="AI132" s="398"/>
      <c r="AJ132" s="2"/>
      <c r="AK132" s="2"/>
      <c r="AL132" s="2"/>
      <c r="AM132" s="2"/>
      <c r="AN132" s="2"/>
      <c r="AQ132" s="395"/>
      <c r="AR132" s="643">
        <v>0</v>
      </c>
      <c r="AS132" s="395">
        <v>10.9</v>
      </c>
      <c r="AT132" s="643">
        <v>0</v>
      </c>
      <c r="AU132" s="395">
        <v>27.1</v>
      </c>
      <c r="AV132" s="785">
        <v>522.5</v>
      </c>
      <c r="AW132" s="785">
        <v>568.1</v>
      </c>
      <c r="AX132" s="395">
        <v>0</v>
      </c>
      <c r="AY132" s="643">
        <v>0</v>
      </c>
      <c r="AZ132" s="643">
        <v>0</v>
      </c>
      <c r="BA132" s="643">
        <v>0</v>
      </c>
      <c r="BB132" s="395">
        <v>0</v>
      </c>
      <c r="BC132" s="395">
        <v>0</v>
      </c>
      <c r="BD132" s="395">
        <v>0</v>
      </c>
      <c r="BE132" s="643">
        <v>0</v>
      </c>
      <c r="BF132" s="395">
        <v>0</v>
      </c>
      <c r="BG132" s="446">
        <v>0</v>
      </c>
      <c r="BH132" s="643">
        <v>0</v>
      </c>
      <c r="BI132" s="395">
        <v>0</v>
      </c>
      <c r="BJ132" s="395">
        <v>16.399999999999999</v>
      </c>
      <c r="BK132" s="395">
        <v>0</v>
      </c>
      <c r="BL132" s="395">
        <v>0</v>
      </c>
      <c r="BM132" s="446">
        <v>0</v>
      </c>
      <c r="BN132" s="395">
        <v>16.2</v>
      </c>
      <c r="BO132" s="395">
        <v>975</v>
      </c>
      <c r="BP132" s="395">
        <v>0</v>
      </c>
      <c r="BQ132" s="446">
        <v>0</v>
      </c>
      <c r="BR132" s="446">
        <v>0</v>
      </c>
      <c r="BS132" s="576">
        <v>0</v>
      </c>
      <c r="BT132" s="576">
        <v>17.7</v>
      </c>
      <c r="BU132" s="576">
        <v>17.8</v>
      </c>
      <c r="BV132" s="727">
        <v>10.51</v>
      </c>
      <c r="BW132" s="727">
        <v>13.24</v>
      </c>
      <c r="BX132" s="726">
        <v>24.9</v>
      </c>
      <c r="BY132" s="726">
        <v>26.3</v>
      </c>
      <c r="BZ132" s="727">
        <v>431.3</v>
      </c>
      <c r="CA132" s="727">
        <v>0.11</v>
      </c>
      <c r="CB132" s="727">
        <v>1.45</v>
      </c>
      <c r="CC132" s="727">
        <v>1.31</v>
      </c>
      <c r="CD132" s="729">
        <v>14.77</v>
      </c>
      <c r="CE132" s="729">
        <v>29.8</v>
      </c>
      <c r="CF132" s="729">
        <v>12.56</v>
      </c>
      <c r="CG132" s="729">
        <v>9.4600000000000009</v>
      </c>
      <c r="CH132" s="729">
        <v>13.71</v>
      </c>
      <c r="CI132" s="729">
        <v>17.82</v>
      </c>
      <c r="CJ132" s="729">
        <v>12.85</v>
      </c>
      <c r="CK132" s="392">
        <v>539.6</v>
      </c>
      <c r="CL132" s="729">
        <v>2.1</v>
      </c>
      <c r="CM132" s="392">
        <v>2.9</v>
      </c>
      <c r="CN132" s="392">
        <v>324.5</v>
      </c>
      <c r="CO132" s="392">
        <v>402.1</v>
      </c>
      <c r="CP132" s="392">
        <v>481.3</v>
      </c>
      <c r="CQ132" s="392">
        <v>13.4</v>
      </c>
      <c r="CR132" s="729">
        <v>1.87</v>
      </c>
      <c r="CS132" s="395">
        <v>0</v>
      </c>
      <c r="CT132" s="395">
        <v>15.94</v>
      </c>
      <c r="CU132" s="395">
        <v>48</v>
      </c>
      <c r="CV132" s="576">
        <v>0</v>
      </c>
      <c r="CW132" s="576">
        <v>0</v>
      </c>
      <c r="CX132" s="576">
        <v>0</v>
      </c>
      <c r="CY132" s="576">
        <v>0</v>
      </c>
      <c r="CZ132" s="794">
        <v>1770</v>
      </c>
      <c r="DA132" s="794">
        <v>2580</v>
      </c>
      <c r="DB132" s="794">
        <v>1920</v>
      </c>
      <c r="DC132" s="720">
        <v>1145.17</v>
      </c>
      <c r="DD132" s="576"/>
      <c r="DE132" s="576"/>
      <c r="DF132" s="576"/>
      <c r="DG132" s="576"/>
      <c r="DH132" s="576"/>
      <c r="DI132" s="392"/>
      <c r="DJ132" s="392"/>
      <c r="DK132" s="392"/>
      <c r="DL132" s="729">
        <v>0</v>
      </c>
      <c r="DM132" s="926">
        <v>0</v>
      </c>
      <c r="DN132" s="729">
        <v>1.35</v>
      </c>
      <c r="DO132" s="392"/>
      <c r="DP132" s="392"/>
      <c r="DQ132" s="392"/>
      <c r="DR132" s="392"/>
      <c r="DS132" s="392"/>
      <c r="DT132" s="392"/>
      <c r="DU132" s="392"/>
      <c r="DV132" s="392"/>
      <c r="DW132" s="392"/>
      <c r="DX132" s="392"/>
      <c r="DY132" s="392"/>
      <c r="DZ132" s="392"/>
      <c r="EA132" s="392"/>
      <c r="EB132" s="392"/>
      <c r="EC132" s="392"/>
      <c r="ED132" s="392"/>
      <c r="EE132" s="392"/>
      <c r="EF132" s="392"/>
      <c r="EG132" s="392"/>
      <c r="EH132" s="392"/>
      <c r="EI132" s="729">
        <v>0</v>
      </c>
      <c r="EJ132" s="729">
        <v>2.5</v>
      </c>
      <c r="EK132" s="729">
        <v>6.5</v>
      </c>
      <c r="EL132" s="392"/>
      <c r="EM132" s="392"/>
      <c r="EN132" s="392"/>
      <c r="EO132" s="392"/>
      <c r="EP132" s="392"/>
      <c r="EQ132" s="392"/>
      <c r="ER132" s="392"/>
      <c r="ES132" s="2"/>
      <c r="ET132" s="2"/>
      <c r="EU132" s="2" t="s">
        <v>780</v>
      </c>
      <c r="EV132" s="2">
        <v>2</v>
      </c>
      <c r="EW132" s="2">
        <v>1</v>
      </c>
      <c r="EX132" s="2">
        <v>1200</v>
      </c>
      <c r="EY132" s="2">
        <v>2380</v>
      </c>
      <c r="EZ132" s="2">
        <v>0</v>
      </c>
      <c r="FA132" s="448">
        <v>7863161</v>
      </c>
      <c r="FB132" s="423" t="s">
        <v>742</v>
      </c>
      <c r="FC132" s="741">
        <v>0</v>
      </c>
      <c r="FD132" s="741">
        <v>0</v>
      </c>
      <c r="FE132" s="741">
        <v>18.14</v>
      </c>
      <c r="FF132" s="741">
        <v>18.11</v>
      </c>
      <c r="FG132" s="741">
        <v>1.43</v>
      </c>
      <c r="FH132" s="741">
        <v>1.45</v>
      </c>
      <c r="FI132" s="741">
        <v>1.38</v>
      </c>
      <c r="FJ132" s="741">
        <v>1.35</v>
      </c>
      <c r="FK132" s="741">
        <v>0</v>
      </c>
      <c r="FL132" s="741">
        <v>0.75</v>
      </c>
      <c r="FM132" s="741">
        <v>0.95</v>
      </c>
      <c r="FN132" s="741">
        <v>0.82</v>
      </c>
      <c r="FO132" s="741">
        <v>8.36</v>
      </c>
      <c r="FP132" s="741">
        <v>8.1999999999999993</v>
      </c>
      <c r="FQ132" s="787">
        <v>8.26</v>
      </c>
      <c r="FR132" s="787">
        <v>7.9</v>
      </c>
    </row>
    <row r="133" spans="1:174" s="393" customFormat="1" ht="15">
      <c r="A133" s="644" t="s">
        <v>3</v>
      </c>
      <c r="B133" s="826">
        <v>41028</v>
      </c>
      <c r="C133" s="394">
        <v>0</v>
      </c>
      <c r="D133" s="395">
        <v>0.27</v>
      </c>
      <c r="E133" s="774">
        <v>0</v>
      </c>
      <c r="F133" s="774">
        <v>50</v>
      </c>
      <c r="G133" s="774">
        <v>2</v>
      </c>
      <c r="H133" s="395">
        <v>9.39</v>
      </c>
      <c r="I133" s="395">
        <v>88</v>
      </c>
      <c r="J133" s="395" t="s">
        <v>732</v>
      </c>
      <c r="K133" s="395">
        <v>2.4</v>
      </c>
      <c r="L133" s="721">
        <v>36.400000000001455</v>
      </c>
      <c r="M133" s="395">
        <v>21.2</v>
      </c>
      <c r="N133" s="395" t="s">
        <v>732</v>
      </c>
      <c r="O133" s="395">
        <v>0</v>
      </c>
      <c r="P133" s="395">
        <v>1.56</v>
      </c>
      <c r="Q133" s="395">
        <v>1.8762349526482631</v>
      </c>
      <c r="R133" s="915">
        <v>666.59625891677661</v>
      </c>
      <c r="S133" s="395" t="s">
        <v>732</v>
      </c>
      <c r="T133" s="395">
        <v>8.06</v>
      </c>
      <c r="U133" s="395" t="s">
        <v>732</v>
      </c>
      <c r="V133" s="802">
        <v>0.81</v>
      </c>
      <c r="W133" s="802" t="e">
        <v>#VALUE!</v>
      </c>
      <c r="X133" s="723">
        <v>48.92</v>
      </c>
      <c r="Y133" s="192">
        <v>26.3</v>
      </c>
      <c r="Z133" s="774">
        <v>16.2</v>
      </c>
      <c r="AA133" s="922">
        <v>26.38</v>
      </c>
      <c r="AB133" s="922">
        <v>16.309999999999999</v>
      </c>
      <c r="AC133" s="888">
        <f t="shared" si="20"/>
        <v>42.69</v>
      </c>
      <c r="AD133" s="816"/>
      <c r="AE133" s="888">
        <f t="shared" si="21"/>
        <v>66.041429999999991</v>
      </c>
      <c r="AF133" s="624">
        <f t="shared" si="22"/>
        <v>9.7306299999977455</v>
      </c>
      <c r="AG133" s="398"/>
      <c r="AH133" s="398"/>
      <c r="AI133" s="398"/>
      <c r="AJ133" s="2"/>
      <c r="AK133" s="2"/>
      <c r="AL133" s="2"/>
      <c r="AM133" s="2"/>
      <c r="AN133" s="2"/>
      <c r="AQ133" s="395"/>
      <c r="AR133" s="643">
        <v>0</v>
      </c>
      <c r="AS133" s="395">
        <v>21.1</v>
      </c>
      <c r="AT133" s="643">
        <v>0</v>
      </c>
      <c r="AU133" s="395">
        <v>27.1</v>
      </c>
      <c r="AV133" s="785">
        <v>440.6</v>
      </c>
      <c r="AW133" s="785">
        <v>600.5</v>
      </c>
      <c r="AX133" s="395">
        <v>0</v>
      </c>
      <c r="AY133" s="643">
        <v>0</v>
      </c>
      <c r="AZ133" s="643">
        <v>0</v>
      </c>
      <c r="BA133" s="643">
        <v>0</v>
      </c>
      <c r="BB133" s="395">
        <v>0</v>
      </c>
      <c r="BC133" s="395">
        <v>0</v>
      </c>
      <c r="BD133" s="395">
        <v>0</v>
      </c>
      <c r="BE133" s="643">
        <v>0</v>
      </c>
      <c r="BF133" s="395">
        <v>0</v>
      </c>
      <c r="BG133" s="446">
        <v>0</v>
      </c>
      <c r="BH133" s="643">
        <v>0</v>
      </c>
      <c r="BI133" s="395">
        <v>0</v>
      </c>
      <c r="BJ133" s="395">
        <v>16.5</v>
      </c>
      <c r="BK133" s="395">
        <v>0</v>
      </c>
      <c r="BL133" s="395">
        <v>0</v>
      </c>
      <c r="BM133" s="446">
        <v>0</v>
      </c>
      <c r="BN133" s="395">
        <v>16.3</v>
      </c>
      <c r="BO133" s="395">
        <v>1726.6</v>
      </c>
      <c r="BP133" s="395">
        <v>0</v>
      </c>
      <c r="BQ133" s="446">
        <v>0</v>
      </c>
      <c r="BR133" s="446">
        <v>0</v>
      </c>
      <c r="BS133" s="576">
        <v>0</v>
      </c>
      <c r="BT133" s="576">
        <v>16.100000000000001</v>
      </c>
      <c r="BU133" s="576">
        <v>16.100000000000001</v>
      </c>
      <c r="BV133" s="727">
        <v>10.44</v>
      </c>
      <c r="BW133" s="727">
        <v>15.13</v>
      </c>
      <c r="BX133" s="726">
        <v>24.8</v>
      </c>
      <c r="BY133" s="726">
        <v>28.9</v>
      </c>
      <c r="BZ133" s="727">
        <v>447.6</v>
      </c>
      <c r="CA133" s="727">
        <v>0.09</v>
      </c>
      <c r="CB133" s="727">
        <v>1.45</v>
      </c>
      <c r="CC133" s="727">
        <v>1.32</v>
      </c>
      <c r="CD133" s="729">
        <v>15</v>
      </c>
      <c r="CE133" s="729">
        <v>29.7</v>
      </c>
      <c r="CF133" s="729">
        <v>12.77</v>
      </c>
      <c r="CG133" s="729">
        <v>8.85</v>
      </c>
      <c r="CH133" s="729">
        <v>13.07</v>
      </c>
      <c r="CI133" s="729">
        <v>17.239999999999998</v>
      </c>
      <c r="CJ133" s="729">
        <v>13.06</v>
      </c>
      <c r="CK133" s="392">
        <v>533.79999999999995</v>
      </c>
      <c r="CL133" s="729">
        <v>2</v>
      </c>
      <c r="CM133" s="392">
        <v>2.8</v>
      </c>
      <c r="CN133" s="392">
        <v>404.6</v>
      </c>
      <c r="CO133" s="392">
        <v>445.7</v>
      </c>
      <c r="CP133" s="392">
        <v>495.3</v>
      </c>
      <c r="CQ133" s="392">
        <v>13.4</v>
      </c>
      <c r="CR133" s="729">
        <v>1.87</v>
      </c>
      <c r="CS133" s="395">
        <v>0</v>
      </c>
      <c r="CT133" s="395">
        <v>16.29</v>
      </c>
      <c r="CU133" s="395">
        <v>48</v>
      </c>
      <c r="CV133" s="576">
        <v>0</v>
      </c>
      <c r="CW133" s="576">
        <v>0</v>
      </c>
      <c r="CX133" s="576">
        <v>0</v>
      </c>
      <c r="CY133" s="576">
        <v>0</v>
      </c>
      <c r="CZ133" s="794">
        <v>1770</v>
      </c>
      <c r="DA133" s="794">
        <v>2550</v>
      </c>
      <c r="DB133" s="794">
        <v>1900</v>
      </c>
      <c r="DC133" s="720">
        <v>1145.22</v>
      </c>
      <c r="DD133" s="576"/>
      <c r="DE133" s="576"/>
      <c r="DF133" s="576"/>
      <c r="DG133" s="576"/>
      <c r="DH133" s="576"/>
      <c r="DI133" s="392"/>
      <c r="DJ133" s="392"/>
      <c r="DK133" s="392"/>
      <c r="DL133" s="729">
        <v>0</v>
      </c>
      <c r="DM133" s="926">
        <v>0</v>
      </c>
      <c r="DN133" s="729">
        <v>1.23</v>
      </c>
      <c r="DO133" s="392"/>
      <c r="DP133" s="392"/>
      <c r="DQ133" s="392"/>
      <c r="DR133" s="392"/>
      <c r="DS133" s="392"/>
      <c r="DT133" s="392"/>
      <c r="DU133" s="392"/>
      <c r="DV133" s="392"/>
      <c r="DW133" s="392"/>
      <c r="DX133" s="392"/>
      <c r="DY133" s="392"/>
      <c r="DZ133" s="392"/>
      <c r="EA133" s="392"/>
      <c r="EB133" s="392"/>
      <c r="EC133" s="392"/>
      <c r="ED133" s="392"/>
      <c r="EE133" s="392"/>
      <c r="EF133" s="392"/>
      <c r="EG133" s="392"/>
      <c r="EH133" s="392"/>
      <c r="EI133" s="729">
        <v>0</v>
      </c>
      <c r="EJ133" s="729">
        <v>2.5</v>
      </c>
      <c r="EK133" s="729">
        <v>6.5</v>
      </c>
      <c r="EL133" s="392"/>
      <c r="EM133" s="392"/>
      <c r="EN133" s="392"/>
      <c r="EO133" s="392"/>
      <c r="EP133" s="392"/>
      <c r="EQ133" s="392"/>
      <c r="ER133" s="392"/>
      <c r="ES133" s="2"/>
      <c r="ET133" s="2"/>
      <c r="EU133" s="2" t="s">
        <v>780</v>
      </c>
      <c r="EV133" s="2">
        <v>2</v>
      </c>
      <c r="EW133" s="2">
        <v>1</v>
      </c>
      <c r="EX133" s="2">
        <v>1200</v>
      </c>
      <c r="EY133" s="2">
        <v>3800</v>
      </c>
      <c r="EZ133" s="2">
        <v>0</v>
      </c>
      <c r="FA133" s="448">
        <v>7866075</v>
      </c>
      <c r="FB133" s="423" t="s">
        <v>764</v>
      </c>
      <c r="FC133" s="741">
        <v>0</v>
      </c>
      <c r="FD133" s="741">
        <v>0</v>
      </c>
      <c r="FE133" s="741">
        <v>17</v>
      </c>
      <c r="FF133" s="741">
        <v>17</v>
      </c>
      <c r="FG133" s="741">
        <v>1.39</v>
      </c>
      <c r="FH133" s="741">
        <v>1.33</v>
      </c>
      <c r="FI133" s="741">
        <v>1.37</v>
      </c>
      <c r="FJ133" s="741">
        <v>1.35</v>
      </c>
      <c r="FK133" s="741">
        <v>0</v>
      </c>
      <c r="FL133" s="741">
        <v>1.92</v>
      </c>
      <c r="FM133" s="741">
        <v>1.38</v>
      </c>
      <c r="FN133" s="741">
        <v>0.7</v>
      </c>
      <c r="FO133" s="741">
        <v>8.36</v>
      </c>
      <c r="FP133" s="741">
        <v>8</v>
      </c>
      <c r="FQ133" s="787">
        <v>8.25</v>
      </c>
      <c r="FR133" s="787">
        <v>7.8</v>
      </c>
    </row>
    <row r="134" spans="1:174" s="393" customFormat="1" ht="15">
      <c r="A134" s="644" t="s">
        <v>4</v>
      </c>
      <c r="B134" s="826">
        <v>41029</v>
      </c>
      <c r="C134" s="394">
        <v>0</v>
      </c>
      <c r="D134" s="395">
        <v>1.43</v>
      </c>
      <c r="E134" s="774">
        <v>0</v>
      </c>
      <c r="F134" s="774">
        <v>42</v>
      </c>
      <c r="G134" s="774">
        <v>2.5</v>
      </c>
      <c r="H134" s="395">
        <v>7.93</v>
      </c>
      <c r="I134" s="395">
        <v>88.6</v>
      </c>
      <c r="J134" s="395" t="s">
        <v>732</v>
      </c>
      <c r="K134" s="395">
        <v>2.89</v>
      </c>
      <c r="L134" s="721">
        <v>27.68999999999869</v>
      </c>
      <c r="M134" s="395">
        <v>22.1</v>
      </c>
      <c r="N134" s="395" t="s">
        <v>732</v>
      </c>
      <c r="O134" s="395">
        <v>0</v>
      </c>
      <c r="P134" s="395">
        <v>1.63</v>
      </c>
      <c r="Q134" s="395">
        <v>2.0341802370695938</v>
      </c>
      <c r="R134" s="915">
        <v>756.64181770145296</v>
      </c>
      <c r="S134" s="395" t="s">
        <v>732</v>
      </c>
      <c r="T134" s="395">
        <v>8</v>
      </c>
      <c r="U134" s="395" t="s">
        <v>732</v>
      </c>
      <c r="V134" s="802">
        <v>0.81</v>
      </c>
      <c r="W134" s="802" t="e">
        <v>#VALUE!</v>
      </c>
      <c r="X134" s="723">
        <v>44.600000000000009</v>
      </c>
      <c r="Y134" s="192">
        <v>26.38</v>
      </c>
      <c r="Z134" s="774">
        <v>16.309999999999999</v>
      </c>
      <c r="AA134" s="922">
        <v>26.2</v>
      </c>
      <c r="AB134" s="922">
        <v>18.2</v>
      </c>
      <c r="AC134" s="888">
        <f t="shared" si="20"/>
        <v>44.4</v>
      </c>
      <c r="AD134" s="816"/>
      <c r="AE134" s="888">
        <f t="shared" si="21"/>
        <v>68.686799999999991</v>
      </c>
      <c r="AF134" s="624">
        <f t="shared" si="22"/>
        <v>25.850370000002016</v>
      </c>
      <c r="AG134" s="398"/>
      <c r="AH134" s="398"/>
      <c r="AI134" s="398"/>
      <c r="AJ134" s="2"/>
      <c r="AK134" s="2"/>
      <c r="AL134" s="2"/>
      <c r="AM134" s="2"/>
      <c r="AN134" s="2"/>
      <c r="AQ134" s="395"/>
      <c r="AR134" s="643">
        <v>0</v>
      </c>
      <c r="AS134" s="395">
        <v>10.8</v>
      </c>
      <c r="AT134" s="643">
        <v>0</v>
      </c>
      <c r="AU134" s="395">
        <v>27</v>
      </c>
      <c r="AV134" s="785">
        <v>281.8</v>
      </c>
      <c r="AW134" s="785">
        <v>376.1</v>
      </c>
      <c r="AX134" s="395">
        <v>0</v>
      </c>
      <c r="AY134" s="643">
        <v>0</v>
      </c>
      <c r="AZ134" s="643">
        <v>0</v>
      </c>
      <c r="BA134" s="643">
        <v>0</v>
      </c>
      <c r="BB134" s="395">
        <v>0</v>
      </c>
      <c r="BC134" s="395">
        <v>0</v>
      </c>
      <c r="BD134" s="395">
        <v>0</v>
      </c>
      <c r="BE134" s="643">
        <v>0</v>
      </c>
      <c r="BF134" s="395">
        <v>0</v>
      </c>
      <c r="BG134" s="446">
        <v>0</v>
      </c>
      <c r="BH134" s="643">
        <v>0</v>
      </c>
      <c r="BI134" s="395">
        <v>0</v>
      </c>
      <c r="BJ134" s="395">
        <v>18.3</v>
      </c>
      <c r="BK134" s="395">
        <v>0</v>
      </c>
      <c r="BL134" s="395">
        <v>0</v>
      </c>
      <c r="BM134" s="446">
        <v>0</v>
      </c>
      <c r="BN134" s="395">
        <v>18.2</v>
      </c>
      <c r="BO134" s="395">
        <v>809.8</v>
      </c>
      <c r="BP134" s="395">
        <v>0</v>
      </c>
      <c r="BQ134" s="446">
        <v>0</v>
      </c>
      <c r="BR134" s="446">
        <v>0</v>
      </c>
      <c r="BS134" s="576">
        <v>0</v>
      </c>
      <c r="BT134" s="727">
        <v>17</v>
      </c>
      <c r="BU134" s="727">
        <v>17</v>
      </c>
      <c r="BV134" s="576">
        <v>10.7</v>
      </c>
      <c r="BW134" s="727">
        <v>13.1</v>
      </c>
      <c r="BX134" s="726">
        <v>25.1</v>
      </c>
      <c r="BY134" s="726">
        <v>23.1</v>
      </c>
      <c r="BZ134" s="727">
        <v>430</v>
      </c>
      <c r="CA134" s="727">
        <v>0.2</v>
      </c>
      <c r="CB134" s="727">
        <v>1.42</v>
      </c>
      <c r="CC134" s="727">
        <v>1.31</v>
      </c>
      <c r="CD134" s="729">
        <v>14.9</v>
      </c>
      <c r="CE134" s="729">
        <v>30</v>
      </c>
      <c r="CF134" s="729">
        <v>13.3</v>
      </c>
      <c r="CG134" s="729">
        <v>8.3000000000000007</v>
      </c>
      <c r="CH134" s="729">
        <v>12.6</v>
      </c>
      <c r="CI134" s="729">
        <v>16.600000000000001</v>
      </c>
      <c r="CJ134" s="729">
        <v>12.8</v>
      </c>
      <c r="CK134" s="392">
        <v>517.70000000000005</v>
      </c>
      <c r="CL134" s="729">
        <v>2</v>
      </c>
      <c r="CM134" s="392">
        <v>2.7</v>
      </c>
      <c r="CN134" s="392">
        <v>149.19999999999999</v>
      </c>
      <c r="CO134" s="392">
        <v>381.1</v>
      </c>
      <c r="CP134" s="392">
        <v>502.4</v>
      </c>
      <c r="CQ134" s="392">
        <v>13.2</v>
      </c>
      <c r="CR134" s="729">
        <v>1.85</v>
      </c>
      <c r="CS134" s="395">
        <v>0</v>
      </c>
      <c r="CT134" s="395">
        <v>15.39</v>
      </c>
      <c r="CU134" s="395">
        <v>48</v>
      </c>
      <c r="CV134" s="576">
        <v>0</v>
      </c>
      <c r="CW134" s="576">
        <v>0</v>
      </c>
      <c r="CX134" s="576">
        <v>0</v>
      </c>
      <c r="CY134" s="576">
        <v>0</v>
      </c>
      <c r="CZ134" s="794">
        <v>2320</v>
      </c>
      <c r="DA134" s="794">
        <v>3350</v>
      </c>
      <c r="DB134" s="794">
        <v>2550</v>
      </c>
      <c r="DC134" s="720">
        <v>1145.95</v>
      </c>
      <c r="DD134" s="576"/>
      <c r="DE134" s="576"/>
      <c r="DF134" s="576"/>
      <c r="DG134" s="576"/>
      <c r="DH134" s="576"/>
      <c r="DI134" s="392"/>
      <c r="DJ134" s="392"/>
      <c r="DK134" s="392"/>
      <c r="DL134" s="729">
        <v>0</v>
      </c>
      <c r="DM134" s="926" t="s">
        <v>742</v>
      </c>
      <c r="DN134" s="729">
        <v>1.2</v>
      </c>
      <c r="DO134" s="392"/>
      <c r="DP134" s="392"/>
      <c r="DQ134" s="392"/>
      <c r="DR134" s="392"/>
      <c r="DS134" s="392"/>
      <c r="DT134" s="392"/>
      <c r="DU134" s="392"/>
      <c r="DV134" s="392"/>
      <c r="DW134" s="392"/>
      <c r="DX134" s="392"/>
      <c r="DY134" s="392"/>
      <c r="DZ134" s="392"/>
      <c r="EA134" s="392"/>
      <c r="EB134" s="392"/>
      <c r="EC134" s="392"/>
      <c r="ED134" s="392"/>
      <c r="EE134" s="392"/>
      <c r="EF134" s="392"/>
      <c r="EG134" s="392"/>
      <c r="EH134" s="392"/>
      <c r="EI134" s="729">
        <v>0</v>
      </c>
      <c r="EJ134" s="729">
        <v>2.5</v>
      </c>
      <c r="EK134" s="729">
        <v>6.5</v>
      </c>
      <c r="EL134" s="392"/>
      <c r="EM134" s="392"/>
      <c r="EN134" s="392"/>
      <c r="EO134" s="392"/>
      <c r="EP134" s="392"/>
      <c r="EQ134" s="392"/>
      <c r="ER134" s="392"/>
      <c r="ES134" s="2"/>
      <c r="ET134" s="2"/>
      <c r="EU134" s="770" t="s">
        <v>780</v>
      </c>
      <c r="EV134" s="2">
        <v>2</v>
      </c>
      <c r="EW134" s="2">
        <v>1</v>
      </c>
      <c r="EX134" s="2">
        <v>1200</v>
      </c>
      <c r="EY134" s="2">
        <v>2380</v>
      </c>
      <c r="EZ134" s="2">
        <v>0</v>
      </c>
      <c r="FA134" s="448">
        <v>7868331</v>
      </c>
      <c r="FB134" s="423" t="s">
        <v>742</v>
      </c>
      <c r="FC134" s="741">
        <v>0</v>
      </c>
      <c r="FD134" s="741">
        <v>0</v>
      </c>
      <c r="FE134" s="741">
        <v>18.170000000000002</v>
      </c>
      <c r="FF134" s="741">
        <v>18.14</v>
      </c>
      <c r="FG134" s="741">
        <v>1.58</v>
      </c>
      <c r="FH134" s="741">
        <v>1.54</v>
      </c>
      <c r="FI134" s="741">
        <v>1.355</v>
      </c>
      <c r="FJ134" s="741">
        <v>1.33</v>
      </c>
      <c r="FK134" s="741">
        <v>0</v>
      </c>
      <c r="FL134" s="741">
        <v>1.46</v>
      </c>
      <c r="FM134" s="741">
        <v>1.5069999999999999</v>
      </c>
      <c r="FN134" s="741">
        <v>1.42</v>
      </c>
      <c r="FO134" s="741">
        <v>8.6</v>
      </c>
      <c r="FP134" s="741">
        <v>8.8000000000000007</v>
      </c>
      <c r="FQ134" s="787">
        <v>8.24</v>
      </c>
      <c r="FR134" s="787">
        <v>8.17</v>
      </c>
    </row>
    <row r="135" spans="1:174" s="393" customFormat="1" ht="15">
      <c r="A135" s="644" t="s">
        <v>5</v>
      </c>
      <c r="B135" s="826">
        <v>41030</v>
      </c>
      <c r="C135" s="394">
        <v>0</v>
      </c>
      <c r="D135" s="395">
        <v>0.67</v>
      </c>
      <c r="E135" s="774">
        <v>0</v>
      </c>
      <c r="F135" s="774">
        <v>29</v>
      </c>
      <c r="G135" s="774">
        <v>2.5</v>
      </c>
      <c r="H135" s="395">
        <v>6.08</v>
      </c>
      <c r="I135" s="395">
        <v>88.7</v>
      </c>
      <c r="J135" s="395" t="s">
        <v>732</v>
      </c>
      <c r="K135" s="395">
        <v>2.34</v>
      </c>
      <c r="L135" s="721">
        <v>25.799999999999272</v>
      </c>
      <c r="M135" s="395">
        <v>22.6</v>
      </c>
      <c r="N135" s="395" t="s">
        <v>732</v>
      </c>
      <c r="O135" s="395">
        <v>0</v>
      </c>
      <c r="P135" s="395">
        <v>1.64</v>
      </c>
      <c r="Q135" s="395">
        <v>2.1646204056263194</v>
      </c>
      <c r="R135" s="915">
        <v>859.31966710700112</v>
      </c>
      <c r="S135" s="395" t="s">
        <v>732</v>
      </c>
      <c r="T135" s="395">
        <v>8.07</v>
      </c>
      <c r="U135" s="395" t="s">
        <v>732</v>
      </c>
      <c r="V135" s="802">
        <v>0.8</v>
      </c>
      <c r="W135" s="802" t="e">
        <v>#VALUE!</v>
      </c>
      <c r="X135" s="723">
        <v>44.600000000000009</v>
      </c>
      <c r="Y135" s="192">
        <v>26.2</v>
      </c>
      <c r="Z135" s="774">
        <v>18.2</v>
      </c>
      <c r="AA135" s="922">
        <v>26.07</v>
      </c>
      <c r="AB135" s="922">
        <v>22.3</v>
      </c>
      <c r="AC135" s="888">
        <f t="shared" si="20"/>
        <v>48.370000000000005</v>
      </c>
      <c r="AD135" s="816"/>
      <c r="AE135" s="888">
        <f t="shared" si="21"/>
        <v>74.828389999999999</v>
      </c>
      <c r="AF135" s="624">
        <f t="shared" si="22"/>
        <v>34.915790000001124</v>
      </c>
      <c r="AG135" s="398"/>
      <c r="AH135" s="398"/>
      <c r="AI135" s="398"/>
      <c r="AJ135" s="2"/>
      <c r="AK135" s="2"/>
      <c r="AL135" s="2"/>
      <c r="AM135" s="2"/>
      <c r="AN135" s="2"/>
      <c r="AQ135" s="395"/>
      <c r="AR135" s="643">
        <v>0</v>
      </c>
      <c r="AS135" s="395">
        <v>11.1</v>
      </c>
      <c r="AT135" s="643">
        <v>0</v>
      </c>
      <c r="AU135" s="395">
        <v>26.9</v>
      </c>
      <c r="AV135" s="785">
        <v>298.10000000000002</v>
      </c>
      <c r="AW135" s="785">
        <v>371.7</v>
      </c>
      <c r="AX135" s="395">
        <v>0</v>
      </c>
      <c r="AY135" s="643">
        <v>0</v>
      </c>
      <c r="AZ135" s="643">
        <v>0</v>
      </c>
      <c r="BA135" s="643">
        <v>0</v>
      </c>
      <c r="BB135" s="395">
        <v>0</v>
      </c>
      <c r="BC135" s="395">
        <v>0</v>
      </c>
      <c r="BD135" s="395">
        <v>0</v>
      </c>
      <c r="BE135" s="643">
        <v>0</v>
      </c>
      <c r="BF135" s="395">
        <v>0</v>
      </c>
      <c r="BG135" s="446">
        <v>0</v>
      </c>
      <c r="BH135" s="643">
        <v>0</v>
      </c>
      <c r="BI135" s="395">
        <v>0</v>
      </c>
      <c r="BJ135" s="395">
        <v>22.4</v>
      </c>
      <c r="BK135" s="395">
        <v>0</v>
      </c>
      <c r="BL135" s="395">
        <v>0</v>
      </c>
      <c r="BM135" s="446">
        <v>0</v>
      </c>
      <c r="BN135" s="395">
        <v>22.2</v>
      </c>
      <c r="BO135" s="395">
        <v>1546.2</v>
      </c>
      <c r="BP135" s="395">
        <v>0</v>
      </c>
      <c r="BQ135" s="446">
        <v>0</v>
      </c>
      <c r="BR135" s="446">
        <v>0</v>
      </c>
      <c r="BS135" s="576">
        <v>0</v>
      </c>
      <c r="BT135" s="727">
        <v>19</v>
      </c>
      <c r="BU135" s="727">
        <v>19</v>
      </c>
      <c r="BV135" s="576">
        <v>10.6</v>
      </c>
      <c r="BW135" s="576">
        <v>13.2</v>
      </c>
      <c r="BX135" s="726">
        <v>25</v>
      </c>
      <c r="BY135" s="726">
        <v>19.8</v>
      </c>
      <c r="BZ135" s="727">
        <v>408.4</v>
      </c>
      <c r="CA135" s="727">
        <v>0.28000000000000003</v>
      </c>
      <c r="CB135" s="727">
        <v>1.45</v>
      </c>
      <c r="CC135" s="727">
        <v>1.3</v>
      </c>
      <c r="CD135" s="392">
        <v>14.5</v>
      </c>
      <c r="CE135" s="392">
        <v>30.6</v>
      </c>
      <c r="CF135" s="392">
        <v>12.9</v>
      </c>
      <c r="CG135" s="392">
        <v>10.4</v>
      </c>
      <c r="CH135" s="392">
        <v>14.6</v>
      </c>
      <c r="CI135" s="392">
        <v>18.7</v>
      </c>
      <c r="CJ135" s="392">
        <v>12.5</v>
      </c>
      <c r="CK135" s="392">
        <v>527.79999999999995</v>
      </c>
      <c r="CL135" s="729">
        <v>2</v>
      </c>
      <c r="CM135" s="392">
        <v>2.9</v>
      </c>
      <c r="CN135" s="392">
        <v>105.9</v>
      </c>
      <c r="CO135" s="392">
        <v>364.9</v>
      </c>
      <c r="CP135" s="729">
        <v>508</v>
      </c>
      <c r="CQ135" s="392">
        <v>13.3</v>
      </c>
      <c r="CR135" s="392">
        <v>1.9</v>
      </c>
      <c r="CS135" s="395">
        <v>0</v>
      </c>
      <c r="CT135" s="395">
        <v>15.75</v>
      </c>
      <c r="CU135" s="395">
        <v>48</v>
      </c>
      <c r="CV135" s="576">
        <v>0</v>
      </c>
      <c r="CW135" s="576">
        <v>0</v>
      </c>
      <c r="CX135" s="576">
        <v>0</v>
      </c>
      <c r="CY135" s="576">
        <v>0</v>
      </c>
      <c r="CZ135" s="794">
        <v>2330</v>
      </c>
      <c r="DA135" s="794">
        <v>3420</v>
      </c>
      <c r="DB135" s="794">
        <v>2560</v>
      </c>
      <c r="DC135" s="720">
        <v>1147.6099999999999</v>
      </c>
      <c r="DD135" s="576"/>
      <c r="DE135" s="576"/>
      <c r="DF135" s="576"/>
      <c r="DG135" s="576"/>
      <c r="DH135" s="576"/>
      <c r="DI135" s="392"/>
      <c r="DJ135" s="392"/>
      <c r="DK135" s="392"/>
      <c r="DL135" s="729">
        <v>0</v>
      </c>
      <c r="DM135" s="926" t="s">
        <v>742</v>
      </c>
      <c r="DN135" s="729">
        <v>1.23</v>
      </c>
      <c r="DO135" s="392"/>
      <c r="DP135" s="392"/>
      <c r="DQ135" s="392"/>
      <c r="DR135" s="392"/>
      <c r="DS135" s="392"/>
      <c r="DT135" s="392"/>
      <c r="DU135" s="392"/>
      <c r="DV135" s="392"/>
      <c r="DW135" s="392"/>
      <c r="DX135" s="392"/>
      <c r="DY135" s="392"/>
      <c r="DZ135" s="392"/>
      <c r="EA135" s="392"/>
      <c r="EB135" s="392"/>
      <c r="EC135" s="392"/>
      <c r="ED135" s="392"/>
      <c r="EE135" s="392"/>
      <c r="EF135" s="392"/>
      <c r="EG135" s="392"/>
      <c r="EH135" s="392"/>
      <c r="EI135" s="729">
        <v>0</v>
      </c>
      <c r="EJ135" s="729">
        <v>2.5</v>
      </c>
      <c r="EK135" s="729">
        <v>6.5</v>
      </c>
      <c r="EL135" s="392"/>
      <c r="EM135" s="392"/>
      <c r="EN135" s="392"/>
      <c r="EO135" s="392"/>
      <c r="EP135" s="392"/>
      <c r="EQ135" s="392"/>
      <c r="ER135" s="392"/>
      <c r="ES135" s="2"/>
      <c r="ET135" s="2"/>
      <c r="EU135" s="2" t="s">
        <v>780</v>
      </c>
      <c r="EV135" s="2">
        <v>2</v>
      </c>
      <c r="EW135" s="2">
        <v>1</v>
      </c>
      <c r="EX135" s="2">
        <v>1200</v>
      </c>
      <c r="EY135" s="2">
        <v>2380</v>
      </c>
      <c r="EZ135" s="2">
        <v>0</v>
      </c>
      <c r="FA135" s="448">
        <v>7870352</v>
      </c>
      <c r="FB135" s="423" t="s">
        <v>742</v>
      </c>
      <c r="FC135" s="741">
        <v>0</v>
      </c>
      <c r="FD135" s="741">
        <v>0</v>
      </c>
      <c r="FE135" s="741">
        <v>20.36</v>
      </c>
      <c r="FF135" s="741">
        <v>20.32</v>
      </c>
      <c r="FG135" s="741">
        <v>1.46</v>
      </c>
      <c r="FH135" s="741">
        <v>1.46</v>
      </c>
      <c r="FI135" s="741">
        <v>1.3540000000000001</v>
      </c>
      <c r="FJ135" s="741">
        <v>1.37</v>
      </c>
      <c r="FK135" s="741">
        <v>0</v>
      </c>
      <c r="FL135" s="741">
        <v>2.29</v>
      </c>
      <c r="FM135" s="741">
        <v>1.97</v>
      </c>
      <c r="FN135" s="912">
        <v>19</v>
      </c>
      <c r="FO135" s="741">
        <v>8.7100000000000009</v>
      </c>
      <c r="FP135" s="741">
        <v>8.5</v>
      </c>
      <c r="FQ135" s="787">
        <v>8.2200000000000006</v>
      </c>
      <c r="FR135" s="787">
        <v>8.1999999999999993</v>
      </c>
    </row>
    <row r="136" spans="1:174" s="393" customFormat="1" ht="15">
      <c r="A136" s="644" t="s">
        <v>6</v>
      </c>
      <c r="B136" s="826">
        <v>41031</v>
      </c>
      <c r="C136" s="394">
        <v>0</v>
      </c>
      <c r="D136" s="395">
        <v>0.06</v>
      </c>
      <c r="E136" s="774">
        <v>0</v>
      </c>
      <c r="F136" s="774">
        <v>44</v>
      </c>
      <c r="G136" s="774">
        <v>2.2000000000000002</v>
      </c>
      <c r="H136" s="395">
        <v>4.8099999999999996</v>
      </c>
      <c r="I136" s="395">
        <v>90.08</v>
      </c>
      <c r="J136" s="395" t="s">
        <v>732</v>
      </c>
      <c r="K136" s="395">
        <v>3.02</v>
      </c>
      <c r="L136" s="721">
        <v>20.370000000002619</v>
      </c>
      <c r="M136" s="395">
        <v>23.2</v>
      </c>
      <c r="N136" s="395" t="s">
        <v>732</v>
      </c>
      <c r="O136" s="395">
        <v>0</v>
      </c>
      <c r="P136" s="395">
        <v>1.65</v>
      </c>
      <c r="Q136" s="395">
        <v>2.2095508865806419</v>
      </c>
      <c r="R136" s="915">
        <v>871.62805284015838</v>
      </c>
      <c r="S136" s="395" t="s">
        <v>732</v>
      </c>
      <c r="T136" s="395">
        <v>8.0399999999999991</v>
      </c>
      <c r="U136" s="395" t="s">
        <v>732</v>
      </c>
      <c r="V136" s="802">
        <v>0.79</v>
      </c>
      <c r="W136" s="802" t="e">
        <v>#VALUE!</v>
      </c>
      <c r="X136" s="723">
        <v>44.78</v>
      </c>
      <c r="Y136" s="192">
        <v>26.07</v>
      </c>
      <c r="Z136" s="774">
        <v>22.3</v>
      </c>
      <c r="AA136" s="922">
        <v>26.03</v>
      </c>
      <c r="AB136" s="922">
        <v>21.8</v>
      </c>
      <c r="AC136" s="888">
        <f t="shared" si="20"/>
        <v>47.83</v>
      </c>
      <c r="AD136" s="816"/>
      <c r="AE136" s="888">
        <f t="shared" si="21"/>
        <v>73.993009999999998</v>
      </c>
      <c r="AF136" s="624">
        <f t="shared" si="22"/>
        <v>42.480619999995952</v>
      </c>
      <c r="AG136" s="398"/>
      <c r="AH136" s="398"/>
      <c r="AI136" s="398"/>
      <c r="AJ136" s="2"/>
      <c r="AK136" s="2"/>
      <c r="AL136" s="2"/>
      <c r="AM136" s="2"/>
      <c r="AN136" s="2"/>
      <c r="AQ136" s="395"/>
      <c r="AR136" s="643">
        <v>0</v>
      </c>
      <c r="AS136" s="395">
        <v>10.7</v>
      </c>
      <c r="AT136" s="643">
        <v>0</v>
      </c>
      <c r="AU136" s="395">
        <v>26.9</v>
      </c>
      <c r="AV136" s="785">
        <v>387.6</v>
      </c>
      <c r="AW136" s="785">
        <v>391.8</v>
      </c>
      <c r="AX136" s="395">
        <v>0</v>
      </c>
      <c r="AY136" s="643">
        <v>0</v>
      </c>
      <c r="AZ136" s="643">
        <v>0</v>
      </c>
      <c r="BA136" s="643">
        <v>0</v>
      </c>
      <c r="BB136" s="395">
        <v>0</v>
      </c>
      <c r="BC136" s="395">
        <v>0</v>
      </c>
      <c r="BD136" s="395">
        <v>0</v>
      </c>
      <c r="BE136" s="643">
        <v>0</v>
      </c>
      <c r="BF136" s="395">
        <v>0</v>
      </c>
      <c r="BG136" s="446">
        <v>0</v>
      </c>
      <c r="BH136" s="643">
        <v>0</v>
      </c>
      <c r="BI136" s="395">
        <v>0</v>
      </c>
      <c r="BJ136" s="395">
        <v>22</v>
      </c>
      <c r="BK136" s="395">
        <v>0</v>
      </c>
      <c r="BL136" s="395">
        <v>0</v>
      </c>
      <c r="BM136" s="446">
        <v>0</v>
      </c>
      <c r="BN136" s="395">
        <v>21.8</v>
      </c>
      <c r="BO136" s="395">
        <v>698.2</v>
      </c>
      <c r="BP136" s="395">
        <v>0</v>
      </c>
      <c r="BQ136" s="446">
        <v>0</v>
      </c>
      <c r="BR136" s="446">
        <v>0</v>
      </c>
      <c r="BS136" s="576">
        <v>0</v>
      </c>
      <c r="BT136" s="727">
        <v>21</v>
      </c>
      <c r="BU136" s="727">
        <v>21</v>
      </c>
      <c r="BV136" s="576">
        <v>10.5</v>
      </c>
      <c r="BW136" s="576">
        <v>13.2</v>
      </c>
      <c r="BX136" s="726">
        <v>24.9</v>
      </c>
      <c r="BY136" s="726">
        <v>19.8</v>
      </c>
      <c r="BZ136" s="727">
        <v>403.4</v>
      </c>
      <c r="CA136" s="727">
        <v>0.28000000000000003</v>
      </c>
      <c r="CB136" s="727">
        <v>1.45</v>
      </c>
      <c r="CC136" s="727">
        <v>1.29</v>
      </c>
      <c r="CD136" s="392">
        <v>14.7</v>
      </c>
      <c r="CE136" s="392">
        <v>30.8</v>
      </c>
      <c r="CF136" s="392">
        <v>12.5</v>
      </c>
      <c r="CG136" s="392">
        <v>7.7</v>
      </c>
      <c r="CH136" s="729">
        <v>12</v>
      </c>
      <c r="CI136" s="392">
        <v>16.100000000000001</v>
      </c>
      <c r="CJ136" s="392">
        <v>12.7</v>
      </c>
      <c r="CK136" s="392">
        <v>543.9</v>
      </c>
      <c r="CL136" s="392">
        <v>2.2000000000000002</v>
      </c>
      <c r="CM136" s="392">
        <v>2.5</v>
      </c>
      <c r="CN136" s="392">
        <v>114.1</v>
      </c>
      <c r="CO136" s="392">
        <v>371.6</v>
      </c>
      <c r="CP136" s="392">
        <v>521.1</v>
      </c>
      <c r="CQ136" s="392">
        <v>13.4</v>
      </c>
      <c r="CR136" s="392">
        <v>1.9</v>
      </c>
      <c r="CS136" s="395">
        <v>0</v>
      </c>
      <c r="CT136" s="395">
        <v>15.57</v>
      </c>
      <c r="CU136" s="395">
        <v>48</v>
      </c>
      <c r="CV136" s="576">
        <v>0</v>
      </c>
      <c r="CW136" s="576">
        <v>0</v>
      </c>
      <c r="CX136" s="576">
        <v>0</v>
      </c>
      <c r="CY136" s="576">
        <v>0</v>
      </c>
      <c r="CZ136" s="794">
        <v>1990</v>
      </c>
      <c r="DA136" s="794">
        <v>2960</v>
      </c>
      <c r="DB136" s="794">
        <v>2130</v>
      </c>
      <c r="DC136" s="720">
        <v>1148.5</v>
      </c>
      <c r="DD136" s="576"/>
      <c r="DE136" s="576"/>
      <c r="DF136" s="576"/>
      <c r="DG136" s="576"/>
      <c r="DH136" s="576"/>
      <c r="DI136" s="392"/>
      <c r="DJ136" s="392"/>
      <c r="DK136" s="392"/>
      <c r="DL136" s="729">
        <v>0</v>
      </c>
      <c r="DM136" s="926" t="s">
        <v>742</v>
      </c>
      <c r="DN136" s="729">
        <v>1.18</v>
      </c>
      <c r="DO136" s="392"/>
      <c r="DP136" s="392"/>
      <c r="DQ136" s="392"/>
      <c r="DR136" s="392"/>
      <c r="DS136" s="392"/>
      <c r="DT136" s="392"/>
      <c r="DU136" s="392"/>
      <c r="DV136" s="392"/>
      <c r="DW136" s="392"/>
      <c r="DX136" s="392"/>
      <c r="DY136" s="392"/>
      <c r="DZ136" s="392"/>
      <c r="EA136" s="392"/>
      <c r="EB136" s="392"/>
      <c r="EC136" s="392"/>
      <c r="ED136" s="392"/>
      <c r="EE136" s="392"/>
      <c r="EF136" s="392"/>
      <c r="EG136" s="392"/>
      <c r="EH136" s="392"/>
      <c r="EI136" s="729">
        <v>0</v>
      </c>
      <c r="EJ136" s="729">
        <v>2.5</v>
      </c>
      <c r="EK136" s="729">
        <v>6.5</v>
      </c>
      <c r="EL136" s="392"/>
      <c r="EM136" s="392"/>
      <c r="EN136" s="392"/>
      <c r="EO136" s="392"/>
      <c r="EP136" s="392"/>
      <c r="EQ136" s="392"/>
      <c r="ER136" s="392"/>
      <c r="ES136" s="2"/>
      <c r="ET136" s="2"/>
      <c r="EU136" s="2" t="s">
        <v>780</v>
      </c>
      <c r="EV136" s="2">
        <v>2</v>
      </c>
      <c r="EW136" s="2">
        <v>1</v>
      </c>
      <c r="EX136" s="2">
        <v>1200</v>
      </c>
      <c r="EY136" s="2">
        <v>2380</v>
      </c>
      <c r="EZ136" s="2">
        <v>0</v>
      </c>
      <c r="FA136" s="448">
        <v>7872377</v>
      </c>
      <c r="FB136" s="423" t="s">
        <v>742</v>
      </c>
      <c r="FC136" s="741">
        <v>0</v>
      </c>
      <c r="FD136" s="741">
        <v>0</v>
      </c>
      <c r="FE136" s="741">
        <v>20.079999999999998</v>
      </c>
      <c r="FF136" s="741">
        <v>20.04</v>
      </c>
      <c r="FG136" s="741">
        <v>1.37</v>
      </c>
      <c r="FH136" s="741">
        <v>1.36</v>
      </c>
      <c r="FI136" s="741">
        <v>1.3280000000000001</v>
      </c>
      <c r="FJ136" s="741">
        <v>1.34</v>
      </c>
      <c r="FK136" s="741">
        <v>0</v>
      </c>
      <c r="FL136" s="741">
        <v>2.62</v>
      </c>
      <c r="FM136" s="741">
        <v>2.0720000000000001</v>
      </c>
      <c r="FN136" s="741">
        <v>1.99</v>
      </c>
      <c r="FO136" s="741">
        <v>8.52</v>
      </c>
      <c r="FP136" s="741">
        <v>8.6999999999999993</v>
      </c>
      <c r="FQ136" s="787">
        <v>8.24</v>
      </c>
      <c r="FR136" s="787">
        <v>8.1</v>
      </c>
    </row>
    <row r="137" spans="1:174" s="393" customFormat="1" ht="15">
      <c r="A137" s="644" t="s">
        <v>7</v>
      </c>
      <c r="B137" s="826">
        <v>41032</v>
      </c>
      <c r="C137" s="394">
        <v>0</v>
      </c>
      <c r="D137" s="395">
        <v>1.22</v>
      </c>
      <c r="E137" s="774">
        <v>0</v>
      </c>
      <c r="F137" s="774">
        <v>43</v>
      </c>
      <c r="G137" s="774">
        <v>2.15</v>
      </c>
      <c r="H137" s="395">
        <v>5.08</v>
      </c>
      <c r="I137" s="395">
        <v>90.37</v>
      </c>
      <c r="J137" s="395" t="s">
        <v>732</v>
      </c>
      <c r="K137" s="395">
        <v>2.73</v>
      </c>
      <c r="L137" s="721">
        <v>16.790000000000873</v>
      </c>
      <c r="M137" s="395">
        <v>22.7</v>
      </c>
      <c r="N137" s="395" t="s">
        <v>732</v>
      </c>
      <c r="O137" s="395">
        <v>0</v>
      </c>
      <c r="P137" s="395">
        <v>1.71</v>
      </c>
      <c r="Q137" s="395">
        <v>2.2665961400375192</v>
      </c>
      <c r="R137" s="915">
        <v>911.14444914134731</v>
      </c>
      <c r="S137" s="395" t="s">
        <v>732</v>
      </c>
      <c r="T137" s="395">
        <v>8.0399999999999991</v>
      </c>
      <c r="U137" s="395" t="s">
        <v>732</v>
      </c>
      <c r="V137" s="802">
        <v>0.8</v>
      </c>
      <c r="W137" s="802" t="e">
        <v>#VALUE!</v>
      </c>
      <c r="X137" s="723">
        <v>44.960000000000008</v>
      </c>
      <c r="Y137" s="192">
        <v>26.03</v>
      </c>
      <c r="Z137" s="774">
        <v>21.8</v>
      </c>
      <c r="AA137" s="922">
        <v>26.1</v>
      </c>
      <c r="AB137" s="922">
        <v>21.9</v>
      </c>
      <c r="AC137" s="888">
        <f t="shared" si="20"/>
        <v>48</v>
      </c>
      <c r="AD137" s="816"/>
      <c r="AE137" s="888">
        <f t="shared" si="21"/>
        <v>74.256</v>
      </c>
      <c r="AF137" s="624">
        <f t="shared" si="22"/>
        <v>48.281869999998648</v>
      </c>
      <c r="AG137" s="398"/>
      <c r="AH137" s="398"/>
      <c r="AI137" s="398"/>
      <c r="AJ137" s="2"/>
      <c r="AK137" s="2"/>
      <c r="AL137" s="2"/>
      <c r="AM137" s="2"/>
      <c r="AN137" s="2"/>
      <c r="AQ137" s="395"/>
      <c r="AR137" s="643">
        <v>0</v>
      </c>
      <c r="AS137" s="395">
        <v>10.8</v>
      </c>
      <c r="AT137" s="643">
        <v>0</v>
      </c>
      <c r="AU137" s="395">
        <v>26.9</v>
      </c>
      <c r="AV137" s="785">
        <v>374.1</v>
      </c>
      <c r="AW137" s="785">
        <v>448.7</v>
      </c>
      <c r="AX137" s="395">
        <v>0</v>
      </c>
      <c r="AY137" s="643">
        <v>0</v>
      </c>
      <c r="AZ137" s="643">
        <v>0</v>
      </c>
      <c r="BA137" s="643">
        <v>0</v>
      </c>
      <c r="BB137" s="395">
        <v>0</v>
      </c>
      <c r="BC137" s="395">
        <v>0</v>
      </c>
      <c r="BD137" s="395">
        <v>0.22</v>
      </c>
      <c r="BE137" s="643">
        <v>0</v>
      </c>
      <c r="BF137" s="395">
        <v>0</v>
      </c>
      <c r="BG137" s="446">
        <v>0</v>
      </c>
      <c r="BH137" s="643">
        <v>0</v>
      </c>
      <c r="BI137" s="395">
        <v>0</v>
      </c>
      <c r="BJ137" s="395">
        <v>21.8</v>
      </c>
      <c r="BK137" s="395">
        <v>0</v>
      </c>
      <c r="BL137" s="395">
        <v>0</v>
      </c>
      <c r="BM137" s="446">
        <v>0</v>
      </c>
      <c r="BN137" s="395">
        <v>21.6</v>
      </c>
      <c r="BO137" s="395">
        <v>1249.7</v>
      </c>
      <c r="BP137" s="395">
        <v>0</v>
      </c>
      <c r="BQ137" s="446">
        <v>0</v>
      </c>
      <c r="BR137" s="446">
        <v>0</v>
      </c>
      <c r="BS137" s="576">
        <v>0</v>
      </c>
      <c r="BT137" s="727">
        <v>22.7</v>
      </c>
      <c r="BU137" s="727">
        <v>22.7</v>
      </c>
      <c r="BV137" s="576">
        <v>10.3</v>
      </c>
      <c r="BW137" s="576">
        <v>13.2</v>
      </c>
      <c r="BX137" s="726">
        <v>24.7</v>
      </c>
      <c r="BY137" s="726">
        <v>20.5</v>
      </c>
      <c r="BZ137" s="727">
        <v>398.6</v>
      </c>
      <c r="CA137" s="727">
        <v>0.34</v>
      </c>
      <c r="CB137" s="727">
        <v>1.41</v>
      </c>
      <c r="CC137" s="727">
        <v>1.27</v>
      </c>
      <c r="CD137" s="729">
        <v>15</v>
      </c>
      <c r="CE137" s="392">
        <v>30.9</v>
      </c>
      <c r="CF137" s="392">
        <v>12.2</v>
      </c>
      <c r="CG137" s="392">
        <v>8.3000000000000007</v>
      </c>
      <c r="CH137" s="392">
        <v>12.6</v>
      </c>
      <c r="CI137" s="392">
        <v>16.7</v>
      </c>
      <c r="CJ137" s="392">
        <v>13.1</v>
      </c>
      <c r="CK137" s="392">
        <v>546.9</v>
      </c>
      <c r="CL137" s="392">
        <v>2.2000000000000002</v>
      </c>
      <c r="CM137" s="392">
        <v>2.6</v>
      </c>
      <c r="CN137" s="392">
        <v>226.8</v>
      </c>
      <c r="CO137" s="392">
        <v>358.7</v>
      </c>
      <c r="CP137" s="392">
        <v>523.5</v>
      </c>
      <c r="CQ137" s="392">
        <v>13.4</v>
      </c>
      <c r="CR137" s="392">
        <v>1.9</v>
      </c>
      <c r="CS137" s="395">
        <v>0</v>
      </c>
      <c r="CT137" s="395">
        <v>15.34</v>
      </c>
      <c r="CU137" s="395">
        <v>48</v>
      </c>
      <c r="CV137" s="576">
        <v>0</v>
      </c>
      <c r="CW137" s="576">
        <v>0</v>
      </c>
      <c r="CX137" s="576">
        <v>0</v>
      </c>
      <c r="CY137" s="576">
        <v>0</v>
      </c>
      <c r="CZ137" s="794">
        <v>1860</v>
      </c>
      <c r="DA137" s="794">
        <v>3050</v>
      </c>
      <c r="DB137" s="794">
        <v>2090</v>
      </c>
      <c r="DC137" s="720">
        <v>1149.3699999999999</v>
      </c>
      <c r="DD137" s="576"/>
      <c r="DE137" s="576"/>
      <c r="DF137" s="576"/>
      <c r="DG137" s="576"/>
      <c r="DH137" s="576"/>
      <c r="DI137" s="392"/>
      <c r="DJ137" s="392"/>
      <c r="DK137" s="392"/>
      <c r="DL137" s="729">
        <v>0</v>
      </c>
      <c r="DM137" s="926" t="s">
        <v>742</v>
      </c>
      <c r="DN137" s="729">
        <v>1.2</v>
      </c>
      <c r="DO137" s="392"/>
      <c r="DP137" s="392"/>
      <c r="DQ137" s="392"/>
      <c r="DR137" s="392"/>
      <c r="DS137" s="392"/>
      <c r="DT137" s="392"/>
      <c r="DU137" s="392"/>
      <c r="DV137" s="392"/>
      <c r="DW137" s="392"/>
      <c r="DX137" s="392"/>
      <c r="DY137" s="392"/>
      <c r="DZ137" s="392"/>
      <c r="EA137" s="392"/>
      <c r="EB137" s="392"/>
      <c r="EC137" s="392"/>
      <c r="ED137" s="392"/>
      <c r="EE137" s="392"/>
      <c r="EF137" s="392"/>
      <c r="EG137" s="392"/>
      <c r="EH137" s="392"/>
      <c r="EI137" s="729">
        <v>0</v>
      </c>
      <c r="EJ137" s="729">
        <v>2.5</v>
      </c>
      <c r="EK137" s="729">
        <v>6.5</v>
      </c>
      <c r="EL137" s="392"/>
      <c r="EM137" s="392"/>
      <c r="EN137" s="392">
        <v>1</v>
      </c>
      <c r="EO137" s="392"/>
      <c r="EP137" s="392"/>
      <c r="EQ137" s="392"/>
      <c r="ER137" s="392"/>
      <c r="ES137" s="2"/>
      <c r="ET137" s="2"/>
      <c r="EU137" s="2" t="s">
        <v>780</v>
      </c>
      <c r="EV137" s="2">
        <v>2</v>
      </c>
      <c r="EW137" s="2">
        <v>1</v>
      </c>
      <c r="EX137" s="2">
        <v>1200</v>
      </c>
      <c r="EY137" s="2">
        <v>2380</v>
      </c>
      <c r="EZ137" s="2">
        <v>0</v>
      </c>
      <c r="FA137" s="448">
        <v>7874537</v>
      </c>
      <c r="FB137" s="423" t="s">
        <v>742</v>
      </c>
      <c r="FC137" s="741">
        <v>0</v>
      </c>
      <c r="FD137" s="741">
        <v>0</v>
      </c>
      <c r="FE137" s="741">
        <v>23.4</v>
      </c>
      <c r="FF137" s="741">
        <v>23.32</v>
      </c>
      <c r="FG137" s="741">
        <v>1.43</v>
      </c>
      <c r="FH137" s="741">
        <v>1.37</v>
      </c>
      <c r="FI137" s="741">
        <v>1.3049999999999999</v>
      </c>
      <c r="FJ137" s="741">
        <v>1.27</v>
      </c>
      <c r="FK137" s="741">
        <v>0</v>
      </c>
      <c r="FL137" s="741">
        <v>2.67</v>
      </c>
      <c r="FM137" s="741">
        <v>2.3809999999999998</v>
      </c>
      <c r="FN137" s="741">
        <v>2.19</v>
      </c>
      <c r="FO137" s="741">
        <v>8.41</v>
      </c>
      <c r="FP137" s="741">
        <v>8.1999999999999993</v>
      </c>
      <c r="FQ137" s="787">
        <v>8.17</v>
      </c>
      <c r="FR137" s="787">
        <v>7.8</v>
      </c>
    </row>
    <row r="138" spans="1:174" s="393" customFormat="1" ht="15">
      <c r="A138" s="644" t="s">
        <v>8</v>
      </c>
      <c r="B138" s="826">
        <v>41033</v>
      </c>
      <c r="C138" s="394">
        <v>0</v>
      </c>
      <c r="D138" s="395">
        <v>0.52</v>
      </c>
      <c r="E138" s="774">
        <v>0</v>
      </c>
      <c r="F138" s="774">
        <v>40</v>
      </c>
      <c r="G138" s="774">
        <v>2.2999999999999998</v>
      </c>
      <c r="H138" s="395">
        <v>4.2</v>
      </c>
      <c r="I138" s="395">
        <v>90.22</v>
      </c>
      <c r="J138" s="395" t="s">
        <v>732</v>
      </c>
      <c r="K138" s="395">
        <v>2.65</v>
      </c>
      <c r="L138" s="721">
        <v>10.129999999997381</v>
      </c>
      <c r="M138" s="395">
        <v>23.7</v>
      </c>
      <c r="N138" s="395" t="s">
        <v>732</v>
      </c>
      <c r="O138" s="395">
        <v>0</v>
      </c>
      <c r="P138" s="395">
        <v>1.75</v>
      </c>
      <c r="Q138" s="395">
        <v>2.2440824536628798</v>
      </c>
      <c r="R138" s="915">
        <v>824.98574900924689</v>
      </c>
      <c r="S138" s="395" t="s">
        <v>732</v>
      </c>
      <c r="T138" s="395">
        <v>7.98</v>
      </c>
      <c r="U138" s="395" t="s">
        <v>732</v>
      </c>
      <c r="V138" s="802">
        <v>0.82</v>
      </c>
      <c r="W138" s="802" t="e">
        <v>#VALUE!</v>
      </c>
      <c r="X138" s="723">
        <v>44.239999999999995</v>
      </c>
      <c r="Y138" s="192">
        <v>26.1</v>
      </c>
      <c r="Z138" s="774">
        <v>21.9</v>
      </c>
      <c r="AA138" s="922">
        <v>26.2</v>
      </c>
      <c r="AB138" s="922">
        <v>17.690000000000001</v>
      </c>
      <c r="AC138" s="888">
        <f t="shared" si="20"/>
        <v>43.89</v>
      </c>
      <c r="AD138" s="816"/>
      <c r="AE138" s="888">
        <f t="shared" si="21"/>
        <v>67.897829999999999</v>
      </c>
      <c r="AF138" s="624">
        <f t="shared" si="22"/>
        <v>52.22672000000405</v>
      </c>
      <c r="AG138" s="398"/>
      <c r="AH138" s="398"/>
      <c r="AI138" s="398"/>
      <c r="AJ138" s="2"/>
      <c r="AK138" s="2"/>
      <c r="AL138" s="2"/>
      <c r="AM138" s="2"/>
      <c r="AN138" s="2"/>
      <c r="AQ138" s="395"/>
      <c r="AR138" s="643">
        <v>0</v>
      </c>
      <c r="AS138" s="395">
        <v>10.8</v>
      </c>
      <c r="AT138" s="643">
        <v>0</v>
      </c>
      <c r="AU138" s="395">
        <v>27</v>
      </c>
      <c r="AV138" s="785">
        <v>392.3</v>
      </c>
      <c r="AW138" s="785">
        <v>502.4</v>
      </c>
      <c r="AX138" s="395">
        <v>0</v>
      </c>
      <c r="AY138" s="643">
        <v>0</v>
      </c>
      <c r="AZ138" s="643">
        <v>0</v>
      </c>
      <c r="BA138" s="643">
        <v>0</v>
      </c>
      <c r="BB138" s="395">
        <v>0</v>
      </c>
      <c r="BC138" s="395">
        <v>0</v>
      </c>
      <c r="BD138" s="395">
        <v>0</v>
      </c>
      <c r="BE138" s="643">
        <v>0</v>
      </c>
      <c r="BF138" s="395">
        <v>0</v>
      </c>
      <c r="BG138" s="446">
        <v>0</v>
      </c>
      <c r="BH138" s="643">
        <v>0</v>
      </c>
      <c r="BI138" s="395">
        <v>0</v>
      </c>
      <c r="BJ138" s="395">
        <v>17.8</v>
      </c>
      <c r="BK138" s="395">
        <v>0</v>
      </c>
      <c r="BL138" s="395">
        <v>0</v>
      </c>
      <c r="BM138" s="446">
        <v>0</v>
      </c>
      <c r="BN138" s="395">
        <v>17.600000000000001</v>
      </c>
      <c r="BO138" s="395">
        <v>1519.7</v>
      </c>
      <c r="BP138" s="395">
        <v>0</v>
      </c>
      <c r="BQ138" s="446">
        <v>0</v>
      </c>
      <c r="BR138" s="446">
        <v>0</v>
      </c>
      <c r="BS138" s="576">
        <v>0</v>
      </c>
      <c r="BT138" s="727">
        <v>22.3</v>
      </c>
      <c r="BU138" s="727">
        <v>22.4</v>
      </c>
      <c r="BV138" s="727">
        <v>10.1</v>
      </c>
      <c r="BW138" s="727">
        <v>13.3</v>
      </c>
      <c r="BX138" s="726">
        <v>24.6</v>
      </c>
      <c r="BY138" s="726">
        <v>26.2</v>
      </c>
      <c r="BZ138" s="727">
        <v>350.5</v>
      </c>
      <c r="CA138" s="727">
        <v>0.37</v>
      </c>
      <c r="CB138" s="727">
        <v>1.44</v>
      </c>
      <c r="CC138" s="727">
        <v>1.26</v>
      </c>
      <c r="CD138" s="392">
        <v>15.5</v>
      </c>
      <c r="CE138" s="392">
        <v>30.2</v>
      </c>
      <c r="CF138" s="392">
        <v>13.1</v>
      </c>
      <c r="CG138" s="392">
        <v>10.1</v>
      </c>
      <c r="CH138" s="392">
        <v>14.4</v>
      </c>
      <c r="CI138" s="392">
        <v>18.5</v>
      </c>
      <c r="CJ138" s="392">
        <v>13.5</v>
      </c>
      <c r="CK138" s="392">
        <v>544.4</v>
      </c>
      <c r="CL138" s="392">
        <v>2.4</v>
      </c>
      <c r="CM138" s="729">
        <v>3</v>
      </c>
      <c r="CN138" s="392">
        <v>160.1</v>
      </c>
      <c r="CO138" s="392">
        <v>369.5</v>
      </c>
      <c r="CP138" s="392">
        <v>519.6</v>
      </c>
      <c r="CQ138" s="392">
        <v>13.3</v>
      </c>
      <c r="CR138" s="727">
        <v>1.86</v>
      </c>
      <c r="CS138" s="395">
        <v>0</v>
      </c>
      <c r="CT138" s="395">
        <v>15.54</v>
      </c>
      <c r="CU138" s="395">
        <v>48</v>
      </c>
      <c r="CV138" s="576">
        <v>0</v>
      </c>
      <c r="CW138" s="576">
        <v>0</v>
      </c>
      <c r="CX138" s="576">
        <v>0</v>
      </c>
      <c r="CY138" s="576">
        <v>0</v>
      </c>
      <c r="CZ138" s="794">
        <v>1870</v>
      </c>
      <c r="DA138" s="794">
        <v>3050</v>
      </c>
      <c r="DB138" s="794">
        <v>2050</v>
      </c>
      <c r="DC138" s="720">
        <v>1150.7</v>
      </c>
      <c r="DD138" s="576"/>
      <c r="DE138" s="576"/>
      <c r="DF138" s="576"/>
      <c r="DG138" s="576"/>
      <c r="DH138" s="576"/>
      <c r="DI138" s="392"/>
      <c r="DJ138" s="392"/>
      <c r="DK138" s="392"/>
      <c r="DL138" s="729">
        <v>0</v>
      </c>
      <c r="DM138" s="926" t="s">
        <v>742</v>
      </c>
      <c r="DN138" s="729">
        <v>1.23</v>
      </c>
      <c r="DO138" s="392"/>
      <c r="DP138" s="392"/>
      <c r="DQ138" s="392"/>
      <c r="DR138" s="392"/>
      <c r="DS138" s="392"/>
      <c r="DT138" s="392"/>
      <c r="DU138" s="392"/>
      <c r="DV138" s="392"/>
      <c r="DW138" s="392"/>
      <c r="DX138" s="392"/>
      <c r="DY138" s="392"/>
      <c r="DZ138" s="392"/>
      <c r="EA138" s="392"/>
      <c r="EB138" s="392"/>
      <c r="EC138" s="392"/>
      <c r="ED138" s="392"/>
      <c r="EE138" s="392"/>
      <c r="EF138" s="392"/>
      <c r="EG138" s="392"/>
      <c r="EH138" s="392"/>
      <c r="EI138" s="729">
        <v>0</v>
      </c>
      <c r="EJ138" s="729">
        <v>2.5</v>
      </c>
      <c r="EK138" s="729">
        <v>6.5</v>
      </c>
      <c r="EL138" s="392"/>
      <c r="EM138" s="392"/>
      <c r="EN138" s="392"/>
      <c r="EO138" s="392"/>
      <c r="EP138" s="392"/>
      <c r="EQ138" s="392"/>
      <c r="ER138" s="392"/>
      <c r="ES138" s="2"/>
      <c r="ET138" s="2"/>
      <c r="EU138" s="2" t="s">
        <v>780</v>
      </c>
      <c r="EV138" s="2">
        <v>2</v>
      </c>
      <c r="EW138" s="2">
        <v>1</v>
      </c>
      <c r="EX138" s="2">
        <v>1200</v>
      </c>
      <c r="EY138" s="2">
        <v>2380</v>
      </c>
      <c r="EZ138" s="2">
        <v>0</v>
      </c>
      <c r="FA138" s="448">
        <v>7877627</v>
      </c>
      <c r="FB138" s="423" t="s">
        <v>742</v>
      </c>
      <c r="FC138" s="741">
        <v>0</v>
      </c>
      <c r="FD138" s="741">
        <v>0</v>
      </c>
      <c r="FE138" s="741">
        <v>22.92</v>
      </c>
      <c r="FF138" s="741">
        <v>22.89</v>
      </c>
      <c r="FG138" s="741">
        <v>1.41</v>
      </c>
      <c r="FH138" s="741">
        <v>1.38</v>
      </c>
      <c r="FI138" s="741">
        <v>1.3049999999999999</v>
      </c>
      <c r="FJ138" s="741">
        <v>1.31</v>
      </c>
      <c r="FK138" s="741">
        <v>0</v>
      </c>
      <c r="FL138" s="741">
        <v>3.13</v>
      </c>
      <c r="FM138" s="741">
        <v>2.4569999999999999</v>
      </c>
      <c r="FN138" s="741">
        <v>2.2599999999999998</v>
      </c>
      <c r="FO138" s="741">
        <v>8.3800000000000008</v>
      </c>
      <c r="FP138" s="741">
        <v>7.9</v>
      </c>
      <c r="FQ138" s="787">
        <v>8.17</v>
      </c>
      <c r="FR138" s="787">
        <v>8.1</v>
      </c>
    </row>
    <row r="139" spans="1:174" s="393" customFormat="1" ht="15">
      <c r="A139" s="644" t="s">
        <v>9</v>
      </c>
      <c r="B139" s="826">
        <v>41034</v>
      </c>
      <c r="C139" s="394">
        <v>0</v>
      </c>
      <c r="D139" s="395">
        <v>0.08</v>
      </c>
      <c r="E139" s="774">
        <v>0</v>
      </c>
      <c r="F139" s="774">
        <v>43</v>
      </c>
      <c r="G139" s="774">
        <v>2.1</v>
      </c>
      <c r="H139" s="395">
        <v>3.69</v>
      </c>
      <c r="I139" s="395">
        <v>90.44</v>
      </c>
      <c r="J139" s="395" t="s">
        <v>732</v>
      </c>
      <c r="K139" s="395">
        <v>3.08</v>
      </c>
      <c r="L139" s="721">
        <v>5.9000000000014552</v>
      </c>
      <c r="M139" s="395">
        <v>24.9</v>
      </c>
      <c r="N139" s="395" t="s">
        <v>732</v>
      </c>
      <c r="O139" s="395">
        <v>0</v>
      </c>
      <c r="P139" s="395">
        <v>1.72</v>
      </c>
      <c r="Q139" s="395">
        <v>2.2854530733681151</v>
      </c>
      <c r="R139" s="915">
        <v>779.96296961690882</v>
      </c>
      <c r="S139" s="395" t="s">
        <v>732</v>
      </c>
      <c r="T139" s="395">
        <v>7.95</v>
      </c>
      <c r="U139" s="395" t="s">
        <v>732</v>
      </c>
      <c r="V139" s="802">
        <v>0.83</v>
      </c>
      <c r="W139" s="802" t="e">
        <v>#VALUE!</v>
      </c>
      <c r="X139" s="723">
        <v>44.78</v>
      </c>
      <c r="Y139" s="192">
        <v>26.2</v>
      </c>
      <c r="Z139" s="774">
        <v>17.690000000000001</v>
      </c>
      <c r="AA139" s="922">
        <v>26.2</v>
      </c>
      <c r="AB139" s="922">
        <v>14.91</v>
      </c>
      <c r="AC139" s="888">
        <f t="shared" si="20"/>
        <v>41.11</v>
      </c>
      <c r="AD139" s="816"/>
      <c r="AE139" s="888">
        <f t="shared" si="21"/>
        <v>63.597169999999998</v>
      </c>
      <c r="AF139" s="624">
        <f t="shared" si="22"/>
        <v>54.469869999997748</v>
      </c>
      <c r="AG139" s="398"/>
      <c r="AH139" s="398"/>
      <c r="AI139" s="398"/>
      <c r="AJ139" s="2"/>
      <c r="AK139" s="2"/>
      <c r="AL139" s="2"/>
      <c r="AM139" s="2"/>
      <c r="AN139" s="2"/>
      <c r="AQ139" s="395"/>
      <c r="AR139" s="643">
        <v>0</v>
      </c>
      <c r="AS139" s="395">
        <v>10.9</v>
      </c>
      <c r="AT139" s="643">
        <v>0</v>
      </c>
      <c r="AU139" s="395">
        <v>27.1</v>
      </c>
      <c r="AV139" s="785">
        <v>450.8</v>
      </c>
      <c r="AW139" s="785">
        <v>553</v>
      </c>
      <c r="AX139" s="395">
        <v>0</v>
      </c>
      <c r="AY139" s="643">
        <v>0</v>
      </c>
      <c r="AZ139" s="643">
        <v>0</v>
      </c>
      <c r="BA139" s="643">
        <v>0</v>
      </c>
      <c r="BB139" s="395">
        <v>0</v>
      </c>
      <c r="BC139" s="395">
        <v>0.31</v>
      </c>
      <c r="BD139" s="395">
        <v>0.45</v>
      </c>
      <c r="BE139" s="643">
        <v>0</v>
      </c>
      <c r="BF139" s="395">
        <v>0</v>
      </c>
      <c r="BG139" s="446">
        <v>0</v>
      </c>
      <c r="BH139" s="643">
        <v>0</v>
      </c>
      <c r="BI139" s="395">
        <v>0</v>
      </c>
      <c r="BJ139" s="395">
        <v>14.3</v>
      </c>
      <c r="BK139" s="395">
        <v>0</v>
      </c>
      <c r="BL139" s="395">
        <v>0</v>
      </c>
      <c r="BM139" s="446">
        <v>0</v>
      </c>
      <c r="BN139" s="395">
        <v>14.1</v>
      </c>
      <c r="BO139" s="395">
        <v>924.5</v>
      </c>
      <c r="BP139" s="395">
        <v>0</v>
      </c>
      <c r="BQ139" s="446">
        <v>0</v>
      </c>
      <c r="BR139" s="446">
        <v>0</v>
      </c>
      <c r="BS139" s="576">
        <v>0</v>
      </c>
      <c r="BT139" s="727">
        <v>21.6</v>
      </c>
      <c r="BU139" s="727">
        <v>21.6</v>
      </c>
      <c r="BV139" s="727">
        <v>10.199999999999999</v>
      </c>
      <c r="BW139" s="727">
        <v>13.4</v>
      </c>
      <c r="BX139" s="726">
        <v>24.7</v>
      </c>
      <c r="BY139" s="726">
        <v>27.3</v>
      </c>
      <c r="BZ139" s="727">
        <v>424.1</v>
      </c>
      <c r="CA139" s="727">
        <v>0.39</v>
      </c>
      <c r="CB139" s="727">
        <v>1.43</v>
      </c>
      <c r="CC139" s="727">
        <v>1.25</v>
      </c>
      <c r="CD139" s="392">
        <v>15.3</v>
      </c>
      <c r="CE139" s="392">
        <v>29.3</v>
      </c>
      <c r="CF139" s="392">
        <v>12.6</v>
      </c>
      <c r="CG139" s="392">
        <v>7.9</v>
      </c>
      <c r="CH139" s="392">
        <v>12.2</v>
      </c>
      <c r="CI139" s="392">
        <v>16.2</v>
      </c>
      <c r="CJ139" s="729">
        <v>13</v>
      </c>
      <c r="CK139" s="392">
        <v>521.20000000000005</v>
      </c>
      <c r="CL139" s="392">
        <v>1.9</v>
      </c>
      <c r="CM139" s="729">
        <v>3</v>
      </c>
      <c r="CN139" s="392">
        <v>192.1</v>
      </c>
      <c r="CO139" s="392">
        <v>408.3</v>
      </c>
      <c r="CP139" s="392">
        <v>505.3</v>
      </c>
      <c r="CQ139" s="392">
        <v>13.3</v>
      </c>
      <c r="CR139" s="729">
        <v>1.84</v>
      </c>
      <c r="CS139" s="395">
        <v>0</v>
      </c>
      <c r="CT139" s="395">
        <v>15.93</v>
      </c>
      <c r="CU139" s="395">
        <v>48</v>
      </c>
      <c r="CV139" s="576">
        <v>0</v>
      </c>
      <c r="CW139" s="576">
        <v>0</v>
      </c>
      <c r="CX139" s="576">
        <v>0</v>
      </c>
      <c r="CY139" s="576">
        <v>0</v>
      </c>
      <c r="CZ139" s="794">
        <v>1870</v>
      </c>
      <c r="DA139" s="794">
        <v>2830</v>
      </c>
      <c r="DB139" s="794">
        <v>2000</v>
      </c>
      <c r="DC139" s="720">
        <v>1151.47</v>
      </c>
      <c r="DD139" s="576"/>
      <c r="DE139" s="576"/>
      <c r="DF139" s="576"/>
      <c r="DG139" s="576"/>
      <c r="DH139" s="576"/>
      <c r="DI139" s="392"/>
      <c r="DJ139" s="392"/>
      <c r="DK139" s="392"/>
      <c r="DL139" s="729">
        <v>0</v>
      </c>
      <c r="DM139" s="926" t="s">
        <v>742</v>
      </c>
      <c r="DN139" s="729">
        <v>1.19</v>
      </c>
      <c r="DO139" s="392"/>
      <c r="DP139" s="392"/>
      <c r="DQ139" s="392"/>
      <c r="DR139" s="392"/>
      <c r="DS139" s="392"/>
      <c r="DT139" s="392"/>
      <c r="DU139" s="392"/>
      <c r="DV139" s="392"/>
      <c r="DW139" s="392"/>
      <c r="DX139" s="392"/>
      <c r="DY139" s="392"/>
      <c r="DZ139" s="392"/>
      <c r="EA139" s="392"/>
      <c r="EB139" s="392"/>
      <c r="EC139" s="392"/>
      <c r="ED139" s="392"/>
      <c r="EE139" s="392"/>
      <c r="EF139" s="392"/>
      <c r="EG139" s="392"/>
      <c r="EH139" s="392"/>
      <c r="EI139" s="729">
        <v>0</v>
      </c>
      <c r="EJ139" s="729">
        <v>2.5</v>
      </c>
      <c r="EK139" s="729">
        <v>6.5</v>
      </c>
      <c r="EL139" s="392"/>
      <c r="EM139" s="392"/>
      <c r="EN139" s="392"/>
      <c r="EO139" s="392"/>
      <c r="EP139" s="392"/>
      <c r="EQ139" s="392"/>
      <c r="ER139" s="392"/>
      <c r="ES139" s="2"/>
      <c r="ET139" s="2"/>
      <c r="EU139" s="2" t="s">
        <v>780</v>
      </c>
      <c r="EV139" s="2">
        <v>2</v>
      </c>
      <c r="EW139" s="2">
        <v>1</v>
      </c>
      <c r="EX139" s="2">
        <v>1200</v>
      </c>
      <c r="EY139" s="2">
        <v>2380</v>
      </c>
      <c r="EZ139" s="2">
        <v>0</v>
      </c>
      <c r="FA139" s="448">
        <v>7880437</v>
      </c>
      <c r="FB139" s="423" t="s">
        <v>742</v>
      </c>
      <c r="FC139" s="741">
        <v>0</v>
      </c>
      <c r="FD139" s="741">
        <v>0</v>
      </c>
      <c r="FE139" s="741">
        <v>22.06</v>
      </c>
      <c r="FF139" s="741">
        <v>22.2</v>
      </c>
      <c r="FG139" s="741">
        <v>1.34</v>
      </c>
      <c r="FH139" s="741">
        <v>1.35</v>
      </c>
      <c r="FI139" s="741">
        <v>1.2669999999999999</v>
      </c>
      <c r="FJ139" s="741">
        <v>1.27</v>
      </c>
      <c r="FK139" s="741">
        <v>0</v>
      </c>
      <c r="FL139" s="741">
        <v>3.23</v>
      </c>
      <c r="FM139" s="741">
        <v>1.802</v>
      </c>
      <c r="FN139" s="741">
        <v>2.5499999999999998</v>
      </c>
      <c r="FO139" s="741">
        <v>8.44</v>
      </c>
      <c r="FP139" s="741">
        <v>8.1999999999999993</v>
      </c>
      <c r="FQ139" s="787">
        <v>8.17</v>
      </c>
      <c r="FR139" s="787">
        <v>8.1999999999999993</v>
      </c>
    </row>
    <row r="140" spans="1:174" s="393" customFormat="1" ht="15">
      <c r="A140" s="644" t="s">
        <v>3</v>
      </c>
      <c r="B140" s="826">
        <v>41035</v>
      </c>
      <c r="C140" s="394">
        <v>0</v>
      </c>
      <c r="D140" s="395">
        <v>0</v>
      </c>
      <c r="E140" s="774">
        <v>0</v>
      </c>
      <c r="F140" s="774">
        <v>47</v>
      </c>
      <c r="G140" s="774">
        <v>2.1</v>
      </c>
      <c r="H140" s="395">
        <v>3.7</v>
      </c>
      <c r="I140" s="395">
        <v>90.9</v>
      </c>
      <c r="J140" s="395" t="s">
        <v>732</v>
      </c>
      <c r="K140" s="395">
        <v>2.84</v>
      </c>
      <c r="L140" s="721">
        <v>0</v>
      </c>
      <c r="M140" s="395">
        <v>25.4</v>
      </c>
      <c r="N140" s="395" t="s">
        <v>732</v>
      </c>
      <c r="O140" s="395">
        <v>0</v>
      </c>
      <c r="P140" s="395">
        <v>1.68</v>
      </c>
      <c r="Q140" s="395">
        <v>2.3526310072955634</v>
      </c>
      <c r="R140" s="915">
        <v>837.61803963011869</v>
      </c>
      <c r="S140" s="395" t="s">
        <v>732</v>
      </c>
      <c r="T140" s="395">
        <v>8</v>
      </c>
      <c r="U140" s="395" t="s">
        <v>732</v>
      </c>
      <c r="V140" s="802">
        <v>0.81</v>
      </c>
      <c r="W140" s="802" t="e">
        <v>#VALUE!</v>
      </c>
      <c r="X140" s="723">
        <v>44.600000000000009</v>
      </c>
      <c r="Y140" s="192">
        <v>26.2</v>
      </c>
      <c r="Z140" s="774">
        <v>14.91</v>
      </c>
      <c r="AA140" s="922">
        <v>26.21</v>
      </c>
      <c r="AB140" s="922">
        <v>16.5</v>
      </c>
      <c r="AC140" s="888">
        <f t="shared" si="20"/>
        <v>42.71</v>
      </c>
      <c r="AD140" s="816"/>
      <c r="AE140" s="888">
        <f t="shared" si="21"/>
        <v>66.072369999999992</v>
      </c>
      <c r="AF140" s="624">
        <f t="shared" si="22"/>
        <v>66.072369999999992</v>
      </c>
      <c r="AG140" s="398"/>
      <c r="AH140" s="398"/>
      <c r="AI140" s="398"/>
      <c r="AJ140" s="2"/>
      <c r="AK140" s="2"/>
      <c r="AL140" s="2"/>
      <c r="AM140" s="2"/>
      <c r="AN140" s="2"/>
      <c r="AQ140" s="395"/>
      <c r="AR140" s="643">
        <v>0</v>
      </c>
      <c r="AS140" s="395">
        <v>11</v>
      </c>
      <c r="AT140" s="643">
        <v>0</v>
      </c>
      <c r="AU140" s="395">
        <v>27</v>
      </c>
      <c r="AV140" s="785">
        <v>625.9</v>
      </c>
      <c r="AW140" s="785">
        <v>592.79999999999995</v>
      </c>
      <c r="AX140" s="395">
        <v>0</v>
      </c>
      <c r="AY140" s="643">
        <v>0</v>
      </c>
      <c r="AZ140" s="643">
        <v>0</v>
      </c>
      <c r="BA140" s="643">
        <v>0</v>
      </c>
      <c r="BB140" s="395">
        <v>0</v>
      </c>
      <c r="BC140" s="395">
        <v>1</v>
      </c>
      <c r="BD140" s="395">
        <v>1.5</v>
      </c>
      <c r="BE140" s="643">
        <v>0</v>
      </c>
      <c r="BF140" s="395">
        <v>0</v>
      </c>
      <c r="BG140" s="446">
        <v>0</v>
      </c>
      <c r="BH140" s="643">
        <v>0</v>
      </c>
      <c r="BI140" s="395">
        <v>0</v>
      </c>
      <c r="BJ140" s="395">
        <v>14.1</v>
      </c>
      <c r="BK140" s="395">
        <v>0</v>
      </c>
      <c r="BL140" s="395">
        <v>0</v>
      </c>
      <c r="BM140" s="446">
        <v>0</v>
      </c>
      <c r="BN140" s="395">
        <v>14</v>
      </c>
      <c r="BO140" s="395">
        <v>1596.6</v>
      </c>
      <c r="BP140" s="395">
        <v>0</v>
      </c>
      <c r="BQ140" s="446">
        <v>0</v>
      </c>
      <c r="BR140" s="446">
        <v>0</v>
      </c>
      <c r="BS140" s="576">
        <v>0</v>
      </c>
      <c r="BT140" s="727">
        <v>19.600000000000001</v>
      </c>
      <c r="BU140" s="727">
        <v>19.600000000000001</v>
      </c>
      <c r="BV140" s="727">
        <v>10</v>
      </c>
      <c r="BW140" s="727">
        <v>13.3</v>
      </c>
      <c r="BX140" s="726">
        <v>24.5</v>
      </c>
      <c r="BY140" s="726">
        <v>30.8</v>
      </c>
      <c r="BZ140" s="727">
        <v>453.1</v>
      </c>
      <c r="CA140" s="911">
        <v>2.99</v>
      </c>
      <c r="CB140" s="727">
        <v>1.36</v>
      </c>
      <c r="CC140" s="727">
        <v>1.22</v>
      </c>
      <c r="CD140" s="392">
        <v>14.9</v>
      </c>
      <c r="CE140" s="392">
        <v>29.3</v>
      </c>
      <c r="CF140" s="392">
        <v>14.9</v>
      </c>
      <c r="CG140" s="392">
        <v>8.5</v>
      </c>
      <c r="CH140" s="392">
        <v>12.8</v>
      </c>
      <c r="CI140" s="392">
        <v>16.8</v>
      </c>
      <c r="CJ140" s="392">
        <v>12.8</v>
      </c>
      <c r="CK140" s="392">
        <v>506.3</v>
      </c>
      <c r="CL140" s="392">
        <v>1.9</v>
      </c>
      <c r="CM140" s="392">
        <v>3.1</v>
      </c>
      <c r="CN140" s="392">
        <v>408.3</v>
      </c>
      <c r="CO140" s="392">
        <v>464.8</v>
      </c>
      <c r="CP140" s="392">
        <v>510.9</v>
      </c>
      <c r="CQ140" s="392">
        <v>12.9</v>
      </c>
      <c r="CR140" s="729">
        <v>1.77</v>
      </c>
      <c r="CS140" s="395">
        <v>0</v>
      </c>
      <c r="CT140" s="395">
        <v>15.72</v>
      </c>
      <c r="CU140" s="395">
        <v>48</v>
      </c>
      <c r="CV140" s="576">
        <v>0</v>
      </c>
      <c r="CW140" s="576">
        <v>0</v>
      </c>
      <c r="CX140" s="576">
        <v>0</v>
      </c>
      <c r="CY140" s="576">
        <v>0</v>
      </c>
      <c r="CZ140" s="794">
        <v>1880</v>
      </c>
      <c r="DA140" s="794">
        <v>2730</v>
      </c>
      <c r="DB140" s="794">
        <v>1970</v>
      </c>
      <c r="DC140" s="720">
        <v>1151.67</v>
      </c>
      <c r="DD140" s="576"/>
      <c r="DE140" s="576"/>
      <c r="DF140" s="576"/>
      <c r="DG140" s="576"/>
      <c r="DH140" s="576"/>
      <c r="DI140" s="392"/>
      <c r="DJ140" s="392"/>
      <c r="DK140" s="392"/>
      <c r="DL140" s="729">
        <v>0</v>
      </c>
      <c r="DM140" s="926" t="s">
        <v>742</v>
      </c>
      <c r="DN140" s="729">
        <v>1.1299999999999999</v>
      </c>
      <c r="DO140" s="392"/>
      <c r="DP140" s="392"/>
      <c r="DQ140" s="392"/>
      <c r="DR140" s="392"/>
      <c r="DS140" s="392"/>
      <c r="DT140" s="392"/>
      <c r="DU140" s="392"/>
      <c r="DV140" s="392"/>
      <c r="DW140" s="392"/>
      <c r="DX140" s="392"/>
      <c r="DY140" s="392"/>
      <c r="DZ140" s="392"/>
      <c r="EA140" s="392"/>
      <c r="EB140" s="392"/>
      <c r="EC140" s="392"/>
      <c r="ED140" s="392"/>
      <c r="EE140" s="392"/>
      <c r="EF140" s="392"/>
      <c r="EG140" s="392"/>
      <c r="EH140" s="392"/>
      <c r="EI140" s="729">
        <v>0</v>
      </c>
      <c r="EJ140" s="729">
        <v>2.5</v>
      </c>
      <c r="EK140" s="729">
        <v>6.5</v>
      </c>
      <c r="EL140" s="392"/>
      <c r="EM140" s="392"/>
      <c r="EN140" s="392"/>
      <c r="EO140" s="392"/>
      <c r="EP140" s="392"/>
      <c r="EQ140" s="392"/>
      <c r="ER140" s="392"/>
      <c r="ES140" s="2"/>
      <c r="ET140" s="2"/>
      <c r="EU140" s="2" t="s">
        <v>780</v>
      </c>
      <c r="EV140" s="2">
        <v>2</v>
      </c>
      <c r="EW140" s="2">
        <v>1</v>
      </c>
      <c r="EX140" s="2">
        <v>1200</v>
      </c>
      <c r="EY140" s="2">
        <v>2380</v>
      </c>
      <c r="EZ140" s="2">
        <v>0</v>
      </c>
      <c r="FA140" s="448">
        <v>7883314</v>
      </c>
      <c r="FB140" s="423" t="s">
        <v>742</v>
      </c>
      <c r="FC140" s="741">
        <v>0</v>
      </c>
      <c r="FD140" s="741">
        <v>0</v>
      </c>
      <c r="FE140" s="741">
        <v>19.43</v>
      </c>
      <c r="FF140" s="741">
        <v>19.32</v>
      </c>
      <c r="FG140" s="741">
        <v>1.32</v>
      </c>
      <c r="FH140" s="741">
        <v>1.34</v>
      </c>
      <c r="FI140" s="741">
        <v>1.2270000000000001</v>
      </c>
      <c r="FJ140" s="741">
        <v>1.24</v>
      </c>
      <c r="FK140" s="741">
        <v>0</v>
      </c>
      <c r="FL140" s="741">
        <v>2.99</v>
      </c>
      <c r="FM140" s="741">
        <v>2.84</v>
      </c>
      <c r="FN140" s="741">
        <v>2.4</v>
      </c>
      <c r="FO140" s="741">
        <v>8.41</v>
      </c>
      <c r="FP140" s="741">
        <v>8.1</v>
      </c>
      <c r="FQ140" s="787">
        <v>8.14</v>
      </c>
      <c r="FR140" s="787">
        <v>8.3000000000000007</v>
      </c>
    </row>
    <row r="141" spans="1:174" s="393" customFormat="1" ht="15">
      <c r="A141" s="644" t="s">
        <v>4</v>
      </c>
      <c r="B141" s="826">
        <v>41036</v>
      </c>
      <c r="C141" s="394">
        <v>0</v>
      </c>
      <c r="D141" s="395">
        <v>0</v>
      </c>
      <c r="E141" s="774">
        <v>0</v>
      </c>
      <c r="F141" s="774">
        <v>56</v>
      </c>
      <c r="G141" s="774">
        <v>1.65</v>
      </c>
      <c r="H141" s="395">
        <v>3.29</v>
      </c>
      <c r="I141" s="395">
        <v>90.9</v>
      </c>
      <c r="J141" s="395" t="s">
        <v>732</v>
      </c>
      <c r="K141" s="395">
        <v>2.76</v>
      </c>
      <c r="L141" s="721">
        <v>0</v>
      </c>
      <c r="M141" s="395">
        <v>25.4</v>
      </c>
      <c r="N141" s="395" t="s">
        <v>732</v>
      </c>
      <c r="O141" s="395">
        <v>0</v>
      </c>
      <c r="P141" s="395">
        <v>1.66</v>
      </c>
      <c r="Q141" s="395">
        <v>2.3433931079646957</v>
      </c>
      <c r="R141" s="915">
        <v>889.44282166446487</v>
      </c>
      <c r="S141" s="395" t="s">
        <v>732</v>
      </c>
      <c r="T141" s="395">
        <v>8.06</v>
      </c>
      <c r="U141" s="395" t="s">
        <v>732</v>
      </c>
      <c r="V141" s="802">
        <v>0.81</v>
      </c>
      <c r="W141" s="802" t="e">
        <v>#VALUE!</v>
      </c>
      <c r="X141" s="723">
        <v>46.039999999999992</v>
      </c>
      <c r="Y141" s="192">
        <v>26.21</v>
      </c>
      <c r="Z141" s="774">
        <v>16.5</v>
      </c>
      <c r="AA141" s="922">
        <v>26.19</v>
      </c>
      <c r="AB141" s="922">
        <v>19.5</v>
      </c>
      <c r="AC141" s="888">
        <f t="shared" ref="AC141" si="23">AA141+AB141</f>
        <v>45.69</v>
      </c>
      <c r="AD141" s="816"/>
      <c r="AE141" s="888">
        <f t="shared" ref="AE141" si="24">AC141*1.547</f>
        <v>70.682429999999997</v>
      </c>
      <c r="AF141" s="624">
        <f t="shared" ref="AF141" si="25">AE141-(L141*1.547)</f>
        <v>70.682429999999997</v>
      </c>
      <c r="AG141" s="398"/>
      <c r="AH141" s="398"/>
      <c r="AI141" s="398"/>
      <c r="AJ141" s="2"/>
      <c r="AK141" s="2"/>
      <c r="AL141" s="2"/>
      <c r="AM141" s="2"/>
      <c r="AN141" s="2"/>
      <c r="AQ141" s="395"/>
      <c r="AR141" s="643">
        <v>0</v>
      </c>
      <c r="AS141" s="395">
        <v>10.83</v>
      </c>
      <c r="AT141" s="643">
        <v>0</v>
      </c>
      <c r="AU141" s="395">
        <v>26.93</v>
      </c>
      <c r="AV141" s="785">
        <v>254.55</v>
      </c>
      <c r="AW141" s="785">
        <v>381.74</v>
      </c>
      <c r="AX141" s="395">
        <v>0.16</v>
      </c>
      <c r="AY141" s="643">
        <v>0</v>
      </c>
      <c r="AZ141" s="643">
        <v>0</v>
      </c>
      <c r="BA141" s="643">
        <v>0</v>
      </c>
      <c r="BB141" s="395">
        <v>0</v>
      </c>
      <c r="BC141" s="395">
        <v>0.66</v>
      </c>
      <c r="BD141" s="395">
        <v>1.5</v>
      </c>
      <c r="BE141" s="643">
        <v>0</v>
      </c>
      <c r="BF141" s="395">
        <v>0.4</v>
      </c>
      <c r="BG141" s="446">
        <v>0</v>
      </c>
      <c r="BH141" s="643">
        <v>0</v>
      </c>
      <c r="BI141" s="395">
        <v>0</v>
      </c>
      <c r="BJ141" s="395">
        <v>17.100000000000001</v>
      </c>
      <c r="BK141" s="395">
        <v>2</v>
      </c>
      <c r="BL141" s="395">
        <v>2.46</v>
      </c>
      <c r="BM141" s="446">
        <v>0</v>
      </c>
      <c r="BN141" s="395">
        <v>12.5</v>
      </c>
      <c r="BO141" s="395">
        <v>1628.1</v>
      </c>
      <c r="BP141" s="395">
        <v>0</v>
      </c>
      <c r="BQ141" s="446">
        <v>0</v>
      </c>
      <c r="BR141" s="446">
        <v>0</v>
      </c>
      <c r="BS141" s="576">
        <v>0</v>
      </c>
      <c r="BT141" s="727">
        <v>17.22</v>
      </c>
      <c r="BU141" s="727">
        <v>17.260000000000002</v>
      </c>
      <c r="BV141" s="727">
        <v>10.32</v>
      </c>
      <c r="BW141" s="727">
        <v>13.4</v>
      </c>
      <c r="BX141" s="726">
        <v>24.9</v>
      </c>
      <c r="BY141" s="726">
        <v>32.1</v>
      </c>
      <c r="BZ141" s="727">
        <v>430.7</v>
      </c>
      <c r="CA141" s="727">
        <v>0.48</v>
      </c>
      <c r="CB141" s="727">
        <v>1.3</v>
      </c>
      <c r="CC141" s="727">
        <v>1.18</v>
      </c>
      <c r="CD141" s="392">
        <v>14.7</v>
      </c>
      <c r="CE141" s="392">
        <v>29.2</v>
      </c>
      <c r="CF141" s="392">
        <v>14.2</v>
      </c>
      <c r="CG141" s="729">
        <v>9.67</v>
      </c>
      <c r="CH141" s="392">
        <v>13.8</v>
      </c>
      <c r="CI141" s="392">
        <v>18.3</v>
      </c>
      <c r="CJ141" s="392">
        <v>12.8</v>
      </c>
      <c r="CK141" s="392">
        <v>521.5</v>
      </c>
      <c r="CL141" s="392">
        <v>1.9</v>
      </c>
      <c r="CM141" s="392">
        <v>2.9</v>
      </c>
      <c r="CN141" s="392">
        <v>194.7</v>
      </c>
      <c r="CO141" s="392">
        <v>446.9</v>
      </c>
      <c r="CP141" s="392">
        <v>545.4</v>
      </c>
      <c r="CQ141" s="392">
        <v>13.2</v>
      </c>
      <c r="CR141" s="729">
        <v>1.82</v>
      </c>
      <c r="CS141" s="395">
        <v>0</v>
      </c>
      <c r="CT141" s="395">
        <v>15.42</v>
      </c>
      <c r="CU141" s="395">
        <v>49</v>
      </c>
      <c r="CV141" s="576">
        <v>0</v>
      </c>
      <c r="CW141" s="576">
        <v>0</v>
      </c>
      <c r="CX141" s="576">
        <v>0</v>
      </c>
      <c r="CY141" s="576">
        <v>0</v>
      </c>
      <c r="CZ141" s="794">
        <v>1410</v>
      </c>
      <c r="DA141" s="794">
        <v>2200</v>
      </c>
      <c r="DB141" s="794">
        <v>1420</v>
      </c>
      <c r="DC141" s="720">
        <v>1152.1400000000001</v>
      </c>
      <c r="DD141" s="576"/>
      <c r="DE141" s="576"/>
      <c r="DF141" s="576"/>
      <c r="DG141" s="576"/>
      <c r="DH141" s="576"/>
      <c r="DI141" s="392"/>
      <c r="DJ141" s="392"/>
      <c r="DK141" s="392"/>
      <c r="DL141" s="729">
        <v>0</v>
      </c>
      <c r="DM141" s="926">
        <v>0</v>
      </c>
      <c r="DN141" s="729">
        <v>1.1100000000000001</v>
      </c>
      <c r="DO141" s="392"/>
      <c r="DP141" s="392"/>
      <c r="DQ141" s="392"/>
      <c r="DR141" s="392"/>
      <c r="DS141" s="392"/>
      <c r="DT141" s="392"/>
      <c r="DU141" s="392"/>
      <c r="DV141" s="392"/>
      <c r="DW141" s="392"/>
      <c r="DX141" s="392"/>
      <c r="DY141" s="392"/>
      <c r="DZ141" s="392"/>
      <c r="EA141" s="392"/>
      <c r="EB141" s="392"/>
      <c r="EC141" s="392"/>
      <c r="ED141" s="392"/>
      <c r="EE141" s="392"/>
      <c r="EF141" s="392"/>
      <c r="EG141" s="392"/>
      <c r="EH141" s="392"/>
      <c r="EI141" s="729">
        <v>0</v>
      </c>
      <c r="EJ141" s="729">
        <v>2.5</v>
      </c>
      <c r="EK141" s="729">
        <v>6.5</v>
      </c>
      <c r="EL141" s="392"/>
      <c r="EM141" s="392"/>
      <c r="EN141" s="392"/>
      <c r="EO141" s="392"/>
      <c r="EP141" s="392"/>
      <c r="EQ141" s="392"/>
      <c r="ER141" s="392"/>
      <c r="ES141" s="2"/>
      <c r="ET141" s="2"/>
      <c r="EU141" s="2" t="s">
        <v>780</v>
      </c>
      <c r="EV141" s="2">
        <v>2</v>
      </c>
      <c r="EW141" s="2">
        <v>1</v>
      </c>
      <c r="EX141" s="2">
        <v>1200</v>
      </c>
      <c r="EY141" s="2">
        <v>2380</v>
      </c>
      <c r="EZ141" s="2">
        <v>0</v>
      </c>
      <c r="FA141" s="448">
        <v>7886343</v>
      </c>
      <c r="FB141" s="423" t="s">
        <v>742</v>
      </c>
      <c r="FC141" s="741">
        <v>0</v>
      </c>
      <c r="FD141" s="741">
        <v>0</v>
      </c>
      <c r="FE141" s="741">
        <v>17.47</v>
      </c>
      <c r="FF141" s="741">
        <v>17.440000000000001</v>
      </c>
      <c r="FG141" s="741">
        <v>1.29</v>
      </c>
      <c r="FH141" s="741">
        <v>1.3</v>
      </c>
      <c r="FI141" s="741">
        <v>1.19</v>
      </c>
      <c r="FJ141" s="741">
        <v>1.21</v>
      </c>
      <c r="FK141" s="741">
        <v>0</v>
      </c>
      <c r="FL141" s="741">
        <v>2.9</v>
      </c>
      <c r="FM141" s="741">
        <v>2.88</v>
      </c>
      <c r="FN141" s="741">
        <v>2.31</v>
      </c>
      <c r="FO141" s="741">
        <v>7.93</v>
      </c>
      <c r="FP141" s="741">
        <v>7.9</v>
      </c>
      <c r="FQ141" s="787">
        <v>8.11</v>
      </c>
      <c r="FR141" s="787">
        <v>7.9</v>
      </c>
    </row>
    <row r="142" spans="1:174" s="393" customFormat="1" ht="15">
      <c r="A142" s="644" t="s">
        <v>5</v>
      </c>
      <c r="B142" s="826">
        <v>41037</v>
      </c>
      <c r="C142" s="394">
        <v>0</v>
      </c>
      <c r="D142" s="395">
        <v>0</v>
      </c>
      <c r="E142" s="774">
        <v>0</v>
      </c>
      <c r="F142" s="774">
        <v>50</v>
      </c>
      <c r="G142" s="774">
        <v>1.75</v>
      </c>
      <c r="H142" s="395">
        <v>3.04</v>
      </c>
      <c r="I142" s="395">
        <v>93.95</v>
      </c>
      <c r="J142" s="395" t="s">
        <v>732</v>
      </c>
      <c r="K142" s="395">
        <v>2.4500000000000002</v>
      </c>
      <c r="L142" s="721">
        <v>0</v>
      </c>
      <c r="M142" s="395">
        <v>25.3</v>
      </c>
      <c r="N142" s="395" t="s">
        <v>732</v>
      </c>
      <c r="O142" s="395">
        <v>0</v>
      </c>
      <c r="P142" s="395">
        <v>1.65</v>
      </c>
      <c r="Q142" s="395">
        <v>2.341438752711039</v>
      </c>
      <c r="R142" s="915">
        <v>949.04132100396282</v>
      </c>
      <c r="S142" s="395" t="s">
        <v>732</v>
      </c>
      <c r="T142" s="395">
        <v>7.92</v>
      </c>
      <c r="U142" s="395" t="s">
        <v>732</v>
      </c>
      <c r="V142" s="802">
        <v>0.81</v>
      </c>
      <c r="W142" s="802" t="e">
        <v>#VALUE!</v>
      </c>
      <c r="X142" s="723">
        <v>44.78</v>
      </c>
      <c r="Y142" s="192">
        <v>26.19</v>
      </c>
      <c r="Z142" s="774">
        <v>19.5</v>
      </c>
      <c r="AA142" s="922">
        <v>26</v>
      </c>
      <c r="AB142" s="922">
        <v>22.1</v>
      </c>
      <c r="AC142" s="888">
        <f t="shared" ref="AC142" si="26">AA142+AB142</f>
        <v>48.1</v>
      </c>
      <c r="AD142" s="816"/>
      <c r="AE142" s="888">
        <f t="shared" ref="AE142" si="27">AC142*1.547</f>
        <v>74.410700000000006</v>
      </c>
      <c r="AF142" s="624">
        <f t="shared" ref="AF142" si="28">AE142-(L142*1.547)</f>
        <v>74.410700000000006</v>
      </c>
      <c r="AG142" s="398"/>
      <c r="AH142" s="398"/>
      <c r="AI142" s="398"/>
      <c r="AJ142" s="2"/>
      <c r="AK142" s="2"/>
      <c r="AL142" s="2"/>
      <c r="AM142" s="2"/>
      <c r="AN142" s="2"/>
      <c r="AQ142" s="395"/>
      <c r="AR142" s="643">
        <v>0</v>
      </c>
      <c r="AS142" s="395">
        <v>10.66</v>
      </c>
      <c r="AT142" s="643">
        <v>0</v>
      </c>
      <c r="AU142" s="395">
        <v>26.84</v>
      </c>
      <c r="AV142" s="785">
        <v>335.13</v>
      </c>
      <c r="AW142" s="785">
        <v>423.79</v>
      </c>
      <c r="AX142" s="395">
        <v>0.03</v>
      </c>
      <c r="AY142" s="643">
        <v>0</v>
      </c>
      <c r="AZ142" s="643">
        <v>0</v>
      </c>
      <c r="BA142" s="643">
        <v>0</v>
      </c>
      <c r="BB142" s="395">
        <v>0</v>
      </c>
      <c r="BC142" s="395">
        <v>0.83</v>
      </c>
      <c r="BD142" s="395">
        <v>1.5</v>
      </c>
      <c r="BE142" s="643">
        <v>0</v>
      </c>
      <c r="BF142" s="395">
        <v>0.12</v>
      </c>
      <c r="BG142" s="446">
        <v>0</v>
      </c>
      <c r="BH142" s="643">
        <v>0</v>
      </c>
      <c r="BI142" s="395">
        <v>0</v>
      </c>
      <c r="BJ142" s="395">
        <v>19.8</v>
      </c>
      <c r="BK142" s="395">
        <v>2.92</v>
      </c>
      <c r="BL142" s="395">
        <v>3.62</v>
      </c>
      <c r="BM142" s="446">
        <v>0</v>
      </c>
      <c r="BN142" s="395">
        <v>13.1</v>
      </c>
      <c r="BO142" s="395">
        <v>1064.0999999999999</v>
      </c>
      <c r="BP142" s="395">
        <v>0</v>
      </c>
      <c r="BQ142" s="446">
        <v>0</v>
      </c>
      <c r="BR142" s="446">
        <v>0</v>
      </c>
      <c r="BS142" s="576">
        <v>0</v>
      </c>
      <c r="BT142" s="727">
        <v>15.48</v>
      </c>
      <c r="BU142" s="727">
        <v>15.53</v>
      </c>
      <c r="BV142" s="727">
        <v>10.44</v>
      </c>
      <c r="BW142" s="727">
        <v>13.09</v>
      </c>
      <c r="BX142" s="726">
        <v>24.9</v>
      </c>
      <c r="BY142" s="726">
        <v>30.3</v>
      </c>
      <c r="BZ142" s="727">
        <v>441.9</v>
      </c>
      <c r="CA142" s="727">
        <v>0.48</v>
      </c>
      <c r="CB142" s="727">
        <v>1.3</v>
      </c>
      <c r="CC142" s="727">
        <v>1.1299999999999999</v>
      </c>
      <c r="CD142" s="392">
        <v>14.7</v>
      </c>
      <c r="CE142" s="392">
        <v>29.3</v>
      </c>
      <c r="CF142" s="392">
        <v>13.4</v>
      </c>
      <c r="CG142" s="729">
        <v>8.23</v>
      </c>
      <c r="CH142" s="392">
        <v>12.5</v>
      </c>
      <c r="CI142" s="392">
        <v>16.600000000000001</v>
      </c>
      <c r="CJ142" s="392">
        <v>13.2</v>
      </c>
      <c r="CK142" s="392">
        <v>542.9</v>
      </c>
      <c r="CL142" s="392">
        <v>1.7</v>
      </c>
      <c r="CM142" s="392">
        <v>1.9</v>
      </c>
      <c r="CN142" s="392">
        <v>91.8</v>
      </c>
      <c r="CO142" s="392">
        <v>438.9</v>
      </c>
      <c r="CP142" s="392">
        <v>552.20000000000005</v>
      </c>
      <c r="CQ142" s="392">
        <v>13.6</v>
      </c>
      <c r="CR142" s="392">
        <v>1.8</v>
      </c>
      <c r="CS142" s="395">
        <v>0</v>
      </c>
      <c r="CT142" s="395">
        <v>15.06</v>
      </c>
      <c r="CU142" s="395">
        <v>49</v>
      </c>
      <c r="CV142" s="576">
        <v>0</v>
      </c>
      <c r="CW142" s="576">
        <v>0</v>
      </c>
      <c r="CX142" s="576">
        <v>0</v>
      </c>
      <c r="CY142" s="576">
        <v>0</v>
      </c>
      <c r="CZ142" s="794">
        <v>1530</v>
      </c>
      <c r="DA142" s="794">
        <v>2230</v>
      </c>
      <c r="DB142" s="794">
        <v>1540</v>
      </c>
      <c r="DC142" s="720">
        <v>1153.1199999999999</v>
      </c>
      <c r="DD142" s="576"/>
      <c r="DE142" s="576"/>
      <c r="DF142" s="576"/>
      <c r="DG142" s="576"/>
      <c r="DH142" s="576"/>
      <c r="DI142" s="392"/>
      <c r="DJ142" s="392"/>
      <c r="DK142" s="392"/>
      <c r="DL142" s="729">
        <v>0</v>
      </c>
      <c r="DM142" s="926">
        <v>0</v>
      </c>
      <c r="DN142" s="729">
        <v>1.1200000000000001</v>
      </c>
      <c r="DO142" s="392"/>
      <c r="DP142" s="392"/>
      <c r="DQ142" s="392"/>
      <c r="DR142" s="392"/>
      <c r="DS142" s="392"/>
      <c r="DT142" s="392"/>
      <c r="DU142" s="392"/>
      <c r="DV142" s="392"/>
      <c r="DW142" s="392"/>
      <c r="DX142" s="392"/>
      <c r="DY142" s="392"/>
      <c r="DZ142" s="392"/>
      <c r="EA142" s="392"/>
      <c r="EB142" s="392"/>
      <c r="EC142" s="392"/>
      <c r="ED142" s="392"/>
      <c r="EE142" s="392"/>
      <c r="EF142" s="392"/>
      <c r="EG142" s="392"/>
      <c r="EH142" s="392"/>
      <c r="EI142" s="729">
        <v>0</v>
      </c>
      <c r="EJ142" s="729">
        <v>2.5</v>
      </c>
      <c r="EK142" s="729">
        <v>6.5</v>
      </c>
      <c r="EL142" s="392"/>
      <c r="EM142" s="392"/>
      <c r="EN142" s="392"/>
      <c r="EO142" s="392"/>
      <c r="EP142" s="392"/>
      <c r="EQ142" s="392"/>
      <c r="ER142" s="392"/>
      <c r="ES142" s="2"/>
      <c r="ET142" s="2"/>
      <c r="EU142" s="770" t="s">
        <v>780</v>
      </c>
      <c r="EV142" s="2">
        <v>2</v>
      </c>
      <c r="EW142" s="2">
        <v>1</v>
      </c>
      <c r="EX142" s="2">
        <v>1200</v>
      </c>
      <c r="EY142" s="2">
        <v>2380</v>
      </c>
      <c r="EZ142" s="2">
        <v>0</v>
      </c>
      <c r="FA142" s="448">
        <v>7889523</v>
      </c>
      <c r="FB142" s="423" t="s">
        <v>742</v>
      </c>
      <c r="FC142" s="741">
        <v>0</v>
      </c>
      <c r="FD142" s="741">
        <v>0</v>
      </c>
      <c r="FE142" s="741">
        <v>15.47</v>
      </c>
      <c r="FF142" s="741">
        <v>15.46</v>
      </c>
      <c r="FG142" s="741">
        <v>1.29</v>
      </c>
      <c r="FH142" s="741">
        <v>1.3</v>
      </c>
      <c r="FI142" s="741">
        <v>1.1499999999999999</v>
      </c>
      <c r="FJ142" s="741">
        <v>1.18</v>
      </c>
      <c r="FK142" s="741">
        <v>0</v>
      </c>
      <c r="FL142" s="741">
        <v>2.65</v>
      </c>
      <c r="FM142" s="741">
        <v>2.86</v>
      </c>
      <c r="FN142" s="741">
        <v>2.37</v>
      </c>
      <c r="FO142" s="741">
        <v>7.79</v>
      </c>
      <c r="FP142" s="741">
        <v>8</v>
      </c>
      <c r="FQ142" s="787">
        <v>8.0399999999999991</v>
      </c>
      <c r="FR142" s="787">
        <v>7.7</v>
      </c>
    </row>
    <row r="143" spans="1:174" s="393" customFormat="1" ht="15">
      <c r="A143" s="644" t="s">
        <v>6</v>
      </c>
      <c r="B143" s="826">
        <v>41038</v>
      </c>
      <c r="C143" s="394">
        <v>0</v>
      </c>
      <c r="D143" s="395">
        <v>0.02</v>
      </c>
      <c r="E143" s="774">
        <v>0</v>
      </c>
      <c r="F143" s="774">
        <v>37</v>
      </c>
      <c r="G143" s="774">
        <v>2</v>
      </c>
      <c r="H143" s="395">
        <v>2.6</v>
      </c>
      <c r="I143" s="395">
        <v>91.7</v>
      </c>
      <c r="J143" s="395" t="s">
        <v>732</v>
      </c>
      <c r="K143" s="395">
        <v>2.17</v>
      </c>
      <c r="L143" s="721">
        <v>0</v>
      </c>
      <c r="M143" s="395">
        <v>25</v>
      </c>
      <c r="N143" s="395" t="s">
        <v>732</v>
      </c>
      <c r="O143" s="899" t="s">
        <v>732</v>
      </c>
      <c r="P143" s="395">
        <v>1.61</v>
      </c>
      <c r="Q143" s="395">
        <v>2.4145997736323119</v>
      </c>
      <c r="R143" s="915">
        <v>1012.5266789960368</v>
      </c>
      <c r="S143" s="395" t="s">
        <v>732</v>
      </c>
      <c r="T143" s="395">
        <v>8.06</v>
      </c>
      <c r="U143" s="395" t="s">
        <v>732</v>
      </c>
      <c r="V143" s="802">
        <v>0.82</v>
      </c>
      <c r="W143" s="802" t="e">
        <v>#VALUE!</v>
      </c>
      <c r="X143" s="723">
        <v>48.2</v>
      </c>
      <c r="Y143" s="192">
        <v>22.1</v>
      </c>
      <c r="Z143" s="774">
        <v>26</v>
      </c>
      <c r="AA143" s="922">
        <v>25.92</v>
      </c>
      <c r="AB143" s="922">
        <v>24.8</v>
      </c>
      <c r="AC143" s="888">
        <f t="shared" ref="AC143" si="29">AA143+AB143</f>
        <v>50.72</v>
      </c>
      <c r="AD143" s="816"/>
      <c r="AE143" s="888">
        <f t="shared" ref="AE143" si="30">AC143*1.547</f>
        <v>78.46383999999999</v>
      </c>
      <c r="AF143" s="624">
        <f t="shared" ref="AF143" si="31">AE143-(L143*1.547)</f>
        <v>78.46383999999999</v>
      </c>
      <c r="AG143" s="398"/>
      <c r="AH143" s="398"/>
      <c r="AI143" s="398"/>
      <c r="AJ143" s="2"/>
      <c r="AK143" s="2"/>
      <c r="AL143" s="2"/>
      <c r="AM143" s="2"/>
      <c r="AN143" s="2"/>
      <c r="AQ143" s="395"/>
      <c r="AR143" s="643">
        <v>0</v>
      </c>
      <c r="AS143" s="395">
        <v>10.59</v>
      </c>
      <c r="AT143" s="643">
        <v>0</v>
      </c>
      <c r="AU143" s="395">
        <v>26.76</v>
      </c>
      <c r="AV143" s="785">
        <v>418</v>
      </c>
      <c r="AW143" s="785">
        <v>487.49</v>
      </c>
      <c r="AX143" s="395">
        <v>0</v>
      </c>
      <c r="AY143" s="643">
        <v>0</v>
      </c>
      <c r="AZ143" s="643">
        <v>0</v>
      </c>
      <c r="BA143" s="643">
        <v>0</v>
      </c>
      <c r="BB143" s="395">
        <v>0</v>
      </c>
      <c r="BC143" s="395">
        <v>1</v>
      </c>
      <c r="BD143" s="395">
        <v>1.5</v>
      </c>
      <c r="BE143" s="643">
        <v>0</v>
      </c>
      <c r="BF143" s="395">
        <v>0</v>
      </c>
      <c r="BG143" s="446">
        <v>0</v>
      </c>
      <c r="BH143" s="643">
        <v>0</v>
      </c>
      <c r="BI143" s="395">
        <v>0</v>
      </c>
      <c r="BJ143" s="395">
        <v>22.5</v>
      </c>
      <c r="BK143" s="395">
        <v>2.91</v>
      </c>
      <c r="BL143" s="395">
        <v>3.61</v>
      </c>
      <c r="BM143" s="446">
        <v>0</v>
      </c>
      <c r="BN143" s="395">
        <v>15.8</v>
      </c>
      <c r="BO143" s="395">
        <v>1716.8</v>
      </c>
      <c r="BP143" s="395">
        <v>0</v>
      </c>
      <c r="BQ143" s="446">
        <v>0</v>
      </c>
      <c r="BR143" s="446">
        <v>0</v>
      </c>
      <c r="BS143" s="576">
        <v>0</v>
      </c>
      <c r="BT143" s="727">
        <v>14.56</v>
      </c>
      <c r="BU143" s="576">
        <v>14.6</v>
      </c>
      <c r="BV143" s="727">
        <v>10.44</v>
      </c>
      <c r="BW143" s="727">
        <v>12.81</v>
      </c>
      <c r="BX143" s="726">
        <v>25.8</v>
      </c>
      <c r="BY143" s="726">
        <v>27.8</v>
      </c>
      <c r="BZ143" s="727">
        <v>459.4</v>
      </c>
      <c r="CA143" s="727">
        <v>0.45</v>
      </c>
      <c r="CB143" s="727">
        <v>1.3</v>
      </c>
      <c r="CC143" s="727">
        <v>1.1000000000000001</v>
      </c>
      <c r="CD143" s="392">
        <v>15.1</v>
      </c>
      <c r="CE143" s="392">
        <v>29.5</v>
      </c>
      <c r="CF143" s="392">
        <v>12.7</v>
      </c>
      <c r="CG143" s="392">
        <v>10.199999999999999</v>
      </c>
      <c r="CH143" s="392">
        <v>14.3</v>
      </c>
      <c r="CI143" s="392">
        <v>18.8</v>
      </c>
      <c r="CJ143" s="392">
        <v>13.3</v>
      </c>
      <c r="CK143" s="392">
        <v>530.9</v>
      </c>
      <c r="CL143" s="392">
        <v>1.4</v>
      </c>
      <c r="CM143" s="729">
        <v>1</v>
      </c>
      <c r="CN143" s="392">
        <v>77.7</v>
      </c>
      <c r="CO143" s="392">
        <v>437.9</v>
      </c>
      <c r="CP143" s="729">
        <v>561</v>
      </c>
      <c r="CQ143" s="392">
        <v>13.6</v>
      </c>
      <c r="CR143" s="392">
        <v>1.8</v>
      </c>
      <c r="CS143" s="395">
        <v>0</v>
      </c>
      <c r="CT143" s="395">
        <v>14.25</v>
      </c>
      <c r="CU143" s="395">
        <v>49</v>
      </c>
      <c r="CV143" s="576">
        <v>0</v>
      </c>
      <c r="CW143" s="576">
        <v>0</v>
      </c>
      <c r="CX143" s="576">
        <v>0</v>
      </c>
      <c r="CY143" s="576">
        <v>0</v>
      </c>
      <c r="CZ143" s="794">
        <v>1790</v>
      </c>
      <c r="DA143" s="794">
        <v>2450</v>
      </c>
      <c r="DB143" s="794">
        <v>1820</v>
      </c>
      <c r="DC143" s="720">
        <v>1154.0999999999999</v>
      </c>
      <c r="DD143" s="576"/>
      <c r="DE143" s="576"/>
      <c r="DF143" s="576"/>
      <c r="DG143" s="576"/>
      <c r="DH143" s="576"/>
      <c r="DI143" s="392"/>
      <c r="DJ143" s="392"/>
      <c r="DK143" s="392"/>
      <c r="DL143" s="729">
        <v>0</v>
      </c>
      <c r="DM143" s="729">
        <v>0</v>
      </c>
      <c r="DN143" s="729">
        <v>1.1399999999999999</v>
      </c>
      <c r="DO143" s="392"/>
      <c r="DP143" s="392"/>
      <c r="DQ143" s="392"/>
      <c r="DR143" s="392"/>
      <c r="DS143" s="392"/>
      <c r="DT143" s="392"/>
      <c r="DU143" s="392"/>
      <c r="DV143" s="392"/>
      <c r="DW143" s="392"/>
      <c r="DX143" s="392"/>
      <c r="DY143" s="392"/>
      <c r="DZ143" s="392"/>
      <c r="EA143" s="392"/>
      <c r="EB143" s="392"/>
      <c r="EC143" s="392"/>
      <c r="ED143" s="392"/>
      <c r="EE143" s="392"/>
      <c r="EF143" s="392"/>
      <c r="EG143" s="392"/>
      <c r="EH143" s="392"/>
      <c r="EI143" s="729">
        <v>0</v>
      </c>
      <c r="EJ143" s="729">
        <v>2.5</v>
      </c>
      <c r="EK143" s="729">
        <v>6.5</v>
      </c>
      <c r="EL143" s="392"/>
      <c r="EM143" s="392"/>
      <c r="EN143" s="392"/>
      <c r="EO143" s="392"/>
      <c r="EP143" s="392"/>
      <c r="EQ143" s="392"/>
      <c r="ER143" s="392"/>
      <c r="ES143" s="2"/>
      <c r="ET143" s="2"/>
      <c r="EU143" s="2" t="s">
        <v>780</v>
      </c>
      <c r="EV143" s="2">
        <v>2</v>
      </c>
      <c r="EW143" s="2">
        <v>1</v>
      </c>
      <c r="EX143" s="2">
        <v>1200</v>
      </c>
      <c r="EY143" s="2">
        <v>2380</v>
      </c>
      <c r="EZ143" s="2">
        <v>0</v>
      </c>
      <c r="FA143" s="448">
        <v>7892107</v>
      </c>
      <c r="FB143" s="423" t="s">
        <v>742</v>
      </c>
      <c r="FC143" s="741">
        <v>0</v>
      </c>
      <c r="FD143" s="741">
        <v>0</v>
      </c>
      <c r="FE143" s="741">
        <v>15.38</v>
      </c>
      <c r="FF143" s="741">
        <v>15.35</v>
      </c>
      <c r="FG143" s="741">
        <v>1.27</v>
      </c>
      <c r="FH143" s="741">
        <v>1.3</v>
      </c>
      <c r="FI143" s="741">
        <v>1.1299999999999999</v>
      </c>
      <c r="FJ143" s="741">
        <v>1.1499999999999999</v>
      </c>
      <c r="FK143" s="741">
        <v>0</v>
      </c>
      <c r="FL143" s="741">
        <v>2.0699999999999998</v>
      </c>
      <c r="FM143" s="741">
        <v>2.7</v>
      </c>
      <c r="FN143" s="741">
        <v>2.37</v>
      </c>
      <c r="FO143" s="741">
        <v>7.95</v>
      </c>
      <c r="FP143" s="741">
        <v>7.9</v>
      </c>
      <c r="FQ143" s="787">
        <v>8</v>
      </c>
      <c r="FR143" s="787">
        <v>7.7</v>
      </c>
    </row>
    <row r="144" spans="1:174" s="393" customFormat="1" ht="15">
      <c r="A144" s="644" t="s">
        <v>7</v>
      </c>
      <c r="B144" s="826">
        <v>41039</v>
      </c>
      <c r="C144" s="394">
        <v>0</v>
      </c>
      <c r="D144" s="395">
        <v>0</v>
      </c>
      <c r="E144" s="774">
        <v>0</v>
      </c>
      <c r="F144" s="774">
        <v>38</v>
      </c>
      <c r="G144" s="774">
        <v>1.85</v>
      </c>
      <c r="H144" s="395">
        <v>2.17</v>
      </c>
      <c r="I144" s="395">
        <v>92</v>
      </c>
      <c r="J144" s="395" t="s">
        <v>732</v>
      </c>
      <c r="K144" s="395">
        <v>2.0099999999999998</v>
      </c>
      <c r="L144" s="721">
        <v>0</v>
      </c>
      <c r="M144" s="395">
        <v>24.7</v>
      </c>
      <c r="N144" s="395" t="s">
        <v>732</v>
      </c>
      <c r="O144" s="899" t="s">
        <v>732</v>
      </c>
      <c r="P144" s="395">
        <v>1.64</v>
      </c>
      <c r="Q144" s="395">
        <v>2.3486105440134502</v>
      </c>
      <c r="R144" s="915">
        <v>1077.3076565389695</v>
      </c>
      <c r="S144" s="395" t="s">
        <v>732</v>
      </c>
      <c r="T144" s="395">
        <v>8.02</v>
      </c>
      <c r="U144" s="395" t="s">
        <v>732</v>
      </c>
      <c r="V144" s="802">
        <v>0.78</v>
      </c>
      <c r="W144" s="802" t="e">
        <v>#VALUE!</v>
      </c>
      <c r="X144" s="723">
        <v>48.2</v>
      </c>
      <c r="Y144" s="192">
        <v>25.92</v>
      </c>
      <c r="Z144" s="774">
        <v>24.8</v>
      </c>
      <c r="AA144" s="922">
        <v>25.78</v>
      </c>
      <c r="AB144" s="922">
        <v>29.3</v>
      </c>
      <c r="AC144" s="888">
        <f t="shared" ref="AC144" si="32">AA144+AB144</f>
        <v>55.08</v>
      </c>
      <c r="AD144" s="816"/>
      <c r="AE144" s="888">
        <f t="shared" ref="AE144" si="33">AC144*1.547</f>
        <v>85.208759999999998</v>
      </c>
      <c r="AF144" s="624">
        <f t="shared" ref="AF144" si="34">AE144-(L144*1.547)</f>
        <v>85.208759999999998</v>
      </c>
      <c r="AG144" s="398"/>
      <c r="AH144" s="398"/>
      <c r="AI144" s="398"/>
      <c r="AJ144" s="2"/>
      <c r="AK144" s="2"/>
      <c r="AL144" s="2"/>
      <c r="AM144" s="2"/>
      <c r="AN144" s="2"/>
      <c r="AQ144" s="395"/>
      <c r="AR144" s="643">
        <v>0</v>
      </c>
      <c r="AS144" s="791">
        <v>1.69</v>
      </c>
      <c r="AT144" s="643">
        <v>0</v>
      </c>
      <c r="AU144" s="395">
        <v>26.62</v>
      </c>
      <c r="AV144" s="785">
        <v>406.42</v>
      </c>
      <c r="AW144" s="785">
        <v>524.27</v>
      </c>
      <c r="AX144" s="395">
        <v>0</v>
      </c>
      <c r="AY144" s="643">
        <v>0</v>
      </c>
      <c r="AZ144" s="643">
        <v>0</v>
      </c>
      <c r="BA144" s="643">
        <v>0</v>
      </c>
      <c r="BB144" s="395">
        <v>0</v>
      </c>
      <c r="BC144" s="395">
        <v>1</v>
      </c>
      <c r="BD144" s="395">
        <v>1.5</v>
      </c>
      <c r="BE144" s="643">
        <v>0</v>
      </c>
      <c r="BF144" s="395">
        <v>0</v>
      </c>
      <c r="BG144" s="446">
        <v>0</v>
      </c>
      <c r="BH144" s="643">
        <v>0</v>
      </c>
      <c r="BI144" s="395">
        <v>0</v>
      </c>
      <c r="BJ144" s="395">
        <v>26.8</v>
      </c>
      <c r="BK144" s="395">
        <v>2.92</v>
      </c>
      <c r="BL144" s="395">
        <v>3.61</v>
      </c>
      <c r="BM144" s="446">
        <v>0</v>
      </c>
      <c r="BN144" s="395">
        <v>20.100000000000001</v>
      </c>
      <c r="BO144" s="395">
        <v>1109.9000000000001</v>
      </c>
      <c r="BP144" s="395">
        <v>0</v>
      </c>
      <c r="BQ144" s="446">
        <v>0</v>
      </c>
      <c r="BR144" s="446">
        <v>0</v>
      </c>
      <c r="BS144" s="576">
        <v>0</v>
      </c>
      <c r="BT144" s="727">
        <v>15.02</v>
      </c>
      <c r="BU144" s="727">
        <v>15.06</v>
      </c>
      <c r="BV144" s="727">
        <v>10.39</v>
      </c>
      <c r="BW144" s="727">
        <v>12.67</v>
      </c>
      <c r="BX144" s="726">
        <v>25.8</v>
      </c>
      <c r="BY144" s="726">
        <v>23.6</v>
      </c>
      <c r="BZ144" s="727">
        <v>458.7</v>
      </c>
      <c r="CA144" s="727">
        <v>0.42</v>
      </c>
      <c r="CB144" s="727">
        <v>1.29</v>
      </c>
      <c r="CC144" s="727">
        <v>1.0900000000000001</v>
      </c>
      <c r="CD144" s="392">
        <v>14.8</v>
      </c>
      <c r="CE144" s="392">
        <v>27.2</v>
      </c>
      <c r="CF144" s="392">
        <v>13.1</v>
      </c>
      <c r="CG144" s="392">
        <v>8.6999999999999993</v>
      </c>
      <c r="CH144" s="392">
        <v>12.8</v>
      </c>
      <c r="CI144" s="729">
        <v>17.350000000000001</v>
      </c>
      <c r="CJ144" s="729">
        <v>13.05</v>
      </c>
      <c r="CK144" s="392">
        <v>529.6</v>
      </c>
      <c r="CL144" s="392">
        <v>1.7</v>
      </c>
      <c r="CM144" s="392">
        <v>2.2000000000000002</v>
      </c>
      <c r="CN144" s="392">
        <v>69.599999999999994</v>
      </c>
      <c r="CO144" s="392">
        <v>500.1</v>
      </c>
      <c r="CP144" s="392">
        <v>555.9</v>
      </c>
      <c r="CQ144" s="392">
        <v>13.7</v>
      </c>
      <c r="CR144" s="729">
        <v>1.78</v>
      </c>
      <c r="CS144" s="395">
        <v>0</v>
      </c>
      <c r="CT144" s="395">
        <v>14.94</v>
      </c>
      <c r="CU144" s="395">
        <v>49</v>
      </c>
      <c r="CV144" s="576">
        <v>0</v>
      </c>
      <c r="CW144" s="576">
        <v>0</v>
      </c>
      <c r="CX144" s="576">
        <v>0</v>
      </c>
      <c r="CY144" s="576">
        <v>0</v>
      </c>
      <c r="CZ144" s="794">
        <v>1388</v>
      </c>
      <c r="DA144" s="794">
        <v>2010</v>
      </c>
      <c r="DB144" s="794">
        <v>1340</v>
      </c>
      <c r="DC144" s="720">
        <v>1154.54</v>
      </c>
      <c r="DD144" s="576"/>
      <c r="DE144" s="576"/>
      <c r="DF144" s="576"/>
      <c r="DG144" s="576"/>
      <c r="DH144" s="576"/>
      <c r="DI144" s="392"/>
      <c r="DJ144" s="392"/>
      <c r="DK144" s="392"/>
      <c r="DL144" s="729"/>
      <c r="DM144" s="729"/>
      <c r="DN144" s="729"/>
      <c r="DO144" s="392"/>
      <c r="DP144" s="392"/>
      <c r="DQ144" s="392"/>
      <c r="DR144" s="392"/>
      <c r="DS144" s="392"/>
      <c r="DT144" s="392"/>
      <c r="DU144" s="392"/>
      <c r="DV144" s="392"/>
      <c r="DW144" s="392"/>
      <c r="DX144" s="392"/>
      <c r="DY144" s="392"/>
      <c r="DZ144" s="392"/>
      <c r="EA144" s="392"/>
      <c r="EB144" s="392"/>
      <c r="EC144" s="392"/>
      <c r="ED144" s="392"/>
      <c r="EE144" s="392"/>
      <c r="EF144" s="392"/>
      <c r="EG144" s="392"/>
      <c r="EH144" s="392"/>
      <c r="EI144" s="729">
        <v>0</v>
      </c>
      <c r="EJ144" s="729">
        <v>2.5</v>
      </c>
      <c r="EK144" s="729">
        <v>6.5</v>
      </c>
      <c r="EL144" s="392"/>
      <c r="EM144" s="392"/>
      <c r="EN144" s="392"/>
      <c r="EO144" s="392"/>
      <c r="EP144" s="392"/>
      <c r="EQ144" s="392"/>
      <c r="ER144" s="392"/>
      <c r="ES144" s="2"/>
      <c r="ET144" s="2"/>
      <c r="EU144" s="2" t="s">
        <v>780</v>
      </c>
      <c r="EV144" s="2">
        <v>2</v>
      </c>
      <c r="EW144" s="2">
        <v>1</v>
      </c>
      <c r="EX144" s="2">
        <v>1200</v>
      </c>
      <c r="EY144" s="2">
        <v>2380</v>
      </c>
      <c r="EZ144" s="2">
        <v>0</v>
      </c>
      <c r="FA144" s="448">
        <v>7894376</v>
      </c>
      <c r="FB144" s="423" t="s">
        <v>764</v>
      </c>
      <c r="FC144" s="741">
        <v>0</v>
      </c>
      <c r="FD144" s="741">
        <v>0</v>
      </c>
      <c r="FE144" s="741">
        <v>16.03</v>
      </c>
      <c r="FF144" s="741">
        <v>16</v>
      </c>
      <c r="FG144" s="741">
        <v>1.33</v>
      </c>
      <c r="FH144" s="741">
        <v>1.39</v>
      </c>
      <c r="FI144" s="741">
        <v>1.1499999999999999</v>
      </c>
      <c r="FJ144" s="741">
        <v>1.1499999999999999</v>
      </c>
      <c r="FK144" s="741">
        <v>0</v>
      </c>
      <c r="FL144" s="741">
        <v>1.9</v>
      </c>
      <c r="FM144" s="741">
        <v>2.4900000000000002</v>
      </c>
      <c r="FN144" s="741">
        <v>2.21</v>
      </c>
      <c r="FO144" s="741">
        <v>8.1</v>
      </c>
      <c r="FP144" s="741">
        <v>8</v>
      </c>
      <c r="FQ144" s="787">
        <v>7.97</v>
      </c>
      <c r="FR144" s="787">
        <v>7.5</v>
      </c>
    </row>
    <row r="145" spans="1:174" s="393" customFormat="1" ht="15">
      <c r="A145" s="644" t="s">
        <v>8</v>
      </c>
      <c r="B145" s="826">
        <v>41040</v>
      </c>
      <c r="C145" s="394">
        <v>0</v>
      </c>
      <c r="D145" s="395">
        <v>0</v>
      </c>
      <c r="E145" s="774">
        <v>0</v>
      </c>
      <c r="F145" s="774">
        <v>48</v>
      </c>
      <c r="G145" s="774">
        <v>1.55</v>
      </c>
      <c r="H145" s="395">
        <v>2.12</v>
      </c>
      <c r="I145" s="395">
        <v>91.9</v>
      </c>
      <c r="J145" s="395" t="s">
        <v>732</v>
      </c>
      <c r="K145" s="395">
        <v>1.86</v>
      </c>
      <c r="L145" s="721">
        <v>0</v>
      </c>
      <c r="M145" s="395">
        <v>24.5</v>
      </c>
      <c r="N145" s="395" t="s">
        <v>732</v>
      </c>
      <c r="O145" s="395">
        <v>0</v>
      </c>
      <c r="P145" s="395">
        <v>1.65</v>
      </c>
      <c r="Q145" s="395">
        <v>2.313379784622295</v>
      </c>
      <c r="R145" s="915">
        <v>1110.3459550858652</v>
      </c>
      <c r="S145" s="395" t="s">
        <v>732</v>
      </c>
      <c r="T145" s="395">
        <v>7.94</v>
      </c>
      <c r="U145" s="395" t="s">
        <v>732</v>
      </c>
      <c r="V145" s="802">
        <v>0.79</v>
      </c>
      <c r="W145" s="802" t="e">
        <v>#VALUE!</v>
      </c>
      <c r="X145" s="723">
        <v>45.14</v>
      </c>
      <c r="Y145" s="192">
        <v>25.78</v>
      </c>
      <c r="Z145" s="774">
        <v>29.3</v>
      </c>
      <c r="AA145" s="922">
        <v>25.8</v>
      </c>
      <c r="AB145" s="922">
        <v>33.72</v>
      </c>
      <c r="AC145" s="888">
        <f t="shared" ref="AC145:AC147" si="35">AA145+AB145</f>
        <v>59.519999999999996</v>
      </c>
      <c r="AD145" s="816"/>
      <c r="AE145" s="888">
        <f t="shared" ref="AE145:AE147" si="36">AC145*1.547</f>
        <v>92.077439999999996</v>
      </c>
      <c r="AF145" s="624">
        <f t="shared" ref="AF145:AF147" si="37">AE145-(L145*1.547)</f>
        <v>92.077439999999996</v>
      </c>
      <c r="AG145" s="398"/>
      <c r="AH145" s="398"/>
      <c r="AI145" s="398"/>
      <c r="AJ145" s="2"/>
      <c r="AK145" s="2"/>
      <c r="AL145" s="2"/>
      <c r="AM145" s="2"/>
      <c r="AN145" s="2"/>
      <c r="AQ145" s="395"/>
      <c r="AR145" s="643">
        <v>0</v>
      </c>
      <c r="AS145" s="395">
        <v>11.44</v>
      </c>
      <c r="AT145" s="643">
        <v>0</v>
      </c>
      <c r="AU145" s="395">
        <v>26.6</v>
      </c>
      <c r="AV145" s="785">
        <v>639.88</v>
      </c>
      <c r="AW145" s="785">
        <v>853.86</v>
      </c>
      <c r="AX145" s="395">
        <v>0</v>
      </c>
      <c r="AY145" s="643">
        <v>0</v>
      </c>
      <c r="AZ145" s="643">
        <v>0</v>
      </c>
      <c r="BA145" s="643">
        <v>0</v>
      </c>
      <c r="BB145" s="395">
        <v>0</v>
      </c>
      <c r="BC145" s="395">
        <v>0.82</v>
      </c>
      <c r="BD145" s="395">
        <v>1.68</v>
      </c>
      <c r="BE145" s="643">
        <v>0</v>
      </c>
      <c r="BF145" s="395">
        <v>0</v>
      </c>
      <c r="BG145" s="446">
        <v>0</v>
      </c>
      <c r="BH145" s="643">
        <v>0</v>
      </c>
      <c r="BI145" s="395">
        <v>0</v>
      </c>
      <c r="BJ145" s="395">
        <v>31.22</v>
      </c>
      <c r="BK145" s="395">
        <v>2.94</v>
      </c>
      <c r="BL145" s="395">
        <v>3.61</v>
      </c>
      <c r="BM145" s="446">
        <v>0</v>
      </c>
      <c r="BN145" s="395">
        <v>24.5</v>
      </c>
      <c r="BO145" s="395">
        <v>1635.8</v>
      </c>
      <c r="BP145" s="395">
        <v>0</v>
      </c>
      <c r="BQ145" s="446">
        <v>0</v>
      </c>
      <c r="BR145" s="446">
        <v>0</v>
      </c>
      <c r="BS145" s="576">
        <v>0</v>
      </c>
      <c r="BT145" s="727">
        <v>15.73</v>
      </c>
      <c r="BU145" s="727">
        <v>15.78</v>
      </c>
      <c r="BV145" s="727">
        <v>10.01</v>
      </c>
      <c r="BW145" s="727">
        <v>12.26</v>
      </c>
      <c r="BX145" s="726">
        <v>24.8</v>
      </c>
      <c r="BY145" s="726">
        <v>22.2</v>
      </c>
      <c r="BZ145" s="727">
        <v>462.4</v>
      </c>
      <c r="CA145" s="727">
        <v>0.39</v>
      </c>
      <c r="CB145" s="727">
        <v>1.31</v>
      </c>
      <c r="CC145" s="727">
        <v>1.0900000000000001</v>
      </c>
      <c r="CD145" s="729">
        <v>14.5</v>
      </c>
      <c r="CE145" s="729">
        <v>26.5</v>
      </c>
      <c r="CF145" s="729">
        <v>12.1</v>
      </c>
      <c r="CG145" s="729">
        <v>9.57</v>
      </c>
      <c r="CH145" s="729">
        <v>13.6</v>
      </c>
      <c r="CI145" s="729">
        <v>18.3</v>
      </c>
      <c r="CJ145" s="729">
        <v>13</v>
      </c>
      <c r="CK145" s="729">
        <v>554.29999999999995</v>
      </c>
      <c r="CL145" s="729">
        <v>2.5</v>
      </c>
      <c r="CM145" s="729">
        <v>1.2</v>
      </c>
      <c r="CN145" s="729">
        <v>43.3</v>
      </c>
      <c r="CO145" s="729">
        <v>385</v>
      </c>
      <c r="CP145" s="729">
        <v>345.6</v>
      </c>
      <c r="CQ145" s="729">
        <v>14.1</v>
      </c>
      <c r="CR145" s="729">
        <v>1.78</v>
      </c>
      <c r="CS145" s="395">
        <v>0</v>
      </c>
      <c r="CT145" s="395">
        <v>15.68</v>
      </c>
      <c r="CU145" s="395">
        <v>49</v>
      </c>
      <c r="CV145" s="576">
        <v>0</v>
      </c>
      <c r="CW145" s="576">
        <v>0</v>
      </c>
      <c r="CX145" s="576">
        <v>0</v>
      </c>
      <c r="CY145" s="576">
        <v>0</v>
      </c>
      <c r="CZ145" s="794">
        <v>1330</v>
      </c>
      <c r="DA145" s="794">
        <v>1900</v>
      </c>
      <c r="DB145" s="794">
        <v>1260</v>
      </c>
      <c r="DC145" s="720">
        <v>1154.98</v>
      </c>
      <c r="DD145" s="576"/>
      <c r="DE145" s="576"/>
      <c r="DF145" s="576"/>
      <c r="DG145" s="576"/>
      <c r="DH145" s="576"/>
      <c r="DI145" s="392"/>
      <c r="DJ145" s="392"/>
      <c r="DK145" s="392"/>
      <c r="DL145" s="729">
        <v>0</v>
      </c>
      <c r="DM145" s="729">
        <v>0</v>
      </c>
      <c r="DN145" s="729">
        <v>1.1200000000000001</v>
      </c>
      <c r="DO145" s="392"/>
      <c r="DP145" s="392"/>
      <c r="DQ145" s="392"/>
      <c r="DR145" s="392"/>
      <c r="DS145" s="392"/>
      <c r="DT145" s="392"/>
      <c r="DU145" s="392"/>
      <c r="DV145" s="392"/>
      <c r="DW145" s="392"/>
      <c r="DX145" s="392"/>
      <c r="DY145" s="392"/>
      <c r="DZ145" s="392"/>
      <c r="EA145" s="392"/>
      <c r="EB145" s="392"/>
      <c r="EC145" s="392"/>
      <c r="ED145" s="392"/>
      <c r="EE145" s="392"/>
      <c r="EF145" s="392"/>
      <c r="EG145" s="392"/>
      <c r="EH145" s="392"/>
      <c r="EI145" s="729">
        <v>0</v>
      </c>
      <c r="EJ145" s="729">
        <v>2.5</v>
      </c>
      <c r="EK145" s="729">
        <v>6.5</v>
      </c>
      <c r="EL145" s="392"/>
      <c r="EM145" s="392"/>
      <c r="EN145" s="392"/>
      <c r="EO145" s="392"/>
      <c r="EP145" s="392"/>
      <c r="EQ145" s="392"/>
      <c r="ER145" s="392"/>
      <c r="ES145" s="2"/>
      <c r="ET145" s="2"/>
      <c r="EU145" s="2" t="s">
        <v>780</v>
      </c>
      <c r="EV145" s="2">
        <v>2</v>
      </c>
      <c r="EW145" s="2">
        <v>1</v>
      </c>
      <c r="EX145" s="2">
        <v>1200</v>
      </c>
      <c r="EY145" s="2">
        <v>2380</v>
      </c>
      <c r="EZ145" s="2">
        <v>0</v>
      </c>
      <c r="FA145" s="448">
        <v>7896499</v>
      </c>
      <c r="FB145" s="423" t="s">
        <v>742</v>
      </c>
      <c r="FC145" s="741">
        <v>0</v>
      </c>
      <c r="FD145" s="741">
        <v>0</v>
      </c>
      <c r="FE145" s="741">
        <v>17.16</v>
      </c>
      <c r="FF145" s="741">
        <v>17.11</v>
      </c>
      <c r="FG145" s="741">
        <v>1.31</v>
      </c>
      <c r="FH145" s="741">
        <v>1.34</v>
      </c>
      <c r="FI145" s="741">
        <v>1.1299999999999999</v>
      </c>
      <c r="FJ145" s="741">
        <v>1.1499999999999999</v>
      </c>
      <c r="FK145" s="741">
        <v>0</v>
      </c>
      <c r="FL145" s="741">
        <v>1.89</v>
      </c>
      <c r="FM145" s="741">
        <v>2.31</v>
      </c>
      <c r="FN145" s="741">
        <v>1.84</v>
      </c>
      <c r="FO145" s="741">
        <v>7.96</v>
      </c>
      <c r="FP145" s="741">
        <v>7.9</v>
      </c>
      <c r="FQ145" s="787">
        <v>8.14</v>
      </c>
      <c r="FR145" s="787">
        <v>7.8</v>
      </c>
    </row>
    <row r="146" spans="1:174" s="393" customFormat="1" ht="15">
      <c r="A146" s="644" t="s">
        <v>9</v>
      </c>
      <c r="B146" s="826">
        <v>41041</v>
      </c>
      <c r="C146" s="394">
        <v>0</v>
      </c>
      <c r="D146" s="395">
        <v>0</v>
      </c>
      <c r="E146" s="774">
        <v>0</v>
      </c>
      <c r="F146" s="774">
        <v>57</v>
      </c>
      <c r="G146" s="774">
        <v>1.55</v>
      </c>
      <c r="H146" s="395">
        <v>1.96</v>
      </c>
      <c r="I146" s="395">
        <v>91.8</v>
      </c>
      <c r="J146" s="395" t="s">
        <v>732</v>
      </c>
      <c r="K146" s="395">
        <v>1.58</v>
      </c>
      <c r="L146" s="721">
        <v>0</v>
      </c>
      <c r="M146" s="395">
        <v>24.4</v>
      </c>
      <c r="N146" s="395" t="s">
        <v>732</v>
      </c>
      <c r="O146" s="395">
        <v>0</v>
      </c>
      <c r="P146" s="395">
        <v>1.64</v>
      </c>
      <c r="Q146" s="395">
        <v>2.3577062647499281</v>
      </c>
      <c r="R146" s="915">
        <v>1240.5557199471596</v>
      </c>
      <c r="S146" s="395" t="s">
        <v>732</v>
      </c>
      <c r="T146" s="395">
        <v>7.99</v>
      </c>
      <c r="U146" s="395" t="s">
        <v>732</v>
      </c>
      <c r="V146" s="802">
        <v>0.79</v>
      </c>
      <c r="W146" s="802" t="e">
        <v>#VALUE!</v>
      </c>
      <c r="X146" s="723">
        <v>46.58</v>
      </c>
      <c r="Y146" s="192">
        <v>25.8</v>
      </c>
      <c r="Z146" s="774">
        <v>33.72</v>
      </c>
      <c r="AA146" s="922">
        <v>26.2</v>
      </c>
      <c r="AB146" s="922">
        <v>37</v>
      </c>
      <c r="AC146" s="888">
        <f t="shared" si="35"/>
        <v>63.2</v>
      </c>
      <c r="AD146" s="816"/>
      <c r="AE146" s="888">
        <f t="shared" si="36"/>
        <v>97.770399999999995</v>
      </c>
      <c r="AF146" s="624">
        <f t="shared" si="37"/>
        <v>97.770399999999995</v>
      </c>
      <c r="AG146" s="398"/>
      <c r="AH146" s="398"/>
      <c r="AI146" s="398"/>
      <c r="AJ146" s="2"/>
      <c r="AK146" s="2"/>
      <c r="AL146" s="2"/>
      <c r="AM146" s="2"/>
      <c r="AN146" s="2"/>
      <c r="AQ146" s="395"/>
      <c r="AR146" s="643">
        <v>0</v>
      </c>
      <c r="AS146" s="395">
        <v>22.16</v>
      </c>
      <c r="AT146" s="643">
        <v>0</v>
      </c>
      <c r="AU146" s="395">
        <v>27.05</v>
      </c>
      <c r="AV146" s="785">
        <v>670.3</v>
      </c>
      <c r="AW146" s="785">
        <v>721.82</v>
      </c>
      <c r="AX146" s="395">
        <v>1.08</v>
      </c>
      <c r="AY146" s="643">
        <v>0</v>
      </c>
      <c r="AZ146" s="643">
        <v>0</v>
      </c>
      <c r="BA146" s="643">
        <v>0</v>
      </c>
      <c r="BB146" s="395">
        <v>0</v>
      </c>
      <c r="BC146" s="395">
        <v>0.82</v>
      </c>
      <c r="BD146" s="395">
        <v>2</v>
      </c>
      <c r="BE146" s="643">
        <v>0</v>
      </c>
      <c r="BF146" s="395">
        <v>0</v>
      </c>
      <c r="BG146" s="446">
        <v>0</v>
      </c>
      <c r="BH146" s="643">
        <v>0</v>
      </c>
      <c r="BI146" s="395">
        <v>0</v>
      </c>
      <c r="BJ146" s="395">
        <v>34.200000000000003</v>
      </c>
      <c r="BK146" s="395">
        <v>3.13</v>
      </c>
      <c r="BL146" s="395">
        <v>3.77</v>
      </c>
      <c r="BM146" s="446">
        <v>0</v>
      </c>
      <c r="BN146" s="395">
        <v>27</v>
      </c>
      <c r="BO146" s="395">
        <v>1843.9</v>
      </c>
      <c r="BP146" s="395">
        <v>0</v>
      </c>
      <c r="BQ146" s="446">
        <v>0</v>
      </c>
      <c r="BR146" s="446">
        <v>0</v>
      </c>
      <c r="BS146" s="576">
        <v>0</v>
      </c>
      <c r="BT146" s="727">
        <v>16.12</v>
      </c>
      <c r="BU146" s="727">
        <v>16.170000000000002</v>
      </c>
      <c r="BV146" s="727">
        <v>10.37</v>
      </c>
      <c r="BW146" s="727">
        <v>12.76</v>
      </c>
      <c r="BX146" s="726">
        <v>25</v>
      </c>
      <c r="BY146" s="726">
        <v>23.9</v>
      </c>
      <c r="BZ146" s="727">
        <v>680.6</v>
      </c>
      <c r="CA146" s="727">
        <v>0.37</v>
      </c>
      <c r="CB146" s="727">
        <v>1.33</v>
      </c>
      <c r="CC146" s="727">
        <v>1.0900000000000001</v>
      </c>
      <c r="CD146" s="729">
        <v>14.5</v>
      </c>
      <c r="CE146" s="729">
        <v>27</v>
      </c>
      <c r="CF146" s="729">
        <v>13.4</v>
      </c>
      <c r="CG146" s="729">
        <v>10.4</v>
      </c>
      <c r="CH146" s="729">
        <v>14.7</v>
      </c>
      <c r="CI146" s="729">
        <v>18.8</v>
      </c>
      <c r="CJ146" s="729">
        <v>12.8</v>
      </c>
      <c r="CK146" s="729">
        <v>551.79999999999995</v>
      </c>
      <c r="CL146" s="729">
        <v>2.1</v>
      </c>
      <c r="CM146" s="729">
        <v>2.6</v>
      </c>
      <c r="CN146" s="729">
        <v>43</v>
      </c>
      <c r="CO146" s="729">
        <v>657.4</v>
      </c>
      <c r="CP146" s="729">
        <v>545</v>
      </c>
      <c r="CQ146" s="729">
        <v>14.2</v>
      </c>
      <c r="CR146" s="729">
        <v>1.83</v>
      </c>
      <c r="CS146" s="395">
        <v>0</v>
      </c>
      <c r="CT146" s="395">
        <v>15.81</v>
      </c>
      <c r="CU146" s="395">
        <v>49</v>
      </c>
      <c r="CV146" s="576">
        <v>0</v>
      </c>
      <c r="CW146" s="576">
        <v>0</v>
      </c>
      <c r="CX146" s="576">
        <v>0</v>
      </c>
      <c r="CY146" s="576">
        <v>0</v>
      </c>
      <c r="CZ146" s="794">
        <v>1340</v>
      </c>
      <c r="DA146" s="794">
        <v>1870</v>
      </c>
      <c r="DB146" s="794">
        <v>1260</v>
      </c>
      <c r="DC146" s="720">
        <v>1155.23</v>
      </c>
      <c r="DD146" s="576"/>
      <c r="DE146" s="576"/>
      <c r="DF146" s="576"/>
      <c r="DG146" s="576"/>
      <c r="DH146" s="576"/>
      <c r="DI146" s="392"/>
      <c r="DJ146" s="392"/>
      <c r="DK146" s="392"/>
      <c r="DL146" s="729">
        <v>0</v>
      </c>
      <c r="DM146" s="729">
        <v>0</v>
      </c>
      <c r="DN146" s="729">
        <v>1.04</v>
      </c>
      <c r="DO146" s="392"/>
      <c r="DP146" s="392"/>
      <c r="DQ146" s="392"/>
      <c r="DR146" s="392"/>
      <c r="DS146" s="392"/>
      <c r="DT146" s="392"/>
      <c r="DU146" s="392"/>
      <c r="DV146" s="392"/>
      <c r="DW146" s="392"/>
      <c r="DX146" s="392"/>
      <c r="DY146" s="392"/>
      <c r="DZ146" s="392"/>
      <c r="EA146" s="392"/>
      <c r="EB146" s="392"/>
      <c r="EC146" s="392"/>
      <c r="ED146" s="392"/>
      <c r="EE146" s="392"/>
      <c r="EF146" s="392"/>
      <c r="EG146" s="392"/>
      <c r="EH146" s="392"/>
      <c r="EI146" s="729">
        <v>0</v>
      </c>
      <c r="EJ146" s="729">
        <v>3</v>
      </c>
      <c r="EK146" s="729">
        <v>7</v>
      </c>
      <c r="EL146" s="392"/>
      <c r="EM146" s="392"/>
      <c r="EN146" s="392"/>
      <c r="EO146" s="392"/>
      <c r="EP146" s="392"/>
      <c r="EQ146" s="392"/>
      <c r="ER146" s="392"/>
      <c r="ES146" s="2"/>
      <c r="ET146" s="2"/>
      <c r="EU146" s="2" t="s">
        <v>780</v>
      </c>
      <c r="EV146" s="2">
        <v>2</v>
      </c>
      <c r="EW146" s="2">
        <v>1</v>
      </c>
      <c r="EX146" s="2">
        <v>1200</v>
      </c>
      <c r="EY146" s="2">
        <v>2380</v>
      </c>
      <c r="EZ146" s="2">
        <v>0</v>
      </c>
      <c r="FA146" s="448">
        <v>7898855</v>
      </c>
      <c r="FB146" s="423" t="s">
        <v>742</v>
      </c>
      <c r="FC146" s="741">
        <v>0</v>
      </c>
      <c r="FD146" s="741">
        <v>0</v>
      </c>
      <c r="FE146" s="741">
        <v>16.899999999999999</v>
      </c>
      <c r="FF146" s="741">
        <v>16.88</v>
      </c>
      <c r="FG146" s="741">
        <v>1.34</v>
      </c>
      <c r="FH146" s="741">
        <v>1.31</v>
      </c>
      <c r="FI146" s="741">
        <v>1.1299999999999999</v>
      </c>
      <c r="FJ146" s="741">
        <v>1.1599999999999999</v>
      </c>
      <c r="FK146" s="741">
        <v>0</v>
      </c>
      <c r="FL146" s="741">
        <v>1.69</v>
      </c>
      <c r="FM146" s="741">
        <v>2.13</v>
      </c>
      <c r="FN146" s="741">
        <v>1.75</v>
      </c>
      <c r="FO146" s="741">
        <v>7.97</v>
      </c>
      <c r="FP146" s="741">
        <v>8</v>
      </c>
      <c r="FQ146" s="787">
        <v>8.16</v>
      </c>
      <c r="FR146" s="787">
        <v>7.8</v>
      </c>
    </row>
    <row r="147" spans="1:174" s="393" customFormat="1" ht="15">
      <c r="A147" s="644" t="s">
        <v>3</v>
      </c>
      <c r="B147" s="826">
        <v>41042</v>
      </c>
      <c r="C147" s="394">
        <v>0</v>
      </c>
      <c r="D147" s="395">
        <v>0</v>
      </c>
      <c r="E147" s="774">
        <v>0</v>
      </c>
      <c r="F147" s="774">
        <v>59</v>
      </c>
      <c r="G147" s="774">
        <v>1.55</v>
      </c>
      <c r="H147" s="395">
        <v>1.82</v>
      </c>
      <c r="I147" s="395">
        <v>92.7</v>
      </c>
      <c r="J147" s="395" t="s">
        <v>732</v>
      </c>
      <c r="K147" s="395">
        <v>1.55</v>
      </c>
      <c r="L147" s="721">
        <v>0</v>
      </c>
      <c r="M147" s="395">
        <v>24.3</v>
      </c>
      <c r="N147" s="395" t="s">
        <v>732</v>
      </c>
      <c r="O147" s="395">
        <v>0</v>
      </c>
      <c r="P147" s="395">
        <v>1.68</v>
      </c>
      <c r="Q147" s="395">
        <v>2.356025888953889</v>
      </c>
      <c r="R147" s="915">
        <v>1219.8258071334212</v>
      </c>
      <c r="S147" s="395" t="s">
        <v>732</v>
      </c>
      <c r="T147" s="395">
        <v>7.98</v>
      </c>
      <c r="U147" s="395" t="s">
        <v>732</v>
      </c>
      <c r="V147" s="802">
        <v>0.77</v>
      </c>
      <c r="W147" s="802" t="e">
        <v>#VALUE!</v>
      </c>
      <c r="X147" s="723">
        <v>45.860000000000014</v>
      </c>
      <c r="Y147" s="192">
        <v>26.2</v>
      </c>
      <c r="Z147" s="774">
        <v>37</v>
      </c>
      <c r="AA147" s="922">
        <v>26.2</v>
      </c>
      <c r="AB147" s="922">
        <v>36.93</v>
      </c>
      <c r="AC147" s="888">
        <f t="shared" si="35"/>
        <v>63.129999999999995</v>
      </c>
      <c r="AD147" s="816"/>
      <c r="AE147" s="888">
        <f t="shared" si="36"/>
        <v>97.662109999999984</v>
      </c>
      <c r="AF147" s="624">
        <f t="shared" si="37"/>
        <v>97.662109999999984</v>
      </c>
      <c r="AG147" s="398"/>
      <c r="AH147" s="398"/>
      <c r="AI147" s="398"/>
      <c r="AJ147" s="2"/>
      <c r="AK147" s="2"/>
      <c r="AL147" s="2"/>
      <c r="AM147" s="2"/>
      <c r="AN147" s="2"/>
      <c r="AQ147" s="395"/>
      <c r="AR147" s="643">
        <v>0</v>
      </c>
      <c r="AS147" s="395">
        <v>12.3</v>
      </c>
      <c r="AT147" s="643">
        <v>0</v>
      </c>
      <c r="AU147" s="395">
        <v>27.1</v>
      </c>
      <c r="AV147" s="785">
        <v>548.20000000000005</v>
      </c>
      <c r="AW147" s="785">
        <v>852.1</v>
      </c>
      <c r="AX147" s="395">
        <v>6.3</v>
      </c>
      <c r="AY147" s="643">
        <v>0</v>
      </c>
      <c r="AZ147" s="643">
        <v>0</v>
      </c>
      <c r="BA147" s="643">
        <v>0</v>
      </c>
      <c r="BB147" s="395">
        <v>0</v>
      </c>
      <c r="BC147" s="395">
        <v>1</v>
      </c>
      <c r="BD147" s="395">
        <v>2</v>
      </c>
      <c r="BE147" s="643">
        <v>0</v>
      </c>
      <c r="BF147" s="395">
        <v>0</v>
      </c>
      <c r="BG147" s="446">
        <v>0</v>
      </c>
      <c r="BH147" s="643">
        <v>0</v>
      </c>
      <c r="BI147" s="395">
        <v>0</v>
      </c>
      <c r="BJ147" s="395">
        <v>33.9</v>
      </c>
      <c r="BK147" s="395">
        <v>3.21</v>
      </c>
      <c r="BL147" s="395">
        <v>3.83</v>
      </c>
      <c r="BM147" s="446">
        <v>0</v>
      </c>
      <c r="BN147" s="395">
        <v>26.6</v>
      </c>
      <c r="BO147" s="395">
        <v>1841.4</v>
      </c>
      <c r="BP147" s="395">
        <v>0</v>
      </c>
      <c r="BQ147" s="446">
        <v>0</v>
      </c>
      <c r="BR147" s="446">
        <v>0</v>
      </c>
      <c r="BS147" s="576">
        <v>0</v>
      </c>
      <c r="BT147" s="727">
        <v>16.78</v>
      </c>
      <c r="BU147" s="727">
        <v>16.809999999999999</v>
      </c>
      <c r="BV147" s="727">
        <v>10.19</v>
      </c>
      <c r="BW147" s="727">
        <v>12.707000000000001</v>
      </c>
      <c r="BX147" s="726">
        <v>24.7</v>
      </c>
      <c r="BY147" s="726">
        <v>25.8</v>
      </c>
      <c r="BZ147" s="727">
        <v>744.8</v>
      </c>
      <c r="CA147" s="727">
        <v>0.3</v>
      </c>
      <c r="CB147" s="727">
        <v>1.35</v>
      </c>
      <c r="CC147" s="727">
        <v>1.1000000000000001</v>
      </c>
      <c r="CD147" s="729">
        <v>14.53</v>
      </c>
      <c r="CE147" s="729">
        <v>27.4</v>
      </c>
      <c r="CF147" s="729">
        <v>12.82</v>
      </c>
      <c r="CG147" s="729">
        <v>9.2799999999999994</v>
      </c>
      <c r="CH147" s="729">
        <v>13.5</v>
      </c>
      <c r="CI147" s="729">
        <v>17.600000000000001</v>
      </c>
      <c r="CJ147" s="729">
        <v>12.7</v>
      </c>
      <c r="CK147" s="729">
        <v>558.9</v>
      </c>
      <c r="CL147" s="729">
        <v>2.4</v>
      </c>
      <c r="CM147" s="729">
        <v>2.9</v>
      </c>
      <c r="CN147" s="729">
        <v>120.8</v>
      </c>
      <c r="CO147" s="729">
        <v>754.5</v>
      </c>
      <c r="CP147" s="729">
        <v>547.70000000000005</v>
      </c>
      <c r="CQ147" s="729">
        <v>14.3</v>
      </c>
      <c r="CR147" s="729">
        <v>1.89</v>
      </c>
      <c r="CS147" s="395">
        <v>0</v>
      </c>
      <c r="CT147" s="395">
        <v>16.25</v>
      </c>
      <c r="CU147" s="395">
        <v>50</v>
      </c>
      <c r="CV147" s="576">
        <v>0</v>
      </c>
      <c r="CW147" s="576">
        <v>0</v>
      </c>
      <c r="CX147" s="576">
        <v>0</v>
      </c>
      <c r="CY147" s="576">
        <v>0</v>
      </c>
      <c r="CZ147" s="794">
        <v>1350</v>
      </c>
      <c r="DA147" s="794">
        <v>1850</v>
      </c>
      <c r="DB147" s="794">
        <v>1280</v>
      </c>
      <c r="DC147" s="720">
        <v>1155.6099999999999</v>
      </c>
      <c r="DD147" s="576"/>
      <c r="DE147" s="576"/>
      <c r="DF147" s="576"/>
      <c r="DG147" s="576"/>
      <c r="DH147" s="576"/>
      <c r="DI147" s="392"/>
      <c r="DJ147" s="392"/>
      <c r="DK147" s="392"/>
      <c r="DL147" s="729">
        <v>0</v>
      </c>
      <c r="DM147" s="729">
        <v>0</v>
      </c>
      <c r="DN147" s="729">
        <v>1.1100000000000001</v>
      </c>
      <c r="DO147" s="392"/>
      <c r="DP147" s="392"/>
      <c r="DQ147" s="392"/>
      <c r="DR147" s="392"/>
      <c r="DS147" s="392"/>
      <c r="DT147" s="392"/>
      <c r="DU147" s="392"/>
      <c r="DV147" s="392"/>
      <c r="DW147" s="392"/>
      <c r="DX147" s="392"/>
      <c r="DY147" s="392"/>
      <c r="DZ147" s="392"/>
      <c r="EA147" s="392"/>
      <c r="EB147" s="392"/>
      <c r="EC147" s="392"/>
      <c r="ED147" s="392"/>
      <c r="EE147" s="392"/>
      <c r="EF147" s="392"/>
      <c r="EG147" s="392"/>
      <c r="EH147" s="392"/>
      <c r="EI147" s="729">
        <v>0</v>
      </c>
      <c r="EJ147" s="729">
        <v>3</v>
      </c>
      <c r="EK147" s="729">
        <v>7</v>
      </c>
      <c r="EL147" s="392"/>
      <c r="EM147" s="392"/>
      <c r="EN147" s="392"/>
      <c r="EO147" s="392"/>
      <c r="EP147" s="392"/>
      <c r="EQ147" s="392"/>
      <c r="ER147" s="392"/>
      <c r="ES147" s="2"/>
      <c r="ET147" s="2"/>
      <c r="EU147" s="2" t="s">
        <v>780</v>
      </c>
      <c r="EV147" s="2">
        <v>2</v>
      </c>
      <c r="EW147" s="2">
        <v>1</v>
      </c>
      <c r="EX147" s="2">
        <v>1200</v>
      </c>
      <c r="EY147" s="2">
        <v>2380</v>
      </c>
      <c r="EZ147" s="2">
        <v>0</v>
      </c>
      <c r="FA147" s="448">
        <v>7901732</v>
      </c>
      <c r="FB147" s="423" t="s">
        <v>742</v>
      </c>
      <c r="FC147" s="741">
        <v>0</v>
      </c>
      <c r="FD147" s="741">
        <v>0</v>
      </c>
      <c r="FE147" s="741">
        <v>16.59</v>
      </c>
      <c r="FF147" s="741">
        <v>16.579999999999998</v>
      </c>
      <c r="FG147" s="741">
        <v>1.37</v>
      </c>
      <c r="FH147" s="741">
        <v>1.41</v>
      </c>
      <c r="FI147" s="741">
        <v>1.161</v>
      </c>
      <c r="FJ147" s="741">
        <v>1.1200000000000001</v>
      </c>
      <c r="FK147" s="741">
        <v>0</v>
      </c>
      <c r="FL147" s="741">
        <v>1.89</v>
      </c>
      <c r="FM147" s="741">
        <v>2</v>
      </c>
      <c r="FN147" s="741">
        <v>1.76</v>
      </c>
      <c r="FO147" s="741">
        <v>7.95</v>
      </c>
      <c r="FP147" s="741">
        <v>8</v>
      </c>
      <c r="FQ147" s="787">
        <v>8.2899999999999991</v>
      </c>
      <c r="FR147" s="787">
        <v>7.7</v>
      </c>
    </row>
    <row r="148" spans="1:174" s="393" customFormat="1" ht="15">
      <c r="A148" s="644" t="s">
        <v>4</v>
      </c>
      <c r="B148" s="826">
        <v>41043</v>
      </c>
      <c r="C148" s="394">
        <v>0</v>
      </c>
      <c r="D148" s="395">
        <v>0</v>
      </c>
      <c r="E148" s="774">
        <v>0</v>
      </c>
      <c r="F148" s="774">
        <v>55</v>
      </c>
      <c r="G148" s="774">
        <v>1.7</v>
      </c>
      <c r="H148" s="395">
        <v>1.66</v>
      </c>
      <c r="I148" s="395">
        <v>93.1</v>
      </c>
      <c r="J148" s="395" t="s">
        <v>732</v>
      </c>
      <c r="K148" s="395">
        <v>1.41</v>
      </c>
      <c r="L148" s="721">
        <v>0</v>
      </c>
      <c r="M148" s="395">
        <v>24.2</v>
      </c>
      <c r="N148" s="395" t="s">
        <v>732</v>
      </c>
      <c r="O148" s="395">
        <v>0</v>
      </c>
      <c r="P148" s="395">
        <v>1.66</v>
      </c>
      <c r="Q148" s="395">
        <v>2.3631135047251295</v>
      </c>
      <c r="R148" s="915">
        <v>1281.0438309114925</v>
      </c>
      <c r="S148" s="395" t="s">
        <v>732</v>
      </c>
      <c r="T148" s="395">
        <v>8</v>
      </c>
      <c r="U148" s="395" t="s">
        <v>732</v>
      </c>
      <c r="V148" s="802">
        <v>0.77</v>
      </c>
      <c r="W148" s="802" t="e">
        <v>#VALUE!</v>
      </c>
      <c r="X148" s="723">
        <v>46.039999999999992</v>
      </c>
      <c r="Y148" s="192">
        <v>26.2</v>
      </c>
      <c r="Z148" s="774">
        <v>36.93</v>
      </c>
      <c r="AA148" s="922">
        <v>26.1</v>
      </c>
      <c r="AB148" s="922">
        <v>39.36</v>
      </c>
      <c r="AC148" s="888">
        <f t="shared" ref="AC148" si="38">AA148+AB148</f>
        <v>65.460000000000008</v>
      </c>
      <c r="AD148" s="816"/>
      <c r="AE148" s="888">
        <f t="shared" ref="AE148" si="39">AC148*1.547</f>
        <v>101.26662</v>
      </c>
      <c r="AF148" s="624">
        <f t="shared" ref="AF148" si="40">AE148-(L148*1.547)</f>
        <v>101.26662</v>
      </c>
      <c r="AG148" s="398"/>
      <c r="AH148" s="398"/>
      <c r="AI148" s="398"/>
      <c r="AJ148" s="2"/>
      <c r="AK148" s="2"/>
      <c r="AL148" s="2"/>
      <c r="AM148" s="2"/>
      <c r="AN148" s="2"/>
      <c r="AQ148" s="395"/>
      <c r="AR148" s="643">
        <v>0</v>
      </c>
      <c r="AS148" s="395">
        <v>11.1</v>
      </c>
      <c r="AT148" s="643">
        <v>0</v>
      </c>
      <c r="AU148" s="395">
        <v>27</v>
      </c>
      <c r="AV148" s="785">
        <v>591.79999999999995</v>
      </c>
      <c r="AW148" s="785">
        <v>756</v>
      </c>
      <c r="AX148" s="395">
        <v>14.2</v>
      </c>
      <c r="AY148" s="643">
        <v>0</v>
      </c>
      <c r="AZ148" s="643">
        <v>0</v>
      </c>
      <c r="BA148" s="643">
        <v>0</v>
      </c>
      <c r="BB148" s="395">
        <v>0</v>
      </c>
      <c r="BC148" s="395">
        <v>0.76</v>
      </c>
      <c r="BD148" s="395">
        <v>1.47</v>
      </c>
      <c r="BE148" s="643">
        <v>0</v>
      </c>
      <c r="BF148" s="395">
        <v>0.22</v>
      </c>
      <c r="BG148" s="446">
        <v>0</v>
      </c>
      <c r="BH148" s="643">
        <v>0</v>
      </c>
      <c r="BI148" s="395">
        <v>0</v>
      </c>
      <c r="BJ148" s="395">
        <v>36.9</v>
      </c>
      <c r="BK148" s="395">
        <v>3.19</v>
      </c>
      <c r="BL148" s="395">
        <v>3.51</v>
      </c>
      <c r="BM148" s="446">
        <v>0</v>
      </c>
      <c r="BN148" s="395">
        <v>29.9</v>
      </c>
      <c r="BO148" s="395">
        <v>1758.9</v>
      </c>
      <c r="BP148" s="395">
        <v>0</v>
      </c>
      <c r="BQ148" s="446">
        <v>0</v>
      </c>
      <c r="BR148" s="446">
        <v>0</v>
      </c>
      <c r="BS148" s="576">
        <v>0</v>
      </c>
      <c r="BT148" s="727">
        <v>15.76</v>
      </c>
      <c r="BU148" s="576">
        <v>15.8</v>
      </c>
      <c r="BV148" s="576">
        <v>11.5</v>
      </c>
      <c r="BW148" s="576">
        <v>14.4</v>
      </c>
      <c r="BX148" s="726">
        <v>25</v>
      </c>
      <c r="BY148" s="726">
        <v>25.7</v>
      </c>
      <c r="BZ148" s="727">
        <v>693.5</v>
      </c>
      <c r="CA148" s="727">
        <v>0.28000000000000003</v>
      </c>
      <c r="CB148" s="727">
        <v>1.37</v>
      </c>
      <c r="CC148" s="727">
        <v>1.1100000000000001</v>
      </c>
      <c r="CD148" s="392">
        <v>14.7</v>
      </c>
      <c r="CE148" s="392">
        <v>27.3</v>
      </c>
      <c r="CF148" s="729">
        <v>12.43</v>
      </c>
      <c r="CG148" s="392">
        <v>10.4</v>
      </c>
      <c r="CH148" s="392">
        <v>14.7</v>
      </c>
      <c r="CI148" s="392">
        <v>18.8</v>
      </c>
      <c r="CJ148" s="392">
        <v>12.8</v>
      </c>
      <c r="CK148" s="729">
        <v>519</v>
      </c>
      <c r="CL148" s="729">
        <v>3</v>
      </c>
      <c r="CM148" s="392">
        <v>4.0999999999999996</v>
      </c>
      <c r="CN148" s="392">
        <v>181.7</v>
      </c>
      <c r="CO148" s="729">
        <v>695</v>
      </c>
      <c r="CP148" s="392">
        <v>595.6</v>
      </c>
      <c r="CQ148" s="392">
        <v>14.4</v>
      </c>
      <c r="CR148" s="729">
        <v>1.98</v>
      </c>
      <c r="CS148" s="395">
        <v>0</v>
      </c>
      <c r="CT148" s="395">
        <v>16.899999999999999</v>
      </c>
      <c r="CU148" s="395">
        <v>50</v>
      </c>
      <c r="CV148" s="576">
        <v>0</v>
      </c>
      <c r="CW148" s="576">
        <v>0</v>
      </c>
      <c r="CX148" s="576">
        <v>0</v>
      </c>
      <c r="CY148" s="576">
        <v>0</v>
      </c>
      <c r="CZ148" s="794">
        <v>1500</v>
      </c>
      <c r="DA148" s="794">
        <v>1960</v>
      </c>
      <c r="DB148" s="794">
        <v>1440</v>
      </c>
      <c r="DC148" s="720">
        <v>1156.58</v>
      </c>
      <c r="DD148" s="576"/>
      <c r="DE148" s="576"/>
      <c r="DF148" s="576"/>
      <c r="DG148" s="576"/>
      <c r="DH148" s="576"/>
      <c r="DI148" s="392"/>
      <c r="DJ148" s="392"/>
      <c r="DK148" s="392"/>
      <c r="DL148" s="729">
        <v>0</v>
      </c>
      <c r="DM148" s="926" t="s">
        <v>742</v>
      </c>
      <c r="DN148" s="729">
        <v>1.1200000000000001</v>
      </c>
      <c r="DO148" s="392"/>
      <c r="DP148" s="392"/>
      <c r="DQ148" s="392"/>
      <c r="DR148" s="392"/>
      <c r="DS148" s="392"/>
      <c r="DT148" s="392"/>
      <c r="DU148" s="392"/>
      <c r="DV148" s="392"/>
      <c r="DW148" s="392"/>
      <c r="DX148" s="392"/>
      <c r="DY148" s="392"/>
      <c r="DZ148" s="392"/>
      <c r="EA148" s="392"/>
      <c r="EB148" s="392"/>
      <c r="EC148" s="392"/>
      <c r="ED148" s="392"/>
      <c r="EE148" s="392"/>
      <c r="EF148" s="392"/>
      <c r="EG148" s="392"/>
      <c r="EH148" s="392"/>
      <c r="EI148" s="729">
        <v>0</v>
      </c>
      <c r="EJ148" s="729">
        <v>2.5</v>
      </c>
      <c r="EK148" s="729">
        <v>6.5</v>
      </c>
      <c r="EL148" s="392"/>
      <c r="EM148" s="392"/>
      <c r="EN148" s="392"/>
      <c r="EO148" s="392"/>
      <c r="EP148" s="392"/>
      <c r="EQ148" s="392"/>
      <c r="ER148" s="392"/>
      <c r="ES148" s="2"/>
      <c r="ET148" s="2"/>
      <c r="EU148" s="2" t="s">
        <v>780</v>
      </c>
      <c r="EV148" s="2">
        <v>2</v>
      </c>
      <c r="EW148" s="2">
        <v>1</v>
      </c>
      <c r="EX148" s="2">
        <v>1200</v>
      </c>
      <c r="EY148" s="2">
        <v>2380</v>
      </c>
      <c r="EZ148" s="2">
        <v>0</v>
      </c>
      <c r="FA148" s="448">
        <v>7904214</v>
      </c>
      <c r="FB148" s="423" t="s">
        <v>742</v>
      </c>
      <c r="FC148" s="741">
        <v>0</v>
      </c>
      <c r="FD148" s="741">
        <v>0</v>
      </c>
      <c r="FE148" s="741">
        <v>16.75</v>
      </c>
      <c r="FF148" s="741">
        <v>16.73</v>
      </c>
      <c r="FG148" s="741">
        <v>1.37</v>
      </c>
      <c r="FH148" s="741">
        <v>1.38</v>
      </c>
      <c r="FI148" s="741">
        <v>1.1739999999999999</v>
      </c>
      <c r="FJ148" s="741">
        <v>1.19</v>
      </c>
      <c r="FK148" s="741">
        <v>0</v>
      </c>
      <c r="FL148" s="741">
        <v>1.87</v>
      </c>
      <c r="FM148" s="741">
        <v>1.8979999999999999</v>
      </c>
      <c r="FN148" s="741">
        <v>1.75</v>
      </c>
      <c r="FO148" s="741">
        <v>8</v>
      </c>
      <c r="FP148" s="741">
        <v>8.1</v>
      </c>
      <c r="FQ148" s="787">
        <v>8.32</v>
      </c>
      <c r="FR148" s="787">
        <v>8.1</v>
      </c>
    </row>
    <row r="149" spans="1:174" s="393" customFormat="1" ht="15">
      <c r="A149" s="644" t="s">
        <v>5</v>
      </c>
      <c r="B149" s="826">
        <v>41044</v>
      </c>
      <c r="C149" s="394">
        <v>0</v>
      </c>
      <c r="D149" s="395">
        <v>0</v>
      </c>
      <c r="E149" s="774">
        <v>0</v>
      </c>
      <c r="F149" s="774">
        <v>54</v>
      </c>
      <c r="G149" s="774">
        <v>2.15</v>
      </c>
      <c r="H149" s="395">
        <v>2.06</v>
      </c>
      <c r="I149" s="395">
        <v>92.4</v>
      </c>
      <c r="J149" s="395" t="s">
        <v>732</v>
      </c>
      <c r="K149" s="395">
        <v>1.5</v>
      </c>
      <c r="L149" s="721">
        <v>0</v>
      </c>
      <c r="M149" s="395">
        <v>24.2</v>
      </c>
      <c r="N149" s="395" t="s">
        <v>732</v>
      </c>
      <c r="O149" s="899" t="s">
        <v>732</v>
      </c>
      <c r="P149" s="395">
        <v>1.7</v>
      </c>
      <c r="Q149" s="395">
        <v>2.351181388873405</v>
      </c>
      <c r="R149" s="915">
        <v>1309.8713659180976</v>
      </c>
      <c r="S149" s="395" t="s">
        <v>732</v>
      </c>
      <c r="T149" s="395">
        <v>8.0500000000000007</v>
      </c>
      <c r="U149" s="395" t="s">
        <v>732</v>
      </c>
      <c r="V149" s="802">
        <v>0.78</v>
      </c>
      <c r="W149" s="802" t="e">
        <v>#VALUE!</v>
      </c>
      <c r="X149" s="723">
        <v>46.400000000000006</v>
      </c>
      <c r="Y149" s="192">
        <v>26.1</v>
      </c>
      <c r="Z149" s="774">
        <v>39.36</v>
      </c>
      <c r="AA149" s="922">
        <v>26.6</v>
      </c>
      <c r="AB149" s="922">
        <v>41.39</v>
      </c>
      <c r="AC149" s="888">
        <f t="shared" ref="AC149" si="41">AA149+AB149</f>
        <v>67.990000000000009</v>
      </c>
      <c r="AD149" s="816"/>
      <c r="AE149" s="888">
        <f t="shared" ref="AE149" si="42">AC149*1.547</f>
        <v>105.18053</v>
      </c>
      <c r="AF149" s="624">
        <f t="shared" ref="AF149" si="43">AE149-(L149*1.547)</f>
        <v>105.18053</v>
      </c>
      <c r="AG149" s="398"/>
      <c r="AH149" s="398"/>
      <c r="AI149" s="398"/>
      <c r="AJ149" s="2"/>
      <c r="AK149" s="2"/>
      <c r="AL149" s="2"/>
      <c r="AM149" s="2"/>
      <c r="AN149" s="2"/>
      <c r="AQ149" s="395"/>
      <c r="AR149" s="643">
        <v>0</v>
      </c>
      <c r="AS149" s="395">
        <v>22.2</v>
      </c>
      <c r="AT149" s="643">
        <v>0</v>
      </c>
      <c r="AU149" s="395">
        <v>27.3</v>
      </c>
      <c r="AV149" s="785">
        <v>458.3</v>
      </c>
      <c r="AW149" s="785">
        <v>1045.7</v>
      </c>
      <c r="AX149" s="395">
        <v>7.4</v>
      </c>
      <c r="AY149" s="643">
        <v>0</v>
      </c>
      <c r="AZ149" s="643">
        <v>0</v>
      </c>
      <c r="BA149" s="643">
        <v>0</v>
      </c>
      <c r="BB149" s="395">
        <v>0</v>
      </c>
      <c r="BC149" s="395">
        <v>1</v>
      </c>
      <c r="BD149" s="395">
        <v>1.5</v>
      </c>
      <c r="BE149" s="643">
        <v>0</v>
      </c>
      <c r="BF149" s="395">
        <v>0</v>
      </c>
      <c r="BG149" s="446">
        <v>0</v>
      </c>
      <c r="BH149" s="643">
        <v>0</v>
      </c>
      <c r="BI149" s="395">
        <v>0</v>
      </c>
      <c r="BJ149" s="395">
        <v>38.799999999999997</v>
      </c>
      <c r="BK149" s="395">
        <v>3.19</v>
      </c>
      <c r="BL149" s="395">
        <v>3.37</v>
      </c>
      <c r="BM149" s="446">
        <v>0</v>
      </c>
      <c r="BN149" s="395">
        <v>31.9</v>
      </c>
      <c r="BO149" s="395">
        <v>1611.3</v>
      </c>
      <c r="BP149" s="395">
        <v>0</v>
      </c>
      <c r="BQ149" s="446">
        <v>0</v>
      </c>
      <c r="BR149" s="446">
        <v>0</v>
      </c>
      <c r="BS149" s="576">
        <v>0</v>
      </c>
      <c r="BT149" s="576">
        <v>15.4</v>
      </c>
      <c r="BU149" s="727">
        <v>15.5</v>
      </c>
      <c r="BV149" s="727">
        <v>10.5</v>
      </c>
      <c r="BW149" s="727">
        <v>12.8</v>
      </c>
      <c r="BX149" s="726">
        <v>25.2</v>
      </c>
      <c r="BY149" s="726">
        <v>21.9</v>
      </c>
      <c r="BZ149" s="727">
        <v>861.4</v>
      </c>
      <c r="CA149" s="727">
        <v>0.28000000000000003</v>
      </c>
      <c r="CB149" s="727">
        <v>1.39</v>
      </c>
      <c r="CC149" s="727">
        <v>1.1299999999999999</v>
      </c>
      <c r="CD149" s="729">
        <v>14.8</v>
      </c>
      <c r="CE149" s="729">
        <v>26.8</v>
      </c>
      <c r="CF149" s="729">
        <v>13.1</v>
      </c>
      <c r="CG149" s="729">
        <v>10.1</v>
      </c>
      <c r="CH149" s="392">
        <v>14.4</v>
      </c>
      <c r="CI149" s="392">
        <v>18.5</v>
      </c>
      <c r="CJ149" s="392">
        <v>12.9</v>
      </c>
      <c r="CK149" s="729">
        <v>517</v>
      </c>
      <c r="CL149" s="729">
        <v>2.8</v>
      </c>
      <c r="CM149" s="729">
        <v>3.9</v>
      </c>
      <c r="CN149" s="729">
        <v>179.1</v>
      </c>
      <c r="CO149" s="729">
        <v>740.4</v>
      </c>
      <c r="CP149" s="729">
        <v>588.5</v>
      </c>
      <c r="CQ149" s="729">
        <v>14</v>
      </c>
      <c r="CR149" s="729">
        <v>1.91</v>
      </c>
      <c r="CS149" s="395">
        <v>0</v>
      </c>
      <c r="CT149" s="395">
        <v>16.649999999999999</v>
      </c>
      <c r="CU149" s="395">
        <v>51</v>
      </c>
      <c r="CV149" s="576">
        <v>0</v>
      </c>
      <c r="CW149" s="576">
        <v>0</v>
      </c>
      <c r="CX149" s="576">
        <v>0</v>
      </c>
      <c r="CY149" s="576">
        <v>0</v>
      </c>
      <c r="CZ149" s="794">
        <v>2050</v>
      </c>
      <c r="DA149" s="794">
        <v>2490</v>
      </c>
      <c r="DB149" s="794">
        <v>2060</v>
      </c>
      <c r="DC149" s="720">
        <v>1157.67</v>
      </c>
      <c r="DD149" s="576"/>
      <c r="DE149" s="576"/>
      <c r="DF149" s="576"/>
      <c r="DG149" s="576"/>
      <c r="DH149" s="576"/>
      <c r="DI149" s="392"/>
      <c r="DJ149" s="392"/>
      <c r="DK149" s="392"/>
      <c r="DL149" s="729">
        <v>0</v>
      </c>
      <c r="DM149" s="926" t="s">
        <v>742</v>
      </c>
      <c r="DN149" s="729">
        <v>1.28</v>
      </c>
      <c r="DO149" s="392"/>
      <c r="DP149" s="392"/>
      <c r="DQ149" s="392"/>
      <c r="DR149" s="392"/>
      <c r="DS149" s="392"/>
      <c r="DT149" s="392"/>
      <c r="DU149" s="392"/>
      <c r="DV149" s="392"/>
      <c r="DW149" s="392"/>
      <c r="DX149" s="392"/>
      <c r="DY149" s="392"/>
      <c r="DZ149" s="392"/>
      <c r="EA149" s="392"/>
      <c r="EB149" s="392"/>
      <c r="EC149" s="392"/>
      <c r="ED149" s="392"/>
      <c r="EE149" s="392"/>
      <c r="EF149" s="392"/>
      <c r="EG149" s="392"/>
      <c r="EH149" s="392"/>
      <c r="EI149" s="729">
        <v>0</v>
      </c>
      <c r="EJ149" s="729">
        <v>2</v>
      </c>
      <c r="EK149" s="729">
        <v>6.5</v>
      </c>
      <c r="EL149" s="392"/>
      <c r="EM149" s="392"/>
      <c r="EN149" s="392"/>
      <c r="EO149" s="392"/>
      <c r="EP149" s="392"/>
      <c r="EQ149" s="392"/>
      <c r="ER149" s="392"/>
      <c r="ES149" s="2"/>
      <c r="ET149" s="2"/>
      <c r="EU149" s="2" t="s">
        <v>780</v>
      </c>
      <c r="EV149" s="2">
        <v>2</v>
      </c>
      <c r="EW149" s="2">
        <v>1</v>
      </c>
      <c r="EX149" s="2">
        <v>1200</v>
      </c>
      <c r="EY149" s="2">
        <v>2380</v>
      </c>
      <c r="EZ149" s="2">
        <v>0</v>
      </c>
      <c r="FA149" s="448">
        <v>7906735</v>
      </c>
      <c r="FB149" s="423" t="s">
        <v>742</v>
      </c>
      <c r="FC149" s="741">
        <v>0</v>
      </c>
      <c r="FD149" s="741">
        <v>0</v>
      </c>
      <c r="FE149" s="741">
        <v>17.38</v>
      </c>
      <c r="FF149" s="741">
        <v>17.36</v>
      </c>
      <c r="FG149" s="741">
        <v>1.43</v>
      </c>
      <c r="FH149" s="741">
        <v>1.42</v>
      </c>
      <c r="FI149" s="741">
        <v>1.1950000000000001</v>
      </c>
      <c r="FJ149" s="741">
        <v>1.1599999999999999</v>
      </c>
      <c r="FK149" s="741">
        <v>0</v>
      </c>
      <c r="FL149" s="741">
        <v>2.04</v>
      </c>
      <c r="FM149" s="741">
        <v>1.8839999999999999</v>
      </c>
      <c r="FN149" s="741">
        <v>1.85</v>
      </c>
      <c r="FO149" s="741">
        <v>8.23</v>
      </c>
      <c r="FP149" s="741">
        <v>7.9</v>
      </c>
      <c r="FQ149" s="787">
        <v>8.34</v>
      </c>
      <c r="FR149" s="787">
        <v>8</v>
      </c>
    </row>
    <row r="150" spans="1:174" s="393" customFormat="1" ht="15">
      <c r="A150" s="644" t="s">
        <v>6</v>
      </c>
      <c r="B150" s="826">
        <v>41045</v>
      </c>
      <c r="C150" s="394">
        <v>0</v>
      </c>
      <c r="D150" s="395">
        <v>0</v>
      </c>
      <c r="E150" s="774">
        <v>0</v>
      </c>
      <c r="F150" s="774">
        <v>50</v>
      </c>
      <c r="G150" s="774">
        <v>2</v>
      </c>
      <c r="H150" s="395">
        <v>1.78</v>
      </c>
      <c r="I150" s="395">
        <v>93.1</v>
      </c>
      <c r="J150" s="395" t="s">
        <v>732</v>
      </c>
      <c r="K150" s="395">
        <v>1.53</v>
      </c>
      <c r="L150" s="721">
        <v>0</v>
      </c>
      <c r="M150" s="395">
        <v>24</v>
      </c>
      <c r="N150" s="395" t="s">
        <v>732</v>
      </c>
      <c r="O150" s="899" t="s">
        <v>732</v>
      </c>
      <c r="P150" s="395">
        <v>1.68</v>
      </c>
      <c r="Q150" s="395">
        <v>2.3475667083124367</v>
      </c>
      <c r="R150" s="915">
        <v>1299.8303143989431</v>
      </c>
      <c r="S150" s="395" t="s">
        <v>732</v>
      </c>
      <c r="T150" s="395">
        <v>8.0299999999999994</v>
      </c>
      <c r="U150" s="395" t="s">
        <v>732</v>
      </c>
      <c r="V150" s="802">
        <v>0.79</v>
      </c>
      <c r="W150" s="802" t="e">
        <v>#VALUE!</v>
      </c>
      <c r="X150" s="723">
        <v>47.84</v>
      </c>
      <c r="Y150" s="192">
        <v>26.6</v>
      </c>
      <c r="Z150" s="774">
        <v>41.39</v>
      </c>
      <c r="AA150" s="922">
        <v>27.8</v>
      </c>
      <c r="AB150" s="922">
        <v>40</v>
      </c>
      <c r="AC150" s="888">
        <f t="shared" ref="AC150" si="44">AA150+AB150</f>
        <v>67.8</v>
      </c>
      <c r="AD150" s="816"/>
      <c r="AE150" s="888">
        <f t="shared" ref="AE150" si="45">AC150*1.547</f>
        <v>104.88659999999999</v>
      </c>
      <c r="AF150" s="624">
        <f t="shared" ref="AF150" si="46">AE150-(L150*1.547)</f>
        <v>104.88659999999999</v>
      </c>
      <c r="AG150" s="398"/>
      <c r="AH150" s="398"/>
      <c r="AI150" s="398"/>
      <c r="AJ150" s="2"/>
      <c r="AK150" s="2"/>
      <c r="AL150" s="2"/>
      <c r="AM150" s="2"/>
      <c r="AN150" s="2"/>
      <c r="AQ150" s="395"/>
      <c r="AR150" s="643">
        <v>0</v>
      </c>
      <c r="AS150" s="395">
        <v>11.8</v>
      </c>
      <c r="AT150" s="643">
        <v>0</v>
      </c>
      <c r="AU150" s="395">
        <v>28.7</v>
      </c>
      <c r="AV150" s="785">
        <v>563.70000000000005</v>
      </c>
      <c r="AW150" s="785">
        <v>790</v>
      </c>
      <c r="AX150" s="395">
        <v>19</v>
      </c>
      <c r="AY150" s="643">
        <v>0</v>
      </c>
      <c r="AZ150" s="643">
        <v>0</v>
      </c>
      <c r="BA150" s="643">
        <v>0</v>
      </c>
      <c r="BB150" s="395">
        <v>0</v>
      </c>
      <c r="BC150" s="395">
        <v>1.02</v>
      </c>
      <c r="BD150" s="395">
        <v>1.1200000000000001</v>
      </c>
      <c r="BE150" s="643">
        <v>0</v>
      </c>
      <c r="BF150" s="395">
        <v>0.02</v>
      </c>
      <c r="BG150" s="446">
        <v>0</v>
      </c>
      <c r="BH150" s="643">
        <v>0</v>
      </c>
      <c r="BI150" s="395">
        <v>0</v>
      </c>
      <c r="BJ150" s="395">
        <v>37.799999999999997</v>
      </c>
      <c r="BK150" s="395">
        <v>3.18</v>
      </c>
      <c r="BL150" s="395">
        <v>3.36</v>
      </c>
      <c r="BM150" s="446">
        <v>0</v>
      </c>
      <c r="BN150" s="395">
        <v>31</v>
      </c>
      <c r="BO150" s="395">
        <v>1671.4</v>
      </c>
      <c r="BP150" s="395">
        <v>0</v>
      </c>
      <c r="BQ150" s="446">
        <v>0</v>
      </c>
      <c r="BR150" s="446">
        <v>0</v>
      </c>
      <c r="BS150" s="576">
        <v>0</v>
      </c>
      <c r="BT150" s="576">
        <v>16.600000000000001</v>
      </c>
      <c r="BU150" s="727">
        <v>16.600000000000001</v>
      </c>
      <c r="BV150" s="727">
        <v>11</v>
      </c>
      <c r="BW150" s="727">
        <v>13.6</v>
      </c>
      <c r="BX150" s="726">
        <v>26.3</v>
      </c>
      <c r="BY150" s="726">
        <v>23.9</v>
      </c>
      <c r="BZ150" s="727">
        <v>684.5</v>
      </c>
      <c r="CA150" s="727">
        <v>0.28000000000000003</v>
      </c>
      <c r="CB150" s="727">
        <v>1.4</v>
      </c>
      <c r="CC150" s="727">
        <v>1.1599999999999999</v>
      </c>
      <c r="CD150" s="729">
        <v>14.5</v>
      </c>
      <c r="CE150" s="729">
        <v>26.1</v>
      </c>
      <c r="CF150" s="729">
        <v>13</v>
      </c>
      <c r="CG150" s="729">
        <v>9.9</v>
      </c>
      <c r="CH150" s="392">
        <v>14.2</v>
      </c>
      <c r="CI150" s="392">
        <v>18.2</v>
      </c>
      <c r="CJ150" s="392">
        <v>12.4</v>
      </c>
      <c r="CK150" s="729">
        <v>448</v>
      </c>
      <c r="CL150" s="729">
        <v>3</v>
      </c>
      <c r="CM150" s="729">
        <v>3.9</v>
      </c>
      <c r="CN150" s="729">
        <v>128.80000000000001</v>
      </c>
      <c r="CO150" s="729">
        <v>742.4</v>
      </c>
      <c r="CP150" s="729">
        <v>597.70000000000005</v>
      </c>
      <c r="CQ150" s="729">
        <v>13.9</v>
      </c>
      <c r="CR150" s="729">
        <v>1.87</v>
      </c>
      <c r="CS150" s="395">
        <v>0</v>
      </c>
      <c r="CT150" s="395">
        <v>16.329999999999998</v>
      </c>
      <c r="CU150" s="395">
        <v>51</v>
      </c>
      <c r="CV150" s="576">
        <v>0</v>
      </c>
      <c r="CW150" s="576">
        <v>0</v>
      </c>
      <c r="CX150" s="576">
        <v>0</v>
      </c>
      <c r="CY150" s="576">
        <v>0</v>
      </c>
      <c r="CZ150" s="794">
        <v>1880</v>
      </c>
      <c r="DA150" s="794">
        <v>2330</v>
      </c>
      <c r="DB150" s="794">
        <v>1860</v>
      </c>
      <c r="DC150" s="720">
        <v>1158.28</v>
      </c>
      <c r="DD150" s="576"/>
      <c r="DE150" s="576"/>
      <c r="DF150" s="576"/>
      <c r="DG150" s="576"/>
      <c r="DH150" s="576"/>
      <c r="DI150" s="392"/>
      <c r="DJ150" s="392"/>
      <c r="DK150" s="392"/>
      <c r="DL150" s="729">
        <v>0</v>
      </c>
      <c r="DM150" s="926" t="s">
        <v>742</v>
      </c>
      <c r="DN150" s="729">
        <v>1.32</v>
      </c>
      <c r="DO150" s="392"/>
      <c r="DP150" s="392"/>
      <c r="DQ150" s="392"/>
      <c r="DR150" s="392"/>
      <c r="DS150" s="392"/>
      <c r="DT150" s="392"/>
      <c r="DU150" s="392"/>
      <c r="DV150" s="392"/>
      <c r="DW150" s="392"/>
      <c r="DX150" s="392"/>
      <c r="DY150" s="392"/>
      <c r="DZ150" s="392"/>
      <c r="EA150" s="392"/>
      <c r="EB150" s="392"/>
      <c r="EC150" s="392"/>
      <c r="ED150" s="392"/>
      <c r="EE150" s="392"/>
      <c r="EF150" s="392"/>
      <c r="EG150" s="392"/>
      <c r="EH150" s="392"/>
      <c r="EI150" s="729">
        <v>0</v>
      </c>
      <c r="EJ150" s="729">
        <v>2</v>
      </c>
      <c r="EK150" s="729">
        <v>6.5</v>
      </c>
      <c r="EL150" s="392"/>
      <c r="EM150" s="392"/>
      <c r="EN150" s="392"/>
      <c r="EO150" s="392"/>
      <c r="EP150" s="392"/>
      <c r="EQ150" s="392"/>
      <c r="ER150" s="392"/>
      <c r="ES150" s="2"/>
      <c r="ET150" s="2"/>
      <c r="EU150" s="2" t="s">
        <v>780</v>
      </c>
      <c r="EV150" s="2">
        <v>2</v>
      </c>
      <c r="EW150" s="2">
        <v>1</v>
      </c>
      <c r="EX150" s="2">
        <v>1200</v>
      </c>
      <c r="EY150" s="2">
        <v>2380</v>
      </c>
      <c r="EZ150" s="2">
        <v>0</v>
      </c>
      <c r="FA150" s="448">
        <v>7909131</v>
      </c>
      <c r="FB150" s="423" t="s">
        <v>742</v>
      </c>
      <c r="FC150" s="741">
        <v>0</v>
      </c>
      <c r="FD150" s="741">
        <v>0</v>
      </c>
      <c r="FE150" s="741">
        <v>18.38</v>
      </c>
      <c r="FF150" s="741">
        <v>18.36</v>
      </c>
      <c r="FG150" s="741">
        <v>1.41</v>
      </c>
      <c r="FH150" s="741">
        <v>1.39</v>
      </c>
      <c r="FI150" s="741">
        <v>1.2230000000000001</v>
      </c>
      <c r="FJ150" s="741">
        <v>1.22</v>
      </c>
      <c r="FK150" s="741">
        <v>0</v>
      </c>
      <c r="FL150" s="741">
        <v>1.72</v>
      </c>
      <c r="FM150" s="741">
        <v>1.8169999999999999</v>
      </c>
      <c r="FN150" s="741">
        <v>1.64</v>
      </c>
      <c r="FO150" s="741">
        <v>8.32</v>
      </c>
      <c r="FP150" s="741">
        <v>8.1</v>
      </c>
      <c r="FQ150" s="787">
        <v>8.2200000000000006</v>
      </c>
      <c r="FR150" s="787">
        <v>8.1</v>
      </c>
    </row>
    <row r="151" spans="1:174" s="393" customFormat="1" ht="15">
      <c r="A151" s="644" t="s">
        <v>7</v>
      </c>
      <c r="B151" s="918">
        <v>41046</v>
      </c>
      <c r="C151" s="394">
        <v>0</v>
      </c>
      <c r="D151" s="395">
        <v>0.1</v>
      </c>
      <c r="E151" s="774">
        <v>0</v>
      </c>
      <c r="F151" s="774">
        <v>46</v>
      </c>
      <c r="G151" s="774">
        <v>1.75</v>
      </c>
      <c r="H151" s="395">
        <v>1.88</v>
      </c>
      <c r="I151" s="395">
        <v>93.5</v>
      </c>
      <c r="J151" s="395" t="s">
        <v>732</v>
      </c>
      <c r="K151" s="395">
        <v>1.44</v>
      </c>
      <c r="L151" s="721">
        <v>0</v>
      </c>
      <c r="M151" s="395">
        <v>23.8</v>
      </c>
      <c r="N151" s="395" t="s">
        <v>732</v>
      </c>
      <c r="O151" s="899" t="s">
        <v>732</v>
      </c>
      <c r="P151" s="395">
        <v>1.69</v>
      </c>
      <c r="Q151" s="395">
        <v>2.3617330485428889</v>
      </c>
      <c r="R151" s="915">
        <v>1321.8558467635398</v>
      </c>
      <c r="S151" s="395" t="s">
        <v>732</v>
      </c>
      <c r="T151" s="395">
        <v>8</v>
      </c>
      <c r="U151" s="395" t="s">
        <v>732</v>
      </c>
      <c r="V151" s="802">
        <v>0.77</v>
      </c>
      <c r="W151" s="802" t="e">
        <v>#VALUE!</v>
      </c>
      <c r="X151" s="723">
        <v>48.019999999999996</v>
      </c>
      <c r="Y151" s="192">
        <v>27.8</v>
      </c>
      <c r="Z151" s="774">
        <v>40</v>
      </c>
      <c r="AA151" s="922">
        <v>27.8</v>
      </c>
      <c r="AB151" s="922">
        <v>40.1</v>
      </c>
      <c r="AC151" s="888">
        <f t="shared" ref="AC151" si="47">AA151+AB151</f>
        <v>67.900000000000006</v>
      </c>
      <c r="AD151" s="816"/>
      <c r="AE151" s="888">
        <f t="shared" ref="AE151" si="48">AC151*1.547</f>
        <v>105.04130000000001</v>
      </c>
      <c r="AF151" s="624">
        <f t="shared" ref="AF151" si="49">AE151-(L151*1.547)</f>
        <v>105.04130000000001</v>
      </c>
      <c r="AG151" s="398"/>
      <c r="AH151" s="398"/>
      <c r="AI151" s="398"/>
      <c r="AJ151" s="2"/>
      <c r="AK151" s="2"/>
      <c r="AL151" s="2"/>
      <c r="AM151" s="2"/>
      <c r="AN151" s="2"/>
      <c r="AQ151" s="395"/>
      <c r="AR151" s="643">
        <v>0</v>
      </c>
      <c r="AS151" s="395">
        <v>16.899999999999999</v>
      </c>
      <c r="AT151" s="643">
        <v>0</v>
      </c>
      <c r="AU151" s="395">
        <v>28.7</v>
      </c>
      <c r="AV151" s="785">
        <v>570.20000000000005</v>
      </c>
      <c r="AW151" s="785">
        <v>773.8</v>
      </c>
      <c r="AX151" s="395">
        <v>8.6</v>
      </c>
      <c r="AY151" s="643">
        <v>0</v>
      </c>
      <c r="AZ151" s="643">
        <v>0</v>
      </c>
      <c r="BA151" s="643">
        <v>0</v>
      </c>
      <c r="BB151" s="395">
        <v>0</v>
      </c>
      <c r="BC151" s="395">
        <v>1</v>
      </c>
      <c r="BD151" s="395">
        <v>1</v>
      </c>
      <c r="BE151" s="643">
        <v>0</v>
      </c>
      <c r="BF151" s="395">
        <v>0</v>
      </c>
      <c r="BG151" s="446">
        <v>0</v>
      </c>
      <c r="BH151" s="643">
        <v>0</v>
      </c>
      <c r="BI151" s="395">
        <v>0</v>
      </c>
      <c r="BJ151" s="395">
        <v>37.9</v>
      </c>
      <c r="BK151" s="395">
        <v>3.17</v>
      </c>
      <c r="BL151" s="395">
        <v>3.36</v>
      </c>
      <c r="BM151" s="446">
        <v>0</v>
      </c>
      <c r="BN151" s="395">
        <v>31.1</v>
      </c>
      <c r="BO151" s="395">
        <v>1579.9</v>
      </c>
      <c r="BP151" s="395">
        <v>0</v>
      </c>
      <c r="BQ151" s="446">
        <v>0</v>
      </c>
      <c r="BR151" s="446">
        <v>0</v>
      </c>
      <c r="BS151" s="576">
        <v>0</v>
      </c>
      <c r="BT151" s="576">
        <v>17.5</v>
      </c>
      <c r="BU151" s="576">
        <v>17.5</v>
      </c>
      <c r="BV151" s="727">
        <v>11</v>
      </c>
      <c r="BW151" s="727">
        <v>13.7</v>
      </c>
      <c r="BX151" s="726">
        <v>26.3</v>
      </c>
      <c r="BY151" s="726">
        <v>23.2</v>
      </c>
      <c r="BZ151" s="727">
        <v>742.5</v>
      </c>
      <c r="CA151" s="727">
        <v>0.25</v>
      </c>
      <c r="CB151" s="727">
        <v>1.4</v>
      </c>
      <c r="CC151" s="727">
        <v>1.17</v>
      </c>
      <c r="CD151" s="729">
        <v>14.6</v>
      </c>
      <c r="CE151" s="729">
        <v>25.8</v>
      </c>
      <c r="CF151" s="729">
        <v>14.8</v>
      </c>
      <c r="CG151" s="729">
        <v>9.6999999999999993</v>
      </c>
      <c r="CH151" s="729">
        <v>14</v>
      </c>
      <c r="CI151" s="729">
        <v>18</v>
      </c>
      <c r="CJ151" s="729">
        <v>12.5</v>
      </c>
      <c r="CK151" s="729">
        <v>544</v>
      </c>
      <c r="CL151" s="729">
        <v>3.3</v>
      </c>
      <c r="CM151" s="729">
        <v>4.7</v>
      </c>
      <c r="CN151" s="729">
        <v>72.900000000000006</v>
      </c>
      <c r="CO151" s="729">
        <v>733.7</v>
      </c>
      <c r="CP151" s="729">
        <v>588.1</v>
      </c>
      <c r="CQ151" s="729">
        <v>12.5</v>
      </c>
      <c r="CR151" s="729">
        <v>1.89</v>
      </c>
      <c r="CS151" s="395">
        <v>0</v>
      </c>
      <c r="CT151" s="395">
        <v>16.39</v>
      </c>
      <c r="CU151" s="395">
        <v>50</v>
      </c>
      <c r="CV151" s="576">
        <v>0</v>
      </c>
      <c r="CW151" s="576">
        <v>0</v>
      </c>
      <c r="CX151" s="576">
        <v>0</v>
      </c>
      <c r="CY151" s="576">
        <v>0</v>
      </c>
      <c r="CZ151" s="794">
        <v>1570</v>
      </c>
      <c r="DA151" s="794">
        <v>2040</v>
      </c>
      <c r="DB151" s="794">
        <v>1530</v>
      </c>
      <c r="DC151" s="720">
        <v>1158.8</v>
      </c>
      <c r="DD151" s="576"/>
      <c r="DE151" s="576"/>
      <c r="DF151" s="576"/>
      <c r="DG151" s="576"/>
      <c r="DH151" s="576"/>
      <c r="DI151" s="392"/>
      <c r="DJ151" s="392"/>
      <c r="DK151" s="392"/>
      <c r="DL151" s="729">
        <v>0</v>
      </c>
      <c r="DM151" s="926" t="s">
        <v>764</v>
      </c>
      <c r="DN151" s="729">
        <v>1.22</v>
      </c>
      <c r="DO151" s="392"/>
      <c r="DP151" s="392"/>
      <c r="DQ151" s="392"/>
      <c r="DR151" s="392"/>
      <c r="DS151" s="392"/>
      <c r="DT151" s="392"/>
      <c r="DU151" s="392"/>
      <c r="DV151" s="392"/>
      <c r="DW151" s="392"/>
      <c r="DX151" s="392"/>
      <c r="DY151" s="392"/>
      <c r="DZ151" s="392"/>
      <c r="EA151" s="392"/>
      <c r="EB151" s="392"/>
      <c r="EC151" s="392"/>
      <c r="ED151" s="392"/>
      <c r="EE151" s="392"/>
      <c r="EF151" s="392"/>
      <c r="EG151" s="392"/>
      <c r="EH151" s="392"/>
      <c r="EI151" s="729">
        <v>0</v>
      </c>
      <c r="EJ151" s="729">
        <v>2</v>
      </c>
      <c r="EK151" s="729">
        <v>6.5</v>
      </c>
      <c r="EL151" s="392"/>
      <c r="EM151" s="392"/>
      <c r="EN151" s="392"/>
      <c r="EO151" s="392"/>
      <c r="EP151" s="392"/>
      <c r="EQ151" s="392"/>
      <c r="ER151" s="392"/>
      <c r="ES151" s="2"/>
      <c r="ET151" s="2"/>
      <c r="EU151" s="2" t="s">
        <v>780</v>
      </c>
      <c r="EV151" s="2">
        <v>2</v>
      </c>
      <c r="EW151" s="2">
        <v>1</v>
      </c>
      <c r="EX151" s="2">
        <v>1200</v>
      </c>
      <c r="EY151" s="2">
        <v>2380</v>
      </c>
      <c r="EZ151" s="2">
        <v>0</v>
      </c>
      <c r="FA151" s="448">
        <v>7911430</v>
      </c>
      <c r="FB151" s="423" t="s">
        <v>742</v>
      </c>
      <c r="FC151" s="741">
        <v>0</v>
      </c>
      <c r="FD151" s="741">
        <v>0</v>
      </c>
      <c r="FE151" s="741">
        <v>19.420000000000002</v>
      </c>
      <c r="FF151" s="741">
        <v>19.39</v>
      </c>
      <c r="FG151" s="741">
        <v>1.4</v>
      </c>
      <c r="FH151" s="741">
        <v>1.39</v>
      </c>
      <c r="FI151" s="741">
        <v>1.224</v>
      </c>
      <c r="FJ151" s="741">
        <v>1.22</v>
      </c>
      <c r="FK151" s="741">
        <v>0</v>
      </c>
      <c r="FL151" s="741">
        <v>1.81</v>
      </c>
      <c r="FM151" s="741">
        <v>1.8129999999999999</v>
      </c>
      <c r="FN151" s="741">
        <v>1.72</v>
      </c>
      <c r="FO151" s="741">
        <v>8.23</v>
      </c>
      <c r="FP151" s="741">
        <v>8</v>
      </c>
      <c r="FQ151" s="787">
        <v>8.26</v>
      </c>
      <c r="FR151" s="787">
        <v>8.1999999999999993</v>
      </c>
    </row>
    <row r="152" spans="1:174" s="393" customFormat="1" ht="15">
      <c r="A152" s="644" t="s">
        <v>8</v>
      </c>
      <c r="B152" s="826">
        <v>41047</v>
      </c>
      <c r="C152" s="394">
        <v>0</v>
      </c>
      <c r="D152" s="395">
        <v>0.01</v>
      </c>
      <c r="E152" s="774">
        <v>0</v>
      </c>
      <c r="F152" s="774">
        <v>43</v>
      </c>
      <c r="G152" s="774">
        <v>1.5</v>
      </c>
      <c r="H152" s="395">
        <v>2.2000000000000002</v>
      </c>
      <c r="I152" s="395">
        <v>93.1</v>
      </c>
      <c r="J152" s="395" t="s">
        <v>732</v>
      </c>
      <c r="K152" s="395">
        <v>1.79</v>
      </c>
      <c r="L152" s="721">
        <v>0</v>
      </c>
      <c r="M152" s="395">
        <v>23.5</v>
      </c>
      <c r="N152" s="395" t="s">
        <v>732</v>
      </c>
      <c r="O152" s="395">
        <v>0</v>
      </c>
      <c r="P152" s="395">
        <v>1.69</v>
      </c>
      <c r="Q152" s="395">
        <v>2.3560227099755582</v>
      </c>
      <c r="R152" s="915">
        <v>1314.7299392338175</v>
      </c>
      <c r="S152" s="395" t="s">
        <v>732</v>
      </c>
      <c r="T152" s="395">
        <v>8.1</v>
      </c>
      <c r="U152" s="395" t="s">
        <v>732</v>
      </c>
      <c r="V152" s="802">
        <v>0.77</v>
      </c>
      <c r="W152" s="802" t="e">
        <v>#VALUE!</v>
      </c>
      <c r="X152" s="723">
        <v>47.660000000000011</v>
      </c>
      <c r="Y152" s="192">
        <v>27.8</v>
      </c>
      <c r="Z152" s="774">
        <v>40.1</v>
      </c>
      <c r="AA152" s="922">
        <v>27.8</v>
      </c>
      <c r="AB152" s="922">
        <v>39.909999999999997</v>
      </c>
      <c r="AC152" s="888">
        <f t="shared" ref="AC152:AC154" si="50">AA152+AB152</f>
        <v>67.709999999999994</v>
      </c>
      <c r="AD152" s="816"/>
      <c r="AE152" s="888">
        <f t="shared" ref="AE152:AE154" si="51">AC152*1.547</f>
        <v>104.74736999999999</v>
      </c>
      <c r="AF152" s="624">
        <f t="shared" ref="AF152:AF154" si="52">AE152-(L152*1.547)</f>
        <v>104.74736999999999</v>
      </c>
      <c r="AG152" s="398"/>
      <c r="AH152" s="398"/>
      <c r="AI152" s="398"/>
      <c r="AJ152" s="2"/>
      <c r="AK152" s="2"/>
      <c r="AL152" s="2"/>
      <c r="AM152" s="2"/>
      <c r="AN152" s="2"/>
      <c r="AQ152" s="395"/>
      <c r="AR152" s="643">
        <v>0</v>
      </c>
      <c r="AS152" s="395">
        <v>16.100000000000001</v>
      </c>
      <c r="AT152" s="643">
        <v>0</v>
      </c>
      <c r="AU152" s="395">
        <v>28.7</v>
      </c>
      <c r="AV152" s="785">
        <v>645</v>
      </c>
      <c r="AW152" s="785">
        <v>695.6</v>
      </c>
      <c r="AX152" s="791">
        <v>22</v>
      </c>
      <c r="AY152" s="643">
        <v>0</v>
      </c>
      <c r="AZ152" s="643">
        <v>0</v>
      </c>
      <c r="BA152" s="643">
        <v>0</v>
      </c>
      <c r="BB152" s="395">
        <v>0</v>
      </c>
      <c r="BC152" s="395">
        <v>1</v>
      </c>
      <c r="BD152" s="395">
        <v>1</v>
      </c>
      <c r="BE152" s="643">
        <v>0</v>
      </c>
      <c r="BF152" s="395">
        <v>0</v>
      </c>
      <c r="BG152" s="446">
        <v>0</v>
      </c>
      <c r="BH152" s="643">
        <v>0</v>
      </c>
      <c r="BI152" s="395">
        <v>0</v>
      </c>
      <c r="BJ152" s="395">
        <v>37.799999999999997</v>
      </c>
      <c r="BK152" s="395">
        <v>3.18</v>
      </c>
      <c r="BL152" s="395">
        <v>3.35</v>
      </c>
      <c r="BM152" s="446">
        <v>0</v>
      </c>
      <c r="BN152" s="395">
        <v>31</v>
      </c>
      <c r="BO152" s="395">
        <v>1539.4</v>
      </c>
      <c r="BP152" s="395">
        <v>0</v>
      </c>
      <c r="BQ152" s="446">
        <v>0</v>
      </c>
      <c r="BR152" s="446">
        <v>0</v>
      </c>
      <c r="BS152" s="576">
        <v>0</v>
      </c>
      <c r="BT152" s="576">
        <v>18.7</v>
      </c>
      <c r="BU152" s="576">
        <v>18.7</v>
      </c>
      <c r="BV152" s="727">
        <v>11</v>
      </c>
      <c r="BW152" s="727">
        <v>13.8</v>
      </c>
      <c r="BX152" s="726">
        <v>26.3</v>
      </c>
      <c r="BY152" s="726">
        <v>21.2</v>
      </c>
      <c r="BZ152" s="727">
        <v>598.20000000000005</v>
      </c>
      <c r="CA152" s="727">
        <v>2.39</v>
      </c>
      <c r="CB152" s="727">
        <v>1.4</v>
      </c>
      <c r="CC152" s="727">
        <v>1.18</v>
      </c>
      <c r="CD152" s="729">
        <v>14.4</v>
      </c>
      <c r="CE152" s="729">
        <v>26.5</v>
      </c>
      <c r="CF152" s="729">
        <v>16.7</v>
      </c>
      <c r="CG152" s="729">
        <v>9.6</v>
      </c>
      <c r="CH152" s="729">
        <v>13.9</v>
      </c>
      <c r="CI152" s="729">
        <v>17.899999999999999</v>
      </c>
      <c r="CJ152" s="729">
        <v>12.6</v>
      </c>
      <c r="CK152" s="729">
        <v>573</v>
      </c>
      <c r="CL152" s="729">
        <v>2.7</v>
      </c>
      <c r="CM152" s="729">
        <v>3.3</v>
      </c>
      <c r="CN152" s="729">
        <v>292.89999999999998</v>
      </c>
      <c r="CO152" s="729">
        <v>756.6</v>
      </c>
      <c r="CP152" s="729">
        <v>597.4</v>
      </c>
      <c r="CQ152" s="729">
        <v>12.6</v>
      </c>
      <c r="CR152" s="729">
        <v>2.06</v>
      </c>
      <c r="CS152" s="395">
        <v>0</v>
      </c>
      <c r="CT152" s="395">
        <v>15.87</v>
      </c>
      <c r="CU152" s="395">
        <v>51</v>
      </c>
      <c r="CV152" s="576">
        <v>0</v>
      </c>
      <c r="CW152" s="576">
        <v>0</v>
      </c>
      <c r="CX152" s="576">
        <v>0</v>
      </c>
      <c r="CY152" s="576">
        <v>0</v>
      </c>
      <c r="CZ152" s="794">
        <v>1300</v>
      </c>
      <c r="DA152" s="794">
        <v>1750</v>
      </c>
      <c r="DB152" s="794">
        <v>1200</v>
      </c>
      <c r="DC152" s="720">
        <v>1159.33</v>
      </c>
      <c r="DD152" s="576"/>
      <c r="DE152" s="576"/>
      <c r="DF152" s="576"/>
      <c r="DG152" s="576"/>
      <c r="DH152" s="576"/>
      <c r="DI152" s="392"/>
      <c r="DJ152" s="392"/>
      <c r="DK152" s="392"/>
      <c r="DL152" s="729">
        <v>0</v>
      </c>
      <c r="DM152" s="926" t="s">
        <v>764</v>
      </c>
      <c r="DN152" s="729">
        <v>1</v>
      </c>
      <c r="DO152" s="392"/>
      <c r="DP152" s="392"/>
      <c r="DQ152" s="392"/>
      <c r="DR152" s="392"/>
      <c r="DS152" s="392"/>
      <c r="DT152" s="392"/>
      <c r="DU152" s="392"/>
      <c r="DV152" s="392"/>
      <c r="DW152" s="392"/>
      <c r="DX152" s="392"/>
      <c r="DY152" s="392"/>
      <c r="DZ152" s="392"/>
      <c r="EA152" s="392"/>
      <c r="EB152" s="392"/>
      <c r="EC152" s="392"/>
      <c r="ED152" s="392"/>
      <c r="EE152" s="392"/>
      <c r="EF152" s="392"/>
      <c r="EG152" s="392"/>
      <c r="EH152" s="392"/>
      <c r="EI152" s="729">
        <v>0</v>
      </c>
      <c r="EJ152" s="729">
        <v>2</v>
      </c>
      <c r="EK152" s="729">
        <v>6.5</v>
      </c>
      <c r="EL152" s="392"/>
      <c r="EM152" s="392"/>
      <c r="EN152" s="392"/>
      <c r="EO152" s="392"/>
      <c r="EP152" s="392"/>
      <c r="EQ152" s="392"/>
      <c r="ER152" s="392"/>
      <c r="ES152" s="2"/>
      <c r="ET152" s="2"/>
      <c r="EU152" s="2" t="s">
        <v>780</v>
      </c>
      <c r="EV152" s="2">
        <v>2</v>
      </c>
      <c r="EW152" s="2">
        <v>1</v>
      </c>
      <c r="EX152" s="2">
        <v>1200</v>
      </c>
      <c r="EY152" s="2">
        <v>1175</v>
      </c>
      <c r="EZ152" s="2">
        <v>0</v>
      </c>
      <c r="FA152" s="448">
        <v>7913838</v>
      </c>
      <c r="FB152" s="423" t="s">
        <v>742</v>
      </c>
      <c r="FC152" s="741">
        <v>0</v>
      </c>
      <c r="FD152" s="741">
        <v>0</v>
      </c>
      <c r="FE152" s="741">
        <v>21.84</v>
      </c>
      <c r="FF152" s="741">
        <v>21</v>
      </c>
      <c r="FG152" s="741">
        <v>1.38</v>
      </c>
      <c r="FH152" s="741">
        <v>1.4</v>
      </c>
      <c r="FI152" s="741">
        <v>1.226</v>
      </c>
      <c r="FJ152" s="741">
        <v>1.17</v>
      </c>
      <c r="FK152" s="741">
        <v>0</v>
      </c>
      <c r="FL152" s="741">
        <v>2.1800000000000002</v>
      </c>
      <c r="FM152" s="741">
        <v>1.8979999999999999</v>
      </c>
      <c r="FN152" s="741">
        <v>1.74</v>
      </c>
      <c r="FO152" s="741">
        <v>8.2899999999999991</v>
      </c>
      <c r="FP152" s="741">
        <v>8.1</v>
      </c>
      <c r="FQ152" s="787">
        <v>8.32</v>
      </c>
      <c r="FR152" s="787">
        <v>8.3000000000000007</v>
      </c>
    </row>
    <row r="153" spans="1:174" s="393" customFormat="1" ht="15">
      <c r="A153" s="644" t="s">
        <v>9</v>
      </c>
      <c r="B153" s="826">
        <v>41048</v>
      </c>
      <c r="C153" s="394">
        <v>0</v>
      </c>
      <c r="D153" s="395">
        <v>0</v>
      </c>
      <c r="E153" s="774">
        <v>0</v>
      </c>
      <c r="F153" s="774">
        <v>51</v>
      </c>
      <c r="G153" s="774">
        <v>1.5</v>
      </c>
      <c r="H153" s="395">
        <v>2.87</v>
      </c>
      <c r="I153" s="395">
        <v>94.4</v>
      </c>
      <c r="J153" s="395" t="s">
        <v>732</v>
      </c>
      <c r="K153" s="395">
        <v>1.94</v>
      </c>
      <c r="L153" s="721">
        <v>0</v>
      </c>
      <c r="M153" s="395">
        <v>23.3</v>
      </c>
      <c r="N153" s="395" t="s">
        <v>732</v>
      </c>
      <c r="O153" s="395">
        <v>0</v>
      </c>
      <c r="P153" s="395">
        <v>1.69</v>
      </c>
      <c r="Q153" s="395">
        <v>2.3246075736062202</v>
      </c>
      <c r="R153" s="915">
        <v>1254.1597252311756</v>
      </c>
      <c r="S153" s="395" t="s">
        <v>732</v>
      </c>
      <c r="T153" s="395">
        <v>8.0299999999999994</v>
      </c>
      <c r="U153" s="395" t="s">
        <v>732</v>
      </c>
      <c r="V153" s="802">
        <v>0.78</v>
      </c>
      <c r="W153" s="802" t="e">
        <v>#VALUE!</v>
      </c>
      <c r="X153" s="723">
        <v>46.94</v>
      </c>
      <c r="Y153" s="192">
        <v>27.8</v>
      </c>
      <c r="Z153" s="774">
        <v>39.909999999999997</v>
      </c>
      <c r="AA153" s="922">
        <v>27.89</v>
      </c>
      <c r="AB153" s="922">
        <v>37.69</v>
      </c>
      <c r="AC153" s="888">
        <f t="shared" si="50"/>
        <v>65.58</v>
      </c>
      <c r="AD153" s="816"/>
      <c r="AE153" s="888">
        <f t="shared" si="51"/>
        <v>101.45226</v>
      </c>
      <c r="AF153" s="624">
        <f t="shared" si="52"/>
        <v>101.45226</v>
      </c>
      <c r="AG153" s="398"/>
      <c r="AH153" s="398"/>
      <c r="AI153" s="398"/>
      <c r="AJ153" s="2"/>
      <c r="AK153" s="2"/>
      <c r="AL153" s="2"/>
      <c r="AM153" s="2"/>
      <c r="AN153" s="2"/>
      <c r="AQ153" s="395"/>
      <c r="AR153" s="643">
        <v>0</v>
      </c>
      <c r="AS153" s="395">
        <v>11.1</v>
      </c>
      <c r="AT153" s="643">
        <v>0</v>
      </c>
      <c r="AU153" s="395">
        <v>28.8</v>
      </c>
      <c r="AV153" s="785">
        <v>480.5</v>
      </c>
      <c r="AW153" s="785">
        <v>756.6</v>
      </c>
      <c r="AX153" s="395">
        <v>8.4</v>
      </c>
      <c r="AY153" s="643">
        <v>0</v>
      </c>
      <c r="AZ153" s="643">
        <v>0</v>
      </c>
      <c r="BA153" s="643">
        <v>0</v>
      </c>
      <c r="BB153" s="395">
        <v>0</v>
      </c>
      <c r="BC153" s="395">
        <v>1</v>
      </c>
      <c r="BD153" s="395">
        <v>1</v>
      </c>
      <c r="BE153" s="643">
        <v>0</v>
      </c>
      <c r="BF153" s="395">
        <v>0</v>
      </c>
      <c r="BG153" s="446">
        <v>0</v>
      </c>
      <c r="BH153" s="643">
        <v>0</v>
      </c>
      <c r="BI153" s="395">
        <v>0</v>
      </c>
      <c r="BJ153" s="395">
        <v>35.6</v>
      </c>
      <c r="BK153" s="395">
        <v>3.28</v>
      </c>
      <c r="BL153" s="395">
        <v>3.62</v>
      </c>
      <c r="BM153" s="446">
        <v>0</v>
      </c>
      <c r="BN153" s="395">
        <v>28.4</v>
      </c>
      <c r="BO153" s="395">
        <v>1644.4</v>
      </c>
      <c r="BP153" s="395">
        <v>0</v>
      </c>
      <c r="BQ153" s="446">
        <v>0</v>
      </c>
      <c r="BR153" s="446">
        <v>0</v>
      </c>
      <c r="BS153" s="576">
        <v>0</v>
      </c>
      <c r="BT153" s="576">
        <v>20.6</v>
      </c>
      <c r="BU153" s="576">
        <v>20.6</v>
      </c>
      <c r="BV153" s="727">
        <v>10.9</v>
      </c>
      <c r="BW153" s="727">
        <v>14</v>
      </c>
      <c r="BX153" s="726">
        <v>26.2</v>
      </c>
      <c r="BY153" s="726">
        <v>24.8</v>
      </c>
      <c r="BZ153" s="727">
        <v>834.1</v>
      </c>
      <c r="CA153" s="727">
        <v>0.28000000000000003</v>
      </c>
      <c r="CB153" s="727">
        <v>1.4</v>
      </c>
      <c r="CC153" s="727">
        <v>1.18</v>
      </c>
      <c r="CD153" s="729">
        <v>14.7</v>
      </c>
      <c r="CE153" s="729">
        <v>29</v>
      </c>
      <c r="CF153" s="729">
        <v>14.6</v>
      </c>
      <c r="CG153" s="729">
        <v>9.4</v>
      </c>
      <c r="CH153" s="729">
        <v>13.7</v>
      </c>
      <c r="CI153" s="729">
        <v>17.7</v>
      </c>
      <c r="CJ153" s="729">
        <v>12.7</v>
      </c>
      <c r="CK153" s="729">
        <v>539</v>
      </c>
      <c r="CL153" s="729">
        <v>2.5</v>
      </c>
      <c r="CM153" s="729">
        <v>2.8</v>
      </c>
      <c r="CN153" s="729">
        <v>652.20000000000005</v>
      </c>
      <c r="CO153" s="729">
        <v>720.2</v>
      </c>
      <c r="CP153" s="729">
        <v>583.79999999999995</v>
      </c>
      <c r="CQ153" s="729">
        <v>12.1</v>
      </c>
      <c r="CR153" s="729">
        <v>1.96</v>
      </c>
      <c r="CS153" s="395">
        <v>0</v>
      </c>
      <c r="CT153" s="395">
        <v>15.26</v>
      </c>
      <c r="CU153" s="395">
        <v>51</v>
      </c>
      <c r="CV153" s="576">
        <v>0</v>
      </c>
      <c r="CW153" s="576">
        <v>0</v>
      </c>
      <c r="CX153" s="576">
        <v>0</v>
      </c>
      <c r="CY153" s="576">
        <v>0</v>
      </c>
      <c r="CZ153" s="794">
        <v>1300</v>
      </c>
      <c r="DA153" s="794">
        <v>1690</v>
      </c>
      <c r="DB153" s="794">
        <v>1210</v>
      </c>
      <c r="DC153" s="720">
        <v>1159.6500000000001</v>
      </c>
      <c r="DD153" s="576"/>
      <c r="DE153" s="576"/>
      <c r="DF153" s="576"/>
      <c r="DG153" s="576"/>
      <c r="DH153" s="576"/>
      <c r="DI153" s="392"/>
      <c r="DJ153" s="392"/>
      <c r="DK153" s="392"/>
      <c r="DL153" s="729">
        <v>0</v>
      </c>
      <c r="DM153" s="926" t="s">
        <v>764</v>
      </c>
      <c r="DN153" s="729">
        <v>1.1599999999999999</v>
      </c>
      <c r="DO153" s="392"/>
      <c r="DP153" s="392"/>
      <c r="DQ153" s="392"/>
      <c r="DR153" s="392"/>
      <c r="DS153" s="392"/>
      <c r="DT153" s="392"/>
      <c r="DU153" s="392"/>
      <c r="DV153" s="392"/>
      <c r="DW153" s="392"/>
      <c r="DX153" s="392"/>
      <c r="DY153" s="392"/>
      <c r="DZ153" s="392"/>
      <c r="EA153" s="392"/>
      <c r="EB153" s="392"/>
      <c r="EC153" s="392"/>
      <c r="ED153" s="392"/>
      <c r="EE153" s="392"/>
      <c r="EF153" s="392"/>
      <c r="EG153" s="392"/>
      <c r="EH153" s="392"/>
      <c r="EI153" s="729">
        <v>0</v>
      </c>
      <c r="EJ153" s="729">
        <v>2</v>
      </c>
      <c r="EK153" s="729">
        <v>7</v>
      </c>
      <c r="EL153" s="392"/>
      <c r="EM153" s="392"/>
      <c r="EN153" s="392"/>
      <c r="EO153" s="392"/>
      <c r="EP153" s="392"/>
      <c r="EQ153" s="392"/>
      <c r="ER153" s="392"/>
      <c r="ES153" s="2"/>
      <c r="ET153" s="2"/>
      <c r="EU153" s="2" t="s">
        <v>780</v>
      </c>
      <c r="EV153" s="2">
        <v>2</v>
      </c>
      <c r="EW153" s="2">
        <v>1</v>
      </c>
      <c r="EX153" s="2">
        <v>1200</v>
      </c>
      <c r="EY153" s="2">
        <v>1175</v>
      </c>
      <c r="EZ153" s="2">
        <v>0</v>
      </c>
      <c r="FA153" s="448">
        <v>7916162</v>
      </c>
      <c r="FB153" s="423" t="s">
        <v>742</v>
      </c>
      <c r="FC153" s="741">
        <v>0</v>
      </c>
      <c r="FD153" s="741">
        <v>0</v>
      </c>
      <c r="FE153" s="741">
        <v>22.19</v>
      </c>
      <c r="FF153" s="741">
        <v>22.17</v>
      </c>
      <c r="FG153" s="741">
        <v>1.39</v>
      </c>
      <c r="FH153" s="741">
        <v>1.4</v>
      </c>
      <c r="FI153" s="741">
        <v>1.2470000000000001</v>
      </c>
      <c r="FJ153" s="741">
        <v>1.23</v>
      </c>
      <c r="FK153" s="741">
        <v>0</v>
      </c>
      <c r="FL153" s="741">
        <v>2.2200000000000002</v>
      </c>
      <c r="FM153" s="741">
        <v>1.82</v>
      </c>
      <c r="FN153" s="741">
        <v>1.92</v>
      </c>
      <c r="FO153" s="741">
        <v>8.18</v>
      </c>
      <c r="FP153" s="741">
        <v>8.1</v>
      </c>
      <c r="FQ153" s="787">
        <v>8.36</v>
      </c>
      <c r="FR153" s="787">
        <v>8</v>
      </c>
    </row>
    <row r="154" spans="1:174" s="393" customFormat="1" ht="15">
      <c r="A154" s="644" t="s">
        <v>3</v>
      </c>
      <c r="B154" s="826">
        <v>41049</v>
      </c>
      <c r="C154" s="394">
        <v>0</v>
      </c>
      <c r="D154" s="395">
        <v>0.4</v>
      </c>
      <c r="E154" s="774">
        <v>0</v>
      </c>
      <c r="F154" s="774">
        <v>53</v>
      </c>
      <c r="G154" s="774">
        <v>1.54</v>
      </c>
      <c r="H154" s="395">
        <v>2.69</v>
      </c>
      <c r="I154" s="395">
        <v>92.8</v>
      </c>
      <c r="J154" s="395" t="s">
        <v>732</v>
      </c>
      <c r="K154" s="395">
        <v>1.91</v>
      </c>
      <c r="L154" s="721">
        <v>0</v>
      </c>
      <c r="M154" s="395">
        <v>23.2</v>
      </c>
      <c r="N154" s="395" t="s">
        <v>732</v>
      </c>
      <c r="O154" s="395">
        <v>0</v>
      </c>
      <c r="P154" s="395">
        <v>1.69</v>
      </c>
      <c r="Q154" s="395">
        <v>2.2092898711127327</v>
      </c>
      <c r="R154" s="915">
        <v>1145.3276829590486</v>
      </c>
      <c r="S154" s="395" t="s">
        <v>732</v>
      </c>
      <c r="T154" s="395">
        <v>8.01</v>
      </c>
      <c r="U154" s="395" t="s">
        <v>732</v>
      </c>
      <c r="V154" s="802">
        <v>0.74</v>
      </c>
      <c r="W154" s="802" t="e">
        <v>#VALUE!</v>
      </c>
      <c r="X154" s="723">
        <v>46.94</v>
      </c>
      <c r="Y154" s="192">
        <v>27.89</v>
      </c>
      <c r="Z154" s="774">
        <v>37.69</v>
      </c>
      <c r="AA154" s="922">
        <v>27.98</v>
      </c>
      <c r="AB154" s="922">
        <v>34.93</v>
      </c>
      <c r="AC154" s="888">
        <f t="shared" si="50"/>
        <v>62.91</v>
      </c>
      <c r="AD154" s="816"/>
      <c r="AE154" s="888">
        <f t="shared" si="51"/>
        <v>97.321769999999987</v>
      </c>
      <c r="AF154" s="624">
        <f t="shared" si="52"/>
        <v>97.321769999999987</v>
      </c>
      <c r="AG154" s="398"/>
      <c r="AH154" s="398"/>
      <c r="AI154" s="398"/>
      <c r="AJ154" s="2"/>
      <c r="AK154" s="2"/>
      <c r="AL154" s="2"/>
      <c r="AM154" s="2"/>
      <c r="AN154" s="2"/>
      <c r="AQ154" s="395"/>
      <c r="AR154" s="643">
        <v>0</v>
      </c>
      <c r="AS154" s="395">
        <v>11.1</v>
      </c>
      <c r="AT154" s="643">
        <v>0</v>
      </c>
      <c r="AU154" s="395">
        <v>28.9</v>
      </c>
      <c r="AV154" s="785">
        <v>483.3</v>
      </c>
      <c r="AW154" s="785">
        <v>612.1</v>
      </c>
      <c r="AX154" s="395">
        <v>8.6</v>
      </c>
      <c r="AY154" s="643">
        <v>0</v>
      </c>
      <c r="AZ154" s="643">
        <v>0</v>
      </c>
      <c r="BA154" s="643">
        <v>0</v>
      </c>
      <c r="BB154" s="395">
        <v>0</v>
      </c>
      <c r="BC154" s="395">
        <v>1</v>
      </c>
      <c r="BD154" s="395">
        <v>1</v>
      </c>
      <c r="BE154" s="643">
        <v>0</v>
      </c>
      <c r="BF154" s="395">
        <v>0</v>
      </c>
      <c r="BG154" s="446">
        <v>0</v>
      </c>
      <c r="BH154" s="643">
        <v>0</v>
      </c>
      <c r="BI154" s="395">
        <v>0</v>
      </c>
      <c r="BJ154" s="395">
        <v>33</v>
      </c>
      <c r="BK154" s="395">
        <v>3.33</v>
      </c>
      <c r="BL154" s="395">
        <v>3.72</v>
      </c>
      <c r="BM154" s="446">
        <v>0</v>
      </c>
      <c r="BN154" s="395">
        <v>25.6</v>
      </c>
      <c r="BO154" s="395">
        <v>1718.2</v>
      </c>
      <c r="BP154" s="395">
        <v>0</v>
      </c>
      <c r="BQ154" s="446">
        <v>0</v>
      </c>
      <c r="BR154" s="446">
        <v>0</v>
      </c>
      <c r="BS154" s="576">
        <v>0</v>
      </c>
      <c r="BT154" s="576">
        <v>21.2</v>
      </c>
      <c r="BU154" s="576">
        <v>21.2</v>
      </c>
      <c r="BV154" s="727">
        <v>11.2</v>
      </c>
      <c r="BW154" s="727">
        <v>14.3</v>
      </c>
      <c r="BX154" s="726">
        <v>26.6</v>
      </c>
      <c r="BY154" s="726">
        <v>22.9</v>
      </c>
      <c r="BZ154" s="727">
        <v>583.5</v>
      </c>
      <c r="CA154" s="727">
        <v>0.31</v>
      </c>
      <c r="CB154" s="727">
        <v>1.4</v>
      </c>
      <c r="CC154" s="727">
        <v>1.18</v>
      </c>
      <c r="CD154" s="729">
        <v>15.2</v>
      </c>
      <c r="CE154" s="729">
        <v>28.6</v>
      </c>
      <c r="CF154" s="729">
        <v>12.8</v>
      </c>
      <c r="CG154" s="729">
        <v>8.5</v>
      </c>
      <c r="CH154" s="729">
        <v>12.7</v>
      </c>
      <c r="CI154" s="729">
        <v>16.8</v>
      </c>
      <c r="CJ154" s="729">
        <v>13.3</v>
      </c>
      <c r="CK154" s="729">
        <v>495</v>
      </c>
      <c r="CL154" s="729">
        <v>1.9</v>
      </c>
      <c r="CM154" s="729">
        <v>2.7</v>
      </c>
      <c r="CN154" s="729">
        <v>381.5</v>
      </c>
      <c r="CO154" s="729">
        <v>671.8</v>
      </c>
      <c r="CP154" s="729">
        <v>570.29999999999995</v>
      </c>
      <c r="CQ154" s="729">
        <v>11.7</v>
      </c>
      <c r="CR154" s="729">
        <v>1.75</v>
      </c>
      <c r="CS154" s="395">
        <v>0</v>
      </c>
      <c r="CT154" s="395">
        <v>15.39</v>
      </c>
      <c r="CU154" s="395">
        <v>51</v>
      </c>
      <c r="CV154" s="576">
        <v>0</v>
      </c>
      <c r="CW154" s="576">
        <v>0</v>
      </c>
      <c r="CX154" s="576">
        <v>0</v>
      </c>
      <c r="CY154" s="576">
        <v>0</v>
      </c>
      <c r="CZ154" s="794">
        <v>1300</v>
      </c>
      <c r="DA154" s="794">
        <v>1730</v>
      </c>
      <c r="DB154" s="794">
        <v>1210</v>
      </c>
      <c r="DC154" s="720">
        <v>1159.8599999999999</v>
      </c>
      <c r="DD154" s="576"/>
      <c r="DE154" s="576"/>
      <c r="DF154" s="576"/>
      <c r="DG154" s="576"/>
      <c r="DH154" s="576"/>
      <c r="DI154" s="392"/>
      <c r="DJ154" s="392"/>
      <c r="DK154" s="392"/>
      <c r="DL154" s="729">
        <v>0</v>
      </c>
      <c r="DM154" s="926" t="s">
        <v>764</v>
      </c>
      <c r="DN154" s="729">
        <v>1.23</v>
      </c>
      <c r="DO154" s="392"/>
      <c r="DP154" s="392"/>
      <c r="DQ154" s="392"/>
      <c r="DR154" s="392"/>
      <c r="DS154" s="392"/>
      <c r="DT154" s="392"/>
      <c r="DU154" s="392"/>
      <c r="DV154" s="392"/>
      <c r="DW154" s="392"/>
      <c r="DX154" s="392"/>
      <c r="DY154" s="392"/>
      <c r="DZ154" s="392"/>
      <c r="EA154" s="392"/>
      <c r="EB154" s="392"/>
      <c r="EC154" s="392"/>
      <c r="ED154" s="392"/>
      <c r="EE154" s="392"/>
      <c r="EF154" s="392"/>
      <c r="EG154" s="392"/>
      <c r="EH154" s="392"/>
      <c r="EI154" s="729">
        <v>0</v>
      </c>
      <c r="EJ154" s="729">
        <v>2</v>
      </c>
      <c r="EK154" s="729">
        <v>7</v>
      </c>
      <c r="EL154" s="392"/>
      <c r="EM154" s="392"/>
      <c r="EN154" s="392"/>
      <c r="EO154" s="392"/>
      <c r="EP154" s="392"/>
      <c r="EQ154" s="392"/>
      <c r="ER154" s="392"/>
      <c r="ES154" s="2"/>
      <c r="ET154" s="2"/>
      <c r="EU154" s="2" t="s">
        <v>780</v>
      </c>
      <c r="EV154" s="2">
        <v>2</v>
      </c>
      <c r="EW154" s="2">
        <v>1</v>
      </c>
      <c r="EX154" s="2">
        <v>1200</v>
      </c>
      <c r="EY154" s="2">
        <v>1175</v>
      </c>
      <c r="EZ154" s="2">
        <v>0</v>
      </c>
      <c r="FA154" s="448">
        <v>7918364</v>
      </c>
      <c r="FB154" s="423" t="s">
        <v>742</v>
      </c>
      <c r="FC154" s="741">
        <v>0</v>
      </c>
      <c r="FD154" s="741">
        <v>0</v>
      </c>
      <c r="FE154" s="741">
        <v>23.75</v>
      </c>
      <c r="FF154" s="741">
        <v>23.7</v>
      </c>
      <c r="FG154" s="741">
        <v>1.31</v>
      </c>
      <c r="FH154" s="741">
        <v>1.3</v>
      </c>
      <c r="FI154" s="741">
        <v>1.218</v>
      </c>
      <c r="FJ154" s="741">
        <v>1.2</v>
      </c>
      <c r="FK154" s="741">
        <v>0</v>
      </c>
      <c r="FL154" s="741">
        <v>2.2400000000000002</v>
      </c>
      <c r="FM154" s="741">
        <v>2.1110000000000002</v>
      </c>
      <c r="FN154" s="741">
        <v>1.83</v>
      </c>
      <c r="FO154" s="741">
        <v>8.17</v>
      </c>
      <c r="FP154" s="741">
        <v>8</v>
      </c>
      <c r="FQ154" s="787">
        <v>8.36</v>
      </c>
      <c r="FR154" s="787">
        <v>8.1</v>
      </c>
    </row>
    <row r="155" spans="1:174" s="393" customFormat="1" ht="15">
      <c r="A155" s="644" t="s">
        <v>4</v>
      </c>
      <c r="B155" s="895">
        <v>41050</v>
      </c>
      <c r="C155" s="394">
        <v>0</v>
      </c>
      <c r="D155" s="395">
        <v>1.05</v>
      </c>
      <c r="E155" s="774">
        <v>0</v>
      </c>
      <c r="F155" s="774">
        <v>49.8</v>
      </c>
      <c r="G155" s="774">
        <v>1.5</v>
      </c>
      <c r="H155" s="395">
        <v>2.4900000000000002</v>
      </c>
      <c r="I155" s="395">
        <v>93.1</v>
      </c>
      <c r="J155" s="395" t="s">
        <v>732</v>
      </c>
      <c r="K155" s="395">
        <v>2.0499999999999998</v>
      </c>
      <c r="L155" s="721">
        <v>0</v>
      </c>
      <c r="M155" s="395">
        <v>23.2</v>
      </c>
      <c r="N155" s="395" t="s">
        <v>732</v>
      </c>
      <c r="O155" s="395">
        <v>0</v>
      </c>
      <c r="P155" s="395">
        <v>1.63</v>
      </c>
      <c r="Q155" s="395">
        <v>2.1580881469917133</v>
      </c>
      <c r="R155" s="915">
        <v>1039.4107846763538</v>
      </c>
      <c r="S155" s="395" t="s">
        <v>732</v>
      </c>
      <c r="T155" s="395">
        <v>8.02</v>
      </c>
      <c r="U155" s="395" t="s">
        <v>732</v>
      </c>
      <c r="V155" s="802">
        <v>0.76</v>
      </c>
      <c r="W155" s="802" t="e">
        <v>#VALUE!</v>
      </c>
      <c r="X155" s="723">
        <v>48.019999999999996</v>
      </c>
      <c r="Y155" s="192">
        <v>27.98</v>
      </c>
      <c r="Z155" s="774">
        <v>34.93</v>
      </c>
      <c r="AA155" s="922">
        <v>28.23</v>
      </c>
      <c r="AB155" s="922">
        <v>30.17</v>
      </c>
      <c r="AC155" s="888">
        <f t="shared" ref="AC155" si="53">AA155+AB155</f>
        <v>58.400000000000006</v>
      </c>
      <c r="AD155" s="816"/>
      <c r="AE155" s="888">
        <f t="shared" ref="AE155" si="54">AC155*1.547</f>
        <v>90.344800000000006</v>
      </c>
      <c r="AF155" s="624">
        <f t="shared" ref="AF155" si="55">AE155-(L155*1.547)</f>
        <v>90.344800000000006</v>
      </c>
      <c r="AG155" s="398"/>
      <c r="AH155" s="398"/>
      <c r="AI155" s="398"/>
      <c r="AJ155" s="2"/>
      <c r="AK155" s="2"/>
      <c r="AL155" s="2"/>
      <c r="AM155" s="2"/>
      <c r="AN155" s="2"/>
      <c r="AQ155" s="395"/>
      <c r="AR155" s="643">
        <v>0</v>
      </c>
      <c r="AS155" s="395">
        <v>10.7</v>
      </c>
      <c r="AT155" s="643">
        <v>0</v>
      </c>
      <c r="AU155" s="395">
        <v>29.1</v>
      </c>
      <c r="AV155" s="785">
        <v>237.2</v>
      </c>
      <c r="AW155" s="785">
        <v>422.1</v>
      </c>
      <c r="AX155" s="395">
        <v>9</v>
      </c>
      <c r="AY155" s="643">
        <v>0</v>
      </c>
      <c r="AZ155" s="643">
        <v>0</v>
      </c>
      <c r="BA155" s="643">
        <v>0</v>
      </c>
      <c r="BB155" s="395">
        <v>0</v>
      </c>
      <c r="BC155" s="395">
        <v>0.88</v>
      </c>
      <c r="BD155" s="395">
        <v>1</v>
      </c>
      <c r="BE155" s="643">
        <v>0</v>
      </c>
      <c r="BF155" s="395">
        <v>0.12</v>
      </c>
      <c r="BG155" s="446">
        <v>0</v>
      </c>
      <c r="BH155" s="643">
        <v>0</v>
      </c>
      <c r="BI155" s="395">
        <v>0</v>
      </c>
      <c r="BJ155" s="395">
        <v>28.2</v>
      </c>
      <c r="BK155" s="395">
        <v>3.2</v>
      </c>
      <c r="BL155" s="395">
        <v>3.48</v>
      </c>
      <c r="BM155" s="446">
        <v>0</v>
      </c>
      <c r="BN155" s="395">
        <v>21.3</v>
      </c>
      <c r="BO155" s="395">
        <v>1708.4</v>
      </c>
      <c r="BP155" s="395">
        <v>0</v>
      </c>
      <c r="BQ155" s="446">
        <v>0</v>
      </c>
      <c r="BR155" s="446">
        <v>0</v>
      </c>
      <c r="BS155" s="576">
        <v>0</v>
      </c>
      <c r="BT155" s="576">
        <v>23.6</v>
      </c>
      <c r="BU155" s="576">
        <v>23.6</v>
      </c>
      <c r="BV155" s="727">
        <v>11.345000000000001</v>
      </c>
      <c r="BW155" s="727">
        <v>14.714</v>
      </c>
      <c r="BX155" s="726">
        <v>27</v>
      </c>
      <c r="BY155" s="726">
        <v>25.6</v>
      </c>
      <c r="BZ155" s="727">
        <v>636.79999999999995</v>
      </c>
      <c r="CA155" s="727">
        <v>0.03</v>
      </c>
      <c r="CB155" s="727">
        <v>1.32</v>
      </c>
      <c r="CC155" s="727">
        <v>1.1499999999999999</v>
      </c>
      <c r="CD155" s="729">
        <v>14.46</v>
      </c>
      <c r="CE155" s="729">
        <v>27.8</v>
      </c>
      <c r="CF155" s="729">
        <v>13.6</v>
      </c>
      <c r="CG155" s="729">
        <v>9.25</v>
      </c>
      <c r="CH155" s="729">
        <v>13.5</v>
      </c>
      <c r="CI155" s="729">
        <v>17.7</v>
      </c>
      <c r="CJ155" s="729">
        <v>11.54</v>
      </c>
      <c r="CK155" s="729">
        <v>0</v>
      </c>
      <c r="CL155" s="729">
        <v>3</v>
      </c>
      <c r="CM155" s="729">
        <v>3.8</v>
      </c>
      <c r="CN155" s="729">
        <v>348</v>
      </c>
      <c r="CO155" s="729">
        <v>575.9</v>
      </c>
      <c r="CP155" s="729">
        <v>566.4</v>
      </c>
      <c r="CQ155" s="729">
        <v>11.5</v>
      </c>
      <c r="CR155" s="729">
        <v>1.3</v>
      </c>
      <c r="CS155" s="395">
        <v>0</v>
      </c>
      <c r="CT155" s="395">
        <v>16.46</v>
      </c>
      <c r="CU155" s="395">
        <v>51</v>
      </c>
      <c r="CV155" s="576">
        <v>0</v>
      </c>
      <c r="CW155" s="576">
        <v>0</v>
      </c>
      <c r="CX155" s="576">
        <v>0</v>
      </c>
      <c r="CY155" s="576">
        <v>0</v>
      </c>
      <c r="CZ155" s="794">
        <v>1300</v>
      </c>
      <c r="DA155" s="794">
        <v>1860</v>
      </c>
      <c r="DB155" s="794">
        <v>1250</v>
      </c>
      <c r="DC155" s="720">
        <v>1160.3</v>
      </c>
      <c r="DD155" s="576"/>
      <c r="DE155" s="576"/>
      <c r="DF155" s="576"/>
      <c r="DG155" s="576"/>
      <c r="DH155" s="576"/>
      <c r="DI155" s="392"/>
      <c r="DJ155" s="392"/>
      <c r="DK155" s="392"/>
      <c r="DL155" s="729">
        <v>0</v>
      </c>
      <c r="DM155" s="926">
        <v>0</v>
      </c>
      <c r="DN155" s="729">
        <v>0.95</v>
      </c>
      <c r="DO155" s="392"/>
      <c r="DP155" s="392"/>
      <c r="DQ155" s="392"/>
      <c r="DR155" s="392"/>
      <c r="DS155" s="392"/>
      <c r="DT155" s="392"/>
      <c r="DU155" s="392"/>
      <c r="DV155" s="392"/>
      <c r="DW155" s="392"/>
      <c r="DX155" s="392"/>
      <c r="DY155" s="392"/>
      <c r="DZ155" s="392"/>
      <c r="EA155" s="392"/>
      <c r="EB155" s="392"/>
      <c r="EC155" s="392"/>
      <c r="ED155" s="392"/>
      <c r="EE155" s="392"/>
      <c r="EF155" s="392"/>
      <c r="EG155" s="392"/>
      <c r="EH155" s="392"/>
      <c r="EI155" s="729">
        <v>0</v>
      </c>
      <c r="EJ155" s="729">
        <v>2</v>
      </c>
      <c r="EK155" s="729">
        <v>6.5</v>
      </c>
      <c r="EL155" s="392"/>
      <c r="EM155" s="392"/>
      <c r="EN155" s="392"/>
      <c r="EO155" s="392"/>
      <c r="EP155" s="392"/>
      <c r="EQ155" s="392"/>
      <c r="ER155" s="392"/>
      <c r="ES155" s="2"/>
      <c r="ET155" s="2"/>
      <c r="EU155" s="2" t="s">
        <v>780</v>
      </c>
      <c r="EV155" s="2">
        <v>2</v>
      </c>
      <c r="EW155" s="2">
        <v>1</v>
      </c>
      <c r="EX155" s="2">
        <v>1200</v>
      </c>
      <c r="EY155" s="2">
        <v>1175</v>
      </c>
      <c r="EZ155" s="2">
        <v>0</v>
      </c>
      <c r="FA155" s="448">
        <v>7920950</v>
      </c>
      <c r="FB155" s="423" t="s">
        <v>742</v>
      </c>
      <c r="FC155" s="741">
        <v>0</v>
      </c>
      <c r="FD155" s="741">
        <v>0</v>
      </c>
      <c r="FE155" s="741">
        <v>24.02</v>
      </c>
      <c r="FF155" s="741">
        <v>23.99</v>
      </c>
      <c r="FG155" s="741">
        <v>1.345</v>
      </c>
      <c r="FH155" s="741">
        <v>1.39</v>
      </c>
      <c r="FI155" s="741">
        <v>1.17</v>
      </c>
      <c r="FJ155" s="741">
        <v>1.1599999999999999</v>
      </c>
      <c r="FK155" s="741">
        <v>0</v>
      </c>
      <c r="FL155" s="741">
        <v>2.0699999999999998</v>
      </c>
      <c r="FM155" s="741">
        <v>2.14</v>
      </c>
      <c r="FN155" s="741">
        <v>1.88</v>
      </c>
      <c r="FO155" s="741">
        <v>8.3000000000000007</v>
      </c>
      <c r="FP155" s="741">
        <v>8.1999999999999993</v>
      </c>
      <c r="FQ155" s="787">
        <v>8.3000000000000007</v>
      </c>
      <c r="FR155" s="787">
        <v>7.9</v>
      </c>
    </row>
    <row r="156" spans="1:174" s="393" customFormat="1" ht="15">
      <c r="A156" s="644" t="s">
        <v>5</v>
      </c>
      <c r="B156" s="826">
        <v>41051</v>
      </c>
      <c r="C156" s="394">
        <v>0</v>
      </c>
      <c r="D156" s="395">
        <v>2</v>
      </c>
      <c r="E156" s="774">
        <v>0</v>
      </c>
      <c r="F156" s="774">
        <v>47.3</v>
      </c>
      <c r="G156" s="774">
        <v>2</v>
      </c>
      <c r="H156" s="395">
        <v>2.3199999999999998</v>
      </c>
      <c r="I156" s="395">
        <v>93.3</v>
      </c>
      <c r="J156" s="395" t="s">
        <v>732</v>
      </c>
      <c r="K156" s="395">
        <v>1.9</v>
      </c>
      <c r="L156" s="721">
        <v>0</v>
      </c>
      <c r="M156" s="395">
        <v>23.3</v>
      </c>
      <c r="N156" s="395" t="s">
        <v>732</v>
      </c>
      <c r="O156" s="395">
        <v>0</v>
      </c>
      <c r="P156" s="395">
        <v>1.64</v>
      </c>
      <c r="Q156" s="395">
        <v>2.1569323833656844</v>
      </c>
      <c r="R156" s="915">
        <v>987.58600264200766</v>
      </c>
      <c r="S156" s="395" t="s">
        <v>732</v>
      </c>
      <c r="T156" s="395">
        <v>8.0399999999999991</v>
      </c>
      <c r="U156" s="395" t="s">
        <v>732</v>
      </c>
      <c r="V156" s="802">
        <v>0.81</v>
      </c>
      <c r="W156" s="802" t="e">
        <v>#VALUE!</v>
      </c>
      <c r="X156" s="723">
        <v>49.28</v>
      </c>
      <c r="Y156" s="192">
        <v>28.23</v>
      </c>
      <c r="Z156" s="774">
        <v>30.17</v>
      </c>
      <c r="AA156" s="922">
        <v>28.3</v>
      </c>
      <c r="AB156" s="922">
        <v>27</v>
      </c>
      <c r="AC156" s="888">
        <f t="shared" ref="AC156" si="56">AA156+AB156</f>
        <v>55.3</v>
      </c>
      <c r="AD156" s="816"/>
      <c r="AE156" s="888">
        <f t="shared" ref="AE156" si="57">AC156*1.547</f>
        <v>85.549099999999996</v>
      </c>
      <c r="AF156" s="624">
        <f t="shared" ref="AF156" si="58">AE156-(L156*1.547)</f>
        <v>85.549099999999996</v>
      </c>
      <c r="AG156" s="398"/>
      <c r="AH156" s="398"/>
      <c r="AI156" s="398"/>
      <c r="AJ156" s="2"/>
      <c r="AK156" s="2"/>
      <c r="AL156" s="2"/>
      <c r="AM156" s="2"/>
      <c r="AN156" s="2"/>
      <c r="AQ156" s="395"/>
      <c r="AR156" s="643">
        <v>0</v>
      </c>
      <c r="AS156" s="395">
        <v>10.6</v>
      </c>
      <c r="AT156" s="643">
        <v>0</v>
      </c>
      <c r="AU156" s="395">
        <v>29.2</v>
      </c>
      <c r="AV156" s="785">
        <v>378.3</v>
      </c>
      <c r="AW156" s="785">
        <v>463.1</v>
      </c>
      <c r="AX156" s="395">
        <v>0</v>
      </c>
      <c r="AY156" s="643">
        <v>0</v>
      </c>
      <c r="AZ156" s="643">
        <v>0</v>
      </c>
      <c r="BA156" s="643">
        <v>0</v>
      </c>
      <c r="BB156" s="395">
        <v>0</v>
      </c>
      <c r="BC156" s="395">
        <v>1</v>
      </c>
      <c r="BD156" s="395">
        <v>1</v>
      </c>
      <c r="BE156" s="643">
        <v>0</v>
      </c>
      <c r="BF156" s="395">
        <v>0</v>
      </c>
      <c r="BG156" s="446">
        <v>0</v>
      </c>
      <c r="BH156" s="643">
        <v>0</v>
      </c>
      <c r="BI156" s="395">
        <v>0</v>
      </c>
      <c r="BJ156" s="395">
        <v>25.2</v>
      </c>
      <c r="BK156" s="395">
        <v>3.11</v>
      </c>
      <c r="BL156" s="395">
        <v>3.38</v>
      </c>
      <c r="BM156" s="446">
        <v>0</v>
      </c>
      <c r="BN156" s="395">
        <v>18.5</v>
      </c>
      <c r="BO156" s="395">
        <v>1290.3</v>
      </c>
      <c r="BP156" s="395">
        <v>0</v>
      </c>
      <c r="BQ156" s="446">
        <v>0</v>
      </c>
      <c r="BR156" s="446">
        <v>0</v>
      </c>
      <c r="BS156" s="576">
        <v>0</v>
      </c>
      <c r="BT156" s="576">
        <v>23.6</v>
      </c>
      <c r="BU156" s="576">
        <v>23.7</v>
      </c>
      <c r="BV156" s="727">
        <v>11.4</v>
      </c>
      <c r="BW156" s="727">
        <v>14.8</v>
      </c>
      <c r="BX156" s="726">
        <v>27.1</v>
      </c>
      <c r="BY156" s="726">
        <v>27.3</v>
      </c>
      <c r="BZ156" s="727">
        <v>434.2</v>
      </c>
      <c r="CA156" s="727">
        <v>0.31</v>
      </c>
      <c r="CB156" s="727">
        <v>1.32</v>
      </c>
      <c r="CC156" s="727">
        <v>1.1100000000000001</v>
      </c>
      <c r="CD156" s="729">
        <v>16.5</v>
      </c>
      <c r="CE156" s="729">
        <v>28.2</v>
      </c>
      <c r="CF156" s="729">
        <v>14.7</v>
      </c>
      <c r="CG156" s="729">
        <v>9.6</v>
      </c>
      <c r="CH156" s="729">
        <v>13.6</v>
      </c>
      <c r="CI156" s="729">
        <v>18.3</v>
      </c>
      <c r="CJ156" s="729">
        <v>0</v>
      </c>
      <c r="CK156" s="729">
        <v>0</v>
      </c>
      <c r="CL156" s="729">
        <v>2.9</v>
      </c>
      <c r="CM156" s="729">
        <v>3.4</v>
      </c>
      <c r="CN156" s="729">
        <v>129.30000000000001</v>
      </c>
      <c r="CO156" s="729">
        <v>466.6</v>
      </c>
      <c r="CP156" s="729">
        <v>558.6</v>
      </c>
      <c r="CQ156" s="729">
        <v>10.4</v>
      </c>
      <c r="CR156" s="729">
        <v>1.47</v>
      </c>
      <c r="CS156" s="395">
        <v>0</v>
      </c>
      <c r="CT156" s="395">
        <v>16.11</v>
      </c>
      <c r="CU156" s="395">
        <v>51</v>
      </c>
      <c r="CV156" s="576">
        <v>0</v>
      </c>
      <c r="CW156" s="576">
        <v>0</v>
      </c>
      <c r="CX156" s="576">
        <v>0</v>
      </c>
      <c r="CY156" s="576">
        <v>0</v>
      </c>
      <c r="CZ156" s="794">
        <v>1790</v>
      </c>
      <c r="DA156" s="794">
        <v>2330</v>
      </c>
      <c r="DB156" s="794">
        <v>1810</v>
      </c>
      <c r="DC156" s="720">
        <v>1161.0999999999999</v>
      </c>
      <c r="DD156" s="576"/>
      <c r="DE156" s="576"/>
      <c r="DF156" s="576"/>
      <c r="DG156" s="576"/>
      <c r="DH156" s="576"/>
      <c r="DI156" s="392"/>
      <c r="DJ156" s="392"/>
      <c r="DK156" s="392"/>
      <c r="DL156" s="729">
        <v>0</v>
      </c>
      <c r="DM156" s="926" t="s">
        <v>742</v>
      </c>
      <c r="DN156" s="729">
        <v>1</v>
      </c>
      <c r="DO156" s="392"/>
      <c r="DP156" s="392"/>
      <c r="DQ156" s="392"/>
      <c r="DR156" s="392"/>
      <c r="DS156" s="392"/>
      <c r="DT156" s="392"/>
      <c r="DU156" s="392"/>
      <c r="DV156" s="392"/>
      <c r="DW156" s="392"/>
      <c r="DX156" s="392"/>
      <c r="DY156" s="392"/>
      <c r="DZ156" s="392"/>
      <c r="EA156" s="392"/>
      <c r="EB156" s="392"/>
      <c r="EC156" s="392"/>
      <c r="ED156" s="392"/>
      <c r="EE156" s="392"/>
      <c r="EF156" s="392"/>
      <c r="EG156" s="392"/>
      <c r="EH156" s="392"/>
      <c r="EI156" s="729">
        <v>0</v>
      </c>
      <c r="EJ156" s="729">
        <v>2</v>
      </c>
      <c r="EK156" s="729">
        <v>6.5</v>
      </c>
      <c r="EL156" s="392"/>
      <c r="EM156" s="392"/>
      <c r="EN156" s="392"/>
      <c r="EO156" s="392"/>
      <c r="EP156" s="392"/>
      <c r="EQ156" s="392"/>
      <c r="ER156" s="392"/>
      <c r="ES156" s="2"/>
      <c r="ET156" s="2"/>
      <c r="EU156" s="2" t="s">
        <v>780</v>
      </c>
      <c r="EV156" s="2">
        <v>2</v>
      </c>
      <c r="EW156" s="2">
        <v>1</v>
      </c>
      <c r="EX156" s="2">
        <v>1200</v>
      </c>
      <c r="EY156" s="2">
        <v>1175</v>
      </c>
      <c r="EZ156" s="2">
        <v>0</v>
      </c>
      <c r="FA156" s="448">
        <v>7923855</v>
      </c>
      <c r="FB156" s="423" t="s">
        <v>764</v>
      </c>
      <c r="FC156" s="741">
        <v>0</v>
      </c>
      <c r="FD156" s="741">
        <v>0</v>
      </c>
      <c r="FE156" s="741">
        <v>23.68</v>
      </c>
      <c r="FF156" s="741">
        <v>23.71</v>
      </c>
      <c r="FG156" s="741">
        <v>1.3</v>
      </c>
      <c r="FH156" s="741">
        <v>1.28</v>
      </c>
      <c r="FI156" s="741">
        <v>1.1399999999999999</v>
      </c>
      <c r="FJ156" s="741">
        <v>1.18</v>
      </c>
      <c r="FK156" s="741">
        <v>0</v>
      </c>
      <c r="FL156" s="741">
        <v>1.84</v>
      </c>
      <c r="FM156" s="741">
        <v>2.14</v>
      </c>
      <c r="FN156" s="741">
        <v>1.82</v>
      </c>
      <c r="FO156" s="741">
        <v>8.3000000000000007</v>
      </c>
      <c r="FP156" s="741">
        <v>8.1</v>
      </c>
      <c r="FQ156" s="787">
        <v>8.3000000000000007</v>
      </c>
      <c r="FR156" s="787">
        <v>7.8</v>
      </c>
    </row>
    <row r="157" spans="1:174" s="393" customFormat="1" ht="15">
      <c r="A157" s="644" t="s">
        <v>6</v>
      </c>
      <c r="B157" s="826">
        <v>41052</v>
      </c>
      <c r="C157" s="394">
        <v>0</v>
      </c>
      <c r="D157" s="395">
        <v>1.26</v>
      </c>
      <c r="E157" s="774">
        <v>0</v>
      </c>
      <c r="F157" s="774">
        <v>44</v>
      </c>
      <c r="G157" s="774">
        <v>2.7</v>
      </c>
      <c r="H157" s="395">
        <v>2.54</v>
      </c>
      <c r="I157" s="395">
        <v>92.6</v>
      </c>
      <c r="J157" s="395" t="s">
        <v>732</v>
      </c>
      <c r="K157" s="395">
        <v>1.83</v>
      </c>
      <c r="L157" s="721">
        <v>0</v>
      </c>
      <c r="M157" s="395">
        <v>23.3</v>
      </c>
      <c r="N157" s="395" t="s">
        <v>732</v>
      </c>
      <c r="O157" s="395">
        <v>0</v>
      </c>
      <c r="P157" s="395">
        <v>1.6</v>
      </c>
      <c r="Q157" s="395">
        <v>2.1700612706132101</v>
      </c>
      <c r="R157" s="915">
        <v>993.41629062087168</v>
      </c>
      <c r="S157" s="395" t="s">
        <v>732</v>
      </c>
      <c r="T157" s="395">
        <v>8.07</v>
      </c>
      <c r="U157" s="395" t="s">
        <v>732</v>
      </c>
      <c r="V157" s="802">
        <v>0.74</v>
      </c>
      <c r="W157" s="802" t="e">
        <v>#VALUE!</v>
      </c>
      <c r="X157" s="723">
        <v>48.2</v>
      </c>
      <c r="Y157" s="192">
        <v>28.3</v>
      </c>
      <c r="Z157" s="774">
        <v>27</v>
      </c>
      <c r="AA157" s="922">
        <v>28.33</v>
      </c>
      <c r="AB157" s="922">
        <v>27.1</v>
      </c>
      <c r="AC157" s="888">
        <f t="shared" ref="AC157" si="59">AA157+AB157</f>
        <v>55.43</v>
      </c>
      <c r="AD157" s="816"/>
      <c r="AE157" s="888">
        <f t="shared" ref="AE157" si="60">AC157*1.547</f>
        <v>85.750209999999996</v>
      </c>
      <c r="AF157" s="624">
        <f t="shared" ref="AF157" si="61">AE157-(L157*1.547)</f>
        <v>85.750209999999996</v>
      </c>
      <c r="AG157" s="398"/>
      <c r="AH157" s="398"/>
      <c r="AI157" s="398"/>
      <c r="AJ157" s="2"/>
      <c r="AK157" s="2"/>
      <c r="AL157" s="2"/>
      <c r="AM157" s="2"/>
      <c r="AN157" s="2"/>
      <c r="AQ157" s="395"/>
      <c r="AR157" s="643">
        <v>0</v>
      </c>
      <c r="AS157" s="395">
        <v>10.5</v>
      </c>
      <c r="AT157" s="643">
        <v>0</v>
      </c>
      <c r="AU157" s="395">
        <v>29.2</v>
      </c>
      <c r="AV157" s="785">
        <v>412.8</v>
      </c>
      <c r="AW157" s="785">
        <v>490.8</v>
      </c>
      <c r="AX157" s="395">
        <v>2.6</v>
      </c>
      <c r="AY157" s="643">
        <v>0</v>
      </c>
      <c r="AZ157" s="643">
        <v>0</v>
      </c>
      <c r="BA157" s="643">
        <v>0</v>
      </c>
      <c r="BB157" s="395">
        <v>0</v>
      </c>
      <c r="BC157" s="395">
        <v>0.68</v>
      </c>
      <c r="BD157" s="395">
        <v>1</v>
      </c>
      <c r="BE157" s="643">
        <v>0</v>
      </c>
      <c r="BF157" s="395">
        <v>0</v>
      </c>
      <c r="BG157" s="446">
        <v>0</v>
      </c>
      <c r="BH157" s="643">
        <v>0</v>
      </c>
      <c r="BI157" s="395">
        <v>0</v>
      </c>
      <c r="BJ157" s="395">
        <v>25.5</v>
      </c>
      <c r="BK157" s="395">
        <v>3.18</v>
      </c>
      <c r="BL157" s="395">
        <v>3.37</v>
      </c>
      <c r="BM157" s="446">
        <v>0</v>
      </c>
      <c r="BN157" s="395">
        <v>18.8</v>
      </c>
      <c r="BO157" s="395">
        <v>1559.5</v>
      </c>
      <c r="BP157" s="395">
        <v>0</v>
      </c>
      <c r="BQ157" s="446">
        <v>0</v>
      </c>
      <c r="BR157" s="446">
        <v>0</v>
      </c>
      <c r="BS157" s="576">
        <v>0</v>
      </c>
      <c r="BT157" s="576">
        <v>23.6</v>
      </c>
      <c r="BU157" s="576">
        <v>23.6</v>
      </c>
      <c r="BV157" s="727">
        <v>11.3</v>
      </c>
      <c r="BW157" s="727">
        <v>14.7</v>
      </c>
      <c r="BX157" s="726">
        <v>27</v>
      </c>
      <c r="BY157" s="726">
        <v>27.8</v>
      </c>
      <c r="BZ157" s="727">
        <v>438.6</v>
      </c>
      <c r="CA157" s="727">
        <v>0.31</v>
      </c>
      <c r="CB157" s="727">
        <v>1.29</v>
      </c>
      <c r="CC157" s="727">
        <v>1.08</v>
      </c>
      <c r="CD157" s="729">
        <v>17</v>
      </c>
      <c r="CE157" s="729">
        <v>29.7</v>
      </c>
      <c r="CF157" s="729">
        <v>13.8</v>
      </c>
      <c r="CG157" s="729">
        <v>10</v>
      </c>
      <c r="CH157" s="729">
        <v>14</v>
      </c>
      <c r="CI157" s="729">
        <v>18.8</v>
      </c>
      <c r="CJ157" s="729">
        <v>0</v>
      </c>
      <c r="CK157" s="729">
        <v>0</v>
      </c>
      <c r="CL157" s="392">
        <v>2.2000000000000002</v>
      </c>
      <c r="CM157" s="392">
        <v>2.6</v>
      </c>
      <c r="CN157" s="392">
        <v>208.7</v>
      </c>
      <c r="CO157" s="392">
        <v>481.7</v>
      </c>
      <c r="CP157" s="392">
        <v>554.9</v>
      </c>
      <c r="CQ157" s="392">
        <v>12.5</v>
      </c>
      <c r="CR157" s="392">
        <v>1.9</v>
      </c>
      <c r="CS157" s="395">
        <v>0</v>
      </c>
      <c r="CT157" s="395">
        <v>15.81</v>
      </c>
      <c r="CU157" s="395">
        <v>51</v>
      </c>
      <c r="CV157" s="576">
        <v>0</v>
      </c>
      <c r="CW157" s="576">
        <v>0</v>
      </c>
      <c r="CX157" s="576">
        <v>0</v>
      </c>
      <c r="CY157" s="576">
        <v>0</v>
      </c>
      <c r="CZ157" s="794">
        <v>2610</v>
      </c>
      <c r="DA157" s="794">
        <v>3310</v>
      </c>
      <c r="DB157" s="794">
        <v>2800</v>
      </c>
      <c r="DC157" s="720">
        <v>1162.06</v>
      </c>
      <c r="DD157" s="576"/>
      <c r="DE157" s="576"/>
      <c r="DF157" s="576"/>
      <c r="DG157" s="576"/>
      <c r="DH157" s="576"/>
      <c r="DI157" s="392"/>
      <c r="DJ157" s="392"/>
      <c r="DK157" s="392"/>
      <c r="DL157" s="729">
        <v>0</v>
      </c>
      <c r="DM157" s="926" t="s">
        <v>764</v>
      </c>
      <c r="DN157" s="729">
        <v>1.23</v>
      </c>
      <c r="DO157" s="392"/>
      <c r="DP157" s="392"/>
      <c r="DQ157" s="392"/>
      <c r="DR157" s="392"/>
      <c r="DS157" s="392"/>
      <c r="DT157" s="392"/>
      <c r="DU157" s="392"/>
      <c r="DV157" s="392"/>
      <c r="DW157" s="392"/>
      <c r="DX157" s="392"/>
      <c r="DY157" s="392"/>
      <c r="DZ157" s="392"/>
      <c r="EA157" s="392"/>
      <c r="EB157" s="392"/>
      <c r="EC157" s="392"/>
      <c r="ED157" s="392"/>
      <c r="EE157" s="392"/>
      <c r="EF157" s="392"/>
      <c r="EG157" s="392"/>
      <c r="EH157" s="392"/>
      <c r="EI157" s="729">
        <v>0</v>
      </c>
      <c r="EJ157" s="729">
        <v>2</v>
      </c>
      <c r="EK157" s="729">
        <v>6.5</v>
      </c>
      <c r="EL157" s="392"/>
      <c r="EM157" s="392"/>
      <c r="EN157" s="392"/>
      <c r="EO157" s="392"/>
      <c r="EP157" s="392"/>
      <c r="EQ157" s="392"/>
      <c r="ER157" s="392"/>
      <c r="ES157" s="2"/>
      <c r="ET157" s="2"/>
      <c r="EU157" s="2" t="s">
        <v>780</v>
      </c>
      <c r="EV157" s="2">
        <v>2</v>
      </c>
      <c r="EW157" s="2">
        <v>1</v>
      </c>
      <c r="EX157" s="2">
        <v>1200</v>
      </c>
      <c r="EY157" s="2">
        <v>1175</v>
      </c>
      <c r="EZ157" s="2">
        <v>0</v>
      </c>
      <c r="FA157" s="448">
        <v>7926631</v>
      </c>
      <c r="FB157" s="423" t="s">
        <v>764</v>
      </c>
      <c r="FC157" s="741">
        <v>0</v>
      </c>
      <c r="FD157" s="741">
        <v>0</v>
      </c>
      <c r="FE157" s="741">
        <v>23.74</v>
      </c>
      <c r="FF157" s="741">
        <v>23.77</v>
      </c>
      <c r="FG157" s="741">
        <v>1.32</v>
      </c>
      <c r="FH157" s="741">
        <v>1.33</v>
      </c>
      <c r="FI157" s="741">
        <v>1.1000000000000001</v>
      </c>
      <c r="FJ157" s="741">
        <v>1.1299999999999999</v>
      </c>
      <c r="FK157" s="741">
        <v>0</v>
      </c>
      <c r="FL157" s="741">
        <v>2.15</v>
      </c>
      <c r="FM157" s="741">
        <v>2.15</v>
      </c>
      <c r="FN157" s="741">
        <v>1.82</v>
      </c>
      <c r="FO157" s="741">
        <v>8.36</v>
      </c>
      <c r="FP157" s="741">
        <v>7.8</v>
      </c>
      <c r="FQ157" s="787">
        <v>8.33</v>
      </c>
      <c r="FR157" s="787">
        <v>7.9</v>
      </c>
    </row>
    <row r="158" spans="1:174" s="393" customFormat="1" ht="15">
      <c r="A158" s="644" t="s">
        <v>7</v>
      </c>
      <c r="B158" s="826">
        <v>41053</v>
      </c>
      <c r="C158" s="394">
        <v>0</v>
      </c>
      <c r="D158" s="395">
        <v>0.09</v>
      </c>
      <c r="E158" s="774">
        <v>0</v>
      </c>
      <c r="F158" s="774">
        <v>47</v>
      </c>
      <c r="G158" s="774">
        <v>2.5</v>
      </c>
      <c r="H158" s="395">
        <v>2.25</v>
      </c>
      <c r="I158" s="395">
        <v>92.3</v>
      </c>
      <c r="J158" s="395" t="s">
        <v>732</v>
      </c>
      <c r="K158" s="395">
        <v>1.54</v>
      </c>
      <c r="L158" s="721">
        <v>0</v>
      </c>
      <c r="M158" s="395">
        <v>23.6</v>
      </c>
      <c r="N158" s="395" t="s">
        <v>732</v>
      </c>
      <c r="O158" s="395">
        <v>0</v>
      </c>
      <c r="P158" s="395">
        <v>1.55</v>
      </c>
      <c r="Q158" s="395">
        <v>2.2687051995584619</v>
      </c>
      <c r="R158" s="915">
        <v>1038.7629749009245</v>
      </c>
      <c r="S158" s="395" t="s">
        <v>732</v>
      </c>
      <c r="T158" s="395">
        <v>8.0500000000000007</v>
      </c>
      <c r="U158" s="395" t="s">
        <v>732</v>
      </c>
      <c r="V158" s="802">
        <v>0.73</v>
      </c>
      <c r="W158" s="802" t="e">
        <v>#VALUE!</v>
      </c>
      <c r="X158" s="723">
        <v>48.2</v>
      </c>
      <c r="Y158" s="192">
        <v>28.33</v>
      </c>
      <c r="Z158" s="774">
        <v>27.1</v>
      </c>
      <c r="AA158" s="922">
        <v>28.37</v>
      </c>
      <c r="AB158" s="922">
        <v>27</v>
      </c>
      <c r="AC158" s="888">
        <f t="shared" ref="AC158" si="62">AA158+AB158</f>
        <v>55.370000000000005</v>
      </c>
      <c r="AD158" s="816"/>
      <c r="AE158" s="888">
        <f t="shared" ref="AE158" si="63">AC158*1.547</f>
        <v>85.657390000000007</v>
      </c>
      <c r="AF158" s="624">
        <f t="shared" ref="AF158" si="64">AE158-(L158*1.547)</f>
        <v>85.657390000000007</v>
      </c>
      <c r="AG158" s="398"/>
      <c r="AH158" s="398"/>
      <c r="AI158" s="398"/>
      <c r="AJ158" s="2"/>
      <c r="AK158" s="2"/>
      <c r="AL158" s="2"/>
      <c r="AM158" s="2"/>
      <c r="AN158" s="2"/>
      <c r="AQ158" s="395"/>
      <c r="AR158" s="643">
        <v>0</v>
      </c>
      <c r="AS158" s="395">
        <v>10.6</v>
      </c>
      <c r="AT158" s="643">
        <v>0</v>
      </c>
      <c r="AU158" s="395">
        <v>29.2</v>
      </c>
      <c r="AV158" s="785">
        <v>383.6</v>
      </c>
      <c r="AW158" s="785">
        <v>507.9</v>
      </c>
      <c r="AX158" s="395">
        <v>0</v>
      </c>
      <c r="AY158" s="643">
        <v>0</v>
      </c>
      <c r="AZ158" s="643">
        <v>0</v>
      </c>
      <c r="BA158" s="643">
        <v>0</v>
      </c>
      <c r="BB158" s="395">
        <v>0</v>
      </c>
      <c r="BC158" s="395">
        <v>0.51</v>
      </c>
      <c r="BD158" s="395">
        <v>1</v>
      </c>
      <c r="BE158" s="643">
        <v>0</v>
      </c>
      <c r="BF158" s="395">
        <v>0</v>
      </c>
      <c r="BG158" s="446">
        <v>0</v>
      </c>
      <c r="BH158" s="643">
        <v>0</v>
      </c>
      <c r="BI158" s="395">
        <v>0</v>
      </c>
      <c r="BJ158" s="395">
        <v>25.6</v>
      </c>
      <c r="BK158" s="395">
        <v>3.51</v>
      </c>
      <c r="BL158" s="395">
        <v>3.91</v>
      </c>
      <c r="BM158" s="446">
        <v>0</v>
      </c>
      <c r="BN158" s="395">
        <v>18.95</v>
      </c>
      <c r="BO158" s="395">
        <v>1510.2</v>
      </c>
      <c r="BP158" s="395">
        <v>0</v>
      </c>
      <c r="BQ158" s="446">
        <v>0</v>
      </c>
      <c r="BR158" s="446">
        <v>0</v>
      </c>
      <c r="BS158" s="576">
        <v>0</v>
      </c>
      <c r="BT158" s="576">
        <v>23.7</v>
      </c>
      <c r="BU158" s="576">
        <v>23.7</v>
      </c>
      <c r="BV158" s="576">
        <v>11.3</v>
      </c>
      <c r="BW158" s="576">
        <v>14.7</v>
      </c>
      <c r="BX158" s="726">
        <v>27</v>
      </c>
      <c r="BY158" s="726">
        <v>27.3</v>
      </c>
      <c r="BZ158" s="576">
        <v>443.4</v>
      </c>
      <c r="CA158" s="727">
        <v>0.31</v>
      </c>
      <c r="CB158" s="727">
        <v>1.31</v>
      </c>
      <c r="CC158" s="727">
        <v>1.06</v>
      </c>
      <c r="CD158" s="729">
        <v>17.5</v>
      </c>
      <c r="CE158" s="729">
        <v>28.3</v>
      </c>
      <c r="CF158" s="729">
        <v>12.9</v>
      </c>
      <c r="CG158" s="729">
        <v>10.199999999999999</v>
      </c>
      <c r="CH158" s="729">
        <v>14.2</v>
      </c>
      <c r="CI158" s="729">
        <v>18.899999999999999</v>
      </c>
      <c r="CJ158" s="729">
        <v>0</v>
      </c>
      <c r="CK158" s="729">
        <v>0</v>
      </c>
      <c r="CL158" s="729">
        <v>2.1</v>
      </c>
      <c r="CM158" s="729">
        <v>2.7</v>
      </c>
      <c r="CN158" s="729">
        <v>235.6</v>
      </c>
      <c r="CO158" s="729">
        <v>494.8</v>
      </c>
      <c r="CP158" s="729">
        <v>562.70000000000005</v>
      </c>
      <c r="CQ158" s="729">
        <v>12.7</v>
      </c>
      <c r="CR158" s="729">
        <v>1.93</v>
      </c>
      <c r="CS158" s="395">
        <v>0</v>
      </c>
      <c r="CT158" s="395">
        <v>15.79</v>
      </c>
      <c r="CU158" s="395">
        <v>51</v>
      </c>
      <c r="CV158" s="576">
        <v>0</v>
      </c>
      <c r="CW158" s="576">
        <v>0</v>
      </c>
      <c r="CX158" s="576">
        <v>0</v>
      </c>
      <c r="CY158" s="576">
        <v>0</v>
      </c>
      <c r="CZ158" s="794">
        <v>2350</v>
      </c>
      <c r="DA158" s="794">
        <v>3050</v>
      </c>
      <c r="DB158" s="794">
        <v>2460</v>
      </c>
      <c r="DC158" s="720">
        <v>1162.5999999999999</v>
      </c>
      <c r="DD158" s="576"/>
      <c r="DE158" s="576"/>
      <c r="DF158" s="576"/>
      <c r="DG158" s="576"/>
      <c r="DH158" s="576"/>
      <c r="DI158" s="392"/>
      <c r="DJ158" s="392"/>
      <c r="DK158" s="392"/>
      <c r="DL158" s="729">
        <v>0</v>
      </c>
      <c r="DM158" s="926" t="s">
        <v>742</v>
      </c>
      <c r="DN158" s="729">
        <v>1.04</v>
      </c>
      <c r="DO158" s="392"/>
      <c r="DP158" s="392"/>
      <c r="DQ158" s="392"/>
      <c r="DR158" s="392"/>
      <c r="DS158" s="392"/>
      <c r="DT158" s="392"/>
      <c r="DU158" s="392"/>
      <c r="DV158" s="392"/>
      <c r="DW158" s="392"/>
      <c r="DX158" s="392"/>
      <c r="DY158" s="392"/>
      <c r="DZ158" s="392"/>
      <c r="EA158" s="392"/>
      <c r="EB158" s="392"/>
      <c r="EC158" s="392"/>
      <c r="ED158" s="392"/>
      <c r="EE158" s="392"/>
      <c r="EF158" s="392"/>
      <c r="EG158" s="392"/>
      <c r="EH158" s="392"/>
      <c r="EI158" s="729">
        <v>0</v>
      </c>
      <c r="EJ158" s="729">
        <v>2</v>
      </c>
      <c r="EK158" s="729">
        <v>6.5</v>
      </c>
      <c r="EL158" s="392"/>
      <c r="EM158" s="392"/>
      <c r="EN158" s="392"/>
      <c r="EO158" s="392"/>
      <c r="EP158" s="392"/>
      <c r="EQ158" s="392"/>
      <c r="ER158" s="392"/>
      <c r="ES158" s="2"/>
      <c r="ET158" s="2"/>
      <c r="EU158" s="2" t="s">
        <v>780</v>
      </c>
      <c r="EV158" s="2">
        <v>2</v>
      </c>
      <c r="EW158" s="2">
        <v>1</v>
      </c>
      <c r="EX158" s="2">
        <v>1200</v>
      </c>
      <c r="EY158" s="2">
        <v>1175</v>
      </c>
      <c r="EZ158" s="2">
        <v>0</v>
      </c>
      <c r="FA158" s="448">
        <v>7929392</v>
      </c>
      <c r="FB158" s="423" t="s">
        <v>764</v>
      </c>
      <c r="FC158" s="741">
        <v>0</v>
      </c>
      <c r="FD158" s="741">
        <v>0</v>
      </c>
      <c r="FE158" s="741">
        <v>23.98</v>
      </c>
      <c r="FF158" s="741">
        <v>24.01</v>
      </c>
      <c r="FG158" s="741">
        <v>1.31</v>
      </c>
      <c r="FH158" s="741">
        <v>1.35</v>
      </c>
      <c r="FI158" s="741">
        <v>1.1100000000000001</v>
      </c>
      <c r="FJ158" s="741">
        <v>1.1499999999999999</v>
      </c>
      <c r="FK158" s="741">
        <v>0</v>
      </c>
      <c r="FL158" s="741">
        <v>1.64</v>
      </c>
      <c r="FM158" s="741">
        <v>2.04</v>
      </c>
      <c r="FN158" s="741">
        <v>1.75</v>
      </c>
      <c r="FO158" s="741">
        <v>8.31</v>
      </c>
      <c r="FP158" s="741">
        <v>8</v>
      </c>
      <c r="FQ158" s="787">
        <v>8.34</v>
      </c>
      <c r="FR158" s="787">
        <v>8</v>
      </c>
    </row>
    <row r="159" spans="1:174" s="393" customFormat="1" ht="15">
      <c r="A159" s="644" t="s">
        <v>8</v>
      </c>
      <c r="B159" s="895">
        <v>41054</v>
      </c>
      <c r="C159" s="394">
        <v>0</v>
      </c>
      <c r="D159" s="395">
        <v>0.01</v>
      </c>
      <c r="E159" s="774">
        <v>0</v>
      </c>
      <c r="F159" s="774">
        <v>49</v>
      </c>
      <c r="G159" s="774">
        <v>2.0499999999999998</v>
      </c>
      <c r="H159" s="395">
        <v>2.0699999999999998</v>
      </c>
      <c r="I159" s="395">
        <v>92.2</v>
      </c>
      <c r="J159" s="395" t="s">
        <v>732</v>
      </c>
      <c r="K159" s="395">
        <v>1.73</v>
      </c>
      <c r="L159" s="721">
        <v>0</v>
      </c>
      <c r="M159" s="395">
        <v>23.3</v>
      </c>
      <c r="N159" s="395" t="s">
        <v>732</v>
      </c>
      <c r="O159" s="395">
        <v>0</v>
      </c>
      <c r="P159" s="395">
        <v>1.55</v>
      </c>
      <c r="Q159" s="395">
        <v>2.256544755035605</v>
      </c>
      <c r="R159" s="915">
        <v>1031.3131624834873</v>
      </c>
      <c r="S159" s="395" t="s">
        <v>732</v>
      </c>
      <c r="T159" s="395">
        <v>8.01</v>
      </c>
      <c r="U159" s="395" t="s">
        <v>732</v>
      </c>
      <c r="V159" s="802">
        <v>0.76</v>
      </c>
      <c r="W159" s="802" t="e">
        <v>#VALUE!</v>
      </c>
      <c r="X159" s="723">
        <v>47.84</v>
      </c>
      <c r="Y159" s="192">
        <v>28.37</v>
      </c>
      <c r="Z159" s="774">
        <v>27</v>
      </c>
      <c r="AA159" s="922">
        <v>28.32</v>
      </c>
      <c r="AB159" s="922">
        <v>27</v>
      </c>
      <c r="AC159" s="888">
        <f t="shared" ref="AC159:AC162" si="65">AA159+AB159</f>
        <v>55.32</v>
      </c>
      <c r="AD159" s="816"/>
      <c r="AE159" s="888">
        <f t="shared" ref="AE159:AE162" si="66">AC159*1.547</f>
        <v>85.580039999999997</v>
      </c>
      <c r="AF159" s="624">
        <f t="shared" ref="AF159:AF162" si="67">AE159-(L159*1.547)</f>
        <v>85.580039999999997</v>
      </c>
      <c r="AG159" s="398"/>
      <c r="AH159" s="398"/>
      <c r="AI159" s="398"/>
      <c r="AJ159" s="2"/>
      <c r="AK159" s="2"/>
      <c r="AL159" s="2"/>
      <c r="AM159" s="2"/>
      <c r="AN159" s="2"/>
      <c r="AQ159" s="395"/>
      <c r="AR159" s="643">
        <v>0</v>
      </c>
      <c r="AS159" s="395">
        <v>10.8</v>
      </c>
      <c r="AT159" s="643">
        <v>0</v>
      </c>
      <c r="AU159" s="395">
        <v>29.2</v>
      </c>
      <c r="AV159" s="785">
        <v>396.5</v>
      </c>
      <c r="AW159" s="785">
        <v>535.20000000000005</v>
      </c>
      <c r="AX159" s="395">
        <v>1.3</v>
      </c>
      <c r="AY159" s="643">
        <v>0</v>
      </c>
      <c r="AZ159" s="643">
        <v>0</v>
      </c>
      <c r="BA159" s="643">
        <v>0</v>
      </c>
      <c r="BB159" s="395">
        <v>0</v>
      </c>
      <c r="BC159" s="395">
        <v>0.51</v>
      </c>
      <c r="BD159" s="395">
        <v>1</v>
      </c>
      <c r="BE159" s="643">
        <v>0</v>
      </c>
      <c r="BF159" s="395">
        <v>0</v>
      </c>
      <c r="BG159" s="446">
        <v>0</v>
      </c>
      <c r="BH159" s="643">
        <v>0</v>
      </c>
      <c r="BI159" s="395">
        <v>0</v>
      </c>
      <c r="BJ159" s="395">
        <v>25.6</v>
      </c>
      <c r="BK159" s="395">
        <v>3.34</v>
      </c>
      <c r="BL159" s="395">
        <v>3.65</v>
      </c>
      <c r="BM159" s="446">
        <v>0</v>
      </c>
      <c r="BN159" s="395">
        <v>18.600000000000001</v>
      </c>
      <c r="BO159" s="395">
        <v>1659.1</v>
      </c>
      <c r="BP159" s="395">
        <v>0</v>
      </c>
      <c r="BQ159" s="446">
        <v>0</v>
      </c>
      <c r="BR159" s="446">
        <v>0</v>
      </c>
      <c r="BS159" s="576">
        <v>0</v>
      </c>
      <c r="BT159" s="727">
        <v>22.5</v>
      </c>
      <c r="BU159" s="727">
        <v>22.5</v>
      </c>
      <c r="BV159" s="727">
        <v>11.2</v>
      </c>
      <c r="BW159" s="727">
        <v>14.7</v>
      </c>
      <c r="BX159" s="726">
        <v>26.9</v>
      </c>
      <c r="BY159" s="726">
        <v>31.2</v>
      </c>
      <c r="BZ159" s="727">
        <v>449</v>
      </c>
      <c r="CA159" s="727">
        <v>0.31</v>
      </c>
      <c r="CB159" s="727">
        <v>1.32</v>
      </c>
      <c r="CC159" s="727">
        <v>1.06</v>
      </c>
      <c r="CD159" s="729">
        <v>16.5</v>
      </c>
      <c r="CE159" s="729">
        <v>27.7</v>
      </c>
      <c r="CF159" s="729">
        <v>16</v>
      </c>
      <c r="CG159" s="729">
        <v>10.4</v>
      </c>
      <c r="CH159" s="729">
        <v>14.4</v>
      </c>
      <c r="CI159" s="729">
        <v>19</v>
      </c>
      <c r="CJ159" s="729">
        <v>2.1</v>
      </c>
      <c r="CK159" s="729">
        <v>0</v>
      </c>
      <c r="CL159" s="729">
        <v>2.1</v>
      </c>
      <c r="CM159" s="729">
        <v>3.8</v>
      </c>
      <c r="CN159" s="729">
        <v>322.3</v>
      </c>
      <c r="CO159" s="729">
        <v>539.79999999999995</v>
      </c>
      <c r="CP159" s="729">
        <v>552</v>
      </c>
      <c r="CQ159" s="729">
        <v>10.9</v>
      </c>
      <c r="CR159" s="729">
        <v>1.83</v>
      </c>
      <c r="CS159" s="395">
        <v>0</v>
      </c>
      <c r="CT159" s="395">
        <v>16.18</v>
      </c>
      <c r="CU159" s="395">
        <v>52</v>
      </c>
      <c r="CV159" s="576">
        <v>0</v>
      </c>
      <c r="CW159" s="576">
        <v>0</v>
      </c>
      <c r="CX159" s="576">
        <v>0</v>
      </c>
      <c r="CY159" s="576">
        <v>0</v>
      </c>
      <c r="CZ159" s="794">
        <v>1850</v>
      </c>
      <c r="DA159" s="794">
        <v>2440</v>
      </c>
      <c r="DB159" s="794">
        <v>1900</v>
      </c>
      <c r="DC159" s="720">
        <v>1162.6400000000001</v>
      </c>
      <c r="DD159" s="576"/>
      <c r="DE159" s="576"/>
      <c r="DF159" s="576"/>
      <c r="DG159" s="576"/>
      <c r="DH159" s="576"/>
      <c r="DI159" s="392"/>
      <c r="DJ159" s="392"/>
      <c r="DK159" s="392"/>
      <c r="DL159" s="729">
        <v>0</v>
      </c>
      <c r="DM159" s="926" t="s">
        <v>764</v>
      </c>
      <c r="DN159" s="729">
        <v>1.01</v>
      </c>
      <c r="DO159" s="392"/>
      <c r="DP159" s="392"/>
      <c r="DQ159" s="392"/>
      <c r="DR159" s="392"/>
      <c r="DS159" s="392"/>
      <c r="DT159" s="392"/>
      <c r="DU159" s="392"/>
      <c r="DV159" s="392"/>
      <c r="DW159" s="392"/>
      <c r="DX159" s="392"/>
      <c r="DY159" s="392"/>
      <c r="DZ159" s="392"/>
      <c r="EA159" s="392"/>
      <c r="EB159" s="392"/>
      <c r="EC159" s="392"/>
      <c r="ED159" s="392"/>
      <c r="EE159" s="392"/>
      <c r="EF159" s="392"/>
      <c r="EG159" s="392"/>
      <c r="EH159" s="392"/>
      <c r="EI159" s="729">
        <v>0</v>
      </c>
      <c r="EJ159" s="729">
        <v>1.5</v>
      </c>
      <c r="EK159" s="729">
        <v>7</v>
      </c>
      <c r="EL159" s="392"/>
      <c r="EM159" s="392"/>
      <c r="EN159" s="392"/>
      <c r="EO159" s="392"/>
      <c r="EP159" s="392"/>
      <c r="EQ159" s="392"/>
      <c r="ER159" s="392"/>
      <c r="ES159" s="2"/>
      <c r="ET159" s="2"/>
      <c r="EU159" s="2" t="s">
        <v>780</v>
      </c>
      <c r="EV159" s="2">
        <v>2</v>
      </c>
      <c r="EW159" s="2">
        <v>1</v>
      </c>
      <c r="EX159" s="2">
        <v>1200</v>
      </c>
      <c r="EY159" s="2">
        <v>1175</v>
      </c>
      <c r="EZ159" s="2">
        <v>0</v>
      </c>
      <c r="FA159" s="448">
        <v>7932594</v>
      </c>
      <c r="FB159" s="423" t="s">
        <v>764</v>
      </c>
      <c r="FC159" s="741">
        <v>0</v>
      </c>
      <c r="FD159" s="741">
        <v>0</v>
      </c>
      <c r="FE159" s="741">
        <v>22.63</v>
      </c>
      <c r="FF159" s="741">
        <v>22.61</v>
      </c>
      <c r="FG159" s="741">
        <v>1.33</v>
      </c>
      <c r="FH159" s="741">
        <v>1.36</v>
      </c>
      <c r="FI159" s="741">
        <v>1.17</v>
      </c>
      <c r="FJ159" s="741">
        <v>1.1399999999999999</v>
      </c>
      <c r="FK159" s="741">
        <v>0</v>
      </c>
      <c r="FL159" s="741">
        <v>1.71</v>
      </c>
      <c r="FM159" s="741">
        <v>2.0099999999999998</v>
      </c>
      <c r="FN159" s="741">
        <v>1.59</v>
      </c>
      <c r="FO159" s="741">
        <v>8.32</v>
      </c>
      <c r="FP159" s="741">
        <v>8.1999999999999993</v>
      </c>
      <c r="FQ159" s="787">
        <v>8.31</v>
      </c>
      <c r="FR159" s="787">
        <v>7.9</v>
      </c>
    </row>
    <row r="160" spans="1:174" s="393" customFormat="1" ht="15">
      <c r="A160" s="644" t="s">
        <v>9</v>
      </c>
      <c r="B160" s="826">
        <v>41055</v>
      </c>
      <c r="C160" s="394">
        <v>0</v>
      </c>
      <c r="D160" s="395">
        <v>0</v>
      </c>
      <c r="E160" s="774">
        <v>0</v>
      </c>
      <c r="F160" s="774">
        <v>52</v>
      </c>
      <c r="G160" s="774">
        <v>1.7</v>
      </c>
      <c r="H160" s="395">
        <v>2.2999999999999998</v>
      </c>
      <c r="I160" s="395">
        <v>91.3</v>
      </c>
      <c r="J160" s="395" t="s">
        <v>732</v>
      </c>
      <c r="K160" s="395">
        <v>1.8</v>
      </c>
      <c r="L160" s="721">
        <v>0</v>
      </c>
      <c r="M160" s="395">
        <v>23.2</v>
      </c>
      <c r="N160" s="395" t="s">
        <v>732</v>
      </c>
      <c r="O160" s="395">
        <v>0</v>
      </c>
      <c r="P160" s="395">
        <v>1.61</v>
      </c>
      <c r="Q160" s="395">
        <v>2.256841636425388</v>
      </c>
      <c r="R160" s="915">
        <v>1031.637067371202</v>
      </c>
      <c r="S160" s="395" t="s">
        <v>732</v>
      </c>
      <c r="T160" s="395">
        <v>8.0299999999999994</v>
      </c>
      <c r="U160" s="395" t="s">
        <v>732</v>
      </c>
      <c r="V160" s="802">
        <v>0.75</v>
      </c>
      <c r="W160" s="802" t="e">
        <v>#VALUE!</v>
      </c>
      <c r="X160" s="723">
        <v>47.660000000000011</v>
      </c>
      <c r="Y160" s="192">
        <v>28.32</v>
      </c>
      <c r="Z160" s="774">
        <v>27</v>
      </c>
      <c r="AA160" s="922">
        <v>28.38</v>
      </c>
      <c r="AB160" s="922">
        <v>27.09</v>
      </c>
      <c r="AC160" s="888">
        <f t="shared" si="65"/>
        <v>55.47</v>
      </c>
      <c r="AD160" s="816"/>
      <c r="AE160" s="888">
        <f t="shared" si="66"/>
        <v>85.812089999999998</v>
      </c>
      <c r="AF160" s="624">
        <f t="shared" si="67"/>
        <v>85.812089999999998</v>
      </c>
      <c r="AG160" s="398"/>
      <c r="AH160" s="398"/>
      <c r="AI160" s="398"/>
      <c r="AJ160" s="2"/>
      <c r="AK160" s="2"/>
      <c r="AL160" s="2"/>
      <c r="AM160" s="2"/>
      <c r="AN160" s="2"/>
      <c r="AQ160" s="395"/>
      <c r="AR160" s="643">
        <v>0</v>
      </c>
      <c r="AS160" s="395">
        <v>11.5</v>
      </c>
      <c r="AT160" s="643">
        <v>0</v>
      </c>
      <c r="AU160" s="395">
        <v>29.2</v>
      </c>
      <c r="AV160" s="785">
        <v>550.1</v>
      </c>
      <c r="AW160" s="785">
        <v>636.6</v>
      </c>
      <c r="AX160" s="395">
        <v>1.3</v>
      </c>
      <c r="AY160" s="643">
        <v>0</v>
      </c>
      <c r="AZ160" s="643">
        <v>0</v>
      </c>
      <c r="BA160" s="643">
        <v>0</v>
      </c>
      <c r="BB160" s="395">
        <v>0</v>
      </c>
      <c r="BC160" s="395">
        <v>0.51</v>
      </c>
      <c r="BD160" s="395">
        <v>1</v>
      </c>
      <c r="BE160" s="643">
        <v>0</v>
      </c>
      <c r="BF160" s="395">
        <v>0.36</v>
      </c>
      <c r="BG160" s="446">
        <v>0</v>
      </c>
      <c r="BH160" s="643">
        <v>0</v>
      </c>
      <c r="BI160" s="395">
        <v>0</v>
      </c>
      <c r="BJ160" s="395">
        <v>25.4</v>
      </c>
      <c r="BK160" s="395">
        <v>3.41</v>
      </c>
      <c r="BL160" s="395">
        <v>3.62</v>
      </c>
      <c r="BM160" s="446">
        <v>0</v>
      </c>
      <c r="BN160" s="395">
        <v>18.3</v>
      </c>
      <c r="BO160" s="395">
        <v>1516.6</v>
      </c>
      <c r="BP160" s="395">
        <v>0</v>
      </c>
      <c r="BQ160" s="446">
        <v>0</v>
      </c>
      <c r="BR160" s="446">
        <v>0</v>
      </c>
      <c r="BS160" s="576">
        <v>0</v>
      </c>
      <c r="BT160" s="727">
        <v>20.6</v>
      </c>
      <c r="BU160" s="727">
        <v>20.6</v>
      </c>
      <c r="BV160" s="727">
        <v>11.2</v>
      </c>
      <c r="BW160" s="727">
        <v>14.4</v>
      </c>
      <c r="BX160" s="726">
        <v>26.4</v>
      </c>
      <c r="BY160" s="726">
        <v>32.5</v>
      </c>
      <c r="BZ160" s="727">
        <v>666</v>
      </c>
      <c r="CA160" s="727">
        <v>0.28000000000000003</v>
      </c>
      <c r="CB160" s="727">
        <v>1.28</v>
      </c>
      <c r="CC160" s="727">
        <v>1.03</v>
      </c>
      <c r="CD160" s="729">
        <v>15.6</v>
      </c>
      <c r="CE160" s="729">
        <v>27.8</v>
      </c>
      <c r="CF160" s="729">
        <v>14.3</v>
      </c>
      <c r="CG160" s="729">
        <v>9.4</v>
      </c>
      <c r="CH160" s="729">
        <v>13.5</v>
      </c>
      <c r="CI160" s="729">
        <v>18.100000000000001</v>
      </c>
      <c r="CJ160" s="729">
        <v>6</v>
      </c>
      <c r="CK160" s="729">
        <v>0</v>
      </c>
      <c r="CL160" s="729">
        <v>2.1</v>
      </c>
      <c r="CM160" s="729">
        <v>3.7</v>
      </c>
      <c r="CN160" s="729">
        <v>384.7</v>
      </c>
      <c r="CO160" s="729">
        <v>673.1</v>
      </c>
      <c r="CP160" s="729">
        <v>545.6</v>
      </c>
      <c r="CQ160" s="729">
        <v>11.6</v>
      </c>
      <c r="CR160" s="729">
        <v>1.54</v>
      </c>
      <c r="CS160" s="395">
        <v>0</v>
      </c>
      <c r="CT160" s="395">
        <v>16.3</v>
      </c>
      <c r="CU160" s="395">
        <v>52</v>
      </c>
      <c r="CV160" s="576">
        <v>0</v>
      </c>
      <c r="CW160" s="576">
        <v>0</v>
      </c>
      <c r="CX160" s="576">
        <v>0</v>
      </c>
      <c r="CY160" s="576">
        <v>0</v>
      </c>
      <c r="CZ160" s="794">
        <v>1370</v>
      </c>
      <c r="DA160" s="794">
        <v>1880</v>
      </c>
      <c r="DB160" s="794">
        <v>1340</v>
      </c>
      <c r="DC160" s="720">
        <v>1162.98</v>
      </c>
      <c r="DD160" s="576"/>
      <c r="DE160" s="576"/>
      <c r="DF160" s="576"/>
      <c r="DG160" s="576"/>
      <c r="DH160" s="576"/>
      <c r="DI160" s="392"/>
      <c r="DJ160" s="392"/>
      <c r="DK160" s="392"/>
      <c r="DL160" s="729">
        <v>0</v>
      </c>
      <c r="DM160" s="926" t="s">
        <v>742</v>
      </c>
      <c r="DN160" s="729">
        <v>1.03</v>
      </c>
      <c r="DO160" s="392"/>
      <c r="DP160" s="392"/>
      <c r="DQ160" s="392"/>
      <c r="DR160" s="392"/>
      <c r="DS160" s="392"/>
      <c r="DT160" s="392"/>
      <c r="DU160" s="392"/>
      <c r="DV160" s="392"/>
      <c r="DW160" s="392"/>
      <c r="DX160" s="392"/>
      <c r="DY160" s="392"/>
      <c r="DZ160" s="392"/>
      <c r="EA160" s="392"/>
      <c r="EB160" s="392"/>
      <c r="EC160" s="392"/>
      <c r="ED160" s="392"/>
      <c r="EE160" s="392"/>
      <c r="EF160" s="392"/>
      <c r="EG160" s="392"/>
      <c r="EH160" s="392"/>
      <c r="EI160" s="729">
        <v>0</v>
      </c>
      <c r="EJ160" s="729">
        <v>2</v>
      </c>
      <c r="EK160" s="729">
        <v>7</v>
      </c>
      <c r="EL160" s="392"/>
      <c r="EM160" s="392"/>
      <c r="EN160" s="392"/>
      <c r="EO160" s="392"/>
      <c r="EP160" s="392"/>
      <c r="EQ160" s="392"/>
      <c r="ER160" s="392"/>
      <c r="ES160" s="2"/>
      <c r="ET160" s="2"/>
      <c r="EU160" s="2" t="s">
        <v>780</v>
      </c>
      <c r="EV160" s="2">
        <v>2</v>
      </c>
      <c r="EW160" s="2">
        <v>1</v>
      </c>
      <c r="EX160" s="2">
        <v>1200</v>
      </c>
      <c r="EY160" s="2">
        <v>1175</v>
      </c>
      <c r="EZ160" s="2">
        <v>0</v>
      </c>
      <c r="FA160" s="448">
        <v>7935897</v>
      </c>
      <c r="FB160" s="423" t="s">
        <v>764</v>
      </c>
      <c r="FC160" s="741">
        <v>0</v>
      </c>
      <c r="FD160" s="741">
        <v>0</v>
      </c>
      <c r="FE160" s="741">
        <v>20.7</v>
      </c>
      <c r="FF160" s="741">
        <v>20.68</v>
      </c>
      <c r="FG160" s="741">
        <v>1.26</v>
      </c>
      <c r="FH160" s="741">
        <v>1.3</v>
      </c>
      <c r="FI160" s="741">
        <v>1.05</v>
      </c>
      <c r="FJ160" s="741">
        <v>1.08</v>
      </c>
      <c r="FK160" s="741">
        <v>0</v>
      </c>
      <c r="FL160" s="741">
        <v>1.96</v>
      </c>
      <c r="FM160" s="741">
        <v>1.98</v>
      </c>
      <c r="FN160" s="741">
        <v>1.69</v>
      </c>
      <c r="FO160" s="741">
        <v>8.19</v>
      </c>
      <c r="FP160" s="741">
        <v>7.9</v>
      </c>
      <c r="FQ160" s="787">
        <v>8.39</v>
      </c>
      <c r="FR160" s="787">
        <v>8</v>
      </c>
    </row>
    <row r="161" spans="1:174" s="393" customFormat="1" ht="15">
      <c r="A161" s="644" t="s">
        <v>3</v>
      </c>
      <c r="B161" s="826">
        <v>41056</v>
      </c>
      <c r="C161" s="394">
        <v>0</v>
      </c>
      <c r="D161" s="395">
        <v>0.01</v>
      </c>
      <c r="E161" s="774">
        <v>0</v>
      </c>
      <c r="F161" s="774">
        <v>50</v>
      </c>
      <c r="G161" s="774">
        <v>1.6</v>
      </c>
      <c r="H161" s="395">
        <v>2.2999999999999998</v>
      </c>
      <c r="I161" s="395">
        <v>90.9</v>
      </c>
      <c r="J161" s="395" t="s">
        <v>732</v>
      </c>
      <c r="K161" s="395">
        <v>1.73</v>
      </c>
      <c r="L161" s="721">
        <v>0</v>
      </c>
      <c r="M161" s="395">
        <v>23.1</v>
      </c>
      <c r="N161" s="395" t="s">
        <v>732</v>
      </c>
      <c r="O161" s="395">
        <v>0</v>
      </c>
      <c r="P161" s="395">
        <v>1.65</v>
      </c>
      <c r="Q161" s="395">
        <v>2.3048137174082339</v>
      </c>
      <c r="R161" s="915">
        <v>1062.408031704095</v>
      </c>
      <c r="S161" s="395" t="s">
        <v>732</v>
      </c>
      <c r="T161" s="395">
        <v>8.0399999999999991</v>
      </c>
      <c r="U161" s="395" t="s">
        <v>732</v>
      </c>
      <c r="V161" s="802">
        <v>0.75</v>
      </c>
      <c r="W161" s="802" t="e">
        <v>#VALUE!</v>
      </c>
      <c r="X161" s="723">
        <v>47.480000000000004</v>
      </c>
      <c r="Y161" s="192">
        <v>28.38</v>
      </c>
      <c r="Z161" s="774">
        <v>27.09</v>
      </c>
      <c r="AA161" s="922">
        <v>28.3</v>
      </c>
      <c r="AB161" s="922">
        <v>27.11</v>
      </c>
      <c r="AC161" s="888">
        <f t="shared" si="65"/>
        <v>55.41</v>
      </c>
      <c r="AD161" s="816"/>
      <c r="AE161" s="888">
        <f t="shared" si="66"/>
        <v>85.719269999999995</v>
      </c>
      <c r="AF161" s="624">
        <f t="shared" si="67"/>
        <v>85.719269999999995</v>
      </c>
      <c r="AG161" s="398"/>
      <c r="AH161" s="398"/>
      <c r="AI161" s="398"/>
      <c r="AJ161" s="2"/>
      <c r="AK161" s="2"/>
      <c r="AL161" s="2"/>
      <c r="AM161" s="2"/>
      <c r="AN161" s="2"/>
      <c r="AQ161" s="395"/>
      <c r="AR161" s="643">
        <v>0</v>
      </c>
      <c r="AS161" s="395">
        <v>11.2</v>
      </c>
      <c r="AT161" s="643">
        <v>0</v>
      </c>
      <c r="AU161" s="395">
        <v>29.2</v>
      </c>
      <c r="AV161" s="785">
        <v>530.4</v>
      </c>
      <c r="AW161" s="785">
        <v>644</v>
      </c>
      <c r="AX161" s="395">
        <v>1.8</v>
      </c>
      <c r="AY161" s="643">
        <v>0</v>
      </c>
      <c r="AZ161" s="643">
        <v>0</v>
      </c>
      <c r="BA161" s="643">
        <v>0</v>
      </c>
      <c r="BB161" s="395">
        <v>0</v>
      </c>
      <c r="BC161" s="395">
        <v>0.51</v>
      </c>
      <c r="BD161" s="395">
        <v>1</v>
      </c>
      <c r="BE161" s="643">
        <v>0</v>
      </c>
      <c r="BF161" s="395">
        <v>0.49</v>
      </c>
      <c r="BG161" s="446">
        <v>0</v>
      </c>
      <c r="BH161" s="643">
        <v>0</v>
      </c>
      <c r="BI161" s="395">
        <v>0</v>
      </c>
      <c r="BJ161" s="395">
        <v>25.3</v>
      </c>
      <c r="BK161" s="395">
        <v>3.43</v>
      </c>
      <c r="BL161" s="395">
        <v>3.62</v>
      </c>
      <c r="BM161" s="446">
        <v>0</v>
      </c>
      <c r="BN161" s="395">
        <v>18.100000000000001</v>
      </c>
      <c r="BO161" s="395">
        <v>1512.2</v>
      </c>
      <c r="BP161" s="395">
        <v>0</v>
      </c>
      <c r="BQ161" s="446">
        <v>0</v>
      </c>
      <c r="BR161" s="446">
        <v>0</v>
      </c>
      <c r="BS161" s="576">
        <v>0</v>
      </c>
      <c r="BT161" s="727">
        <v>19.2</v>
      </c>
      <c r="BU161" s="727">
        <v>19.2</v>
      </c>
      <c r="BV161" s="727">
        <v>11.2</v>
      </c>
      <c r="BW161" s="727">
        <v>14.4</v>
      </c>
      <c r="BX161" s="726">
        <v>26.6</v>
      </c>
      <c r="BY161" s="726">
        <v>31.2</v>
      </c>
      <c r="BZ161" s="727">
        <v>459.1</v>
      </c>
      <c r="CA161" s="727">
        <v>0.32</v>
      </c>
      <c r="CB161" s="727">
        <v>1.29</v>
      </c>
      <c r="CC161" s="727">
        <v>1</v>
      </c>
      <c r="CD161" s="729">
        <v>15.9</v>
      </c>
      <c r="CE161" s="729">
        <v>28.2</v>
      </c>
      <c r="CF161" s="729">
        <v>13</v>
      </c>
      <c r="CG161" s="729">
        <v>8.6999999999999993</v>
      </c>
      <c r="CH161" s="729">
        <v>12.8</v>
      </c>
      <c r="CI161" s="729">
        <v>17.3</v>
      </c>
      <c r="CJ161" s="729">
        <v>9.9</v>
      </c>
      <c r="CK161" s="729">
        <v>0</v>
      </c>
      <c r="CL161" s="729">
        <v>2.2000000000000002</v>
      </c>
      <c r="CM161" s="729">
        <v>2.8</v>
      </c>
      <c r="CN161" s="729">
        <v>407.9</v>
      </c>
      <c r="CO161" s="729">
        <v>583.79999999999995</v>
      </c>
      <c r="CP161" s="729">
        <v>520.79999999999995</v>
      </c>
      <c r="CQ161" s="729">
        <v>11.6</v>
      </c>
      <c r="CR161" s="729">
        <v>1.51</v>
      </c>
      <c r="CS161" s="395">
        <v>0</v>
      </c>
      <c r="CT161" s="395">
        <v>15.66</v>
      </c>
      <c r="CU161" s="395">
        <v>52</v>
      </c>
      <c r="CV161" s="576">
        <v>0</v>
      </c>
      <c r="CW161" s="576">
        <v>0</v>
      </c>
      <c r="CX161" s="576">
        <v>0</v>
      </c>
      <c r="CY161" s="576">
        <v>0</v>
      </c>
      <c r="CZ161" s="794">
        <v>1370</v>
      </c>
      <c r="DA161" s="794">
        <v>1820</v>
      </c>
      <c r="DB161" s="794">
        <v>1330</v>
      </c>
      <c r="DC161" s="720">
        <v>1163.45</v>
      </c>
      <c r="DD161" s="576"/>
      <c r="DE161" s="576"/>
      <c r="DF161" s="576"/>
      <c r="DG161" s="576"/>
      <c r="DH161" s="576"/>
      <c r="DI161" s="392"/>
      <c r="DJ161" s="392"/>
      <c r="DK161" s="392"/>
      <c r="DL161" s="729">
        <v>0</v>
      </c>
      <c r="DM161" s="926" t="s">
        <v>742</v>
      </c>
      <c r="DN161" s="729">
        <v>1.01</v>
      </c>
      <c r="DO161" s="392"/>
      <c r="DP161" s="392"/>
      <c r="DQ161" s="392"/>
      <c r="DR161" s="392"/>
      <c r="DS161" s="392"/>
      <c r="DT161" s="392"/>
      <c r="DU161" s="392"/>
      <c r="DV161" s="392"/>
      <c r="DW161" s="392"/>
      <c r="DX161" s="392"/>
      <c r="DY161" s="392"/>
      <c r="DZ161" s="392"/>
      <c r="EA161" s="392"/>
      <c r="EB161" s="392"/>
      <c r="EC161" s="392"/>
      <c r="ED161" s="392"/>
      <c r="EE161" s="392"/>
      <c r="EF161" s="392"/>
      <c r="EG161" s="392"/>
      <c r="EH161" s="392"/>
      <c r="EI161" s="729">
        <v>0</v>
      </c>
      <c r="EJ161" s="729">
        <v>2</v>
      </c>
      <c r="EK161" s="729">
        <v>7</v>
      </c>
      <c r="EL161" s="392"/>
      <c r="EM161" s="392"/>
      <c r="EN161" s="392"/>
      <c r="EO161" s="392"/>
      <c r="EP161" s="392"/>
      <c r="EQ161" s="392"/>
      <c r="ER161" s="392"/>
      <c r="ES161" s="2"/>
      <c r="ET161" s="2"/>
      <c r="EU161" s="2" t="s">
        <v>780</v>
      </c>
      <c r="EV161" s="2">
        <v>2</v>
      </c>
      <c r="EW161" s="2">
        <v>1</v>
      </c>
      <c r="EX161" s="2">
        <v>1200</v>
      </c>
      <c r="EY161" s="2">
        <v>2380</v>
      </c>
      <c r="EZ161" s="2">
        <v>0</v>
      </c>
      <c r="FA161" s="448">
        <v>7939024</v>
      </c>
      <c r="FB161" s="423" t="s">
        <v>764</v>
      </c>
      <c r="FC161" s="741">
        <v>0</v>
      </c>
      <c r="FD161" s="741">
        <v>0</v>
      </c>
      <c r="FE161" s="741">
        <v>19.36</v>
      </c>
      <c r="FF161" s="741">
        <v>19.34</v>
      </c>
      <c r="FG161" s="741">
        <v>1.32</v>
      </c>
      <c r="FH161" s="741">
        <v>1.35</v>
      </c>
      <c r="FI161" s="741">
        <v>1.04</v>
      </c>
      <c r="FJ161" s="741">
        <v>1.06</v>
      </c>
      <c r="FK161" s="741">
        <v>0</v>
      </c>
      <c r="FL161" s="741">
        <v>1.81</v>
      </c>
      <c r="FM161" s="741">
        <v>1.99</v>
      </c>
      <c r="FN161" s="741">
        <v>1.7</v>
      </c>
      <c r="FO161" s="741">
        <v>8.2200000000000006</v>
      </c>
      <c r="FP161" s="741">
        <v>8.1999999999999993</v>
      </c>
      <c r="FQ161" s="787">
        <v>8.36</v>
      </c>
      <c r="FR161" s="787">
        <v>8</v>
      </c>
    </row>
    <row r="162" spans="1:174" s="393" customFormat="1" ht="15">
      <c r="A162" s="644" t="s">
        <v>4</v>
      </c>
      <c r="B162" s="826">
        <v>41057</v>
      </c>
      <c r="C162" s="394">
        <v>0</v>
      </c>
      <c r="D162" s="395">
        <v>0.31</v>
      </c>
      <c r="E162" s="774">
        <v>0</v>
      </c>
      <c r="F162" s="774">
        <v>47</v>
      </c>
      <c r="G162" s="774">
        <v>1.58</v>
      </c>
      <c r="H162" s="395">
        <v>2.1800000000000002</v>
      </c>
      <c r="I162" s="395">
        <v>91.5</v>
      </c>
      <c r="J162" s="395" t="s">
        <v>732</v>
      </c>
      <c r="K162" s="395">
        <v>1.62</v>
      </c>
      <c r="L162" s="721">
        <v>0</v>
      </c>
      <c r="M162" s="395">
        <v>23</v>
      </c>
      <c r="N162" s="395" t="s">
        <v>732</v>
      </c>
      <c r="O162" s="395">
        <v>0</v>
      </c>
      <c r="P162" s="395">
        <v>1.66</v>
      </c>
      <c r="Q162" s="395">
        <v>2.3052677929963119</v>
      </c>
      <c r="R162" s="915">
        <v>1052.0430752972256</v>
      </c>
      <c r="S162" s="395" t="s">
        <v>732</v>
      </c>
      <c r="T162" s="395">
        <v>8.01</v>
      </c>
      <c r="U162" s="395" t="s">
        <v>732</v>
      </c>
      <c r="V162" s="802">
        <v>0.74</v>
      </c>
      <c r="W162" s="802" t="e">
        <v>#VALUE!</v>
      </c>
      <c r="X162" s="723">
        <v>46.94</v>
      </c>
      <c r="Y162" s="192">
        <v>28.3</v>
      </c>
      <c r="Z162" s="774">
        <v>27.11</v>
      </c>
      <c r="AA162" s="922">
        <v>28.31</v>
      </c>
      <c r="AB162" s="922">
        <v>27.32</v>
      </c>
      <c r="AC162" s="888">
        <f t="shared" si="65"/>
        <v>55.629999999999995</v>
      </c>
      <c r="AD162" s="816"/>
      <c r="AE162" s="888">
        <f t="shared" si="66"/>
        <v>86.059609999999992</v>
      </c>
      <c r="AF162" s="624">
        <f t="shared" si="67"/>
        <v>86.059609999999992</v>
      </c>
      <c r="AG162" s="398"/>
      <c r="AH162" s="398"/>
      <c r="AI162" s="398"/>
      <c r="AJ162" s="2"/>
      <c r="AK162" s="2"/>
      <c r="AL162" s="2"/>
      <c r="AM162" s="2"/>
      <c r="AN162" s="2"/>
      <c r="AQ162" s="395"/>
      <c r="AR162" s="643">
        <v>0</v>
      </c>
      <c r="AS162" s="395">
        <v>10.6</v>
      </c>
      <c r="AT162" s="643">
        <v>0</v>
      </c>
      <c r="AU162" s="395">
        <v>29.2</v>
      </c>
      <c r="AV162" s="785">
        <v>442.1</v>
      </c>
      <c r="AW162" s="785">
        <v>670.5</v>
      </c>
      <c r="AX162" s="395">
        <v>0.09</v>
      </c>
      <c r="AY162" s="643">
        <v>0</v>
      </c>
      <c r="AZ162" s="643">
        <v>0</v>
      </c>
      <c r="BA162" s="643">
        <v>0</v>
      </c>
      <c r="BB162" s="395">
        <v>0</v>
      </c>
      <c r="BC162" s="395">
        <v>0.98</v>
      </c>
      <c r="BD162" s="395">
        <v>1</v>
      </c>
      <c r="BE162" s="643">
        <v>0</v>
      </c>
      <c r="BF162" s="395">
        <v>0.02</v>
      </c>
      <c r="BG162" s="446">
        <v>0</v>
      </c>
      <c r="BH162" s="643">
        <v>0</v>
      </c>
      <c r="BI162" s="395">
        <v>0</v>
      </c>
      <c r="BJ162" s="395">
        <v>25.3</v>
      </c>
      <c r="BK162" s="395">
        <v>3.42</v>
      </c>
      <c r="BL162" s="395">
        <v>3.62</v>
      </c>
      <c r="BM162" s="446">
        <v>0</v>
      </c>
      <c r="BN162" s="395">
        <v>18.2</v>
      </c>
      <c r="BO162" s="395">
        <v>1882.9</v>
      </c>
      <c r="BP162" s="395">
        <v>0</v>
      </c>
      <c r="BQ162" s="446">
        <v>0</v>
      </c>
      <c r="BR162" s="446">
        <v>0</v>
      </c>
      <c r="BS162" s="576">
        <v>0</v>
      </c>
      <c r="BT162" s="727">
        <v>16.75</v>
      </c>
      <c r="BU162" s="727">
        <v>16.78</v>
      </c>
      <c r="BV162" s="727">
        <v>11.23</v>
      </c>
      <c r="BW162" s="727">
        <v>14.34</v>
      </c>
      <c r="BX162" s="726">
        <v>26.5</v>
      </c>
      <c r="BY162" s="726">
        <v>34.200000000000003</v>
      </c>
      <c r="BZ162" s="727">
        <v>677.3</v>
      </c>
      <c r="CA162" s="727">
        <v>0.31</v>
      </c>
      <c r="CB162" s="727">
        <v>1.34</v>
      </c>
      <c r="CC162" s="727">
        <v>1</v>
      </c>
      <c r="CD162" s="729">
        <v>15.7</v>
      </c>
      <c r="CE162" s="729">
        <v>28.1</v>
      </c>
      <c r="CF162" s="729">
        <v>15.2</v>
      </c>
      <c r="CG162" s="729">
        <v>8.5</v>
      </c>
      <c r="CH162" s="729">
        <v>12.6</v>
      </c>
      <c r="CI162" s="729">
        <v>17.07</v>
      </c>
      <c r="CJ162" s="729">
        <v>12.67</v>
      </c>
      <c r="CK162" s="729">
        <v>0</v>
      </c>
      <c r="CL162" s="729">
        <v>2</v>
      </c>
      <c r="CM162" s="729">
        <v>2.8</v>
      </c>
      <c r="CN162" s="729">
        <v>602.79999999999995</v>
      </c>
      <c r="CO162" s="729">
        <v>674.5</v>
      </c>
      <c r="CP162" s="729">
        <v>548.4</v>
      </c>
      <c r="CQ162" s="729">
        <v>11.4</v>
      </c>
      <c r="CR162" s="729">
        <v>1.51</v>
      </c>
      <c r="CS162" s="395">
        <v>0</v>
      </c>
      <c r="CT162" s="395">
        <v>15.63</v>
      </c>
      <c r="CU162" s="395">
        <v>52</v>
      </c>
      <c r="CV162" s="576">
        <v>0</v>
      </c>
      <c r="CW162" s="576">
        <v>0</v>
      </c>
      <c r="CX162" s="576">
        <v>0</v>
      </c>
      <c r="CY162" s="576">
        <v>0</v>
      </c>
      <c r="CZ162" s="794">
        <v>1370</v>
      </c>
      <c r="DA162" s="794">
        <v>1800</v>
      </c>
      <c r="DB162" s="794">
        <v>1320</v>
      </c>
      <c r="DC162" s="720">
        <v>1163.72</v>
      </c>
      <c r="DD162" s="576"/>
      <c r="DE162" s="576"/>
      <c r="DF162" s="576"/>
      <c r="DG162" s="576"/>
      <c r="DH162" s="576"/>
      <c r="DI162" s="392"/>
      <c r="DJ162" s="392"/>
      <c r="DK162" s="392"/>
      <c r="DL162" s="729">
        <v>0</v>
      </c>
      <c r="DM162" s="926" t="s">
        <v>764</v>
      </c>
      <c r="DN162" s="729">
        <v>0.99</v>
      </c>
      <c r="DO162" s="392"/>
      <c r="DP162" s="392"/>
      <c r="DQ162" s="392"/>
      <c r="DR162" s="392"/>
      <c r="DS162" s="392"/>
      <c r="DT162" s="392"/>
      <c r="DU162" s="392"/>
      <c r="DV162" s="392"/>
      <c r="DW162" s="392"/>
      <c r="DX162" s="392"/>
      <c r="DY162" s="392"/>
      <c r="DZ162" s="392"/>
      <c r="EA162" s="392"/>
      <c r="EB162" s="392"/>
      <c r="EC162" s="392"/>
      <c r="ED162" s="392"/>
      <c r="EE162" s="392"/>
      <c r="EF162" s="392"/>
      <c r="EG162" s="392"/>
      <c r="EH162" s="392"/>
      <c r="EI162" s="729">
        <v>0</v>
      </c>
      <c r="EJ162" s="729">
        <v>2</v>
      </c>
      <c r="EK162" s="729">
        <v>7</v>
      </c>
      <c r="EL162" s="392"/>
      <c r="EM162" s="392"/>
      <c r="EN162" s="392"/>
      <c r="EO162" s="392"/>
      <c r="EP162" s="392"/>
      <c r="EQ162" s="392"/>
      <c r="ER162" s="392"/>
      <c r="ES162" s="2"/>
      <c r="ET162" s="2"/>
      <c r="EU162" s="2" t="s">
        <v>780</v>
      </c>
      <c r="EV162" s="2">
        <v>2</v>
      </c>
      <c r="EW162" s="2">
        <v>1</v>
      </c>
      <c r="EX162" s="2">
        <v>1200</v>
      </c>
      <c r="EY162" s="2">
        <v>1175</v>
      </c>
      <c r="EZ162" s="2">
        <v>0</v>
      </c>
      <c r="FA162" s="448">
        <v>7942409</v>
      </c>
      <c r="FB162" s="423" t="s">
        <v>764</v>
      </c>
      <c r="FC162" s="741">
        <v>0</v>
      </c>
      <c r="FD162" s="741">
        <v>0</v>
      </c>
      <c r="FE162" s="741">
        <v>16.739999999999998</v>
      </c>
      <c r="FF162" s="741">
        <v>16.72</v>
      </c>
      <c r="FG162" s="741">
        <v>1.33</v>
      </c>
      <c r="FH162" s="741">
        <v>1.35</v>
      </c>
      <c r="FI162" s="741">
        <v>1.06</v>
      </c>
      <c r="FJ162" s="741">
        <v>1.05</v>
      </c>
      <c r="FK162" s="741">
        <v>0</v>
      </c>
      <c r="FL162" s="741">
        <v>1.9</v>
      </c>
      <c r="FM162" s="741">
        <v>2.0699999999999998</v>
      </c>
      <c r="FN162" s="741">
        <v>1.8</v>
      </c>
      <c r="FO162" s="741">
        <v>8.18</v>
      </c>
      <c r="FP162" s="741">
        <v>8.1999999999999993</v>
      </c>
      <c r="FQ162" s="787">
        <v>8.3000000000000007</v>
      </c>
      <c r="FR162" s="787">
        <v>7.9</v>
      </c>
    </row>
    <row r="163" spans="1:174" s="393" customFormat="1" ht="15">
      <c r="A163" s="644" t="s">
        <v>5</v>
      </c>
      <c r="B163" s="826">
        <v>41058</v>
      </c>
      <c r="C163" s="394">
        <v>0</v>
      </c>
      <c r="D163" s="395">
        <v>0.01</v>
      </c>
      <c r="E163" s="774">
        <v>0</v>
      </c>
      <c r="F163" s="774">
        <v>46</v>
      </c>
      <c r="G163" s="774">
        <v>1.45</v>
      </c>
      <c r="H163" s="395">
        <v>1.89</v>
      </c>
      <c r="I163" s="395">
        <v>90.8</v>
      </c>
      <c r="J163" s="395" t="s">
        <v>732</v>
      </c>
      <c r="K163" s="395">
        <v>1.55</v>
      </c>
      <c r="L163" s="721">
        <v>0</v>
      </c>
      <c r="M163" s="395">
        <v>22.9</v>
      </c>
      <c r="N163" s="395" t="s">
        <v>732</v>
      </c>
      <c r="O163" s="395">
        <v>0</v>
      </c>
      <c r="P163" s="395">
        <v>1.63</v>
      </c>
      <c r="Q163" s="395">
        <v>2.3025099075300903</v>
      </c>
      <c r="R163" s="915">
        <v>1048.4801215323644</v>
      </c>
      <c r="S163" s="395" t="s">
        <v>732</v>
      </c>
      <c r="T163" s="395">
        <v>7.98</v>
      </c>
      <c r="U163" s="395" t="s">
        <v>732</v>
      </c>
      <c r="V163" s="802">
        <v>0.78</v>
      </c>
      <c r="W163" s="802" t="e">
        <v>#VALUE!</v>
      </c>
      <c r="X163" s="723">
        <v>46.94</v>
      </c>
      <c r="Y163" s="192">
        <v>28.31</v>
      </c>
      <c r="Z163" s="774">
        <v>27.32</v>
      </c>
      <c r="AA163" s="922">
        <v>28.38</v>
      </c>
      <c r="AB163" s="922">
        <v>26.8</v>
      </c>
      <c r="AC163" s="888">
        <f t="shared" ref="AC163" si="68">AA163+AB163</f>
        <v>55.18</v>
      </c>
      <c r="AD163" s="816"/>
      <c r="AE163" s="888">
        <f t="shared" ref="AE163" si="69">AC163*1.547</f>
        <v>85.363459999999989</v>
      </c>
      <c r="AF163" s="624">
        <f t="shared" ref="AF163" si="70">AE163-(L163*1.547)</f>
        <v>85.363459999999989</v>
      </c>
      <c r="AG163" s="398"/>
      <c r="AH163" s="398"/>
      <c r="AI163" s="398"/>
      <c r="AJ163" s="2"/>
      <c r="AK163" s="2"/>
      <c r="AL163" s="2"/>
      <c r="AM163" s="2"/>
      <c r="AN163" s="2"/>
      <c r="AQ163" s="395"/>
      <c r="AR163" s="643">
        <v>0</v>
      </c>
      <c r="AS163" s="395">
        <v>12.2</v>
      </c>
      <c r="AT163" s="643">
        <v>0</v>
      </c>
      <c r="AU163" s="395">
        <v>29.2</v>
      </c>
      <c r="AV163" s="785">
        <v>468.8</v>
      </c>
      <c r="AW163" s="785">
        <v>599.70000000000005</v>
      </c>
      <c r="AX163" s="395">
        <v>0.7</v>
      </c>
      <c r="AY163" s="643">
        <v>0</v>
      </c>
      <c r="AZ163" s="643">
        <v>0</v>
      </c>
      <c r="BA163" s="643">
        <v>0</v>
      </c>
      <c r="BB163" s="395">
        <v>0</v>
      </c>
      <c r="BC163" s="395">
        <v>1</v>
      </c>
      <c r="BD163" s="395">
        <v>0.69</v>
      </c>
      <c r="BE163" s="643">
        <v>0</v>
      </c>
      <c r="BF163" s="395">
        <v>0</v>
      </c>
      <c r="BG163" s="446">
        <v>0</v>
      </c>
      <c r="BH163" s="643">
        <v>0</v>
      </c>
      <c r="BI163" s="395">
        <v>0</v>
      </c>
      <c r="BJ163" s="395">
        <v>25.2</v>
      </c>
      <c r="BK163" s="395">
        <v>3.44</v>
      </c>
      <c r="BL163" s="395">
        <v>3.64</v>
      </c>
      <c r="BM163" s="446">
        <v>0</v>
      </c>
      <c r="BN163" s="395">
        <v>18.100000000000001</v>
      </c>
      <c r="BO163" s="395">
        <v>1985.4</v>
      </c>
      <c r="BP163" s="395">
        <v>0</v>
      </c>
      <c r="BQ163" s="446">
        <v>0</v>
      </c>
      <c r="BR163" s="446">
        <v>0</v>
      </c>
      <c r="BS163" s="576">
        <v>0</v>
      </c>
      <c r="BT163" s="727">
        <v>15.44</v>
      </c>
      <c r="BU163" s="727">
        <v>15.47</v>
      </c>
      <c r="BV163" s="727">
        <v>11.5</v>
      </c>
      <c r="BW163" s="727">
        <v>14.24</v>
      </c>
      <c r="BX163" s="726">
        <v>26.8</v>
      </c>
      <c r="BY163" s="726">
        <v>31.2</v>
      </c>
      <c r="BZ163" s="727">
        <v>491.7</v>
      </c>
      <c r="CA163" s="727">
        <v>0.28000000000000003</v>
      </c>
      <c r="CB163" s="727">
        <v>1.32</v>
      </c>
      <c r="CC163" s="727">
        <v>1</v>
      </c>
      <c r="CD163" s="729">
        <v>15</v>
      </c>
      <c r="CE163" s="729">
        <v>27.4</v>
      </c>
      <c r="CF163" s="729">
        <v>13.8</v>
      </c>
      <c r="CG163" s="729">
        <v>9.75</v>
      </c>
      <c r="CH163" s="729">
        <v>13.9</v>
      </c>
      <c r="CI163" s="729">
        <v>18.399999999999999</v>
      </c>
      <c r="CJ163" s="729">
        <v>13.04</v>
      </c>
      <c r="CK163" s="729">
        <v>283.39999999999998</v>
      </c>
      <c r="CL163" s="729">
        <v>2.2000000000000002</v>
      </c>
      <c r="CM163" s="729">
        <v>3.8</v>
      </c>
      <c r="CN163" s="729">
        <v>585.29999999999995</v>
      </c>
      <c r="CO163" s="729">
        <v>593.6</v>
      </c>
      <c r="CP163" s="729">
        <v>589.70000000000005</v>
      </c>
      <c r="CQ163" s="729">
        <v>12</v>
      </c>
      <c r="CR163" s="729">
        <v>1.66</v>
      </c>
      <c r="CS163" s="920">
        <v>0</v>
      </c>
      <c r="CT163" s="395">
        <v>15.94</v>
      </c>
      <c r="CU163" s="395">
        <v>52</v>
      </c>
      <c r="CV163" s="919">
        <v>0</v>
      </c>
      <c r="CW163" s="919">
        <v>0</v>
      </c>
      <c r="CX163" s="919">
        <v>0</v>
      </c>
      <c r="CY163" s="919">
        <v>0</v>
      </c>
      <c r="CZ163" s="794">
        <v>1210</v>
      </c>
      <c r="DA163" s="794">
        <v>1640</v>
      </c>
      <c r="DB163" s="794">
        <v>1150</v>
      </c>
      <c r="DC163" s="720">
        <v>1163.9000000000001</v>
      </c>
      <c r="DD163" s="576"/>
      <c r="DE163" s="576"/>
      <c r="DF163" s="576"/>
      <c r="DG163" s="576"/>
      <c r="DH163" s="576"/>
      <c r="DI163" s="392"/>
      <c r="DJ163" s="392"/>
      <c r="DK163" s="392"/>
      <c r="DL163" s="729">
        <v>0</v>
      </c>
      <c r="DM163" s="926" t="s">
        <v>764</v>
      </c>
      <c r="DN163" s="729">
        <v>0.99</v>
      </c>
      <c r="DO163" s="392"/>
      <c r="DP163" s="392"/>
      <c r="DQ163" s="392"/>
      <c r="DR163" s="392"/>
      <c r="DS163" s="392"/>
      <c r="DT163" s="392"/>
      <c r="DU163" s="392"/>
      <c r="DV163" s="392"/>
      <c r="DW163" s="392"/>
      <c r="DX163" s="392"/>
      <c r="DY163" s="392"/>
      <c r="DZ163" s="392"/>
      <c r="EA163" s="392"/>
      <c r="EB163" s="392"/>
      <c r="EC163" s="392"/>
      <c r="ED163" s="392"/>
      <c r="EE163" s="392"/>
      <c r="EF163" s="392"/>
      <c r="EG163" s="392"/>
      <c r="EH163" s="392"/>
      <c r="EI163" s="729">
        <v>0</v>
      </c>
      <c r="EJ163" s="729">
        <v>1.5</v>
      </c>
      <c r="EK163" s="729">
        <v>7</v>
      </c>
      <c r="EL163" s="392"/>
      <c r="EM163" s="392"/>
      <c r="EN163" s="392"/>
      <c r="EO163" s="392"/>
      <c r="EP163" s="392"/>
      <c r="EQ163" s="392"/>
      <c r="ER163" s="392"/>
      <c r="ES163" s="2"/>
      <c r="ET163" s="2"/>
      <c r="EU163" s="2" t="s">
        <v>780</v>
      </c>
      <c r="EV163" s="2">
        <v>2</v>
      </c>
      <c r="EW163" s="2">
        <v>1</v>
      </c>
      <c r="EX163" s="2">
        <v>1200</v>
      </c>
      <c r="EY163" s="2">
        <v>1175</v>
      </c>
      <c r="EZ163" s="2">
        <v>0</v>
      </c>
      <c r="FA163" s="448">
        <v>7945739</v>
      </c>
      <c r="FB163" s="423" t="s">
        <v>742</v>
      </c>
      <c r="FC163" s="741">
        <v>0</v>
      </c>
      <c r="FD163" s="741">
        <v>0</v>
      </c>
      <c r="FE163" s="741">
        <v>15.37</v>
      </c>
      <c r="FF163" s="741">
        <v>15.3</v>
      </c>
      <c r="FG163" s="741">
        <v>1.27</v>
      </c>
      <c r="FH163" s="741">
        <v>1.31</v>
      </c>
      <c r="FI163" s="741">
        <v>1.117</v>
      </c>
      <c r="FJ163" s="741">
        <v>1.1200000000000001</v>
      </c>
      <c r="FK163" s="741">
        <v>0</v>
      </c>
      <c r="FL163" s="741">
        <v>1.71</v>
      </c>
      <c r="FM163" s="741">
        <v>1.8680000000000001</v>
      </c>
      <c r="FN163" s="741">
        <v>1.64</v>
      </c>
      <c r="FO163" s="741">
        <v>8.15</v>
      </c>
      <c r="FP163" s="741">
        <v>8</v>
      </c>
      <c r="FQ163" s="787">
        <v>8.31</v>
      </c>
      <c r="FR163" s="787">
        <v>8.1999999999999993</v>
      </c>
    </row>
    <row r="164" spans="1:174" s="393" customFormat="1" ht="15">
      <c r="A164" s="644" t="s">
        <v>6</v>
      </c>
      <c r="B164" s="826">
        <v>41059</v>
      </c>
      <c r="C164" s="394">
        <v>0</v>
      </c>
      <c r="D164" s="395">
        <v>0</v>
      </c>
      <c r="E164" s="774">
        <v>0</v>
      </c>
      <c r="F164" s="774">
        <v>54</v>
      </c>
      <c r="G164" s="774">
        <v>1.25</v>
      </c>
      <c r="H164" s="395">
        <v>1.71</v>
      </c>
      <c r="I164" s="395">
        <v>91.9</v>
      </c>
      <c r="J164" s="395" t="s">
        <v>732</v>
      </c>
      <c r="K164" s="395">
        <v>1.45</v>
      </c>
      <c r="L164" s="721">
        <v>0</v>
      </c>
      <c r="M164" s="395">
        <v>22.7</v>
      </c>
      <c r="N164" s="395" t="s">
        <v>732</v>
      </c>
      <c r="O164" s="395">
        <v>0</v>
      </c>
      <c r="P164" s="395">
        <v>1.65</v>
      </c>
      <c r="Q164" s="395">
        <v>2.3057936222133519</v>
      </c>
      <c r="R164" s="915">
        <v>1142.0886340819022</v>
      </c>
      <c r="S164" s="395" t="s">
        <v>732</v>
      </c>
      <c r="T164" s="395">
        <v>8.02</v>
      </c>
      <c r="U164" s="395" t="s">
        <v>732</v>
      </c>
      <c r="V164" s="802">
        <v>0.77</v>
      </c>
      <c r="W164" s="802" t="e">
        <v>#VALUE!</v>
      </c>
      <c r="X164" s="723">
        <v>47.84</v>
      </c>
      <c r="Y164" s="192">
        <v>28.38</v>
      </c>
      <c r="Z164" s="774">
        <v>26.8</v>
      </c>
      <c r="AA164" s="922">
        <v>28.1</v>
      </c>
      <c r="AB164" s="922">
        <v>31.9</v>
      </c>
      <c r="AC164" s="888">
        <f t="shared" ref="AC164" si="71">AA164+AB164</f>
        <v>60</v>
      </c>
      <c r="AD164" s="816"/>
      <c r="AE164" s="888">
        <f t="shared" ref="AE164" si="72">AC164*1.547</f>
        <v>92.82</v>
      </c>
      <c r="AF164" s="624">
        <f t="shared" ref="AF164" si="73">AE164-(L164*1.547)</f>
        <v>92.82</v>
      </c>
      <c r="AG164" s="398"/>
      <c r="AH164" s="398"/>
      <c r="AI164" s="398"/>
      <c r="AJ164" s="2"/>
      <c r="AK164" s="2"/>
      <c r="AL164" s="2"/>
      <c r="AM164" s="2"/>
      <c r="AN164" s="2"/>
      <c r="AQ164" s="395"/>
      <c r="AR164" s="643">
        <v>0</v>
      </c>
      <c r="AS164" s="395">
        <v>19.8</v>
      </c>
      <c r="AT164" s="643">
        <v>0</v>
      </c>
      <c r="AU164" s="395">
        <v>29</v>
      </c>
      <c r="AV164" s="785">
        <v>565</v>
      </c>
      <c r="AW164" s="785">
        <v>652.6</v>
      </c>
      <c r="AX164" s="395">
        <v>5.3</v>
      </c>
      <c r="AY164" s="643">
        <v>0</v>
      </c>
      <c r="AZ164" s="643">
        <v>0</v>
      </c>
      <c r="BA164" s="643">
        <v>0</v>
      </c>
      <c r="BB164" s="395">
        <v>0</v>
      </c>
      <c r="BC164" s="395">
        <v>1.19</v>
      </c>
      <c r="BD164" s="395">
        <v>0.31</v>
      </c>
      <c r="BE164" s="643">
        <v>0</v>
      </c>
      <c r="BF164" s="395">
        <v>0</v>
      </c>
      <c r="BG164" s="446">
        <v>0</v>
      </c>
      <c r="BH164" s="643">
        <v>0</v>
      </c>
      <c r="BI164" s="395">
        <v>0</v>
      </c>
      <c r="BJ164" s="395">
        <v>30.5</v>
      </c>
      <c r="BK164" s="395">
        <v>3.39</v>
      </c>
      <c r="BL164" s="395">
        <v>3.61</v>
      </c>
      <c r="BM164" s="446">
        <v>0</v>
      </c>
      <c r="BN164" s="395">
        <v>23.3</v>
      </c>
      <c r="BO164" s="395">
        <v>1895.4</v>
      </c>
      <c r="BP164" s="395">
        <v>0</v>
      </c>
      <c r="BQ164" s="446">
        <v>0</v>
      </c>
      <c r="BR164" s="446">
        <v>0</v>
      </c>
      <c r="BS164" s="576">
        <v>0</v>
      </c>
      <c r="BT164" s="727">
        <v>15.35</v>
      </c>
      <c r="BU164" s="727">
        <v>15.39</v>
      </c>
      <c r="BV164" s="727">
        <v>11.39</v>
      </c>
      <c r="BW164" s="727">
        <v>13.9</v>
      </c>
      <c r="BX164" s="726">
        <v>27.2</v>
      </c>
      <c r="BY164" s="726">
        <v>27.4</v>
      </c>
      <c r="BZ164" s="727">
        <v>690.5</v>
      </c>
      <c r="CA164" s="727">
        <v>0.25</v>
      </c>
      <c r="CB164" s="727">
        <v>1.31</v>
      </c>
      <c r="CC164" s="727">
        <v>1.1000000000000001</v>
      </c>
      <c r="CD164" s="729">
        <v>14.6</v>
      </c>
      <c r="CE164" s="729">
        <v>27.4</v>
      </c>
      <c r="CF164" s="729">
        <v>12.1</v>
      </c>
      <c r="CG164" s="729">
        <v>10.4</v>
      </c>
      <c r="CH164" s="729">
        <v>14.7</v>
      </c>
      <c r="CI164" s="729">
        <v>18.7</v>
      </c>
      <c r="CJ164" s="729">
        <v>12.75</v>
      </c>
      <c r="CK164" s="729">
        <v>544.9</v>
      </c>
      <c r="CL164" s="729">
        <v>2.2999999999999998</v>
      </c>
      <c r="CM164" s="729">
        <v>3.5</v>
      </c>
      <c r="CN164" s="729">
        <v>589.9</v>
      </c>
      <c r="CO164" s="729">
        <v>658</v>
      </c>
      <c r="CP164" s="729">
        <v>588.9</v>
      </c>
      <c r="CQ164" s="729">
        <v>13</v>
      </c>
      <c r="CR164" s="729">
        <v>1.86</v>
      </c>
      <c r="CS164" s="920">
        <v>0</v>
      </c>
      <c r="CT164" s="395">
        <v>16.03</v>
      </c>
      <c r="CU164" s="395">
        <v>52</v>
      </c>
      <c r="CV164" s="576">
        <v>0</v>
      </c>
      <c r="CW164" s="576">
        <v>0</v>
      </c>
      <c r="CX164" s="576">
        <v>0</v>
      </c>
      <c r="CY164" s="576">
        <v>0</v>
      </c>
      <c r="CZ164" s="794">
        <v>1050</v>
      </c>
      <c r="DA164" s="794">
        <v>1430</v>
      </c>
      <c r="DB164" s="794">
        <v>952</v>
      </c>
      <c r="DC164" s="720">
        <v>1164.27</v>
      </c>
      <c r="DD164" s="576"/>
      <c r="DE164" s="576"/>
      <c r="DF164" s="576"/>
      <c r="DG164" s="576"/>
      <c r="DH164" s="576"/>
      <c r="DI164" s="392"/>
      <c r="DJ164" s="392"/>
      <c r="DK164" s="392"/>
      <c r="DL164" s="729">
        <v>0</v>
      </c>
      <c r="DM164" s="926" t="s">
        <v>742</v>
      </c>
      <c r="DN164" s="729">
        <v>1.17</v>
      </c>
      <c r="DO164" s="392"/>
      <c r="DP164" s="392"/>
      <c r="DQ164" s="392"/>
      <c r="DR164" s="392"/>
      <c r="DS164" s="392"/>
      <c r="DT164" s="392"/>
      <c r="DU164" s="392"/>
      <c r="DV164" s="392"/>
      <c r="DW164" s="392"/>
      <c r="DX164" s="392"/>
      <c r="DY164" s="392"/>
      <c r="DZ164" s="392"/>
      <c r="EA164" s="392"/>
      <c r="EB164" s="392"/>
      <c r="EC164" s="392"/>
      <c r="ED164" s="392"/>
      <c r="EE164" s="392"/>
      <c r="EF164" s="392"/>
      <c r="EG164" s="392"/>
      <c r="EH164" s="392"/>
      <c r="EI164" s="729">
        <v>0</v>
      </c>
      <c r="EJ164" s="729">
        <v>1.5</v>
      </c>
      <c r="EK164" s="729">
        <v>7</v>
      </c>
      <c r="EL164" s="392"/>
      <c r="EM164" s="392"/>
      <c r="EN164" s="392"/>
      <c r="EO164" s="392"/>
      <c r="EP164" s="392"/>
      <c r="EQ164" s="392"/>
      <c r="ER164" s="392"/>
      <c r="ES164" s="2"/>
      <c r="ET164" s="2"/>
      <c r="EU164" s="2" t="s">
        <v>733</v>
      </c>
      <c r="EV164" s="2">
        <v>2</v>
      </c>
      <c r="EW164" s="2">
        <v>1</v>
      </c>
      <c r="EX164" s="2">
        <v>1200</v>
      </c>
      <c r="EY164" s="2">
        <v>1175</v>
      </c>
      <c r="EZ164" s="2">
        <v>0</v>
      </c>
      <c r="FA164" s="448">
        <v>7948362</v>
      </c>
      <c r="FB164" s="423" t="s">
        <v>742</v>
      </c>
      <c r="FC164" s="741">
        <v>0</v>
      </c>
      <c r="FD164" s="741">
        <v>0</v>
      </c>
      <c r="FE164" s="741">
        <v>15.92</v>
      </c>
      <c r="FF164" s="741">
        <v>15.9</v>
      </c>
      <c r="FG164" s="741">
        <v>1.37</v>
      </c>
      <c r="FH164" s="741">
        <v>1.35</v>
      </c>
      <c r="FI164" s="741">
        <v>1.135</v>
      </c>
      <c r="FJ164" s="741">
        <v>1.1399999999999999</v>
      </c>
      <c r="FK164" s="741">
        <v>0</v>
      </c>
      <c r="FL164" s="741">
        <v>1.39</v>
      </c>
      <c r="FM164" s="741">
        <v>1.7509999999999999</v>
      </c>
      <c r="FN164" s="741">
        <v>1.49</v>
      </c>
      <c r="FO164" s="741">
        <v>8.24</v>
      </c>
      <c r="FP164" s="741">
        <v>8.1</v>
      </c>
      <c r="FQ164" s="787">
        <v>8.3699999999999992</v>
      </c>
      <c r="FR164" s="787">
        <v>8.41</v>
      </c>
    </row>
    <row r="165" spans="1:174" s="393" customFormat="1" ht="15">
      <c r="A165" s="644" t="s">
        <v>7</v>
      </c>
      <c r="B165" s="826">
        <v>41060</v>
      </c>
      <c r="C165" s="394">
        <v>0</v>
      </c>
      <c r="D165" s="395">
        <v>0.63</v>
      </c>
      <c r="E165" s="774">
        <v>0</v>
      </c>
      <c r="F165" s="774">
        <v>56</v>
      </c>
      <c r="G165" s="774">
        <v>1.55</v>
      </c>
      <c r="H165" s="395">
        <v>2.02</v>
      </c>
      <c r="I165" s="395">
        <v>91.5</v>
      </c>
      <c r="J165" s="395" t="s">
        <v>732</v>
      </c>
      <c r="K165" s="395">
        <v>1.4</v>
      </c>
      <c r="L165" s="721">
        <v>0</v>
      </c>
      <c r="M165" s="395">
        <v>22.7</v>
      </c>
      <c r="N165" s="395" t="s">
        <v>732</v>
      </c>
      <c r="O165" s="395">
        <v>0</v>
      </c>
      <c r="P165" s="395">
        <v>1.68</v>
      </c>
      <c r="Q165" s="395">
        <v>2.3074383907793892</v>
      </c>
      <c r="R165" s="915">
        <v>1199.0958943196827</v>
      </c>
      <c r="S165" s="395" t="s">
        <v>732</v>
      </c>
      <c r="T165" s="395">
        <v>8.02</v>
      </c>
      <c r="U165" s="395" t="s">
        <v>732</v>
      </c>
      <c r="V165" s="802">
        <v>0.78</v>
      </c>
      <c r="W165" s="802" t="e">
        <v>#VALUE!</v>
      </c>
      <c r="X165" s="723">
        <v>48.019999999999996</v>
      </c>
      <c r="Y165" s="192">
        <v>28.1</v>
      </c>
      <c r="Z165" s="774">
        <v>31.9</v>
      </c>
      <c r="AA165" s="922">
        <v>28</v>
      </c>
      <c r="AB165" s="922">
        <v>34.94</v>
      </c>
      <c r="AC165" s="888">
        <f t="shared" ref="AC165" si="74">AA165+AB165</f>
        <v>62.94</v>
      </c>
      <c r="AD165" s="816"/>
      <c r="AE165" s="888">
        <f t="shared" ref="AE165" si="75">AC165*1.547</f>
        <v>97.368179999999995</v>
      </c>
      <c r="AF165" s="624">
        <f t="shared" ref="AF165" si="76">AE165-(L165*1.547)</f>
        <v>97.368179999999995</v>
      </c>
      <c r="AG165" s="398"/>
      <c r="AH165" s="398"/>
      <c r="AI165" s="398"/>
      <c r="AJ165" s="2"/>
      <c r="AK165" s="2"/>
      <c r="AL165" s="2"/>
      <c r="AM165" s="2"/>
      <c r="AN165" s="2"/>
      <c r="AQ165" s="395"/>
      <c r="AR165" s="643">
        <v>0</v>
      </c>
      <c r="AS165" s="395">
        <v>11.1</v>
      </c>
      <c r="AT165" s="643">
        <v>0</v>
      </c>
      <c r="AU165" s="395">
        <v>28.9</v>
      </c>
      <c r="AV165" s="785">
        <v>326.10000000000002</v>
      </c>
      <c r="AW165" s="785">
        <v>461.5</v>
      </c>
      <c r="AX165" s="395">
        <v>0.1</v>
      </c>
      <c r="AY165" s="643">
        <v>0</v>
      </c>
      <c r="AZ165" s="643">
        <v>0</v>
      </c>
      <c r="BA165" s="643">
        <v>0</v>
      </c>
      <c r="BB165" s="395">
        <v>0</v>
      </c>
      <c r="BC165" s="395">
        <v>0.94</v>
      </c>
      <c r="BD165" s="395">
        <v>0.56000000000000005</v>
      </c>
      <c r="BE165" s="643">
        <v>0</v>
      </c>
      <c r="BF165" s="395">
        <v>0</v>
      </c>
      <c r="BG165" s="446">
        <v>0</v>
      </c>
      <c r="BH165" s="643">
        <v>0</v>
      </c>
      <c r="BI165" s="395">
        <v>0</v>
      </c>
      <c r="BJ165" s="395">
        <v>33.5</v>
      </c>
      <c r="BK165" s="395">
        <v>3.41</v>
      </c>
      <c r="BL165" s="395">
        <v>3.6</v>
      </c>
      <c r="BM165" s="446">
        <v>0</v>
      </c>
      <c r="BN165" s="395">
        <v>26.2</v>
      </c>
      <c r="BO165" s="395">
        <v>1507.1</v>
      </c>
      <c r="BP165" s="395">
        <v>0</v>
      </c>
      <c r="BQ165" s="446">
        <v>0</v>
      </c>
      <c r="BR165" s="446">
        <v>0</v>
      </c>
      <c r="BS165" s="576">
        <v>0</v>
      </c>
      <c r="BT165" s="727">
        <v>16.649999999999999</v>
      </c>
      <c r="BU165" s="727">
        <v>16.690000000000001</v>
      </c>
      <c r="BV165" s="727">
        <v>11.59</v>
      </c>
      <c r="BW165" s="727">
        <v>14</v>
      </c>
      <c r="BX165" s="726">
        <v>27.4</v>
      </c>
      <c r="BY165" s="726">
        <v>23.8</v>
      </c>
      <c r="BZ165" s="727">
        <v>472.1</v>
      </c>
      <c r="CA165" s="727">
        <v>0.23</v>
      </c>
      <c r="CB165" s="727">
        <v>1.35</v>
      </c>
      <c r="CC165" s="727">
        <v>1.1000000000000001</v>
      </c>
      <c r="CD165" s="729">
        <v>14.9</v>
      </c>
      <c r="CE165" s="729">
        <v>28.1</v>
      </c>
      <c r="CF165" s="729">
        <v>15.4</v>
      </c>
      <c r="CG165" s="729">
        <v>10.4</v>
      </c>
      <c r="CH165" s="729">
        <v>14.6</v>
      </c>
      <c r="CI165" s="729">
        <v>18.8</v>
      </c>
      <c r="CJ165" s="729">
        <v>13</v>
      </c>
      <c r="CK165" s="729">
        <v>577.70000000000005</v>
      </c>
      <c r="CL165" s="729">
        <v>2.5</v>
      </c>
      <c r="CM165" s="729">
        <v>3.1</v>
      </c>
      <c r="CN165" s="729">
        <v>331.5</v>
      </c>
      <c r="CO165" s="729">
        <v>583.20000000000005</v>
      </c>
      <c r="CP165" s="729">
        <v>565.1</v>
      </c>
      <c r="CQ165" s="729">
        <v>13.6</v>
      </c>
      <c r="CR165" s="729">
        <v>1.9</v>
      </c>
      <c r="CS165" s="920">
        <v>0</v>
      </c>
      <c r="CT165" s="395">
        <v>16.3</v>
      </c>
      <c r="CU165" s="395">
        <v>52</v>
      </c>
      <c r="CV165" s="576">
        <v>0</v>
      </c>
      <c r="CW165" s="576">
        <v>0</v>
      </c>
      <c r="CX165" s="576">
        <v>0</v>
      </c>
      <c r="CY165" s="576">
        <v>0</v>
      </c>
      <c r="CZ165" s="794">
        <v>1315</v>
      </c>
      <c r="DA165" s="794">
        <v>1710</v>
      </c>
      <c r="DB165" s="794">
        <v>1240</v>
      </c>
      <c r="DC165" s="720">
        <v>1164.72</v>
      </c>
      <c r="DD165" s="576"/>
      <c r="DE165" s="576"/>
      <c r="DF165" s="576"/>
      <c r="DG165" s="576"/>
      <c r="DH165" s="576"/>
      <c r="DI165" s="392"/>
      <c r="DJ165" s="392"/>
      <c r="DK165" s="392"/>
      <c r="DL165" s="729">
        <v>0</v>
      </c>
      <c r="DM165" s="729">
        <v>1.03</v>
      </c>
      <c r="DN165" s="729">
        <v>1.03</v>
      </c>
      <c r="DO165" s="392"/>
      <c r="DP165" s="392"/>
      <c r="DQ165" s="392"/>
      <c r="DR165" s="392"/>
      <c r="DS165" s="392"/>
      <c r="DT165" s="392"/>
      <c r="DU165" s="392"/>
      <c r="DV165" s="392"/>
      <c r="DW165" s="392"/>
      <c r="DX165" s="392"/>
      <c r="DY165" s="392"/>
      <c r="DZ165" s="392"/>
      <c r="EA165" s="392"/>
      <c r="EB165" s="392"/>
      <c r="EC165" s="392"/>
      <c r="ED165" s="392"/>
      <c r="EE165" s="392"/>
      <c r="EF165" s="392"/>
      <c r="EG165" s="392"/>
      <c r="EH165" s="392"/>
      <c r="EI165" s="729">
        <v>0</v>
      </c>
      <c r="EJ165" s="729">
        <v>1.5</v>
      </c>
      <c r="EK165" s="729">
        <v>7</v>
      </c>
      <c r="EL165" s="392"/>
      <c r="EM165" s="392"/>
      <c r="EN165" s="392"/>
      <c r="EO165" s="392"/>
      <c r="EP165" s="392"/>
      <c r="EQ165" s="392"/>
      <c r="ER165" s="392"/>
      <c r="ES165" s="2"/>
      <c r="ET165" s="2"/>
      <c r="EU165" s="2" t="s">
        <v>780</v>
      </c>
      <c r="EV165" s="2">
        <v>2</v>
      </c>
      <c r="EW165" s="2">
        <v>1</v>
      </c>
      <c r="EX165" s="2">
        <v>1200</v>
      </c>
      <c r="EY165" s="2">
        <v>1175</v>
      </c>
      <c r="EZ165" s="2">
        <v>0</v>
      </c>
      <c r="FA165" s="448">
        <v>7950573</v>
      </c>
      <c r="FB165" s="423" t="s">
        <v>742</v>
      </c>
      <c r="FC165" s="741">
        <v>0</v>
      </c>
      <c r="FD165" s="741">
        <v>0</v>
      </c>
      <c r="FE165" s="741">
        <v>17.62</v>
      </c>
      <c r="FF165" s="741">
        <v>17.59</v>
      </c>
      <c r="FG165" s="741">
        <v>1.34</v>
      </c>
      <c r="FH165" s="741">
        <v>1.36</v>
      </c>
      <c r="FI165" s="741">
        <v>1.1519999999999999</v>
      </c>
      <c r="FJ165" s="741">
        <v>1.17</v>
      </c>
      <c r="FK165" s="741">
        <v>0</v>
      </c>
      <c r="FL165" s="741">
        <v>1.5</v>
      </c>
      <c r="FM165" s="741">
        <v>1.7709999999999999</v>
      </c>
      <c r="FN165" s="741">
        <v>1.42</v>
      </c>
      <c r="FO165" s="741">
        <v>8.17</v>
      </c>
      <c r="FP165" s="741">
        <v>8</v>
      </c>
      <c r="FQ165" s="787">
        <v>8.4600000000000009</v>
      </c>
      <c r="FR165" s="787">
        <v>8.1</v>
      </c>
    </row>
    <row r="166" spans="1:174" s="393" customFormat="1" ht="15">
      <c r="A166" s="644" t="s">
        <v>8</v>
      </c>
      <c r="B166" s="826">
        <v>41061</v>
      </c>
      <c r="C166" s="394">
        <v>0</v>
      </c>
      <c r="D166" s="395">
        <v>1</v>
      </c>
      <c r="E166" s="774">
        <v>0</v>
      </c>
      <c r="F166" s="774">
        <v>55</v>
      </c>
      <c r="G166" s="774">
        <v>1.65</v>
      </c>
      <c r="H166" s="395">
        <v>1.54</v>
      </c>
      <c r="I166" s="395">
        <v>91.8</v>
      </c>
      <c r="J166" s="395" t="s">
        <v>732</v>
      </c>
      <c r="K166" s="395">
        <v>1.38</v>
      </c>
      <c r="L166" s="721">
        <v>0</v>
      </c>
      <c r="M166" s="395">
        <v>22.9</v>
      </c>
      <c r="N166" s="395" t="s">
        <v>732</v>
      </c>
      <c r="O166" s="395">
        <v>0</v>
      </c>
      <c r="P166" s="395">
        <v>1.67</v>
      </c>
      <c r="Q166" s="395">
        <v>2.3032717789587918</v>
      </c>
      <c r="R166" s="915">
        <v>1189.0548428005281</v>
      </c>
      <c r="S166" s="395" t="s">
        <v>732</v>
      </c>
      <c r="T166" s="395">
        <v>8</v>
      </c>
      <c r="U166" s="395" t="s">
        <v>732</v>
      </c>
      <c r="V166" s="802">
        <v>0.78</v>
      </c>
      <c r="W166" s="802" t="e">
        <v>#VALUE!</v>
      </c>
      <c r="X166" s="723">
        <v>48.019999999999996</v>
      </c>
      <c r="Y166" s="192">
        <v>28</v>
      </c>
      <c r="Z166" s="774">
        <v>34.94</v>
      </c>
      <c r="AA166" s="922">
        <v>28</v>
      </c>
      <c r="AB166" s="922">
        <v>34.94</v>
      </c>
      <c r="AC166" s="888">
        <f t="shared" ref="AC166:AC168" si="77">AA166+AB166</f>
        <v>62.94</v>
      </c>
      <c r="AD166" s="816"/>
      <c r="AE166" s="888">
        <f t="shared" ref="AE166:AE168" si="78">AC166*1.547</f>
        <v>97.368179999999995</v>
      </c>
      <c r="AF166" s="624">
        <f t="shared" ref="AF166:AF168" si="79">AE166-(L166*1.547)</f>
        <v>97.368179999999995</v>
      </c>
      <c r="AG166" s="398"/>
      <c r="AH166" s="398"/>
      <c r="AI166" s="398"/>
      <c r="AJ166" s="2"/>
      <c r="AK166" s="2"/>
      <c r="AL166" s="2"/>
      <c r="AM166" s="2"/>
      <c r="AN166" s="2"/>
      <c r="AQ166" s="395"/>
      <c r="AR166" s="643">
        <v>0</v>
      </c>
      <c r="AS166" s="395">
        <v>10.9</v>
      </c>
      <c r="AT166" s="643">
        <v>0</v>
      </c>
      <c r="AU166" s="395">
        <v>28.9</v>
      </c>
      <c r="AV166" s="785">
        <v>375.5</v>
      </c>
      <c r="AW166" s="785">
        <v>501.9</v>
      </c>
      <c r="AX166" s="395">
        <v>6.3</v>
      </c>
      <c r="AY166" s="643">
        <v>0</v>
      </c>
      <c r="AZ166" s="643">
        <v>0</v>
      </c>
      <c r="BA166" s="643">
        <v>0</v>
      </c>
      <c r="BB166" s="395">
        <v>0</v>
      </c>
      <c r="BC166" s="395">
        <v>0.77</v>
      </c>
      <c r="BD166" s="395">
        <v>1.68</v>
      </c>
      <c r="BE166" s="643">
        <v>0</v>
      </c>
      <c r="BF166" s="395">
        <v>0</v>
      </c>
      <c r="BG166" s="446">
        <v>0</v>
      </c>
      <c r="BH166" s="643">
        <v>0</v>
      </c>
      <c r="BI166" s="395">
        <v>0</v>
      </c>
      <c r="BJ166" s="395">
        <v>32.5</v>
      </c>
      <c r="BK166" s="395">
        <v>3.65</v>
      </c>
      <c r="BL166" s="395">
        <v>3.8</v>
      </c>
      <c r="BM166" s="446">
        <v>0</v>
      </c>
      <c r="BN166" s="395">
        <v>24.9</v>
      </c>
      <c r="BO166" s="395">
        <v>1471.7</v>
      </c>
      <c r="BP166" s="395">
        <v>0</v>
      </c>
      <c r="BQ166" s="446">
        <v>0</v>
      </c>
      <c r="BR166" s="446">
        <v>0</v>
      </c>
      <c r="BS166" s="576">
        <v>0</v>
      </c>
      <c r="BT166" s="727">
        <v>18.46</v>
      </c>
      <c r="BU166" s="727">
        <v>18.489999999999998</v>
      </c>
      <c r="BV166" s="727">
        <v>11.53</v>
      </c>
      <c r="BW166" s="727">
        <v>14.1</v>
      </c>
      <c r="BX166" s="726">
        <v>27.3</v>
      </c>
      <c r="BY166" s="726">
        <v>22.4</v>
      </c>
      <c r="BZ166" s="727">
        <v>581.6</v>
      </c>
      <c r="CA166" s="727">
        <v>0.21</v>
      </c>
      <c r="CB166" s="727">
        <v>1.34</v>
      </c>
      <c r="CC166" s="727">
        <v>1.1000000000000001</v>
      </c>
      <c r="CD166" s="729">
        <v>14.9</v>
      </c>
      <c r="CE166" s="729">
        <v>28.6</v>
      </c>
      <c r="CF166" s="729">
        <v>14</v>
      </c>
      <c r="CG166" s="729">
        <v>10.3</v>
      </c>
      <c r="CH166" s="729">
        <v>14.3</v>
      </c>
      <c r="CI166" s="729">
        <v>19</v>
      </c>
      <c r="CJ166" s="729">
        <v>13</v>
      </c>
      <c r="CK166" s="729">
        <v>557.6</v>
      </c>
      <c r="CL166" s="729">
        <v>2.4</v>
      </c>
      <c r="CM166" s="729">
        <v>3.2</v>
      </c>
      <c r="CN166" s="729">
        <v>285.39999999999998</v>
      </c>
      <c r="CO166" s="729">
        <v>591.1</v>
      </c>
      <c r="CP166" s="729">
        <v>568.1</v>
      </c>
      <c r="CQ166" s="729">
        <v>12.8</v>
      </c>
      <c r="CR166" s="729">
        <v>1.89</v>
      </c>
      <c r="CS166" s="920">
        <v>0</v>
      </c>
      <c r="CT166" s="395">
        <v>15.92</v>
      </c>
      <c r="CU166" s="395">
        <v>52</v>
      </c>
      <c r="CV166" s="576">
        <v>0</v>
      </c>
      <c r="CW166" s="576">
        <v>0</v>
      </c>
      <c r="CX166" s="576">
        <v>0</v>
      </c>
      <c r="CY166" s="576">
        <v>0</v>
      </c>
      <c r="CZ166" s="794">
        <v>1440</v>
      </c>
      <c r="DA166" s="794">
        <v>1900</v>
      </c>
      <c r="DB166" s="794">
        <v>1420</v>
      </c>
      <c r="DC166" s="720">
        <v>1165.17</v>
      </c>
      <c r="DD166" s="576"/>
      <c r="DE166" s="576"/>
      <c r="DF166" s="576"/>
      <c r="DG166" s="576"/>
      <c r="DH166" s="576"/>
      <c r="DI166" s="392"/>
      <c r="DJ166" s="392"/>
      <c r="DK166" s="392"/>
      <c r="DL166" s="729">
        <v>0</v>
      </c>
      <c r="DM166" s="729">
        <v>1.1100000000000001</v>
      </c>
      <c r="DN166" s="729">
        <v>1.18</v>
      </c>
      <c r="DO166" s="392"/>
      <c r="DP166" s="392"/>
      <c r="DQ166" s="392"/>
      <c r="DR166" s="392"/>
      <c r="DS166" s="392"/>
      <c r="DT166" s="392"/>
      <c r="DU166" s="392"/>
      <c r="DV166" s="392"/>
      <c r="DW166" s="392"/>
      <c r="DX166" s="392"/>
      <c r="DY166" s="392"/>
      <c r="DZ166" s="392"/>
      <c r="EA166" s="392"/>
      <c r="EB166" s="392"/>
      <c r="EC166" s="392"/>
      <c r="ED166" s="392"/>
      <c r="EE166" s="392"/>
      <c r="EF166" s="392"/>
      <c r="EG166" s="392"/>
      <c r="EH166" s="392"/>
      <c r="EI166" s="729">
        <v>0</v>
      </c>
      <c r="EJ166" s="729">
        <v>3</v>
      </c>
      <c r="EK166" s="729">
        <v>7.5</v>
      </c>
      <c r="EL166" s="392"/>
      <c r="EM166" s="392"/>
      <c r="EN166" s="392"/>
      <c r="EO166" s="392"/>
      <c r="EP166" s="392"/>
      <c r="EQ166" s="392"/>
      <c r="ER166" s="392"/>
      <c r="ES166" s="2"/>
      <c r="ET166" s="2"/>
      <c r="EU166" s="2" t="s">
        <v>780</v>
      </c>
      <c r="EV166" s="2">
        <v>2</v>
      </c>
      <c r="EW166" s="2">
        <v>1</v>
      </c>
      <c r="EX166" s="2">
        <v>1200</v>
      </c>
      <c r="EY166" s="2">
        <v>1175</v>
      </c>
      <c r="EZ166" s="2">
        <v>0</v>
      </c>
      <c r="FA166" s="448">
        <v>7952977</v>
      </c>
      <c r="FB166" s="423" t="s">
        <v>742</v>
      </c>
      <c r="FC166" s="741">
        <v>0</v>
      </c>
      <c r="FD166" s="741">
        <v>0</v>
      </c>
      <c r="FE166" s="741">
        <v>19.77</v>
      </c>
      <c r="FF166" s="741">
        <v>19.75</v>
      </c>
      <c r="FG166" s="741">
        <v>1.32</v>
      </c>
      <c r="FH166" s="741">
        <v>1.31</v>
      </c>
      <c r="FI166" s="741">
        <v>1.1439999999999999</v>
      </c>
      <c r="FJ166" s="741">
        <v>1.1499999999999999</v>
      </c>
      <c r="FK166" s="741">
        <v>0</v>
      </c>
      <c r="FL166" s="741">
        <v>1.35</v>
      </c>
      <c r="FM166" s="741">
        <v>1.5569999999999999</v>
      </c>
      <c r="FN166" s="741">
        <v>1.38</v>
      </c>
      <c r="FO166" s="741">
        <v>8.18</v>
      </c>
      <c r="FP166" s="741">
        <v>8.1</v>
      </c>
      <c r="FQ166" s="787">
        <v>7.99</v>
      </c>
      <c r="FR166" s="787">
        <v>8</v>
      </c>
    </row>
    <row r="167" spans="1:174" s="393" customFormat="1" ht="15">
      <c r="A167" s="644" t="s">
        <v>9</v>
      </c>
      <c r="B167" s="826">
        <v>41062</v>
      </c>
      <c r="C167" s="394">
        <v>0</v>
      </c>
      <c r="D167" s="395">
        <v>0.5</v>
      </c>
      <c r="E167" s="774">
        <v>0</v>
      </c>
      <c r="F167" s="774">
        <v>47</v>
      </c>
      <c r="G167" s="774">
        <v>1.7</v>
      </c>
      <c r="H167" s="395">
        <v>1.49</v>
      </c>
      <c r="I167" s="395">
        <v>92.5</v>
      </c>
      <c r="J167" s="395" t="s">
        <v>732</v>
      </c>
      <c r="K167" s="395">
        <v>1.24</v>
      </c>
      <c r="L167" s="721">
        <v>0</v>
      </c>
      <c r="M167" s="395">
        <v>22.9</v>
      </c>
      <c r="N167" s="395" t="s">
        <v>732</v>
      </c>
      <c r="O167" s="395">
        <v>0</v>
      </c>
      <c r="P167" s="395">
        <v>1.66</v>
      </c>
      <c r="Q167" s="395">
        <v>2.3052348770576114</v>
      </c>
      <c r="R167" s="915">
        <v>1193.9134161162481</v>
      </c>
      <c r="S167" s="395" t="s">
        <v>732</v>
      </c>
      <c r="T167" s="395">
        <v>8.07</v>
      </c>
      <c r="U167" s="395" t="s">
        <v>732</v>
      </c>
      <c r="V167" s="802">
        <v>0.78</v>
      </c>
      <c r="W167" s="802" t="e">
        <v>#VALUE!</v>
      </c>
      <c r="X167" s="723">
        <v>48.019999999999996</v>
      </c>
      <c r="Y167" s="192">
        <v>28</v>
      </c>
      <c r="Z167" s="774">
        <v>24.86</v>
      </c>
      <c r="AA167" s="922">
        <v>28</v>
      </c>
      <c r="AB167" s="922">
        <v>35</v>
      </c>
      <c r="AC167" s="888">
        <f t="shared" si="77"/>
        <v>63</v>
      </c>
      <c r="AD167" s="816"/>
      <c r="AE167" s="888">
        <f t="shared" si="78"/>
        <v>97.460999999999999</v>
      </c>
      <c r="AF167" s="624">
        <f t="shared" si="79"/>
        <v>97.460999999999999</v>
      </c>
      <c r="AG167" s="398"/>
      <c r="AH167" s="398"/>
      <c r="AI167" s="398"/>
      <c r="AJ167" s="2"/>
      <c r="AK167" s="2"/>
      <c r="AL167" s="2"/>
      <c r="AM167" s="2"/>
      <c r="AN167" s="2"/>
      <c r="AQ167" s="395"/>
      <c r="AR167" s="643">
        <v>0</v>
      </c>
      <c r="AS167" s="395">
        <v>10.9</v>
      </c>
      <c r="AT167" s="643">
        <v>0</v>
      </c>
      <c r="AU167" s="395">
        <v>28.9</v>
      </c>
      <c r="AV167" s="785">
        <v>503.6</v>
      </c>
      <c r="AW167" s="785">
        <v>587.5</v>
      </c>
      <c r="AX167" s="395">
        <v>0</v>
      </c>
      <c r="AY167" s="643">
        <v>0</v>
      </c>
      <c r="AZ167" s="643">
        <v>0</v>
      </c>
      <c r="BA167" s="643">
        <v>0</v>
      </c>
      <c r="BB167" s="395">
        <v>0</v>
      </c>
      <c r="BC167" s="395">
        <v>0.51</v>
      </c>
      <c r="BD167" s="395">
        <v>2.5</v>
      </c>
      <c r="BE167" s="643">
        <v>0</v>
      </c>
      <c r="BF167" s="395">
        <v>0</v>
      </c>
      <c r="BG167" s="446">
        <v>0</v>
      </c>
      <c r="BH167" s="643">
        <v>0</v>
      </c>
      <c r="BI167" s="395">
        <v>0</v>
      </c>
      <c r="BJ167" s="395">
        <v>31.9</v>
      </c>
      <c r="BK167" s="395">
        <v>3.65</v>
      </c>
      <c r="BL167" s="395">
        <v>3.9</v>
      </c>
      <c r="BM167" s="446">
        <v>0</v>
      </c>
      <c r="BN167" s="395">
        <v>24.2</v>
      </c>
      <c r="BO167" s="395">
        <v>1525.9</v>
      </c>
      <c r="BP167" s="395">
        <v>0</v>
      </c>
      <c r="BQ167" s="446">
        <v>0</v>
      </c>
      <c r="BR167" s="446">
        <v>0</v>
      </c>
      <c r="BS167" s="576">
        <v>0</v>
      </c>
      <c r="BT167" s="727">
        <v>20.22</v>
      </c>
      <c r="BU167" s="727">
        <v>20.260000000000002</v>
      </c>
      <c r="BV167" s="727">
        <v>11.37</v>
      </c>
      <c r="BW167" s="727">
        <v>14.2</v>
      </c>
      <c r="BX167" s="726">
        <v>27</v>
      </c>
      <c r="BY167" s="726">
        <v>22.4</v>
      </c>
      <c r="BZ167" s="727">
        <v>487.8</v>
      </c>
      <c r="CA167" s="727">
        <v>0.2</v>
      </c>
      <c r="CB167" s="727">
        <v>1.33</v>
      </c>
      <c r="CC167" s="727">
        <v>1.1000000000000001</v>
      </c>
      <c r="CD167" s="729">
        <v>14.7</v>
      </c>
      <c r="CE167" s="729">
        <v>28.8</v>
      </c>
      <c r="CF167" s="729">
        <v>12.7</v>
      </c>
      <c r="CG167" s="729">
        <v>10.4</v>
      </c>
      <c r="CH167" s="729">
        <v>14.4</v>
      </c>
      <c r="CI167" s="729">
        <v>19</v>
      </c>
      <c r="CJ167" s="729">
        <v>12.9</v>
      </c>
      <c r="CK167" s="729">
        <v>563.70000000000005</v>
      </c>
      <c r="CL167" s="729">
        <v>2</v>
      </c>
      <c r="CM167" s="729">
        <v>2.7</v>
      </c>
      <c r="CN167" s="729">
        <v>326.5</v>
      </c>
      <c r="CO167" s="729">
        <v>569.70000000000005</v>
      </c>
      <c r="CP167" s="729">
        <v>539.29999999999995</v>
      </c>
      <c r="CQ167" s="729">
        <v>12.5</v>
      </c>
      <c r="CR167" s="729">
        <v>1.95</v>
      </c>
      <c r="CS167" s="920">
        <v>0</v>
      </c>
      <c r="CT167" s="395">
        <v>15.8</v>
      </c>
      <c r="CU167" s="395">
        <v>52</v>
      </c>
      <c r="CV167" s="576">
        <v>0</v>
      </c>
      <c r="CW167" s="576">
        <v>0</v>
      </c>
      <c r="CX167" s="576">
        <v>0</v>
      </c>
      <c r="CY167" s="576">
        <v>0</v>
      </c>
      <c r="CZ167" s="794">
        <v>1440</v>
      </c>
      <c r="DA167" s="794">
        <v>1910</v>
      </c>
      <c r="DB167" s="794">
        <v>1440</v>
      </c>
      <c r="DC167" s="720">
        <v>1165.8800000000001</v>
      </c>
      <c r="DD167" s="576"/>
      <c r="DE167" s="576"/>
      <c r="DF167" s="576"/>
      <c r="DG167" s="576"/>
      <c r="DH167" s="576"/>
      <c r="DI167" s="392"/>
      <c r="DJ167" s="392"/>
      <c r="DK167" s="392"/>
      <c r="DL167" s="729">
        <v>0</v>
      </c>
      <c r="DM167" s="729">
        <v>0.97</v>
      </c>
      <c r="DN167" s="729">
        <v>1.08</v>
      </c>
      <c r="DO167" s="392"/>
      <c r="DP167" s="392"/>
      <c r="DQ167" s="392"/>
      <c r="DR167" s="392"/>
      <c r="DS167" s="392"/>
      <c r="DT167" s="392"/>
      <c r="DU167" s="392"/>
      <c r="DV167" s="392"/>
      <c r="DW167" s="392"/>
      <c r="DX167" s="392"/>
      <c r="DY167" s="392"/>
      <c r="DZ167" s="392"/>
      <c r="EA167" s="392"/>
      <c r="EB167" s="392"/>
      <c r="EC167" s="392"/>
      <c r="ED167" s="392"/>
      <c r="EE167" s="392"/>
      <c r="EF167" s="392"/>
      <c r="EG167" s="392"/>
      <c r="EH167" s="392"/>
      <c r="EI167" s="729">
        <v>0</v>
      </c>
      <c r="EJ167" s="729">
        <v>3</v>
      </c>
      <c r="EK167" s="729">
        <v>7.5</v>
      </c>
      <c r="EL167" s="392"/>
      <c r="EM167" s="392"/>
      <c r="EN167" s="392"/>
      <c r="EO167" s="392"/>
      <c r="EP167" s="392"/>
      <c r="EQ167" s="392"/>
      <c r="ER167" s="392"/>
      <c r="ES167" s="2"/>
      <c r="ET167" s="2"/>
      <c r="EU167" s="2" t="s">
        <v>780</v>
      </c>
      <c r="EV167" s="2">
        <v>2</v>
      </c>
      <c r="EW167" s="2">
        <v>1</v>
      </c>
      <c r="EX167" s="2">
        <v>1200</v>
      </c>
      <c r="EY167" s="2">
        <v>1175</v>
      </c>
      <c r="EZ167" s="2">
        <v>0</v>
      </c>
      <c r="FA167" s="448">
        <v>7955285</v>
      </c>
      <c r="FB167" s="423" t="s">
        <v>742</v>
      </c>
      <c r="FC167" s="741">
        <v>0</v>
      </c>
      <c r="FD167" s="741">
        <v>0</v>
      </c>
      <c r="FE167" s="741">
        <v>21.25</v>
      </c>
      <c r="FF167" s="741">
        <v>21.23</v>
      </c>
      <c r="FG167" s="741">
        <v>1.35</v>
      </c>
      <c r="FH167" s="741">
        <v>1.35</v>
      </c>
      <c r="FI167" s="741">
        <v>1.139</v>
      </c>
      <c r="FJ167" s="741">
        <v>1.1599999999999999</v>
      </c>
      <c r="FK167" s="741">
        <v>0</v>
      </c>
      <c r="FL167" s="741">
        <v>1.44</v>
      </c>
      <c r="FM167" s="741">
        <v>1.0109999999999999</v>
      </c>
      <c r="FN167" s="741">
        <v>1.36</v>
      </c>
      <c r="FO167" s="741">
        <v>8.24</v>
      </c>
      <c r="FP167" s="741">
        <v>8.1999999999999993</v>
      </c>
      <c r="FQ167" s="787">
        <v>7.98</v>
      </c>
      <c r="FR167" s="787">
        <v>8</v>
      </c>
    </row>
    <row r="168" spans="1:174" s="393" customFormat="1" ht="15">
      <c r="A168" s="644" t="s">
        <v>3</v>
      </c>
      <c r="B168" s="826">
        <v>41063</v>
      </c>
      <c r="C168" s="394">
        <v>0</v>
      </c>
      <c r="D168" s="395">
        <v>0</v>
      </c>
      <c r="E168" s="774">
        <v>0</v>
      </c>
      <c r="F168" s="774">
        <v>48</v>
      </c>
      <c r="G168" s="774">
        <v>1.95</v>
      </c>
      <c r="H168" s="395">
        <v>1.25</v>
      </c>
      <c r="I168" s="395">
        <v>92.8</v>
      </c>
      <c r="J168" s="395" t="s">
        <v>732</v>
      </c>
      <c r="K168" s="395">
        <v>1.21</v>
      </c>
      <c r="L168" s="721">
        <v>0</v>
      </c>
      <c r="M168" s="395">
        <v>22.7</v>
      </c>
      <c r="N168" s="395" t="s">
        <v>732</v>
      </c>
      <c r="O168" s="395">
        <v>0</v>
      </c>
      <c r="P168" s="395">
        <v>1.64</v>
      </c>
      <c r="Q168" s="395">
        <v>2.3071482880039174</v>
      </c>
      <c r="R168" s="915">
        <v>1196.82856010568</v>
      </c>
      <c r="S168" s="395" t="s">
        <v>732</v>
      </c>
      <c r="T168" s="395">
        <v>8.0500000000000007</v>
      </c>
      <c r="U168" s="395" t="s">
        <v>732</v>
      </c>
      <c r="V168" s="802">
        <v>0.78</v>
      </c>
      <c r="W168" s="802" t="e">
        <v>#VALUE!</v>
      </c>
      <c r="X168" s="723">
        <v>48.019999999999996</v>
      </c>
      <c r="Y168" s="192">
        <v>28</v>
      </c>
      <c r="Z168" s="774">
        <v>35</v>
      </c>
      <c r="AA168" s="922">
        <v>28</v>
      </c>
      <c r="AB168" s="922">
        <v>35</v>
      </c>
      <c r="AC168" s="888">
        <f t="shared" si="77"/>
        <v>63</v>
      </c>
      <c r="AD168" s="816"/>
      <c r="AE168" s="888">
        <f t="shared" si="78"/>
        <v>97.460999999999999</v>
      </c>
      <c r="AF168" s="624">
        <f t="shared" si="79"/>
        <v>97.460999999999999</v>
      </c>
      <c r="AG168" s="398"/>
      <c r="AH168" s="398"/>
      <c r="AI168" s="398"/>
      <c r="AJ168" s="2"/>
      <c r="AK168" s="2"/>
      <c r="AL168" s="2"/>
      <c r="AM168" s="2"/>
      <c r="AN168" s="2"/>
      <c r="AQ168" s="395"/>
      <c r="AR168" s="643">
        <v>0</v>
      </c>
      <c r="AS168" s="395">
        <v>11.1</v>
      </c>
      <c r="AT168" s="643">
        <v>0</v>
      </c>
      <c r="AU168" s="395">
        <v>28.9</v>
      </c>
      <c r="AV168" s="785">
        <v>482.7</v>
      </c>
      <c r="AW168" s="785">
        <v>663.8</v>
      </c>
      <c r="AX168" s="395">
        <v>1.5</v>
      </c>
      <c r="AY168" s="643">
        <v>0</v>
      </c>
      <c r="AZ168" s="643">
        <v>0</v>
      </c>
      <c r="BA168" s="643">
        <v>0</v>
      </c>
      <c r="BB168" s="395">
        <v>0</v>
      </c>
      <c r="BC168" s="395">
        <v>0.76</v>
      </c>
      <c r="BD168" s="395">
        <v>2.25</v>
      </c>
      <c r="BE168" s="643">
        <v>0</v>
      </c>
      <c r="BF168" s="395">
        <v>0</v>
      </c>
      <c r="BG168" s="446">
        <v>0</v>
      </c>
      <c r="BH168" s="643">
        <v>0</v>
      </c>
      <c r="BI168" s="395">
        <v>0</v>
      </c>
      <c r="BJ168" s="395">
        <v>32</v>
      </c>
      <c r="BK168" s="395">
        <v>3.63</v>
      </c>
      <c r="BL168" s="395">
        <v>3.98</v>
      </c>
      <c r="BM168" s="446">
        <v>0</v>
      </c>
      <c r="BN168" s="395">
        <v>24.2</v>
      </c>
      <c r="BO168" s="395">
        <v>1664.8</v>
      </c>
      <c r="BP168" s="395">
        <v>0</v>
      </c>
      <c r="BQ168" s="446">
        <v>0</v>
      </c>
      <c r="BR168" s="446">
        <v>0</v>
      </c>
      <c r="BS168" s="576">
        <v>0</v>
      </c>
      <c r="BT168" s="727">
        <v>20.28</v>
      </c>
      <c r="BU168" s="727">
        <v>20.32</v>
      </c>
      <c r="BV168" s="727">
        <v>11.15</v>
      </c>
      <c r="BW168" s="727">
        <v>14.25</v>
      </c>
      <c r="BX168" s="726">
        <v>26.7</v>
      </c>
      <c r="BY168" s="726">
        <v>26.9</v>
      </c>
      <c r="BZ168" s="727">
        <v>445.9</v>
      </c>
      <c r="CA168" s="727">
        <v>0.18</v>
      </c>
      <c r="CB168" s="727">
        <v>1.35</v>
      </c>
      <c r="CC168" s="727">
        <v>1.1000000000000001</v>
      </c>
      <c r="CD168" s="729">
        <v>14.9</v>
      </c>
      <c r="CE168" s="729">
        <v>28.8</v>
      </c>
      <c r="CF168" s="729">
        <v>17.2</v>
      </c>
      <c r="CG168" s="729">
        <v>10.4</v>
      </c>
      <c r="CH168" s="729">
        <v>14.6</v>
      </c>
      <c r="CI168" s="729">
        <v>18.7</v>
      </c>
      <c r="CJ168" s="729">
        <v>13.04</v>
      </c>
      <c r="CK168" s="729">
        <v>561.1</v>
      </c>
      <c r="CL168" s="729">
        <v>2.4</v>
      </c>
      <c r="CM168" s="729">
        <v>3.2</v>
      </c>
      <c r="CN168" s="729">
        <v>404.6</v>
      </c>
      <c r="CO168" s="729">
        <v>661.8</v>
      </c>
      <c r="CP168" s="729">
        <v>548</v>
      </c>
      <c r="CQ168" s="729">
        <v>12.2</v>
      </c>
      <c r="CR168" s="729">
        <v>1.9</v>
      </c>
      <c r="CS168" s="920">
        <v>0</v>
      </c>
      <c r="CT168" s="395">
        <v>16.309999999999999</v>
      </c>
      <c r="CU168" s="395">
        <v>52</v>
      </c>
      <c r="CV168" s="576">
        <v>0</v>
      </c>
      <c r="CW168" s="576">
        <v>0</v>
      </c>
      <c r="CX168" s="576">
        <v>0</v>
      </c>
      <c r="CY168" s="576">
        <v>0</v>
      </c>
      <c r="CZ168" s="794">
        <v>1760</v>
      </c>
      <c r="DA168" s="794">
        <v>2200</v>
      </c>
      <c r="DB168" s="794">
        <v>1790</v>
      </c>
      <c r="DC168" s="720">
        <v>1166.01</v>
      </c>
      <c r="DD168" s="576"/>
      <c r="DE168" s="576"/>
      <c r="DF168" s="576"/>
      <c r="DG168" s="576"/>
      <c r="DH168" s="576"/>
      <c r="DI168" s="392"/>
      <c r="DJ168" s="392"/>
      <c r="DK168" s="392"/>
      <c r="DL168" s="729">
        <v>0</v>
      </c>
      <c r="DM168" s="729">
        <v>0.98</v>
      </c>
      <c r="DN168" s="729">
        <v>1.1399999999999999</v>
      </c>
      <c r="DO168" s="392"/>
      <c r="DP168" s="392"/>
      <c r="DQ168" s="392"/>
      <c r="DR168" s="392"/>
      <c r="DS168" s="392"/>
      <c r="DT168" s="392"/>
      <c r="DU168" s="392"/>
      <c r="DV168" s="392"/>
      <c r="DW168" s="392"/>
      <c r="DX168" s="392"/>
      <c r="DY168" s="392"/>
      <c r="DZ168" s="392"/>
      <c r="EA168" s="392"/>
      <c r="EB168" s="392"/>
      <c r="EC168" s="392"/>
      <c r="ED168" s="392"/>
      <c r="EE168" s="392"/>
      <c r="EF168" s="392"/>
      <c r="EG168" s="392"/>
      <c r="EH168" s="392"/>
      <c r="EI168" s="729">
        <v>0</v>
      </c>
      <c r="EJ168" s="729">
        <v>3</v>
      </c>
      <c r="EK168" s="729">
        <v>7.5</v>
      </c>
      <c r="EL168" s="392"/>
      <c r="EM168" s="392"/>
      <c r="EN168" s="392"/>
      <c r="EO168" s="392"/>
      <c r="EP168" s="392"/>
      <c r="EQ168" s="392"/>
      <c r="ER168" s="392"/>
      <c r="ES168" s="2"/>
      <c r="ET168" s="2"/>
      <c r="EU168" s="2" t="s">
        <v>780</v>
      </c>
      <c r="EV168" s="2">
        <v>2</v>
      </c>
      <c r="EW168" s="2">
        <v>1</v>
      </c>
      <c r="EX168" s="2">
        <v>1200</v>
      </c>
      <c r="EY168" s="2">
        <v>1175</v>
      </c>
      <c r="EZ168" s="2">
        <v>0</v>
      </c>
      <c r="FA168" s="448">
        <v>7957806</v>
      </c>
      <c r="FB168" s="423" t="s">
        <v>742</v>
      </c>
      <c r="FC168" s="741">
        <v>0</v>
      </c>
      <c r="FD168" s="741">
        <v>0</v>
      </c>
      <c r="FE168" s="741">
        <v>21</v>
      </c>
      <c r="FF168" s="741">
        <v>20.98</v>
      </c>
      <c r="FG168" s="741">
        <v>1.32</v>
      </c>
      <c r="FH168" s="741">
        <v>1.34</v>
      </c>
      <c r="FI168" s="741">
        <v>1.1499999999999999</v>
      </c>
      <c r="FJ168" s="741">
        <v>1.1200000000000001</v>
      </c>
      <c r="FK168" s="741">
        <v>0</v>
      </c>
      <c r="FL168" s="741">
        <v>1.31</v>
      </c>
      <c r="FM168" s="741">
        <v>1.3979999999999999</v>
      </c>
      <c r="FN168" s="741">
        <v>1.29</v>
      </c>
      <c r="FO168" s="741">
        <v>8.1999999999999993</v>
      </c>
      <c r="FP168" s="741">
        <v>8</v>
      </c>
      <c r="FQ168" s="787">
        <v>7.94</v>
      </c>
      <c r="FR168" s="787">
        <v>8.1</v>
      </c>
    </row>
    <row r="169" spans="1:174" s="393" customFormat="1" ht="15">
      <c r="A169" s="644" t="s">
        <v>4</v>
      </c>
      <c r="B169" s="826">
        <v>41064</v>
      </c>
      <c r="C169" s="394">
        <v>0</v>
      </c>
      <c r="D169" s="395">
        <v>0.11</v>
      </c>
      <c r="E169" s="774">
        <v>0</v>
      </c>
      <c r="F169" s="774">
        <v>48</v>
      </c>
      <c r="G169" s="774">
        <v>1.7</v>
      </c>
      <c r="H169" s="395">
        <v>1.1499999999999999</v>
      </c>
      <c r="I169" s="395">
        <v>95.5</v>
      </c>
      <c r="J169" s="395" t="s">
        <v>732</v>
      </c>
      <c r="K169" s="395">
        <v>1.07</v>
      </c>
      <c r="L169" s="721">
        <v>0</v>
      </c>
      <c r="M169" s="395">
        <v>22.5</v>
      </c>
      <c r="N169" s="395" t="s">
        <v>732</v>
      </c>
      <c r="O169" s="395">
        <v>0</v>
      </c>
      <c r="P169" s="395">
        <v>1.68</v>
      </c>
      <c r="Q169" s="395">
        <v>2.3055882958545633</v>
      </c>
      <c r="R169" s="915">
        <v>1199.0958943196827</v>
      </c>
      <c r="S169" s="395" t="s">
        <v>732</v>
      </c>
      <c r="T169" s="395">
        <v>8.02</v>
      </c>
      <c r="U169" s="395" t="s">
        <v>732</v>
      </c>
      <c r="V169" s="802">
        <v>0.76</v>
      </c>
      <c r="W169" s="802" t="e">
        <v>#VALUE!</v>
      </c>
      <c r="X169" s="723">
        <v>48.019999999999996</v>
      </c>
      <c r="Y169" s="192">
        <v>28</v>
      </c>
      <c r="Z169" s="774">
        <v>35</v>
      </c>
      <c r="AA169" s="922">
        <v>28</v>
      </c>
      <c r="AB169" s="922">
        <v>34.909999999999997</v>
      </c>
      <c r="AC169" s="888">
        <f t="shared" ref="AC169" si="80">AA169+AB169</f>
        <v>62.91</v>
      </c>
      <c r="AD169" s="816"/>
      <c r="AE169" s="888">
        <f t="shared" ref="AE169" si="81">AC169*1.547</f>
        <v>97.321769999999987</v>
      </c>
      <c r="AF169" s="624">
        <f t="shared" ref="AF169" si="82">AE169-(L169*1.547)</f>
        <v>97.321769999999987</v>
      </c>
      <c r="AG169" s="398"/>
      <c r="AH169" s="398"/>
      <c r="AI169" s="398"/>
      <c r="AJ169" s="2"/>
      <c r="AK169" s="2"/>
      <c r="AL169" s="2"/>
      <c r="AM169" s="2"/>
      <c r="AN169" s="2"/>
      <c r="AQ169" s="395"/>
      <c r="AR169" s="643">
        <v>0</v>
      </c>
      <c r="AS169" s="395">
        <v>10.9</v>
      </c>
      <c r="AT169" s="643">
        <v>0</v>
      </c>
      <c r="AU169" s="395">
        <v>28.9</v>
      </c>
      <c r="AV169" s="785">
        <v>554.6</v>
      </c>
      <c r="AW169" s="785">
        <v>705</v>
      </c>
      <c r="AX169" s="395">
        <v>1.1000000000000001</v>
      </c>
      <c r="AY169" s="643">
        <v>0</v>
      </c>
      <c r="AZ169" s="643">
        <v>0</v>
      </c>
      <c r="BA169" s="643">
        <v>0</v>
      </c>
      <c r="BB169" s="395">
        <v>0</v>
      </c>
      <c r="BC169" s="395">
        <v>1.04</v>
      </c>
      <c r="BD169" s="395">
        <v>1.61</v>
      </c>
      <c r="BE169" s="643">
        <v>0</v>
      </c>
      <c r="BF169" s="395">
        <v>0</v>
      </c>
      <c r="BG169" s="446">
        <v>0</v>
      </c>
      <c r="BH169" s="643">
        <v>0</v>
      </c>
      <c r="BI169" s="395">
        <v>0</v>
      </c>
      <c r="BJ169" s="395">
        <v>32.299999999999997</v>
      </c>
      <c r="BK169" s="395">
        <v>3.25</v>
      </c>
      <c r="BL169" s="395">
        <v>4.33</v>
      </c>
      <c r="BM169" s="446">
        <v>0</v>
      </c>
      <c r="BN169" s="395">
        <v>24.5</v>
      </c>
      <c r="BO169" s="395">
        <v>1535.2</v>
      </c>
      <c r="BP169" s="395">
        <v>0</v>
      </c>
      <c r="BQ169" s="446">
        <v>0</v>
      </c>
      <c r="BR169" s="446">
        <v>0</v>
      </c>
      <c r="BS169" s="919">
        <v>0</v>
      </c>
      <c r="BT169" s="727">
        <v>21.4</v>
      </c>
      <c r="BU169" s="727">
        <v>21.4</v>
      </c>
      <c r="BV169" s="727">
        <v>11.14</v>
      </c>
      <c r="BW169" s="727">
        <v>14.15</v>
      </c>
      <c r="BX169" s="726">
        <v>26.6</v>
      </c>
      <c r="BY169" s="726">
        <v>23.9</v>
      </c>
      <c r="BZ169" s="727">
        <v>575.79999999999995</v>
      </c>
      <c r="CA169" s="727">
        <v>0.17</v>
      </c>
      <c r="CB169" s="727">
        <v>1.23</v>
      </c>
      <c r="CC169" s="727">
        <v>1.1100000000000001</v>
      </c>
      <c r="CD169" s="729">
        <v>14.82</v>
      </c>
      <c r="CE169" s="729">
        <v>28.8</v>
      </c>
      <c r="CF169" s="729">
        <v>16.55</v>
      </c>
      <c r="CG169" s="729">
        <v>9.2899999999999991</v>
      </c>
      <c r="CH169" s="729">
        <v>13.49</v>
      </c>
      <c r="CI169" s="729">
        <v>17.670000000000002</v>
      </c>
      <c r="CJ169" s="729">
        <v>13.07</v>
      </c>
      <c r="CK169" s="729">
        <v>577.5</v>
      </c>
      <c r="CL169" s="729">
        <v>2.2999999999999998</v>
      </c>
      <c r="CM169" s="729">
        <v>3.2</v>
      </c>
      <c r="CN169" s="729">
        <v>379.5</v>
      </c>
      <c r="CO169" s="729">
        <v>573</v>
      </c>
      <c r="CP169" s="729">
        <v>570.70000000000005</v>
      </c>
      <c r="CQ169" s="729">
        <v>13.9</v>
      </c>
      <c r="CR169" s="729">
        <v>2</v>
      </c>
      <c r="CS169" s="920">
        <v>0</v>
      </c>
      <c r="CT169" s="395">
        <v>16.47</v>
      </c>
      <c r="CU169" s="395">
        <v>51</v>
      </c>
      <c r="CV169" s="576">
        <v>0</v>
      </c>
      <c r="CW169" s="576">
        <v>0</v>
      </c>
      <c r="CX169" s="576">
        <v>0</v>
      </c>
      <c r="CY169" s="576">
        <v>0</v>
      </c>
      <c r="CZ169" s="794">
        <v>1500</v>
      </c>
      <c r="DA169" s="794">
        <v>1950</v>
      </c>
      <c r="DB169" s="794">
        <v>1470</v>
      </c>
      <c r="DC169" s="720">
        <v>1165.79</v>
      </c>
      <c r="DD169" s="576"/>
      <c r="DE169" s="576"/>
      <c r="DF169" s="576"/>
      <c r="DG169" s="576"/>
      <c r="DH169" s="576"/>
      <c r="DI169" s="392"/>
      <c r="DJ169" s="392"/>
      <c r="DK169" s="392"/>
      <c r="DL169" s="729">
        <v>0</v>
      </c>
      <c r="DM169" s="729">
        <v>1.05</v>
      </c>
      <c r="DN169" s="729">
        <v>1.19</v>
      </c>
      <c r="DO169" s="392"/>
      <c r="DP169" s="392"/>
      <c r="DQ169" s="392"/>
      <c r="DR169" s="392"/>
      <c r="DS169" s="392"/>
      <c r="DT169" s="392"/>
      <c r="DU169" s="392"/>
      <c r="DV169" s="392"/>
      <c r="DW169" s="392"/>
      <c r="DX169" s="392"/>
      <c r="DY169" s="392"/>
      <c r="DZ169" s="392"/>
      <c r="EA169" s="392"/>
      <c r="EB169" s="392"/>
      <c r="EC169" s="392"/>
      <c r="ED169" s="392"/>
      <c r="EE169" s="392"/>
      <c r="EF169" s="392"/>
      <c r="EG169" s="392"/>
      <c r="EH169" s="392"/>
      <c r="EI169" s="729">
        <v>0</v>
      </c>
      <c r="EJ169" s="729">
        <v>2.5</v>
      </c>
      <c r="EK169" s="729">
        <v>7.5</v>
      </c>
      <c r="EL169" s="392"/>
      <c r="EM169" s="392"/>
      <c r="EN169" s="392"/>
      <c r="EO169" s="392"/>
      <c r="EP169" s="392"/>
      <c r="EQ169" s="392"/>
      <c r="ER169" s="392"/>
      <c r="ES169" s="2"/>
      <c r="ET169" s="2"/>
      <c r="EU169" s="2" t="s">
        <v>780</v>
      </c>
      <c r="EV169" s="2">
        <v>2</v>
      </c>
      <c r="EW169" s="2">
        <v>1</v>
      </c>
      <c r="EX169" s="2">
        <v>1200</v>
      </c>
      <c r="EY169" s="2">
        <v>1175</v>
      </c>
      <c r="EZ169" s="2">
        <v>0</v>
      </c>
      <c r="FA169" s="448">
        <v>7960110</v>
      </c>
      <c r="FB169" s="423" t="s">
        <v>742</v>
      </c>
      <c r="FC169" s="741">
        <v>0</v>
      </c>
      <c r="FD169" s="741">
        <v>0</v>
      </c>
      <c r="FE169" s="741">
        <v>22.62</v>
      </c>
      <c r="FF169" s="741">
        <v>22.59</v>
      </c>
      <c r="FG169" s="741">
        <v>1.4</v>
      </c>
      <c r="FH169" s="741">
        <v>1.39</v>
      </c>
      <c r="FI169" s="741">
        <v>1.1930000000000001</v>
      </c>
      <c r="FJ169" s="741">
        <v>1.1299999999999999</v>
      </c>
      <c r="FK169" s="741">
        <v>0</v>
      </c>
      <c r="FL169" s="741">
        <v>1.24</v>
      </c>
      <c r="FM169" s="741">
        <v>1.3160000000000001</v>
      </c>
      <c r="FN169" s="741">
        <v>1.19</v>
      </c>
      <c r="FO169" s="741">
        <v>8.15</v>
      </c>
      <c r="FP169" s="741">
        <v>8.1</v>
      </c>
      <c r="FQ169" s="787">
        <v>7.94</v>
      </c>
      <c r="FR169" s="787">
        <v>8.3000000000000007</v>
      </c>
    </row>
    <row r="170" spans="1:174" s="393" customFormat="1" ht="15">
      <c r="A170" s="644" t="s">
        <v>5</v>
      </c>
      <c r="B170" s="826">
        <v>41065</v>
      </c>
      <c r="C170" s="394">
        <v>0</v>
      </c>
      <c r="D170" s="395">
        <v>0.98</v>
      </c>
      <c r="E170" s="774">
        <v>0</v>
      </c>
      <c r="F170" s="774">
        <v>44</v>
      </c>
      <c r="G170" s="774">
        <v>1.85</v>
      </c>
      <c r="H170" s="395">
        <v>1.27</v>
      </c>
      <c r="I170" s="395">
        <v>92.9</v>
      </c>
      <c r="J170" s="395" t="s">
        <v>732</v>
      </c>
      <c r="K170" s="395">
        <v>0.91</v>
      </c>
      <c r="L170" s="721">
        <v>0</v>
      </c>
      <c r="M170" s="395">
        <v>22.7</v>
      </c>
      <c r="N170" s="395" t="s">
        <v>732</v>
      </c>
      <c r="O170" s="395">
        <v>0</v>
      </c>
      <c r="P170" s="395">
        <v>1.71</v>
      </c>
      <c r="Q170" s="395">
        <v>2.2931259749680111</v>
      </c>
      <c r="R170" s="915">
        <v>1188.4070330250988</v>
      </c>
      <c r="S170" s="395" t="s">
        <v>732</v>
      </c>
      <c r="T170" s="395">
        <v>8.0399999999999991</v>
      </c>
      <c r="U170" s="395" t="s">
        <v>732</v>
      </c>
      <c r="V170" s="802">
        <v>0.76</v>
      </c>
      <c r="W170" s="802" t="e">
        <v>#VALUE!</v>
      </c>
      <c r="X170" s="723">
        <v>48.38000000000001</v>
      </c>
      <c r="Y170" s="192">
        <v>28</v>
      </c>
      <c r="Z170" s="774">
        <v>34.909999999999997</v>
      </c>
      <c r="AA170" s="922">
        <v>28</v>
      </c>
      <c r="AB170" s="922">
        <v>34.97</v>
      </c>
      <c r="AC170" s="888">
        <f t="shared" ref="AC170:AC175" si="83">AA170+AB170</f>
        <v>62.97</v>
      </c>
      <c r="AD170" s="816"/>
      <c r="AE170" s="888">
        <f t="shared" ref="AE170:AE175" si="84">AC170*1.547</f>
        <v>97.41458999999999</v>
      </c>
      <c r="AF170" s="624">
        <f t="shared" ref="AF170:AF175" si="85">AE170-(L170*1.547)</f>
        <v>97.41458999999999</v>
      </c>
      <c r="AG170" s="398"/>
      <c r="AH170" s="398"/>
      <c r="AI170" s="398"/>
      <c r="AJ170" s="2"/>
      <c r="AK170" s="2"/>
      <c r="AL170" s="2"/>
      <c r="AM170" s="2"/>
      <c r="AN170" s="2"/>
      <c r="AQ170" s="395"/>
      <c r="AR170" s="643">
        <v>0</v>
      </c>
      <c r="AS170" s="395">
        <v>10.8</v>
      </c>
      <c r="AT170" s="643">
        <v>0</v>
      </c>
      <c r="AU170" s="395">
        <v>28.9</v>
      </c>
      <c r="AV170" s="785">
        <v>361.5</v>
      </c>
      <c r="AW170" s="785">
        <v>426.9</v>
      </c>
      <c r="AX170" s="395">
        <v>0.2</v>
      </c>
      <c r="AY170" s="643">
        <v>0</v>
      </c>
      <c r="AZ170" s="643">
        <v>0</v>
      </c>
      <c r="BA170" s="643">
        <v>0</v>
      </c>
      <c r="BB170" s="395">
        <v>0</v>
      </c>
      <c r="BC170" s="395">
        <v>1</v>
      </c>
      <c r="BD170" s="395">
        <v>1.5</v>
      </c>
      <c r="BE170" s="643">
        <v>0</v>
      </c>
      <c r="BF170" s="395">
        <v>0</v>
      </c>
      <c r="BG170" s="446">
        <v>0</v>
      </c>
      <c r="BH170" s="643">
        <v>0</v>
      </c>
      <c r="BI170" s="395">
        <v>0</v>
      </c>
      <c r="BJ170" s="395">
        <v>32.4</v>
      </c>
      <c r="BK170" s="395">
        <v>2.94</v>
      </c>
      <c r="BL170" s="395">
        <v>4.5599999999999996</v>
      </c>
      <c r="BM170" s="446">
        <v>0</v>
      </c>
      <c r="BN170" s="395">
        <v>24.7</v>
      </c>
      <c r="BO170" s="395">
        <v>1288</v>
      </c>
      <c r="BP170" s="395">
        <v>0</v>
      </c>
      <c r="BQ170" s="446">
        <v>0</v>
      </c>
      <c r="BR170" s="446">
        <v>0</v>
      </c>
      <c r="BS170" s="919">
        <v>0</v>
      </c>
      <c r="BT170" s="727">
        <v>22.5</v>
      </c>
      <c r="BU170" s="727">
        <v>22.5</v>
      </c>
      <c r="BV170" s="727">
        <v>11.4</v>
      </c>
      <c r="BW170" s="727">
        <v>14.63</v>
      </c>
      <c r="BX170" s="726">
        <v>27.1</v>
      </c>
      <c r="BY170" s="726">
        <v>24.6</v>
      </c>
      <c r="BZ170" s="727">
        <v>443.7</v>
      </c>
      <c r="CA170" s="727">
        <v>0.14000000000000001</v>
      </c>
      <c r="CB170" s="727">
        <v>1.36</v>
      </c>
      <c r="CC170" s="727">
        <v>1.1399999999999999</v>
      </c>
      <c r="CD170" s="729">
        <v>15.44</v>
      </c>
      <c r="CE170" s="729">
        <v>29.1</v>
      </c>
      <c r="CF170" s="729">
        <v>15.38</v>
      </c>
      <c r="CG170" s="729">
        <v>9.2799999999999994</v>
      </c>
      <c r="CH170" s="729">
        <v>13.44</v>
      </c>
      <c r="CI170" s="729">
        <v>17.649999999999999</v>
      </c>
      <c r="CJ170" s="729">
        <v>13.56</v>
      </c>
      <c r="CK170" s="729">
        <v>591.70000000000005</v>
      </c>
      <c r="CL170" s="729">
        <v>3.3</v>
      </c>
      <c r="CM170" s="729">
        <v>3.1</v>
      </c>
      <c r="CN170" s="729">
        <v>270.5</v>
      </c>
      <c r="CO170" s="729">
        <v>548.1</v>
      </c>
      <c r="CP170" s="729">
        <v>567.4</v>
      </c>
      <c r="CQ170" s="729">
        <v>12.8</v>
      </c>
      <c r="CR170" s="729">
        <v>1.96</v>
      </c>
      <c r="CS170" s="920">
        <v>0</v>
      </c>
      <c r="CT170" s="395">
        <v>16.28</v>
      </c>
      <c r="CU170" s="395">
        <v>52</v>
      </c>
      <c r="CV170" s="576">
        <v>0</v>
      </c>
      <c r="CW170" s="576">
        <v>0</v>
      </c>
      <c r="CX170" s="576">
        <v>0</v>
      </c>
      <c r="CY170" s="576">
        <v>0</v>
      </c>
      <c r="CZ170" s="794">
        <v>1610</v>
      </c>
      <c r="DA170" s="794">
        <v>2220</v>
      </c>
      <c r="DB170" s="794">
        <v>1640</v>
      </c>
      <c r="DC170" s="720">
        <v>1165.93</v>
      </c>
      <c r="DD170" s="576"/>
      <c r="DE170" s="576"/>
      <c r="DF170" s="576"/>
      <c r="DG170" s="576"/>
      <c r="DH170" s="576"/>
      <c r="DI170" s="392"/>
      <c r="DJ170" s="392"/>
      <c r="DK170" s="392"/>
      <c r="DL170" s="729">
        <v>0</v>
      </c>
      <c r="DM170" s="729">
        <v>0.77</v>
      </c>
      <c r="DN170" s="729">
        <v>1.22</v>
      </c>
      <c r="DO170" s="392"/>
      <c r="DP170" s="392"/>
      <c r="DQ170" s="392"/>
      <c r="DR170" s="392"/>
      <c r="DS170" s="392"/>
      <c r="DT170" s="392"/>
      <c r="DU170" s="392"/>
      <c r="DV170" s="392"/>
      <c r="DW170" s="392"/>
      <c r="DX170" s="392"/>
      <c r="DY170" s="392"/>
      <c r="DZ170" s="392"/>
      <c r="EA170" s="392"/>
      <c r="EB170" s="392"/>
      <c r="EC170" s="392"/>
      <c r="ED170" s="392"/>
      <c r="EE170" s="392"/>
      <c r="EF170" s="392"/>
      <c r="EG170" s="392"/>
      <c r="EH170" s="392"/>
      <c r="EI170" s="729">
        <v>0</v>
      </c>
      <c r="EJ170" s="729">
        <v>2.5</v>
      </c>
      <c r="EK170" s="729">
        <v>7.5</v>
      </c>
      <c r="EL170" s="392"/>
      <c r="EM170" s="392"/>
      <c r="EN170" s="392"/>
      <c r="EO170" s="392"/>
      <c r="EP170" s="392"/>
      <c r="EQ170" s="392"/>
      <c r="ER170" s="392"/>
      <c r="ES170" s="2"/>
      <c r="ET170" s="2"/>
      <c r="EU170" s="2" t="s">
        <v>780</v>
      </c>
      <c r="EV170" s="2">
        <v>2</v>
      </c>
      <c r="EW170" s="2">
        <v>1</v>
      </c>
      <c r="EX170" s="2">
        <v>1200</v>
      </c>
      <c r="EY170" s="2">
        <v>1175</v>
      </c>
      <c r="EZ170" s="2">
        <v>0</v>
      </c>
      <c r="FA170" s="448">
        <v>7962758</v>
      </c>
      <c r="FB170" s="423" t="s">
        <v>742</v>
      </c>
      <c r="FC170" s="741">
        <v>0</v>
      </c>
      <c r="FD170" s="741">
        <v>0</v>
      </c>
      <c r="FE170" s="741">
        <v>22.37</v>
      </c>
      <c r="FF170" s="741">
        <v>22.35</v>
      </c>
      <c r="FG170" s="741">
        <v>1.29</v>
      </c>
      <c r="FH170" s="741">
        <v>1.33</v>
      </c>
      <c r="FI170" s="741">
        <v>1.212</v>
      </c>
      <c r="FJ170" s="741">
        <v>1.1299999999999999</v>
      </c>
      <c r="FK170" s="741">
        <v>0</v>
      </c>
      <c r="FL170" s="741">
        <v>1.31</v>
      </c>
      <c r="FM170" s="741">
        <v>1.3720000000000001</v>
      </c>
      <c r="FN170" s="741">
        <v>1.18</v>
      </c>
      <c r="FO170" s="741">
        <v>8.17</v>
      </c>
      <c r="FP170" s="741">
        <v>8.1999999999999993</v>
      </c>
      <c r="FQ170" s="787">
        <v>7.9</v>
      </c>
      <c r="FR170" s="787">
        <v>8.1</v>
      </c>
    </row>
    <row r="171" spans="1:174" s="393" customFormat="1" ht="15">
      <c r="A171" s="644" t="s">
        <v>6</v>
      </c>
      <c r="B171" s="826">
        <v>41066</v>
      </c>
      <c r="C171" s="394">
        <v>0</v>
      </c>
      <c r="D171" s="395">
        <v>0.01</v>
      </c>
      <c r="E171" s="774">
        <v>0</v>
      </c>
      <c r="F171" s="774">
        <v>46</v>
      </c>
      <c r="G171" s="774">
        <v>1.68</v>
      </c>
      <c r="H171" s="395">
        <v>1.29</v>
      </c>
      <c r="I171" s="395">
        <v>94.03</v>
      </c>
      <c r="J171" s="395" t="s">
        <v>732</v>
      </c>
      <c r="K171" s="395">
        <v>0.86</v>
      </c>
      <c r="L171" s="721">
        <v>0</v>
      </c>
      <c r="M171" s="395">
        <v>22.7</v>
      </c>
      <c r="N171" s="395" t="s">
        <v>732</v>
      </c>
      <c r="O171" s="395">
        <v>0</v>
      </c>
      <c r="P171" s="395">
        <v>1.7</v>
      </c>
      <c r="Q171" s="395">
        <v>2.2534791557864131</v>
      </c>
      <c r="R171" s="915">
        <v>1131.3997727873182</v>
      </c>
      <c r="S171" s="395" t="s">
        <v>732</v>
      </c>
      <c r="T171" s="395">
        <v>8.1199999999999992</v>
      </c>
      <c r="U171" s="395" t="s">
        <v>732</v>
      </c>
      <c r="V171" s="802">
        <v>0.78</v>
      </c>
      <c r="W171" s="802" t="e">
        <v>#VALUE!</v>
      </c>
      <c r="X171" s="723">
        <v>48.019999999999996</v>
      </c>
      <c r="Y171" s="192">
        <v>28</v>
      </c>
      <c r="Z171" s="774">
        <v>37.97</v>
      </c>
      <c r="AA171" s="922">
        <v>26.6</v>
      </c>
      <c r="AB171" s="922">
        <v>34.72</v>
      </c>
      <c r="AC171" s="888">
        <f t="shared" si="83"/>
        <v>61.32</v>
      </c>
      <c r="AD171" s="816"/>
      <c r="AE171" s="888">
        <f t="shared" si="84"/>
        <v>94.862039999999993</v>
      </c>
      <c r="AF171" s="624">
        <f t="shared" si="85"/>
        <v>94.862039999999993</v>
      </c>
      <c r="AG171" s="398"/>
      <c r="AH171" s="398"/>
      <c r="AI171" s="398"/>
      <c r="AJ171" s="2"/>
      <c r="AK171" s="2"/>
      <c r="AL171" s="2"/>
      <c r="AM171" s="2"/>
      <c r="AN171" s="2"/>
      <c r="AQ171" s="395"/>
      <c r="AR171" s="643">
        <v>0</v>
      </c>
      <c r="AS171" s="395">
        <v>11.1</v>
      </c>
      <c r="AT171" s="643">
        <v>0</v>
      </c>
      <c r="AU171" s="395">
        <v>27.5</v>
      </c>
      <c r="AV171" s="785">
        <v>340.2</v>
      </c>
      <c r="AW171" s="785">
        <v>426.4</v>
      </c>
      <c r="AX171" s="395">
        <v>1.3</v>
      </c>
      <c r="AY171" s="643">
        <v>0</v>
      </c>
      <c r="AZ171" s="643">
        <v>0</v>
      </c>
      <c r="BA171" s="643">
        <v>0</v>
      </c>
      <c r="BB171" s="395">
        <v>0</v>
      </c>
      <c r="BC171" s="395">
        <v>1</v>
      </c>
      <c r="BD171" s="395">
        <v>1.5</v>
      </c>
      <c r="BE171" s="643">
        <v>0</v>
      </c>
      <c r="BF171" s="395">
        <v>0</v>
      </c>
      <c r="BG171" s="446">
        <v>0</v>
      </c>
      <c r="BH171" s="643">
        <v>0</v>
      </c>
      <c r="BI171" s="395">
        <v>0</v>
      </c>
      <c r="BJ171" s="395">
        <v>32.299999999999997</v>
      </c>
      <c r="BK171" s="395">
        <v>3.14</v>
      </c>
      <c r="BL171" s="395">
        <v>4.3600000000000003</v>
      </c>
      <c r="BM171" s="446">
        <v>0</v>
      </c>
      <c r="BN171" s="395">
        <v>24.5</v>
      </c>
      <c r="BO171" s="395">
        <v>1577</v>
      </c>
      <c r="BP171" s="395">
        <v>0</v>
      </c>
      <c r="BQ171" s="446">
        <v>0</v>
      </c>
      <c r="BR171" s="446">
        <v>0</v>
      </c>
      <c r="BS171" s="576">
        <v>0</v>
      </c>
      <c r="BT171" s="727">
        <v>22.2</v>
      </c>
      <c r="BU171" s="727">
        <v>22.2</v>
      </c>
      <c r="BV171" s="727">
        <v>10.7</v>
      </c>
      <c r="BW171" s="727">
        <v>13.84</v>
      </c>
      <c r="BX171" s="726">
        <v>25.6</v>
      </c>
      <c r="BY171" s="726">
        <v>27</v>
      </c>
      <c r="BZ171" s="727">
        <v>448.4</v>
      </c>
      <c r="CA171" s="727">
        <v>0.17</v>
      </c>
      <c r="CB171" s="727">
        <v>1.36</v>
      </c>
      <c r="CC171" s="727">
        <v>1.1499999999999999</v>
      </c>
      <c r="CD171" s="729">
        <v>16.97</v>
      </c>
      <c r="CE171" s="729">
        <v>29</v>
      </c>
      <c r="CF171" s="729">
        <v>18.920000000000002</v>
      </c>
      <c r="CG171" s="729">
        <v>9.33</v>
      </c>
      <c r="CH171" s="729">
        <v>13.52</v>
      </c>
      <c r="CI171" s="729">
        <v>17.71</v>
      </c>
      <c r="CJ171" s="729">
        <v>14.96</v>
      </c>
      <c r="CK171" s="729">
        <v>563.1</v>
      </c>
      <c r="CL171" s="729">
        <v>2.8</v>
      </c>
      <c r="CM171" s="729">
        <v>3.5</v>
      </c>
      <c r="CN171" s="729">
        <v>202.1</v>
      </c>
      <c r="CO171" s="729">
        <v>668.3</v>
      </c>
      <c r="CP171" s="729">
        <v>584.20000000000005</v>
      </c>
      <c r="CQ171" s="729">
        <v>12.4</v>
      </c>
      <c r="CR171" s="729">
        <v>1.94</v>
      </c>
      <c r="CS171" s="920">
        <v>0</v>
      </c>
      <c r="CT171" s="395">
        <v>16.05</v>
      </c>
      <c r="CU171" s="395">
        <v>52</v>
      </c>
      <c r="CV171" s="576">
        <v>0</v>
      </c>
      <c r="CW171" s="576">
        <v>0</v>
      </c>
      <c r="CX171" s="576">
        <v>0</v>
      </c>
      <c r="CY171" s="576">
        <v>0</v>
      </c>
      <c r="CZ171" s="794">
        <v>1450</v>
      </c>
      <c r="DA171" s="794">
        <v>2000</v>
      </c>
      <c r="DB171" s="794">
        <v>1440</v>
      </c>
      <c r="DC171" s="720">
        <v>1166.0899999999999</v>
      </c>
      <c r="DD171" s="576"/>
      <c r="DE171" s="576"/>
      <c r="DF171" s="576"/>
      <c r="DG171" s="576"/>
      <c r="DH171" s="576"/>
      <c r="DI171" s="392"/>
      <c r="DJ171" s="392"/>
      <c r="DK171" s="392"/>
      <c r="DL171" s="729">
        <v>0</v>
      </c>
      <c r="DM171" s="729">
        <v>0.42</v>
      </c>
      <c r="DN171" s="729">
        <v>1.23</v>
      </c>
      <c r="DO171" s="392"/>
      <c r="DP171" s="392"/>
      <c r="DQ171" s="392"/>
      <c r="DR171" s="392"/>
      <c r="DS171" s="392"/>
      <c r="DT171" s="392"/>
      <c r="DU171" s="392"/>
      <c r="DV171" s="392"/>
      <c r="DW171" s="392"/>
      <c r="DX171" s="392"/>
      <c r="DY171" s="392"/>
      <c r="DZ171" s="392"/>
      <c r="EA171" s="392"/>
      <c r="EB171" s="392"/>
      <c r="EC171" s="392"/>
      <c r="ED171" s="392"/>
      <c r="EE171" s="392"/>
      <c r="EF171" s="392"/>
      <c r="EG171" s="392"/>
      <c r="EH171" s="392"/>
      <c r="EI171" s="729">
        <v>0</v>
      </c>
      <c r="EJ171" s="729">
        <v>2.5</v>
      </c>
      <c r="EK171" s="729">
        <v>7.5</v>
      </c>
      <c r="EL171" s="392"/>
      <c r="EM171" s="392"/>
      <c r="EN171" s="392"/>
      <c r="EO171" s="392"/>
      <c r="EP171" s="392"/>
      <c r="EQ171" s="392"/>
      <c r="ER171" s="392"/>
      <c r="ES171" s="2"/>
      <c r="ET171" s="2"/>
      <c r="EU171" s="2" t="s">
        <v>780</v>
      </c>
      <c r="EV171" s="2">
        <v>2</v>
      </c>
      <c r="EW171" s="2">
        <v>1</v>
      </c>
      <c r="EX171" s="2">
        <v>1200</v>
      </c>
      <c r="EY171" s="2">
        <v>1175</v>
      </c>
      <c r="EZ171" s="2">
        <v>0</v>
      </c>
      <c r="FA171" s="448">
        <v>7965233</v>
      </c>
      <c r="FB171" s="423" t="s">
        <v>764</v>
      </c>
      <c r="FC171" s="741">
        <v>0</v>
      </c>
      <c r="FD171" s="741">
        <v>0</v>
      </c>
      <c r="FE171" s="741">
        <v>23.1</v>
      </c>
      <c r="FF171" s="741">
        <v>23.07</v>
      </c>
      <c r="FG171" s="741">
        <v>1.39</v>
      </c>
      <c r="FH171" s="741">
        <v>1.34</v>
      </c>
      <c r="FI171" s="741">
        <v>1.2</v>
      </c>
      <c r="FJ171" s="741">
        <v>1.19</v>
      </c>
      <c r="FK171" s="741">
        <v>0</v>
      </c>
      <c r="FL171" s="741">
        <v>1.07</v>
      </c>
      <c r="FM171" s="741">
        <v>1.25</v>
      </c>
      <c r="FN171" s="741">
        <v>1.06</v>
      </c>
      <c r="FO171" s="741">
        <v>8.41</v>
      </c>
      <c r="FP171" s="741">
        <v>8.1999999999999993</v>
      </c>
      <c r="FQ171" s="787">
        <v>8</v>
      </c>
      <c r="FR171" s="787">
        <v>7.7</v>
      </c>
    </row>
    <row r="172" spans="1:174" s="393" customFormat="1" ht="15">
      <c r="A172" s="644" t="s">
        <v>7</v>
      </c>
      <c r="B172" s="826">
        <v>41067</v>
      </c>
      <c r="C172" s="394">
        <v>0</v>
      </c>
      <c r="D172" s="395">
        <v>1.08</v>
      </c>
      <c r="E172" s="774">
        <v>0</v>
      </c>
      <c r="F172" s="774">
        <v>46</v>
      </c>
      <c r="G172" s="774">
        <v>1.78</v>
      </c>
      <c r="H172" s="395">
        <v>1.74</v>
      </c>
      <c r="I172" s="395">
        <v>92.77</v>
      </c>
      <c r="J172" s="395" t="s">
        <v>732</v>
      </c>
      <c r="K172" s="395">
        <v>1.28</v>
      </c>
      <c r="L172" s="721">
        <v>0</v>
      </c>
      <c r="M172" s="395">
        <v>22.7</v>
      </c>
      <c r="N172" s="395" t="s">
        <v>732</v>
      </c>
      <c r="O172" s="395">
        <v>0</v>
      </c>
      <c r="P172" s="395">
        <v>1.68</v>
      </c>
      <c r="Q172" s="395">
        <v>2.255359533997026</v>
      </c>
      <c r="R172" s="915">
        <v>1102.2483328929984</v>
      </c>
      <c r="S172" s="395" t="s">
        <v>732</v>
      </c>
      <c r="T172" s="395">
        <v>8.06</v>
      </c>
      <c r="U172" s="395" t="s">
        <v>732</v>
      </c>
      <c r="V172" s="802">
        <v>0.79</v>
      </c>
      <c r="W172" s="802" t="e">
        <v>#VALUE!</v>
      </c>
      <c r="X172" s="723">
        <v>48.019999999999996</v>
      </c>
      <c r="Y172" s="192">
        <v>26.6</v>
      </c>
      <c r="Z172" s="774">
        <v>34.72</v>
      </c>
      <c r="AA172" s="922">
        <v>26.68</v>
      </c>
      <c r="AB172" s="922">
        <v>32.700000000000003</v>
      </c>
      <c r="AC172" s="888">
        <f t="shared" si="83"/>
        <v>59.38</v>
      </c>
      <c r="AD172" s="816"/>
      <c r="AE172" s="888">
        <f t="shared" si="84"/>
        <v>91.860860000000002</v>
      </c>
      <c r="AF172" s="624">
        <f t="shared" si="85"/>
        <v>91.860860000000002</v>
      </c>
      <c r="AG172" s="398"/>
      <c r="AH172" s="398"/>
      <c r="AI172" s="398"/>
      <c r="AJ172" s="2"/>
      <c r="AK172" s="2"/>
      <c r="AL172" s="2"/>
      <c r="AM172" s="2"/>
      <c r="AN172" s="2"/>
      <c r="AQ172" s="395"/>
      <c r="AR172" s="643">
        <v>0</v>
      </c>
      <c r="AS172" s="395">
        <v>11.1</v>
      </c>
      <c r="AT172" s="643">
        <v>0</v>
      </c>
      <c r="AU172" s="395">
        <v>27.5</v>
      </c>
      <c r="AV172" s="785">
        <v>314.7</v>
      </c>
      <c r="AW172" s="785">
        <v>416.8</v>
      </c>
      <c r="AX172" s="395">
        <v>0</v>
      </c>
      <c r="AY172" s="643">
        <v>0</v>
      </c>
      <c r="AZ172" s="643">
        <v>0</v>
      </c>
      <c r="BA172" s="643">
        <v>0</v>
      </c>
      <c r="BB172" s="395">
        <v>0</v>
      </c>
      <c r="BC172" s="395">
        <v>0.85</v>
      </c>
      <c r="BD172" s="395">
        <v>1.5</v>
      </c>
      <c r="BE172" s="643">
        <v>0</v>
      </c>
      <c r="BF172" s="395">
        <v>0.15</v>
      </c>
      <c r="BG172" s="446">
        <v>0</v>
      </c>
      <c r="BH172" s="643">
        <v>0</v>
      </c>
      <c r="BI172" s="395">
        <v>0</v>
      </c>
      <c r="BJ172" s="395">
        <v>30.2</v>
      </c>
      <c r="BK172" s="395">
        <v>3.14</v>
      </c>
      <c r="BL172" s="395">
        <v>4.3600000000000003</v>
      </c>
      <c r="BM172" s="446">
        <v>0</v>
      </c>
      <c r="BN172" s="395">
        <v>22.5</v>
      </c>
      <c r="BO172" s="395">
        <v>1402.5</v>
      </c>
      <c r="BP172" s="395">
        <v>0</v>
      </c>
      <c r="BQ172" s="446">
        <v>0</v>
      </c>
      <c r="BR172" s="446">
        <v>0</v>
      </c>
      <c r="BS172" s="576">
        <v>0</v>
      </c>
      <c r="BT172" s="727">
        <v>23.3</v>
      </c>
      <c r="BU172" s="727">
        <v>23.3</v>
      </c>
      <c r="BV172" s="727">
        <v>10.75</v>
      </c>
      <c r="BW172" s="727">
        <v>13.82</v>
      </c>
      <c r="BX172" s="726">
        <v>25.6</v>
      </c>
      <c r="BY172" s="726">
        <v>23.1</v>
      </c>
      <c r="BZ172" s="727">
        <v>445.5</v>
      </c>
      <c r="CA172" s="727">
        <v>0.14000000000000001</v>
      </c>
      <c r="CB172" s="727">
        <v>1.38</v>
      </c>
      <c r="CC172" s="727">
        <v>1.1499999999999999</v>
      </c>
      <c r="CD172" s="729">
        <v>17.05</v>
      </c>
      <c r="CE172" s="729">
        <v>28.9</v>
      </c>
      <c r="CF172" s="729">
        <v>18.420000000000002</v>
      </c>
      <c r="CG172" s="729">
        <v>9.2200000000000006</v>
      </c>
      <c r="CH172" s="729">
        <v>13.42</v>
      </c>
      <c r="CI172" s="729">
        <v>17.59</v>
      </c>
      <c r="CJ172" s="729">
        <v>14.89</v>
      </c>
      <c r="CK172" s="729">
        <v>526.4</v>
      </c>
      <c r="CL172" s="729">
        <v>2.5</v>
      </c>
      <c r="CM172" s="729">
        <v>3.8</v>
      </c>
      <c r="CN172" s="729">
        <v>83</v>
      </c>
      <c r="CO172" s="729">
        <v>593.29999999999995</v>
      </c>
      <c r="CP172" s="729">
        <v>567.70000000000005</v>
      </c>
      <c r="CQ172" s="729">
        <v>12.2</v>
      </c>
      <c r="CR172" s="729">
        <v>1.91</v>
      </c>
      <c r="CS172" s="920">
        <v>0</v>
      </c>
      <c r="CT172" s="395">
        <v>16.329999999999998</v>
      </c>
      <c r="CU172" s="395">
        <v>52</v>
      </c>
      <c r="CV172" s="576">
        <v>0</v>
      </c>
      <c r="CW172" s="576">
        <v>0</v>
      </c>
      <c r="CX172" s="576">
        <v>0</v>
      </c>
      <c r="CY172" s="576">
        <v>0</v>
      </c>
      <c r="CZ172" s="794">
        <v>1510</v>
      </c>
      <c r="DA172" s="794">
        <v>2160</v>
      </c>
      <c r="DB172" s="794">
        <v>1540</v>
      </c>
      <c r="DC172" s="720">
        <v>1166.3499999999999</v>
      </c>
      <c r="DD172" s="576"/>
      <c r="DE172" s="576"/>
      <c r="DF172" s="576"/>
      <c r="DG172" s="576"/>
      <c r="DH172" s="576"/>
      <c r="DI172" s="392"/>
      <c r="DJ172" s="392"/>
      <c r="DK172" s="392"/>
      <c r="DL172" s="729">
        <v>0</v>
      </c>
      <c r="DM172" s="729">
        <v>1.04</v>
      </c>
      <c r="DN172" s="729">
        <v>1.34</v>
      </c>
      <c r="DO172" s="392"/>
      <c r="DP172" s="392"/>
      <c r="DQ172" s="392"/>
      <c r="DR172" s="392"/>
      <c r="DS172" s="392"/>
      <c r="DT172" s="392"/>
      <c r="DU172" s="392"/>
      <c r="DV172" s="392"/>
      <c r="DW172" s="392"/>
      <c r="DX172" s="392"/>
      <c r="DY172" s="392"/>
      <c r="DZ172" s="392"/>
      <c r="EA172" s="392"/>
      <c r="EB172" s="392"/>
      <c r="EC172" s="392"/>
      <c r="ED172" s="392"/>
      <c r="EE172" s="392"/>
      <c r="EF172" s="392"/>
      <c r="EG172" s="392"/>
      <c r="EH172" s="392"/>
      <c r="EI172" s="729">
        <v>0</v>
      </c>
      <c r="EJ172" s="729">
        <v>2.5</v>
      </c>
      <c r="EK172" s="729">
        <v>7.5</v>
      </c>
      <c r="EL172" s="392"/>
      <c r="EM172" s="392"/>
      <c r="EN172" s="392"/>
      <c r="EO172" s="392"/>
      <c r="EP172" s="392"/>
      <c r="EQ172" s="392"/>
      <c r="ER172" s="392"/>
      <c r="ES172" s="2"/>
      <c r="ET172" s="2"/>
      <c r="EU172" s="2" t="s">
        <v>780</v>
      </c>
      <c r="EV172" s="2">
        <v>2</v>
      </c>
      <c r="EW172" s="2">
        <v>1</v>
      </c>
      <c r="EX172" s="2">
        <v>1200</v>
      </c>
      <c r="EY172" s="2">
        <v>1175</v>
      </c>
      <c r="EZ172" s="2">
        <v>0</v>
      </c>
      <c r="FA172" s="448">
        <v>7967669</v>
      </c>
      <c r="FB172" s="423" t="s">
        <v>764</v>
      </c>
      <c r="FC172" s="741">
        <v>0</v>
      </c>
      <c r="FD172" s="741">
        <v>0</v>
      </c>
      <c r="FE172" s="741">
        <v>22.9</v>
      </c>
      <c r="FF172" s="741">
        <v>22.88</v>
      </c>
      <c r="FG172" s="741">
        <v>1.36</v>
      </c>
      <c r="FH172" s="741">
        <v>1.35</v>
      </c>
      <c r="FI172" s="741">
        <v>1.21</v>
      </c>
      <c r="FJ172" s="741">
        <v>1.19</v>
      </c>
      <c r="FK172" s="741">
        <v>0</v>
      </c>
      <c r="FL172" s="741">
        <v>1.23</v>
      </c>
      <c r="FM172" s="741">
        <v>1.23</v>
      </c>
      <c r="FN172" s="741">
        <v>1.0900000000000001</v>
      </c>
      <c r="FO172" s="741">
        <v>8.26</v>
      </c>
      <c r="FP172" s="741">
        <v>8.1</v>
      </c>
      <c r="FQ172" s="787">
        <v>8.0299999999999994</v>
      </c>
      <c r="FR172" s="787">
        <v>7.7</v>
      </c>
    </row>
    <row r="173" spans="1:174" s="393" customFormat="1" ht="15">
      <c r="A173" s="644" t="s">
        <v>8</v>
      </c>
      <c r="B173" s="826">
        <v>41068</v>
      </c>
      <c r="C173" s="394">
        <v>0</v>
      </c>
      <c r="D173" s="395">
        <v>0.57999999999999996</v>
      </c>
      <c r="E173" s="774">
        <v>0</v>
      </c>
      <c r="F173" s="774">
        <v>44</v>
      </c>
      <c r="G173" s="774">
        <v>1.78</v>
      </c>
      <c r="H173" s="395">
        <v>1.39</v>
      </c>
      <c r="I173" s="446">
        <v>0</v>
      </c>
      <c r="J173" s="395" t="s">
        <v>732</v>
      </c>
      <c r="K173" s="395">
        <v>1.08</v>
      </c>
      <c r="L173" s="721">
        <v>0</v>
      </c>
      <c r="M173" s="395">
        <v>22.7</v>
      </c>
      <c r="N173" s="395" t="s">
        <v>732</v>
      </c>
      <c r="O173" s="395">
        <v>0</v>
      </c>
      <c r="P173" s="395">
        <v>1.67</v>
      </c>
      <c r="Q173" s="395">
        <v>2.260794513056879</v>
      </c>
      <c r="R173" s="915">
        <v>1058.5211730515191</v>
      </c>
      <c r="S173" s="395" t="s">
        <v>732</v>
      </c>
      <c r="T173" s="395">
        <v>8.0299999999999994</v>
      </c>
      <c r="U173" s="395" t="s">
        <v>732</v>
      </c>
      <c r="V173" s="802">
        <v>0.78</v>
      </c>
      <c r="W173" s="802" t="e">
        <v>#VALUE!</v>
      </c>
      <c r="X173" s="723">
        <v>48.019999999999996</v>
      </c>
      <c r="Y173" s="192">
        <v>26.68</v>
      </c>
      <c r="Z173" s="774">
        <v>32.700000000000003</v>
      </c>
      <c r="AA173" s="922">
        <v>26.73</v>
      </c>
      <c r="AB173" s="922">
        <v>29.9</v>
      </c>
      <c r="AC173" s="888">
        <f t="shared" si="83"/>
        <v>56.629999999999995</v>
      </c>
      <c r="AD173" s="816"/>
      <c r="AE173" s="888">
        <f t="shared" si="84"/>
        <v>87.606609999999989</v>
      </c>
      <c r="AF173" s="624">
        <f t="shared" si="85"/>
        <v>87.606609999999989</v>
      </c>
      <c r="AG173" s="398"/>
      <c r="AH173" s="398"/>
      <c r="AI173" s="398"/>
      <c r="AJ173" s="2"/>
      <c r="AK173" s="2"/>
      <c r="AL173" s="2"/>
      <c r="AM173" s="2"/>
      <c r="AN173" s="2"/>
      <c r="AQ173" s="395"/>
      <c r="AR173" s="643">
        <v>0</v>
      </c>
      <c r="AS173" s="395">
        <v>11.1</v>
      </c>
      <c r="AT173" s="643">
        <v>0</v>
      </c>
      <c r="AU173" s="395">
        <v>27.6</v>
      </c>
      <c r="AV173" s="785">
        <v>307.2</v>
      </c>
      <c r="AW173" s="785">
        <v>423.6</v>
      </c>
      <c r="AX173" s="395">
        <v>0.09</v>
      </c>
      <c r="AY173" s="643">
        <v>0</v>
      </c>
      <c r="AZ173" s="643">
        <v>0</v>
      </c>
      <c r="BA173" s="643">
        <v>0</v>
      </c>
      <c r="BB173" s="395">
        <v>0</v>
      </c>
      <c r="BC173" s="395">
        <v>1</v>
      </c>
      <c r="BD173" s="395">
        <v>1.5</v>
      </c>
      <c r="BE173" s="643">
        <v>0</v>
      </c>
      <c r="BF173" s="395">
        <v>0</v>
      </c>
      <c r="BG173" s="446">
        <v>0</v>
      </c>
      <c r="BH173" s="643">
        <v>0</v>
      </c>
      <c r="BI173" s="395">
        <v>0</v>
      </c>
      <c r="BJ173" s="395">
        <v>27.5</v>
      </c>
      <c r="BK173" s="395">
        <v>3.23</v>
      </c>
      <c r="BL173" s="395">
        <v>4.28</v>
      </c>
      <c r="BM173" s="446">
        <v>0</v>
      </c>
      <c r="BN173" s="395">
        <v>19.8</v>
      </c>
      <c r="BO173" s="395">
        <v>1239.7</v>
      </c>
      <c r="BP173" s="395">
        <v>0</v>
      </c>
      <c r="BQ173" s="446">
        <v>0</v>
      </c>
      <c r="BR173" s="446">
        <v>0</v>
      </c>
      <c r="BS173" s="576">
        <v>0</v>
      </c>
      <c r="BT173" s="576">
        <v>23.3</v>
      </c>
      <c r="BU173" s="576">
        <v>23.4</v>
      </c>
      <c r="BV173" s="727">
        <v>10.71</v>
      </c>
      <c r="BW173" s="727">
        <v>13.91</v>
      </c>
      <c r="BX173" s="726">
        <v>25.7</v>
      </c>
      <c r="BY173" s="726">
        <v>26.3</v>
      </c>
      <c r="BZ173" s="727">
        <v>439.5</v>
      </c>
      <c r="CA173" s="727">
        <v>0.14000000000000001</v>
      </c>
      <c r="CB173" s="727">
        <v>1.36</v>
      </c>
      <c r="CC173" s="727">
        <v>1.1499999999999999</v>
      </c>
      <c r="CD173" s="729">
        <v>16.21</v>
      </c>
      <c r="CE173" s="729">
        <v>29</v>
      </c>
      <c r="CF173" s="729">
        <v>17.27</v>
      </c>
      <c r="CG173" s="729">
        <v>9.2200000000000006</v>
      </c>
      <c r="CH173" s="729">
        <v>13.44</v>
      </c>
      <c r="CI173" s="729">
        <v>17.57</v>
      </c>
      <c r="CJ173" s="729">
        <v>14.07</v>
      </c>
      <c r="CK173" s="729">
        <v>563.9</v>
      </c>
      <c r="CL173" s="729">
        <v>2.4</v>
      </c>
      <c r="CM173" s="729">
        <v>4.3</v>
      </c>
      <c r="CN173" s="729">
        <v>303.2</v>
      </c>
      <c r="CO173" s="729">
        <v>532.6</v>
      </c>
      <c r="CP173" s="729">
        <v>554.79999999999995</v>
      </c>
      <c r="CQ173" s="729">
        <v>12.7</v>
      </c>
      <c r="CR173" s="729">
        <v>1.98</v>
      </c>
      <c r="CS173" s="920">
        <v>0</v>
      </c>
      <c r="CT173" s="395">
        <v>17.05</v>
      </c>
      <c r="CU173" s="395">
        <v>52</v>
      </c>
      <c r="CV173" s="576">
        <v>0</v>
      </c>
      <c r="CW173" s="576">
        <v>0</v>
      </c>
      <c r="CX173" s="576">
        <v>0</v>
      </c>
      <c r="CY173" s="576">
        <v>0</v>
      </c>
      <c r="CZ173" s="794">
        <v>1330</v>
      </c>
      <c r="DA173" s="794">
        <v>2030</v>
      </c>
      <c r="DB173" s="794">
        <v>1340</v>
      </c>
      <c r="DC173" s="720">
        <v>1166.69</v>
      </c>
      <c r="DD173" s="576"/>
      <c r="DE173" s="576"/>
      <c r="DF173" s="576"/>
      <c r="DG173" s="576"/>
      <c r="DH173" s="576"/>
      <c r="DI173" s="392"/>
      <c r="DJ173" s="392"/>
      <c r="DK173" s="392"/>
      <c r="DL173" s="729">
        <v>0</v>
      </c>
      <c r="DM173" s="729">
        <v>0.78</v>
      </c>
      <c r="DN173" s="729">
        <v>1.17</v>
      </c>
      <c r="DO173" s="392"/>
      <c r="DP173" s="392"/>
      <c r="DQ173" s="392"/>
      <c r="DR173" s="392"/>
      <c r="DS173" s="392"/>
      <c r="DT173" s="392"/>
      <c r="DU173" s="392"/>
      <c r="DV173" s="392"/>
      <c r="DW173" s="392"/>
      <c r="DX173" s="392"/>
      <c r="DY173" s="392"/>
      <c r="DZ173" s="392"/>
      <c r="EA173" s="392"/>
      <c r="EB173" s="392"/>
      <c r="EC173" s="392"/>
      <c r="ED173" s="392"/>
      <c r="EE173" s="392"/>
      <c r="EF173" s="392"/>
      <c r="EG173" s="392"/>
      <c r="EH173" s="392"/>
      <c r="EI173" s="729">
        <v>0</v>
      </c>
      <c r="EJ173" s="729">
        <v>2.5</v>
      </c>
      <c r="EK173" s="729">
        <v>7.5</v>
      </c>
      <c r="EL173" s="392"/>
      <c r="EM173" s="392"/>
      <c r="EN173" s="392"/>
      <c r="EO173" s="392"/>
      <c r="EP173" s="392"/>
      <c r="EQ173" s="392"/>
      <c r="ER173" s="392"/>
      <c r="ES173" s="2"/>
      <c r="ET173" s="2"/>
      <c r="EU173" s="2" t="s">
        <v>780</v>
      </c>
      <c r="EV173" s="2">
        <v>2</v>
      </c>
      <c r="EW173" s="2">
        <v>1</v>
      </c>
      <c r="EX173" s="2">
        <v>1200</v>
      </c>
      <c r="EY173" s="2">
        <v>1175</v>
      </c>
      <c r="EZ173" s="2">
        <v>0</v>
      </c>
      <c r="FA173" s="448">
        <v>7970376</v>
      </c>
      <c r="FB173" s="423" t="s">
        <v>764</v>
      </c>
      <c r="FC173" s="741">
        <v>0</v>
      </c>
      <c r="FD173" s="741">
        <v>0</v>
      </c>
      <c r="FE173" s="741">
        <v>23.69</v>
      </c>
      <c r="FF173" s="741">
        <v>23.66</v>
      </c>
      <c r="FG173" s="741">
        <v>1.36</v>
      </c>
      <c r="FH173" s="741">
        <v>1.35</v>
      </c>
      <c r="FI173" s="741">
        <v>1.19</v>
      </c>
      <c r="FJ173" s="741">
        <v>1.17</v>
      </c>
      <c r="FK173" s="741">
        <v>0</v>
      </c>
      <c r="FL173" s="741">
        <v>1.18</v>
      </c>
      <c r="FM173" s="741">
        <v>1.2</v>
      </c>
      <c r="FN173" s="741">
        <v>1.05</v>
      </c>
      <c r="FO173" s="741">
        <v>8.24</v>
      </c>
      <c r="FP173" s="741">
        <v>8.3000000000000007</v>
      </c>
      <c r="FQ173" s="787">
        <v>7.97</v>
      </c>
      <c r="FR173" s="787">
        <v>7.6</v>
      </c>
    </row>
    <row r="174" spans="1:174" s="393" customFormat="1" ht="15">
      <c r="A174" s="644" t="s">
        <v>9</v>
      </c>
      <c r="B174" s="826">
        <v>41069</v>
      </c>
      <c r="C174" s="394">
        <v>0</v>
      </c>
      <c r="D174" s="395">
        <v>0.04</v>
      </c>
      <c r="E174" s="774">
        <v>0</v>
      </c>
      <c r="F174" s="774">
        <v>48</v>
      </c>
      <c r="G174" s="774">
        <v>1.8</v>
      </c>
      <c r="H174" s="395">
        <v>1.17</v>
      </c>
      <c r="I174" s="446">
        <v>0</v>
      </c>
      <c r="J174" s="395" t="s">
        <v>732</v>
      </c>
      <c r="K174" s="395">
        <v>0.93</v>
      </c>
      <c r="L174" s="721">
        <v>0</v>
      </c>
      <c r="M174" s="395">
        <v>22.7</v>
      </c>
      <c r="N174" s="395" t="s">
        <v>732</v>
      </c>
      <c r="O174" s="395">
        <v>0</v>
      </c>
      <c r="P174" s="395">
        <v>1.68</v>
      </c>
      <c r="Q174" s="395">
        <v>2.252104022216026</v>
      </c>
      <c r="R174" s="915">
        <v>1051.0713606340819</v>
      </c>
      <c r="S174" s="395" t="s">
        <v>732</v>
      </c>
      <c r="T174" s="395">
        <v>8.0500000000000007</v>
      </c>
      <c r="U174" s="395" t="s">
        <v>732</v>
      </c>
      <c r="V174" s="802">
        <v>0.8</v>
      </c>
      <c r="W174" s="802" t="e">
        <v>#VALUE!</v>
      </c>
      <c r="X174" s="723">
        <v>48.019999999999996</v>
      </c>
      <c r="Y174" s="192">
        <v>26.73</v>
      </c>
      <c r="Z174" s="774">
        <v>29.9</v>
      </c>
      <c r="AA174" s="922">
        <v>26.79</v>
      </c>
      <c r="AB174" s="922">
        <v>29.5</v>
      </c>
      <c r="AC174" s="888">
        <f t="shared" si="83"/>
        <v>56.29</v>
      </c>
      <c r="AD174" s="816"/>
      <c r="AE174" s="888">
        <f t="shared" si="84"/>
        <v>87.080629999999999</v>
      </c>
      <c r="AF174" s="624">
        <f t="shared" si="85"/>
        <v>87.080629999999999</v>
      </c>
      <c r="AG174" s="398"/>
      <c r="AH174" s="398"/>
      <c r="AI174" s="398"/>
      <c r="AJ174" s="2"/>
      <c r="AK174" s="2"/>
      <c r="AL174" s="2"/>
      <c r="AM174" s="2"/>
      <c r="AN174" s="2"/>
      <c r="AQ174" s="395"/>
      <c r="AR174" s="643">
        <v>0</v>
      </c>
      <c r="AS174" s="395">
        <v>21.2</v>
      </c>
      <c r="AT174" s="643">
        <v>0</v>
      </c>
      <c r="AU174" s="395">
        <v>27.6</v>
      </c>
      <c r="AV174" s="785">
        <v>480.3</v>
      </c>
      <c r="AW174" s="785">
        <v>571</v>
      </c>
      <c r="AX174" s="395">
        <v>0</v>
      </c>
      <c r="AY174" s="643">
        <v>0</v>
      </c>
      <c r="AZ174" s="643">
        <v>0</v>
      </c>
      <c r="BA174" s="643">
        <v>0</v>
      </c>
      <c r="BB174" s="395">
        <v>0</v>
      </c>
      <c r="BC174" s="395">
        <v>1</v>
      </c>
      <c r="BD174" s="395">
        <v>1.5</v>
      </c>
      <c r="BE174" s="643">
        <v>0</v>
      </c>
      <c r="BF174" s="395">
        <v>0</v>
      </c>
      <c r="BG174" s="446">
        <v>0</v>
      </c>
      <c r="BH174" s="643">
        <v>0</v>
      </c>
      <c r="BI174" s="395">
        <v>0</v>
      </c>
      <c r="BJ174" s="395">
        <v>27</v>
      </c>
      <c r="BK174" s="395">
        <v>3.28</v>
      </c>
      <c r="BL174" s="395">
        <v>4.22</v>
      </c>
      <c r="BM174" s="446">
        <v>0</v>
      </c>
      <c r="BN174" s="395">
        <v>19.399999999999999</v>
      </c>
      <c r="BO174" s="395">
        <v>1164.0999999999999</v>
      </c>
      <c r="BP174" s="395">
        <v>0</v>
      </c>
      <c r="BQ174" s="446">
        <v>0</v>
      </c>
      <c r="BR174" s="446">
        <v>0</v>
      </c>
      <c r="BS174" s="576">
        <v>0</v>
      </c>
      <c r="BT174" s="576">
        <v>23.1</v>
      </c>
      <c r="BU174" s="576">
        <v>23.1</v>
      </c>
      <c r="BV174" s="727">
        <v>10.57</v>
      </c>
      <c r="BW174" s="727">
        <v>13.78</v>
      </c>
      <c r="BX174" s="726">
        <v>25.4</v>
      </c>
      <c r="BY174" s="726">
        <v>26.7</v>
      </c>
      <c r="BZ174" s="727">
        <v>421</v>
      </c>
      <c r="CA174" s="727">
        <v>0.14000000000000001</v>
      </c>
      <c r="CB174" s="727">
        <v>1.37</v>
      </c>
      <c r="CC174" s="727">
        <v>1.1399999999999999</v>
      </c>
      <c r="CD174" s="729">
        <v>16.14</v>
      </c>
      <c r="CE174" s="729">
        <v>29.2</v>
      </c>
      <c r="CF174" s="729">
        <v>16.149999999999999</v>
      </c>
      <c r="CG174" s="729">
        <v>9.32</v>
      </c>
      <c r="CH174" s="729">
        <v>13.55</v>
      </c>
      <c r="CI174" s="729">
        <v>17.68</v>
      </c>
      <c r="CJ174" s="729">
        <v>14.08</v>
      </c>
      <c r="CK174" s="729">
        <v>542</v>
      </c>
      <c r="CL174" s="729">
        <v>2.6</v>
      </c>
      <c r="CM174" s="729">
        <v>3.4</v>
      </c>
      <c r="CN174" s="729">
        <v>326.2</v>
      </c>
      <c r="CO174" s="729">
        <v>566.1</v>
      </c>
      <c r="CP174" s="729">
        <v>534</v>
      </c>
      <c r="CQ174" s="729">
        <v>12.4</v>
      </c>
      <c r="CR174" s="729">
        <v>1.85</v>
      </c>
      <c r="CS174" s="920">
        <v>0</v>
      </c>
      <c r="CT174" s="395">
        <v>16.239999999999998</v>
      </c>
      <c r="CU174" s="395">
        <v>52</v>
      </c>
      <c r="CV174" s="576">
        <v>0</v>
      </c>
      <c r="CW174" s="576">
        <v>0</v>
      </c>
      <c r="CX174" s="576">
        <v>0</v>
      </c>
      <c r="CY174" s="576">
        <v>0</v>
      </c>
      <c r="CZ174" s="794">
        <v>1330</v>
      </c>
      <c r="DA174" s="794">
        <v>1960</v>
      </c>
      <c r="DB174" s="794">
        <v>1330</v>
      </c>
      <c r="DC174" s="720">
        <v>1167.05</v>
      </c>
      <c r="DD174" s="576"/>
      <c r="DE174" s="576"/>
      <c r="DF174" s="576"/>
      <c r="DG174" s="576"/>
      <c r="DH174" s="576"/>
      <c r="DI174" s="392"/>
      <c r="DJ174" s="392"/>
      <c r="DK174" s="392"/>
      <c r="DL174" s="729">
        <v>0</v>
      </c>
      <c r="DM174" s="729">
        <v>0.88</v>
      </c>
      <c r="DN174" s="729">
        <v>1.1000000000000001</v>
      </c>
      <c r="DO174" s="392"/>
      <c r="DP174" s="392"/>
      <c r="DQ174" s="392"/>
      <c r="DR174" s="392"/>
      <c r="DS174" s="392"/>
      <c r="DT174" s="392"/>
      <c r="DU174" s="392"/>
      <c r="DV174" s="392"/>
      <c r="DW174" s="392"/>
      <c r="DX174" s="392"/>
      <c r="DY174" s="392"/>
      <c r="DZ174" s="392"/>
      <c r="EA174" s="928"/>
      <c r="EB174" s="928"/>
      <c r="EC174" s="928"/>
      <c r="ED174" s="928"/>
      <c r="EE174" s="392"/>
      <c r="EF174" s="392"/>
      <c r="EG174" s="392"/>
      <c r="EH174" s="392"/>
      <c r="EI174" s="729">
        <v>0</v>
      </c>
      <c r="EJ174" s="729">
        <v>2.5</v>
      </c>
      <c r="EK174" s="729">
        <v>7.5</v>
      </c>
      <c r="EL174" s="392"/>
      <c r="EM174" s="392"/>
      <c r="EN174" s="392"/>
      <c r="EO174" s="392"/>
      <c r="EP174" s="392"/>
      <c r="EQ174" s="392"/>
      <c r="ER174" s="392"/>
      <c r="ES174" s="2"/>
      <c r="ET174" s="2"/>
      <c r="EU174" s="2" t="s">
        <v>780</v>
      </c>
      <c r="EV174" s="2">
        <v>2</v>
      </c>
      <c r="EW174" s="2">
        <v>1</v>
      </c>
      <c r="EX174" s="2">
        <v>1200</v>
      </c>
      <c r="EY174" s="2">
        <v>1175</v>
      </c>
      <c r="EZ174" s="2">
        <v>0</v>
      </c>
      <c r="FA174" s="448">
        <v>7973014</v>
      </c>
      <c r="FB174" s="423" t="s">
        <v>764</v>
      </c>
      <c r="FC174" s="741">
        <v>0</v>
      </c>
      <c r="FD174" s="741">
        <v>0</v>
      </c>
      <c r="FE174" s="741">
        <v>23.27</v>
      </c>
      <c r="FF174" s="741">
        <v>23.23</v>
      </c>
      <c r="FG174" s="741">
        <v>1.36</v>
      </c>
      <c r="FH174" s="741">
        <v>1.32</v>
      </c>
      <c r="FI174" s="741">
        <v>1.18</v>
      </c>
      <c r="FJ174" s="741">
        <v>1.17</v>
      </c>
      <c r="FK174" s="741">
        <v>0</v>
      </c>
      <c r="FL174" s="741">
        <v>1.1000000000000001</v>
      </c>
      <c r="FM174" s="741">
        <v>1.1399999999999999</v>
      </c>
      <c r="FN174" s="741">
        <v>1.07</v>
      </c>
      <c r="FO174" s="741">
        <v>8.2100000000000009</v>
      </c>
      <c r="FP174" s="741">
        <v>8.1999999999999993</v>
      </c>
      <c r="FQ174" s="787">
        <v>7.97</v>
      </c>
      <c r="FR174" s="787">
        <v>7.7</v>
      </c>
    </row>
    <row r="175" spans="1:174" s="393" customFormat="1" ht="15">
      <c r="A175" s="644" t="s">
        <v>3</v>
      </c>
      <c r="B175" s="826">
        <v>41070</v>
      </c>
      <c r="C175" s="394">
        <v>0</v>
      </c>
      <c r="D175" s="395">
        <v>0</v>
      </c>
      <c r="E175" s="774">
        <v>0</v>
      </c>
      <c r="F175" s="774">
        <v>48</v>
      </c>
      <c r="G175" s="774">
        <v>1.8</v>
      </c>
      <c r="H175" s="395">
        <v>1.1100000000000001</v>
      </c>
      <c r="I175" s="395">
        <v>96.8</v>
      </c>
      <c r="J175" s="395" t="s">
        <v>732</v>
      </c>
      <c r="K175" s="395">
        <v>0.87</v>
      </c>
      <c r="L175" s="721">
        <v>0</v>
      </c>
      <c r="M175" s="395">
        <v>22.7</v>
      </c>
      <c r="N175" s="395" t="s">
        <v>732</v>
      </c>
      <c r="O175" s="395">
        <v>0</v>
      </c>
      <c r="P175" s="395">
        <v>1.68</v>
      </c>
      <c r="Q175" s="395">
        <v>2.2570493889492371</v>
      </c>
      <c r="R175" s="915">
        <v>1042.6498335535005</v>
      </c>
      <c r="S175" s="395" t="s">
        <v>732</v>
      </c>
      <c r="T175" s="395">
        <v>8.0500000000000007</v>
      </c>
      <c r="U175" s="395" t="s">
        <v>732</v>
      </c>
      <c r="V175" s="802">
        <v>0.79</v>
      </c>
      <c r="W175" s="802" t="e">
        <v>#VALUE!</v>
      </c>
      <c r="X175" s="723">
        <v>48.019999999999996</v>
      </c>
      <c r="Y175" s="192">
        <v>26.79</v>
      </c>
      <c r="Z175" s="774">
        <v>29.5</v>
      </c>
      <c r="AA175" s="922">
        <v>26.8</v>
      </c>
      <c r="AB175" s="922">
        <v>29.5</v>
      </c>
      <c r="AC175" s="888">
        <f t="shared" si="83"/>
        <v>56.3</v>
      </c>
      <c r="AD175" s="816"/>
      <c r="AE175" s="888">
        <f t="shared" si="84"/>
        <v>87.096099999999993</v>
      </c>
      <c r="AF175" s="624">
        <f t="shared" si="85"/>
        <v>87.096099999999993</v>
      </c>
      <c r="AG175" s="398"/>
      <c r="AH175" s="398"/>
      <c r="AI175" s="398"/>
      <c r="AJ175" s="2"/>
      <c r="AK175" s="2"/>
      <c r="AL175" s="2"/>
      <c r="AM175" s="2"/>
      <c r="AN175" s="2"/>
      <c r="AQ175" s="395"/>
      <c r="AR175" s="643">
        <v>0</v>
      </c>
      <c r="AS175" s="395">
        <v>11.2</v>
      </c>
      <c r="AT175" s="643">
        <v>0</v>
      </c>
      <c r="AU175" s="395">
        <v>27.6</v>
      </c>
      <c r="AV175" s="785">
        <v>581.1</v>
      </c>
      <c r="AW175" s="785">
        <v>699.9</v>
      </c>
      <c r="AX175" s="395">
        <v>0</v>
      </c>
      <c r="AY175" s="643">
        <v>0</v>
      </c>
      <c r="AZ175" s="643">
        <v>0</v>
      </c>
      <c r="BA175" s="643">
        <v>0</v>
      </c>
      <c r="BB175" s="395">
        <v>0</v>
      </c>
      <c r="BC175" s="395">
        <v>1</v>
      </c>
      <c r="BD175" s="395">
        <v>1.51</v>
      </c>
      <c r="BE175" s="643">
        <v>0</v>
      </c>
      <c r="BF175" s="395">
        <v>0</v>
      </c>
      <c r="BG175" s="446">
        <v>0</v>
      </c>
      <c r="BH175" s="643">
        <v>0</v>
      </c>
      <c r="BI175" s="395">
        <v>0</v>
      </c>
      <c r="BJ175" s="395">
        <v>27.1</v>
      </c>
      <c r="BK175" s="395">
        <v>3.28</v>
      </c>
      <c r="BL175" s="395">
        <v>4.22</v>
      </c>
      <c r="BM175" s="446">
        <v>0</v>
      </c>
      <c r="BN175" s="395">
        <v>19.399999999999999</v>
      </c>
      <c r="BO175" s="395">
        <v>1928.9</v>
      </c>
      <c r="BP175" s="395">
        <v>0</v>
      </c>
      <c r="BQ175" s="446">
        <v>0</v>
      </c>
      <c r="BR175" s="446">
        <v>0</v>
      </c>
      <c r="BS175" s="576">
        <v>0</v>
      </c>
      <c r="BT175" s="576">
        <v>22.1</v>
      </c>
      <c r="BU175" s="576">
        <v>22.2</v>
      </c>
      <c r="BV175" s="727">
        <v>10.41</v>
      </c>
      <c r="BW175" s="727">
        <v>13.66</v>
      </c>
      <c r="BX175" s="726">
        <v>25.1</v>
      </c>
      <c r="BY175" s="726">
        <v>28.5</v>
      </c>
      <c r="BZ175" s="727">
        <v>651.6</v>
      </c>
      <c r="CA175" s="727">
        <v>0.11</v>
      </c>
      <c r="CB175" s="727">
        <v>1.37</v>
      </c>
      <c r="CC175" s="727">
        <v>1.1299999999999999</v>
      </c>
      <c r="CD175" s="729">
        <v>16.25</v>
      </c>
      <c r="CE175" s="729">
        <v>29.3</v>
      </c>
      <c r="CF175" s="729">
        <v>14.86</v>
      </c>
      <c r="CG175" s="729">
        <v>9.2100000000000009</v>
      </c>
      <c r="CH175" s="729">
        <v>13.41</v>
      </c>
      <c r="CI175" s="729">
        <v>17.600000000000001</v>
      </c>
      <c r="CJ175" s="729">
        <v>14.11</v>
      </c>
      <c r="CK175" s="729">
        <v>550.6</v>
      </c>
      <c r="CL175" s="729">
        <v>2.1</v>
      </c>
      <c r="CM175" s="729">
        <v>3.3</v>
      </c>
      <c r="CN175" s="729">
        <v>428.6</v>
      </c>
      <c r="CO175" s="729">
        <v>621.20000000000005</v>
      </c>
      <c r="CP175" s="729">
        <v>544.79999999999995</v>
      </c>
      <c r="CQ175" s="729">
        <v>12</v>
      </c>
      <c r="CR175" s="729">
        <v>1.78</v>
      </c>
      <c r="CS175" s="920">
        <v>0</v>
      </c>
      <c r="CT175" s="395">
        <v>15.97</v>
      </c>
      <c r="CU175" s="395">
        <v>52</v>
      </c>
      <c r="CV175" s="576">
        <v>0</v>
      </c>
      <c r="CW175" s="576">
        <v>0</v>
      </c>
      <c r="CX175" s="576">
        <v>0</v>
      </c>
      <c r="CY175" s="576">
        <v>0</v>
      </c>
      <c r="CZ175" s="794">
        <v>1330</v>
      </c>
      <c r="DA175" s="794">
        <v>1890</v>
      </c>
      <c r="DB175" s="794">
        <v>1320</v>
      </c>
      <c r="DC175" s="720">
        <v>1167.28</v>
      </c>
      <c r="DD175" s="576"/>
      <c r="DE175" s="576"/>
      <c r="DF175" s="576"/>
      <c r="DG175" s="576"/>
      <c r="DH175" s="576"/>
      <c r="DI175" s="392"/>
      <c r="DJ175" s="392"/>
      <c r="DK175" s="392"/>
      <c r="DL175" s="729">
        <v>0</v>
      </c>
      <c r="DM175" s="729">
        <v>0.91</v>
      </c>
      <c r="DN175" s="729">
        <v>1.01</v>
      </c>
      <c r="DO175" s="392"/>
      <c r="DP175" s="392"/>
      <c r="DQ175" s="392"/>
      <c r="DR175" s="392"/>
      <c r="DS175" s="392"/>
      <c r="DT175" s="392"/>
      <c r="DU175" s="392"/>
      <c r="DV175" s="392"/>
      <c r="DW175" s="392"/>
      <c r="DX175" s="392"/>
      <c r="DY175" s="392"/>
      <c r="DZ175" s="392"/>
      <c r="EA175" s="928"/>
      <c r="EB175" s="928"/>
      <c r="EC175" s="928"/>
      <c r="ED175" s="928"/>
      <c r="EE175" s="392"/>
      <c r="EF175" s="392"/>
      <c r="EG175" s="392"/>
      <c r="EH175" s="392"/>
      <c r="EI175" s="729">
        <v>0</v>
      </c>
      <c r="EJ175" s="729">
        <v>2.5</v>
      </c>
      <c r="EK175" s="729">
        <v>7.5</v>
      </c>
      <c r="EL175" s="392"/>
      <c r="EM175" s="392"/>
      <c r="EN175" s="392"/>
      <c r="EO175" s="392"/>
      <c r="EP175" s="392"/>
      <c r="EQ175" s="392"/>
      <c r="ER175" s="392"/>
      <c r="ES175" s="2"/>
      <c r="ET175" s="2"/>
      <c r="EU175" s="2" t="s">
        <v>780</v>
      </c>
      <c r="EV175" s="2">
        <v>2</v>
      </c>
      <c r="EW175" s="2">
        <v>1</v>
      </c>
      <c r="EX175" s="2">
        <v>1200</v>
      </c>
      <c r="EY175" s="2">
        <v>1175</v>
      </c>
      <c r="EZ175" s="2">
        <v>0</v>
      </c>
      <c r="FA175" s="448">
        <v>7975916</v>
      </c>
      <c r="FB175" s="423" t="s">
        <v>764</v>
      </c>
      <c r="FC175" s="741">
        <v>0</v>
      </c>
      <c r="FD175" s="741">
        <v>0</v>
      </c>
      <c r="FE175" s="741">
        <v>22.53</v>
      </c>
      <c r="FF175" s="741">
        <v>22.51</v>
      </c>
      <c r="FG175" s="741">
        <v>1.41</v>
      </c>
      <c r="FH175" s="741">
        <v>1.38</v>
      </c>
      <c r="FI175" s="741">
        <v>1.19</v>
      </c>
      <c r="FJ175" s="741">
        <v>1.19</v>
      </c>
      <c r="FK175" s="741">
        <v>0</v>
      </c>
      <c r="FL175" s="741">
        <v>1.04</v>
      </c>
      <c r="FM175" s="741">
        <v>1.1000000000000001</v>
      </c>
      <c r="FN175" s="741">
        <v>0.96</v>
      </c>
      <c r="FO175" s="741">
        <v>8.2200000000000006</v>
      </c>
      <c r="FP175" s="741">
        <v>8.1</v>
      </c>
      <c r="FQ175" s="787">
        <v>8</v>
      </c>
      <c r="FR175" s="787">
        <v>7.6</v>
      </c>
    </row>
    <row r="176" spans="1:174" s="393" customFormat="1" ht="15">
      <c r="A176" s="644" t="s">
        <v>4</v>
      </c>
      <c r="B176" s="826">
        <v>41071</v>
      </c>
      <c r="C176" s="394">
        <v>0</v>
      </c>
      <c r="D176" s="395">
        <v>0</v>
      </c>
      <c r="E176" s="774">
        <v>0</v>
      </c>
      <c r="F176" s="774">
        <v>56</v>
      </c>
      <c r="G176" s="774">
        <v>1.7</v>
      </c>
      <c r="H176" s="395">
        <v>1.24</v>
      </c>
      <c r="I176" s="395">
        <v>94.46</v>
      </c>
      <c r="J176" s="395" t="s">
        <v>732</v>
      </c>
      <c r="K176" s="395">
        <v>1.0900000000000001</v>
      </c>
      <c r="L176" s="721">
        <v>0</v>
      </c>
      <c r="M176" s="395">
        <v>22.6</v>
      </c>
      <c r="N176" s="395" t="s">
        <v>732</v>
      </c>
      <c r="O176" s="395">
        <v>0</v>
      </c>
      <c r="P176" s="395">
        <v>1.68</v>
      </c>
      <c r="Q176" s="395">
        <v>2.258109165671168</v>
      </c>
      <c r="R176" s="915">
        <v>1044.2693579920738</v>
      </c>
      <c r="S176" s="395" t="s">
        <v>732</v>
      </c>
      <c r="T176" s="395">
        <v>8.07</v>
      </c>
      <c r="U176" s="395" t="s">
        <v>732</v>
      </c>
      <c r="V176" s="802">
        <v>0.8</v>
      </c>
      <c r="W176" s="802" t="e">
        <v>#VALUE!</v>
      </c>
      <c r="X176" s="723">
        <v>48.019999999999996</v>
      </c>
      <c r="Y176" s="192">
        <v>26.8</v>
      </c>
      <c r="Z176" s="774">
        <v>29.5</v>
      </c>
      <c r="AA176" s="922">
        <v>26.8</v>
      </c>
      <c r="AB176" s="922">
        <v>29.6</v>
      </c>
      <c r="AC176" s="888">
        <f t="shared" ref="AC176" si="86">AA176+AB176</f>
        <v>56.400000000000006</v>
      </c>
      <c r="AD176" s="816"/>
      <c r="AE176" s="888">
        <f t="shared" ref="AE176" si="87">AC176*1.547</f>
        <v>87.250799999999998</v>
      </c>
      <c r="AF176" s="624">
        <f t="shared" ref="AF176" si="88">AE176-(L176*1.547)</f>
        <v>87.250799999999998</v>
      </c>
      <c r="AG176" s="398"/>
      <c r="AH176" s="398"/>
      <c r="AI176" s="398"/>
      <c r="AJ176" s="2"/>
      <c r="AK176" s="2"/>
      <c r="AL176" s="2"/>
      <c r="AM176" s="2"/>
      <c r="AN176" s="2"/>
      <c r="AQ176" s="395"/>
      <c r="AR176" s="643">
        <v>0</v>
      </c>
      <c r="AS176" s="395">
        <v>11.1</v>
      </c>
      <c r="AT176" s="643">
        <v>0</v>
      </c>
      <c r="AU176" s="395">
        <v>27.6</v>
      </c>
      <c r="AV176" s="785">
        <v>476.2</v>
      </c>
      <c r="AW176" s="785">
        <v>671.1</v>
      </c>
      <c r="AX176" s="395">
        <v>1.1000000000000001</v>
      </c>
      <c r="AY176" s="643">
        <v>0</v>
      </c>
      <c r="AZ176" s="643">
        <v>0</v>
      </c>
      <c r="BA176" s="643">
        <v>0</v>
      </c>
      <c r="BB176" s="395">
        <v>0</v>
      </c>
      <c r="BC176" s="395">
        <v>1</v>
      </c>
      <c r="BD176" s="395">
        <v>1.5</v>
      </c>
      <c r="BE176" s="643">
        <v>0</v>
      </c>
      <c r="BF176" s="395">
        <v>0</v>
      </c>
      <c r="BG176" s="446">
        <v>0</v>
      </c>
      <c r="BH176" s="643">
        <v>0</v>
      </c>
      <c r="BI176" s="395">
        <v>0</v>
      </c>
      <c r="BJ176" s="395">
        <v>27.1</v>
      </c>
      <c r="BK176" s="395">
        <v>3.31</v>
      </c>
      <c r="BL176" s="395">
        <v>4.21</v>
      </c>
      <c r="BM176" s="446">
        <v>0</v>
      </c>
      <c r="BN176" s="395">
        <v>19.5</v>
      </c>
      <c r="BO176" s="395">
        <v>2034.7</v>
      </c>
      <c r="BP176" s="395">
        <v>0</v>
      </c>
      <c r="BQ176" s="446">
        <v>0</v>
      </c>
      <c r="BR176" s="446">
        <v>0</v>
      </c>
      <c r="BS176" s="576">
        <v>0</v>
      </c>
      <c r="BT176" s="727">
        <v>20.6</v>
      </c>
      <c r="BU176" s="727">
        <v>20.7</v>
      </c>
      <c r="BV176" s="727">
        <v>10.4</v>
      </c>
      <c r="BW176" s="727">
        <v>13.7</v>
      </c>
      <c r="BX176" s="726">
        <v>25.1</v>
      </c>
      <c r="BY176" s="726">
        <v>30</v>
      </c>
      <c r="BZ176" s="727">
        <v>466.3</v>
      </c>
      <c r="CA176" s="727">
        <v>0.11</v>
      </c>
      <c r="CB176" s="727">
        <v>1.39</v>
      </c>
      <c r="CC176" s="727">
        <v>1.1399999999999999</v>
      </c>
      <c r="CD176" s="729">
        <v>15.2</v>
      </c>
      <c r="CE176" s="729">
        <v>28.9</v>
      </c>
      <c r="CF176" s="729">
        <v>12.4</v>
      </c>
      <c r="CG176" s="729">
        <v>10.4</v>
      </c>
      <c r="CH176" s="729">
        <v>14.6</v>
      </c>
      <c r="CI176" s="729">
        <v>18.899999999999999</v>
      </c>
      <c r="CJ176" s="729">
        <v>13.3</v>
      </c>
      <c r="CK176" s="729">
        <v>541.70000000000005</v>
      </c>
      <c r="CL176" s="729">
        <v>1.9</v>
      </c>
      <c r="CM176" s="729">
        <v>3.3</v>
      </c>
      <c r="CN176" s="729">
        <v>581.5</v>
      </c>
      <c r="CO176" s="729">
        <v>674.8</v>
      </c>
      <c r="CP176" s="729">
        <v>590.20000000000005</v>
      </c>
      <c r="CQ176" s="729">
        <v>12.5</v>
      </c>
      <c r="CR176" s="729">
        <v>2</v>
      </c>
      <c r="CS176" s="920">
        <v>0</v>
      </c>
      <c r="CT176" s="395">
        <v>15.92</v>
      </c>
      <c r="CU176" s="395">
        <v>52</v>
      </c>
      <c r="CV176" s="576">
        <v>0</v>
      </c>
      <c r="CW176" s="576">
        <v>0</v>
      </c>
      <c r="CX176" s="576">
        <v>0</v>
      </c>
      <c r="CY176" s="576">
        <v>0</v>
      </c>
      <c r="CZ176" s="794">
        <v>1450</v>
      </c>
      <c r="DA176" s="794">
        <v>1960</v>
      </c>
      <c r="DB176" s="794">
        <v>1440</v>
      </c>
      <c r="DC176" s="720">
        <v>1167.24</v>
      </c>
      <c r="DD176" s="576"/>
      <c r="DE176" s="576"/>
      <c r="DF176" s="576"/>
      <c r="DG176" s="576"/>
      <c r="DH176" s="576"/>
      <c r="DI176" s="392"/>
      <c r="DJ176" s="392"/>
      <c r="DK176" s="392"/>
      <c r="DL176" s="729">
        <v>0</v>
      </c>
      <c r="DM176" s="729">
        <v>0.94</v>
      </c>
      <c r="DN176" s="729">
        <v>1.1599999999999999</v>
      </c>
      <c r="DO176" s="392"/>
      <c r="DP176" s="392"/>
      <c r="DQ176" s="392"/>
      <c r="DR176" s="392"/>
      <c r="DS176" s="392"/>
      <c r="DT176" s="392"/>
      <c r="DU176" s="392"/>
      <c r="DV176" s="392"/>
      <c r="DW176" s="392"/>
      <c r="DX176" s="392"/>
      <c r="DY176" s="392"/>
      <c r="DZ176" s="392"/>
      <c r="EA176" s="392"/>
      <c r="EB176" s="392"/>
      <c r="EC176" s="392"/>
      <c r="ED176" s="392"/>
      <c r="EE176" s="392"/>
      <c r="EF176" s="392"/>
      <c r="EG176" s="392"/>
      <c r="EH176" s="392"/>
      <c r="EI176" s="729">
        <v>0</v>
      </c>
      <c r="EJ176" s="729">
        <v>2.5</v>
      </c>
      <c r="EK176" s="729">
        <v>7.5</v>
      </c>
      <c r="EL176" s="392"/>
      <c r="EM176" s="392"/>
      <c r="EN176" s="392"/>
      <c r="EO176" s="392"/>
      <c r="EP176" s="392"/>
      <c r="EQ176" s="392"/>
      <c r="ER176" s="392"/>
      <c r="ES176" s="2"/>
      <c r="ET176" s="2"/>
      <c r="EU176" s="2" t="s">
        <v>780</v>
      </c>
      <c r="EV176" s="2">
        <v>2</v>
      </c>
      <c r="EW176" s="2">
        <v>1</v>
      </c>
      <c r="EX176" s="2">
        <v>1200</v>
      </c>
      <c r="EY176" s="2">
        <v>1175</v>
      </c>
      <c r="EZ176" s="2">
        <v>0</v>
      </c>
      <c r="FA176" s="448">
        <v>7979272</v>
      </c>
      <c r="FB176" s="423" t="s">
        <v>742</v>
      </c>
      <c r="FC176" s="741">
        <v>0</v>
      </c>
      <c r="FD176" s="741">
        <v>0</v>
      </c>
      <c r="FE176" s="741">
        <v>20.87</v>
      </c>
      <c r="FF176" s="741">
        <v>20.85</v>
      </c>
      <c r="FG176" s="741">
        <v>1.4</v>
      </c>
      <c r="FH176" s="741">
        <v>1.39</v>
      </c>
      <c r="FI176" s="741">
        <v>1.1819999999999999</v>
      </c>
      <c r="FJ176" s="741">
        <v>1.1100000000000001</v>
      </c>
      <c r="FK176" s="741">
        <v>0</v>
      </c>
      <c r="FL176" s="741">
        <v>1.1599999999999999</v>
      </c>
      <c r="FM176" s="741">
        <v>1.08</v>
      </c>
      <c r="FN176" s="741">
        <v>1.03</v>
      </c>
      <c r="FO176" s="741">
        <v>8.2899999999999991</v>
      </c>
      <c r="FP176" s="741">
        <v>8</v>
      </c>
      <c r="FQ176" s="787">
        <v>8.15</v>
      </c>
      <c r="FR176" s="787">
        <v>8.1999999999999993</v>
      </c>
    </row>
    <row r="177" spans="1:174" s="393" customFormat="1" ht="15">
      <c r="A177" s="644" t="s">
        <v>5</v>
      </c>
      <c r="B177" s="826">
        <v>41072</v>
      </c>
      <c r="C177" s="394">
        <v>0</v>
      </c>
      <c r="D177" s="395">
        <v>1.19</v>
      </c>
      <c r="E177" s="774">
        <v>0</v>
      </c>
      <c r="F177" s="774">
        <v>53</v>
      </c>
      <c r="G177" s="774">
        <v>1.7</v>
      </c>
      <c r="H177" s="395">
        <v>1.08</v>
      </c>
      <c r="I177" s="395">
        <v>93.3</v>
      </c>
      <c r="J177" s="395" t="s">
        <v>732</v>
      </c>
      <c r="K177" s="395">
        <v>0.77</v>
      </c>
      <c r="L177" s="721">
        <v>0</v>
      </c>
      <c r="M177" s="395">
        <v>22.6</v>
      </c>
      <c r="N177" s="395" t="s">
        <v>732</v>
      </c>
      <c r="O177" s="395">
        <v>0</v>
      </c>
      <c r="P177" s="395">
        <v>1.67</v>
      </c>
      <c r="Q177" s="395">
        <v>2.25442967733908</v>
      </c>
      <c r="R177" s="915">
        <v>1047.832311756935</v>
      </c>
      <c r="S177" s="395" t="s">
        <v>732</v>
      </c>
      <c r="T177" s="395">
        <v>8.0299999999999994</v>
      </c>
      <c r="U177" s="395" t="s">
        <v>732</v>
      </c>
      <c r="V177" s="802">
        <v>0.75</v>
      </c>
      <c r="W177" s="802" t="e">
        <v>#VALUE!</v>
      </c>
      <c r="X177" s="723">
        <v>48.019999999999996</v>
      </c>
      <c r="Y177" s="192">
        <v>26.8</v>
      </c>
      <c r="Z177" s="774">
        <v>29.6</v>
      </c>
      <c r="AA177" s="922">
        <v>26.8</v>
      </c>
      <c r="AB177" s="922">
        <v>29.6</v>
      </c>
      <c r="AC177" s="888">
        <f t="shared" ref="AC177" si="89">AA177+AB177</f>
        <v>56.400000000000006</v>
      </c>
      <c r="AD177" s="816"/>
      <c r="AE177" s="888">
        <f t="shared" ref="AE177" si="90">AC177*1.547</f>
        <v>87.250799999999998</v>
      </c>
      <c r="AF177" s="624">
        <f t="shared" ref="AF177" si="91">AE177-(L177*1.547)</f>
        <v>87.250799999999998</v>
      </c>
      <c r="AG177" s="398"/>
      <c r="AH177" s="398"/>
      <c r="AI177" s="398"/>
      <c r="AJ177" s="2"/>
      <c r="AK177" s="2"/>
      <c r="AL177" s="2"/>
      <c r="AM177" s="2"/>
      <c r="AN177" s="2"/>
      <c r="AQ177" s="395"/>
      <c r="AR177" s="643">
        <v>0</v>
      </c>
      <c r="AS177" s="395">
        <v>10.6</v>
      </c>
      <c r="AT177" s="643">
        <v>0</v>
      </c>
      <c r="AU177" s="395">
        <v>27.6</v>
      </c>
      <c r="AV177" s="721">
        <v>339.1</v>
      </c>
      <c r="AW177" s="721">
        <v>437.2</v>
      </c>
      <c r="AX177" s="395">
        <v>1</v>
      </c>
      <c r="AY177" s="643">
        <v>0</v>
      </c>
      <c r="AZ177" s="643">
        <v>0</v>
      </c>
      <c r="BA177" s="643">
        <v>0</v>
      </c>
      <c r="BB177" s="395">
        <v>0</v>
      </c>
      <c r="BC177" s="395">
        <v>1</v>
      </c>
      <c r="BD177" s="395">
        <v>1.5</v>
      </c>
      <c r="BE177" s="643">
        <v>0</v>
      </c>
      <c r="BF177" s="395">
        <v>0</v>
      </c>
      <c r="BG177" s="446">
        <v>0</v>
      </c>
      <c r="BH177" s="643">
        <v>0</v>
      </c>
      <c r="BI177" s="395">
        <v>0</v>
      </c>
      <c r="BJ177" s="395">
        <v>27.2</v>
      </c>
      <c r="BK177" s="395">
        <v>3.32</v>
      </c>
      <c r="BL177" s="395">
        <v>4.22</v>
      </c>
      <c r="BM177" s="446">
        <v>0</v>
      </c>
      <c r="BN177" s="395">
        <v>19.5</v>
      </c>
      <c r="BO177" s="395">
        <v>1471.8</v>
      </c>
      <c r="BP177" s="395">
        <v>0</v>
      </c>
      <c r="BQ177" s="446">
        <v>0</v>
      </c>
      <c r="BR177" s="446">
        <v>0</v>
      </c>
      <c r="BS177" s="576">
        <v>0</v>
      </c>
      <c r="BT177" s="727">
        <v>19.399999999999999</v>
      </c>
      <c r="BU177" s="727">
        <v>19.399999999999999</v>
      </c>
      <c r="BV177" s="727">
        <v>10.8</v>
      </c>
      <c r="BW177" s="727">
        <v>13.9</v>
      </c>
      <c r="BX177" s="726">
        <v>25.6</v>
      </c>
      <c r="BY177" s="726">
        <v>29.8</v>
      </c>
      <c r="BZ177" s="727">
        <v>632.6</v>
      </c>
      <c r="CA177" s="727">
        <v>0.11</v>
      </c>
      <c r="CB177" s="727">
        <v>1.38</v>
      </c>
      <c r="CC177" s="727">
        <v>1.1499999999999999</v>
      </c>
      <c r="CD177" s="729">
        <v>14.7</v>
      </c>
      <c r="CE177" s="729">
        <v>28.9</v>
      </c>
      <c r="CF177" s="729">
        <v>17</v>
      </c>
      <c r="CG177" s="729">
        <v>9.9</v>
      </c>
      <c r="CH177" s="729">
        <v>13.9</v>
      </c>
      <c r="CI177" s="729">
        <v>18.600000000000001</v>
      </c>
      <c r="CJ177" s="729">
        <v>12.8</v>
      </c>
      <c r="CK177" s="729">
        <v>534.79999999999995</v>
      </c>
      <c r="CL177" s="729">
        <v>2.2000000000000002</v>
      </c>
      <c r="CM177" s="729">
        <v>3.4</v>
      </c>
      <c r="CN177" s="729">
        <v>362.8</v>
      </c>
      <c r="CO177" s="729">
        <v>597.29999999999995</v>
      </c>
      <c r="CP177" s="729">
        <v>580.5</v>
      </c>
      <c r="CQ177" s="729">
        <v>12.3</v>
      </c>
      <c r="CR177" s="729">
        <v>1.96</v>
      </c>
      <c r="CS177" s="920">
        <v>0</v>
      </c>
      <c r="CT177" s="395">
        <v>15.76</v>
      </c>
      <c r="CU177" s="395">
        <v>52</v>
      </c>
      <c r="CV177" s="576">
        <v>0</v>
      </c>
      <c r="CW177" s="576">
        <v>0</v>
      </c>
      <c r="CX177" s="576">
        <v>0</v>
      </c>
      <c r="CY177" s="576">
        <v>0</v>
      </c>
      <c r="CZ177" s="794">
        <v>1460</v>
      </c>
      <c r="DA177" s="794">
        <v>1980</v>
      </c>
      <c r="DB177" s="794">
        <v>1450</v>
      </c>
      <c r="DC177" s="720">
        <v>1167</v>
      </c>
      <c r="DD177" s="576"/>
      <c r="DE177" s="576"/>
      <c r="DF177" s="576"/>
      <c r="DG177" s="576"/>
      <c r="DH177" s="576"/>
      <c r="DI177" s="392"/>
      <c r="DJ177" s="392"/>
      <c r="DK177" s="392"/>
      <c r="DL177" s="729">
        <v>0</v>
      </c>
      <c r="DM177" s="729">
        <v>0.69</v>
      </c>
      <c r="DN177" s="729">
        <v>1.45</v>
      </c>
      <c r="DO177" s="392"/>
      <c r="DP177" s="392"/>
      <c r="DQ177" s="392"/>
      <c r="DR177" s="392"/>
      <c r="DS177" s="392"/>
      <c r="DT177" s="392"/>
      <c r="DU177" s="392"/>
      <c r="DV177" s="392"/>
      <c r="DW177" s="392"/>
      <c r="DX177" s="392"/>
      <c r="DY177" s="392"/>
      <c r="DZ177" s="392"/>
      <c r="EA177" s="392"/>
      <c r="EB177" s="392"/>
      <c r="EC177" s="392"/>
      <c r="ED177" s="392"/>
      <c r="EE177" s="392"/>
      <c r="EF177" s="392"/>
      <c r="EG177" s="392"/>
      <c r="EH177" s="392"/>
      <c r="EI177" s="729">
        <v>0</v>
      </c>
      <c r="EJ177" s="729">
        <v>2.5</v>
      </c>
      <c r="EK177" s="729">
        <v>7.5</v>
      </c>
      <c r="EL177" s="392"/>
      <c r="EM177" s="392"/>
      <c r="EN177" s="392"/>
      <c r="EO177" s="392"/>
      <c r="EP177" s="392"/>
      <c r="EQ177" s="392"/>
      <c r="ER177" s="392"/>
      <c r="ES177" s="2"/>
      <c r="ET177" s="2"/>
      <c r="EU177" s="2" t="s">
        <v>780</v>
      </c>
      <c r="EV177" s="2">
        <v>2</v>
      </c>
      <c r="EW177" s="2">
        <v>1</v>
      </c>
      <c r="EX177" s="2">
        <v>1200</v>
      </c>
      <c r="EY177" s="2">
        <v>1175</v>
      </c>
      <c r="EZ177" s="2">
        <v>0</v>
      </c>
      <c r="FA177" s="448">
        <v>7982205</v>
      </c>
      <c r="FB177" s="423" t="s">
        <v>742</v>
      </c>
      <c r="FC177" s="741">
        <v>0</v>
      </c>
      <c r="FD177" s="741">
        <v>0</v>
      </c>
      <c r="FE177" s="741">
        <v>19.149999999999999</v>
      </c>
      <c r="FF177" s="741">
        <v>19.13</v>
      </c>
      <c r="FG177" s="741">
        <v>1.33</v>
      </c>
      <c r="FH177" s="741">
        <v>1.36</v>
      </c>
      <c r="FI177" s="741">
        <v>1.202</v>
      </c>
      <c r="FJ177" s="741">
        <v>1.17</v>
      </c>
      <c r="FK177" s="741">
        <v>0</v>
      </c>
      <c r="FL177" s="741">
        <v>1.06</v>
      </c>
      <c r="FM177" s="741">
        <v>1.0369999999999999</v>
      </c>
      <c r="FN177" s="741">
        <v>1.04</v>
      </c>
      <c r="FO177" s="741">
        <v>8.2200000000000006</v>
      </c>
      <c r="FP177" s="741">
        <v>8.1</v>
      </c>
      <c r="FQ177" s="787">
        <v>8.02</v>
      </c>
      <c r="FR177" s="787">
        <v>8.3000000000000007</v>
      </c>
    </row>
    <row r="178" spans="1:174" s="393" customFormat="1" ht="15">
      <c r="A178" s="644" t="s">
        <v>6</v>
      </c>
      <c r="B178" s="826">
        <v>41073</v>
      </c>
      <c r="C178" s="394">
        <v>0</v>
      </c>
      <c r="D178" s="395">
        <v>0.14000000000000001</v>
      </c>
      <c r="E178" s="774">
        <v>0</v>
      </c>
      <c r="F178" s="774">
        <v>53</v>
      </c>
      <c r="G178" s="774">
        <v>1.6</v>
      </c>
      <c r="H178" s="395">
        <v>1.01</v>
      </c>
      <c r="I178" s="395">
        <v>92.8</v>
      </c>
      <c r="J178" s="395" t="s">
        <v>732</v>
      </c>
      <c r="K178" s="395">
        <v>0.76</v>
      </c>
      <c r="L178" s="721">
        <v>0</v>
      </c>
      <c r="M178" s="395">
        <v>22.6</v>
      </c>
      <c r="N178" s="395" t="s">
        <v>732</v>
      </c>
      <c r="O178" s="395">
        <v>0</v>
      </c>
      <c r="P178" s="395">
        <v>1.67</v>
      </c>
      <c r="Q178" s="395">
        <v>2.2692510977726528</v>
      </c>
      <c r="R178" s="915">
        <v>1067.5905099075294</v>
      </c>
      <c r="S178" s="395" t="s">
        <v>732</v>
      </c>
      <c r="T178" s="395">
        <v>8.0500000000000007</v>
      </c>
      <c r="U178" s="395" t="s">
        <v>732</v>
      </c>
      <c r="V178" s="802">
        <v>0.77</v>
      </c>
      <c r="W178" s="802" t="e">
        <v>#VALUE!</v>
      </c>
      <c r="X178" s="723">
        <v>48.019999999999996</v>
      </c>
      <c r="Y178" s="192">
        <v>26.8</v>
      </c>
      <c r="Z178" s="774">
        <v>29.6</v>
      </c>
      <c r="AA178" s="922">
        <v>26.8</v>
      </c>
      <c r="AB178" s="922">
        <v>29.7</v>
      </c>
      <c r="AC178" s="888">
        <f t="shared" ref="AC178" si="92">AA178+AB178</f>
        <v>56.5</v>
      </c>
      <c r="AD178" s="816"/>
      <c r="AE178" s="888">
        <f t="shared" ref="AE178" si="93">AC178*1.547</f>
        <v>87.405499999999989</v>
      </c>
      <c r="AF178" s="624">
        <f t="shared" ref="AF178" si="94">AE178-(L178*1.547)</f>
        <v>87.405499999999989</v>
      </c>
      <c r="AG178" s="398"/>
      <c r="AH178" s="398"/>
      <c r="AI178" s="398"/>
      <c r="AJ178" s="2"/>
      <c r="AK178" s="2"/>
      <c r="AL178" s="2"/>
      <c r="AM178" s="2"/>
      <c r="AN178" s="2"/>
      <c r="AQ178" s="395"/>
      <c r="AR178" s="643">
        <v>0</v>
      </c>
      <c r="AS178" s="395">
        <v>10.7</v>
      </c>
      <c r="AT178" s="643">
        <v>0</v>
      </c>
      <c r="AU178" s="395">
        <v>27.6</v>
      </c>
      <c r="AV178" s="721">
        <v>484.9</v>
      </c>
      <c r="AW178" s="721">
        <v>571.29999999999995</v>
      </c>
      <c r="AX178" s="395">
        <v>2.2000000000000002</v>
      </c>
      <c r="AY178" s="643">
        <v>0</v>
      </c>
      <c r="AZ178" s="643">
        <v>0</v>
      </c>
      <c r="BA178" s="643">
        <v>0</v>
      </c>
      <c r="BB178" s="395">
        <v>0</v>
      </c>
      <c r="BC178" s="395">
        <v>1</v>
      </c>
      <c r="BD178" s="395">
        <v>1.5</v>
      </c>
      <c r="BE178" s="643">
        <v>0</v>
      </c>
      <c r="BF178" s="395">
        <v>0</v>
      </c>
      <c r="BG178" s="446">
        <v>0</v>
      </c>
      <c r="BH178" s="643">
        <v>0</v>
      </c>
      <c r="BI178" s="395">
        <v>0</v>
      </c>
      <c r="BJ178" s="395">
        <v>27.2</v>
      </c>
      <c r="BK178" s="395">
        <v>3.24</v>
      </c>
      <c r="BL178" s="395">
        <v>4.2300000000000004</v>
      </c>
      <c r="BM178" s="446">
        <v>0</v>
      </c>
      <c r="BN178" s="395">
        <v>19.600000000000001</v>
      </c>
      <c r="BO178" s="395">
        <v>1895.2</v>
      </c>
      <c r="BP178" s="395">
        <v>0</v>
      </c>
      <c r="BQ178" s="446">
        <v>0</v>
      </c>
      <c r="BR178" s="446">
        <v>0</v>
      </c>
      <c r="BS178" s="576">
        <v>0</v>
      </c>
      <c r="BT178" s="727">
        <v>17.8</v>
      </c>
      <c r="BU178" s="727">
        <v>17.899999999999999</v>
      </c>
      <c r="BV178" s="727">
        <v>10.7</v>
      </c>
      <c r="BW178" s="727">
        <v>13.6</v>
      </c>
      <c r="BX178" s="726">
        <v>25.4</v>
      </c>
      <c r="BY178" s="726">
        <v>30.4</v>
      </c>
      <c r="BZ178" s="727">
        <v>468.9</v>
      </c>
      <c r="CA178" s="727">
        <v>0.11</v>
      </c>
      <c r="CB178" s="727">
        <v>1.33</v>
      </c>
      <c r="CC178" s="727">
        <v>1.1399999999999999</v>
      </c>
      <c r="CD178" s="729">
        <v>14.6</v>
      </c>
      <c r="CE178" s="729">
        <v>28.8</v>
      </c>
      <c r="CF178" s="729">
        <v>15.1</v>
      </c>
      <c r="CG178" s="729">
        <v>10.6</v>
      </c>
      <c r="CH178" s="729">
        <v>14.8</v>
      </c>
      <c r="CI178" s="729">
        <v>19</v>
      </c>
      <c r="CJ178" s="729">
        <v>12.8</v>
      </c>
      <c r="CK178" s="729">
        <v>567.4</v>
      </c>
      <c r="CL178" s="729">
        <v>2.2999999999999998</v>
      </c>
      <c r="CM178" s="729">
        <v>3.6</v>
      </c>
      <c r="CN178" s="729">
        <v>453.6</v>
      </c>
      <c r="CO178" s="926">
        <v>723.9</v>
      </c>
      <c r="CP178" s="729">
        <v>567.4</v>
      </c>
      <c r="CQ178" s="729">
        <v>13</v>
      </c>
      <c r="CR178" s="729">
        <v>2.5</v>
      </c>
      <c r="CS178" s="920">
        <v>0</v>
      </c>
      <c r="CT178" s="395">
        <v>16.54</v>
      </c>
      <c r="CU178" s="395">
        <v>52</v>
      </c>
      <c r="CV178" s="576">
        <v>0</v>
      </c>
      <c r="CW178" s="576">
        <v>0</v>
      </c>
      <c r="CX178" s="576">
        <v>0</v>
      </c>
      <c r="CY178" s="576">
        <v>0</v>
      </c>
      <c r="CZ178" s="794">
        <v>1380</v>
      </c>
      <c r="DA178" s="794">
        <v>1860</v>
      </c>
      <c r="DB178" s="794">
        <v>1340</v>
      </c>
      <c r="DC178" s="720">
        <v>1166.99</v>
      </c>
      <c r="DD178" s="576"/>
      <c r="DE178" s="576"/>
      <c r="DF178" s="576"/>
      <c r="DG178" s="576"/>
      <c r="DH178" s="576"/>
      <c r="DI178" s="392"/>
      <c r="DJ178" s="392"/>
      <c r="DK178" s="392"/>
      <c r="DL178" s="729">
        <v>0</v>
      </c>
      <c r="DM178" s="729">
        <v>1.44</v>
      </c>
      <c r="DN178" s="729">
        <v>1.1000000000000001</v>
      </c>
      <c r="DO178" s="392"/>
      <c r="DP178" s="392"/>
      <c r="DQ178" s="392"/>
      <c r="DR178" s="392"/>
      <c r="DS178" s="392"/>
      <c r="DT178" s="392"/>
      <c r="DU178" s="392"/>
      <c r="DV178" s="392"/>
      <c r="DW178" s="392"/>
      <c r="DX178" s="392"/>
      <c r="DY178" s="392"/>
      <c r="DZ178" s="392"/>
      <c r="EA178" s="392"/>
      <c r="EB178" s="392"/>
      <c r="EC178" s="392"/>
      <c r="ED178" s="392"/>
      <c r="EE178" s="392"/>
      <c r="EF178" s="392"/>
      <c r="EG178" s="392"/>
      <c r="EH178" s="392"/>
      <c r="EI178" s="729">
        <v>0</v>
      </c>
      <c r="EJ178" s="729">
        <v>2.5</v>
      </c>
      <c r="EK178" s="729">
        <v>7.5</v>
      </c>
      <c r="EL178" s="392"/>
      <c r="EM178" s="392"/>
      <c r="EN178" s="392"/>
      <c r="EO178" s="392"/>
      <c r="EP178" s="392"/>
      <c r="EQ178" s="392"/>
      <c r="ER178" s="392"/>
      <c r="ES178" s="2"/>
      <c r="ET178" s="2"/>
      <c r="EU178" s="2" t="s">
        <v>780</v>
      </c>
      <c r="EV178" s="2">
        <v>2</v>
      </c>
      <c r="EW178" s="2">
        <v>1</v>
      </c>
      <c r="EX178" s="2">
        <v>1200</v>
      </c>
      <c r="EY178" s="2">
        <v>1175</v>
      </c>
      <c r="EZ178" s="2">
        <v>0</v>
      </c>
      <c r="FA178" s="448">
        <v>7985375</v>
      </c>
      <c r="FB178" s="423" t="s">
        <v>742</v>
      </c>
      <c r="FC178" s="741">
        <v>0</v>
      </c>
      <c r="FD178" s="741">
        <v>0</v>
      </c>
      <c r="FE178" s="741">
        <v>17.46</v>
      </c>
      <c r="FF178" s="741">
        <v>17.440000000000001</v>
      </c>
      <c r="FG178" s="741">
        <v>1.32</v>
      </c>
      <c r="FH178" s="741">
        <v>1.35</v>
      </c>
      <c r="FI178" s="741">
        <v>1.1910000000000001</v>
      </c>
      <c r="FJ178" s="741">
        <v>1.1399999999999999</v>
      </c>
      <c r="FK178" s="741">
        <v>0</v>
      </c>
      <c r="FL178" s="741">
        <v>1.1299999999999999</v>
      </c>
      <c r="FM178" s="741">
        <v>1.0009999999999999</v>
      </c>
      <c r="FN178" s="741">
        <v>1.19</v>
      </c>
      <c r="FO178" s="741">
        <v>8.23</v>
      </c>
      <c r="FP178" s="741">
        <v>8</v>
      </c>
      <c r="FQ178" s="787">
        <v>8</v>
      </c>
      <c r="FR178" s="787">
        <v>8.1999999999999993</v>
      </c>
    </row>
    <row r="179" spans="1:174" s="393" customFormat="1" ht="15">
      <c r="A179" s="644" t="s">
        <v>7</v>
      </c>
      <c r="B179" s="826">
        <v>41074</v>
      </c>
      <c r="C179" s="394">
        <v>0</v>
      </c>
      <c r="D179" s="395">
        <v>0.13</v>
      </c>
      <c r="E179" s="774">
        <v>0</v>
      </c>
      <c r="F179" s="774">
        <v>48</v>
      </c>
      <c r="G179" s="774">
        <v>0.45</v>
      </c>
      <c r="H179" s="395">
        <v>1.04</v>
      </c>
      <c r="I179" s="395">
        <v>92.8</v>
      </c>
      <c r="J179" s="395" t="s">
        <v>732</v>
      </c>
      <c r="K179" s="395">
        <v>0.72</v>
      </c>
      <c r="L179" s="721">
        <v>0</v>
      </c>
      <c r="M179" s="395">
        <v>22.5</v>
      </c>
      <c r="N179" s="395" t="s">
        <v>732</v>
      </c>
      <c r="O179" s="395">
        <v>0</v>
      </c>
      <c r="P179" s="395">
        <v>1.67</v>
      </c>
      <c r="Q179" s="395">
        <v>2.2511868170736729</v>
      </c>
      <c r="R179" s="915">
        <v>1123.3021505944516</v>
      </c>
      <c r="S179" s="395" t="s">
        <v>732</v>
      </c>
      <c r="T179" s="395">
        <v>7.87</v>
      </c>
      <c r="U179" s="395" t="s">
        <v>732</v>
      </c>
      <c r="V179" s="802">
        <v>0.77</v>
      </c>
      <c r="W179" s="802" t="e">
        <v>#VALUE!</v>
      </c>
      <c r="X179" s="723">
        <v>48.56</v>
      </c>
      <c r="Y179" s="192">
        <v>26.8</v>
      </c>
      <c r="Z179" s="774">
        <v>29.7</v>
      </c>
      <c r="AA179" s="922">
        <v>26.6</v>
      </c>
      <c r="AB179" s="922">
        <v>34.700000000000003</v>
      </c>
      <c r="AC179" s="888">
        <f t="shared" ref="AC179" si="95">AA179+AB179</f>
        <v>61.300000000000004</v>
      </c>
      <c r="AD179" s="816"/>
      <c r="AE179" s="888">
        <f t="shared" ref="AE179" si="96">AC179*1.547</f>
        <v>94.831100000000006</v>
      </c>
      <c r="AF179" s="624">
        <f t="shared" ref="AF179" si="97">AE179-(L179*1.547)</f>
        <v>94.831100000000006</v>
      </c>
      <c r="AG179" s="398"/>
      <c r="AH179" s="398"/>
      <c r="AI179" s="398"/>
      <c r="AJ179" s="2"/>
      <c r="AK179" s="2"/>
      <c r="AL179" s="2"/>
      <c r="AM179" s="2"/>
      <c r="AN179" s="2"/>
      <c r="AQ179" s="395"/>
      <c r="AR179" s="643">
        <v>0</v>
      </c>
      <c r="AS179" s="395">
        <v>10.7</v>
      </c>
      <c r="AT179" s="643">
        <v>0</v>
      </c>
      <c r="AU179" s="395">
        <v>27.5</v>
      </c>
      <c r="AV179" s="721">
        <v>489.9</v>
      </c>
      <c r="AW179" s="721">
        <v>593.4</v>
      </c>
      <c r="AX179" s="395">
        <v>0.5</v>
      </c>
      <c r="AY179" s="643">
        <v>0</v>
      </c>
      <c r="AZ179" s="643">
        <v>0</v>
      </c>
      <c r="BA179" s="643">
        <v>0</v>
      </c>
      <c r="BB179" s="395">
        <v>0</v>
      </c>
      <c r="BC179" s="395">
        <v>1</v>
      </c>
      <c r="BD179" s="395">
        <v>1.5</v>
      </c>
      <c r="BE179" s="643">
        <v>0</v>
      </c>
      <c r="BF179" s="395">
        <v>0</v>
      </c>
      <c r="BG179" s="446">
        <v>0</v>
      </c>
      <c r="BH179" s="643">
        <v>0</v>
      </c>
      <c r="BI179" s="395">
        <v>0</v>
      </c>
      <c r="BJ179" s="395">
        <v>32.200000000000003</v>
      </c>
      <c r="BK179" s="395">
        <v>3.32</v>
      </c>
      <c r="BL179" s="395">
        <v>4.1399999999999997</v>
      </c>
      <c r="BM179" s="446">
        <v>0</v>
      </c>
      <c r="BN179" s="395">
        <v>24.5</v>
      </c>
      <c r="BO179" s="395">
        <v>1302.2</v>
      </c>
      <c r="BP179" s="395">
        <v>0</v>
      </c>
      <c r="BQ179" s="446">
        <v>0</v>
      </c>
      <c r="BR179" s="446">
        <v>0</v>
      </c>
      <c r="BS179" s="576">
        <v>0</v>
      </c>
      <c r="BT179" s="727">
        <v>18</v>
      </c>
      <c r="BU179" s="727">
        <v>18</v>
      </c>
      <c r="BV179" s="727">
        <v>10.8</v>
      </c>
      <c r="BW179" s="727">
        <v>13.4</v>
      </c>
      <c r="BX179" s="726">
        <v>25.2</v>
      </c>
      <c r="BY179" s="726">
        <v>25.4</v>
      </c>
      <c r="BZ179" s="727">
        <v>652.5</v>
      </c>
      <c r="CA179" s="727">
        <v>0.09</v>
      </c>
      <c r="CB179" s="727">
        <v>1.35</v>
      </c>
      <c r="CC179" s="727">
        <v>1.1499999999999999</v>
      </c>
      <c r="CD179" s="729">
        <v>15.3</v>
      </c>
      <c r="CE179" s="729">
        <v>28.5</v>
      </c>
      <c r="CF179" s="729">
        <v>13.5</v>
      </c>
      <c r="CG179" s="729">
        <v>8.8000000000000007</v>
      </c>
      <c r="CH179" s="729">
        <v>13</v>
      </c>
      <c r="CI179" s="729">
        <v>17.100000000000001</v>
      </c>
      <c r="CJ179" s="729">
        <v>13.1</v>
      </c>
      <c r="CK179" s="729">
        <v>562.70000000000005</v>
      </c>
      <c r="CL179" s="729">
        <v>2.7</v>
      </c>
      <c r="CM179" s="729">
        <v>3.2</v>
      </c>
      <c r="CN179" s="729">
        <v>440.7</v>
      </c>
      <c r="CO179" s="729">
        <v>647</v>
      </c>
      <c r="CP179" s="729">
        <v>594.6</v>
      </c>
      <c r="CQ179" s="729">
        <v>12.7</v>
      </c>
      <c r="CR179" s="729">
        <v>2.02</v>
      </c>
      <c r="CS179" s="920">
        <v>0</v>
      </c>
      <c r="CT179" s="395">
        <v>16.010000000000002</v>
      </c>
      <c r="CU179" s="395">
        <v>52</v>
      </c>
      <c r="CV179" s="576">
        <v>0</v>
      </c>
      <c r="CW179" s="576">
        <v>0</v>
      </c>
      <c r="CX179" s="576">
        <v>0</v>
      </c>
      <c r="CY179" s="576">
        <v>0</v>
      </c>
      <c r="CZ179" s="794">
        <v>1220</v>
      </c>
      <c r="DA179" s="794">
        <v>1680</v>
      </c>
      <c r="DB179" s="794">
        <v>1150</v>
      </c>
      <c r="DC179" s="720">
        <v>1166.8699999999999</v>
      </c>
      <c r="DD179" s="576"/>
      <c r="DE179" s="576"/>
      <c r="DF179" s="576"/>
      <c r="DG179" s="576"/>
      <c r="DH179" s="576"/>
      <c r="DI179" s="392"/>
      <c r="DJ179" s="392"/>
      <c r="DK179" s="392"/>
      <c r="DL179" s="729">
        <v>0</v>
      </c>
      <c r="DM179" s="729">
        <v>1.17</v>
      </c>
      <c r="DN179" s="729">
        <v>1.33</v>
      </c>
      <c r="DO179" s="392"/>
      <c r="DP179" s="392"/>
      <c r="DQ179" s="392"/>
      <c r="DR179" s="392"/>
      <c r="DS179" s="392"/>
      <c r="DT179" s="392"/>
      <c r="DU179" s="392"/>
      <c r="DV179" s="392"/>
      <c r="DW179" s="392"/>
      <c r="DX179" s="392"/>
      <c r="DY179" s="392"/>
      <c r="DZ179" s="392"/>
      <c r="EA179" s="392"/>
      <c r="EB179" s="392"/>
      <c r="EC179" s="392"/>
      <c r="ED179" s="392"/>
      <c r="EE179" s="392"/>
      <c r="EF179" s="392"/>
      <c r="EG179" s="392"/>
      <c r="EH179" s="392"/>
      <c r="EI179" s="729">
        <v>0</v>
      </c>
      <c r="EJ179" s="729">
        <v>3</v>
      </c>
      <c r="EK179" s="729">
        <v>7.5</v>
      </c>
      <c r="EL179" s="392"/>
      <c r="EM179" s="392"/>
      <c r="EN179" s="392"/>
      <c r="EO179" s="392"/>
      <c r="EP179" s="392"/>
      <c r="EQ179" s="392"/>
      <c r="ER179" s="392"/>
      <c r="ES179" s="2"/>
      <c r="ET179" s="2"/>
      <c r="EU179" s="2" t="s">
        <v>780</v>
      </c>
      <c r="EV179" s="2">
        <v>2</v>
      </c>
      <c r="EW179" s="2">
        <v>1</v>
      </c>
      <c r="EX179" s="2">
        <v>1200</v>
      </c>
      <c r="EY179" s="2">
        <v>1175</v>
      </c>
      <c r="EZ179" s="2">
        <v>0</v>
      </c>
      <c r="FA179" s="448">
        <v>7987590</v>
      </c>
      <c r="FB179" s="423" t="s">
        <v>742</v>
      </c>
      <c r="FC179" s="741">
        <v>0</v>
      </c>
      <c r="FD179" s="741">
        <v>0</v>
      </c>
      <c r="FE179" s="741">
        <v>18.57</v>
      </c>
      <c r="FF179" s="741">
        <v>18.55</v>
      </c>
      <c r="FG179" s="741">
        <v>1.38</v>
      </c>
      <c r="FH179" s="741">
        <v>1.35</v>
      </c>
      <c r="FI179" s="741">
        <v>1.1919999999999999</v>
      </c>
      <c r="FJ179" s="741">
        <v>1.19</v>
      </c>
      <c r="FK179" s="741">
        <v>0</v>
      </c>
      <c r="FL179" s="741">
        <v>1.08</v>
      </c>
      <c r="FM179" s="741">
        <v>0.97899999999999998</v>
      </c>
      <c r="FN179" s="741">
        <v>0.93</v>
      </c>
      <c r="FO179" s="741">
        <v>8.1999999999999993</v>
      </c>
      <c r="FP179" s="741">
        <v>8.1</v>
      </c>
      <c r="FQ179" s="787">
        <v>8.01</v>
      </c>
      <c r="FR179" s="787">
        <v>8</v>
      </c>
    </row>
    <row r="180" spans="1:174" s="393" customFormat="1" ht="15">
      <c r="A180" s="644" t="s">
        <v>8</v>
      </c>
      <c r="B180" s="826">
        <v>41075</v>
      </c>
      <c r="C180" s="394">
        <v>0</v>
      </c>
      <c r="D180" s="395">
        <v>0</v>
      </c>
      <c r="E180" s="774">
        <v>0</v>
      </c>
      <c r="F180" s="774">
        <v>57</v>
      </c>
      <c r="G180" s="774">
        <v>1.25</v>
      </c>
      <c r="H180" s="395">
        <v>0.92</v>
      </c>
      <c r="I180" s="395">
        <v>92.6</v>
      </c>
      <c r="J180" s="395" t="s">
        <v>732</v>
      </c>
      <c r="K180" s="395">
        <v>0.64</v>
      </c>
      <c r="L180" s="721">
        <v>0</v>
      </c>
      <c r="M180" s="395">
        <v>22.4</v>
      </c>
      <c r="N180" s="395" t="s">
        <v>732</v>
      </c>
      <c r="O180" s="395">
        <v>0</v>
      </c>
      <c r="P180" s="395">
        <v>1.66</v>
      </c>
      <c r="Q180" s="395">
        <v>2.2818304999559103</v>
      </c>
      <c r="R180" s="915">
        <v>1242.4991492734475</v>
      </c>
      <c r="S180" s="395" t="s">
        <v>732</v>
      </c>
      <c r="T180" s="395">
        <v>7.99</v>
      </c>
      <c r="U180" s="395" t="s">
        <v>732</v>
      </c>
      <c r="V180" s="802">
        <v>0.78</v>
      </c>
      <c r="W180" s="802" t="e">
        <v>#VALUE!</v>
      </c>
      <c r="X180" s="723">
        <v>48.019999999999996</v>
      </c>
      <c r="Y180" s="192">
        <v>26.6</v>
      </c>
      <c r="Z180" s="774">
        <v>34.700000000000003</v>
      </c>
      <c r="AA180" s="922">
        <v>26.4</v>
      </c>
      <c r="AB180" s="922">
        <v>39.979999999999997</v>
      </c>
      <c r="AC180" s="888">
        <f t="shared" ref="AC180:AC182" si="98">AA180+AB180</f>
        <v>66.38</v>
      </c>
      <c r="AD180" s="816"/>
      <c r="AE180" s="888">
        <f t="shared" ref="AE180:AE182" si="99">AC180*1.547</f>
        <v>102.68985999999998</v>
      </c>
      <c r="AF180" s="624">
        <f t="shared" ref="AF180:AF182" si="100">AE180-(L180*1.547)</f>
        <v>102.68985999999998</v>
      </c>
      <c r="AG180" s="398"/>
      <c r="AH180" s="398"/>
      <c r="AI180" s="398"/>
      <c r="AJ180" s="2"/>
      <c r="AK180" s="2"/>
      <c r="AL180" s="2"/>
      <c r="AM180" s="2"/>
      <c r="AN180" s="2"/>
      <c r="AQ180" s="395"/>
      <c r="AR180" s="643">
        <v>0</v>
      </c>
      <c r="AS180" s="395">
        <v>11.3</v>
      </c>
      <c r="AT180" s="643">
        <v>0</v>
      </c>
      <c r="AU180" s="395">
        <v>27.2</v>
      </c>
      <c r="AV180" s="785">
        <v>538.20000000000005</v>
      </c>
      <c r="AW180" s="785">
        <v>748.3</v>
      </c>
      <c r="AX180" s="395">
        <v>17.100000000000001</v>
      </c>
      <c r="AY180" s="643">
        <v>0</v>
      </c>
      <c r="AZ180" s="643">
        <v>0</v>
      </c>
      <c r="BA180" s="643">
        <v>0</v>
      </c>
      <c r="BB180" s="395">
        <v>0</v>
      </c>
      <c r="BC180" s="395">
        <v>1</v>
      </c>
      <c r="BD180" s="395">
        <v>1.83</v>
      </c>
      <c r="BE180" s="643">
        <v>0</v>
      </c>
      <c r="BF180" s="395">
        <v>0</v>
      </c>
      <c r="BG180" s="446">
        <v>0</v>
      </c>
      <c r="BH180" s="643">
        <v>0</v>
      </c>
      <c r="BI180" s="395">
        <v>0</v>
      </c>
      <c r="BJ180" s="395">
        <v>37.1</v>
      </c>
      <c r="BK180" s="395">
        <v>3.5</v>
      </c>
      <c r="BL180" s="395">
        <v>3.93</v>
      </c>
      <c r="BM180" s="446">
        <v>0</v>
      </c>
      <c r="BN180" s="395">
        <v>29.4</v>
      </c>
      <c r="BO180" s="395">
        <v>1601.8</v>
      </c>
      <c r="BP180" s="395">
        <v>0</v>
      </c>
      <c r="BQ180" s="446">
        <v>0</v>
      </c>
      <c r="BR180" s="446">
        <v>0</v>
      </c>
      <c r="BS180" s="576">
        <v>0</v>
      </c>
      <c r="BT180" s="727">
        <v>19</v>
      </c>
      <c r="BU180" s="727">
        <v>19</v>
      </c>
      <c r="BV180" s="727">
        <v>10.4</v>
      </c>
      <c r="BW180" s="727">
        <v>13.1</v>
      </c>
      <c r="BX180" s="726">
        <v>24.6</v>
      </c>
      <c r="BY180" s="726">
        <v>22.5</v>
      </c>
      <c r="BZ180" s="727">
        <v>501</v>
      </c>
      <c r="CA180" s="727">
        <v>0.09</v>
      </c>
      <c r="CB180" s="727">
        <v>1.38</v>
      </c>
      <c r="CC180" s="727">
        <v>1.1399999999999999</v>
      </c>
      <c r="CD180" s="729">
        <v>15.6</v>
      </c>
      <c r="CE180" s="729">
        <v>28.4</v>
      </c>
      <c r="CF180" s="729">
        <v>12.8</v>
      </c>
      <c r="CG180" s="729">
        <v>8.6999999999999993</v>
      </c>
      <c r="CH180" s="729">
        <v>12.9</v>
      </c>
      <c r="CI180" s="729">
        <v>16.899999999999999</v>
      </c>
      <c r="CJ180" s="729">
        <v>13.1</v>
      </c>
      <c r="CK180" s="729">
        <v>532</v>
      </c>
      <c r="CL180" s="729">
        <v>2.9</v>
      </c>
      <c r="CM180" s="729">
        <v>3.7</v>
      </c>
      <c r="CN180" s="729">
        <v>626.1</v>
      </c>
      <c r="CO180" s="729">
        <v>791.1</v>
      </c>
      <c r="CP180" s="729">
        <v>606.20000000000005</v>
      </c>
      <c r="CQ180" s="729">
        <v>11.8</v>
      </c>
      <c r="CR180" s="729">
        <v>1.94</v>
      </c>
      <c r="CS180" s="920">
        <v>0</v>
      </c>
      <c r="CT180" s="395">
        <v>15.56</v>
      </c>
      <c r="CU180" s="395">
        <v>52</v>
      </c>
      <c r="CV180" s="576">
        <v>0</v>
      </c>
      <c r="CW180" s="576">
        <v>0</v>
      </c>
      <c r="CX180" s="576">
        <v>0</v>
      </c>
      <c r="CY180" s="576">
        <v>0</v>
      </c>
      <c r="CZ180" s="794">
        <v>996</v>
      </c>
      <c r="DA180" s="794">
        <v>1430</v>
      </c>
      <c r="DB180" s="794">
        <v>918</v>
      </c>
      <c r="DC180" s="720">
        <v>1166.9100000000001</v>
      </c>
      <c r="DD180" s="576"/>
      <c r="DE180" s="576"/>
      <c r="DF180" s="576"/>
      <c r="DG180" s="576"/>
      <c r="DH180" s="576"/>
      <c r="DI180" s="392"/>
      <c r="DJ180" s="392"/>
      <c r="DK180" s="392"/>
      <c r="DL180" s="729">
        <v>0</v>
      </c>
      <c r="DM180" s="729">
        <v>1.19</v>
      </c>
      <c r="DN180" s="729">
        <v>0.95</v>
      </c>
      <c r="DO180" s="392"/>
      <c r="DP180" s="392"/>
      <c r="DQ180" s="392"/>
      <c r="DR180" s="392"/>
      <c r="DS180" s="392"/>
      <c r="DT180" s="392"/>
      <c r="DU180" s="392"/>
      <c r="DV180" s="392"/>
      <c r="DW180" s="392"/>
      <c r="DX180" s="392"/>
      <c r="DY180" s="392"/>
      <c r="DZ180" s="392"/>
      <c r="EA180" s="392"/>
      <c r="EB180" s="392"/>
      <c r="EC180" s="392"/>
      <c r="ED180" s="392"/>
      <c r="EE180" s="392"/>
      <c r="EF180" s="392"/>
      <c r="EG180" s="392"/>
      <c r="EH180" s="392"/>
      <c r="EI180" s="729">
        <v>0</v>
      </c>
      <c r="EJ180" s="729">
        <v>3</v>
      </c>
      <c r="EK180" s="729">
        <v>7.5</v>
      </c>
      <c r="EL180" s="392"/>
      <c r="EM180" s="392"/>
      <c r="EN180" s="392"/>
      <c r="EO180" s="392"/>
      <c r="EP180" s="392"/>
      <c r="EQ180" s="392"/>
      <c r="ER180" s="392"/>
      <c r="ES180" s="2"/>
      <c r="ET180" s="2"/>
      <c r="EU180" s="2" t="s">
        <v>780</v>
      </c>
      <c r="EV180" s="2">
        <v>2</v>
      </c>
      <c r="EW180" s="2">
        <v>1</v>
      </c>
      <c r="EX180" s="2">
        <v>1200</v>
      </c>
      <c r="EY180" s="2">
        <v>1175</v>
      </c>
      <c r="EZ180" s="2">
        <v>0</v>
      </c>
      <c r="FA180" s="448">
        <v>7989777</v>
      </c>
      <c r="FB180" s="423" t="s">
        <v>742</v>
      </c>
      <c r="FC180" s="741">
        <v>0</v>
      </c>
      <c r="FD180" s="741">
        <v>0</v>
      </c>
      <c r="FE180" s="741">
        <v>20.05</v>
      </c>
      <c r="FF180" s="741">
        <v>20.02</v>
      </c>
      <c r="FG180" s="741">
        <v>1.39</v>
      </c>
      <c r="FH180" s="741">
        <v>1.33</v>
      </c>
      <c r="FI180" s="741">
        <v>1.1830000000000001</v>
      </c>
      <c r="FJ180" s="741">
        <v>1.1399999999999999</v>
      </c>
      <c r="FK180" s="741">
        <v>0</v>
      </c>
      <c r="FL180" s="741">
        <v>1.06</v>
      </c>
      <c r="FM180" s="741">
        <v>0.95699999999999996</v>
      </c>
      <c r="FN180" s="741">
        <v>0.98</v>
      </c>
      <c r="FO180" s="741">
        <v>8.16</v>
      </c>
      <c r="FP180" s="741">
        <v>8.3000000000000007</v>
      </c>
      <c r="FQ180" s="787">
        <v>8.39</v>
      </c>
      <c r="FR180" s="787">
        <v>8.1999999999999993</v>
      </c>
    </row>
    <row r="181" spans="1:174" s="393" customFormat="1" ht="15">
      <c r="A181" s="644" t="s">
        <v>9</v>
      </c>
      <c r="B181" s="826">
        <v>41076</v>
      </c>
      <c r="C181" s="394">
        <v>0</v>
      </c>
      <c r="D181" s="395">
        <v>0.26</v>
      </c>
      <c r="E181" s="774">
        <v>0</v>
      </c>
      <c r="F181" s="774">
        <v>60</v>
      </c>
      <c r="G181" s="774">
        <v>1.25</v>
      </c>
      <c r="H181" s="395">
        <v>0.86</v>
      </c>
      <c r="I181" s="395">
        <v>93.9</v>
      </c>
      <c r="J181" s="395" t="s">
        <v>732</v>
      </c>
      <c r="K181" s="395">
        <v>0.67</v>
      </c>
      <c r="L181" s="721">
        <v>0</v>
      </c>
      <c r="M181" s="395">
        <v>22.3</v>
      </c>
      <c r="N181" s="395" t="s">
        <v>732</v>
      </c>
      <c r="O181" s="395">
        <v>0</v>
      </c>
      <c r="P181" s="395">
        <v>1.66</v>
      </c>
      <c r="Q181" s="395">
        <v>2.3570149760989469</v>
      </c>
      <c r="R181" s="915">
        <v>1283.6350700132098</v>
      </c>
      <c r="S181" s="395" t="s">
        <v>732</v>
      </c>
      <c r="T181" s="395">
        <v>7.98</v>
      </c>
      <c r="U181" s="395" t="s">
        <v>732</v>
      </c>
      <c r="V181" s="802">
        <v>0.76</v>
      </c>
      <c r="W181" s="802" t="e">
        <v>#VALUE!</v>
      </c>
      <c r="X181" s="723">
        <v>48.38000000000001</v>
      </c>
      <c r="Y181" s="192">
        <v>26.4</v>
      </c>
      <c r="Z181" s="774">
        <v>39.979999999999997</v>
      </c>
      <c r="AA181" s="922">
        <v>26.4</v>
      </c>
      <c r="AB181" s="922">
        <v>39.97</v>
      </c>
      <c r="AC181" s="888">
        <f t="shared" si="98"/>
        <v>66.37</v>
      </c>
      <c r="AD181" s="816"/>
      <c r="AE181" s="888">
        <f t="shared" si="99"/>
        <v>102.67439</v>
      </c>
      <c r="AF181" s="624">
        <f t="shared" si="100"/>
        <v>102.67439</v>
      </c>
      <c r="AG181" s="398"/>
      <c r="AH181" s="398"/>
      <c r="AI181" s="398"/>
      <c r="AJ181" s="2"/>
      <c r="AK181" s="2"/>
      <c r="AL181" s="2"/>
      <c r="AM181" s="2"/>
      <c r="AN181" s="2"/>
      <c r="AQ181" s="395"/>
      <c r="AR181" s="643">
        <v>0</v>
      </c>
      <c r="AS181" s="395">
        <v>10.8</v>
      </c>
      <c r="AT181" s="643">
        <v>0</v>
      </c>
      <c r="AU181" s="395">
        <v>27.2</v>
      </c>
      <c r="AV181" s="785">
        <v>548.79999999999995</v>
      </c>
      <c r="AW181" s="785">
        <v>692.6</v>
      </c>
      <c r="AX181" s="395">
        <v>2.2000000000000002</v>
      </c>
      <c r="AY181" s="643">
        <v>0</v>
      </c>
      <c r="AZ181" s="643">
        <v>0</v>
      </c>
      <c r="BA181" s="643">
        <v>0</v>
      </c>
      <c r="BB181" s="395">
        <v>0</v>
      </c>
      <c r="BC181" s="395">
        <v>1</v>
      </c>
      <c r="BD181" s="395">
        <v>2</v>
      </c>
      <c r="BE181" s="643">
        <v>0</v>
      </c>
      <c r="BF181" s="395">
        <v>0</v>
      </c>
      <c r="BG181" s="446">
        <v>0</v>
      </c>
      <c r="BH181" s="643">
        <v>0</v>
      </c>
      <c r="BI181" s="395">
        <v>0</v>
      </c>
      <c r="BJ181" s="395">
        <v>36.9</v>
      </c>
      <c r="BK181" s="395">
        <v>3.62</v>
      </c>
      <c r="BL181" s="395">
        <v>3.81</v>
      </c>
      <c r="BM181" s="446">
        <v>0</v>
      </c>
      <c r="BN181" s="395">
        <v>29.16</v>
      </c>
      <c r="BO181" s="395">
        <v>1615.7</v>
      </c>
      <c r="BP181" s="395">
        <v>0</v>
      </c>
      <c r="BQ181" s="446">
        <v>0</v>
      </c>
      <c r="BR181" s="446">
        <v>0</v>
      </c>
      <c r="BS181" s="576">
        <v>0</v>
      </c>
      <c r="BT181" s="727">
        <v>20</v>
      </c>
      <c r="BU181" s="727">
        <v>20.100000000000001</v>
      </c>
      <c r="BV181" s="727">
        <v>10.5</v>
      </c>
      <c r="BW181" s="727">
        <v>13.2</v>
      </c>
      <c r="BX181" s="726">
        <v>24.7</v>
      </c>
      <c r="BY181" s="726">
        <v>22.4</v>
      </c>
      <c r="BZ181" s="727">
        <v>684.1</v>
      </c>
      <c r="CA181" s="727">
        <v>0.09</v>
      </c>
      <c r="CB181" s="727">
        <v>1.37</v>
      </c>
      <c r="CC181" s="727">
        <v>1.1299999999999999</v>
      </c>
      <c r="CD181" s="729">
        <v>15.2</v>
      </c>
      <c r="CE181" s="729">
        <v>28.4</v>
      </c>
      <c r="CF181" s="729">
        <v>17</v>
      </c>
      <c r="CG181" s="729">
        <v>8.5</v>
      </c>
      <c r="CH181" s="729">
        <v>12.6</v>
      </c>
      <c r="CI181" s="729">
        <v>17.2</v>
      </c>
      <c r="CJ181" s="729">
        <v>12.6</v>
      </c>
      <c r="CK181" s="729">
        <v>496.8</v>
      </c>
      <c r="CL181" s="729">
        <v>2.9</v>
      </c>
      <c r="CM181" s="729">
        <v>4.2</v>
      </c>
      <c r="CN181" s="729">
        <v>689.1</v>
      </c>
      <c r="CO181" s="729">
        <v>657.3</v>
      </c>
      <c r="CP181" s="729">
        <v>560</v>
      </c>
      <c r="CQ181" s="729">
        <v>10.9</v>
      </c>
      <c r="CR181" s="729">
        <v>1.8</v>
      </c>
      <c r="CS181" s="920">
        <v>0</v>
      </c>
      <c r="CT181" s="395">
        <v>15.8</v>
      </c>
      <c r="CU181" s="395">
        <v>53</v>
      </c>
      <c r="CV181" s="576">
        <v>0</v>
      </c>
      <c r="CW181" s="576">
        <v>0</v>
      </c>
      <c r="CX181" s="576">
        <v>0</v>
      </c>
      <c r="CY181" s="576">
        <v>0</v>
      </c>
      <c r="CZ181" s="794">
        <v>996</v>
      </c>
      <c r="DA181" s="794">
        <v>1390</v>
      </c>
      <c r="DB181" s="794">
        <v>922</v>
      </c>
      <c r="DC181" s="720">
        <v>1167.0999999999999</v>
      </c>
      <c r="DD181" s="576"/>
      <c r="DE181" s="576"/>
      <c r="DF181" s="576"/>
      <c r="DG181" s="576"/>
      <c r="DH181" s="576"/>
      <c r="DI181" s="392"/>
      <c r="DJ181" s="392"/>
      <c r="DK181" s="392"/>
      <c r="DL181" s="729">
        <v>0</v>
      </c>
      <c r="DM181" s="729">
        <v>1.07</v>
      </c>
      <c r="DN181" s="729">
        <v>1.23</v>
      </c>
      <c r="DO181" s="392"/>
      <c r="DP181" s="392"/>
      <c r="DQ181" s="392"/>
      <c r="DR181" s="392"/>
      <c r="DS181" s="392"/>
      <c r="DT181" s="392"/>
      <c r="DU181" s="392"/>
      <c r="DV181" s="392"/>
      <c r="DW181" s="392"/>
      <c r="DX181" s="392"/>
      <c r="DY181" s="392"/>
      <c r="DZ181" s="392"/>
      <c r="EA181" s="392"/>
      <c r="EB181" s="392"/>
      <c r="EC181" s="392"/>
      <c r="ED181" s="392"/>
      <c r="EE181" s="392"/>
      <c r="EF181" s="392"/>
      <c r="EG181" s="392"/>
      <c r="EH181" s="392"/>
      <c r="EI181" s="729">
        <v>0</v>
      </c>
      <c r="EJ181" s="729">
        <v>3</v>
      </c>
      <c r="EK181" s="729">
        <v>7.5</v>
      </c>
      <c r="EL181" s="392"/>
      <c r="EM181" s="392"/>
      <c r="EN181" s="392"/>
      <c r="EO181" s="392"/>
      <c r="EP181" s="392"/>
      <c r="EQ181" s="392"/>
      <c r="ER181" s="392"/>
      <c r="ES181" s="2"/>
      <c r="ET181" s="2"/>
      <c r="EU181" s="2" t="s">
        <v>780</v>
      </c>
      <c r="EV181" s="2">
        <v>2</v>
      </c>
      <c r="EW181" s="2">
        <v>1</v>
      </c>
      <c r="EX181" s="2">
        <v>1200</v>
      </c>
      <c r="EY181" s="2">
        <v>1175</v>
      </c>
      <c r="EZ181" s="2">
        <v>0</v>
      </c>
      <c r="FA181" s="448">
        <v>7992167</v>
      </c>
      <c r="FB181" s="423" t="s">
        <v>742</v>
      </c>
      <c r="FC181" s="741">
        <v>0</v>
      </c>
      <c r="FD181" s="741">
        <v>0</v>
      </c>
      <c r="FE181" s="741">
        <v>21.17</v>
      </c>
      <c r="FF181" s="741">
        <v>21.15</v>
      </c>
      <c r="FG181" s="741">
        <v>1.34</v>
      </c>
      <c r="FH181" s="741">
        <v>1.26</v>
      </c>
      <c r="FI181" s="741">
        <v>1.167</v>
      </c>
      <c r="FJ181" s="741">
        <v>1.1200000000000001</v>
      </c>
      <c r="FK181" s="741">
        <v>0</v>
      </c>
      <c r="FL181" s="741">
        <v>1.02</v>
      </c>
      <c r="FM181" s="741">
        <v>0.92</v>
      </c>
      <c r="FN181" s="741">
        <v>0.84</v>
      </c>
      <c r="FO181" s="741">
        <v>8.17</v>
      </c>
      <c r="FP181" s="741">
        <v>8.1999999999999993</v>
      </c>
      <c r="FQ181" s="787">
        <v>8.4</v>
      </c>
      <c r="FR181" s="787">
        <v>8.1</v>
      </c>
    </row>
    <row r="182" spans="1:174" s="393" customFormat="1" ht="15">
      <c r="A182" s="644" t="s">
        <v>3</v>
      </c>
      <c r="B182" s="826">
        <v>41077</v>
      </c>
      <c r="C182" s="394">
        <v>0</v>
      </c>
      <c r="D182" s="395">
        <v>0.45</v>
      </c>
      <c r="E182" s="774">
        <v>0</v>
      </c>
      <c r="F182" s="774">
        <v>51</v>
      </c>
      <c r="G182" s="774">
        <v>1.48</v>
      </c>
      <c r="H182" s="395">
        <v>0.93</v>
      </c>
      <c r="I182" s="395">
        <v>93.5</v>
      </c>
      <c r="J182" s="395" t="s">
        <v>732</v>
      </c>
      <c r="K182" s="395">
        <v>0.68</v>
      </c>
      <c r="L182" s="721">
        <v>0</v>
      </c>
      <c r="M182" s="395">
        <v>22.6</v>
      </c>
      <c r="N182" s="395" t="s">
        <v>732</v>
      </c>
      <c r="O182" s="395">
        <v>0</v>
      </c>
      <c r="P182" s="395">
        <v>1.66</v>
      </c>
      <c r="Q182" s="395">
        <v>2.3492540569361688</v>
      </c>
      <c r="R182" s="915">
        <v>1281.3677357992069</v>
      </c>
      <c r="S182" s="395" t="s">
        <v>732</v>
      </c>
      <c r="T182" s="395">
        <v>8.06</v>
      </c>
      <c r="U182" s="395" t="s">
        <v>732</v>
      </c>
      <c r="V182" s="802">
        <v>0.78</v>
      </c>
      <c r="W182" s="802" t="e">
        <v>#VALUE!</v>
      </c>
      <c r="X182" s="723">
        <v>48.56</v>
      </c>
      <c r="Y182" s="192">
        <v>26.4</v>
      </c>
      <c r="Z182" s="774">
        <v>39.92</v>
      </c>
      <c r="AA182" s="922">
        <v>26.4</v>
      </c>
      <c r="AB182" s="922">
        <v>39.950000000000003</v>
      </c>
      <c r="AC182" s="888">
        <f t="shared" si="98"/>
        <v>66.349999999999994</v>
      </c>
      <c r="AD182" s="816"/>
      <c r="AE182" s="888">
        <f t="shared" si="99"/>
        <v>102.64344999999999</v>
      </c>
      <c r="AF182" s="624">
        <f t="shared" si="100"/>
        <v>102.64344999999999</v>
      </c>
      <c r="AG182" s="398"/>
      <c r="AH182" s="398"/>
      <c r="AI182" s="398"/>
      <c r="AJ182" s="2"/>
      <c r="AK182" s="2"/>
      <c r="AL182" s="2"/>
      <c r="AM182" s="2"/>
      <c r="AN182" s="2"/>
      <c r="AQ182" s="395"/>
      <c r="AR182" s="643">
        <v>0</v>
      </c>
      <c r="AS182" s="395">
        <v>21.2</v>
      </c>
      <c r="AT182" s="643">
        <v>0</v>
      </c>
      <c r="AU182" s="395">
        <v>27.2</v>
      </c>
      <c r="AV182" s="785">
        <v>552</v>
      </c>
      <c r="AW182" s="785">
        <v>642.29999999999995</v>
      </c>
      <c r="AX182" s="395">
        <v>4.2</v>
      </c>
      <c r="AY182" s="643">
        <v>0</v>
      </c>
      <c r="AZ182" s="643">
        <v>0</v>
      </c>
      <c r="BA182" s="643">
        <v>0</v>
      </c>
      <c r="BB182" s="395">
        <v>0</v>
      </c>
      <c r="BC182" s="395">
        <v>1</v>
      </c>
      <c r="BD182" s="395">
        <v>2</v>
      </c>
      <c r="BE182" s="643">
        <v>0</v>
      </c>
      <c r="BF182" s="395">
        <v>0</v>
      </c>
      <c r="BG182" s="446">
        <v>0</v>
      </c>
      <c r="BH182" s="643">
        <v>0</v>
      </c>
      <c r="BI182" s="395">
        <v>0</v>
      </c>
      <c r="BJ182" s="395">
        <v>36.9</v>
      </c>
      <c r="BK182" s="395">
        <v>3.63</v>
      </c>
      <c r="BL182" s="395">
        <v>3.8</v>
      </c>
      <c r="BM182" s="446">
        <v>0</v>
      </c>
      <c r="BN182" s="395">
        <v>29.12</v>
      </c>
      <c r="BO182" s="395">
        <v>1880.1</v>
      </c>
      <c r="BP182" s="395">
        <v>0</v>
      </c>
      <c r="BQ182" s="446">
        <v>0</v>
      </c>
      <c r="BR182" s="446">
        <v>0</v>
      </c>
      <c r="BS182" s="576">
        <v>0</v>
      </c>
      <c r="BT182" s="727">
        <v>21.2</v>
      </c>
      <c r="BU182" s="727">
        <v>21.2</v>
      </c>
      <c r="BV182" s="727">
        <v>10.5</v>
      </c>
      <c r="BW182" s="727">
        <v>13.4</v>
      </c>
      <c r="BX182" s="726">
        <v>24.9</v>
      </c>
      <c r="BY182" s="726">
        <v>22.3</v>
      </c>
      <c r="BZ182" s="727">
        <v>669.1</v>
      </c>
      <c r="CA182" s="727">
        <v>0.9</v>
      </c>
      <c r="CB182" s="727">
        <v>1.35</v>
      </c>
      <c r="CC182" s="727">
        <v>1.1200000000000001</v>
      </c>
      <c r="CD182" s="729">
        <v>15.7</v>
      </c>
      <c r="CE182" s="729">
        <v>28.1</v>
      </c>
      <c r="CF182" s="729">
        <v>14.8</v>
      </c>
      <c r="CG182" s="729">
        <v>10.199999999999999</v>
      </c>
      <c r="CH182" s="729">
        <v>14.4</v>
      </c>
      <c r="CI182" s="729">
        <v>18.5</v>
      </c>
      <c r="CJ182" s="729">
        <v>13.5</v>
      </c>
      <c r="CK182" s="729">
        <v>198.3</v>
      </c>
      <c r="CL182" s="729">
        <v>2.8</v>
      </c>
      <c r="CM182" s="729">
        <v>3.5</v>
      </c>
      <c r="CN182" s="729">
        <v>678.8</v>
      </c>
      <c r="CO182" s="729">
        <v>784.1</v>
      </c>
      <c r="CP182" s="729">
        <v>567.9</v>
      </c>
      <c r="CQ182" s="729">
        <v>11.2</v>
      </c>
      <c r="CR182" s="729">
        <v>1.81</v>
      </c>
      <c r="CS182" s="920">
        <v>0</v>
      </c>
      <c r="CT182" s="395">
        <v>15.85</v>
      </c>
      <c r="CU182" s="395">
        <v>53</v>
      </c>
      <c r="CV182" s="576">
        <v>0</v>
      </c>
      <c r="CW182" s="576">
        <v>0</v>
      </c>
      <c r="CX182" s="576">
        <v>0</v>
      </c>
      <c r="CY182" s="576">
        <v>0</v>
      </c>
      <c r="CZ182" s="794">
        <v>1230</v>
      </c>
      <c r="DA182" s="794">
        <v>1610</v>
      </c>
      <c r="DB182" s="794">
        <v>1150</v>
      </c>
      <c r="DC182" s="720">
        <v>1167.3399999999999</v>
      </c>
      <c r="DD182" s="576"/>
      <c r="DE182" s="576"/>
      <c r="DF182" s="576"/>
      <c r="DG182" s="576"/>
      <c r="DH182" s="576"/>
      <c r="DI182" s="392"/>
      <c r="DJ182" s="392"/>
      <c r="DK182" s="392"/>
      <c r="DL182" s="729">
        <v>0</v>
      </c>
      <c r="DM182" s="729">
        <v>0.99</v>
      </c>
      <c r="DN182" s="729">
        <v>1.3</v>
      </c>
      <c r="DO182" s="392"/>
      <c r="DP182" s="392"/>
      <c r="DQ182" s="392"/>
      <c r="DR182" s="392"/>
      <c r="DS182" s="392"/>
      <c r="DT182" s="392"/>
      <c r="DU182" s="392"/>
      <c r="DV182" s="392"/>
      <c r="DW182" s="392"/>
      <c r="DX182" s="392"/>
      <c r="DY182" s="392"/>
      <c r="DZ182" s="392"/>
      <c r="EA182" s="392"/>
      <c r="EB182" s="392"/>
      <c r="EC182" s="392"/>
      <c r="ED182" s="392"/>
      <c r="EE182" s="392"/>
      <c r="EF182" s="392"/>
      <c r="EG182" s="392"/>
      <c r="EH182" s="392"/>
      <c r="EI182" s="729">
        <v>0</v>
      </c>
      <c r="EJ182" s="729">
        <v>3</v>
      </c>
      <c r="EK182" s="729">
        <v>7.5</v>
      </c>
      <c r="EL182" s="392"/>
      <c r="EM182" s="392"/>
      <c r="EN182" s="392"/>
      <c r="EO182" s="392"/>
      <c r="EP182" s="392"/>
      <c r="EQ182" s="392"/>
      <c r="ER182" s="392"/>
      <c r="ES182" s="2"/>
      <c r="ET182" s="2"/>
      <c r="EU182" s="2" t="s">
        <v>780</v>
      </c>
      <c r="EV182" s="2">
        <v>2</v>
      </c>
      <c r="EW182" s="2">
        <v>1</v>
      </c>
      <c r="EX182" s="2">
        <v>1200</v>
      </c>
      <c r="EY182" s="2">
        <v>1175</v>
      </c>
      <c r="EZ182" s="2">
        <v>0</v>
      </c>
      <c r="FA182" s="448">
        <v>7994347</v>
      </c>
      <c r="FB182" s="423" t="s">
        <v>742</v>
      </c>
      <c r="FC182" s="741">
        <v>0</v>
      </c>
      <c r="FD182" s="741">
        <v>0</v>
      </c>
      <c r="FE182" s="741">
        <v>21.96</v>
      </c>
      <c r="FF182" s="741">
        <v>21.93</v>
      </c>
      <c r="FG182" s="741">
        <v>1.32</v>
      </c>
      <c r="FH182" s="741">
        <v>1.33</v>
      </c>
      <c r="FI182" s="741">
        <v>1.1399999999999999</v>
      </c>
      <c r="FJ182" s="741">
        <v>1.1599999999999999</v>
      </c>
      <c r="FK182" s="741">
        <v>0</v>
      </c>
      <c r="FL182" s="741">
        <v>0.94</v>
      </c>
      <c r="FM182" s="741">
        <v>0.92</v>
      </c>
      <c r="FN182" s="741">
        <v>0.82</v>
      </c>
      <c r="FO182" s="741">
        <v>8.18</v>
      </c>
      <c r="FP182" s="741">
        <v>8.1199999999999992</v>
      </c>
      <c r="FQ182" s="787">
        <v>8.23</v>
      </c>
      <c r="FR182" s="787">
        <v>7.9</v>
      </c>
    </row>
    <row r="183" spans="1:174" s="393" customFormat="1" ht="15">
      <c r="A183" s="644" t="s">
        <v>4</v>
      </c>
      <c r="B183" s="826">
        <v>41078</v>
      </c>
      <c r="C183" s="394">
        <v>0</v>
      </c>
      <c r="D183" s="395">
        <v>0.86</v>
      </c>
      <c r="E183" s="774">
        <v>0</v>
      </c>
      <c r="F183" s="774">
        <v>48</v>
      </c>
      <c r="G183" s="774">
        <v>1.95</v>
      </c>
      <c r="H183" s="395">
        <v>1.48</v>
      </c>
      <c r="I183" s="395">
        <v>92.8</v>
      </c>
      <c r="J183" s="395" t="s">
        <v>732</v>
      </c>
      <c r="K183" s="395">
        <v>0.99</v>
      </c>
      <c r="L183" s="721">
        <v>0</v>
      </c>
      <c r="M183" s="395">
        <v>22.9</v>
      </c>
      <c r="N183" s="395" t="s">
        <v>732</v>
      </c>
      <c r="O183" s="395">
        <v>0</v>
      </c>
      <c r="P183" s="395">
        <v>1.65</v>
      </c>
      <c r="Q183" s="395">
        <v>2.3601260034551532</v>
      </c>
      <c r="R183" s="915">
        <v>1228.2473342140024</v>
      </c>
      <c r="S183" s="395" t="s">
        <v>732</v>
      </c>
      <c r="T183" s="395">
        <v>8.07</v>
      </c>
      <c r="U183" s="395" t="s">
        <v>732</v>
      </c>
      <c r="V183" s="802">
        <v>0.73</v>
      </c>
      <c r="W183" s="802" t="e">
        <v>#VALUE!</v>
      </c>
      <c r="X183" s="723">
        <v>49.100000000000009</v>
      </c>
      <c r="Y183" s="192">
        <v>26.4</v>
      </c>
      <c r="Z183" s="774">
        <v>39.909999999999997</v>
      </c>
      <c r="AA183" s="922">
        <v>26.5</v>
      </c>
      <c r="AB183" s="922">
        <v>36.72</v>
      </c>
      <c r="AC183" s="888">
        <f t="shared" ref="AC183" si="101">AA183+AB183</f>
        <v>63.22</v>
      </c>
      <c r="AD183" s="816"/>
      <c r="AE183" s="888">
        <f t="shared" ref="AE183" si="102">AC183*1.547</f>
        <v>97.801339999999996</v>
      </c>
      <c r="AF183" s="624">
        <f t="shared" ref="AF183" si="103">AE183-(L183*1.547)</f>
        <v>97.801339999999996</v>
      </c>
      <c r="AG183" s="398"/>
      <c r="AH183" s="398"/>
      <c r="AI183" s="398"/>
      <c r="AJ183" s="2"/>
      <c r="AK183" s="2"/>
      <c r="AL183" s="2"/>
      <c r="AM183" s="2"/>
      <c r="AN183" s="2"/>
      <c r="AQ183" s="395"/>
      <c r="AR183" s="643">
        <v>0</v>
      </c>
      <c r="AS183" s="395">
        <v>42.28</v>
      </c>
      <c r="AT183" s="643">
        <v>0</v>
      </c>
      <c r="AU183" s="395">
        <v>27.3</v>
      </c>
      <c r="AV183" s="785">
        <v>394.77</v>
      </c>
      <c r="AW183" s="785">
        <v>489.5</v>
      </c>
      <c r="AX183" s="395">
        <v>9.94</v>
      </c>
      <c r="AY183" s="643">
        <v>0</v>
      </c>
      <c r="AZ183" s="643">
        <v>0</v>
      </c>
      <c r="BA183" s="643">
        <v>0</v>
      </c>
      <c r="BB183" s="395">
        <v>0</v>
      </c>
      <c r="BC183" s="395">
        <v>1</v>
      </c>
      <c r="BD183" s="395">
        <v>1.68</v>
      </c>
      <c r="BE183" s="643">
        <v>0</v>
      </c>
      <c r="BF183" s="395">
        <v>0</v>
      </c>
      <c r="BG183" s="446">
        <v>0</v>
      </c>
      <c r="BH183" s="643">
        <v>0</v>
      </c>
      <c r="BI183" s="395">
        <v>0</v>
      </c>
      <c r="BJ183" s="395">
        <v>34</v>
      </c>
      <c r="BK183" s="395">
        <v>3.58</v>
      </c>
      <c r="BL183" s="395">
        <v>3.8</v>
      </c>
      <c r="BM183" s="446">
        <v>0</v>
      </c>
      <c r="BN183" s="395">
        <v>26.3</v>
      </c>
      <c r="BO183" s="395">
        <v>1566</v>
      </c>
      <c r="BP183" s="395">
        <v>0</v>
      </c>
      <c r="BQ183" s="446">
        <v>0</v>
      </c>
      <c r="BR183" s="446">
        <v>0</v>
      </c>
      <c r="BS183" s="576">
        <v>0</v>
      </c>
      <c r="BT183" s="727">
        <v>21.85</v>
      </c>
      <c r="BU183" s="727">
        <v>21.88</v>
      </c>
      <c r="BV183" s="727">
        <v>10.58</v>
      </c>
      <c r="BW183" s="727">
        <v>13.61</v>
      </c>
      <c r="BX183" s="726">
        <v>25.2</v>
      </c>
      <c r="BY183" s="726">
        <v>24.1</v>
      </c>
      <c r="BZ183" s="727">
        <v>459</v>
      </c>
      <c r="CA183" s="727">
        <v>0.09</v>
      </c>
      <c r="CB183" s="727">
        <v>1.31</v>
      </c>
      <c r="CC183" s="727">
        <v>1.1100000000000001</v>
      </c>
      <c r="CD183" s="729">
        <v>15.4</v>
      </c>
      <c r="CE183" s="729">
        <v>28</v>
      </c>
      <c r="CF183" s="729">
        <v>13.3</v>
      </c>
      <c r="CG183" s="729">
        <v>9.8000000000000007</v>
      </c>
      <c r="CH183" s="729">
        <v>14.1</v>
      </c>
      <c r="CI183" s="729">
        <v>18.100000000000001</v>
      </c>
      <c r="CJ183" s="729">
        <v>13.2</v>
      </c>
      <c r="CK183" s="729">
        <v>368.4</v>
      </c>
      <c r="CL183" s="729">
        <v>2.8</v>
      </c>
      <c r="CM183" s="729">
        <v>4.2</v>
      </c>
      <c r="CN183" s="729">
        <v>773.5</v>
      </c>
      <c r="CO183" s="729">
        <v>641.4</v>
      </c>
      <c r="CP183" s="729">
        <v>604.5</v>
      </c>
      <c r="CQ183" s="729">
        <v>11.2</v>
      </c>
      <c r="CR183" s="729">
        <v>2</v>
      </c>
      <c r="CS183" s="920">
        <v>0</v>
      </c>
      <c r="CT183" s="395">
        <v>16.63</v>
      </c>
      <c r="CU183" s="395">
        <v>52</v>
      </c>
      <c r="CV183" s="576">
        <v>0</v>
      </c>
      <c r="CW183" s="576">
        <v>0</v>
      </c>
      <c r="CX183" s="576">
        <v>0</v>
      </c>
      <c r="CY183" s="576">
        <v>0</v>
      </c>
      <c r="CZ183" s="794">
        <v>1670</v>
      </c>
      <c r="DA183" s="794">
        <v>2200</v>
      </c>
      <c r="DB183" s="794">
        <v>1750</v>
      </c>
      <c r="DC183" s="720">
        <v>1167.52</v>
      </c>
      <c r="DD183" s="576"/>
      <c r="DE183" s="576"/>
      <c r="DF183" s="576"/>
      <c r="DG183" s="576"/>
      <c r="DH183" s="576"/>
      <c r="DI183" s="392"/>
      <c r="DJ183" s="392"/>
      <c r="DK183" s="392"/>
      <c r="DL183" s="729">
        <v>0</v>
      </c>
      <c r="DM183" s="729">
        <v>0.95</v>
      </c>
      <c r="DN183" s="729">
        <v>1.03</v>
      </c>
      <c r="DO183" s="392"/>
      <c r="DP183" s="392"/>
      <c r="DQ183" s="392"/>
      <c r="DR183" s="392"/>
      <c r="DS183" s="392"/>
      <c r="DT183" s="392"/>
      <c r="DU183" s="392"/>
      <c r="DV183" s="392"/>
      <c r="DW183" s="392"/>
      <c r="DX183" s="392"/>
      <c r="DY183" s="392"/>
      <c r="DZ183" s="392"/>
      <c r="EA183" s="392"/>
      <c r="EB183" s="392"/>
      <c r="EC183" s="392"/>
      <c r="ED183" s="392"/>
      <c r="EE183" s="392"/>
      <c r="EF183" s="392"/>
      <c r="EG183" s="392"/>
      <c r="EH183" s="392"/>
      <c r="EI183" s="729">
        <v>0</v>
      </c>
      <c r="EJ183" s="729">
        <v>2.5</v>
      </c>
      <c r="EK183" s="729">
        <v>7.5</v>
      </c>
      <c r="EL183" s="392"/>
      <c r="EM183" s="392"/>
      <c r="EN183" s="392"/>
      <c r="EO183" s="392"/>
      <c r="EP183" s="392"/>
      <c r="EQ183" s="392"/>
      <c r="ER183" s="392"/>
      <c r="ES183" s="2"/>
      <c r="ET183" s="2"/>
      <c r="EU183" s="2" t="s">
        <v>780</v>
      </c>
      <c r="EV183" s="2">
        <v>2</v>
      </c>
      <c r="EW183" s="2">
        <v>1</v>
      </c>
      <c r="EX183" s="2">
        <v>1200</v>
      </c>
      <c r="EY183" s="2">
        <v>1175</v>
      </c>
      <c r="EZ183" s="2">
        <v>0</v>
      </c>
      <c r="FA183" s="448">
        <v>7996856</v>
      </c>
      <c r="FB183" s="423" t="s">
        <v>764</v>
      </c>
      <c r="FC183" s="741">
        <v>0</v>
      </c>
      <c r="FD183" s="741">
        <v>0</v>
      </c>
      <c r="FE183" s="741">
        <v>22.11</v>
      </c>
      <c r="FF183" s="741">
        <v>22.09</v>
      </c>
      <c r="FG183" s="741">
        <v>1.25</v>
      </c>
      <c r="FH183" s="741">
        <v>1.29</v>
      </c>
      <c r="FI183" s="741">
        <v>1.1499999999999999</v>
      </c>
      <c r="FJ183" s="741">
        <v>1.1499999999999999</v>
      </c>
      <c r="FK183" s="741">
        <v>0</v>
      </c>
      <c r="FL183" s="741">
        <v>0.97</v>
      </c>
      <c r="FM183" s="741">
        <v>0.98</v>
      </c>
      <c r="FN183" s="741">
        <v>0.91</v>
      </c>
      <c r="FO183" s="741">
        <v>8.24</v>
      </c>
      <c r="FP183" s="741">
        <v>8.1999999999999993</v>
      </c>
      <c r="FQ183" s="787">
        <v>8.19</v>
      </c>
      <c r="FR183" s="787">
        <v>8</v>
      </c>
    </row>
    <row r="184" spans="1:174" s="393" customFormat="1" ht="15">
      <c r="A184" s="644" t="s">
        <v>5</v>
      </c>
      <c r="B184" s="826">
        <v>41079</v>
      </c>
      <c r="C184" s="394">
        <v>0</v>
      </c>
      <c r="D184" s="395">
        <v>0.13</v>
      </c>
      <c r="E184" s="774">
        <v>0</v>
      </c>
      <c r="F184" s="774">
        <v>50</v>
      </c>
      <c r="G184" s="774">
        <v>1.95</v>
      </c>
      <c r="H184" s="395">
        <v>0.89</v>
      </c>
      <c r="I184" s="395">
        <v>93.3</v>
      </c>
      <c r="J184" s="395" t="s">
        <v>732</v>
      </c>
      <c r="K184" s="395">
        <v>0.73</v>
      </c>
      <c r="L184" s="721">
        <v>0</v>
      </c>
      <c r="M184" s="395">
        <v>22.9</v>
      </c>
      <c r="N184" s="395" t="s">
        <v>732</v>
      </c>
      <c r="O184" s="395">
        <v>0</v>
      </c>
      <c r="P184" s="395">
        <v>1.72</v>
      </c>
      <c r="Q184" s="395">
        <v>2.4403796394099677</v>
      </c>
      <c r="R184" s="915">
        <v>1243.1469590488769</v>
      </c>
      <c r="S184" s="395" t="s">
        <v>732</v>
      </c>
      <c r="T184" s="395">
        <v>8.09</v>
      </c>
      <c r="U184" s="395" t="s">
        <v>732</v>
      </c>
      <c r="V184" s="802">
        <v>0.77</v>
      </c>
      <c r="W184" s="802" t="e">
        <v>#VALUE!</v>
      </c>
      <c r="X184" s="723">
        <v>50.539999999999992</v>
      </c>
      <c r="Y184" s="192">
        <v>26.5</v>
      </c>
      <c r="Z184" s="774">
        <v>36.72</v>
      </c>
      <c r="AA184" s="922">
        <v>26.6</v>
      </c>
      <c r="AB184" s="922">
        <v>34.869999999999997</v>
      </c>
      <c r="AC184" s="888">
        <f t="shared" ref="AC184" si="104">AA184+AB184</f>
        <v>61.47</v>
      </c>
      <c r="AD184" s="816"/>
      <c r="AE184" s="888">
        <f t="shared" ref="AE184" si="105">AC184*1.547</f>
        <v>95.094089999999994</v>
      </c>
      <c r="AF184" s="624">
        <f t="shared" ref="AF184" si="106">AE184-(L184*1.547)</f>
        <v>95.094089999999994</v>
      </c>
      <c r="AG184" s="398"/>
      <c r="AH184" s="398"/>
      <c r="AI184" s="398"/>
      <c r="AJ184" s="2"/>
      <c r="AK184" s="2"/>
      <c r="AL184" s="2"/>
      <c r="AM184" s="2"/>
      <c r="AN184" s="2"/>
      <c r="AQ184" s="395"/>
      <c r="AR184" s="643">
        <v>0</v>
      </c>
      <c r="AS184" s="395">
        <v>11.53</v>
      </c>
      <c r="AT184" s="643">
        <v>0</v>
      </c>
      <c r="AU184" s="395">
        <v>27.41</v>
      </c>
      <c r="AV184" s="785">
        <v>335.33</v>
      </c>
      <c r="AW184" s="785">
        <v>480.01</v>
      </c>
      <c r="AX184" s="395">
        <v>0.63</v>
      </c>
      <c r="AY184" s="643">
        <v>0</v>
      </c>
      <c r="AZ184" s="643">
        <v>0</v>
      </c>
      <c r="BA184" s="643">
        <v>0</v>
      </c>
      <c r="BB184" s="395">
        <v>0</v>
      </c>
      <c r="BC184" s="395">
        <v>1</v>
      </c>
      <c r="BD184" s="395">
        <v>1.5</v>
      </c>
      <c r="BE184" s="643">
        <v>0</v>
      </c>
      <c r="BF184" s="395">
        <v>0</v>
      </c>
      <c r="BG184" s="446">
        <v>0</v>
      </c>
      <c r="BH184" s="643">
        <v>0</v>
      </c>
      <c r="BI184" s="395">
        <v>0</v>
      </c>
      <c r="BJ184" s="395">
        <v>32.4</v>
      </c>
      <c r="BK184" s="395">
        <v>3.62</v>
      </c>
      <c r="BL184" s="395">
        <v>3.9</v>
      </c>
      <c r="BM184" s="446">
        <v>0</v>
      </c>
      <c r="BN184" s="395">
        <v>24.6</v>
      </c>
      <c r="BO184" s="395">
        <v>1700.2</v>
      </c>
      <c r="BP184" s="395">
        <v>0</v>
      </c>
      <c r="BQ184" s="446">
        <v>0</v>
      </c>
      <c r="BR184" s="446">
        <v>0</v>
      </c>
      <c r="BS184" s="576">
        <v>0</v>
      </c>
      <c r="BT184" s="727">
        <v>20.67</v>
      </c>
      <c r="BU184" s="727">
        <v>20.71</v>
      </c>
      <c r="BV184" s="727">
        <v>10.57</v>
      </c>
      <c r="BW184" s="727">
        <v>13.78</v>
      </c>
      <c r="BX184" s="726">
        <v>25.4</v>
      </c>
      <c r="BY184" s="726">
        <v>29.4</v>
      </c>
      <c r="BZ184" s="727">
        <v>630.20000000000005</v>
      </c>
      <c r="CA184" s="727">
        <v>0.09</v>
      </c>
      <c r="CB184" s="727">
        <v>1.29</v>
      </c>
      <c r="CC184" s="727">
        <v>1.1200000000000001</v>
      </c>
      <c r="CD184" s="729">
        <v>15</v>
      </c>
      <c r="CE184" s="729">
        <v>28.1</v>
      </c>
      <c r="CF184" s="729">
        <v>16.5</v>
      </c>
      <c r="CG184" s="729">
        <v>10.199999999999999</v>
      </c>
      <c r="CH184" s="729">
        <v>14.4</v>
      </c>
      <c r="CI184" s="729">
        <v>18.5</v>
      </c>
      <c r="CJ184" s="729">
        <v>13.3</v>
      </c>
      <c r="CK184" s="729">
        <v>572.1</v>
      </c>
      <c r="CL184" s="729">
        <v>2.7</v>
      </c>
      <c r="CM184" s="729">
        <v>4.2</v>
      </c>
      <c r="CN184" s="729">
        <v>733.6</v>
      </c>
      <c r="CO184" s="729">
        <v>766.8</v>
      </c>
      <c r="CP184" s="729">
        <v>629.4</v>
      </c>
      <c r="CQ184" s="729">
        <v>11.8</v>
      </c>
      <c r="CR184" s="729">
        <v>2.04</v>
      </c>
      <c r="CS184" s="920">
        <v>0</v>
      </c>
      <c r="CT184" s="395">
        <v>17.11</v>
      </c>
      <c r="CU184" s="395">
        <v>53</v>
      </c>
      <c r="CV184" s="576">
        <v>0</v>
      </c>
      <c r="CW184" s="576">
        <v>0</v>
      </c>
      <c r="CX184" s="576">
        <v>0</v>
      </c>
      <c r="CY184" s="576">
        <v>0</v>
      </c>
      <c r="CZ184" s="794">
        <v>1670</v>
      </c>
      <c r="DA184" s="794">
        <v>2180</v>
      </c>
      <c r="DB184" s="794">
        <v>1710</v>
      </c>
      <c r="DC184" s="720">
        <v>1167.3900000000001</v>
      </c>
      <c r="DD184" s="576"/>
      <c r="DE184" s="576"/>
      <c r="DF184" s="576"/>
      <c r="DG184" s="576"/>
      <c r="DH184" s="576"/>
      <c r="DI184" s="392"/>
      <c r="DJ184" s="392"/>
      <c r="DK184" s="392"/>
      <c r="DL184" s="729">
        <v>0</v>
      </c>
      <c r="DM184" s="729">
        <v>1</v>
      </c>
      <c r="DN184" s="729">
        <v>1.1599999999999999</v>
      </c>
      <c r="DO184" s="392"/>
      <c r="DP184" s="392"/>
      <c r="DQ184" s="392"/>
      <c r="DR184" s="392"/>
      <c r="DS184" s="392"/>
      <c r="DT184" s="392"/>
      <c r="DU184" s="392"/>
      <c r="DV184" s="392"/>
      <c r="DW184" s="392"/>
      <c r="DX184" s="392"/>
      <c r="DY184" s="392"/>
      <c r="DZ184" s="392"/>
      <c r="EA184" s="392"/>
      <c r="EB184" s="392"/>
      <c r="EC184" s="392"/>
      <c r="ED184" s="392"/>
      <c r="EE184" s="392"/>
      <c r="EF184" s="392"/>
      <c r="EG184" s="392"/>
      <c r="EH184" s="392"/>
      <c r="EI184" s="729">
        <v>0</v>
      </c>
      <c r="EJ184" s="729">
        <v>2.5</v>
      </c>
      <c r="EK184" s="729">
        <v>7.5</v>
      </c>
      <c r="EL184" s="392"/>
      <c r="EM184" s="392"/>
      <c r="EN184" s="392"/>
      <c r="EO184" s="392"/>
      <c r="EP184" s="392"/>
      <c r="EQ184" s="392"/>
      <c r="ER184" s="392"/>
      <c r="ES184" s="2"/>
      <c r="ET184" s="2"/>
      <c r="EU184" s="2" t="s">
        <v>780</v>
      </c>
      <c r="EV184" s="2">
        <v>2</v>
      </c>
      <c r="EW184" s="2">
        <v>1</v>
      </c>
      <c r="EX184" s="2">
        <v>1200</v>
      </c>
      <c r="EY184" s="2">
        <v>1175</v>
      </c>
      <c r="EZ184" s="2">
        <v>0</v>
      </c>
      <c r="FA184" s="448">
        <v>7999891</v>
      </c>
      <c r="FB184" s="423" t="s">
        <v>764</v>
      </c>
      <c r="FC184" s="741">
        <v>0</v>
      </c>
      <c r="FD184" s="741">
        <v>0</v>
      </c>
      <c r="FE184" s="741">
        <v>20.57</v>
      </c>
      <c r="FF184" s="741">
        <v>20.56</v>
      </c>
      <c r="FG184" s="741">
        <v>1.29</v>
      </c>
      <c r="FH184" s="741">
        <v>1.3</v>
      </c>
      <c r="FI184" s="741">
        <v>1.19</v>
      </c>
      <c r="FJ184" s="741">
        <v>1.18</v>
      </c>
      <c r="FK184" s="741">
        <v>0</v>
      </c>
      <c r="FL184" s="741">
        <v>0.92</v>
      </c>
      <c r="FM184" s="741">
        <v>0.95</v>
      </c>
      <c r="FN184" s="741">
        <v>0.88</v>
      </c>
      <c r="FO184" s="741">
        <v>8.36</v>
      </c>
      <c r="FP184" s="741">
        <v>8.1999999999999993</v>
      </c>
      <c r="FQ184" s="787">
        <v>8.15</v>
      </c>
      <c r="FR184" s="787">
        <v>7.7</v>
      </c>
    </row>
    <row r="185" spans="1:174" s="393" customFormat="1" ht="15">
      <c r="A185" s="644" t="s">
        <v>6</v>
      </c>
      <c r="B185" s="826">
        <v>41080</v>
      </c>
      <c r="C185" s="394">
        <v>0</v>
      </c>
      <c r="D185" s="395">
        <v>0</v>
      </c>
      <c r="E185" s="774">
        <v>0</v>
      </c>
      <c r="F185" s="774">
        <v>55</v>
      </c>
      <c r="G185" s="774">
        <v>1.65</v>
      </c>
      <c r="H185" s="395">
        <v>0.78</v>
      </c>
      <c r="I185" s="395">
        <v>93.48</v>
      </c>
      <c r="J185" s="395" t="s">
        <v>732</v>
      </c>
      <c r="K185" s="395">
        <v>0.66</v>
      </c>
      <c r="L185" s="721">
        <v>0</v>
      </c>
      <c r="M185" s="395">
        <v>22.8</v>
      </c>
      <c r="N185" s="395" t="s">
        <v>732</v>
      </c>
      <c r="O185" s="395">
        <v>0</v>
      </c>
      <c r="P185" s="395">
        <v>1.68</v>
      </c>
      <c r="Q185" s="395">
        <v>2.351369534214431</v>
      </c>
      <c r="R185" s="915">
        <v>1182.9006499339496</v>
      </c>
      <c r="S185" s="395" t="s">
        <v>732</v>
      </c>
      <c r="T185" s="395">
        <v>8.08</v>
      </c>
      <c r="U185" s="395" t="s">
        <v>732</v>
      </c>
      <c r="V185" s="802">
        <v>0.81</v>
      </c>
      <c r="W185" s="802" t="e">
        <v>#VALUE!</v>
      </c>
      <c r="X185" s="723">
        <v>48.92</v>
      </c>
      <c r="Y185" s="192">
        <v>26.6</v>
      </c>
      <c r="Z185" s="774">
        <v>34.869999999999997</v>
      </c>
      <c r="AA185" s="922">
        <v>26.6</v>
      </c>
      <c r="AB185" s="922">
        <v>34.94</v>
      </c>
      <c r="AC185" s="888">
        <f t="shared" ref="AC185" si="107">AA185+AB185</f>
        <v>61.54</v>
      </c>
      <c r="AD185" s="816"/>
      <c r="AE185" s="888">
        <f t="shared" ref="AE185" si="108">AC185*1.547</f>
        <v>95.202379999999991</v>
      </c>
      <c r="AF185" s="624">
        <f t="shared" ref="AF185" si="109">AE185-(L185*1.547)</f>
        <v>95.202379999999991</v>
      </c>
      <c r="AG185" s="398"/>
      <c r="AH185" s="398"/>
      <c r="AI185" s="398"/>
      <c r="AJ185" s="2"/>
      <c r="AK185" s="2"/>
      <c r="AL185" s="2"/>
      <c r="AM185" s="2"/>
      <c r="AN185" s="2"/>
      <c r="AQ185" s="395"/>
      <c r="AR185" s="643">
        <v>0</v>
      </c>
      <c r="AS185" s="395">
        <v>11.14</v>
      </c>
      <c r="AT185" s="643">
        <v>0</v>
      </c>
      <c r="AU185" s="395">
        <v>27.42</v>
      </c>
      <c r="AV185" s="785">
        <v>535</v>
      </c>
      <c r="AW185" s="785">
        <v>697.92</v>
      </c>
      <c r="AX185" s="395">
        <v>9.19</v>
      </c>
      <c r="AY185" s="643">
        <v>0</v>
      </c>
      <c r="AZ185" s="643">
        <v>0</v>
      </c>
      <c r="BA185" s="643">
        <v>0</v>
      </c>
      <c r="BB185" s="395">
        <v>0</v>
      </c>
      <c r="BC185" s="395">
        <v>1</v>
      </c>
      <c r="BD185" s="395">
        <v>1.85</v>
      </c>
      <c r="BE185" s="643">
        <v>0</v>
      </c>
      <c r="BF185" s="395">
        <v>0</v>
      </c>
      <c r="BG185" s="446">
        <v>0</v>
      </c>
      <c r="BH185" s="643">
        <v>0</v>
      </c>
      <c r="BI185" s="395">
        <v>0</v>
      </c>
      <c r="BJ185" s="395">
        <v>32.1</v>
      </c>
      <c r="BK185" s="395">
        <v>3.61</v>
      </c>
      <c r="BL185" s="395">
        <v>3.95</v>
      </c>
      <c r="BM185" s="446">
        <v>0</v>
      </c>
      <c r="BN185" s="395">
        <v>24.3</v>
      </c>
      <c r="BO185" s="395">
        <v>2040.5</v>
      </c>
      <c r="BP185" s="395">
        <v>0</v>
      </c>
      <c r="BQ185" s="446">
        <v>0</v>
      </c>
      <c r="BR185" s="446">
        <v>0</v>
      </c>
      <c r="BS185" s="576">
        <v>0</v>
      </c>
      <c r="BT185" s="727">
        <v>18.68</v>
      </c>
      <c r="BU185" s="727">
        <v>18.72</v>
      </c>
      <c r="BV185" s="727">
        <v>10.38</v>
      </c>
      <c r="BW185" s="727">
        <v>13.44</v>
      </c>
      <c r="BX185" s="726">
        <v>24.9</v>
      </c>
      <c r="BY185" s="726">
        <v>31.2</v>
      </c>
      <c r="BZ185" s="727">
        <v>490.3</v>
      </c>
      <c r="CA185" s="727">
        <v>0.09</v>
      </c>
      <c r="CB185" s="727">
        <v>1.34</v>
      </c>
      <c r="CC185" s="727">
        <v>1.1499999999999999</v>
      </c>
      <c r="CD185" s="392">
        <v>15.2</v>
      </c>
      <c r="CE185" s="729">
        <v>27.7</v>
      </c>
      <c r="CF185" s="729">
        <v>14.2</v>
      </c>
      <c r="CG185" s="729">
        <v>10.14</v>
      </c>
      <c r="CH185" s="729">
        <v>14.4</v>
      </c>
      <c r="CI185" s="729">
        <v>18.399999999999999</v>
      </c>
      <c r="CJ185" s="729">
        <v>13.2</v>
      </c>
      <c r="CK185" s="729">
        <v>566.29999999999995</v>
      </c>
      <c r="CL185" s="729">
        <v>2.8</v>
      </c>
      <c r="CM185" s="729">
        <v>3.9</v>
      </c>
      <c r="CN185" s="729">
        <v>964.5</v>
      </c>
      <c r="CO185" s="729">
        <v>812.1</v>
      </c>
      <c r="CP185" s="729">
        <v>636</v>
      </c>
      <c r="CQ185" s="729">
        <v>12</v>
      </c>
      <c r="CR185" s="729">
        <v>2.0699999999999998</v>
      </c>
      <c r="CS185" s="920">
        <v>0</v>
      </c>
      <c r="CT185" s="395">
        <v>16.55</v>
      </c>
      <c r="CU185" s="395">
        <v>53</v>
      </c>
      <c r="CV185" s="576">
        <v>0</v>
      </c>
      <c r="CW185" s="576">
        <v>0</v>
      </c>
      <c r="CX185" s="576">
        <v>0</v>
      </c>
      <c r="CY185" s="576">
        <v>0</v>
      </c>
      <c r="CZ185" s="794">
        <v>1390</v>
      </c>
      <c r="DA185" s="794">
        <v>1840</v>
      </c>
      <c r="DB185" s="794">
        <v>1370</v>
      </c>
      <c r="DC185" s="720">
        <v>1167.1199999999999</v>
      </c>
      <c r="DD185" s="576"/>
      <c r="DE185" s="576"/>
      <c r="DF185" s="576"/>
      <c r="DG185" s="576"/>
      <c r="DH185" s="576"/>
      <c r="DI185" s="392"/>
      <c r="DJ185" s="392"/>
      <c r="DK185" s="392"/>
      <c r="DL185" s="729">
        <v>0</v>
      </c>
      <c r="DM185" s="729">
        <v>0.97</v>
      </c>
      <c r="DN185" s="729">
        <v>1.1000000000000001</v>
      </c>
      <c r="DO185" s="392"/>
      <c r="DP185" s="392"/>
      <c r="DQ185" s="392"/>
      <c r="DR185" s="392"/>
      <c r="DS185" s="392"/>
      <c r="DT185" s="392"/>
      <c r="DU185" s="392"/>
      <c r="DV185" s="392"/>
      <c r="DW185" s="392"/>
      <c r="DX185" s="392"/>
      <c r="DY185" s="392"/>
      <c r="DZ185" s="392"/>
      <c r="EA185" s="392"/>
      <c r="EB185" s="392"/>
      <c r="EC185" s="392"/>
      <c r="ED185" s="392"/>
      <c r="EE185" s="392"/>
      <c r="EF185" s="392"/>
      <c r="EG185" s="392"/>
      <c r="EH185" s="392"/>
      <c r="EI185" s="729">
        <v>0</v>
      </c>
      <c r="EJ185" s="729">
        <v>3</v>
      </c>
      <c r="EK185" s="729">
        <v>7.5</v>
      </c>
      <c r="EL185" s="392"/>
      <c r="EM185" s="392"/>
      <c r="EN185" s="392"/>
      <c r="EO185" s="392"/>
      <c r="EP185" s="392"/>
      <c r="EQ185" s="392"/>
      <c r="ER185" s="392"/>
      <c r="ES185" s="2"/>
      <c r="ET185" s="2"/>
      <c r="EU185" s="2" t="s">
        <v>780</v>
      </c>
      <c r="EV185" s="2">
        <v>2</v>
      </c>
      <c r="EW185" s="2">
        <v>1</v>
      </c>
      <c r="EX185" s="2">
        <v>1200</v>
      </c>
      <c r="EY185" s="2">
        <v>1174</v>
      </c>
      <c r="EZ185" s="2">
        <v>0</v>
      </c>
      <c r="FA185" s="448">
        <v>8003018</v>
      </c>
      <c r="FB185" s="423" t="s">
        <v>764</v>
      </c>
      <c r="FC185" s="741">
        <v>0</v>
      </c>
      <c r="FD185" s="741">
        <v>0</v>
      </c>
      <c r="FE185" s="741">
        <v>18.52</v>
      </c>
      <c r="FF185" s="741">
        <v>18.510000000000002</v>
      </c>
      <c r="FG185" s="741">
        <v>1.37</v>
      </c>
      <c r="FH185" s="741">
        <v>1.4</v>
      </c>
      <c r="FI185" s="741">
        <v>1.18</v>
      </c>
      <c r="FJ185" s="741">
        <v>1.1499999999999999</v>
      </c>
      <c r="FK185" s="741">
        <v>1</v>
      </c>
      <c r="FL185" s="741">
        <v>1.17</v>
      </c>
      <c r="FM185" s="741">
        <v>0.89</v>
      </c>
      <c r="FN185" s="741">
        <v>0.9</v>
      </c>
      <c r="FO185" s="741">
        <v>8.2799999999999994</v>
      </c>
      <c r="FP185" s="741">
        <v>8.1999999999999993</v>
      </c>
      <c r="FQ185" s="787">
        <v>8.25</v>
      </c>
      <c r="FR185" s="787">
        <v>7.9</v>
      </c>
    </row>
    <row r="186" spans="1:174" s="393" customFormat="1" ht="15">
      <c r="A186" s="644" t="s">
        <v>7</v>
      </c>
      <c r="B186" s="826">
        <v>41081</v>
      </c>
      <c r="C186" s="394">
        <v>0</v>
      </c>
      <c r="D186" s="395">
        <v>0</v>
      </c>
      <c r="E186" s="774">
        <v>0</v>
      </c>
      <c r="F186" s="774">
        <v>55</v>
      </c>
      <c r="G186" s="774">
        <v>1.38</v>
      </c>
      <c r="H186" s="395">
        <v>0.75</v>
      </c>
      <c r="I186" s="395">
        <v>93.7</v>
      </c>
      <c r="J186" s="395" t="s">
        <v>732</v>
      </c>
      <c r="K186" s="395">
        <v>0.63</v>
      </c>
      <c r="L186" s="721">
        <v>0</v>
      </c>
      <c r="M186" s="395">
        <v>22.7</v>
      </c>
      <c r="N186" s="395" t="s">
        <v>732</v>
      </c>
      <c r="O186" s="395">
        <v>0</v>
      </c>
      <c r="P186" s="395">
        <v>1.68</v>
      </c>
      <c r="Q186" s="395">
        <v>2.3571016194530059</v>
      </c>
      <c r="R186" s="915">
        <v>1194.237321003963</v>
      </c>
      <c r="S186" s="395" t="s">
        <v>732</v>
      </c>
      <c r="T186" s="395">
        <v>7.97</v>
      </c>
      <c r="U186" s="395" t="s">
        <v>732</v>
      </c>
      <c r="V186" s="802">
        <v>0.79</v>
      </c>
      <c r="W186" s="802" t="e">
        <v>#VALUE!</v>
      </c>
      <c r="X186" s="723">
        <v>48.92</v>
      </c>
      <c r="Y186" s="192">
        <v>26.6</v>
      </c>
      <c r="Z186" s="774">
        <v>34.94</v>
      </c>
      <c r="AA186" s="922">
        <v>26.58</v>
      </c>
      <c r="AB186" s="922">
        <v>34.979999999999997</v>
      </c>
      <c r="AC186" s="888">
        <f t="shared" ref="AC186" si="110">AA186+AB186</f>
        <v>61.559999999999995</v>
      </c>
      <c r="AD186" s="816"/>
      <c r="AE186" s="888">
        <f t="shared" ref="AE186" si="111">AC186*1.547</f>
        <v>95.233319999999992</v>
      </c>
      <c r="AF186" s="624">
        <f t="shared" ref="AF186" si="112">AE186-(L186*1.547)</f>
        <v>95.233319999999992</v>
      </c>
      <c r="AG186" s="398"/>
      <c r="AH186" s="398"/>
      <c r="AI186" s="398"/>
      <c r="AJ186" s="2"/>
      <c r="AK186" s="2"/>
      <c r="AL186" s="2"/>
      <c r="AM186" s="2"/>
      <c r="AN186" s="2"/>
      <c r="AQ186" s="395"/>
      <c r="AR186" s="643">
        <v>0</v>
      </c>
      <c r="AS186" s="395">
        <v>18.739999999999998</v>
      </c>
      <c r="AT186" s="643">
        <v>0</v>
      </c>
      <c r="AU186" s="395">
        <v>27.41</v>
      </c>
      <c r="AV186" s="785">
        <v>632.74</v>
      </c>
      <c r="AW186" s="785">
        <v>730.58</v>
      </c>
      <c r="AX186" s="395">
        <v>3.48</v>
      </c>
      <c r="AY186" s="643">
        <v>0</v>
      </c>
      <c r="AZ186" s="643">
        <v>0</v>
      </c>
      <c r="BA186" s="643">
        <v>0</v>
      </c>
      <c r="BB186" s="395">
        <v>0</v>
      </c>
      <c r="BC186" s="395">
        <v>0.8</v>
      </c>
      <c r="BD186" s="395">
        <v>2</v>
      </c>
      <c r="BE186" s="643">
        <v>0</v>
      </c>
      <c r="BF186" s="395">
        <v>0.13</v>
      </c>
      <c r="BG186" s="446">
        <v>0</v>
      </c>
      <c r="BH186" s="643">
        <v>0</v>
      </c>
      <c r="BI186" s="395">
        <v>0</v>
      </c>
      <c r="BJ186" s="395">
        <v>32</v>
      </c>
      <c r="BK186" s="395">
        <v>3.6</v>
      </c>
      <c r="BL186" s="395">
        <v>3.94</v>
      </c>
      <c r="BM186" s="446">
        <v>0</v>
      </c>
      <c r="BN186" s="395">
        <v>24.2</v>
      </c>
      <c r="BO186" s="395">
        <v>2121</v>
      </c>
      <c r="BP186" s="395">
        <v>15.2</v>
      </c>
      <c r="BQ186" s="446">
        <v>0</v>
      </c>
      <c r="BR186" s="446">
        <v>0</v>
      </c>
      <c r="BS186" s="576">
        <v>0</v>
      </c>
      <c r="BT186" s="727">
        <v>16.079999999999998</v>
      </c>
      <c r="BU186" s="727">
        <v>16.100000000000001</v>
      </c>
      <c r="BV186" s="727">
        <v>10.48</v>
      </c>
      <c r="BW186" s="727">
        <v>13.33</v>
      </c>
      <c r="BX186" s="726">
        <v>24.8</v>
      </c>
      <c r="BY186" s="726">
        <v>32.9</v>
      </c>
      <c r="BZ186" s="727">
        <v>697.7</v>
      </c>
      <c r="CA186" s="727">
        <v>0.06</v>
      </c>
      <c r="CB186" s="727">
        <v>1.35</v>
      </c>
      <c r="CC186" s="727">
        <v>1.1499999999999999</v>
      </c>
      <c r="CD186" s="392">
        <v>15.5</v>
      </c>
      <c r="CE186" s="729">
        <v>27.3</v>
      </c>
      <c r="CF186" s="729">
        <v>16.850000000000001</v>
      </c>
      <c r="CG186" s="729">
        <v>10.4</v>
      </c>
      <c r="CH186" s="729">
        <v>14.6</v>
      </c>
      <c r="CI186" s="729">
        <v>18.7</v>
      </c>
      <c r="CJ186" s="729">
        <v>13.3</v>
      </c>
      <c r="CK186" s="729">
        <v>547.9</v>
      </c>
      <c r="CL186" s="729">
        <v>3</v>
      </c>
      <c r="CM186" s="729">
        <v>3.9</v>
      </c>
      <c r="CN186" s="729">
        <v>911.6</v>
      </c>
      <c r="CO186" s="729">
        <v>812.7</v>
      </c>
      <c r="CP186" s="729">
        <v>637</v>
      </c>
      <c r="CQ186" s="729">
        <v>11.3</v>
      </c>
      <c r="CR186" s="729">
        <v>2</v>
      </c>
      <c r="CS186" s="920">
        <v>0</v>
      </c>
      <c r="CT186" s="395">
        <v>15.92</v>
      </c>
      <c r="CU186" s="395">
        <v>53</v>
      </c>
      <c r="CV186" s="576">
        <v>0</v>
      </c>
      <c r="CW186" s="576">
        <v>0</v>
      </c>
      <c r="CX186" s="576">
        <v>0</v>
      </c>
      <c r="CY186" s="576">
        <v>0</v>
      </c>
      <c r="CZ186" s="794">
        <v>1120</v>
      </c>
      <c r="DA186" s="794">
        <v>1550</v>
      </c>
      <c r="DB186" s="794">
        <v>1050</v>
      </c>
      <c r="DC186" s="720">
        <v>1167.0999999999999</v>
      </c>
      <c r="DD186" s="576"/>
      <c r="DE186" s="576"/>
      <c r="DF186" s="576"/>
      <c r="DG186" s="576"/>
      <c r="DH186" s="576"/>
      <c r="DI186" s="392"/>
      <c r="DJ186" s="392"/>
      <c r="DK186" s="392"/>
      <c r="DL186" s="729">
        <v>0</v>
      </c>
      <c r="DM186" s="729">
        <v>0.92</v>
      </c>
      <c r="DN186" s="729">
        <v>1.1200000000000001</v>
      </c>
      <c r="DO186" s="392"/>
      <c r="DP186" s="392"/>
      <c r="DQ186" s="392"/>
      <c r="DR186" s="392"/>
      <c r="DS186" s="392"/>
      <c r="DT186" s="392"/>
      <c r="DU186" s="392"/>
      <c r="DV186" s="392"/>
      <c r="DW186" s="392"/>
      <c r="DX186" s="392"/>
      <c r="DY186" s="392"/>
      <c r="DZ186" s="392"/>
      <c r="EA186" s="392"/>
      <c r="EB186" s="392"/>
      <c r="EC186" s="392"/>
      <c r="ED186" s="392"/>
      <c r="EE186" s="392"/>
      <c r="EF186" s="392"/>
      <c r="EG186" s="392"/>
      <c r="EH186" s="392"/>
      <c r="EI186" s="729">
        <v>0</v>
      </c>
      <c r="EJ186" s="729">
        <v>3</v>
      </c>
      <c r="EK186" s="729">
        <v>7.5</v>
      </c>
      <c r="EL186" s="392"/>
      <c r="EM186" s="392"/>
      <c r="EN186" s="392"/>
      <c r="EO186" s="392"/>
      <c r="EP186" s="392"/>
      <c r="EQ186" s="392"/>
      <c r="ER186" s="392"/>
      <c r="ES186" s="2"/>
      <c r="ET186" s="2"/>
      <c r="EU186" s="2" t="s">
        <v>780</v>
      </c>
      <c r="EV186" s="2">
        <v>2</v>
      </c>
      <c r="EW186" s="2">
        <v>1</v>
      </c>
      <c r="EX186" s="2">
        <v>1200</v>
      </c>
      <c r="EY186" s="2">
        <v>1174</v>
      </c>
      <c r="EZ186" s="2">
        <v>0</v>
      </c>
      <c r="FA186" s="448">
        <v>8006455</v>
      </c>
      <c r="FB186" s="423" t="s">
        <v>764</v>
      </c>
      <c r="FC186" s="741">
        <v>0</v>
      </c>
      <c r="FD186" s="741">
        <v>0</v>
      </c>
      <c r="FE186" s="741">
        <v>15.73</v>
      </c>
      <c r="FF186" s="741">
        <v>15.72</v>
      </c>
      <c r="FG186" s="741">
        <v>1.34</v>
      </c>
      <c r="FH186" s="741">
        <v>1.35</v>
      </c>
      <c r="FI186" s="741">
        <v>1.21</v>
      </c>
      <c r="FJ186" s="741">
        <v>1.19</v>
      </c>
      <c r="FK186" s="741">
        <v>0</v>
      </c>
      <c r="FL186" s="741">
        <v>1.02</v>
      </c>
      <c r="FM186" s="741">
        <v>0.84</v>
      </c>
      <c r="FN186" s="741">
        <v>0.79</v>
      </c>
      <c r="FO186" s="741">
        <v>8.1999999999999993</v>
      </c>
      <c r="FP186" s="741">
        <v>8</v>
      </c>
      <c r="FQ186" s="787">
        <v>8.24</v>
      </c>
      <c r="FR186" s="787">
        <v>7.9</v>
      </c>
    </row>
    <row r="187" spans="1:174" s="393" customFormat="1" ht="15">
      <c r="A187" s="644" t="s">
        <v>8</v>
      </c>
      <c r="B187" s="826">
        <v>41082</v>
      </c>
      <c r="C187" s="394">
        <v>0</v>
      </c>
      <c r="D187" s="395">
        <v>0.83</v>
      </c>
      <c r="E187" s="774">
        <v>0</v>
      </c>
      <c r="F187" s="774">
        <v>52</v>
      </c>
      <c r="G187" s="774">
        <v>1.3</v>
      </c>
      <c r="H187" s="395">
        <v>0.91</v>
      </c>
      <c r="I187" s="395">
        <v>92.8</v>
      </c>
      <c r="J187" s="395" t="s">
        <v>732</v>
      </c>
      <c r="K187" s="395">
        <v>0.79</v>
      </c>
      <c r="L187" s="721">
        <v>0</v>
      </c>
      <c r="M187" s="395">
        <v>22.8</v>
      </c>
      <c r="N187" s="395" t="s">
        <v>732</v>
      </c>
      <c r="O187" s="395">
        <v>0</v>
      </c>
      <c r="P187" s="395">
        <v>1.64</v>
      </c>
      <c r="Q187" s="395">
        <v>2.2846670511844596</v>
      </c>
      <c r="R187" s="915">
        <v>1217.5584729194186</v>
      </c>
      <c r="S187" s="395" t="s">
        <v>732</v>
      </c>
      <c r="T187" s="395">
        <v>8.07</v>
      </c>
      <c r="U187" s="395" t="s">
        <v>732</v>
      </c>
      <c r="V187" s="802">
        <v>0.77</v>
      </c>
      <c r="W187" s="802" t="e">
        <v>#VALUE!</v>
      </c>
      <c r="X187" s="723">
        <v>49.460000000000008</v>
      </c>
      <c r="Y187" s="192">
        <v>26.58</v>
      </c>
      <c r="Z187" s="774">
        <v>34.979999999999997</v>
      </c>
      <c r="AA187" s="922">
        <v>26.42</v>
      </c>
      <c r="AB187" s="922">
        <v>38.1</v>
      </c>
      <c r="AC187" s="888">
        <f t="shared" ref="AC187:AC189" si="113">AA187+AB187</f>
        <v>64.52000000000001</v>
      </c>
      <c r="AD187" s="816"/>
      <c r="AE187" s="888">
        <f t="shared" ref="AE187:AE189" si="114">AC187*1.547</f>
        <v>99.812440000000009</v>
      </c>
      <c r="AF187" s="624">
        <f t="shared" ref="AF187:AF189" si="115">AE187-(L187*1.547)</f>
        <v>99.812440000000009</v>
      </c>
      <c r="AG187" s="398"/>
      <c r="AH187" s="398"/>
      <c r="AI187" s="398"/>
      <c r="AJ187" s="2"/>
      <c r="AK187" s="2"/>
      <c r="AL187" s="2"/>
      <c r="AM187" s="2"/>
      <c r="AN187" s="2"/>
      <c r="AQ187" s="395"/>
      <c r="AR187" s="643">
        <v>0</v>
      </c>
      <c r="AS187" s="395">
        <v>10.71</v>
      </c>
      <c r="AT187" s="643">
        <v>0</v>
      </c>
      <c r="AU187" s="395">
        <v>27.29</v>
      </c>
      <c r="AV187" s="785">
        <v>426.5</v>
      </c>
      <c r="AW187" s="785">
        <v>522.12</v>
      </c>
      <c r="AX187" s="395">
        <v>17.350000000000001</v>
      </c>
      <c r="AY187" s="643">
        <v>0</v>
      </c>
      <c r="AZ187" s="643">
        <v>0</v>
      </c>
      <c r="BA187" s="643">
        <v>0</v>
      </c>
      <c r="BB187" s="395">
        <v>0</v>
      </c>
      <c r="BC187" s="395">
        <v>0.99</v>
      </c>
      <c r="BD187" s="395">
        <v>1.82</v>
      </c>
      <c r="BE187" s="643">
        <v>0</v>
      </c>
      <c r="BF187" s="395">
        <v>0</v>
      </c>
      <c r="BG187" s="446">
        <v>0</v>
      </c>
      <c r="BH187" s="643">
        <v>0</v>
      </c>
      <c r="BI187" s="395">
        <v>0</v>
      </c>
      <c r="BJ187" s="395">
        <v>35.299999999999997</v>
      </c>
      <c r="BK187" s="395">
        <v>3.67</v>
      </c>
      <c r="BL187" s="395">
        <v>4.17</v>
      </c>
      <c r="BM187" s="446">
        <v>0</v>
      </c>
      <c r="BN187" s="395">
        <v>27.11</v>
      </c>
      <c r="BO187" s="395">
        <v>1609.6</v>
      </c>
      <c r="BP187" s="395">
        <v>0</v>
      </c>
      <c r="BQ187" s="446">
        <v>0</v>
      </c>
      <c r="BR187" s="446">
        <v>0</v>
      </c>
      <c r="BS187" s="576">
        <v>0</v>
      </c>
      <c r="BT187" s="727">
        <v>17.38</v>
      </c>
      <c r="BU187" s="727">
        <v>17.420000000000002</v>
      </c>
      <c r="BV187" s="727">
        <v>10.85</v>
      </c>
      <c r="BW187" s="727">
        <v>13.17</v>
      </c>
      <c r="BX187" s="726">
        <v>25.2</v>
      </c>
      <c r="BY187" s="726">
        <v>22.2</v>
      </c>
      <c r="BZ187" s="727">
        <v>667.2</v>
      </c>
      <c r="CA187" s="727">
        <v>0.06</v>
      </c>
      <c r="CB187" s="727">
        <v>1.32</v>
      </c>
      <c r="CC187" s="727">
        <v>1.1599999999999999</v>
      </c>
      <c r="CD187" s="392">
        <v>14.6</v>
      </c>
      <c r="CE187" s="729">
        <v>29.3</v>
      </c>
      <c r="CF187" s="729">
        <v>15.8</v>
      </c>
      <c r="CG187" s="729">
        <v>10.199999999999999</v>
      </c>
      <c r="CH187" s="729">
        <v>14.5</v>
      </c>
      <c r="CI187" s="729">
        <v>18.5</v>
      </c>
      <c r="CJ187" s="729">
        <v>12.9</v>
      </c>
      <c r="CK187" s="729">
        <v>541</v>
      </c>
      <c r="CL187" s="729">
        <v>2</v>
      </c>
      <c r="CM187" s="729">
        <v>3.5</v>
      </c>
      <c r="CN187" s="729">
        <v>1068.7</v>
      </c>
      <c r="CO187" s="729">
        <v>679.4</v>
      </c>
      <c r="CP187" s="729">
        <v>596.6</v>
      </c>
      <c r="CQ187" s="729">
        <v>11.5</v>
      </c>
      <c r="CR187" s="729">
        <v>2</v>
      </c>
      <c r="CS187" s="920">
        <v>0</v>
      </c>
      <c r="CT187" s="395">
        <v>15.89</v>
      </c>
      <c r="CU187" s="395">
        <v>53</v>
      </c>
      <c r="CV187" s="576">
        <v>0</v>
      </c>
      <c r="CW187" s="576">
        <v>0</v>
      </c>
      <c r="CX187" s="576">
        <v>0</v>
      </c>
      <c r="CY187" s="576">
        <v>0</v>
      </c>
      <c r="CZ187" s="794">
        <v>1060</v>
      </c>
      <c r="DA187" s="794">
        <v>1560</v>
      </c>
      <c r="DB187" s="794">
        <v>996</v>
      </c>
      <c r="DC187" s="720">
        <v>1167.4000000000001</v>
      </c>
      <c r="DD187" s="576"/>
      <c r="DE187" s="576"/>
      <c r="DF187" s="576"/>
      <c r="DG187" s="576"/>
      <c r="DH187" s="576"/>
      <c r="DI187" s="392"/>
      <c r="DJ187" s="392"/>
      <c r="DK187" s="392"/>
      <c r="DL187" s="729">
        <v>0</v>
      </c>
      <c r="DM187" s="729">
        <v>1.1599999999999999</v>
      </c>
      <c r="DN187" s="729">
        <v>0.94</v>
      </c>
      <c r="DO187" s="392"/>
      <c r="DP187" s="392"/>
      <c r="DQ187" s="392"/>
      <c r="DR187" s="392"/>
      <c r="DS187" s="392"/>
      <c r="DT187" s="392"/>
      <c r="DU187" s="392"/>
      <c r="DV187" s="392"/>
      <c r="DW187" s="392"/>
      <c r="DX187" s="392"/>
      <c r="DY187" s="392"/>
      <c r="DZ187" s="392"/>
      <c r="EA187" s="392"/>
      <c r="EB187" s="392"/>
      <c r="EC187" s="392"/>
      <c r="ED187" s="392"/>
      <c r="EE187" s="392"/>
      <c r="EF187" s="392"/>
      <c r="EG187" s="392"/>
      <c r="EH187" s="392"/>
      <c r="EI187" s="729">
        <v>0</v>
      </c>
      <c r="EJ187" s="729">
        <v>2.5</v>
      </c>
      <c r="EK187" s="729">
        <v>8</v>
      </c>
      <c r="EL187" s="392"/>
      <c r="EM187" s="392"/>
      <c r="EN187" s="392"/>
      <c r="EO187" s="392"/>
      <c r="EP187" s="392"/>
      <c r="EQ187" s="392"/>
      <c r="ER187" s="392"/>
      <c r="ES187" s="2"/>
      <c r="ET187" s="2"/>
      <c r="EU187" s="2" t="s">
        <v>780</v>
      </c>
      <c r="EV187" s="2">
        <v>2</v>
      </c>
      <c r="EW187" s="2">
        <v>1</v>
      </c>
      <c r="EX187" s="2">
        <v>1200</v>
      </c>
      <c r="EY187" s="2">
        <v>1174</v>
      </c>
      <c r="EZ187" s="2">
        <v>0</v>
      </c>
      <c r="FA187" s="448">
        <v>8008256</v>
      </c>
      <c r="FB187" s="423" t="s">
        <v>764</v>
      </c>
      <c r="FC187" s="741">
        <v>0</v>
      </c>
      <c r="FD187" s="741">
        <v>0</v>
      </c>
      <c r="FE187" s="741">
        <v>18.739999999999998</v>
      </c>
      <c r="FF187" s="741">
        <v>18.72</v>
      </c>
      <c r="FG187" s="741">
        <v>1.24</v>
      </c>
      <c r="FH187" s="741">
        <v>1.25</v>
      </c>
      <c r="FI187" s="741">
        <v>1.17</v>
      </c>
      <c r="FJ187" s="741">
        <v>1.1499999999999999</v>
      </c>
      <c r="FK187" s="741">
        <v>0</v>
      </c>
      <c r="FL187" s="741">
        <v>1.01</v>
      </c>
      <c r="FM187" s="741">
        <v>0.86</v>
      </c>
      <c r="FN187" s="741">
        <v>0.71</v>
      </c>
      <c r="FO187" s="741">
        <v>8.17</v>
      </c>
      <c r="FP187" s="741">
        <v>8.1</v>
      </c>
      <c r="FQ187" s="787">
        <v>8.14</v>
      </c>
      <c r="FR187" s="787">
        <v>7.8</v>
      </c>
    </row>
    <row r="188" spans="1:174" s="393" customFormat="1" ht="15">
      <c r="A188" s="644" t="s">
        <v>9</v>
      </c>
      <c r="B188" s="826">
        <v>41083</v>
      </c>
      <c r="C188" s="394">
        <v>0</v>
      </c>
      <c r="D188" s="395">
        <v>0.43</v>
      </c>
      <c r="E188" s="774">
        <v>0</v>
      </c>
      <c r="F188" s="774">
        <v>47</v>
      </c>
      <c r="G188" s="774">
        <v>1.5</v>
      </c>
      <c r="H188" s="395">
        <v>1.04</v>
      </c>
      <c r="I188" s="446">
        <v>3.1E-2</v>
      </c>
      <c r="J188" s="395" t="s">
        <v>732</v>
      </c>
      <c r="K188" s="395">
        <v>0.86</v>
      </c>
      <c r="L188" s="721">
        <v>0</v>
      </c>
      <c r="M188" s="395">
        <v>22.8</v>
      </c>
      <c r="N188" s="395" t="s">
        <v>732</v>
      </c>
      <c r="O188" s="395">
        <v>0</v>
      </c>
      <c r="P188" s="395">
        <v>1.64</v>
      </c>
      <c r="Q188" s="395">
        <v>2.2998952307201748</v>
      </c>
      <c r="R188" s="915">
        <v>1251.5684861294583</v>
      </c>
      <c r="S188" s="395" t="s">
        <v>732</v>
      </c>
      <c r="T188" s="395">
        <v>8.08</v>
      </c>
      <c r="U188" s="395" t="s">
        <v>732</v>
      </c>
      <c r="V188" s="802">
        <v>0.76</v>
      </c>
      <c r="W188" s="802" t="e">
        <v>#VALUE!</v>
      </c>
      <c r="X188" s="723">
        <v>49.460000000000008</v>
      </c>
      <c r="Y188" s="192">
        <v>26.42</v>
      </c>
      <c r="Z188" s="774">
        <v>38.1</v>
      </c>
      <c r="AA188" s="922">
        <v>26.4</v>
      </c>
      <c r="AB188" s="922">
        <v>39.979999999999997</v>
      </c>
      <c r="AC188" s="888">
        <f t="shared" si="113"/>
        <v>66.38</v>
      </c>
      <c r="AD188" s="816"/>
      <c r="AE188" s="888">
        <f t="shared" si="114"/>
        <v>102.68985999999998</v>
      </c>
      <c r="AF188" s="624">
        <f t="shared" si="115"/>
        <v>102.68985999999998</v>
      </c>
      <c r="AG188" s="398"/>
      <c r="AH188" s="398"/>
      <c r="AI188" s="398"/>
      <c r="AJ188" s="2"/>
      <c r="AK188" s="2"/>
      <c r="AL188" s="2"/>
      <c r="AM188" s="2"/>
      <c r="AN188" s="2"/>
      <c r="AQ188" s="395"/>
      <c r="AR188" s="643">
        <v>0</v>
      </c>
      <c r="AS188" s="395">
        <v>11.02</v>
      </c>
      <c r="AT188" s="643">
        <v>0</v>
      </c>
      <c r="AU188" s="395">
        <v>27.22</v>
      </c>
      <c r="AV188" s="785">
        <v>369.03</v>
      </c>
      <c r="AW188" s="785">
        <v>516.51</v>
      </c>
      <c r="AX188" s="395">
        <v>0.64</v>
      </c>
      <c r="AY188" s="643">
        <v>0</v>
      </c>
      <c r="AZ188" s="643">
        <v>0</v>
      </c>
      <c r="BA188" s="643">
        <v>0</v>
      </c>
      <c r="BB188" s="395">
        <v>0</v>
      </c>
      <c r="BC188" s="395">
        <v>1</v>
      </c>
      <c r="BD188" s="395">
        <v>1.5</v>
      </c>
      <c r="BE188" s="643">
        <v>0</v>
      </c>
      <c r="BF188" s="395">
        <v>0</v>
      </c>
      <c r="BG188" s="446">
        <v>0</v>
      </c>
      <c r="BH188" s="643">
        <v>0</v>
      </c>
      <c r="BI188" s="395">
        <v>0</v>
      </c>
      <c r="BJ188" s="395">
        <v>37.4</v>
      </c>
      <c r="BK188" s="395">
        <v>3.73</v>
      </c>
      <c r="BL188" s="395">
        <v>4.2699999999999996</v>
      </c>
      <c r="BM188" s="446">
        <v>0</v>
      </c>
      <c r="BN188" s="395">
        <v>29.01</v>
      </c>
      <c r="BO188" s="395">
        <v>1414.7</v>
      </c>
      <c r="BP188" s="395">
        <v>0</v>
      </c>
      <c r="BQ188" s="446">
        <v>0</v>
      </c>
      <c r="BR188" s="446">
        <v>0</v>
      </c>
      <c r="BS188" s="576">
        <v>0</v>
      </c>
      <c r="BT188" s="727">
        <v>19.53</v>
      </c>
      <c r="BU188" s="727">
        <v>19.559999999999999</v>
      </c>
      <c r="BV188" s="727">
        <v>10.8</v>
      </c>
      <c r="BW188" s="727">
        <v>13.35</v>
      </c>
      <c r="BX188" s="726">
        <v>25.2</v>
      </c>
      <c r="BY188" s="726">
        <v>19.899999999999999</v>
      </c>
      <c r="BZ188" s="727">
        <v>444.5</v>
      </c>
      <c r="CA188" s="727">
        <v>0.18</v>
      </c>
      <c r="CB188" s="727">
        <v>1.25</v>
      </c>
      <c r="CC188" s="727">
        <v>1.1200000000000001</v>
      </c>
      <c r="CD188" s="392">
        <v>15.1</v>
      </c>
      <c r="CE188" s="729">
        <v>29.3</v>
      </c>
      <c r="CF188" s="729">
        <v>14.4</v>
      </c>
      <c r="CG188" s="729">
        <v>10.1</v>
      </c>
      <c r="CH188" s="729">
        <v>14.3</v>
      </c>
      <c r="CI188" s="729">
        <v>18.399999999999999</v>
      </c>
      <c r="CJ188" s="729">
        <v>13.3</v>
      </c>
      <c r="CK188" s="729">
        <v>586.20000000000005</v>
      </c>
      <c r="CL188" s="729">
        <v>2.7</v>
      </c>
      <c r="CM188" s="729">
        <v>3.2</v>
      </c>
      <c r="CN188" s="729">
        <v>1644.7</v>
      </c>
      <c r="CO188" s="729">
        <v>599.5</v>
      </c>
      <c r="CP188" s="729">
        <v>557.4</v>
      </c>
      <c r="CQ188" s="729">
        <v>12.6</v>
      </c>
      <c r="CR188" s="729">
        <v>2</v>
      </c>
      <c r="CS188" s="920">
        <v>0</v>
      </c>
      <c r="CT188" s="395">
        <v>16.649999999999999</v>
      </c>
      <c r="CU188" s="395">
        <v>53</v>
      </c>
      <c r="CV188" s="576">
        <v>0</v>
      </c>
      <c r="CW188" s="576">
        <v>0</v>
      </c>
      <c r="CX188" s="576">
        <v>0</v>
      </c>
      <c r="CY188" s="576">
        <v>0</v>
      </c>
      <c r="CZ188" s="794">
        <v>1230</v>
      </c>
      <c r="DA188" s="794">
        <v>1800</v>
      </c>
      <c r="DB188" s="794">
        <v>1170</v>
      </c>
      <c r="DC188" s="720">
        <v>1167.68</v>
      </c>
      <c r="DD188" s="576"/>
      <c r="DE188" s="576"/>
      <c r="DF188" s="576"/>
      <c r="DG188" s="576"/>
      <c r="DH188" s="576"/>
      <c r="DI188" s="392"/>
      <c r="DJ188" s="392"/>
      <c r="DK188" s="392"/>
      <c r="DL188" s="729">
        <v>0</v>
      </c>
      <c r="DM188" s="729">
        <v>1.1000000000000001</v>
      </c>
      <c r="DN188" s="729">
        <v>1.23</v>
      </c>
      <c r="DO188" s="392"/>
      <c r="DP188" s="392"/>
      <c r="DQ188" s="392"/>
      <c r="DR188" s="392"/>
      <c r="DS188" s="392"/>
      <c r="DT188" s="392"/>
      <c r="DU188" s="392"/>
      <c r="DV188" s="392"/>
      <c r="DW188" s="392"/>
      <c r="DX188" s="392"/>
      <c r="DY188" s="392"/>
      <c r="DZ188" s="392"/>
      <c r="EA188" s="392"/>
      <c r="EB188" s="392"/>
      <c r="EC188" s="392"/>
      <c r="ED188" s="392"/>
      <c r="EE188" s="392"/>
      <c r="EF188" s="392"/>
      <c r="EG188" s="392"/>
      <c r="EH188" s="392"/>
      <c r="EI188" s="729">
        <v>0</v>
      </c>
      <c r="EJ188" s="729">
        <v>2.5</v>
      </c>
      <c r="EK188" s="729">
        <v>8</v>
      </c>
      <c r="EL188" s="392"/>
      <c r="EM188" s="392"/>
      <c r="EN188" s="392"/>
      <c r="EO188" s="392"/>
      <c r="EP188" s="392"/>
      <c r="EQ188" s="392"/>
      <c r="ER188" s="392"/>
      <c r="ES188" s="2"/>
      <c r="ET188" s="2"/>
      <c r="EU188" s="2" t="s">
        <v>780</v>
      </c>
      <c r="EV188" s="2">
        <v>2</v>
      </c>
      <c r="EW188" s="2">
        <v>1</v>
      </c>
      <c r="EX188" s="2">
        <v>1200</v>
      </c>
      <c r="EY188" s="2">
        <v>1174</v>
      </c>
      <c r="EZ188" s="2">
        <v>0</v>
      </c>
      <c r="FA188" s="448">
        <v>8010130</v>
      </c>
      <c r="FB188" s="423" t="s">
        <v>764</v>
      </c>
      <c r="FC188" s="741">
        <v>0</v>
      </c>
      <c r="FD188" s="741">
        <v>0</v>
      </c>
      <c r="FE188" s="741">
        <v>20.93</v>
      </c>
      <c r="FF188" s="741">
        <v>20.9</v>
      </c>
      <c r="FG188" s="741">
        <v>1.28</v>
      </c>
      <c r="FH188" s="741">
        <v>1.3</v>
      </c>
      <c r="FI188" s="741">
        <v>1.1399999999999999</v>
      </c>
      <c r="FJ188" s="741">
        <v>1.17</v>
      </c>
      <c r="FK188" s="741">
        <v>0</v>
      </c>
      <c r="FL188" s="741">
        <v>0.82</v>
      </c>
      <c r="FM188" s="741">
        <v>0.85</v>
      </c>
      <c r="FN188" s="741">
        <v>0.83</v>
      </c>
      <c r="FO188" s="741">
        <v>8.2200000000000006</v>
      </c>
      <c r="FP188" s="741">
        <v>8.1999999999999993</v>
      </c>
      <c r="FQ188" s="787">
        <v>8.1199999999999992</v>
      </c>
      <c r="FR188" s="787">
        <v>7.7</v>
      </c>
    </row>
    <row r="189" spans="1:174" s="393" customFormat="1" ht="15">
      <c r="A189" s="644" t="s">
        <v>3</v>
      </c>
      <c r="B189" s="826">
        <v>41084</v>
      </c>
      <c r="C189" s="394">
        <v>0</v>
      </c>
      <c r="D189" s="395">
        <v>0.02</v>
      </c>
      <c r="E189" s="774">
        <v>0</v>
      </c>
      <c r="F189" s="774">
        <v>49</v>
      </c>
      <c r="G189" s="774">
        <v>1.5</v>
      </c>
      <c r="H189" s="395">
        <v>0.76</v>
      </c>
      <c r="I189" s="395">
        <v>92.4</v>
      </c>
      <c r="J189" s="395" t="s">
        <v>732</v>
      </c>
      <c r="K189" s="395">
        <v>0.69</v>
      </c>
      <c r="L189" s="721">
        <v>0</v>
      </c>
      <c r="M189" s="395">
        <v>22.8</v>
      </c>
      <c r="N189" s="395" t="s">
        <v>732</v>
      </c>
      <c r="O189" s="395">
        <v>0</v>
      </c>
      <c r="P189" s="395">
        <v>1.66</v>
      </c>
      <c r="Q189" s="395">
        <v>2.3053127193465159</v>
      </c>
      <c r="R189" s="915">
        <v>1263.552966974901</v>
      </c>
      <c r="S189" s="395" t="s">
        <v>732</v>
      </c>
      <c r="T189" s="395">
        <v>8.07</v>
      </c>
      <c r="U189" s="395" t="s">
        <v>732</v>
      </c>
      <c r="V189" s="802">
        <v>0.78</v>
      </c>
      <c r="W189" s="802" t="e">
        <v>#VALUE!</v>
      </c>
      <c r="X189" s="723">
        <v>50.539999999999992</v>
      </c>
      <c r="Y189" s="192">
        <v>26.4</v>
      </c>
      <c r="Z189" s="774">
        <v>39.979999999999997</v>
      </c>
      <c r="AA189" s="922">
        <v>26.4</v>
      </c>
      <c r="AB189" s="922">
        <v>40</v>
      </c>
      <c r="AC189" s="888">
        <f t="shared" si="113"/>
        <v>66.400000000000006</v>
      </c>
      <c r="AD189" s="816"/>
      <c r="AE189" s="888">
        <f t="shared" si="114"/>
        <v>102.72080000000001</v>
      </c>
      <c r="AF189" s="624">
        <f t="shared" si="115"/>
        <v>102.72080000000001</v>
      </c>
      <c r="AG189" s="398"/>
      <c r="AH189" s="398"/>
      <c r="AI189" s="398"/>
      <c r="AJ189" s="2"/>
      <c r="AK189" s="2"/>
      <c r="AL189" s="2"/>
      <c r="AM189" s="2"/>
      <c r="AN189" s="2"/>
      <c r="AQ189" s="395"/>
      <c r="AR189" s="643">
        <v>0</v>
      </c>
      <c r="AS189" s="395">
        <v>13.9</v>
      </c>
      <c r="AT189" s="643">
        <v>0</v>
      </c>
      <c r="AU189" s="395">
        <v>27.23</v>
      </c>
      <c r="AV189" s="785">
        <v>445.45</v>
      </c>
      <c r="AW189" s="785">
        <v>579.44000000000005</v>
      </c>
      <c r="AX189" s="395">
        <v>3.09</v>
      </c>
      <c r="AY189" s="643">
        <v>0</v>
      </c>
      <c r="AZ189" s="643">
        <v>0</v>
      </c>
      <c r="BA189" s="643">
        <v>0</v>
      </c>
      <c r="BB189" s="395">
        <v>0</v>
      </c>
      <c r="BC189" s="395">
        <v>1</v>
      </c>
      <c r="BD189" s="395">
        <v>1.5</v>
      </c>
      <c r="BE189" s="643">
        <v>0</v>
      </c>
      <c r="BF189" s="395">
        <v>0</v>
      </c>
      <c r="BG189" s="446">
        <v>0</v>
      </c>
      <c r="BH189" s="643">
        <v>0</v>
      </c>
      <c r="BI189" s="395">
        <v>0</v>
      </c>
      <c r="BJ189" s="395">
        <v>37.4</v>
      </c>
      <c r="BK189" s="395">
        <v>3.72</v>
      </c>
      <c r="BL189" s="395">
        <v>4.34</v>
      </c>
      <c r="BM189" s="446">
        <v>0</v>
      </c>
      <c r="BN189" s="395">
        <v>29.03</v>
      </c>
      <c r="BO189" s="395">
        <v>1384.8</v>
      </c>
      <c r="BP189" s="395">
        <v>0</v>
      </c>
      <c r="BQ189" s="446">
        <v>0</v>
      </c>
      <c r="BR189" s="446">
        <v>0</v>
      </c>
      <c r="BS189" s="576">
        <v>0</v>
      </c>
      <c r="BT189" s="727">
        <v>21.67</v>
      </c>
      <c r="BU189" s="727">
        <v>21.7</v>
      </c>
      <c r="BV189" s="727">
        <v>10.64</v>
      </c>
      <c r="BW189" s="727">
        <v>13.4</v>
      </c>
      <c r="BX189" s="726">
        <v>25.1</v>
      </c>
      <c r="BY189" s="726">
        <v>19.8</v>
      </c>
      <c r="BZ189" s="727">
        <v>653.9</v>
      </c>
      <c r="CA189" s="727">
        <v>0.06</v>
      </c>
      <c r="CB189" s="727">
        <v>1.28</v>
      </c>
      <c r="CC189" s="727">
        <v>1.1000000000000001</v>
      </c>
      <c r="CD189" s="392">
        <v>15.2</v>
      </c>
      <c r="CE189" s="729">
        <v>29.5</v>
      </c>
      <c r="CF189" s="729">
        <v>12.9</v>
      </c>
      <c r="CG189" s="729">
        <v>9.6999999999999993</v>
      </c>
      <c r="CH189" s="729">
        <v>14</v>
      </c>
      <c r="CI189" s="729">
        <v>18</v>
      </c>
      <c r="CJ189" s="729">
        <v>13</v>
      </c>
      <c r="CK189" s="729">
        <v>564.79999999999995</v>
      </c>
      <c r="CL189" s="729">
        <v>2.6</v>
      </c>
      <c r="CM189" s="729">
        <v>3.4</v>
      </c>
      <c r="CN189" s="729">
        <v>1586.5</v>
      </c>
      <c r="CO189" s="729">
        <v>627.5</v>
      </c>
      <c r="CP189" s="729">
        <v>541.1</v>
      </c>
      <c r="CQ189" s="729">
        <v>12.6</v>
      </c>
      <c r="CR189" s="729">
        <v>1.97</v>
      </c>
      <c r="CS189" s="920">
        <v>0</v>
      </c>
      <c r="CT189" s="395">
        <v>16.760000000000002</v>
      </c>
      <c r="CU189" s="395">
        <v>53</v>
      </c>
      <c r="CV189" s="576">
        <v>0</v>
      </c>
      <c r="CW189" s="576">
        <v>0</v>
      </c>
      <c r="CX189" s="576">
        <v>0</v>
      </c>
      <c r="CY189" s="576">
        <v>0</v>
      </c>
      <c r="CZ189" s="794">
        <v>1220</v>
      </c>
      <c r="DA189" s="794">
        <v>1750</v>
      </c>
      <c r="DB189" s="794">
        <v>1170</v>
      </c>
      <c r="DC189" s="720">
        <v>1167.75</v>
      </c>
      <c r="DD189" s="576"/>
      <c r="DE189" s="576"/>
      <c r="DF189" s="576"/>
      <c r="DG189" s="576"/>
      <c r="DH189" s="576"/>
      <c r="DI189" s="392"/>
      <c r="DJ189" s="392"/>
      <c r="DK189" s="392"/>
      <c r="DL189" s="729">
        <v>0</v>
      </c>
      <c r="DM189" s="729">
        <v>1.07</v>
      </c>
      <c r="DN189" s="729">
        <v>1.22</v>
      </c>
      <c r="DO189" s="392"/>
      <c r="DP189" s="392"/>
      <c r="DQ189" s="392"/>
      <c r="DR189" s="392"/>
      <c r="DS189" s="392"/>
      <c r="DT189" s="392"/>
      <c r="DU189" s="392"/>
      <c r="DV189" s="392"/>
      <c r="DW189" s="392"/>
      <c r="DX189" s="392"/>
      <c r="DY189" s="392"/>
      <c r="DZ189" s="392"/>
      <c r="EA189" s="392"/>
      <c r="EB189" s="392"/>
      <c r="EC189" s="392"/>
      <c r="ED189" s="392"/>
      <c r="EE189" s="392"/>
      <c r="EF189" s="392"/>
      <c r="EG189" s="392"/>
      <c r="EH189" s="392"/>
      <c r="EI189" s="729">
        <v>0</v>
      </c>
      <c r="EJ189" s="729">
        <v>2.5</v>
      </c>
      <c r="EK189" s="729">
        <v>8</v>
      </c>
      <c r="EL189" s="392"/>
      <c r="EM189" s="392"/>
      <c r="EN189" s="392"/>
      <c r="EO189" s="392"/>
      <c r="EP189" s="392"/>
      <c r="EQ189" s="392"/>
      <c r="ER189" s="392"/>
      <c r="ES189" s="2"/>
      <c r="ET189" s="2"/>
      <c r="EU189" s="2" t="s">
        <v>780</v>
      </c>
      <c r="EV189" s="2">
        <v>2</v>
      </c>
      <c r="EW189" s="2">
        <v>1</v>
      </c>
      <c r="EX189" s="2">
        <v>1200</v>
      </c>
      <c r="EY189" s="2">
        <v>1174</v>
      </c>
      <c r="EZ189" s="2">
        <v>0</v>
      </c>
      <c r="FA189" s="448">
        <v>8012305</v>
      </c>
      <c r="FB189" s="423" t="s">
        <v>764</v>
      </c>
      <c r="FC189" s="741">
        <v>0</v>
      </c>
      <c r="FD189" s="741">
        <v>0</v>
      </c>
      <c r="FE189" s="741">
        <v>22.23</v>
      </c>
      <c r="FF189" s="741">
        <v>22.21</v>
      </c>
      <c r="FG189" s="741">
        <v>1.27</v>
      </c>
      <c r="FH189" s="741">
        <v>1.29</v>
      </c>
      <c r="FI189" s="741">
        <v>1.1399999999999999</v>
      </c>
      <c r="FJ189" s="741">
        <v>1.0900000000000001</v>
      </c>
      <c r="FK189" s="741">
        <v>0</v>
      </c>
      <c r="FL189" s="741">
        <v>0.88</v>
      </c>
      <c r="FM189" s="741">
        <v>0.82</v>
      </c>
      <c r="FN189" s="741">
        <v>0.75</v>
      </c>
      <c r="FO189" s="741">
        <v>8.26</v>
      </c>
      <c r="FP189" s="741">
        <v>8.3000000000000007</v>
      </c>
      <c r="FQ189" s="787">
        <v>8.09</v>
      </c>
      <c r="FR189" s="787">
        <v>7.7</v>
      </c>
    </row>
    <row r="190" spans="1:174" s="393" customFormat="1" ht="15">
      <c r="A190" s="644" t="s">
        <v>4</v>
      </c>
      <c r="B190" s="826">
        <v>41085</v>
      </c>
      <c r="C190" s="394">
        <v>0</v>
      </c>
      <c r="D190" s="395">
        <v>0.02</v>
      </c>
      <c r="E190" s="774">
        <v>0</v>
      </c>
      <c r="F190" s="774">
        <v>52</v>
      </c>
      <c r="G190" s="774">
        <v>1.5</v>
      </c>
      <c r="H190" s="395">
        <v>0.8</v>
      </c>
      <c r="I190" s="395">
        <v>92.58</v>
      </c>
      <c r="J190" s="395" t="s">
        <v>732</v>
      </c>
      <c r="K190" s="395">
        <v>0.7</v>
      </c>
      <c r="L190" s="721">
        <v>0</v>
      </c>
      <c r="M190" s="395">
        <v>22.7</v>
      </c>
      <c r="N190" s="395" t="s">
        <v>732</v>
      </c>
      <c r="O190" s="395">
        <v>0</v>
      </c>
      <c r="P190" s="395">
        <v>1.7</v>
      </c>
      <c r="Q190" s="395">
        <v>2.2957872571043683</v>
      </c>
      <c r="R190" s="915">
        <v>1242.8230541611622</v>
      </c>
      <c r="S190" s="395" t="s">
        <v>732</v>
      </c>
      <c r="T190" s="395">
        <v>8</v>
      </c>
      <c r="U190" s="395" t="s">
        <v>732</v>
      </c>
      <c r="V190" s="802">
        <v>0.77</v>
      </c>
      <c r="W190" s="802" t="e">
        <v>#VALUE!</v>
      </c>
      <c r="X190" s="723">
        <v>50.539999999999992</v>
      </c>
      <c r="Y190" s="192">
        <v>26.4</v>
      </c>
      <c r="Z190" s="774">
        <v>40</v>
      </c>
      <c r="AA190" s="922">
        <v>26.4</v>
      </c>
      <c r="AB190" s="922">
        <v>39.93</v>
      </c>
      <c r="AC190" s="888">
        <f t="shared" ref="AC190" si="116">AA190+AB190</f>
        <v>66.33</v>
      </c>
      <c r="AD190" s="816"/>
      <c r="AE190" s="888">
        <f t="shared" ref="AE190" si="117">AC190*1.547</f>
        <v>102.61250999999999</v>
      </c>
      <c r="AF190" s="624">
        <f t="shared" ref="AF190" si="118">AE190-(L190*1.547)</f>
        <v>102.61250999999999</v>
      </c>
      <c r="AG190" s="398"/>
      <c r="AH190" s="398"/>
      <c r="AI190" s="398"/>
      <c r="AJ190" s="2"/>
      <c r="AK190" s="2"/>
      <c r="AL190" s="2"/>
      <c r="AM190" s="2"/>
      <c r="AN190" s="2"/>
      <c r="AQ190" s="395"/>
      <c r="AR190" s="643">
        <v>0</v>
      </c>
      <c r="AS190" s="395">
        <v>14</v>
      </c>
      <c r="AT190" s="643">
        <v>0</v>
      </c>
      <c r="AU190" s="395">
        <v>27.2</v>
      </c>
      <c r="AV190" s="785">
        <v>483</v>
      </c>
      <c r="AW190" s="785">
        <v>567.4</v>
      </c>
      <c r="AX190" s="395">
        <v>8.1</v>
      </c>
      <c r="AY190" s="643">
        <v>0</v>
      </c>
      <c r="AZ190" s="643">
        <v>0</v>
      </c>
      <c r="BA190" s="643">
        <v>0</v>
      </c>
      <c r="BB190" s="395">
        <v>0</v>
      </c>
      <c r="BC190" s="395">
        <v>1</v>
      </c>
      <c r="BD190" s="395">
        <v>1.5</v>
      </c>
      <c r="BE190" s="643">
        <v>0</v>
      </c>
      <c r="BF190" s="395">
        <v>0</v>
      </c>
      <c r="BG190" s="446">
        <v>0</v>
      </c>
      <c r="BH190" s="643">
        <v>0</v>
      </c>
      <c r="BI190" s="395">
        <v>0</v>
      </c>
      <c r="BJ190" s="395">
        <v>37.4</v>
      </c>
      <c r="BK190" s="395">
        <v>3.02</v>
      </c>
      <c r="BL190" s="395">
        <v>5.04</v>
      </c>
      <c r="BM190" s="446">
        <v>0</v>
      </c>
      <c r="BN190" s="395">
        <v>29</v>
      </c>
      <c r="BO190" s="395">
        <v>1409</v>
      </c>
      <c r="BP190" s="395">
        <v>0</v>
      </c>
      <c r="BQ190" s="446">
        <v>0</v>
      </c>
      <c r="BR190" s="446">
        <v>0</v>
      </c>
      <c r="BS190" s="919">
        <v>0</v>
      </c>
      <c r="BT190" s="727">
        <v>21.6</v>
      </c>
      <c r="BU190" s="727">
        <v>21.7</v>
      </c>
      <c r="BV190" s="727">
        <v>10.5</v>
      </c>
      <c r="BW190" s="727">
        <v>13.5</v>
      </c>
      <c r="BX190" s="726">
        <v>25</v>
      </c>
      <c r="BY190" s="726">
        <v>23.9</v>
      </c>
      <c r="BZ190" s="727">
        <v>447.7</v>
      </c>
      <c r="CA190" s="727">
        <v>0.06</v>
      </c>
      <c r="CB190" s="727">
        <v>1.3</v>
      </c>
      <c r="CC190" s="727">
        <v>1.1000000000000001</v>
      </c>
      <c r="CD190" s="729">
        <v>15.2</v>
      </c>
      <c r="CE190" s="729">
        <v>29.7</v>
      </c>
      <c r="CF190" s="729">
        <v>15.25</v>
      </c>
      <c r="CG190" s="729">
        <v>8.6999999999999993</v>
      </c>
      <c r="CH190" s="729">
        <v>12.8</v>
      </c>
      <c r="CI190" s="729">
        <v>17.3</v>
      </c>
      <c r="CJ190" s="729">
        <v>13.1</v>
      </c>
      <c r="CK190" s="729">
        <v>519</v>
      </c>
      <c r="CL190" s="729">
        <v>3.1</v>
      </c>
      <c r="CM190" s="729">
        <v>3.6</v>
      </c>
      <c r="CN190" s="729">
        <v>1579.8</v>
      </c>
      <c r="CO190" s="729">
        <v>673.2</v>
      </c>
      <c r="CP190" s="729">
        <v>595.4</v>
      </c>
      <c r="CQ190" s="727">
        <v>14.1</v>
      </c>
      <c r="CR190" s="727">
        <v>2.1</v>
      </c>
      <c r="CS190" s="920">
        <v>0</v>
      </c>
      <c r="CT190" s="395">
        <v>16.39</v>
      </c>
      <c r="CU190" s="395">
        <v>53</v>
      </c>
      <c r="CV190" s="576">
        <v>0</v>
      </c>
      <c r="CW190" s="576">
        <v>0</v>
      </c>
      <c r="CX190" s="576">
        <v>0</v>
      </c>
      <c r="CY190" s="576">
        <v>0</v>
      </c>
      <c r="CZ190" s="794">
        <v>1220</v>
      </c>
      <c r="DA190" s="794">
        <v>1700</v>
      </c>
      <c r="DB190" s="794">
        <v>1160</v>
      </c>
      <c r="DC190" s="720">
        <v>1167.6500000000001</v>
      </c>
      <c r="DD190" s="576"/>
      <c r="DE190" s="576"/>
      <c r="DF190" s="576"/>
      <c r="DG190" s="576"/>
      <c r="DH190" s="576"/>
      <c r="DI190" s="392"/>
      <c r="DJ190" s="392"/>
      <c r="DK190" s="392"/>
      <c r="DL190" s="729">
        <v>0</v>
      </c>
      <c r="DM190" s="729">
        <v>1.1200000000000001</v>
      </c>
      <c r="DN190" s="729">
        <v>1.26</v>
      </c>
      <c r="DO190" s="392"/>
      <c r="DP190" s="392"/>
      <c r="DQ190" s="392"/>
      <c r="DR190" s="392"/>
      <c r="DS190" s="392"/>
      <c r="DT190" s="392"/>
      <c r="DU190" s="392"/>
      <c r="DV190" s="392"/>
      <c r="DW190" s="392"/>
      <c r="DX190" s="392"/>
      <c r="DY190" s="392"/>
      <c r="DZ190" s="392"/>
      <c r="EA190" s="392"/>
      <c r="EB190" s="392"/>
      <c r="EC190" s="392"/>
      <c r="ED190" s="392"/>
      <c r="EE190" s="392"/>
      <c r="EF190" s="392"/>
      <c r="EG190" s="392"/>
      <c r="EH190" s="392"/>
      <c r="EI190" s="729">
        <v>0</v>
      </c>
      <c r="EJ190" s="729">
        <v>2.5</v>
      </c>
      <c r="EK190" s="729">
        <v>8</v>
      </c>
      <c r="EL190" s="392"/>
      <c r="EM190" s="392"/>
      <c r="EN190" s="392"/>
      <c r="EO190" s="392"/>
      <c r="EP190" s="392"/>
      <c r="EQ190" s="392"/>
      <c r="ER190" s="392"/>
      <c r="ES190" s="2"/>
      <c r="ET190" s="2"/>
      <c r="EU190" s="2" t="s">
        <v>780</v>
      </c>
      <c r="EV190" s="2">
        <v>2</v>
      </c>
      <c r="EW190" s="2">
        <v>1</v>
      </c>
      <c r="EX190" s="2">
        <v>1200</v>
      </c>
      <c r="EY190" s="2">
        <v>1174</v>
      </c>
      <c r="EZ190" s="2">
        <v>0</v>
      </c>
      <c r="FA190" s="448">
        <v>8015085</v>
      </c>
      <c r="FB190" s="423" t="s">
        <v>742</v>
      </c>
      <c r="FC190" s="741">
        <v>0</v>
      </c>
      <c r="FD190" s="741">
        <v>0</v>
      </c>
      <c r="FE190" s="741">
        <v>22.34</v>
      </c>
      <c r="FF190" s="741">
        <v>22.31</v>
      </c>
      <c r="FG190" s="741">
        <v>1.35</v>
      </c>
      <c r="FH190" s="741">
        <v>1.37</v>
      </c>
      <c r="FI190" s="741">
        <v>1.1659999999999999</v>
      </c>
      <c r="FJ190" s="741">
        <v>1.1399999999999999</v>
      </c>
      <c r="FK190" s="741">
        <v>0</v>
      </c>
      <c r="FL190" s="741">
        <v>0.99</v>
      </c>
      <c r="FM190" s="741">
        <v>0.79200000000000004</v>
      </c>
      <c r="FN190" s="741">
        <v>0.77</v>
      </c>
      <c r="FO190" s="741">
        <v>8.35</v>
      </c>
      <c r="FP190" s="741">
        <v>8</v>
      </c>
      <c r="FQ190" s="787">
        <v>8.1300000000000008</v>
      </c>
      <c r="FR190" s="787">
        <v>7.9</v>
      </c>
    </row>
    <row r="191" spans="1:174" s="393" customFormat="1" ht="15">
      <c r="A191" s="644" t="s">
        <v>5</v>
      </c>
      <c r="B191" s="826">
        <v>41086</v>
      </c>
      <c r="C191" s="394">
        <v>0</v>
      </c>
      <c r="D191" s="395">
        <v>0.42</v>
      </c>
      <c r="E191" s="774">
        <v>0</v>
      </c>
      <c r="F191" s="774">
        <v>50</v>
      </c>
      <c r="G191" s="774">
        <v>1.6</v>
      </c>
      <c r="H191" s="395">
        <v>0.8</v>
      </c>
      <c r="I191" s="395">
        <v>92.83</v>
      </c>
      <c r="J191" s="395" t="s">
        <v>732</v>
      </c>
      <c r="K191" s="395">
        <v>0.7</v>
      </c>
      <c r="L191" s="721">
        <v>0</v>
      </c>
      <c r="M191" s="395">
        <v>22.6</v>
      </c>
      <c r="N191" s="395" t="s">
        <v>732</v>
      </c>
      <c r="O191" s="395">
        <v>0</v>
      </c>
      <c r="P191" s="395">
        <v>1.7</v>
      </c>
      <c r="Q191" s="395">
        <v>2.2661145547542825</v>
      </c>
      <c r="R191" s="915">
        <v>1238.2883857331569</v>
      </c>
      <c r="S191" s="395" t="s">
        <v>732</v>
      </c>
      <c r="T191" s="395">
        <v>8</v>
      </c>
      <c r="U191" s="395" t="s">
        <v>732</v>
      </c>
      <c r="V191" s="802">
        <v>0.78</v>
      </c>
      <c r="W191" s="802" t="e">
        <v>#VALUE!</v>
      </c>
      <c r="X191" s="723">
        <v>46.760000000000005</v>
      </c>
      <c r="Y191" s="192">
        <v>26.4</v>
      </c>
      <c r="Z191" s="774">
        <v>39.93</v>
      </c>
      <c r="AA191" s="922">
        <v>26.4</v>
      </c>
      <c r="AB191" s="922">
        <v>39.97</v>
      </c>
      <c r="AC191" s="888">
        <f t="shared" ref="AC191" si="119">AA191+AB191</f>
        <v>66.37</v>
      </c>
      <c r="AD191" s="816"/>
      <c r="AE191" s="888">
        <f t="shared" ref="AE191" si="120">AC191*1.547</f>
        <v>102.67439</v>
      </c>
      <c r="AF191" s="624">
        <f t="shared" ref="AF191" si="121">AE191-(L191*1.547)</f>
        <v>102.67439</v>
      </c>
      <c r="AG191" s="398"/>
      <c r="AH191" s="398"/>
      <c r="AI191" s="398"/>
      <c r="AJ191" s="2"/>
      <c r="AK191" s="2"/>
      <c r="AL191" s="2"/>
      <c r="AM191" s="2"/>
      <c r="AN191" s="2"/>
      <c r="AQ191" s="395"/>
      <c r="AR191" s="643">
        <v>0</v>
      </c>
      <c r="AS191" s="395">
        <v>11.1</v>
      </c>
      <c r="AT191" s="643">
        <v>0</v>
      </c>
      <c r="AU191" s="395">
        <v>27.2</v>
      </c>
      <c r="AV191" s="785">
        <v>470</v>
      </c>
      <c r="AW191" s="785">
        <v>573.1</v>
      </c>
      <c r="AX191" s="395">
        <v>2.9</v>
      </c>
      <c r="AY191" s="643">
        <v>0</v>
      </c>
      <c r="AZ191" s="643">
        <v>0</v>
      </c>
      <c r="BA191" s="643">
        <v>0</v>
      </c>
      <c r="BB191" s="395">
        <v>0</v>
      </c>
      <c r="BC191" s="395">
        <v>1</v>
      </c>
      <c r="BD191" s="395">
        <v>1.5</v>
      </c>
      <c r="BE191" s="643">
        <v>0</v>
      </c>
      <c r="BF191" s="395">
        <v>0</v>
      </c>
      <c r="BG191" s="446">
        <v>0</v>
      </c>
      <c r="BH191" s="643">
        <v>0</v>
      </c>
      <c r="BI191" s="395">
        <v>0</v>
      </c>
      <c r="BJ191" s="395">
        <v>37.4</v>
      </c>
      <c r="BK191" s="395">
        <v>2.93</v>
      </c>
      <c r="BL191" s="395">
        <v>5.16</v>
      </c>
      <c r="BM191" s="446">
        <v>0</v>
      </c>
      <c r="BN191" s="395">
        <v>29</v>
      </c>
      <c r="BO191" s="395">
        <v>1401.3</v>
      </c>
      <c r="BP191" s="395">
        <v>17.100000000000001</v>
      </c>
      <c r="BQ191" s="446">
        <v>0</v>
      </c>
      <c r="BR191" s="446">
        <v>0</v>
      </c>
      <c r="BS191" s="919">
        <v>0</v>
      </c>
      <c r="BT191" s="727">
        <v>22.3</v>
      </c>
      <c r="BU191" s="727">
        <v>22.3</v>
      </c>
      <c r="BV191" s="727">
        <v>10.5</v>
      </c>
      <c r="BW191" s="727">
        <v>13.5</v>
      </c>
      <c r="BX191" s="726">
        <v>25</v>
      </c>
      <c r="BY191" s="726">
        <v>23.3</v>
      </c>
      <c r="BZ191" s="727">
        <v>635.6</v>
      </c>
      <c r="CA191" s="727">
        <v>0.06</v>
      </c>
      <c r="CB191" s="727">
        <v>1.34</v>
      </c>
      <c r="CC191" s="727">
        <v>1.1299999999999999</v>
      </c>
      <c r="CD191" s="729">
        <v>15.9</v>
      </c>
      <c r="CE191" s="729">
        <v>28.7</v>
      </c>
      <c r="CF191" s="729">
        <v>14.9</v>
      </c>
      <c r="CG191" s="729">
        <v>9.3000000000000007</v>
      </c>
      <c r="CH191" s="729">
        <v>13.5</v>
      </c>
      <c r="CI191" s="729">
        <v>17.5</v>
      </c>
      <c r="CJ191" s="729">
        <v>14.2</v>
      </c>
      <c r="CK191" s="729">
        <v>530</v>
      </c>
      <c r="CL191" s="729">
        <v>3.2</v>
      </c>
      <c r="CM191" s="729">
        <v>3.7</v>
      </c>
      <c r="CN191" s="729">
        <v>1494.4</v>
      </c>
      <c r="CO191" s="729">
        <v>634.6</v>
      </c>
      <c r="CP191" s="729">
        <v>583.9</v>
      </c>
      <c r="CQ191" s="729">
        <v>13.5</v>
      </c>
      <c r="CR191" s="729">
        <v>1.9</v>
      </c>
      <c r="CS191" s="920">
        <v>0</v>
      </c>
      <c r="CT191" s="395">
        <v>16.07</v>
      </c>
      <c r="CU191" s="395">
        <v>53</v>
      </c>
      <c r="CV191" s="576">
        <v>0</v>
      </c>
      <c r="CW191" s="576">
        <v>0</v>
      </c>
      <c r="CX191" s="576">
        <v>0</v>
      </c>
      <c r="CY191" s="576">
        <v>0</v>
      </c>
      <c r="CZ191" s="794">
        <v>1280</v>
      </c>
      <c r="DA191" s="794">
        <v>1720</v>
      </c>
      <c r="DB191" s="794">
        <v>1190</v>
      </c>
      <c r="DC191" s="720">
        <v>1167.47</v>
      </c>
      <c r="DD191" s="576"/>
      <c r="DE191" s="576"/>
      <c r="DF191" s="576"/>
      <c r="DG191" s="576"/>
      <c r="DH191" s="576"/>
      <c r="DI191" s="392"/>
      <c r="DJ191" s="392"/>
      <c r="DK191" s="392"/>
      <c r="DL191" s="729">
        <v>0</v>
      </c>
      <c r="DM191" s="729">
        <v>1.02</v>
      </c>
      <c r="DN191" s="729">
        <v>1.23</v>
      </c>
      <c r="DO191" s="392"/>
      <c r="DP191" s="392"/>
      <c r="DQ191" s="392"/>
      <c r="DR191" s="392"/>
      <c r="DS191" s="392"/>
      <c r="DT191" s="392"/>
      <c r="DU191" s="392"/>
      <c r="DV191" s="392"/>
      <c r="DW191" s="392"/>
      <c r="DX191" s="392"/>
      <c r="DY191" s="392"/>
      <c r="DZ191" s="392"/>
      <c r="EA191" s="392"/>
      <c r="EB191" s="392"/>
      <c r="EC191" s="392"/>
      <c r="ED191" s="392"/>
      <c r="EE191" s="392"/>
      <c r="EF191" s="392"/>
      <c r="EG191" s="392"/>
      <c r="EH191" s="392"/>
      <c r="EI191" s="729">
        <v>0</v>
      </c>
      <c r="EJ191" s="729">
        <v>2.5</v>
      </c>
      <c r="EK191" s="729">
        <v>8</v>
      </c>
      <c r="EL191" s="392"/>
      <c r="EM191" s="392"/>
      <c r="EN191" s="392"/>
      <c r="EO191" s="392"/>
      <c r="EP191" s="392"/>
      <c r="EQ191" s="392"/>
      <c r="ER191" s="392"/>
      <c r="ES191" s="2"/>
      <c r="ET191" s="2"/>
      <c r="EU191" s="2" t="s">
        <v>780</v>
      </c>
      <c r="EV191" s="2">
        <v>2</v>
      </c>
      <c r="EW191" s="2">
        <v>1</v>
      </c>
      <c r="EX191" s="2">
        <v>1200</v>
      </c>
      <c r="EY191" s="2">
        <v>1174</v>
      </c>
      <c r="EZ191" s="2">
        <v>0</v>
      </c>
      <c r="FA191" s="448">
        <v>8017468</v>
      </c>
      <c r="FB191" s="423" t="s">
        <v>742</v>
      </c>
      <c r="FC191" s="741">
        <v>0</v>
      </c>
      <c r="FD191" s="741">
        <v>0</v>
      </c>
      <c r="FE191" s="741">
        <v>23.05</v>
      </c>
      <c r="FF191" s="741">
        <v>23.03</v>
      </c>
      <c r="FG191" s="741">
        <v>1.31</v>
      </c>
      <c r="FH191" s="741">
        <v>1.31</v>
      </c>
      <c r="FI191" s="741">
        <v>1.1659999999999999</v>
      </c>
      <c r="FJ191" s="741">
        <v>1.0900000000000001</v>
      </c>
      <c r="FK191" s="741">
        <v>0</v>
      </c>
      <c r="FL191" s="741">
        <v>0.9</v>
      </c>
      <c r="FM191" s="741">
        <v>0.76900000000000002</v>
      </c>
      <c r="FN191" s="741">
        <v>0.86</v>
      </c>
      <c r="FO191" s="741">
        <v>8.0500000000000007</v>
      </c>
      <c r="FP191" s="741">
        <v>8.1</v>
      </c>
      <c r="FQ191" s="787">
        <v>8</v>
      </c>
      <c r="FR191" s="787">
        <v>7.9</v>
      </c>
    </row>
    <row r="192" spans="1:174" s="393" customFormat="1" ht="15">
      <c r="A192" s="644" t="s">
        <v>6</v>
      </c>
      <c r="B192" s="826">
        <v>41087</v>
      </c>
      <c r="C192" s="394">
        <v>0</v>
      </c>
      <c r="D192" s="395">
        <v>0</v>
      </c>
      <c r="E192" s="774">
        <v>0</v>
      </c>
      <c r="F192" s="774">
        <v>54</v>
      </c>
      <c r="G192" s="774">
        <v>1.4</v>
      </c>
      <c r="H192" s="395">
        <v>0.7</v>
      </c>
      <c r="I192" s="395">
        <v>92.8</v>
      </c>
      <c r="J192" s="395" t="s">
        <v>732</v>
      </c>
      <c r="K192" s="395">
        <v>0.68</v>
      </c>
      <c r="L192" s="721">
        <v>0</v>
      </c>
      <c r="M192" s="395">
        <v>22.6</v>
      </c>
      <c r="N192" s="395" t="s">
        <v>732</v>
      </c>
      <c r="O192" s="395">
        <v>0</v>
      </c>
      <c r="P192" s="395">
        <v>1.66</v>
      </c>
      <c r="Q192" s="395">
        <v>2.2698252047068963</v>
      </c>
      <c r="R192" s="915">
        <v>1238.6122906208716</v>
      </c>
      <c r="S192" s="395" t="s">
        <v>732</v>
      </c>
      <c r="T192" s="395">
        <v>8.02</v>
      </c>
      <c r="U192" s="395" t="s">
        <v>732</v>
      </c>
      <c r="V192" s="802">
        <v>0.78</v>
      </c>
      <c r="W192" s="802" t="e">
        <v>#VALUE!</v>
      </c>
      <c r="X192" s="723">
        <v>50.360000000000014</v>
      </c>
      <c r="Y192" s="192">
        <v>26.4</v>
      </c>
      <c r="Z192" s="774">
        <v>39.97</v>
      </c>
      <c r="AA192" s="922">
        <v>26.37</v>
      </c>
      <c r="AB192" s="922">
        <v>40</v>
      </c>
      <c r="AC192" s="888">
        <f t="shared" ref="AC192" si="122">AA192+AB192</f>
        <v>66.37</v>
      </c>
      <c r="AD192" s="816"/>
      <c r="AE192" s="888">
        <f t="shared" ref="AE192" si="123">AC192*1.547</f>
        <v>102.67439</v>
      </c>
      <c r="AF192" s="624">
        <f t="shared" ref="AF192" si="124">AE192-(L192*1.547)</f>
        <v>102.67439</v>
      </c>
      <c r="AG192" s="398"/>
      <c r="AH192" s="398"/>
      <c r="AI192" s="398"/>
      <c r="AJ192" s="2"/>
      <c r="AK192" s="2"/>
      <c r="AL192" s="2"/>
      <c r="AM192" s="2"/>
      <c r="AN192" s="2"/>
      <c r="AQ192" s="395"/>
      <c r="AR192" s="643">
        <v>0</v>
      </c>
      <c r="AS192" s="395">
        <v>11.6</v>
      </c>
      <c r="AT192" s="643">
        <v>0</v>
      </c>
      <c r="AU192" s="395">
        <v>27.2</v>
      </c>
      <c r="AV192" s="785">
        <v>495.1</v>
      </c>
      <c r="AW192" s="785">
        <v>685.2</v>
      </c>
      <c r="AX192" s="395">
        <v>13.5</v>
      </c>
      <c r="AY192" s="643">
        <v>0</v>
      </c>
      <c r="AZ192" s="643">
        <v>0</v>
      </c>
      <c r="BA192" s="643">
        <v>0</v>
      </c>
      <c r="BB192" s="395">
        <v>0</v>
      </c>
      <c r="BC192" s="395">
        <v>1</v>
      </c>
      <c r="BD192" s="395">
        <v>1.83</v>
      </c>
      <c r="BE192" s="643">
        <v>0</v>
      </c>
      <c r="BF192" s="395">
        <v>0</v>
      </c>
      <c r="BG192" s="446">
        <v>0</v>
      </c>
      <c r="BH192" s="643">
        <v>0</v>
      </c>
      <c r="BI192" s="395">
        <v>0</v>
      </c>
      <c r="BJ192" s="395">
        <v>37.1</v>
      </c>
      <c r="BK192" s="395">
        <v>3.52</v>
      </c>
      <c r="BL192" s="395">
        <v>4.59</v>
      </c>
      <c r="BM192" s="446">
        <v>0</v>
      </c>
      <c r="BN192" s="395">
        <v>28.7</v>
      </c>
      <c r="BO192" s="395">
        <v>1507.5</v>
      </c>
      <c r="BP192" s="395">
        <v>0</v>
      </c>
      <c r="BQ192" s="446">
        <v>0</v>
      </c>
      <c r="BR192" s="446">
        <v>0</v>
      </c>
      <c r="BS192" s="919">
        <v>0</v>
      </c>
      <c r="BT192" s="727">
        <v>23.2</v>
      </c>
      <c r="BU192" s="727">
        <v>23.2</v>
      </c>
      <c r="BV192" s="727">
        <v>10.3</v>
      </c>
      <c r="BW192" s="727">
        <v>13.4</v>
      </c>
      <c r="BX192" s="726">
        <v>24.8</v>
      </c>
      <c r="BY192" s="726">
        <v>24.6</v>
      </c>
      <c r="BZ192" s="727">
        <v>452.5</v>
      </c>
      <c r="CA192" s="727">
        <v>0.06</v>
      </c>
      <c r="CB192" s="727">
        <v>1.32</v>
      </c>
      <c r="CC192" s="727">
        <v>1.1100000000000001</v>
      </c>
      <c r="CD192" s="729">
        <v>16.8</v>
      </c>
      <c r="CE192" s="729">
        <v>28.6</v>
      </c>
      <c r="CF192" s="729">
        <v>16.600000000000001</v>
      </c>
      <c r="CG192" s="729">
        <v>9.1999999999999993</v>
      </c>
      <c r="CH192" s="729">
        <v>13.4</v>
      </c>
      <c r="CI192" s="729">
        <v>17.5</v>
      </c>
      <c r="CJ192" s="729">
        <v>14.8</v>
      </c>
      <c r="CK192" s="729">
        <v>607</v>
      </c>
      <c r="CL192" s="729">
        <v>2.2999999999999998</v>
      </c>
      <c r="CM192" s="729">
        <v>4.0999999999999996</v>
      </c>
      <c r="CN192" s="729">
        <v>1671.2</v>
      </c>
      <c r="CO192" s="729">
        <v>808.1</v>
      </c>
      <c r="CP192" s="729">
        <v>638.29999999999995</v>
      </c>
      <c r="CQ192" s="729">
        <v>15</v>
      </c>
      <c r="CR192" s="729">
        <v>2.1</v>
      </c>
      <c r="CS192" s="920">
        <v>0</v>
      </c>
      <c r="CT192" s="395">
        <v>16.87</v>
      </c>
      <c r="CU192" s="395">
        <v>53</v>
      </c>
      <c r="CV192" s="576">
        <v>0</v>
      </c>
      <c r="CW192" s="576">
        <v>0</v>
      </c>
      <c r="CX192" s="576">
        <v>0</v>
      </c>
      <c r="CY192" s="576">
        <v>0</v>
      </c>
      <c r="CZ192" s="794">
        <v>1180</v>
      </c>
      <c r="DA192" s="794">
        <v>1580</v>
      </c>
      <c r="DB192" s="794">
        <v>1070</v>
      </c>
      <c r="DC192" s="720">
        <v>1167.2</v>
      </c>
      <c r="DD192" s="576"/>
      <c r="DE192" s="576"/>
      <c r="DF192" s="576"/>
      <c r="DG192" s="576"/>
      <c r="DH192" s="576"/>
      <c r="DI192" s="392"/>
      <c r="DJ192" s="392"/>
      <c r="DK192" s="392"/>
      <c r="DL192" s="729">
        <v>0</v>
      </c>
      <c r="DM192" s="729" t="s">
        <v>764</v>
      </c>
      <c r="DN192" s="729">
        <v>1.26</v>
      </c>
      <c r="DO192" s="392"/>
      <c r="DP192" s="392"/>
      <c r="DQ192" s="392"/>
      <c r="DR192" s="392"/>
      <c r="DS192" s="392"/>
      <c r="DT192" s="392"/>
      <c r="DU192" s="392"/>
      <c r="DV192" s="392"/>
      <c r="DW192" s="392"/>
      <c r="DX192" s="392"/>
      <c r="DY192" s="392"/>
      <c r="DZ192" s="392"/>
      <c r="EA192" s="392"/>
      <c r="EB192" s="392"/>
      <c r="EC192" s="392"/>
      <c r="ED192" s="392"/>
      <c r="EE192" s="392"/>
      <c r="EF192" s="392"/>
      <c r="EG192" s="392"/>
      <c r="EH192" s="392"/>
      <c r="EI192" s="729">
        <v>0</v>
      </c>
      <c r="EJ192" s="729">
        <v>3</v>
      </c>
      <c r="EK192" s="729">
        <v>8</v>
      </c>
      <c r="EL192" s="392"/>
      <c r="EM192" s="392"/>
      <c r="EN192" s="392"/>
      <c r="EO192" s="392"/>
      <c r="EP192" s="392"/>
      <c r="EQ192" s="392"/>
      <c r="ER192" s="392"/>
      <c r="ES192" s="2"/>
      <c r="ET192" s="2"/>
      <c r="EU192" s="2" t="s">
        <v>780</v>
      </c>
      <c r="EV192" s="2">
        <v>2</v>
      </c>
      <c r="EW192" s="2">
        <v>1</v>
      </c>
      <c r="EX192" s="2">
        <v>1200</v>
      </c>
      <c r="EY192" s="2">
        <v>1174</v>
      </c>
      <c r="EZ192" s="2">
        <v>0</v>
      </c>
      <c r="FA192" s="448">
        <v>8019824</v>
      </c>
      <c r="FB192" s="423" t="s">
        <v>742</v>
      </c>
      <c r="FC192" s="741">
        <v>0</v>
      </c>
      <c r="FD192" s="741">
        <v>0</v>
      </c>
      <c r="FE192" s="741">
        <v>23.49</v>
      </c>
      <c r="FF192" s="741">
        <v>23.46</v>
      </c>
      <c r="FG192" s="741">
        <v>1.34</v>
      </c>
      <c r="FH192" s="741">
        <v>1.33</v>
      </c>
      <c r="FI192" s="741">
        <v>1.1459999999999999</v>
      </c>
      <c r="FJ192" s="741">
        <v>1.1100000000000001</v>
      </c>
      <c r="FK192" s="741">
        <v>0</v>
      </c>
      <c r="FL192" s="741">
        <v>0.84</v>
      </c>
      <c r="FM192" s="741">
        <v>0.76600000000000001</v>
      </c>
      <c r="FN192" s="741">
        <v>0.74</v>
      </c>
      <c r="FO192" s="741">
        <v>8.25</v>
      </c>
      <c r="FP192" s="741">
        <v>8.1</v>
      </c>
      <c r="FQ192" s="787">
        <v>8.15</v>
      </c>
      <c r="FR192" s="787">
        <v>7.9</v>
      </c>
    </row>
    <row r="193" spans="1:174" s="393" customFormat="1" ht="15">
      <c r="A193" s="644" t="s">
        <v>7</v>
      </c>
      <c r="B193" s="826">
        <v>41088</v>
      </c>
      <c r="C193" s="394">
        <v>0</v>
      </c>
      <c r="D193" s="395">
        <v>0</v>
      </c>
      <c r="E193" s="774">
        <v>0</v>
      </c>
      <c r="F193" s="774">
        <v>57</v>
      </c>
      <c r="G193" s="774">
        <v>1.2</v>
      </c>
      <c r="H193" s="395">
        <v>0.74</v>
      </c>
      <c r="I193" s="395">
        <v>91.6</v>
      </c>
      <c r="J193" s="395" t="s">
        <v>732</v>
      </c>
      <c r="K193" s="395">
        <v>0.51</v>
      </c>
      <c r="L193" s="721">
        <v>0</v>
      </c>
      <c r="M193" s="395">
        <v>22.4</v>
      </c>
      <c r="N193" s="395" t="s">
        <v>732</v>
      </c>
      <c r="O193" s="395">
        <v>0</v>
      </c>
      <c r="P193" s="395">
        <v>1.67</v>
      </c>
      <c r="Q193" s="395">
        <v>2.2885317088115804</v>
      </c>
      <c r="R193" s="915">
        <v>1229.5429537648611</v>
      </c>
      <c r="S193" s="395" t="s">
        <v>732</v>
      </c>
      <c r="T193" s="395">
        <v>8.02</v>
      </c>
      <c r="U193" s="395" t="s">
        <v>732</v>
      </c>
      <c r="V193" s="802">
        <v>0.79</v>
      </c>
      <c r="W193" s="802" t="e">
        <v>#VALUE!</v>
      </c>
      <c r="X193" s="723">
        <v>51.8</v>
      </c>
      <c r="Y193" s="192">
        <v>26.37</v>
      </c>
      <c r="Z193" s="774">
        <v>40</v>
      </c>
      <c r="AA193" s="922">
        <v>26.43</v>
      </c>
      <c r="AB193" s="922">
        <v>38.6</v>
      </c>
      <c r="AC193" s="888">
        <f t="shared" ref="AC193" si="125">AA193+AB193</f>
        <v>65.03</v>
      </c>
      <c r="AD193" s="816"/>
      <c r="AE193" s="888">
        <f t="shared" ref="AE193" si="126">AC193*1.547</f>
        <v>100.60141</v>
      </c>
      <c r="AF193" s="624">
        <f t="shared" ref="AF193" si="127">AE193-(L193*1.547)</f>
        <v>100.60141</v>
      </c>
      <c r="AG193" s="398"/>
      <c r="AH193" s="398"/>
      <c r="AI193" s="398"/>
      <c r="AJ193" s="2"/>
      <c r="AK193" s="2"/>
      <c r="AL193" s="2"/>
      <c r="AM193" s="2"/>
      <c r="AN193" s="2"/>
      <c r="AQ193" s="395"/>
      <c r="AR193" s="643">
        <v>0</v>
      </c>
      <c r="AS193" s="395">
        <v>11</v>
      </c>
      <c r="AT193" s="643">
        <v>0</v>
      </c>
      <c r="AU193" s="395">
        <v>27.3</v>
      </c>
      <c r="AV193" s="785">
        <v>509.1</v>
      </c>
      <c r="AW193" s="785">
        <v>646.5</v>
      </c>
      <c r="AX193" s="395">
        <v>5.5</v>
      </c>
      <c r="AY193" s="643">
        <v>0</v>
      </c>
      <c r="AZ193" s="643">
        <v>0</v>
      </c>
      <c r="BA193" s="643">
        <v>0</v>
      </c>
      <c r="BB193" s="395">
        <v>0</v>
      </c>
      <c r="BC193" s="395">
        <v>1</v>
      </c>
      <c r="BD193" s="395">
        <v>2</v>
      </c>
      <c r="BE193" s="643">
        <v>0</v>
      </c>
      <c r="BF193" s="395">
        <v>0</v>
      </c>
      <c r="BG193" s="446">
        <v>0</v>
      </c>
      <c r="BH193" s="643">
        <v>0</v>
      </c>
      <c r="BI193" s="395">
        <v>0</v>
      </c>
      <c r="BJ193" s="395">
        <v>35.6</v>
      </c>
      <c r="BK193" s="395">
        <v>3.45</v>
      </c>
      <c r="BL193" s="395">
        <v>4.68</v>
      </c>
      <c r="BM193" s="446">
        <v>0</v>
      </c>
      <c r="BN193" s="395">
        <v>27.1</v>
      </c>
      <c r="BO193" s="395">
        <v>2075.6</v>
      </c>
      <c r="BP193" s="395">
        <v>0.4</v>
      </c>
      <c r="BQ193" s="446">
        <v>0</v>
      </c>
      <c r="BR193" s="446">
        <v>0</v>
      </c>
      <c r="BS193" s="919">
        <v>0</v>
      </c>
      <c r="BT193" s="576">
        <v>23.5</v>
      </c>
      <c r="BU193" s="576">
        <v>23.5</v>
      </c>
      <c r="BV193" s="576">
        <v>10.3</v>
      </c>
      <c r="BW193" s="576">
        <v>13.5</v>
      </c>
      <c r="BX193" s="726">
        <v>24.9</v>
      </c>
      <c r="BY193" s="726">
        <v>28.5</v>
      </c>
      <c r="BZ193" s="727">
        <v>660.4</v>
      </c>
      <c r="CA193" s="727">
        <v>0.11</v>
      </c>
      <c r="CB193" s="727">
        <v>1.36</v>
      </c>
      <c r="CC193" s="727">
        <v>1.1100000000000001</v>
      </c>
      <c r="CD193" s="729">
        <v>15.5</v>
      </c>
      <c r="CE193" s="729">
        <v>29.8</v>
      </c>
      <c r="CF193" s="729">
        <v>17.100000000000001</v>
      </c>
      <c r="CG193" s="729">
        <v>7.9</v>
      </c>
      <c r="CH193" s="729">
        <v>12.2</v>
      </c>
      <c r="CI193" s="729">
        <v>16.2</v>
      </c>
      <c r="CJ193" s="729">
        <v>13.4</v>
      </c>
      <c r="CK193" s="729">
        <v>552</v>
      </c>
      <c r="CL193" s="729">
        <v>3</v>
      </c>
      <c r="CM193" s="729">
        <v>4.5999999999999996</v>
      </c>
      <c r="CN193" s="729">
        <v>1611.8</v>
      </c>
      <c r="CO193" s="729">
        <v>703.8</v>
      </c>
      <c r="CP193" s="729">
        <v>622.9</v>
      </c>
      <c r="CQ193" s="729">
        <v>14.1</v>
      </c>
      <c r="CR193" s="729">
        <v>2.1</v>
      </c>
      <c r="CS193" s="920">
        <v>0</v>
      </c>
      <c r="CT193" s="395">
        <v>17.53</v>
      </c>
      <c r="CU193" s="395">
        <v>54</v>
      </c>
      <c r="CV193" s="576">
        <v>0</v>
      </c>
      <c r="CW193" s="576">
        <v>0</v>
      </c>
      <c r="CX193" s="576">
        <v>0</v>
      </c>
      <c r="CY193" s="576">
        <v>0</v>
      </c>
      <c r="CZ193" s="794">
        <v>955</v>
      </c>
      <c r="DA193" s="794">
        <v>1380</v>
      </c>
      <c r="DB193" s="794">
        <v>872</v>
      </c>
      <c r="DC193" s="720">
        <v>1167.05</v>
      </c>
      <c r="DD193" s="576"/>
      <c r="DE193" s="576"/>
      <c r="DF193" s="576"/>
      <c r="DG193" s="576"/>
      <c r="DH193" s="576"/>
      <c r="DI193" s="392"/>
      <c r="DJ193" s="392"/>
      <c r="DK193" s="392"/>
      <c r="DL193" s="729">
        <v>0</v>
      </c>
      <c r="DM193" s="729">
        <v>1.02</v>
      </c>
      <c r="DN193" s="729">
        <v>1.1299999999999999</v>
      </c>
      <c r="DO193" s="392"/>
      <c r="DP193" s="392"/>
      <c r="DQ193" s="392"/>
      <c r="DR193" s="392"/>
      <c r="DS193" s="392"/>
      <c r="DT193" s="392"/>
      <c r="DU193" s="392"/>
      <c r="DV193" s="392"/>
      <c r="DW193" s="392"/>
      <c r="DX193" s="392"/>
      <c r="DY193" s="392"/>
      <c r="DZ193" s="392"/>
      <c r="EA193" s="392"/>
      <c r="EB193" s="392"/>
      <c r="EC193" s="392"/>
      <c r="ED193" s="392"/>
      <c r="EE193" s="392"/>
      <c r="EF193" s="392"/>
      <c r="EG193" s="392"/>
      <c r="EH193" s="392"/>
      <c r="EI193" s="729">
        <v>0</v>
      </c>
      <c r="EJ193" s="729">
        <v>3</v>
      </c>
      <c r="EK193" s="729">
        <v>8</v>
      </c>
      <c r="EL193" s="392"/>
      <c r="EM193" s="392"/>
      <c r="EN193" s="392"/>
      <c r="EO193" s="392"/>
      <c r="EP193" s="392"/>
      <c r="EQ193" s="392"/>
      <c r="ER193" s="392"/>
      <c r="ES193" s="2"/>
      <c r="ET193" s="2"/>
      <c r="EU193" s="2" t="s">
        <v>780</v>
      </c>
      <c r="EV193" s="2">
        <v>2</v>
      </c>
      <c r="EW193" s="2">
        <v>1</v>
      </c>
      <c r="EX193" s="2">
        <v>1200</v>
      </c>
      <c r="EY193" s="2">
        <v>1174</v>
      </c>
      <c r="EZ193" s="2">
        <v>0</v>
      </c>
      <c r="FA193" s="448">
        <v>8022875</v>
      </c>
      <c r="FB193" s="423" t="s">
        <v>742</v>
      </c>
      <c r="FC193" s="741">
        <v>0</v>
      </c>
      <c r="FD193" s="741">
        <v>0</v>
      </c>
      <c r="FE193" s="741">
        <v>22.24</v>
      </c>
      <c r="FF193" s="741">
        <v>22.22</v>
      </c>
      <c r="FG193" s="741">
        <v>1.34</v>
      </c>
      <c r="FH193" s="741">
        <v>1.32</v>
      </c>
      <c r="FI193" s="741">
        <v>1.1719999999999999</v>
      </c>
      <c r="FJ193" s="741">
        <v>1.1599999999999999</v>
      </c>
      <c r="FK193" s="741">
        <v>0</v>
      </c>
      <c r="FL193" s="741">
        <v>1.0900000000000001</v>
      </c>
      <c r="FM193" s="741">
        <v>0.77700000000000002</v>
      </c>
      <c r="FN193" s="741">
        <v>1.01</v>
      </c>
      <c r="FO193" s="741">
        <v>8.14</v>
      </c>
      <c r="FP193" s="741">
        <v>7.9</v>
      </c>
      <c r="FQ193" s="787">
        <v>8.32</v>
      </c>
      <c r="FR193" s="787">
        <v>8.1</v>
      </c>
    </row>
    <row r="194" spans="1:174" s="393" customFormat="1" ht="15">
      <c r="A194" s="644" t="s">
        <v>8</v>
      </c>
      <c r="B194" s="826">
        <v>41089</v>
      </c>
      <c r="C194" s="394">
        <v>0</v>
      </c>
      <c r="D194" s="395">
        <v>0.03</v>
      </c>
      <c r="E194" s="774">
        <v>0</v>
      </c>
      <c r="F194" s="774">
        <v>60</v>
      </c>
      <c r="G194" s="774">
        <v>1.3</v>
      </c>
      <c r="H194" s="395">
        <v>0.7</v>
      </c>
      <c r="I194" s="395">
        <v>93.81</v>
      </c>
      <c r="J194" s="395" t="s">
        <v>732</v>
      </c>
      <c r="K194" s="395">
        <v>0.5</v>
      </c>
      <c r="L194" s="721">
        <v>0</v>
      </c>
      <c r="M194" s="395">
        <v>22.3</v>
      </c>
      <c r="N194" s="395" t="s">
        <v>732</v>
      </c>
      <c r="O194" s="395">
        <v>0</v>
      </c>
      <c r="P194" s="395">
        <v>1.7</v>
      </c>
      <c r="Q194" s="395">
        <v>2.2509805783592096</v>
      </c>
      <c r="R194" s="915">
        <v>1169.9444544253631</v>
      </c>
      <c r="S194" s="395" t="s">
        <v>732</v>
      </c>
      <c r="T194" s="395">
        <v>8</v>
      </c>
      <c r="U194" s="395" t="s">
        <v>732</v>
      </c>
      <c r="V194" s="802">
        <v>0.8</v>
      </c>
      <c r="W194" s="802" t="e">
        <v>#VALUE!</v>
      </c>
      <c r="X194" s="723">
        <v>50.72</v>
      </c>
      <c r="Y194" s="192">
        <v>26.43</v>
      </c>
      <c r="Z194" s="774">
        <v>38.6</v>
      </c>
      <c r="AA194" s="922">
        <v>26.5</v>
      </c>
      <c r="AB194" s="922">
        <v>36.9</v>
      </c>
      <c r="AC194" s="888">
        <f t="shared" ref="AC194:AC196" si="128">AA194+AB194</f>
        <v>63.4</v>
      </c>
      <c r="AD194" s="816"/>
      <c r="AE194" s="888">
        <f t="shared" ref="AE194:AE196" si="129">AC194*1.547</f>
        <v>98.079799999999992</v>
      </c>
      <c r="AF194" s="624">
        <f t="shared" ref="AF194:AF196" si="130">AE194-(L194*1.547)</f>
        <v>98.079799999999992</v>
      </c>
      <c r="AG194" s="398"/>
      <c r="AH194" s="398"/>
      <c r="AI194" s="398"/>
      <c r="AJ194" s="2"/>
      <c r="AK194" s="2"/>
      <c r="AL194" s="2"/>
      <c r="AM194" s="2"/>
      <c r="AN194" s="2"/>
      <c r="AQ194" s="395"/>
      <c r="AR194" s="643">
        <v>0</v>
      </c>
      <c r="AS194" s="395">
        <v>11</v>
      </c>
      <c r="AT194" s="643">
        <v>0</v>
      </c>
      <c r="AU194" s="395">
        <v>27.3</v>
      </c>
      <c r="AV194" s="785">
        <v>559.4</v>
      </c>
      <c r="AW194" s="785">
        <v>652.5</v>
      </c>
      <c r="AX194" s="395">
        <v>21.3</v>
      </c>
      <c r="AY194" s="643">
        <v>0</v>
      </c>
      <c r="AZ194" s="643">
        <v>0</v>
      </c>
      <c r="BA194" s="643">
        <v>0</v>
      </c>
      <c r="BB194" s="395">
        <v>0</v>
      </c>
      <c r="BC194" s="395">
        <v>1</v>
      </c>
      <c r="BD194" s="395">
        <v>2</v>
      </c>
      <c r="BE194" s="643">
        <v>0</v>
      </c>
      <c r="BF194" s="395">
        <v>0</v>
      </c>
      <c r="BG194" s="446">
        <v>0</v>
      </c>
      <c r="BH194" s="643">
        <v>0</v>
      </c>
      <c r="BI194" s="395">
        <v>0</v>
      </c>
      <c r="BJ194" s="395">
        <v>33.9</v>
      </c>
      <c r="BK194" s="395">
        <v>3.52</v>
      </c>
      <c r="BL194" s="395">
        <v>4.63</v>
      </c>
      <c r="BM194" s="446">
        <v>0</v>
      </c>
      <c r="BN194" s="395">
        <v>25.4</v>
      </c>
      <c r="BO194" s="395">
        <v>1565.2</v>
      </c>
      <c r="BP194" s="395">
        <v>1</v>
      </c>
      <c r="BQ194" s="446">
        <v>0</v>
      </c>
      <c r="BR194" s="446">
        <v>0</v>
      </c>
      <c r="BS194" s="919">
        <v>0</v>
      </c>
      <c r="BT194" s="576">
        <v>22.4</v>
      </c>
      <c r="BU194" s="576">
        <v>22.5</v>
      </c>
      <c r="BV194" s="576">
        <v>10.4</v>
      </c>
      <c r="BW194" s="576">
        <v>13.5</v>
      </c>
      <c r="BX194" s="726">
        <v>25</v>
      </c>
      <c r="BY194" s="726">
        <v>28.2</v>
      </c>
      <c r="BZ194" s="727">
        <v>674.4</v>
      </c>
      <c r="CA194" s="727">
        <v>1.53</v>
      </c>
      <c r="CB194" s="727">
        <v>1.34</v>
      </c>
      <c r="CC194" s="727">
        <v>1.1000000000000001</v>
      </c>
      <c r="CD194" s="729">
        <v>15.1</v>
      </c>
      <c r="CE194" s="729">
        <v>28.9</v>
      </c>
      <c r="CF194" s="729">
        <v>18.399999999999999</v>
      </c>
      <c r="CG194" s="729">
        <v>10.199999999999999</v>
      </c>
      <c r="CH194" s="729">
        <v>14.4</v>
      </c>
      <c r="CI194" s="729">
        <v>18.5</v>
      </c>
      <c r="CJ194" s="729">
        <v>12.9</v>
      </c>
      <c r="CK194" s="729">
        <v>544</v>
      </c>
      <c r="CL194" s="729">
        <v>3.1</v>
      </c>
      <c r="CM194" s="729">
        <v>4.3</v>
      </c>
      <c r="CN194" s="729">
        <v>1606.9</v>
      </c>
      <c r="CO194" s="729">
        <v>689.2</v>
      </c>
      <c r="CP194" s="729">
        <v>605.1</v>
      </c>
      <c r="CQ194" s="729">
        <v>14.6</v>
      </c>
      <c r="CR194" s="729">
        <v>1.9</v>
      </c>
      <c r="CS194" s="920">
        <v>0</v>
      </c>
      <c r="CT194" s="395">
        <v>16.809999999999999</v>
      </c>
      <c r="CU194" s="395">
        <v>54</v>
      </c>
      <c r="CV194" s="576">
        <v>0</v>
      </c>
      <c r="CW194" s="576">
        <v>0</v>
      </c>
      <c r="CX194" s="576">
        <v>0</v>
      </c>
      <c r="CY194" s="576">
        <v>0</v>
      </c>
      <c r="CZ194" s="794">
        <v>844</v>
      </c>
      <c r="DA194" s="794">
        <v>1220</v>
      </c>
      <c r="DB194" s="794">
        <v>765</v>
      </c>
      <c r="DC194" s="720">
        <v>1167.1300000000001</v>
      </c>
      <c r="DD194" s="576"/>
      <c r="DE194" s="576"/>
      <c r="DF194" s="576"/>
      <c r="DG194" s="576"/>
      <c r="DH194" s="576"/>
      <c r="DI194" s="392"/>
      <c r="DJ194" s="392"/>
      <c r="DK194" s="392"/>
      <c r="DL194" s="729">
        <v>0</v>
      </c>
      <c r="DM194" s="729">
        <v>0.96</v>
      </c>
      <c r="DN194" s="729">
        <v>1.3</v>
      </c>
      <c r="DO194" s="392"/>
      <c r="DP194" s="392"/>
      <c r="DQ194" s="392"/>
      <c r="DR194" s="392"/>
      <c r="DS194" s="392"/>
      <c r="DT194" s="392"/>
      <c r="DU194" s="392"/>
      <c r="DV194" s="392"/>
      <c r="DW194" s="392"/>
      <c r="DX194" s="392"/>
      <c r="DY194" s="392"/>
      <c r="DZ194" s="392"/>
      <c r="EA194" s="392"/>
      <c r="EB194" s="392"/>
      <c r="EC194" s="392"/>
      <c r="ED194" s="392"/>
      <c r="EE194" s="392"/>
      <c r="EF194" s="392"/>
      <c r="EG194" s="392"/>
      <c r="EH194" s="392"/>
      <c r="EI194" s="729">
        <v>0</v>
      </c>
      <c r="EJ194" s="729">
        <v>3</v>
      </c>
      <c r="EK194" s="729">
        <v>8</v>
      </c>
      <c r="EL194" s="392"/>
      <c r="EM194" s="392"/>
      <c r="EN194" s="392"/>
      <c r="EO194" s="392"/>
      <c r="EP194" s="392"/>
      <c r="EQ194" s="392"/>
      <c r="ER194" s="392"/>
      <c r="ES194" s="2"/>
      <c r="ET194" s="2"/>
      <c r="EU194" s="2" t="s">
        <v>780</v>
      </c>
      <c r="EV194" s="2">
        <v>2</v>
      </c>
      <c r="EW194" s="2">
        <v>1</v>
      </c>
      <c r="EX194" s="2">
        <v>1200</v>
      </c>
      <c r="EY194" s="2">
        <v>1174</v>
      </c>
      <c r="EZ194" s="2">
        <v>0</v>
      </c>
      <c r="FA194" s="448">
        <v>8025865</v>
      </c>
      <c r="FB194" s="423" t="s">
        <v>742</v>
      </c>
      <c r="FC194" s="741">
        <v>0</v>
      </c>
      <c r="FD194" s="741">
        <v>0</v>
      </c>
      <c r="FE194" s="741">
        <v>21.14</v>
      </c>
      <c r="FF194" s="741">
        <v>21.12</v>
      </c>
      <c r="FG194" s="741">
        <v>1.36</v>
      </c>
      <c r="FH194" s="741">
        <v>1.36</v>
      </c>
      <c r="FI194" s="741">
        <v>1.1279999999999999</v>
      </c>
      <c r="FJ194" s="741">
        <v>1.1100000000000001</v>
      </c>
      <c r="FK194" s="741">
        <v>0</v>
      </c>
      <c r="FL194" s="741">
        <v>8</v>
      </c>
      <c r="FM194" s="741">
        <v>0.76200000000000001</v>
      </c>
      <c r="FN194" s="741">
        <v>0.71</v>
      </c>
      <c r="FO194" s="741">
        <v>8.08</v>
      </c>
      <c r="FP194" s="741">
        <v>8.1</v>
      </c>
      <c r="FQ194" s="787">
        <v>8.41</v>
      </c>
      <c r="FR194" s="787">
        <v>7.9</v>
      </c>
    </row>
    <row r="195" spans="1:174" s="393" customFormat="1" ht="15">
      <c r="A195" s="644" t="s">
        <v>9</v>
      </c>
      <c r="B195" s="826">
        <v>41090</v>
      </c>
      <c r="C195" s="394">
        <v>0</v>
      </c>
      <c r="D195" s="395">
        <v>0.52</v>
      </c>
      <c r="E195" s="774">
        <v>0</v>
      </c>
      <c r="F195" s="774">
        <v>58</v>
      </c>
      <c r="G195" s="774">
        <v>1.3</v>
      </c>
      <c r="H195" s="395">
        <v>1.1000000000000001</v>
      </c>
      <c r="I195" s="395">
        <v>93.3</v>
      </c>
      <c r="J195" s="395" t="s">
        <v>732</v>
      </c>
      <c r="K195" s="395">
        <v>0.8</v>
      </c>
      <c r="L195" s="721">
        <v>0</v>
      </c>
      <c r="M195" s="395">
        <v>22.3</v>
      </c>
      <c r="N195" s="395" t="s">
        <v>732</v>
      </c>
      <c r="O195" s="395">
        <v>0</v>
      </c>
      <c r="P195" s="395">
        <v>1.7</v>
      </c>
      <c r="Q195" s="395">
        <v>2.2512258415420687</v>
      </c>
      <c r="R195" s="915">
        <v>1177.3942668428003</v>
      </c>
      <c r="S195" s="395" t="s">
        <v>732</v>
      </c>
      <c r="T195" s="395">
        <v>8</v>
      </c>
      <c r="U195" s="395" t="s">
        <v>732</v>
      </c>
      <c r="V195" s="802">
        <v>0.77</v>
      </c>
      <c r="W195" s="802" t="e">
        <v>#VALUE!</v>
      </c>
      <c r="X195" s="723">
        <v>50</v>
      </c>
      <c r="Y195" s="192">
        <v>26.5</v>
      </c>
      <c r="Z195" s="774">
        <v>36.9</v>
      </c>
      <c r="AA195" s="922">
        <v>26.5</v>
      </c>
      <c r="AB195" s="922">
        <v>36.9</v>
      </c>
      <c r="AC195" s="888">
        <f t="shared" si="128"/>
        <v>63.4</v>
      </c>
      <c r="AD195" s="816"/>
      <c r="AE195" s="888">
        <f t="shared" si="129"/>
        <v>98.079799999999992</v>
      </c>
      <c r="AF195" s="624">
        <f t="shared" si="130"/>
        <v>98.079799999999992</v>
      </c>
      <c r="AG195" s="398"/>
      <c r="AH195" s="398"/>
      <c r="AI195" s="398"/>
      <c r="AJ195" s="2"/>
      <c r="AK195" s="2"/>
      <c r="AL195" s="2"/>
      <c r="AM195" s="2"/>
      <c r="AN195" s="2"/>
      <c r="AQ195" s="395"/>
      <c r="AR195" s="643">
        <v>0</v>
      </c>
      <c r="AS195" s="395">
        <v>11.2</v>
      </c>
      <c r="AT195" s="643">
        <v>0</v>
      </c>
      <c r="AU195" s="395">
        <v>27.3</v>
      </c>
      <c r="AV195" s="785">
        <v>370</v>
      </c>
      <c r="AW195" s="785">
        <v>513.70000000000005</v>
      </c>
      <c r="AX195" s="395">
        <v>4.2</v>
      </c>
      <c r="AY195" s="643">
        <v>0</v>
      </c>
      <c r="AZ195" s="643">
        <v>0</v>
      </c>
      <c r="BA195" s="643">
        <v>0</v>
      </c>
      <c r="BB195" s="395">
        <v>0</v>
      </c>
      <c r="BC195" s="395">
        <v>1</v>
      </c>
      <c r="BD195" s="395">
        <v>2</v>
      </c>
      <c r="BE195" s="643">
        <v>0</v>
      </c>
      <c r="BF195" s="395">
        <v>0</v>
      </c>
      <c r="BG195" s="446">
        <v>0</v>
      </c>
      <c r="BH195" s="643">
        <v>0</v>
      </c>
      <c r="BI195" s="395">
        <v>0</v>
      </c>
      <c r="BJ195" s="395">
        <v>33.9</v>
      </c>
      <c r="BK195" s="395">
        <v>3.78</v>
      </c>
      <c r="BL195" s="395">
        <v>4.38</v>
      </c>
      <c r="BM195" s="446">
        <v>0</v>
      </c>
      <c r="BN195" s="395">
        <v>25.5</v>
      </c>
      <c r="BO195" s="395">
        <v>1414.6</v>
      </c>
      <c r="BP195" s="395">
        <v>0</v>
      </c>
      <c r="BQ195" s="446">
        <v>0</v>
      </c>
      <c r="BR195" s="446">
        <v>0</v>
      </c>
      <c r="BS195" s="919">
        <v>0</v>
      </c>
      <c r="BT195" s="576">
        <v>21.6</v>
      </c>
      <c r="BU195" s="576">
        <v>21.6</v>
      </c>
      <c r="BV195" s="576">
        <v>10.6</v>
      </c>
      <c r="BW195" s="576">
        <v>13.6</v>
      </c>
      <c r="BX195" s="726">
        <v>25.3</v>
      </c>
      <c r="BY195" s="726">
        <v>23.6</v>
      </c>
      <c r="BZ195" s="727">
        <v>634.20000000000005</v>
      </c>
      <c r="CA195" s="727">
        <v>1.59</v>
      </c>
      <c r="CB195" s="727">
        <v>1.34</v>
      </c>
      <c r="CC195" s="727">
        <v>1.08</v>
      </c>
      <c r="CD195" s="729">
        <v>15.5</v>
      </c>
      <c r="CE195" s="729">
        <v>28.5</v>
      </c>
      <c r="CF195" s="729">
        <v>16.7</v>
      </c>
      <c r="CG195" s="729">
        <v>9.6999999999999993</v>
      </c>
      <c r="CH195" s="729">
        <v>13.97</v>
      </c>
      <c r="CI195" s="729">
        <v>18</v>
      </c>
      <c r="CJ195" s="729">
        <v>13.32</v>
      </c>
      <c r="CK195" s="729">
        <v>565</v>
      </c>
      <c r="CL195" s="729">
        <v>2.5</v>
      </c>
      <c r="CM195" s="729">
        <v>3.5</v>
      </c>
      <c r="CN195" s="729">
        <v>1508.6</v>
      </c>
      <c r="CO195" s="729">
        <v>671.3</v>
      </c>
      <c r="CP195" s="729">
        <v>544.20000000000005</v>
      </c>
      <c r="CQ195" s="729">
        <v>13.9</v>
      </c>
      <c r="CR195" s="729">
        <v>1.8</v>
      </c>
      <c r="CS195" s="920">
        <v>0</v>
      </c>
      <c r="CT195" s="395">
        <v>15.73</v>
      </c>
      <c r="CU195" s="395">
        <v>54</v>
      </c>
      <c r="CV195" s="576">
        <v>0</v>
      </c>
      <c r="CW195" s="576">
        <v>0</v>
      </c>
      <c r="CX195" s="576">
        <v>0</v>
      </c>
      <c r="CY195" s="576">
        <v>0</v>
      </c>
      <c r="CZ195" s="794">
        <v>844</v>
      </c>
      <c r="DA195" s="794">
        <v>1220</v>
      </c>
      <c r="DB195" s="794">
        <v>765</v>
      </c>
      <c r="DC195" s="720">
        <v>1167.29</v>
      </c>
      <c r="DD195" s="576"/>
      <c r="DE195" s="576"/>
      <c r="DF195" s="576"/>
      <c r="DG195" s="576"/>
      <c r="DH195" s="576"/>
      <c r="DI195" s="392"/>
      <c r="DJ195" s="392"/>
      <c r="DK195" s="392"/>
      <c r="DL195" s="729">
        <v>0</v>
      </c>
      <c r="DM195" s="729">
        <v>0.99</v>
      </c>
      <c r="DN195" s="729">
        <v>1.2</v>
      </c>
      <c r="DO195" s="392"/>
      <c r="DP195" s="392"/>
      <c r="DQ195" s="392"/>
      <c r="DR195" s="392"/>
      <c r="DS195" s="392"/>
      <c r="DT195" s="392"/>
      <c r="DU195" s="392"/>
      <c r="DV195" s="392"/>
      <c r="DW195" s="392"/>
      <c r="DX195" s="392"/>
      <c r="DY195" s="392"/>
      <c r="DZ195" s="392"/>
      <c r="EA195" s="392"/>
      <c r="EB195" s="392"/>
      <c r="EC195" s="392"/>
      <c r="ED195" s="392"/>
      <c r="EE195" s="392"/>
      <c r="EF195" s="392"/>
      <c r="EG195" s="392"/>
      <c r="EH195" s="392"/>
      <c r="EI195" s="729">
        <v>0</v>
      </c>
      <c r="EJ195" s="729">
        <v>3</v>
      </c>
      <c r="EK195" s="729">
        <v>8</v>
      </c>
      <c r="EL195" s="392"/>
      <c r="EM195" s="392"/>
      <c r="EN195" s="392"/>
      <c r="EO195" s="392"/>
      <c r="EP195" s="392"/>
      <c r="EQ195" s="392"/>
      <c r="ER195" s="392"/>
      <c r="ES195" s="2"/>
      <c r="ET195" s="2"/>
      <c r="EU195" s="2" t="s">
        <v>780</v>
      </c>
      <c r="EV195" s="2">
        <v>2</v>
      </c>
      <c r="EW195" s="2">
        <v>1</v>
      </c>
      <c r="EX195" s="2">
        <v>1200</v>
      </c>
      <c r="EY195" s="2">
        <v>1174</v>
      </c>
      <c r="EZ195" s="2">
        <v>0</v>
      </c>
      <c r="FA195" s="448">
        <v>8028239</v>
      </c>
      <c r="FB195" s="423" t="s">
        <v>742</v>
      </c>
      <c r="FC195" s="741">
        <v>0</v>
      </c>
      <c r="FD195" s="741">
        <v>0</v>
      </c>
      <c r="FE195" s="741">
        <v>22.73</v>
      </c>
      <c r="FF195" s="741">
        <v>22.71</v>
      </c>
      <c r="FG195" s="741">
        <v>1.32</v>
      </c>
      <c r="FH195" s="741">
        <v>1.29</v>
      </c>
      <c r="FI195" s="741">
        <v>1.129</v>
      </c>
      <c r="FJ195" s="741">
        <v>1.1200000000000001</v>
      </c>
      <c r="FK195" s="741">
        <v>0</v>
      </c>
      <c r="FL195" s="741">
        <v>0.82</v>
      </c>
      <c r="FM195" s="741">
        <v>0.79600000000000004</v>
      </c>
      <c r="FN195" s="741">
        <v>0.76</v>
      </c>
      <c r="FO195" s="741">
        <v>8.17</v>
      </c>
      <c r="FP195" s="741">
        <v>8.1</v>
      </c>
      <c r="FQ195" s="787">
        <v>8.3699999999999992</v>
      </c>
      <c r="FR195" s="787">
        <v>8.1</v>
      </c>
    </row>
    <row r="196" spans="1:174" s="393" customFormat="1" ht="15">
      <c r="A196" s="644" t="s">
        <v>3</v>
      </c>
      <c r="B196" s="826">
        <v>41091</v>
      </c>
      <c r="C196" s="394">
        <v>0</v>
      </c>
      <c r="D196" s="395">
        <v>0.05</v>
      </c>
      <c r="E196" s="774">
        <v>0</v>
      </c>
      <c r="F196" s="774">
        <v>54</v>
      </c>
      <c r="G196" s="774">
        <v>1.3</v>
      </c>
      <c r="H196" s="395">
        <v>0.7</v>
      </c>
      <c r="I196" s="395">
        <v>94.14</v>
      </c>
      <c r="J196" s="395" t="s">
        <v>732</v>
      </c>
      <c r="K196" s="395">
        <v>0.5</v>
      </c>
      <c r="L196" s="721">
        <v>0</v>
      </c>
      <c r="M196" s="395">
        <v>22.2</v>
      </c>
      <c r="N196" s="395" t="s">
        <v>732</v>
      </c>
      <c r="O196" s="395">
        <v>0</v>
      </c>
      <c r="P196" s="395">
        <v>1.7</v>
      </c>
      <c r="Q196" s="395">
        <v>2.2694919638047222</v>
      </c>
      <c r="R196" s="915">
        <v>1188.0831281373844</v>
      </c>
      <c r="S196" s="395" t="s">
        <v>732</v>
      </c>
      <c r="T196" s="395">
        <v>8.1</v>
      </c>
      <c r="U196" s="395" t="s">
        <v>732</v>
      </c>
      <c r="V196" s="802">
        <v>0.79</v>
      </c>
      <c r="W196" s="802" t="e">
        <v>#VALUE!</v>
      </c>
      <c r="X196" s="723">
        <v>50.900000000000006</v>
      </c>
      <c r="Y196" s="192">
        <v>26.5</v>
      </c>
      <c r="Z196" s="774">
        <v>36.9</v>
      </c>
      <c r="AA196" s="922">
        <v>26.5</v>
      </c>
      <c r="AB196" s="922">
        <v>36.9</v>
      </c>
      <c r="AC196" s="888">
        <f t="shared" si="128"/>
        <v>63.4</v>
      </c>
      <c r="AD196" s="816"/>
      <c r="AE196" s="888">
        <f t="shared" si="129"/>
        <v>98.079799999999992</v>
      </c>
      <c r="AF196" s="624">
        <f t="shared" si="130"/>
        <v>98.079799999999992</v>
      </c>
      <c r="AG196" s="398"/>
      <c r="AH196" s="398"/>
      <c r="AI196" s="398"/>
      <c r="AJ196" s="2"/>
      <c r="AK196" s="2"/>
      <c r="AL196" s="2"/>
      <c r="AM196" s="2"/>
      <c r="AN196" s="2"/>
      <c r="AQ196" s="395"/>
      <c r="AR196" s="643">
        <v>0</v>
      </c>
      <c r="AS196" s="395">
        <v>11.4</v>
      </c>
      <c r="AT196" s="643">
        <v>0</v>
      </c>
      <c r="AU196" s="395">
        <v>27.3</v>
      </c>
      <c r="AV196" s="785">
        <v>773.1</v>
      </c>
      <c r="AW196" s="785">
        <v>100.1</v>
      </c>
      <c r="AX196" s="395">
        <v>9.6</v>
      </c>
      <c r="AY196" s="643">
        <v>0</v>
      </c>
      <c r="AZ196" s="643">
        <v>0</v>
      </c>
      <c r="BA196" s="643">
        <v>0</v>
      </c>
      <c r="BB196" s="395">
        <v>0</v>
      </c>
      <c r="BC196" s="395">
        <v>0.99</v>
      </c>
      <c r="BD196" s="395">
        <v>2</v>
      </c>
      <c r="BE196" s="643">
        <v>0</v>
      </c>
      <c r="BF196" s="395">
        <v>0</v>
      </c>
      <c r="BG196" s="446">
        <v>0</v>
      </c>
      <c r="BH196" s="643">
        <v>0</v>
      </c>
      <c r="BI196" s="395">
        <v>0</v>
      </c>
      <c r="BJ196" s="395">
        <v>33.9</v>
      </c>
      <c r="BK196" s="395">
        <v>3.42</v>
      </c>
      <c r="BL196" s="395">
        <v>4.72</v>
      </c>
      <c r="BM196" s="446">
        <v>0</v>
      </c>
      <c r="BN196" s="395">
        <v>25.5</v>
      </c>
      <c r="BO196" s="395">
        <v>1806.1</v>
      </c>
      <c r="BP196" s="395">
        <v>0</v>
      </c>
      <c r="BQ196" s="446">
        <v>0</v>
      </c>
      <c r="BR196" s="446">
        <v>0</v>
      </c>
      <c r="BS196" s="919">
        <v>0</v>
      </c>
      <c r="BT196" s="576">
        <v>22.4</v>
      </c>
      <c r="BU196" s="576">
        <v>22.5</v>
      </c>
      <c r="BV196" s="576">
        <v>10.4</v>
      </c>
      <c r="BW196" s="576">
        <v>13.6</v>
      </c>
      <c r="BX196" s="726">
        <v>25</v>
      </c>
      <c r="BY196" s="726">
        <v>28.6</v>
      </c>
      <c r="BZ196" s="727">
        <v>527.5</v>
      </c>
      <c r="CA196" s="911">
        <v>13.4</v>
      </c>
      <c r="CB196" s="727">
        <v>1.33</v>
      </c>
      <c r="CC196" s="727">
        <v>1.08</v>
      </c>
      <c r="CD196" s="729">
        <v>15.4</v>
      </c>
      <c r="CE196" s="729">
        <v>29.5</v>
      </c>
      <c r="CF196" s="729">
        <v>15</v>
      </c>
      <c r="CG196" s="729">
        <v>8.9</v>
      </c>
      <c r="CH196" s="729">
        <v>13.1</v>
      </c>
      <c r="CI196" s="729">
        <v>17.100000000000001</v>
      </c>
      <c r="CJ196" s="729">
        <v>13.2</v>
      </c>
      <c r="CK196" s="729">
        <v>524</v>
      </c>
      <c r="CL196" s="729">
        <v>2.7</v>
      </c>
      <c r="CM196" s="729">
        <v>4.2</v>
      </c>
      <c r="CN196" s="729">
        <v>1600</v>
      </c>
      <c r="CO196" s="729">
        <v>793.8</v>
      </c>
      <c r="CP196" s="729">
        <v>559.20000000000005</v>
      </c>
      <c r="CQ196" s="729">
        <v>14</v>
      </c>
      <c r="CR196" s="729">
        <v>1.8</v>
      </c>
      <c r="CS196" s="920">
        <v>0</v>
      </c>
      <c r="CT196" s="395">
        <v>16.690000000000001</v>
      </c>
      <c r="CU196" s="395">
        <v>54</v>
      </c>
      <c r="CV196" s="576">
        <v>0</v>
      </c>
      <c r="CW196" s="576">
        <v>0</v>
      </c>
      <c r="CX196" s="576">
        <v>0</v>
      </c>
      <c r="CY196" s="576">
        <v>0</v>
      </c>
      <c r="CZ196" s="794">
        <v>965</v>
      </c>
      <c r="DA196" s="794">
        <v>1300</v>
      </c>
      <c r="DB196" s="794">
        <v>872</v>
      </c>
      <c r="DC196" s="720">
        <v>1167.29</v>
      </c>
      <c r="DD196" s="576"/>
      <c r="DE196" s="576"/>
      <c r="DF196" s="576"/>
      <c r="DG196" s="576"/>
      <c r="DH196" s="576"/>
      <c r="DI196" s="392"/>
      <c r="DJ196" s="392"/>
      <c r="DK196" s="392"/>
      <c r="DL196" s="729">
        <v>0</v>
      </c>
      <c r="DM196" s="729">
        <v>0.86</v>
      </c>
      <c r="DN196" s="729">
        <v>1.1599999999999999</v>
      </c>
      <c r="DO196" s="392"/>
      <c r="DP196" s="392"/>
      <c r="DQ196" s="392"/>
      <c r="DR196" s="392"/>
      <c r="DS196" s="392"/>
      <c r="DT196" s="392"/>
      <c r="DU196" s="392"/>
      <c r="DV196" s="392"/>
      <c r="DW196" s="392"/>
      <c r="DX196" s="392"/>
      <c r="DY196" s="392"/>
      <c r="DZ196" s="392"/>
      <c r="EA196" s="392"/>
      <c r="EB196" s="392"/>
      <c r="EC196" s="392"/>
      <c r="ED196" s="392"/>
      <c r="EE196" s="392"/>
      <c r="EF196" s="392"/>
      <c r="EG196" s="392"/>
      <c r="EH196" s="392"/>
      <c r="EI196" s="729">
        <v>0</v>
      </c>
      <c r="EJ196" s="729">
        <v>3</v>
      </c>
      <c r="EK196" s="729">
        <v>8</v>
      </c>
      <c r="EL196" s="392"/>
      <c r="EM196" s="392"/>
      <c r="EN196" s="392"/>
      <c r="EO196" s="392"/>
      <c r="EP196" s="392"/>
      <c r="EQ196" s="392"/>
      <c r="ER196" s="392"/>
      <c r="ES196" s="2"/>
      <c r="ET196" s="2"/>
      <c r="EU196" s="2" t="s">
        <v>780</v>
      </c>
      <c r="EV196" s="2">
        <v>2</v>
      </c>
      <c r="EW196" s="2">
        <v>1</v>
      </c>
      <c r="EX196" s="2">
        <v>1200</v>
      </c>
      <c r="EY196" s="2">
        <v>1174</v>
      </c>
      <c r="EZ196" s="2">
        <v>0</v>
      </c>
      <c r="FA196" s="448">
        <v>8031161</v>
      </c>
      <c r="FB196" s="423" t="s">
        <v>742</v>
      </c>
      <c r="FC196" s="741">
        <v>0</v>
      </c>
      <c r="FD196" s="741">
        <v>0</v>
      </c>
      <c r="FE196" s="741">
        <v>21.03</v>
      </c>
      <c r="FF196" s="741">
        <v>21.02</v>
      </c>
      <c r="FG196" s="741">
        <v>1.32</v>
      </c>
      <c r="FH196" s="741">
        <v>1.3</v>
      </c>
      <c r="FI196" s="741">
        <v>1.1379999999999999</v>
      </c>
      <c r="FJ196" s="741">
        <v>1.1200000000000001</v>
      </c>
      <c r="FK196" s="741">
        <v>0</v>
      </c>
      <c r="FL196" s="741">
        <v>0.9</v>
      </c>
      <c r="FM196" s="741">
        <v>0.745</v>
      </c>
      <c r="FN196" s="741">
        <v>0.81</v>
      </c>
      <c r="FO196" s="741">
        <v>8.35</v>
      </c>
      <c r="FP196" s="741">
        <v>8</v>
      </c>
      <c r="FQ196" s="787">
        <v>8.36</v>
      </c>
      <c r="FR196" s="787">
        <v>7.9</v>
      </c>
    </row>
    <row r="197" spans="1:174" s="393" customFormat="1" ht="15">
      <c r="A197" s="644" t="s">
        <v>4</v>
      </c>
      <c r="B197" s="826">
        <v>41092</v>
      </c>
      <c r="C197" s="394">
        <v>0</v>
      </c>
      <c r="D197" s="395">
        <v>0.11</v>
      </c>
      <c r="E197" s="774">
        <v>0</v>
      </c>
      <c r="F197" s="774">
        <v>52</v>
      </c>
      <c r="G197" s="774">
        <v>1.2</v>
      </c>
      <c r="H197" s="395">
        <v>0.68</v>
      </c>
      <c r="I197" s="446">
        <v>0</v>
      </c>
      <c r="J197" s="395" t="s">
        <v>732</v>
      </c>
      <c r="K197" s="395">
        <v>0.49</v>
      </c>
      <c r="L197" s="721">
        <v>0</v>
      </c>
      <c r="M197" s="395">
        <v>22.1</v>
      </c>
      <c r="N197" s="395" t="s">
        <v>732</v>
      </c>
      <c r="O197" s="395">
        <v>0</v>
      </c>
      <c r="P197" s="395">
        <v>1.67</v>
      </c>
      <c r="Q197" s="395">
        <v>2.2655217965654106</v>
      </c>
      <c r="R197" s="915">
        <v>1183.5484597093789</v>
      </c>
      <c r="S197" s="395" t="s">
        <v>732</v>
      </c>
      <c r="T197" s="395">
        <v>8.0500000000000007</v>
      </c>
      <c r="U197" s="395" t="s">
        <v>732</v>
      </c>
      <c r="V197" s="802">
        <v>0.79</v>
      </c>
      <c r="W197" s="802" t="e">
        <v>#VALUE!</v>
      </c>
      <c r="X197" s="723">
        <v>50.539999999999992</v>
      </c>
      <c r="Y197" s="192">
        <v>26.5</v>
      </c>
      <c r="Z197" s="774">
        <v>36.9</v>
      </c>
      <c r="AA197" s="922">
        <v>26.5</v>
      </c>
      <c r="AB197" s="922">
        <v>36.5</v>
      </c>
      <c r="AC197" s="888">
        <f t="shared" ref="AC197:AC199" si="131">AA197+AB197</f>
        <v>63</v>
      </c>
      <c r="AD197" s="816"/>
      <c r="AE197" s="888">
        <f t="shared" ref="AE197" si="132">AC197*1.547</f>
        <v>97.460999999999999</v>
      </c>
      <c r="AF197" s="624">
        <f t="shared" ref="AF197" si="133">AE197-(L197*1.547)</f>
        <v>97.460999999999999</v>
      </c>
      <c r="AG197" s="398"/>
      <c r="AH197" s="398"/>
      <c r="AI197" s="398"/>
      <c r="AJ197" s="2"/>
      <c r="AK197" s="2"/>
      <c r="AL197" s="2"/>
      <c r="AM197" s="2"/>
      <c r="AN197" s="2"/>
      <c r="AQ197" s="395"/>
      <c r="AR197" s="643">
        <v>0</v>
      </c>
      <c r="AS197" s="395">
        <v>11.2</v>
      </c>
      <c r="AT197" s="643">
        <v>0</v>
      </c>
      <c r="AU197" s="395">
        <v>27.3</v>
      </c>
      <c r="AV197" s="785">
        <v>1092.9000000000001</v>
      </c>
      <c r="AW197" s="785">
        <v>0</v>
      </c>
      <c r="AX197" s="395">
        <v>17.5</v>
      </c>
      <c r="AY197" s="643">
        <v>0</v>
      </c>
      <c r="AZ197" s="643">
        <v>0</v>
      </c>
      <c r="BA197" s="643">
        <v>0</v>
      </c>
      <c r="BB197" s="395">
        <v>0</v>
      </c>
      <c r="BC197" s="395">
        <v>0.87</v>
      </c>
      <c r="BD197" s="395">
        <v>2.1</v>
      </c>
      <c r="BE197" s="643">
        <v>0</v>
      </c>
      <c r="BF197" s="395">
        <v>0.13</v>
      </c>
      <c r="BG197" s="446">
        <v>0</v>
      </c>
      <c r="BH197" s="643">
        <v>0</v>
      </c>
      <c r="BI197" s="395">
        <v>0</v>
      </c>
      <c r="BJ197" s="395">
        <v>33.1</v>
      </c>
      <c r="BK197" s="395">
        <v>3.55</v>
      </c>
      <c r="BL197" s="395">
        <v>4.41</v>
      </c>
      <c r="BM197" s="446">
        <v>0</v>
      </c>
      <c r="BN197" s="395">
        <v>25</v>
      </c>
      <c r="BO197" s="395">
        <v>2043.6</v>
      </c>
      <c r="BP197" s="395">
        <v>0</v>
      </c>
      <c r="BQ197" s="446">
        <v>0</v>
      </c>
      <c r="BR197" s="446">
        <v>0</v>
      </c>
      <c r="BS197" s="919">
        <v>0</v>
      </c>
      <c r="BT197" s="576">
        <v>19.7</v>
      </c>
      <c r="BU197" s="576">
        <v>19.7</v>
      </c>
      <c r="BV197" s="576">
        <v>10.4</v>
      </c>
      <c r="BW197" s="576">
        <v>13.4</v>
      </c>
      <c r="BX197" s="726">
        <v>24.8</v>
      </c>
      <c r="BY197" s="726">
        <v>30.5</v>
      </c>
      <c r="BZ197" s="727">
        <v>669</v>
      </c>
      <c r="CA197" s="727">
        <v>0.89</v>
      </c>
      <c r="CB197" s="727">
        <v>1.31</v>
      </c>
      <c r="CC197" s="727">
        <v>1.08</v>
      </c>
      <c r="CD197" s="729">
        <v>15</v>
      </c>
      <c r="CE197" s="729">
        <v>29.3</v>
      </c>
      <c r="CF197" s="729">
        <v>19.7</v>
      </c>
      <c r="CG197" s="729">
        <v>9.1999999999999993</v>
      </c>
      <c r="CH197" s="729">
        <v>13.5</v>
      </c>
      <c r="CI197" s="729">
        <v>17.5</v>
      </c>
      <c r="CJ197" s="729">
        <v>13.1</v>
      </c>
      <c r="CK197" s="729">
        <v>560</v>
      </c>
      <c r="CL197" s="729">
        <v>2.8</v>
      </c>
      <c r="CM197" s="729">
        <v>4</v>
      </c>
      <c r="CN197" s="729">
        <v>1544</v>
      </c>
      <c r="CO197" s="729">
        <v>771.8</v>
      </c>
      <c r="CP197" s="729">
        <v>602.20000000000005</v>
      </c>
      <c r="CQ197" s="729">
        <v>14.2</v>
      </c>
      <c r="CR197" s="729">
        <v>1.87</v>
      </c>
      <c r="CS197" s="920">
        <v>0</v>
      </c>
      <c r="CT197" s="395">
        <v>16.239999999999998</v>
      </c>
      <c r="CU197" s="395">
        <v>54</v>
      </c>
      <c r="CV197" s="576">
        <v>0</v>
      </c>
      <c r="CW197" s="576">
        <v>0</v>
      </c>
      <c r="CX197" s="576">
        <v>0</v>
      </c>
      <c r="CY197" s="576">
        <v>0</v>
      </c>
      <c r="CZ197" s="794">
        <v>960</v>
      </c>
      <c r="DA197" s="794">
        <v>1300</v>
      </c>
      <c r="DB197" s="794">
        <v>868</v>
      </c>
      <c r="DC197" s="720">
        <v>1167.08</v>
      </c>
      <c r="DD197" s="576"/>
      <c r="DE197" s="576"/>
      <c r="DF197" s="576"/>
      <c r="DG197" s="576"/>
      <c r="DH197" s="576"/>
      <c r="DI197" s="392"/>
      <c r="DJ197" s="392"/>
      <c r="DK197" s="392"/>
      <c r="DL197" s="729">
        <v>0</v>
      </c>
      <c r="DM197" s="729">
        <v>0.72</v>
      </c>
      <c r="DN197" s="729">
        <v>1.18</v>
      </c>
      <c r="DO197" s="392"/>
      <c r="DP197" s="392"/>
      <c r="DQ197" s="392"/>
      <c r="DR197" s="392"/>
      <c r="DS197" s="392"/>
      <c r="DT197" s="392"/>
      <c r="DU197" s="392"/>
      <c r="DV197" s="392"/>
      <c r="DW197" s="392"/>
      <c r="DX197" s="392"/>
      <c r="DY197" s="392"/>
      <c r="DZ197" s="392"/>
      <c r="EA197" s="392"/>
      <c r="EB197" s="392"/>
      <c r="EC197" s="392"/>
      <c r="ED197" s="392"/>
      <c r="EE197" s="392"/>
      <c r="EF197" s="392"/>
      <c r="EG197" s="392"/>
      <c r="EH197" s="392"/>
      <c r="EI197" s="729">
        <v>0</v>
      </c>
      <c r="EJ197" s="729">
        <v>3</v>
      </c>
      <c r="EK197" s="729">
        <v>8</v>
      </c>
      <c r="EL197" s="392"/>
      <c r="EM197" s="392"/>
      <c r="EN197" s="392"/>
      <c r="EO197" s="392"/>
      <c r="EP197" s="392"/>
      <c r="EQ197" s="392"/>
      <c r="ER197" s="392"/>
      <c r="ES197" s="2"/>
      <c r="ET197" s="2"/>
      <c r="EU197" s="2" t="s">
        <v>780</v>
      </c>
      <c r="EV197" s="2">
        <v>2</v>
      </c>
      <c r="EW197" s="2">
        <v>1</v>
      </c>
      <c r="EX197" s="2">
        <v>1200</v>
      </c>
      <c r="EY197" s="2">
        <v>1174</v>
      </c>
      <c r="EZ197" s="2">
        <v>0</v>
      </c>
      <c r="FA197" s="448">
        <v>8033865</v>
      </c>
      <c r="FB197" s="423" t="s">
        <v>742</v>
      </c>
      <c r="FC197" s="741">
        <v>0</v>
      </c>
      <c r="FD197" s="741">
        <v>0</v>
      </c>
      <c r="FE197" s="741">
        <v>19.86</v>
      </c>
      <c r="FF197" s="741">
        <v>19.829999999999998</v>
      </c>
      <c r="FG197" s="741">
        <v>1.31</v>
      </c>
      <c r="FH197" s="741">
        <v>1.31</v>
      </c>
      <c r="FI197" s="741">
        <v>1.1339999999999999</v>
      </c>
      <c r="FJ197" s="741">
        <v>1.1299999999999999</v>
      </c>
      <c r="FK197" s="741">
        <v>0</v>
      </c>
      <c r="FL197" s="741">
        <v>0.88</v>
      </c>
      <c r="FM197" s="741">
        <v>0.72099999999999997</v>
      </c>
      <c r="FN197" s="741">
        <v>0.89</v>
      </c>
      <c r="FO197" s="741">
        <v>8.1999999999999993</v>
      </c>
      <c r="FP197" s="741">
        <v>8</v>
      </c>
      <c r="FQ197" s="787">
        <v>8.24</v>
      </c>
      <c r="FR197" s="787">
        <v>8</v>
      </c>
    </row>
    <row r="198" spans="1:174" s="393" customFormat="1" ht="15">
      <c r="A198" s="644" t="s">
        <v>5</v>
      </c>
      <c r="B198" s="826">
        <v>41093</v>
      </c>
      <c r="C198" s="394">
        <v>0</v>
      </c>
      <c r="D198" s="395">
        <v>0.84</v>
      </c>
      <c r="E198" s="774">
        <v>0</v>
      </c>
      <c r="F198" s="774">
        <v>50</v>
      </c>
      <c r="G198" s="774">
        <v>1.05</v>
      </c>
      <c r="H198" s="395">
        <v>0.88</v>
      </c>
      <c r="I198" s="446">
        <v>0</v>
      </c>
      <c r="J198" s="395" t="s">
        <v>732</v>
      </c>
      <c r="K198" s="395">
        <v>0.66</v>
      </c>
      <c r="L198" s="721">
        <v>0</v>
      </c>
      <c r="M198" s="395">
        <v>22.1</v>
      </c>
      <c r="N198" s="395" t="s">
        <v>732</v>
      </c>
      <c r="O198" s="395">
        <v>0</v>
      </c>
      <c r="P198" s="395">
        <v>1.64</v>
      </c>
      <c r="Q198" s="395">
        <v>2.2196425409032265</v>
      </c>
      <c r="R198" s="915">
        <v>1154.3970198150591</v>
      </c>
      <c r="S198" s="395" t="s">
        <v>732</v>
      </c>
      <c r="T198" s="395">
        <v>8.07</v>
      </c>
      <c r="U198" s="395" t="s">
        <v>732</v>
      </c>
      <c r="V198" s="802">
        <v>0.79</v>
      </c>
      <c r="W198" s="802" t="e">
        <v>#VALUE!</v>
      </c>
      <c r="X198" s="723">
        <v>50.539999999999992</v>
      </c>
      <c r="Y198" s="192">
        <v>26.5</v>
      </c>
      <c r="Z198" s="774">
        <v>36.5</v>
      </c>
      <c r="AA198" s="922">
        <v>26.5</v>
      </c>
      <c r="AB198" s="922">
        <v>37.1</v>
      </c>
      <c r="AC198" s="888">
        <f t="shared" si="131"/>
        <v>63.6</v>
      </c>
      <c r="AD198" s="816"/>
      <c r="AE198" s="888">
        <f t="shared" ref="AE198:AE199" si="134">AC198*1.547</f>
        <v>98.389200000000002</v>
      </c>
      <c r="AF198" s="624">
        <f t="shared" ref="AF198:AF199" si="135">AE198-(L198*1.547)</f>
        <v>98.389200000000002</v>
      </c>
      <c r="AG198" s="398"/>
      <c r="AH198" s="398"/>
      <c r="AI198" s="398"/>
      <c r="AJ198" s="2"/>
      <c r="AK198" s="2"/>
      <c r="AL198" s="2"/>
      <c r="AM198" s="2"/>
      <c r="AN198" s="2"/>
      <c r="AQ198" s="395"/>
      <c r="AR198" s="643">
        <v>0</v>
      </c>
      <c r="AS198" s="395">
        <v>10.4</v>
      </c>
      <c r="AT198" s="643">
        <v>0</v>
      </c>
      <c r="AU198" s="395">
        <v>27.3</v>
      </c>
      <c r="AV198" s="785">
        <v>433</v>
      </c>
      <c r="AW198" s="785">
        <v>363.8</v>
      </c>
      <c r="AX198" s="395">
        <v>2.1</v>
      </c>
      <c r="AY198" s="643">
        <v>0</v>
      </c>
      <c r="AZ198" s="643">
        <v>0</v>
      </c>
      <c r="BA198" s="643">
        <v>0</v>
      </c>
      <c r="BB198" s="395">
        <v>0</v>
      </c>
      <c r="BC198" s="395">
        <v>0.82</v>
      </c>
      <c r="BD198" s="395">
        <v>2</v>
      </c>
      <c r="BE198" s="643">
        <v>0</v>
      </c>
      <c r="BF198" s="395">
        <v>0.23</v>
      </c>
      <c r="BG198" s="446">
        <v>0</v>
      </c>
      <c r="BH198" s="643">
        <v>0</v>
      </c>
      <c r="BI198" s="395">
        <v>0.57999999999999996</v>
      </c>
      <c r="BJ198" s="395">
        <v>33.4</v>
      </c>
      <c r="BK198" s="395">
        <v>3.49</v>
      </c>
      <c r="BL198" s="395">
        <v>4.62</v>
      </c>
      <c r="BM198" s="446">
        <v>0</v>
      </c>
      <c r="BN198" s="395">
        <v>25</v>
      </c>
      <c r="BO198" s="395">
        <v>1511.7</v>
      </c>
      <c r="BP198" s="395">
        <v>37.6</v>
      </c>
      <c r="BQ198" s="446">
        <v>0</v>
      </c>
      <c r="BR198" s="446">
        <v>0</v>
      </c>
      <c r="BS198" s="919">
        <v>0</v>
      </c>
      <c r="BT198" s="576">
        <v>19.899999999999999</v>
      </c>
      <c r="BU198" s="576">
        <v>19.899999999999999</v>
      </c>
      <c r="BV198" s="576">
        <v>10.8</v>
      </c>
      <c r="BW198" s="576">
        <v>13.6</v>
      </c>
      <c r="BX198" s="726">
        <v>25.3</v>
      </c>
      <c r="BY198" s="726">
        <v>25.4</v>
      </c>
      <c r="BZ198" s="727">
        <v>674.6</v>
      </c>
      <c r="CA198" s="727">
        <v>0.74</v>
      </c>
      <c r="CB198" s="727">
        <v>1.29</v>
      </c>
      <c r="CC198" s="727">
        <v>1.0900000000000001</v>
      </c>
      <c r="CD198" s="729">
        <v>15</v>
      </c>
      <c r="CE198" s="729">
        <v>29.4</v>
      </c>
      <c r="CF198" s="729">
        <v>21.3</v>
      </c>
      <c r="CG198" s="729">
        <v>10</v>
      </c>
      <c r="CH198" s="729">
        <v>14.3</v>
      </c>
      <c r="CI198" s="729">
        <v>18.3</v>
      </c>
      <c r="CJ198" s="729">
        <v>13</v>
      </c>
      <c r="CK198" s="729">
        <v>552.20000000000005</v>
      </c>
      <c r="CL198" s="729">
        <v>2.6</v>
      </c>
      <c r="CM198" s="729">
        <v>3.7</v>
      </c>
      <c r="CN198" s="729">
        <v>1338.9</v>
      </c>
      <c r="CO198" s="729">
        <v>679.7</v>
      </c>
      <c r="CP198" s="729">
        <v>587.70000000000005</v>
      </c>
      <c r="CQ198" s="729">
        <v>14.3</v>
      </c>
      <c r="CR198" s="729">
        <v>1.85</v>
      </c>
      <c r="CS198" s="920">
        <v>0</v>
      </c>
      <c r="CT198" s="395">
        <v>15.95</v>
      </c>
      <c r="CU198" s="395">
        <v>54</v>
      </c>
      <c r="CV198" s="576">
        <v>0</v>
      </c>
      <c r="CW198" s="576">
        <v>0</v>
      </c>
      <c r="CX198" s="576">
        <v>0</v>
      </c>
      <c r="CY198" s="576">
        <v>0</v>
      </c>
      <c r="CZ198" s="794">
        <v>854</v>
      </c>
      <c r="DA198" s="794">
        <v>1230</v>
      </c>
      <c r="DB198" s="794">
        <v>785</v>
      </c>
      <c r="DC198" s="720">
        <v>1167.1099999999999</v>
      </c>
      <c r="DD198" s="576"/>
      <c r="DE198" s="576"/>
      <c r="DF198" s="576"/>
      <c r="DG198" s="576"/>
      <c r="DH198" s="576"/>
      <c r="DI198" s="392"/>
      <c r="DJ198" s="392"/>
      <c r="DK198" s="392"/>
      <c r="DL198" s="729">
        <v>0</v>
      </c>
      <c r="DM198" s="729">
        <v>0.76</v>
      </c>
      <c r="DN198" s="729">
        <v>1.08</v>
      </c>
      <c r="DO198" s="392"/>
      <c r="DP198" s="392"/>
      <c r="DQ198" s="392"/>
      <c r="DR198" s="392"/>
      <c r="DS198" s="392"/>
      <c r="DT198" s="392"/>
      <c r="DU198" s="392"/>
      <c r="DV198" s="392"/>
      <c r="DW198" s="392"/>
      <c r="DX198" s="392"/>
      <c r="DY198" s="392"/>
      <c r="DZ198" s="392"/>
      <c r="EA198" s="392"/>
      <c r="EB198" s="392"/>
      <c r="EC198" s="392"/>
      <c r="ED198" s="392"/>
      <c r="EE198" s="392"/>
      <c r="EF198" s="392"/>
      <c r="EG198" s="392"/>
      <c r="EH198" s="392"/>
      <c r="EI198" s="729">
        <v>1</v>
      </c>
      <c r="EJ198" s="729">
        <v>3</v>
      </c>
      <c r="EK198" s="729">
        <v>8</v>
      </c>
      <c r="EL198" s="392"/>
      <c r="EM198" s="392"/>
      <c r="EN198" s="392"/>
      <c r="EO198" s="392"/>
      <c r="EP198" s="392"/>
      <c r="EQ198" s="392"/>
      <c r="ER198" s="392"/>
      <c r="ES198" s="2"/>
      <c r="ET198" s="2"/>
      <c r="EU198" s="2" t="s">
        <v>780</v>
      </c>
      <c r="EV198" s="2">
        <v>2</v>
      </c>
      <c r="EW198" s="2">
        <v>1</v>
      </c>
      <c r="EX198" s="2">
        <v>1200</v>
      </c>
      <c r="EY198" s="2">
        <v>1174</v>
      </c>
      <c r="EZ198" s="2">
        <v>0</v>
      </c>
      <c r="FA198" s="448">
        <v>8036517</v>
      </c>
      <c r="FB198" s="423" t="s">
        <v>742</v>
      </c>
      <c r="FC198" s="741">
        <v>0</v>
      </c>
      <c r="FD198" s="741">
        <v>0</v>
      </c>
      <c r="FE198" s="741">
        <v>19.809999999999999</v>
      </c>
      <c r="FF198" s="741">
        <v>19.79</v>
      </c>
      <c r="FG198" s="741">
        <v>1.29</v>
      </c>
      <c r="FH198" s="741">
        <v>1.31</v>
      </c>
      <c r="FI198" s="741">
        <v>1.1319999999999999</v>
      </c>
      <c r="FJ198" s="741">
        <v>1.1200000000000001</v>
      </c>
      <c r="FK198" s="741">
        <v>0</v>
      </c>
      <c r="FL198" s="741">
        <v>0.79</v>
      </c>
      <c r="FM198" s="741">
        <v>0.71299999999999997</v>
      </c>
      <c r="FN198" s="741">
        <v>0.8</v>
      </c>
      <c r="FO198" s="741">
        <v>8.23</v>
      </c>
      <c r="FP198" s="741">
        <v>8.1999999999999993</v>
      </c>
      <c r="FQ198" s="787">
        <v>8.2100000000000009</v>
      </c>
      <c r="FR198" s="787">
        <v>8.1</v>
      </c>
    </row>
    <row r="199" spans="1:174" s="393" customFormat="1" ht="15">
      <c r="A199" s="644" t="s">
        <v>6</v>
      </c>
      <c r="B199" s="826">
        <v>41094</v>
      </c>
      <c r="C199" s="394">
        <v>0</v>
      </c>
      <c r="D199" s="395">
        <v>0</v>
      </c>
      <c r="E199" s="774">
        <v>0</v>
      </c>
      <c r="F199" s="774">
        <v>51</v>
      </c>
      <c r="G199" s="774">
        <v>1.3</v>
      </c>
      <c r="H199" s="395">
        <v>0.7</v>
      </c>
      <c r="I199" s="395">
        <v>94.04</v>
      </c>
      <c r="J199" s="395" t="s">
        <v>732</v>
      </c>
      <c r="K199" s="395">
        <v>0.4</v>
      </c>
      <c r="L199" s="721">
        <v>0</v>
      </c>
      <c r="M199" s="395">
        <v>22</v>
      </c>
      <c r="N199" s="395" t="s">
        <v>732</v>
      </c>
      <c r="O199" s="395">
        <v>0</v>
      </c>
      <c r="P199" s="395">
        <v>1.6</v>
      </c>
      <c r="Q199" s="395">
        <v>2.2452360007413885</v>
      </c>
      <c r="R199" s="915">
        <v>1177.0703619550857</v>
      </c>
      <c r="S199" s="395" t="s">
        <v>732</v>
      </c>
      <c r="T199" s="395">
        <v>8.1</v>
      </c>
      <c r="U199" s="395" t="s">
        <v>732</v>
      </c>
      <c r="V199" s="802">
        <v>0.78</v>
      </c>
      <c r="W199" s="802" t="e">
        <v>#VALUE!</v>
      </c>
      <c r="X199" s="723">
        <v>52.160000000000011</v>
      </c>
      <c r="Y199" s="192">
        <v>26.5</v>
      </c>
      <c r="Z199" s="774">
        <v>37.1</v>
      </c>
      <c r="AA199" s="922">
        <v>26.5</v>
      </c>
      <c r="AB199" s="922">
        <v>36.9</v>
      </c>
      <c r="AC199" s="888">
        <f t="shared" si="131"/>
        <v>63.4</v>
      </c>
      <c r="AD199" s="816"/>
      <c r="AE199" s="888">
        <f t="shared" si="134"/>
        <v>98.079799999999992</v>
      </c>
      <c r="AF199" s="624">
        <f t="shared" si="135"/>
        <v>98.079799999999992</v>
      </c>
      <c r="AG199" s="398"/>
      <c r="AH199" s="398"/>
      <c r="AI199" s="398"/>
      <c r="AJ199" s="2"/>
      <c r="AK199" s="2"/>
      <c r="AL199" s="2"/>
      <c r="AM199" s="2"/>
      <c r="AN199" s="2"/>
      <c r="AQ199" s="395"/>
      <c r="AR199" s="643">
        <v>0</v>
      </c>
      <c r="AS199" s="395">
        <v>11</v>
      </c>
      <c r="AT199" s="643">
        <v>0</v>
      </c>
      <c r="AU199" s="395">
        <v>27.3</v>
      </c>
      <c r="AV199" s="785">
        <v>628.5</v>
      </c>
      <c r="AW199" s="785">
        <v>842</v>
      </c>
      <c r="AX199" s="395">
        <v>13.7</v>
      </c>
      <c r="AY199" s="643">
        <v>0</v>
      </c>
      <c r="AZ199" s="643">
        <v>0</v>
      </c>
      <c r="BA199" s="643">
        <v>0</v>
      </c>
      <c r="BB199" s="395">
        <v>0</v>
      </c>
      <c r="BC199" s="395">
        <v>1</v>
      </c>
      <c r="BD199" s="395">
        <v>2</v>
      </c>
      <c r="BE199" s="643">
        <v>0</v>
      </c>
      <c r="BF199" s="395">
        <v>0</v>
      </c>
      <c r="BG199" s="446">
        <v>0</v>
      </c>
      <c r="BH199" s="643">
        <v>0</v>
      </c>
      <c r="BI199" s="395">
        <v>1.01</v>
      </c>
      <c r="BJ199" s="395">
        <v>32.5</v>
      </c>
      <c r="BK199" s="395">
        <v>3.45</v>
      </c>
      <c r="BL199" s="395">
        <v>4.58</v>
      </c>
      <c r="BM199" s="446">
        <v>0</v>
      </c>
      <c r="BN199" s="395">
        <v>24.2</v>
      </c>
      <c r="BO199" s="395">
        <v>2016.7</v>
      </c>
      <c r="BP199" s="395">
        <v>0</v>
      </c>
      <c r="BQ199" s="446">
        <v>0</v>
      </c>
      <c r="BR199" s="446">
        <v>0</v>
      </c>
      <c r="BS199" s="919">
        <v>0</v>
      </c>
      <c r="BT199" s="576">
        <v>18.399999999999999</v>
      </c>
      <c r="BU199" s="576">
        <v>18.399999999999999</v>
      </c>
      <c r="BV199" s="576">
        <v>10.3</v>
      </c>
      <c r="BW199" s="576">
        <v>13.2</v>
      </c>
      <c r="BX199" s="726">
        <v>24.6</v>
      </c>
      <c r="BY199" s="726">
        <v>29.5</v>
      </c>
      <c r="BZ199" s="727">
        <v>740.5</v>
      </c>
      <c r="CA199" s="727">
        <v>0.86</v>
      </c>
      <c r="CB199" s="727">
        <v>1.29</v>
      </c>
      <c r="CC199" s="727">
        <v>1.0900000000000001</v>
      </c>
      <c r="CD199" s="729">
        <v>15.4</v>
      </c>
      <c r="CE199" s="729">
        <v>29.4</v>
      </c>
      <c r="CF199" s="729">
        <v>18.7</v>
      </c>
      <c r="CG199" s="729">
        <v>9</v>
      </c>
      <c r="CH199" s="729">
        <v>13.2</v>
      </c>
      <c r="CI199" s="729">
        <v>17.399999999999999</v>
      </c>
      <c r="CJ199" s="729">
        <v>13</v>
      </c>
      <c r="CK199" s="729">
        <v>531.70000000000005</v>
      </c>
      <c r="CL199" s="729">
        <v>2.8</v>
      </c>
      <c r="CM199" s="729">
        <v>3.7</v>
      </c>
      <c r="CN199" s="729">
        <v>1619.3</v>
      </c>
      <c r="CO199" s="729">
        <v>893.3</v>
      </c>
      <c r="CP199" s="729">
        <v>573.20000000000005</v>
      </c>
      <c r="CQ199" s="729">
        <v>13.7</v>
      </c>
      <c r="CR199" s="729">
        <v>1.73</v>
      </c>
      <c r="CS199" s="920">
        <v>0</v>
      </c>
      <c r="CT199" s="395">
        <v>16.3</v>
      </c>
      <c r="CU199" s="395">
        <v>55</v>
      </c>
      <c r="CV199" s="576">
        <v>0</v>
      </c>
      <c r="CW199" s="576">
        <v>0</v>
      </c>
      <c r="CX199" s="576">
        <v>0</v>
      </c>
      <c r="CY199" s="576">
        <v>0</v>
      </c>
      <c r="CZ199" s="794">
        <v>849</v>
      </c>
      <c r="DA199" s="794">
        <v>1200</v>
      </c>
      <c r="DB199" s="794">
        <v>777</v>
      </c>
      <c r="DC199" s="720">
        <v>1167.1099999999999</v>
      </c>
      <c r="DD199" s="576"/>
      <c r="DE199" s="576"/>
      <c r="DF199" s="576"/>
      <c r="DG199" s="576"/>
      <c r="DH199" s="576"/>
      <c r="DI199" s="392"/>
      <c r="DJ199" s="392"/>
      <c r="DK199" s="392"/>
      <c r="DL199" s="729">
        <v>0</v>
      </c>
      <c r="DM199" s="729">
        <v>0.78</v>
      </c>
      <c r="DN199" s="729">
        <v>1.19</v>
      </c>
      <c r="DO199" s="392"/>
      <c r="DP199" s="392"/>
      <c r="DQ199" s="392"/>
      <c r="DR199" s="392"/>
      <c r="DS199" s="392"/>
      <c r="DT199" s="392"/>
      <c r="DU199" s="392"/>
      <c r="DV199" s="392"/>
      <c r="DW199" s="392"/>
      <c r="DX199" s="392"/>
      <c r="DY199" s="392"/>
      <c r="DZ199" s="392"/>
      <c r="EA199" s="392"/>
      <c r="EB199" s="392"/>
      <c r="EC199" s="392"/>
      <c r="ED199" s="392"/>
      <c r="EE199" s="392"/>
      <c r="EF199" s="392"/>
      <c r="EG199" s="392"/>
      <c r="EH199" s="392"/>
      <c r="EI199" s="729">
        <v>1</v>
      </c>
      <c r="EJ199" s="729">
        <v>3</v>
      </c>
      <c r="EK199" s="729">
        <v>8</v>
      </c>
      <c r="EL199" s="392"/>
      <c r="EM199" s="392"/>
      <c r="EN199" s="392"/>
      <c r="EO199" s="392"/>
      <c r="EP199" s="392"/>
      <c r="EQ199" s="392"/>
      <c r="ER199" s="392"/>
      <c r="ES199" s="2"/>
      <c r="ET199" s="2"/>
      <c r="EU199" s="2" t="s">
        <v>780</v>
      </c>
      <c r="EV199" s="2">
        <v>2</v>
      </c>
      <c r="EW199" s="2">
        <v>1</v>
      </c>
      <c r="EX199" s="2">
        <v>1200</v>
      </c>
      <c r="EY199" s="2">
        <v>1174</v>
      </c>
      <c r="EZ199" s="2">
        <v>0</v>
      </c>
      <c r="FA199" s="448">
        <v>8039448</v>
      </c>
      <c r="FB199" s="423" t="s">
        <v>764</v>
      </c>
      <c r="FC199" s="741">
        <v>0</v>
      </c>
      <c r="FD199" s="741">
        <v>0</v>
      </c>
      <c r="FE199" s="741">
        <v>18.34</v>
      </c>
      <c r="FF199" s="741">
        <v>18.329999999999998</v>
      </c>
      <c r="FG199" s="741">
        <v>1.33</v>
      </c>
      <c r="FH199" s="741">
        <v>1.3</v>
      </c>
      <c r="FI199" s="741">
        <v>1.03</v>
      </c>
      <c r="FJ199" s="741">
        <v>1.05</v>
      </c>
      <c r="FK199" s="741">
        <v>0</v>
      </c>
      <c r="FL199" s="741">
        <v>0.77</v>
      </c>
      <c r="FM199" s="741">
        <v>0.69</v>
      </c>
      <c r="FN199" s="741">
        <v>0.79</v>
      </c>
      <c r="FO199" s="741">
        <v>8.23</v>
      </c>
      <c r="FP199" s="741">
        <v>8.1999999999999993</v>
      </c>
      <c r="FQ199" s="787">
        <v>8.16</v>
      </c>
      <c r="FR199" s="787">
        <v>7.9</v>
      </c>
    </row>
    <row r="200" spans="1:174" s="393" customFormat="1" ht="15">
      <c r="A200" s="644" t="s">
        <v>7</v>
      </c>
      <c r="B200" s="826">
        <v>41095</v>
      </c>
      <c r="C200" s="394">
        <v>0</v>
      </c>
      <c r="D200" s="395">
        <v>0</v>
      </c>
      <c r="E200" s="774">
        <v>0</v>
      </c>
      <c r="F200" s="774">
        <v>55</v>
      </c>
      <c r="G200" s="774">
        <v>1</v>
      </c>
      <c r="H200" s="395">
        <v>0.7</v>
      </c>
      <c r="I200" s="395">
        <v>93.15</v>
      </c>
      <c r="J200" s="395" t="s">
        <v>732</v>
      </c>
      <c r="K200" s="395">
        <v>0.5</v>
      </c>
      <c r="L200" s="721">
        <v>0</v>
      </c>
      <c r="M200" s="395">
        <v>21.9</v>
      </c>
      <c r="N200" s="395" t="s">
        <v>732</v>
      </c>
      <c r="O200" s="395">
        <v>0</v>
      </c>
      <c r="P200" s="395">
        <v>1.7</v>
      </c>
      <c r="Q200" s="395">
        <v>2.2911299042345741</v>
      </c>
      <c r="R200" s="915">
        <v>1282.3394504623511</v>
      </c>
      <c r="S200" s="395" t="s">
        <v>732</v>
      </c>
      <c r="T200" s="395">
        <v>8</v>
      </c>
      <c r="U200" s="395" t="s">
        <v>732</v>
      </c>
      <c r="V200" s="802">
        <v>0.76</v>
      </c>
      <c r="W200" s="802" t="e">
        <v>#VALUE!</v>
      </c>
      <c r="X200" s="723">
        <v>51.08</v>
      </c>
      <c r="Y200" s="192">
        <v>26.5</v>
      </c>
      <c r="Z200" s="774">
        <v>36.9</v>
      </c>
      <c r="AA200" s="922">
        <v>26.3</v>
      </c>
      <c r="AB200" s="922">
        <v>42</v>
      </c>
      <c r="AC200" s="888">
        <f t="shared" ref="AC200" si="136">AA200+AB200</f>
        <v>68.3</v>
      </c>
      <c r="AD200" s="816"/>
      <c r="AE200" s="888">
        <f t="shared" ref="AE200" si="137">AC200*1.547</f>
        <v>105.66009999999999</v>
      </c>
      <c r="AF200" s="624">
        <f t="shared" ref="AF200" si="138">AE200-(L200*1.547)</f>
        <v>105.66009999999999</v>
      </c>
      <c r="AG200" s="398"/>
      <c r="AH200" s="398"/>
      <c r="AI200" s="398"/>
      <c r="AJ200" s="2"/>
      <c r="AK200" s="2"/>
      <c r="AL200" s="2"/>
      <c r="AM200" s="2"/>
      <c r="AN200" s="2"/>
      <c r="AQ200" s="395"/>
      <c r="AR200" s="643">
        <v>0</v>
      </c>
      <c r="AS200" s="395">
        <v>11.8</v>
      </c>
      <c r="AT200" s="643">
        <v>0</v>
      </c>
      <c r="AU200" s="395">
        <v>27.1</v>
      </c>
      <c r="AV200" s="785">
        <v>655.9</v>
      </c>
      <c r="AW200" s="785">
        <v>747.8</v>
      </c>
      <c r="AX200" s="395">
        <v>13.8</v>
      </c>
      <c r="AY200" s="643">
        <v>0</v>
      </c>
      <c r="AZ200" s="643">
        <v>0</v>
      </c>
      <c r="BA200" s="643">
        <v>0</v>
      </c>
      <c r="BB200" s="395">
        <v>0</v>
      </c>
      <c r="BC200" s="395">
        <v>0.69</v>
      </c>
      <c r="BD200" s="395">
        <v>2</v>
      </c>
      <c r="BE200" s="643">
        <v>0</v>
      </c>
      <c r="BF200" s="395">
        <v>0.3</v>
      </c>
      <c r="BG200" s="446">
        <v>0</v>
      </c>
      <c r="BH200" s="643">
        <v>0</v>
      </c>
      <c r="BI200" s="395">
        <v>1</v>
      </c>
      <c r="BJ200" s="395">
        <v>37.6</v>
      </c>
      <c r="BK200" s="395">
        <v>3.68</v>
      </c>
      <c r="BL200" s="395">
        <v>4.33</v>
      </c>
      <c r="BM200" s="446">
        <v>0</v>
      </c>
      <c r="BN200" s="395">
        <v>29.3</v>
      </c>
      <c r="BO200" s="395">
        <v>2194.5</v>
      </c>
      <c r="BP200" s="395">
        <v>0</v>
      </c>
      <c r="BQ200" s="446">
        <v>0</v>
      </c>
      <c r="BR200" s="446">
        <v>0</v>
      </c>
      <c r="BS200" s="576">
        <v>0</v>
      </c>
      <c r="BT200" s="576">
        <v>17.600000000000001</v>
      </c>
      <c r="BU200" s="576">
        <v>17.600000000000001</v>
      </c>
      <c r="BV200" s="576">
        <v>10.5</v>
      </c>
      <c r="BW200" s="576">
        <v>13.1</v>
      </c>
      <c r="BX200" s="726">
        <v>24.6</v>
      </c>
      <c r="BY200" s="726">
        <v>27.5</v>
      </c>
      <c r="BZ200" s="727">
        <v>828.9</v>
      </c>
      <c r="CA200" s="727">
        <v>0.74</v>
      </c>
      <c r="CB200" s="727">
        <v>1.31</v>
      </c>
      <c r="CC200" s="727">
        <v>0.92</v>
      </c>
      <c r="CD200" s="729">
        <v>14.4</v>
      </c>
      <c r="CE200" s="729">
        <v>28.4</v>
      </c>
      <c r="CF200" s="729">
        <v>16.100000000000001</v>
      </c>
      <c r="CG200" s="729">
        <v>9.5</v>
      </c>
      <c r="CH200" s="729">
        <v>13.8</v>
      </c>
      <c r="CI200" s="729">
        <v>17.8</v>
      </c>
      <c r="CJ200" s="729">
        <v>12.4</v>
      </c>
      <c r="CK200" s="729">
        <v>533.4</v>
      </c>
      <c r="CL200" s="729">
        <v>2.8</v>
      </c>
      <c r="CM200" s="729">
        <v>4.4000000000000004</v>
      </c>
      <c r="CN200" s="729">
        <v>1794</v>
      </c>
      <c r="CO200" s="729">
        <v>881.7</v>
      </c>
      <c r="CP200" s="729">
        <v>638</v>
      </c>
      <c r="CQ200" s="729">
        <v>14.2</v>
      </c>
      <c r="CR200" s="729">
        <v>1.86</v>
      </c>
      <c r="CS200" s="920">
        <v>0</v>
      </c>
      <c r="CT200" s="395">
        <v>16.47</v>
      </c>
      <c r="CU200" s="395">
        <v>55</v>
      </c>
      <c r="CV200" s="576">
        <v>0</v>
      </c>
      <c r="CW200" s="576">
        <v>0</v>
      </c>
      <c r="CX200" s="576">
        <v>0</v>
      </c>
      <c r="CY200" s="576">
        <v>0</v>
      </c>
      <c r="CZ200" s="794">
        <v>789</v>
      </c>
      <c r="DA200" s="794">
        <v>1150</v>
      </c>
      <c r="DB200" s="794">
        <v>699</v>
      </c>
      <c r="DC200" s="720">
        <v>1167.1300000000001</v>
      </c>
      <c r="DD200" s="576"/>
      <c r="DE200" s="576"/>
      <c r="DF200" s="576"/>
      <c r="DG200" s="576"/>
      <c r="DH200" s="576"/>
      <c r="DI200" s="392"/>
      <c r="DJ200" s="392"/>
      <c r="DK200" s="392"/>
      <c r="DL200" s="729">
        <v>0</v>
      </c>
      <c r="DM200" s="729">
        <v>1.1499999999999999</v>
      </c>
      <c r="DN200" s="729">
        <v>1.26</v>
      </c>
      <c r="DO200" s="392"/>
      <c r="DP200" s="392"/>
      <c r="DQ200" s="392"/>
      <c r="DR200" s="392"/>
      <c r="DS200" s="392"/>
      <c r="DT200" s="392"/>
      <c r="DU200" s="392"/>
      <c r="DV200" s="392"/>
      <c r="DW200" s="392"/>
      <c r="DX200" s="392"/>
      <c r="DY200" s="392"/>
      <c r="DZ200" s="392"/>
      <c r="EA200" s="392"/>
      <c r="EB200" s="392"/>
      <c r="EC200" s="392"/>
      <c r="ED200" s="392"/>
      <c r="EE200" s="392"/>
      <c r="EF200" s="392"/>
      <c r="EG200" s="392"/>
      <c r="EH200" s="392"/>
      <c r="EI200" s="729">
        <v>1</v>
      </c>
      <c r="EJ200" s="729">
        <v>3</v>
      </c>
      <c r="EK200" s="729">
        <v>8</v>
      </c>
      <c r="EL200" s="392"/>
      <c r="EM200" s="392"/>
      <c r="EN200" s="392"/>
      <c r="EO200" s="392"/>
      <c r="EP200" s="392"/>
      <c r="EQ200" s="392"/>
      <c r="ER200" s="392"/>
      <c r="ES200" s="2"/>
      <c r="ET200" s="2"/>
      <c r="EU200" s="2" t="s">
        <v>780</v>
      </c>
      <c r="EV200" s="2">
        <v>2</v>
      </c>
      <c r="EW200" s="2">
        <v>1</v>
      </c>
      <c r="EX200" s="2">
        <v>1200</v>
      </c>
      <c r="EY200" s="2">
        <v>1174</v>
      </c>
      <c r="EZ200" s="2">
        <v>0</v>
      </c>
      <c r="FA200" s="448">
        <v>8042162</v>
      </c>
      <c r="FB200" s="423" t="s">
        <v>764</v>
      </c>
      <c r="FC200" s="741">
        <v>0</v>
      </c>
      <c r="FD200" s="741">
        <v>0</v>
      </c>
      <c r="FE200" s="741">
        <v>17.48</v>
      </c>
      <c r="FF200" s="741">
        <v>17.48</v>
      </c>
      <c r="FG200" s="741">
        <v>1.33</v>
      </c>
      <c r="FH200" s="741">
        <v>1.35</v>
      </c>
      <c r="FI200" s="741">
        <v>1.1100000000000001</v>
      </c>
      <c r="FJ200" s="741">
        <v>1.08</v>
      </c>
      <c r="FK200" s="741">
        <v>0</v>
      </c>
      <c r="FL200" s="741">
        <v>0.8</v>
      </c>
      <c r="FM200" s="741">
        <v>0.69</v>
      </c>
      <c r="FN200" s="741">
        <v>0.75</v>
      </c>
      <c r="FO200" s="741">
        <v>8.2100000000000009</v>
      </c>
      <c r="FP200" s="741">
        <v>8.3000000000000007</v>
      </c>
      <c r="FQ200" s="787">
        <v>8.2899999999999991</v>
      </c>
      <c r="FR200" s="787">
        <v>8</v>
      </c>
    </row>
    <row r="201" spans="1:174" s="393" customFormat="1" ht="15">
      <c r="A201" s="644" t="s">
        <v>8</v>
      </c>
      <c r="B201" s="826">
        <v>41096</v>
      </c>
      <c r="C201" s="394">
        <v>0</v>
      </c>
      <c r="D201" s="395">
        <v>0</v>
      </c>
      <c r="E201" s="774">
        <v>0</v>
      </c>
      <c r="F201" s="774">
        <v>57</v>
      </c>
      <c r="G201" s="774">
        <v>0.9</v>
      </c>
      <c r="H201" s="395">
        <v>0.66</v>
      </c>
      <c r="I201" s="395">
        <v>0</v>
      </c>
      <c r="J201" s="395">
        <v>1.49</v>
      </c>
      <c r="K201" s="395">
        <v>0.44</v>
      </c>
      <c r="L201" s="721">
        <v>0</v>
      </c>
      <c r="M201" s="395">
        <v>21.8</v>
      </c>
      <c r="N201" s="395">
        <v>2.13</v>
      </c>
      <c r="O201" s="395">
        <v>2.2825557950369713</v>
      </c>
      <c r="P201" s="395">
        <v>1.67</v>
      </c>
      <c r="Q201" s="395">
        <v>2.2584128099209444</v>
      </c>
      <c r="R201" s="915">
        <v>1422.5902668428002</v>
      </c>
      <c r="S201" s="395">
        <v>8.11</v>
      </c>
      <c r="T201" s="395">
        <v>7.91</v>
      </c>
      <c r="U201" s="395">
        <v>0.69</v>
      </c>
      <c r="V201" s="802">
        <v>0.68</v>
      </c>
      <c r="W201" s="802">
        <v>51.08</v>
      </c>
      <c r="X201" s="723">
        <v>51.08</v>
      </c>
      <c r="Y201" s="192">
        <v>26.3</v>
      </c>
      <c r="Z201" s="774">
        <v>42</v>
      </c>
      <c r="AA201" s="922">
        <v>27.8</v>
      </c>
      <c r="AB201" s="922">
        <v>48.2</v>
      </c>
      <c r="AC201" s="888">
        <f t="shared" ref="AC201:AC203" si="139">AA201+AB201</f>
        <v>76</v>
      </c>
      <c r="AD201" s="816"/>
      <c r="AE201" s="888">
        <f t="shared" ref="AE201:AE203" si="140">AC201*1.547</f>
        <v>117.57199999999999</v>
      </c>
      <c r="AF201" s="624">
        <f t="shared" ref="AF201:AF203" si="141">AE201-(L201*1.547)</f>
        <v>117.57199999999999</v>
      </c>
      <c r="AG201" s="398"/>
      <c r="AH201" s="398"/>
      <c r="AI201" s="398"/>
      <c r="AJ201" s="2"/>
      <c r="AK201" s="2"/>
      <c r="AL201" s="2"/>
      <c r="AM201" s="2"/>
      <c r="AN201" s="2"/>
      <c r="AQ201" s="395"/>
      <c r="AR201" s="643">
        <v>0</v>
      </c>
      <c r="AS201" s="395">
        <v>12.1</v>
      </c>
      <c r="AT201" s="643">
        <v>0</v>
      </c>
      <c r="AU201" s="395">
        <v>28.4</v>
      </c>
      <c r="AV201" s="395">
        <v>579</v>
      </c>
      <c r="AW201" s="395">
        <v>773.9</v>
      </c>
      <c r="AX201" s="395">
        <v>41.1</v>
      </c>
      <c r="AY201" s="643">
        <v>0</v>
      </c>
      <c r="AZ201" s="643">
        <v>0</v>
      </c>
      <c r="BA201" s="643">
        <v>0</v>
      </c>
      <c r="BB201" s="395">
        <v>0</v>
      </c>
      <c r="BC201" s="395">
        <v>0.78</v>
      </c>
      <c r="BD201" s="395">
        <v>2.0499999999999998</v>
      </c>
      <c r="BE201" s="643">
        <v>0</v>
      </c>
      <c r="BF201" s="395">
        <v>0.5</v>
      </c>
      <c r="BG201" s="446">
        <v>0</v>
      </c>
      <c r="BH201" s="643">
        <v>0</v>
      </c>
      <c r="BI201" s="395">
        <v>1.07</v>
      </c>
      <c r="BJ201" s="395">
        <v>43.6</v>
      </c>
      <c r="BK201" s="395">
        <v>3.94</v>
      </c>
      <c r="BL201" s="395">
        <v>4.74</v>
      </c>
      <c r="BM201" s="446">
        <v>0</v>
      </c>
      <c r="BN201" s="395">
        <v>34.6</v>
      </c>
      <c r="BO201" s="395">
        <v>2052.5</v>
      </c>
      <c r="BP201" s="395">
        <v>0</v>
      </c>
      <c r="BQ201" s="446">
        <v>0</v>
      </c>
      <c r="BR201" s="446">
        <v>0</v>
      </c>
      <c r="BS201" s="576">
        <v>0</v>
      </c>
      <c r="BT201" s="727">
        <v>16.739999999999998</v>
      </c>
      <c r="BU201" s="727">
        <v>16.760000000000002</v>
      </c>
      <c r="BV201" s="727">
        <v>11</v>
      </c>
      <c r="BW201" s="727">
        <v>13.6</v>
      </c>
      <c r="BX201" s="726">
        <v>25.5</v>
      </c>
      <c r="BY201" s="726">
        <v>28.8</v>
      </c>
      <c r="BZ201" s="727">
        <v>890.1</v>
      </c>
      <c r="CA201" s="727">
        <v>0.74</v>
      </c>
      <c r="CB201" s="727">
        <v>1.36</v>
      </c>
      <c r="CC201" s="727">
        <v>1</v>
      </c>
      <c r="CD201" s="729">
        <v>14.4</v>
      </c>
      <c r="CE201" s="729">
        <v>28.6</v>
      </c>
      <c r="CF201" s="729">
        <v>18</v>
      </c>
      <c r="CG201" s="729">
        <v>9.1999999999999993</v>
      </c>
      <c r="CH201" s="729">
        <v>12.5</v>
      </c>
      <c r="CI201" s="729">
        <v>17.399999999999999</v>
      </c>
      <c r="CJ201" s="729">
        <v>12.36</v>
      </c>
      <c r="CK201" s="729">
        <v>597</v>
      </c>
      <c r="CL201" s="729">
        <v>3.2</v>
      </c>
      <c r="CM201" s="729">
        <v>4.3</v>
      </c>
      <c r="CN201" s="729">
        <v>1926.9</v>
      </c>
      <c r="CO201" s="729">
        <v>1021</v>
      </c>
      <c r="CP201" s="729">
        <v>666.3</v>
      </c>
      <c r="CQ201" s="729">
        <v>14.8</v>
      </c>
      <c r="CR201" s="729">
        <v>1.95</v>
      </c>
      <c r="CS201" s="920">
        <v>0</v>
      </c>
      <c r="CT201" s="395">
        <v>16.41</v>
      </c>
      <c r="CU201" s="395">
        <v>55</v>
      </c>
      <c r="CV201" s="576">
        <v>0</v>
      </c>
      <c r="CW201" s="576">
        <v>0</v>
      </c>
      <c r="CX201" s="576">
        <v>0</v>
      </c>
      <c r="CY201" s="576">
        <v>0</v>
      </c>
      <c r="CZ201" s="794">
        <v>732</v>
      </c>
      <c r="DA201" s="794">
        <v>1030</v>
      </c>
      <c r="DB201" s="794">
        <v>631</v>
      </c>
      <c r="DC201" s="720">
        <v>1167.02</v>
      </c>
      <c r="DD201" s="576"/>
      <c r="DE201" s="576"/>
      <c r="DF201" s="576"/>
      <c r="DG201" s="576"/>
      <c r="DH201" s="576"/>
      <c r="DI201" s="392"/>
      <c r="DJ201" s="392"/>
      <c r="DK201" s="392"/>
      <c r="DL201" s="729">
        <v>0</v>
      </c>
      <c r="DM201" s="729">
        <v>1.1000000000000001</v>
      </c>
      <c r="DN201" s="729">
        <v>1.33</v>
      </c>
      <c r="DO201" s="392"/>
      <c r="DP201" s="392"/>
      <c r="DQ201" s="392"/>
      <c r="DR201" s="392"/>
      <c r="DS201" s="392"/>
      <c r="DT201" s="392"/>
      <c r="DU201" s="392"/>
      <c r="DV201" s="392"/>
      <c r="DW201" s="392"/>
      <c r="DX201" s="392"/>
      <c r="DY201" s="392"/>
      <c r="DZ201" s="392"/>
      <c r="EA201" s="392"/>
      <c r="EB201" s="392"/>
      <c r="EC201" s="392"/>
      <c r="ED201" s="392"/>
      <c r="EE201" s="392"/>
      <c r="EF201" s="392"/>
      <c r="EG201" s="392"/>
      <c r="EH201" s="392"/>
      <c r="EI201" s="729">
        <v>1</v>
      </c>
      <c r="EJ201" s="392">
        <v>3.5</v>
      </c>
      <c r="EK201" s="729">
        <v>9</v>
      </c>
      <c r="EL201" s="392"/>
      <c r="EM201" s="392"/>
      <c r="EN201" s="392"/>
      <c r="EO201" s="392"/>
      <c r="EP201" s="392"/>
      <c r="EQ201" s="392"/>
      <c r="ER201" s="392"/>
      <c r="ES201" s="2"/>
      <c r="ET201" s="2"/>
      <c r="EU201" s="2" t="s">
        <v>780</v>
      </c>
      <c r="EV201" s="2">
        <v>2</v>
      </c>
      <c r="EW201" s="2">
        <v>1</v>
      </c>
      <c r="EX201" s="2">
        <v>1200</v>
      </c>
      <c r="EY201" s="2">
        <v>1174</v>
      </c>
      <c r="EZ201" s="2">
        <v>0</v>
      </c>
      <c r="FA201" s="448">
        <v>8045282</v>
      </c>
      <c r="FB201" s="423" t="s">
        <v>764</v>
      </c>
      <c r="FC201" s="741">
        <v>0</v>
      </c>
      <c r="FD201" s="741">
        <v>0</v>
      </c>
      <c r="FE201" s="741">
        <v>16.920000000000002</v>
      </c>
      <c r="FF201" s="741">
        <v>16.899999999999999</v>
      </c>
      <c r="FG201" s="741">
        <v>1.39</v>
      </c>
      <c r="FH201" s="741">
        <v>1.4</v>
      </c>
      <c r="FI201" s="741">
        <v>1.07</v>
      </c>
      <c r="FJ201" s="741">
        <v>1.0900000000000001</v>
      </c>
      <c r="FK201" s="741">
        <v>0</v>
      </c>
      <c r="FL201" s="741">
        <v>0.79</v>
      </c>
      <c r="FM201" s="741">
        <v>0.68</v>
      </c>
      <c r="FN201" s="741">
        <v>0.77</v>
      </c>
      <c r="FO201" s="741">
        <v>8.25</v>
      </c>
      <c r="FP201" s="741">
        <v>8.1999999999999993</v>
      </c>
      <c r="FQ201" s="787">
        <v>8.32</v>
      </c>
      <c r="FR201" s="787">
        <v>8</v>
      </c>
    </row>
    <row r="202" spans="1:174" s="393" customFormat="1" ht="15">
      <c r="A202" s="644" t="s">
        <v>9</v>
      </c>
      <c r="B202" s="826">
        <v>41097</v>
      </c>
      <c r="C202" s="394">
        <v>0</v>
      </c>
      <c r="D202" s="395">
        <v>0</v>
      </c>
      <c r="E202" s="774">
        <v>0</v>
      </c>
      <c r="F202" s="774">
        <v>60</v>
      </c>
      <c r="G202" s="774">
        <v>0.9</v>
      </c>
      <c r="H202" s="395">
        <v>0.61</v>
      </c>
      <c r="I202" s="395">
        <v>0</v>
      </c>
      <c r="J202" s="395">
        <v>0.53</v>
      </c>
      <c r="K202" s="395">
        <v>0.44</v>
      </c>
      <c r="L202" s="929">
        <v>9.0000000000145519E-2</v>
      </c>
      <c r="M202" s="395">
        <v>21.7</v>
      </c>
      <c r="N202" s="395">
        <v>1.77</v>
      </c>
      <c r="O202" s="395">
        <v>2.2586811948019272</v>
      </c>
      <c r="P202" s="395">
        <v>1.7</v>
      </c>
      <c r="Q202" s="395">
        <v>2.2555392097988345</v>
      </c>
      <c r="R202" s="915">
        <v>1497.4122959048877</v>
      </c>
      <c r="S202" s="395">
        <v>8.01</v>
      </c>
      <c r="T202" s="395">
        <v>7.97</v>
      </c>
      <c r="U202" s="395">
        <v>0.69</v>
      </c>
      <c r="V202" s="802">
        <v>0.82</v>
      </c>
      <c r="W202" s="802">
        <v>51.44</v>
      </c>
      <c r="X202" s="723">
        <v>51.44</v>
      </c>
      <c r="Y202" s="192">
        <v>27.8</v>
      </c>
      <c r="Z202" s="774">
        <v>48.2</v>
      </c>
      <c r="AA202" s="922">
        <v>29.9</v>
      </c>
      <c r="AB202" s="922">
        <v>49.91</v>
      </c>
      <c r="AC202" s="888">
        <f t="shared" si="139"/>
        <v>79.81</v>
      </c>
      <c r="AD202" s="816"/>
      <c r="AE202" s="888">
        <f t="shared" si="140"/>
        <v>123.46607</v>
      </c>
      <c r="AF202" s="624">
        <f t="shared" si="141"/>
        <v>123.32683999999978</v>
      </c>
      <c r="AG202" s="398"/>
      <c r="AH202" s="398"/>
      <c r="AI202" s="398"/>
      <c r="AJ202" s="2"/>
      <c r="AK202" s="2"/>
      <c r="AL202" s="2"/>
      <c r="AM202" s="2"/>
      <c r="AN202" s="2"/>
      <c r="AQ202" s="395"/>
      <c r="AR202" s="643">
        <v>0</v>
      </c>
      <c r="AS202" s="395">
        <v>24.9</v>
      </c>
      <c r="AT202" s="643">
        <v>0</v>
      </c>
      <c r="AU202" s="395">
        <v>31</v>
      </c>
      <c r="AV202" s="395">
        <v>1177.4000000000001</v>
      </c>
      <c r="AW202" s="395">
        <v>1380.6</v>
      </c>
      <c r="AX202" s="395">
        <v>28.7</v>
      </c>
      <c r="AY202" s="643">
        <v>0</v>
      </c>
      <c r="AZ202" s="643">
        <v>0</v>
      </c>
      <c r="BA202" s="643">
        <v>0</v>
      </c>
      <c r="BB202" s="395">
        <v>0</v>
      </c>
      <c r="BC202" s="395">
        <v>1.42</v>
      </c>
      <c r="BD202" s="395">
        <v>2.34</v>
      </c>
      <c r="BE202" s="643">
        <v>0</v>
      </c>
      <c r="BF202" s="395">
        <v>7.0000000000000007E-2</v>
      </c>
      <c r="BG202" s="446">
        <v>0</v>
      </c>
      <c r="BH202" s="643">
        <v>0</v>
      </c>
      <c r="BI202" s="395">
        <v>1.01</v>
      </c>
      <c r="BJ202" s="395">
        <v>45</v>
      </c>
      <c r="BK202" s="395">
        <v>4.47</v>
      </c>
      <c r="BL202" s="395">
        <v>4.54</v>
      </c>
      <c r="BM202" s="446">
        <v>0</v>
      </c>
      <c r="BN202" s="395">
        <v>35.6</v>
      </c>
      <c r="BO202" s="395">
        <v>2383.1</v>
      </c>
      <c r="BP202" s="395">
        <v>0</v>
      </c>
      <c r="BQ202" s="446">
        <v>0</v>
      </c>
      <c r="BR202" s="446">
        <v>0</v>
      </c>
      <c r="BS202" s="576">
        <v>0</v>
      </c>
      <c r="BT202" s="727">
        <v>16.7</v>
      </c>
      <c r="BU202" s="727">
        <v>16.7</v>
      </c>
      <c r="BV202" s="727">
        <v>11.7</v>
      </c>
      <c r="BW202" s="727">
        <v>14.4</v>
      </c>
      <c r="BX202" s="726">
        <v>27</v>
      </c>
      <c r="BY202" s="726">
        <v>28</v>
      </c>
      <c r="BZ202" s="727">
        <v>1162.3</v>
      </c>
      <c r="CA202" s="727">
        <v>2.56</v>
      </c>
      <c r="CB202" s="727">
        <v>1.34</v>
      </c>
      <c r="CC202" s="727">
        <v>1.07</v>
      </c>
      <c r="CD202" s="729">
        <v>14.3</v>
      </c>
      <c r="CE202" s="729">
        <v>29.3</v>
      </c>
      <c r="CF202" s="729">
        <v>17.5</v>
      </c>
      <c r="CG202" s="729">
        <v>10.4</v>
      </c>
      <c r="CH202" s="729">
        <v>14.5</v>
      </c>
      <c r="CI202" s="729">
        <v>19</v>
      </c>
      <c r="CJ202" s="729">
        <v>12.4</v>
      </c>
      <c r="CK202" s="729">
        <v>547.6</v>
      </c>
      <c r="CL202" s="729">
        <v>3</v>
      </c>
      <c r="CM202" s="729">
        <v>4.0999999999999996</v>
      </c>
      <c r="CN202" s="729">
        <v>1903.5</v>
      </c>
      <c r="CO202" s="729">
        <v>1114.4000000000001</v>
      </c>
      <c r="CP202" s="729">
        <v>632.70000000000005</v>
      </c>
      <c r="CQ202" s="729">
        <v>14.2</v>
      </c>
      <c r="CR202" s="729">
        <v>1.9</v>
      </c>
      <c r="CS202" s="920">
        <v>0</v>
      </c>
      <c r="CT202" s="395">
        <v>16.38</v>
      </c>
      <c r="CU202" s="395">
        <v>55</v>
      </c>
      <c r="CV202" s="576">
        <v>0</v>
      </c>
      <c r="CW202" s="576">
        <v>0</v>
      </c>
      <c r="CX202" s="576">
        <v>0</v>
      </c>
      <c r="CY202" s="576">
        <v>0</v>
      </c>
      <c r="CZ202" s="794">
        <v>728</v>
      </c>
      <c r="DA202" s="794">
        <v>993</v>
      </c>
      <c r="DB202" s="794">
        <v>625</v>
      </c>
      <c r="DC202" s="720">
        <v>1166.99</v>
      </c>
      <c r="DD202" s="576"/>
      <c r="DE202" s="576"/>
      <c r="DF202" s="576"/>
      <c r="DG202" s="576"/>
      <c r="DH202" s="576"/>
      <c r="DI202" s="392"/>
      <c r="DJ202" s="392"/>
      <c r="DK202" s="392"/>
      <c r="DL202" s="729">
        <v>0</v>
      </c>
      <c r="DM202" s="729">
        <v>1.1299999999999999</v>
      </c>
      <c r="DN202" s="729">
        <v>1.35</v>
      </c>
      <c r="DO202" s="392"/>
      <c r="DP202" s="392"/>
      <c r="DQ202" s="392"/>
      <c r="DR202" s="392"/>
      <c r="DS202" s="392"/>
      <c r="DT202" s="392"/>
      <c r="DU202" s="392"/>
      <c r="DV202" s="392"/>
      <c r="DW202" s="392"/>
      <c r="DX202" s="392"/>
      <c r="DY202" s="392"/>
      <c r="DZ202" s="392"/>
      <c r="EA202" s="392"/>
      <c r="EB202" s="392"/>
      <c r="EC202" s="392"/>
      <c r="ED202" s="392"/>
      <c r="EE202" s="392"/>
      <c r="EF202" s="392"/>
      <c r="EG202" s="392"/>
      <c r="EH202" s="392"/>
      <c r="EI202" s="729">
        <v>1</v>
      </c>
      <c r="EJ202" s="729">
        <v>4</v>
      </c>
      <c r="EK202" s="729">
        <v>9</v>
      </c>
      <c r="EL202" s="392"/>
      <c r="EM202" s="392"/>
      <c r="EN202" s="392"/>
      <c r="EO202" s="392"/>
      <c r="EP202" s="392"/>
      <c r="EQ202" s="392"/>
      <c r="ER202" s="392"/>
      <c r="ES202" s="2"/>
      <c r="ET202" s="2"/>
      <c r="EU202" s="2" t="s">
        <v>780</v>
      </c>
      <c r="EV202" s="2">
        <v>2</v>
      </c>
      <c r="EW202" s="2">
        <v>1</v>
      </c>
      <c r="EX202" s="2">
        <v>1200</v>
      </c>
      <c r="EY202" s="2">
        <v>1174</v>
      </c>
      <c r="EZ202" s="2">
        <v>0</v>
      </c>
      <c r="FA202" s="448">
        <v>8048021</v>
      </c>
      <c r="FB202" s="423">
        <v>0</v>
      </c>
      <c r="FC202" s="741">
        <v>0</v>
      </c>
      <c r="FD202" s="741">
        <v>0</v>
      </c>
      <c r="FE202" s="741">
        <v>17.13</v>
      </c>
      <c r="FF202" s="741">
        <v>17.11</v>
      </c>
      <c r="FG202" s="741">
        <v>1.1200000000000001</v>
      </c>
      <c r="FH202" s="741">
        <v>1.1000000000000001</v>
      </c>
      <c r="FI202" s="741">
        <v>1.43</v>
      </c>
      <c r="FJ202" s="741">
        <v>1.4</v>
      </c>
      <c r="FK202" s="741">
        <v>0</v>
      </c>
      <c r="FL202" s="741">
        <v>0.74</v>
      </c>
      <c r="FM202" s="741">
        <v>0.92</v>
      </c>
      <c r="FN202" s="741">
        <v>0.83</v>
      </c>
      <c r="FO202" s="741">
        <v>8.4</v>
      </c>
      <c r="FP202" s="741">
        <v>8.1999999999999993</v>
      </c>
      <c r="FQ202" s="787">
        <v>8.5500000000000007</v>
      </c>
      <c r="FR202" s="787">
        <v>8</v>
      </c>
    </row>
    <row r="203" spans="1:174" s="393" customFormat="1" ht="15">
      <c r="A203" s="644" t="s">
        <v>3</v>
      </c>
      <c r="B203" s="826">
        <v>41098</v>
      </c>
      <c r="C203" s="394">
        <v>0</v>
      </c>
      <c r="D203" s="395">
        <v>0</v>
      </c>
      <c r="E203" s="774">
        <v>0</v>
      </c>
      <c r="F203" s="774">
        <v>66</v>
      </c>
      <c r="G203" s="774">
        <v>0.9</v>
      </c>
      <c r="H203" s="395">
        <v>0.65</v>
      </c>
      <c r="I203" s="395">
        <v>0</v>
      </c>
      <c r="J203" s="395">
        <v>0.47</v>
      </c>
      <c r="K203" s="395">
        <v>0.51</v>
      </c>
      <c r="L203" s="721">
        <v>0</v>
      </c>
      <c r="M203" s="395">
        <v>21.6</v>
      </c>
      <c r="N203" s="395">
        <v>1.73</v>
      </c>
      <c r="O203" s="395">
        <v>2.2007926023775957</v>
      </c>
      <c r="P203" s="395">
        <v>1.66</v>
      </c>
      <c r="Q203" s="395">
        <v>2.2007926023779372</v>
      </c>
      <c r="R203" s="915">
        <v>1459.191519154557</v>
      </c>
      <c r="S203" s="395">
        <v>7.96</v>
      </c>
      <c r="T203" s="395">
        <v>8.01</v>
      </c>
      <c r="U203" s="395">
        <v>0.87</v>
      </c>
      <c r="V203" s="802">
        <v>0.8</v>
      </c>
      <c r="W203" s="802">
        <v>52.88000000000001</v>
      </c>
      <c r="X203" s="723">
        <v>52.88000000000001</v>
      </c>
      <c r="Y203" s="192">
        <v>29.9</v>
      </c>
      <c r="Z203" s="774">
        <v>49.91</v>
      </c>
      <c r="AA203" s="922">
        <v>29.91</v>
      </c>
      <c r="AB203" s="922">
        <v>49.91</v>
      </c>
      <c r="AC203" s="888">
        <f t="shared" si="139"/>
        <v>79.819999999999993</v>
      </c>
      <c r="AD203" s="816"/>
      <c r="AE203" s="888">
        <f t="shared" si="140"/>
        <v>123.48153999999998</v>
      </c>
      <c r="AF203" s="624">
        <f t="shared" si="141"/>
        <v>123.48153999999998</v>
      </c>
      <c r="AG203" s="398"/>
      <c r="AH203" s="398"/>
      <c r="AI203" s="398"/>
      <c r="AJ203" s="2"/>
      <c r="AK203" s="2"/>
      <c r="AL203" s="2"/>
      <c r="AM203" s="2"/>
      <c r="AN203" s="2"/>
      <c r="AQ203" s="395"/>
      <c r="AR203" s="643">
        <v>0</v>
      </c>
      <c r="AS203" s="395">
        <v>13.5</v>
      </c>
      <c r="AT203" s="643">
        <v>0</v>
      </c>
      <c r="AU203" s="395">
        <v>31</v>
      </c>
      <c r="AV203" s="395">
        <v>956.9</v>
      </c>
      <c r="AW203" s="395">
        <v>1291.5999999999999</v>
      </c>
      <c r="AX203" s="395">
        <v>56.1</v>
      </c>
      <c r="AY203" s="643">
        <v>0</v>
      </c>
      <c r="AZ203" s="643">
        <v>0</v>
      </c>
      <c r="BA203" s="643">
        <v>0</v>
      </c>
      <c r="BB203" s="395">
        <v>0</v>
      </c>
      <c r="BC203" s="395">
        <v>1.55</v>
      </c>
      <c r="BD203" s="395">
        <v>2.46</v>
      </c>
      <c r="BE203" s="643">
        <v>0</v>
      </c>
      <c r="BF203" s="395">
        <v>0</v>
      </c>
      <c r="BG203" s="446">
        <v>0</v>
      </c>
      <c r="BH203" s="643">
        <v>0</v>
      </c>
      <c r="BI203" s="395">
        <v>1.01</v>
      </c>
      <c r="BJ203" s="395">
        <v>44.7</v>
      </c>
      <c r="BK203" s="395">
        <v>4.7699999999999996</v>
      </c>
      <c r="BL203" s="395">
        <v>4.25</v>
      </c>
      <c r="BM203" s="446">
        <v>0</v>
      </c>
      <c r="BN203" s="395">
        <v>35.4</v>
      </c>
      <c r="BO203" s="395">
        <v>2551.1999999999998</v>
      </c>
      <c r="BP203" s="395">
        <v>0</v>
      </c>
      <c r="BQ203" s="446">
        <v>0</v>
      </c>
      <c r="BR203" s="446">
        <v>0</v>
      </c>
      <c r="BS203" s="576">
        <v>0</v>
      </c>
      <c r="BT203" s="727">
        <v>15.6</v>
      </c>
      <c r="BU203" s="727">
        <v>15.6</v>
      </c>
      <c r="BV203" s="727">
        <v>11.7</v>
      </c>
      <c r="BW203" s="727">
        <v>14.4</v>
      </c>
      <c r="BX203" s="726">
        <v>27.1</v>
      </c>
      <c r="BY203" s="726">
        <v>31</v>
      </c>
      <c r="BZ203" s="727">
        <v>1119.4000000000001</v>
      </c>
      <c r="CA203" s="727">
        <v>2.71</v>
      </c>
      <c r="CB203" s="727">
        <v>1.35</v>
      </c>
      <c r="CC203" s="727">
        <v>1.0900000000000001</v>
      </c>
      <c r="CD203" s="729">
        <v>14.6</v>
      </c>
      <c r="CE203" s="729">
        <v>28.3</v>
      </c>
      <c r="CF203" s="729">
        <v>17.600000000000001</v>
      </c>
      <c r="CG203" s="729">
        <v>10.1</v>
      </c>
      <c r="CH203" s="729">
        <v>14.5</v>
      </c>
      <c r="CI203" s="729">
        <v>18.399999999999999</v>
      </c>
      <c r="CJ203" s="729">
        <v>12.6</v>
      </c>
      <c r="CK203" s="729">
        <v>558.20000000000005</v>
      </c>
      <c r="CL203" s="729">
        <v>3</v>
      </c>
      <c r="CM203" s="729">
        <v>3.7</v>
      </c>
      <c r="CN203" s="729">
        <v>1994.4</v>
      </c>
      <c r="CO203" s="729">
        <v>1156.9000000000001</v>
      </c>
      <c r="CP203" s="729">
        <v>650</v>
      </c>
      <c r="CQ203" s="729">
        <v>14.6</v>
      </c>
      <c r="CR203" s="729">
        <v>1.93</v>
      </c>
      <c r="CS203" s="920">
        <v>0</v>
      </c>
      <c r="CT203" s="395">
        <v>16.43</v>
      </c>
      <c r="CU203" s="395">
        <v>55</v>
      </c>
      <c r="CV203" s="576">
        <v>0</v>
      </c>
      <c r="CW203" s="576">
        <v>0</v>
      </c>
      <c r="CX203" s="576">
        <v>0</v>
      </c>
      <c r="CY203" s="576">
        <v>0</v>
      </c>
      <c r="CZ203" s="794">
        <v>728</v>
      </c>
      <c r="DA203" s="794">
        <v>981</v>
      </c>
      <c r="DB203" s="794">
        <v>621</v>
      </c>
      <c r="DC203" s="720">
        <v>1166.9000000000001</v>
      </c>
      <c r="DD203" s="576"/>
      <c r="DE203" s="576"/>
      <c r="DF203" s="576"/>
      <c r="DG203" s="576"/>
      <c r="DH203" s="576"/>
      <c r="DI203" s="392"/>
      <c r="DJ203" s="392"/>
      <c r="DK203" s="392"/>
      <c r="DL203" s="729">
        <v>0</v>
      </c>
      <c r="DM203" s="729">
        <v>1.2</v>
      </c>
      <c r="DN203" s="729">
        <v>1.1499999999999999</v>
      </c>
      <c r="DO203" s="392"/>
      <c r="DP203" s="392"/>
      <c r="DQ203" s="392"/>
      <c r="DR203" s="392"/>
      <c r="DS203" s="392"/>
      <c r="DT203" s="392"/>
      <c r="DU203" s="392"/>
      <c r="DV203" s="392"/>
      <c r="DW203" s="392"/>
      <c r="DX203" s="392"/>
      <c r="DY203" s="392"/>
      <c r="DZ203" s="392"/>
      <c r="EA203" s="392"/>
      <c r="EB203" s="392"/>
      <c r="EC203" s="392"/>
      <c r="ED203" s="392"/>
      <c r="EE203" s="392"/>
      <c r="EF203" s="392"/>
      <c r="EG203" s="392"/>
      <c r="EH203" s="392"/>
      <c r="EI203" s="729">
        <v>1</v>
      </c>
      <c r="EJ203" s="729">
        <v>4</v>
      </c>
      <c r="EK203" s="729">
        <v>9</v>
      </c>
      <c r="EL203" s="392"/>
      <c r="EM203" s="392"/>
      <c r="EN203" s="392"/>
      <c r="EO203" s="392"/>
      <c r="EP203" s="392"/>
      <c r="EQ203" s="392"/>
      <c r="ER203" s="392"/>
      <c r="ES203" s="2"/>
      <c r="ET203" s="2"/>
      <c r="EU203" s="2" t="s">
        <v>780</v>
      </c>
      <c r="EV203" s="2">
        <v>2</v>
      </c>
      <c r="EW203" s="2">
        <v>1</v>
      </c>
      <c r="EX203" s="2">
        <v>1200</v>
      </c>
      <c r="EY203" s="2">
        <v>1174</v>
      </c>
      <c r="EZ203" s="2">
        <v>0</v>
      </c>
      <c r="FA203" s="448">
        <v>8051102</v>
      </c>
      <c r="FB203" s="423" t="s">
        <v>764</v>
      </c>
      <c r="FC203" s="741">
        <v>0</v>
      </c>
      <c r="FD203" s="741">
        <v>0</v>
      </c>
      <c r="FE203" s="741">
        <v>15.78</v>
      </c>
      <c r="FF203" s="741">
        <v>15.76</v>
      </c>
      <c r="FG203" s="741">
        <v>1.26</v>
      </c>
      <c r="FH203" s="741">
        <v>1.3</v>
      </c>
      <c r="FI203" s="741">
        <v>1.1100000000000001</v>
      </c>
      <c r="FJ203" s="741">
        <v>1.0900000000000001</v>
      </c>
      <c r="FK203" s="741">
        <v>0</v>
      </c>
      <c r="FL203" s="741">
        <v>1.07</v>
      </c>
      <c r="FM203" s="741">
        <v>0.81</v>
      </c>
      <c r="FN203" s="741">
        <v>0.81</v>
      </c>
      <c r="FO203" s="741">
        <v>8.0500000000000007</v>
      </c>
      <c r="FP203" s="741">
        <v>8.1</v>
      </c>
      <c r="FQ203" s="787">
        <v>8.57</v>
      </c>
      <c r="FR203" s="787">
        <v>8.1</v>
      </c>
    </row>
    <row r="204" spans="1:174" s="393" customFormat="1" ht="15">
      <c r="A204" s="644" t="s">
        <v>4</v>
      </c>
      <c r="B204" s="826">
        <v>41099</v>
      </c>
      <c r="C204" s="394">
        <v>0</v>
      </c>
      <c r="D204" s="395">
        <v>0</v>
      </c>
      <c r="E204" s="774">
        <v>0</v>
      </c>
      <c r="F204" s="774">
        <v>60</v>
      </c>
      <c r="G204" s="774">
        <v>0.9</v>
      </c>
      <c r="H204" s="395">
        <v>0.7</v>
      </c>
      <c r="I204" s="395">
        <v>93.56</v>
      </c>
      <c r="J204" s="395">
        <v>0.5</v>
      </c>
      <c r="K204" s="395">
        <v>0.5</v>
      </c>
      <c r="L204" s="929">
        <v>9.9999999983992893E-3</v>
      </c>
      <c r="M204" s="395">
        <v>21.5</v>
      </c>
      <c r="N204" s="395">
        <v>1.7</v>
      </c>
      <c r="O204" s="395">
        <v>2.2264279268083187</v>
      </c>
      <c r="P204" s="395">
        <v>1.6</v>
      </c>
      <c r="Q204" s="395">
        <v>2.2283695371797454</v>
      </c>
      <c r="R204" s="915">
        <v>1504.8621083223247</v>
      </c>
      <c r="S204" s="395">
        <v>8</v>
      </c>
      <c r="T204" s="395">
        <v>8.1</v>
      </c>
      <c r="U204" s="395">
        <v>0.86</v>
      </c>
      <c r="V204" s="802">
        <v>0.81</v>
      </c>
      <c r="W204" s="802">
        <v>53.960000000000008</v>
      </c>
      <c r="X204" s="723">
        <v>53.600000000000009</v>
      </c>
      <c r="Y204" s="192">
        <v>29.91</v>
      </c>
      <c r="Z204" s="774">
        <v>49.91</v>
      </c>
      <c r="AA204" s="922">
        <v>29.9</v>
      </c>
      <c r="AB204" s="922">
        <v>51.48</v>
      </c>
      <c r="AC204" s="888">
        <f t="shared" ref="AC204:AC206" si="142">AA204+AB204</f>
        <v>81.38</v>
      </c>
      <c r="AD204" s="816"/>
      <c r="AE204" s="888">
        <f t="shared" ref="AE204:AE206" si="143">AC204*1.547</f>
        <v>125.89485999999999</v>
      </c>
      <c r="AF204" s="624">
        <f t="shared" ref="AF204:AF206" si="144">AE204-(L204*1.547)</f>
        <v>125.87939000000247</v>
      </c>
      <c r="AG204" s="398"/>
      <c r="AH204" s="398"/>
      <c r="AI204" s="398"/>
      <c r="AJ204" s="2"/>
      <c r="AK204" s="2"/>
      <c r="AL204" s="2"/>
      <c r="AM204" s="2"/>
      <c r="AN204" s="2"/>
      <c r="AQ204" s="395"/>
      <c r="AR204" s="643">
        <v>0</v>
      </c>
      <c r="AS204" s="395">
        <v>24.2</v>
      </c>
      <c r="AT204" s="643">
        <v>0</v>
      </c>
      <c r="AU204" s="395">
        <v>31</v>
      </c>
      <c r="AV204" s="395">
        <v>653.5</v>
      </c>
      <c r="AW204" s="395">
        <v>894</v>
      </c>
      <c r="AX204" s="395">
        <v>47.9</v>
      </c>
      <c r="AY204" s="643">
        <v>0</v>
      </c>
      <c r="AZ204" s="643">
        <v>0</v>
      </c>
      <c r="BA204" s="643">
        <v>0</v>
      </c>
      <c r="BB204" s="395">
        <v>0</v>
      </c>
      <c r="BC204" s="395">
        <v>1.47</v>
      </c>
      <c r="BD204" s="395">
        <v>2.2200000000000002</v>
      </c>
      <c r="BE204" s="643">
        <v>0</v>
      </c>
      <c r="BF204" s="395">
        <v>0</v>
      </c>
      <c r="BG204" s="446">
        <v>0</v>
      </c>
      <c r="BH204" s="643">
        <v>0</v>
      </c>
      <c r="BI204" s="395">
        <v>1.67</v>
      </c>
      <c r="BJ204" s="395">
        <v>45.9</v>
      </c>
      <c r="BK204" s="395">
        <v>4.6100000000000003</v>
      </c>
      <c r="BL204" s="395">
        <v>4.4000000000000004</v>
      </c>
      <c r="BM204" s="446">
        <v>0</v>
      </c>
      <c r="BN204" s="395">
        <v>36.5</v>
      </c>
      <c r="BO204" s="395">
        <v>2098.3000000000002</v>
      </c>
      <c r="BP204" s="395">
        <v>33.299999999999997</v>
      </c>
      <c r="BQ204" s="446">
        <v>0</v>
      </c>
      <c r="BR204" s="446">
        <v>0</v>
      </c>
      <c r="BS204" s="576">
        <v>0</v>
      </c>
      <c r="BT204" s="727">
        <v>16.399999999999999</v>
      </c>
      <c r="BU204" s="727">
        <v>16.43</v>
      </c>
      <c r="BV204" s="727">
        <v>12.18</v>
      </c>
      <c r="BW204" s="727">
        <v>14.7</v>
      </c>
      <c r="BX204" s="726">
        <v>28.4</v>
      </c>
      <c r="BY204" s="726">
        <v>26.7</v>
      </c>
      <c r="BZ204" s="727">
        <v>903.5</v>
      </c>
      <c r="CA204" s="727">
        <v>0.88</v>
      </c>
      <c r="CB204" s="727">
        <v>1.28</v>
      </c>
      <c r="CC204" s="727">
        <v>1.1000000000000001</v>
      </c>
      <c r="CD204" s="729">
        <v>14.3</v>
      </c>
      <c r="CE204" s="729">
        <v>29.1</v>
      </c>
      <c r="CF204" s="729">
        <v>18.100000000000001</v>
      </c>
      <c r="CG204" s="729">
        <v>9.9499999999999993</v>
      </c>
      <c r="CH204" s="729">
        <v>14.2</v>
      </c>
      <c r="CI204" s="729">
        <v>18.3</v>
      </c>
      <c r="CJ204" s="729">
        <v>12.5</v>
      </c>
      <c r="CK204" s="729">
        <v>562.5</v>
      </c>
      <c r="CL204" s="729">
        <v>2.9</v>
      </c>
      <c r="CM204" s="729">
        <v>4.0999999999999996</v>
      </c>
      <c r="CN204" s="729">
        <v>1804.5</v>
      </c>
      <c r="CO204" s="729">
        <v>1088.9000000000001</v>
      </c>
      <c r="CP204" s="729">
        <v>678.4</v>
      </c>
      <c r="CQ204" s="729">
        <v>14.7</v>
      </c>
      <c r="CR204" s="729">
        <v>1.93</v>
      </c>
      <c r="CS204" s="920">
        <v>0</v>
      </c>
      <c r="CT204" s="395">
        <v>16.28</v>
      </c>
      <c r="CU204" s="395">
        <v>55</v>
      </c>
      <c r="CV204" s="576">
        <v>0</v>
      </c>
      <c r="CW204" s="576">
        <v>0</v>
      </c>
      <c r="CX204" s="576">
        <v>0</v>
      </c>
      <c r="CY204" s="576">
        <v>0</v>
      </c>
      <c r="CZ204" s="794">
        <v>728</v>
      </c>
      <c r="DA204" s="794">
        <v>968</v>
      </c>
      <c r="DB204" s="794">
        <v>611</v>
      </c>
      <c r="DC204" s="720">
        <v>1166.75</v>
      </c>
      <c r="DD204" s="576"/>
      <c r="DE204" s="576"/>
      <c r="DF204" s="576"/>
      <c r="DG204" s="576"/>
      <c r="DH204" s="576"/>
      <c r="DI204" s="392"/>
      <c r="DJ204" s="392"/>
      <c r="DK204" s="392"/>
      <c r="DL204" s="729">
        <v>0</v>
      </c>
      <c r="DM204" s="729">
        <v>1.2</v>
      </c>
      <c r="DN204" s="729">
        <v>1.23</v>
      </c>
      <c r="DO204" s="392"/>
      <c r="DP204" s="392"/>
      <c r="DQ204" s="392"/>
      <c r="DR204" s="392"/>
      <c r="DS204" s="392"/>
      <c r="DT204" s="392"/>
      <c r="DU204" s="392"/>
      <c r="DV204" s="392"/>
      <c r="DW204" s="392"/>
      <c r="DX204" s="392"/>
      <c r="DY204" s="392"/>
      <c r="DZ204" s="392"/>
      <c r="EA204" s="392"/>
      <c r="EB204" s="392"/>
      <c r="EC204" s="392"/>
      <c r="ED204" s="392"/>
      <c r="EE204" s="392"/>
      <c r="EF204" s="392"/>
      <c r="EG204" s="392"/>
      <c r="EH204" s="392"/>
      <c r="EI204" s="729">
        <v>2</v>
      </c>
      <c r="EJ204" s="392">
        <v>3.5</v>
      </c>
      <c r="EK204" s="729">
        <v>9</v>
      </c>
      <c r="EL204" s="392"/>
      <c r="EM204" s="392"/>
      <c r="EN204" s="392"/>
      <c r="EO204" s="392"/>
      <c r="EP204" s="392"/>
      <c r="EQ204" s="392"/>
      <c r="ER204" s="392"/>
      <c r="ES204" s="2"/>
      <c r="ET204" s="2"/>
      <c r="EU204" s="2" t="s">
        <v>780</v>
      </c>
      <c r="EV204" s="2">
        <v>2</v>
      </c>
      <c r="EW204" s="2">
        <v>1</v>
      </c>
      <c r="EX204" s="2">
        <v>1200</v>
      </c>
      <c r="EY204" s="2">
        <v>1174</v>
      </c>
      <c r="EZ204" s="2">
        <v>0</v>
      </c>
      <c r="FA204" s="448">
        <v>8053657</v>
      </c>
      <c r="FB204" s="423" t="s">
        <v>764</v>
      </c>
      <c r="FC204" s="741">
        <v>0</v>
      </c>
      <c r="FD204" s="741">
        <v>0</v>
      </c>
      <c r="FE204" s="741">
        <v>16.989999999999998</v>
      </c>
      <c r="FF204" s="741">
        <v>16.98</v>
      </c>
      <c r="FG204" s="741">
        <v>1.31</v>
      </c>
      <c r="FH204" s="741">
        <v>1.33</v>
      </c>
      <c r="FI204" s="741">
        <v>1.1200000000000001</v>
      </c>
      <c r="FJ204" s="741">
        <v>1.1399999999999999</v>
      </c>
      <c r="FK204" s="741">
        <v>0</v>
      </c>
      <c r="FL204" s="741">
        <v>0.91</v>
      </c>
      <c r="FM204" s="741">
        <v>0.74</v>
      </c>
      <c r="FN204" s="741">
        <v>0.68</v>
      </c>
      <c r="FO204" s="741">
        <v>8.1</v>
      </c>
      <c r="FP204" s="741">
        <v>8</v>
      </c>
      <c r="FQ204" s="787">
        <v>8.07</v>
      </c>
      <c r="FR204" s="787">
        <v>7.7</v>
      </c>
    </row>
    <row r="205" spans="1:174" s="393" customFormat="1" ht="15">
      <c r="A205" s="644" t="s">
        <v>5</v>
      </c>
      <c r="B205" s="826">
        <v>41100</v>
      </c>
      <c r="C205" s="394">
        <v>0</v>
      </c>
      <c r="D205" s="395">
        <v>0</v>
      </c>
      <c r="E205" s="774">
        <v>0</v>
      </c>
      <c r="F205" s="774">
        <v>59</v>
      </c>
      <c r="G205" s="774">
        <v>0.9</v>
      </c>
      <c r="H205" s="395">
        <v>0.7</v>
      </c>
      <c r="I205" s="395">
        <v>94.22</v>
      </c>
      <c r="J205" s="395">
        <v>0.6</v>
      </c>
      <c r="K205" s="395">
        <v>0.5</v>
      </c>
      <c r="L205" s="721">
        <v>0</v>
      </c>
      <c r="M205" s="395">
        <v>21.4</v>
      </c>
      <c r="N205" s="395">
        <v>1.7</v>
      </c>
      <c r="O205" s="395">
        <v>2.4127213508990004</v>
      </c>
      <c r="P205" s="395">
        <v>1.7</v>
      </c>
      <c r="Q205" s="395">
        <v>2.3257664676440069</v>
      </c>
      <c r="R205" s="915">
        <v>1648.9997833553498</v>
      </c>
      <c r="S205" s="395">
        <v>8</v>
      </c>
      <c r="T205" s="395">
        <v>8.1</v>
      </c>
      <c r="U205" s="395">
        <v>0.87</v>
      </c>
      <c r="V205" s="802">
        <v>0.81</v>
      </c>
      <c r="W205" s="802">
        <v>51.8</v>
      </c>
      <c r="X205" s="723">
        <v>51.8</v>
      </c>
      <c r="Y205" s="192">
        <v>29.9</v>
      </c>
      <c r="Z205" s="774">
        <v>51.48</v>
      </c>
      <c r="AA205" s="922">
        <v>32.89</v>
      </c>
      <c r="AB205" s="922">
        <v>50.7</v>
      </c>
      <c r="AC205" s="888">
        <f t="shared" si="142"/>
        <v>83.59</v>
      </c>
      <c r="AD205" s="816"/>
      <c r="AE205" s="888">
        <f t="shared" si="143"/>
        <v>129.31372999999999</v>
      </c>
      <c r="AF205" s="624">
        <f t="shared" si="144"/>
        <v>129.31372999999999</v>
      </c>
      <c r="AG205" s="398"/>
      <c r="AH205" s="398"/>
      <c r="AI205" s="398"/>
      <c r="AJ205" s="2"/>
      <c r="AK205" s="2"/>
      <c r="AL205" s="2"/>
      <c r="AM205" s="2"/>
      <c r="AN205" s="2"/>
      <c r="AQ205" s="395"/>
      <c r="AR205" s="643">
        <v>0</v>
      </c>
      <c r="AS205" s="395">
        <v>11.5</v>
      </c>
      <c r="AT205" s="643">
        <v>0</v>
      </c>
      <c r="AU205" s="395">
        <v>33.4</v>
      </c>
      <c r="AV205" s="395">
        <v>760</v>
      </c>
      <c r="AW205" s="395">
        <v>892.8</v>
      </c>
      <c r="AX205" s="395">
        <v>38.4</v>
      </c>
      <c r="AY205" s="643">
        <v>0</v>
      </c>
      <c r="AZ205" s="643">
        <v>0</v>
      </c>
      <c r="BA205" s="643">
        <v>0</v>
      </c>
      <c r="BB205" s="395">
        <v>0</v>
      </c>
      <c r="BC205" s="395">
        <v>1.24</v>
      </c>
      <c r="BD205" s="395">
        <v>1.94</v>
      </c>
      <c r="BE205" s="643">
        <v>0</v>
      </c>
      <c r="BF205" s="395">
        <v>0</v>
      </c>
      <c r="BG205" s="446">
        <v>0</v>
      </c>
      <c r="BH205" s="643">
        <v>0</v>
      </c>
      <c r="BI205" s="395">
        <v>1.94</v>
      </c>
      <c r="BJ205" s="395">
        <v>45.5</v>
      </c>
      <c r="BK205" s="395">
        <v>4.01</v>
      </c>
      <c r="BL205" s="395">
        <v>5</v>
      </c>
      <c r="BM205" s="446">
        <v>0</v>
      </c>
      <c r="BN205" s="395">
        <v>36.1</v>
      </c>
      <c r="BO205" s="395">
        <v>2064.6</v>
      </c>
      <c r="BP205" s="395">
        <v>0</v>
      </c>
      <c r="BQ205" s="446">
        <v>0</v>
      </c>
      <c r="BR205" s="446">
        <v>0</v>
      </c>
      <c r="BS205" s="919">
        <v>0</v>
      </c>
      <c r="BT205" s="727">
        <v>18.079999999999998</v>
      </c>
      <c r="BU205" s="727">
        <v>18.11</v>
      </c>
      <c r="BV205" s="727">
        <v>13.24</v>
      </c>
      <c r="BW205" s="727">
        <v>16.149999999999999</v>
      </c>
      <c r="BX205" s="726">
        <v>30.6</v>
      </c>
      <c r="BY205" s="726">
        <v>26.6</v>
      </c>
      <c r="BZ205" s="727">
        <v>947.4</v>
      </c>
      <c r="CA205" s="727">
        <v>0.75</v>
      </c>
      <c r="CB205" s="727">
        <v>1.31</v>
      </c>
      <c r="CC205" s="727">
        <v>1.1000000000000001</v>
      </c>
      <c r="CD205" s="729">
        <v>15</v>
      </c>
      <c r="CE205" s="729">
        <v>28.4</v>
      </c>
      <c r="CF205" s="729">
        <v>17.8</v>
      </c>
      <c r="CG205" s="729">
        <v>10</v>
      </c>
      <c r="CH205" s="729">
        <v>14.3</v>
      </c>
      <c r="CI205" s="729">
        <v>18.3</v>
      </c>
      <c r="CJ205" s="729">
        <v>13.2</v>
      </c>
      <c r="CK205" s="729">
        <v>469</v>
      </c>
      <c r="CL205" s="729">
        <v>2.9</v>
      </c>
      <c r="CM205" s="729">
        <v>3.2</v>
      </c>
      <c r="CN205" s="729">
        <v>1845.1</v>
      </c>
      <c r="CO205" s="729">
        <v>1046.2</v>
      </c>
      <c r="CP205" s="729">
        <v>685.3</v>
      </c>
      <c r="CQ205" s="729">
        <v>14.8</v>
      </c>
      <c r="CR205" s="729">
        <v>1.94</v>
      </c>
      <c r="CS205" s="920">
        <v>0</v>
      </c>
      <c r="CT205" s="395">
        <v>15.57</v>
      </c>
      <c r="CU205" s="395">
        <v>55</v>
      </c>
      <c r="CV205" s="576">
        <v>0</v>
      </c>
      <c r="CW205" s="576">
        <v>0</v>
      </c>
      <c r="CX205" s="576">
        <v>0</v>
      </c>
      <c r="CY205" s="576">
        <v>0</v>
      </c>
      <c r="CZ205" s="794">
        <v>668</v>
      </c>
      <c r="DA205" s="794">
        <v>949</v>
      </c>
      <c r="DB205" s="794">
        <v>558</v>
      </c>
      <c r="DC205" s="720">
        <v>1166.58</v>
      </c>
      <c r="DD205" s="576"/>
      <c r="DE205" s="576"/>
      <c r="DF205" s="576"/>
      <c r="DG205" s="576"/>
      <c r="DH205" s="576"/>
      <c r="DI205" s="392"/>
      <c r="DJ205" s="392"/>
      <c r="DK205" s="392"/>
      <c r="DL205" s="729">
        <v>0</v>
      </c>
      <c r="DM205" s="729">
        <v>1.07</v>
      </c>
      <c r="DN205" s="729">
        <v>1.25</v>
      </c>
      <c r="DO205" s="392"/>
      <c r="DP205" s="392"/>
      <c r="DQ205" s="392"/>
      <c r="DR205" s="392"/>
      <c r="DS205" s="392"/>
      <c r="DT205" s="392"/>
      <c r="DU205" s="392"/>
      <c r="DV205" s="392"/>
      <c r="DW205" s="392"/>
      <c r="DX205" s="392"/>
      <c r="DY205" s="392"/>
      <c r="DZ205" s="392"/>
      <c r="EA205" s="392"/>
      <c r="EB205" s="392"/>
      <c r="EC205" s="392"/>
      <c r="ED205" s="392"/>
      <c r="EE205" s="392"/>
      <c r="EF205" s="392"/>
      <c r="EG205" s="392"/>
      <c r="EH205" s="392"/>
      <c r="EI205" s="729">
        <v>2</v>
      </c>
      <c r="EJ205" s="729">
        <v>3</v>
      </c>
      <c r="EK205" s="729">
        <v>9</v>
      </c>
      <c r="EL205" s="392"/>
      <c r="EM205" s="392"/>
      <c r="EN205" s="392"/>
      <c r="EO205" s="392"/>
      <c r="EP205" s="392"/>
      <c r="EQ205" s="392"/>
      <c r="ER205" s="392"/>
      <c r="ES205" s="2"/>
      <c r="ET205" s="2"/>
      <c r="EU205" s="2" t="s">
        <v>780</v>
      </c>
      <c r="EV205" s="2">
        <v>2</v>
      </c>
      <c r="EW205" s="2">
        <v>1</v>
      </c>
      <c r="EX205" s="2">
        <v>1200</v>
      </c>
      <c r="EY205" s="2">
        <v>1174</v>
      </c>
      <c r="EZ205" s="2">
        <v>0</v>
      </c>
      <c r="FA205" s="448">
        <v>8056955</v>
      </c>
      <c r="FB205" s="423" t="s">
        <v>742</v>
      </c>
      <c r="FC205" s="741">
        <v>0</v>
      </c>
      <c r="FD205" s="741">
        <v>0</v>
      </c>
      <c r="FE205" s="741">
        <v>18.239999999999998</v>
      </c>
      <c r="FF205" s="741">
        <v>18.25</v>
      </c>
      <c r="FG205" s="741">
        <v>1.56</v>
      </c>
      <c r="FH205" s="741">
        <v>1.66</v>
      </c>
      <c r="FI205" s="741">
        <v>1.1859999999999999</v>
      </c>
      <c r="FJ205" s="741">
        <v>1.17</v>
      </c>
      <c r="FK205" s="741">
        <v>0</v>
      </c>
      <c r="FL205" s="741">
        <v>1.1499999999999999</v>
      </c>
      <c r="FM205" s="741">
        <v>1.026</v>
      </c>
      <c r="FN205" s="741">
        <v>1.2</v>
      </c>
      <c r="FO205" s="741">
        <v>7.61</v>
      </c>
      <c r="FP205" s="741">
        <v>8.1</v>
      </c>
      <c r="FQ205" s="787">
        <v>8.09</v>
      </c>
      <c r="FR205" s="787">
        <v>8.1999999999999993</v>
      </c>
    </row>
    <row r="206" spans="1:174" s="393" customFormat="1" ht="15">
      <c r="A206" s="644" t="s">
        <v>6</v>
      </c>
      <c r="B206" s="895">
        <v>41101</v>
      </c>
      <c r="C206" s="394">
        <v>0</v>
      </c>
      <c r="D206" s="395">
        <v>0</v>
      </c>
      <c r="E206" s="774">
        <v>0</v>
      </c>
      <c r="F206" s="774">
        <v>61.8</v>
      </c>
      <c r="G206" s="774">
        <v>0.85</v>
      </c>
      <c r="H206" s="395">
        <v>0.99</v>
      </c>
      <c r="I206" s="395">
        <v>0</v>
      </c>
      <c r="J206" s="395">
        <v>0.8</v>
      </c>
      <c r="K206" s="395">
        <v>0.76</v>
      </c>
      <c r="L206" s="721">
        <v>0</v>
      </c>
      <c r="M206" s="395">
        <v>21.3</v>
      </c>
      <c r="N206" s="395">
        <v>1.67</v>
      </c>
      <c r="O206" s="395">
        <v>2.4614773996071033</v>
      </c>
      <c r="P206" s="395">
        <v>1.71</v>
      </c>
      <c r="Q206" s="395">
        <v>2.2821860892275199</v>
      </c>
      <c r="R206" s="915">
        <v>1636.0435878467633</v>
      </c>
      <c r="S206" s="395">
        <v>7.97</v>
      </c>
      <c r="T206" s="395">
        <v>7.99</v>
      </c>
      <c r="U206" s="395">
        <v>0.85</v>
      </c>
      <c r="V206" s="802">
        <v>0.81</v>
      </c>
      <c r="W206" s="802">
        <v>52.160000000000011</v>
      </c>
      <c r="X206" s="723">
        <v>52.160000000000011</v>
      </c>
      <c r="Y206" s="192">
        <v>32.89</v>
      </c>
      <c r="Z206" s="774">
        <v>50.7</v>
      </c>
      <c r="AA206" s="922">
        <v>39.299999999999997</v>
      </c>
      <c r="AB206" s="922">
        <v>43.94</v>
      </c>
      <c r="AC206" s="888">
        <f t="shared" si="142"/>
        <v>83.24</v>
      </c>
      <c r="AD206" s="816"/>
      <c r="AE206" s="888">
        <f t="shared" si="143"/>
        <v>128.77227999999999</v>
      </c>
      <c r="AF206" s="624">
        <f t="shared" si="144"/>
        <v>128.77227999999999</v>
      </c>
      <c r="AG206" s="398"/>
      <c r="AH206" s="398"/>
      <c r="AI206" s="398"/>
      <c r="AJ206" s="2"/>
      <c r="AK206" s="2"/>
      <c r="AL206" s="2"/>
      <c r="AM206" s="2"/>
      <c r="AN206" s="2"/>
      <c r="AQ206" s="395"/>
      <c r="AR206" s="643">
        <v>0</v>
      </c>
      <c r="AS206" s="395">
        <v>24.8</v>
      </c>
      <c r="AT206" s="643">
        <v>0</v>
      </c>
      <c r="AU206" s="395">
        <v>40.700000000000003</v>
      </c>
      <c r="AV206" s="395">
        <v>798.9</v>
      </c>
      <c r="AW206" s="395">
        <v>1100.8</v>
      </c>
      <c r="AX206" s="395">
        <v>55.7</v>
      </c>
      <c r="AY206" s="643">
        <v>0</v>
      </c>
      <c r="AZ206" s="643">
        <v>0</v>
      </c>
      <c r="BA206" s="643">
        <v>0</v>
      </c>
      <c r="BB206" s="395">
        <v>0</v>
      </c>
      <c r="BC206" s="395">
        <v>1.28</v>
      </c>
      <c r="BD206" s="395">
        <v>1.74</v>
      </c>
      <c r="BE206" s="643">
        <v>0</v>
      </c>
      <c r="BF206" s="395">
        <v>0</v>
      </c>
      <c r="BG206" s="446">
        <v>0</v>
      </c>
      <c r="BH206" s="643">
        <v>0</v>
      </c>
      <c r="BI206" s="395">
        <v>1.96</v>
      </c>
      <c r="BJ206" s="395">
        <v>39</v>
      </c>
      <c r="BK206" s="395">
        <v>4.18</v>
      </c>
      <c r="BL206" s="395">
        <v>4.75</v>
      </c>
      <c r="BM206" s="446">
        <v>0</v>
      </c>
      <c r="BN206" s="395">
        <v>29.1</v>
      </c>
      <c r="BO206" s="395">
        <v>2597.5</v>
      </c>
      <c r="BP206" s="395">
        <v>0</v>
      </c>
      <c r="BQ206" s="446">
        <v>0</v>
      </c>
      <c r="BR206" s="446">
        <v>0</v>
      </c>
      <c r="BS206" s="919">
        <v>0</v>
      </c>
      <c r="BT206" s="727">
        <v>17.920000000000002</v>
      </c>
      <c r="BU206" s="727">
        <v>17.940000000000001</v>
      </c>
      <c r="BV206" s="727">
        <v>16.059999999999999</v>
      </c>
      <c r="BW206" s="727">
        <v>19.57</v>
      </c>
      <c r="BX206" s="726">
        <v>36.5</v>
      </c>
      <c r="BY206" s="726">
        <v>38.6</v>
      </c>
      <c r="BZ206" s="727">
        <v>1081.3</v>
      </c>
      <c r="CA206" s="727">
        <v>1.05</v>
      </c>
      <c r="CB206" s="727">
        <v>1.47</v>
      </c>
      <c r="CC206" s="727">
        <v>1.1000000000000001</v>
      </c>
      <c r="CD206" s="729">
        <v>14.9</v>
      </c>
      <c r="CE206" s="729">
        <v>28</v>
      </c>
      <c r="CF206" s="729">
        <v>18.100000000000001</v>
      </c>
      <c r="CG206" s="729">
        <v>9.3000000000000007</v>
      </c>
      <c r="CH206" s="729">
        <v>13.6</v>
      </c>
      <c r="CI206" s="729">
        <v>17.5</v>
      </c>
      <c r="CJ206" s="729">
        <v>12.9</v>
      </c>
      <c r="CK206" s="729">
        <v>566.5</v>
      </c>
      <c r="CL206" s="729">
        <v>3.2</v>
      </c>
      <c r="CM206" s="729">
        <v>4.8</v>
      </c>
      <c r="CN206" s="729">
        <v>1974.9</v>
      </c>
      <c r="CO206" s="729">
        <v>1157.9000000000001</v>
      </c>
      <c r="CP206" s="729">
        <v>708.3</v>
      </c>
      <c r="CQ206" s="729">
        <v>15</v>
      </c>
      <c r="CR206" s="729">
        <v>1.99</v>
      </c>
      <c r="CS206" s="920">
        <v>0</v>
      </c>
      <c r="CT206" s="395">
        <v>17.22</v>
      </c>
      <c r="CU206" s="395">
        <v>56</v>
      </c>
      <c r="CV206" s="576">
        <v>0</v>
      </c>
      <c r="CW206" s="576">
        <v>0</v>
      </c>
      <c r="CX206" s="576">
        <v>0</v>
      </c>
      <c r="CY206" s="576">
        <v>0</v>
      </c>
      <c r="CZ206" s="794">
        <v>677</v>
      </c>
      <c r="DA206" s="794">
        <v>892</v>
      </c>
      <c r="DB206" s="794">
        <v>565</v>
      </c>
      <c r="DC206" s="720">
        <v>1166.4000000000001</v>
      </c>
      <c r="DD206" s="576"/>
      <c r="DE206" s="576"/>
      <c r="DF206" s="576"/>
      <c r="DG206" s="576"/>
      <c r="DH206" s="576"/>
      <c r="DI206" s="392"/>
      <c r="DJ206" s="392"/>
      <c r="DK206" s="392"/>
      <c r="DL206" s="729">
        <v>0</v>
      </c>
      <c r="DM206" s="729">
        <v>0.87</v>
      </c>
      <c r="DN206" s="729">
        <v>1.02</v>
      </c>
      <c r="DO206" s="392"/>
      <c r="DP206" s="392"/>
      <c r="DQ206" s="392"/>
      <c r="DR206" s="392"/>
      <c r="DS206" s="392"/>
      <c r="DT206" s="392"/>
      <c r="DU206" s="392"/>
      <c r="DV206" s="392"/>
      <c r="DW206" s="392"/>
      <c r="DX206" s="392"/>
      <c r="DY206" s="392"/>
      <c r="DZ206" s="392"/>
      <c r="EA206" s="392"/>
      <c r="EB206" s="392"/>
      <c r="EC206" s="392"/>
      <c r="ED206" s="392"/>
      <c r="EE206" s="392"/>
      <c r="EF206" s="392"/>
      <c r="EG206" s="392"/>
      <c r="EH206" s="392"/>
      <c r="EI206" s="729">
        <v>2</v>
      </c>
      <c r="EJ206" s="729">
        <v>3</v>
      </c>
      <c r="EK206" s="729">
        <v>9</v>
      </c>
      <c r="EL206" s="392"/>
      <c r="EM206" s="392"/>
      <c r="EN206" s="392"/>
      <c r="EO206" s="392"/>
      <c r="EP206" s="392"/>
      <c r="EQ206" s="392"/>
      <c r="ER206" s="392"/>
      <c r="ES206" s="2"/>
      <c r="ET206" s="2"/>
      <c r="EU206" s="2" t="s">
        <v>780</v>
      </c>
      <c r="EV206" s="2">
        <v>2</v>
      </c>
      <c r="EW206" s="2">
        <v>1</v>
      </c>
      <c r="EX206" s="2">
        <v>1200</v>
      </c>
      <c r="EY206" s="2">
        <v>1174</v>
      </c>
      <c r="EZ206" s="2">
        <v>0</v>
      </c>
      <c r="FA206" s="448">
        <v>8060535</v>
      </c>
      <c r="FB206" s="423" t="s">
        <v>742</v>
      </c>
      <c r="FC206" s="741">
        <v>0</v>
      </c>
      <c r="FD206" s="741">
        <v>0</v>
      </c>
      <c r="FE206" s="741">
        <v>18.18</v>
      </c>
      <c r="FF206" s="741">
        <v>18.190000000000001</v>
      </c>
      <c r="FG206" s="741">
        <v>1.44</v>
      </c>
      <c r="FH206" s="741">
        <v>1.56</v>
      </c>
      <c r="FI206" s="741">
        <v>1.208</v>
      </c>
      <c r="FJ206" s="741">
        <v>1.29</v>
      </c>
      <c r="FK206" s="741">
        <v>0</v>
      </c>
      <c r="FL206" s="741">
        <v>1.02</v>
      </c>
      <c r="FM206" s="741">
        <v>0.94599999999999995</v>
      </c>
      <c r="FN206" s="741">
        <v>0.96</v>
      </c>
      <c r="FO206" s="741">
        <v>7.99</v>
      </c>
      <c r="FP206" s="741">
        <v>7.9</v>
      </c>
      <c r="FQ206" s="787">
        <v>8.19</v>
      </c>
      <c r="FR206" s="787">
        <v>8.1</v>
      </c>
    </row>
    <row r="207" spans="1:174" s="393" customFormat="1" ht="15">
      <c r="A207" s="644" t="s">
        <v>7</v>
      </c>
      <c r="B207" s="826">
        <v>41102</v>
      </c>
      <c r="C207" s="394">
        <v>0</v>
      </c>
      <c r="D207" s="395">
        <v>0</v>
      </c>
      <c r="E207" s="774">
        <v>0</v>
      </c>
      <c r="F207" s="774">
        <v>59</v>
      </c>
      <c r="G207" s="774">
        <v>0.9</v>
      </c>
      <c r="H207" s="395">
        <v>3.51</v>
      </c>
      <c r="I207" s="395">
        <v>0</v>
      </c>
      <c r="J207" s="395">
        <v>2.3199999999999998</v>
      </c>
      <c r="K207" s="395">
        <v>2.19</v>
      </c>
      <c r="L207" s="929">
        <v>0.15000000000145519</v>
      </c>
      <c r="M207" s="395">
        <v>21.1</v>
      </c>
      <c r="N207" s="395">
        <v>1.66</v>
      </c>
      <c r="O207" s="395">
        <v>2.3596984674960013</v>
      </c>
      <c r="P207" s="395">
        <v>1.69</v>
      </c>
      <c r="Q207" s="395">
        <v>2.2414489557511965</v>
      </c>
      <c r="R207" s="915">
        <v>1598.1467159841477</v>
      </c>
      <c r="S207" s="395">
        <v>8.0299999999999994</v>
      </c>
      <c r="T207" s="395">
        <v>8.0299999999999994</v>
      </c>
      <c r="U207" s="395">
        <v>0.84</v>
      </c>
      <c r="V207" s="802">
        <v>0.83</v>
      </c>
      <c r="W207" s="802">
        <v>52.34</v>
      </c>
      <c r="X207" s="723">
        <v>52.34</v>
      </c>
      <c r="Y207" s="192">
        <v>39.299999999999997</v>
      </c>
      <c r="Z207" s="774">
        <v>43.94</v>
      </c>
      <c r="AA207" s="922">
        <v>39.299999999999997</v>
      </c>
      <c r="AB207" s="922">
        <v>43.98</v>
      </c>
      <c r="AC207" s="888">
        <f t="shared" ref="AC207" si="145">AA207+AB207</f>
        <v>83.28</v>
      </c>
      <c r="AD207" s="816"/>
      <c r="AE207" s="888">
        <f t="shared" ref="AE207" si="146">AC207*1.547</f>
        <v>128.83416</v>
      </c>
      <c r="AF207" s="624">
        <f t="shared" ref="AF207" si="147">AE207-(L207*1.547)</f>
        <v>128.60210999999774</v>
      </c>
      <c r="AG207" s="398"/>
      <c r="AH207" s="398"/>
      <c r="AI207" s="398"/>
      <c r="AJ207" s="2"/>
      <c r="AK207" s="2"/>
      <c r="AL207" s="2"/>
      <c r="AM207" s="2"/>
      <c r="AN207" s="2"/>
      <c r="AQ207" s="395"/>
      <c r="AR207" s="643">
        <v>0</v>
      </c>
      <c r="AS207" s="395">
        <v>25.1</v>
      </c>
      <c r="AT207" s="643">
        <v>0</v>
      </c>
      <c r="AU207" s="395">
        <v>40.700000000000003</v>
      </c>
      <c r="AV207" s="395">
        <v>962.9</v>
      </c>
      <c r="AW207" s="395">
        <v>1180.9000000000001</v>
      </c>
      <c r="AX207" s="395">
        <v>52.5</v>
      </c>
      <c r="AY207" s="643">
        <v>0</v>
      </c>
      <c r="AZ207" s="643">
        <v>0</v>
      </c>
      <c r="BA207" s="643">
        <v>0</v>
      </c>
      <c r="BB207" s="395">
        <v>0</v>
      </c>
      <c r="BC207" s="395">
        <v>1.1399999999999999</v>
      </c>
      <c r="BD207" s="395">
        <v>1.87</v>
      </c>
      <c r="BE207" s="643">
        <v>0</v>
      </c>
      <c r="BF207" s="395">
        <v>0</v>
      </c>
      <c r="BG207" s="446">
        <v>0</v>
      </c>
      <c r="BH207" s="643">
        <v>0</v>
      </c>
      <c r="BI207" s="395">
        <v>2.0299999999999998</v>
      </c>
      <c r="BJ207" s="395">
        <v>39</v>
      </c>
      <c r="BK207" s="395">
        <v>4.8</v>
      </c>
      <c r="BL207" s="395">
        <v>4.46</v>
      </c>
      <c r="BM207" s="446">
        <v>0</v>
      </c>
      <c r="BN207" s="395">
        <v>29.7</v>
      </c>
      <c r="BO207" s="395">
        <v>2678.7</v>
      </c>
      <c r="BP207" s="395">
        <v>0</v>
      </c>
      <c r="BQ207" s="446">
        <v>0</v>
      </c>
      <c r="BR207" s="446">
        <v>0</v>
      </c>
      <c r="BS207" s="919">
        <v>0</v>
      </c>
      <c r="BT207" s="727">
        <v>17.899999999999999</v>
      </c>
      <c r="BU207" s="727">
        <v>17.899999999999999</v>
      </c>
      <c r="BV207" s="727">
        <v>16.100000000000001</v>
      </c>
      <c r="BW207" s="727">
        <v>19.399999999999999</v>
      </c>
      <c r="BX207" s="726">
        <v>36.299999999999997</v>
      </c>
      <c r="BY207" s="726">
        <v>37</v>
      </c>
      <c r="BZ207" s="727">
        <v>1073</v>
      </c>
      <c r="CA207" s="727">
        <v>3.17</v>
      </c>
      <c r="CB207" s="727">
        <v>1.39</v>
      </c>
      <c r="CC207" s="727">
        <v>1.17</v>
      </c>
      <c r="CD207" s="729">
        <v>14.9</v>
      </c>
      <c r="CE207" s="729">
        <v>28</v>
      </c>
      <c r="CF207" s="729">
        <v>18</v>
      </c>
      <c r="CG207" s="729">
        <v>9.3000000000000007</v>
      </c>
      <c r="CH207" s="729">
        <v>13.6</v>
      </c>
      <c r="CI207" s="729">
        <v>17.5</v>
      </c>
      <c r="CJ207" s="729">
        <v>12.9</v>
      </c>
      <c r="CK207" s="729">
        <v>538</v>
      </c>
      <c r="CL207" s="729">
        <v>3.4</v>
      </c>
      <c r="CM207" s="729">
        <v>4.8</v>
      </c>
      <c r="CN207" s="729">
        <v>1763.43</v>
      </c>
      <c r="CO207" s="729">
        <v>938.7</v>
      </c>
      <c r="CP207" s="729">
        <v>716.7</v>
      </c>
      <c r="CQ207" s="729">
        <v>14.9</v>
      </c>
      <c r="CR207" s="729">
        <v>1.96</v>
      </c>
      <c r="CS207" s="920">
        <v>0</v>
      </c>
      <c r="CT207" s="395">
        <v>17.010000000000002</v>
      </c>
      <c r="CU207" s="395">
        <v>56</v>
      </c>
      <c r="CV207" s="576">
        <v>0</v>
      </c>
      <c r="CW207" s="576">
        <v>0</v>
      </c>
      <c r="CX207" s="576">
        <v>0</v>
      </c>
      <c r="CY207" s="576">
        <v>0</v>
      </c>
      <c r="CZ207" s="794">
        <v>690</v>
      </c>
      <c r="DA207" s="794">
        <v>899</v>
      </c>
      <c r="DB207" s="794">
        <v>575</v>
      </c>
      <c r="DC207" s="720">
        <v>1166.1500000000001</v>
      </c>
      <c r="DD207" s="576"/>
      <c r="DE207" s="576"/>
      <c r="DF207" s="576"/>
      <c r="DG207" s="576"/>
      <c r="DH207" s="576"/>
      <c r="DI207" s="392"/>
      <c r="DJ207" s="392"/>
      <c r="DK207" s="392"/>
      <c r="DL207" s="729">
        <v>0</v>
      </c>
      <c r="DM207" s="729">
        <v>1.08</v>
      </c>
      <c r="DN207" s="729">
        <v>1.03</v>
      </c>
      <c r="DO207" s="392"/>
      <c r="DP207" s="392"/>
      <c r="DQ207" s="392"/>
      <c r="DR207" s="392"/>
      <c r="DS207" s="392"/>
      <c r="DT207" s="392"/>
      <c r="DU207" s="392"/>
      <c r="DV207" s="392"/>
      <c r="DW207" s="392"/>
      <c r="DX207" s="392"/>
      <c r="DY207" s="392"/>
      <c r="DZ207" s="392"/>
      <c r="EA207" s="392"/>
      <c r="EB207" s="392"/>
      <c r="EC207" s="392"/>
      <c r="ED207" s="392"/>
      <c r="EE207" s="392"/>
      <c r="EF207" s="392"/>
      <c r="EG207" s="392"/>
      <c r="EH207" s="392"/>
      <c r="EI207" s="729">
        <v>2</v>
      </c>
      <c r="EJ207" s="729">
        <v>3</v>
      </c>
      <c r="EK207" s="729">
        <v>9</v>
      </c>
      <c r="EL207" s="392"/>
      <c r="EM207" s="392"/>
      <c r="EN207" s="392"/>
      <c r="EO207" s="392"/>
      <c r="EP207" s="392"/>
      <c r="EQ207" s="392"/>
      <c r="ER207" s="392"/>
      <c r="ES207" s="2"/>
      <c r="ET207" s="2"/>
      <c r="EU207" s="2" t="s">
        <v>780</v>
      </c>
      <c r="EV207" s="2">
        <v>2</v>
      </c>
      <c r="EW207" s="2">
        <v>1</v>
      </c>
      <c r="EX207" s="2">
        <v>1200</v>
      </c>
      <c r="EY207" s="2">
        <v>1174</v>
      </c>
      <c r="EZ207" s="2">
        <v>0</v>
      </c>
      <c r="FA207" s="448">
        <v>8064420</v>
      </c>
      <c r="FB207" s="423" t="s">
        <v>742</v>
      </c>
      <c r="FC207" s="741">
        <v>0</v>
      </c>
      <c r="FD207" s="741">
        <v>0</v>
      </c>
      <c r="FE207" s="741">
        <v>18.71</v>
      </c>
      <c r="FF207" s="741">
        <v>18.71</v>
      </c>
      <c r="FG207" s="741">
        <v>1.43</v>
      </c>
      <c r="FH207" s="741">
        <v>1.47</v>
      </c>
      <c r="FI207" s="741">
        <v>1.218</v>
      </c>
      <c r="FJ207" s="741">
        <v>1.27</v>
      </c>
      <c r="FK207" s="741">
        <v>0</v>
      </c>
      <c r="FL207" s="741">
        <v>1.03</v>
      </c>
      <c r="FM207" s="741">
        <v>0.85099999999999998</v>
      </c>
      <c r="FN207" s="741">
        <v>0.88</v>
      </c>
      <c r="FO207" s="741">
        <v>7.76</v>
      </c>
      <c r="FP207" s="741">
        <v>8</v>
      </c>
      <c r="FQ207" s="787">
        <v>8.0299999999999994</v>
      </c>
      <c r="FR207" s="787">
        <v>8.1</v>
      </c>
    </row>
    <row r="208" spans="1:174" s="393" customFormat="1" ht="15">
      <c r="A208" s="644" t="s">
        <v>8</v>
      </c>
      <c r="B208" s="826">
        <v>41103</v>
      </c>
      <c r="C208" s="394">
        <v>0</v>
      </c>
      <c r="D208" s="395">
        <v>0</v>
      </c>
      <c r="E208" s="774">
        <v>0</v>
      </c>
      <c r="F208" s="774">
        <v>61</v>
      </c>
      <c r="G208" s="774">
        <v>0.9</v>
      </c>
      <c r="H208" s="395">
        <v>0.8</v>
      </c>
      <c r="I208" s="395">
        <v>93.67</v>
      </c>
      <c r="J208" s="395">
        <v>0.6</v>
      </c>
      <c r="K208" s="395">
        <v>0.6</v>
      </c>
      <c r="L208" s="721">
        <v>0</v>
      </c>
      <c r="M208" s="395">
        <v>21</v>
      </c>
      <c r="N208" s="395">
        <v>1.6</v>
      </c>
      <c r="O208" s="395">
        <v>2.0927483835078498</v>
      </c>
      <c r="P208" s="395">
        <v>1.7</v>
      </c>
      <c r="Q208" s="395">
        <v>1.9953464770909581</v>
      </c>
      <c r="R208" s="915">
        <v>1421.6185521796565</v>
      </c>
      <c r="S208" s="395">
        <v>8.1999999999999993</v>
      </c>
      <c r="T208" s="395">
        <v>8.1</v>
      </c>
      <c r="U208" s="395">
        <v>0.86</v>
      </c>
      <c r="V208" s="802">
        <v>0.88</v>
      </c>
      <c r="W208" s="802">
        <v>53.239999999999995</v>
      </c>
      <c r="X208" s="723">
        <v>53.239999999999995</v>
      </c>
      <c r="Y208" s="192">
        <v>39.299999999999997</v>
      </c>
      <c r="Z208" s="774">
        <v>43.98</v>
      </c>
      <c r="AA208" s="922">
        <v>39.299999999999997</v>
      </c>
      <c r="AB208" s="922">
        <v>43.89</v>
      </c>
      <c r="AC208" s="888">
        <f t="shared" ref="AC208:AC210" si="148">AA208+AB208</f>
        <v>83.19</v>
      </c>
      <c r="AD208" s="816"/>
      <c r="AE208" s="888">
        <f t="shared" ref="AE208:AE210" si="149">AC208*1.547</f>
        <v>128.69493</v>
      </c>
      <c r="AF208" s="624">
        <f t="shared" ref="AF208:AF210" si="150">AE208-(L208*1.547)</f>
        <v>128.69493</v>
      </c>
      <c r="AG208" s="398"/>
      <c r="AH208" s="398"/>
      <c r="AI208" s="398"/>
      <c r="AJ208" s="2"/>
      <c r="AK208" s="2"/>
      <c r="AL208" s="2"/>
      <c r="AM208" s="2"/>
      <c r="AN208" s="2"/>
      <c r="AQ208" s="395"/>
      <c r="AR208" s="643">
        <v>0</v>
      </c>
      <c r="AS208" s="395">
        <v>11.5</v>
      </c>
      <c r="AT208" s="643">
        <v>0</v>
      </c>
      <c r="AU208" s="395">
        <v>40.799999999999997</v>
      </c>
      <c r="AV208" s="395">
        <v>553.29999999999995</v>
      </c>
      <c r="AW208" s="395">
        <v>773.3</v>
      </c>
      <c r="AX208" s="395">
        <v>66.3</v>
      </c>
      <c r="AY208" s="643">
        <v>0</v>
      </c>
      <c r="AZ208" s="643">
        <v>0</v>
      </c>
      <c r="BA208" s="643">
        <v>0</v>
      </c>
      <c r="BB208" s="395">
        <v>0</v>
      </c>
      <c r="BC208" s="395">
        <v>1.49</v>
      </c>
      <c r="BD208" s="395">
        <v>2.5</v>
      </c>
      <c r="BE208" s="643">
        <v>0</v>
      </c>
      <c r="BF208" s="395">
        <v>0</v>
      </c>
      <c r="BG208" s="446">
        <v>0</v>
      </c>
      <c r="BH208" s="643">
        <v>0</v>
      </c>
      <c r="BI208" s="395">
        <v>2.0099999999999998</v>
      </c>
      <c r="BJ208" s="395">
        <v>38.1</v>
      </c>
      <c r="BK208" s="395">
        <v>4.78</v>
      </c>
      <c r="BL208" s="395">
        <v>4.79</v>
      </c>
      <c r="BM208" s="446">
        <v>0</v>
      </c>
      <c r="BN208" s="395">
        <v>28.2</v>
      </c>
      <c r="BO208" s="395">
        <v>2353.8000000000002</v>
      </c>
      <c r="BP208" s="395">
        <v>0</v>
      </c>
      <c r="BQ208" s="446">
        <v>0</v>
      </c>
      <c r="BR208" s="446">
        <v>0</v>
      </c>
      <c r="BS208" s="919">
        <v>0</v>
      </c>
      <c r="BT208" s="727">
        <v>18.2</v>
      </c>
      <c r="BU208" s="727">
        <v>18.2</v>
      </c>
      <c r="BV208" s="727">
        <v>16.3</v>
      </c>
      <c r="BW208" s="727">
        <v>20</v>
      </c>
      <c r="BX208" s="726">
        <v>37.200000000000003</v>
      </c>
      <c r="BY208" s="726">
        <v>36.5</v>
      </c>
      <c r="BZ208" s="727">
        <v>1082.5</v>
      </c>
      <c r="CA208" s="727">
        <v>3.69</v>
      </c>
      <c r="CB208" s="727">
        <v>1.39</v>
      </c>
      <c r="CC208" s="727">
        <v>1.19</v>
      </c>
      <c r="CD208" s="729">
        <v>15.1</v>
      </c>
      <c r="CE208" s="729">
        <v>28.4</v>
      </c>
      <c r="CF208" s="729">
        <v>17.5</v>
      </c>
      <c r="CG208" s="729">
        <v>10.1</v>
      </c>
      <c r="CH208" s="729">
        <v>14.3</v>
      </c>
      <c r="CI208" s="729">
        <v>18.3</v>
      </c>
      <c r="CJ208" s="729">
        <v>13.2</v>
      </c>
      <c r="CK208" s="729">
        <v>557</v>
      </c>
      <c r="CL208" s="729">
        <v>2.9</v>
      </c>
      <c r="CM208" s="729">
        <v>4.4000000000000004</v>
      </c>
      <c r="CN208" s="729">
        <v>1907</v>
      </c>
      <c r="CO208" s="729">
        <v>1041.2</v>
      </c>
      <c r="CP208" s="729">
        <v>692.6</v>
      </c>
      <c r="CQ208" s="729">
        <v>15</v>
      </c>
      <c r="CR208" s="729">
        <v>1.88</v>
      </c>
      <c r="CS208" s="920">
        <v>0</v>
      </c>
      <c r="CT208" s="395">
        <v>16.96</v>
      </c>
      <c r="CU208" s="395">
        <v>56</v>
      </c>
      <c r="CV208" s="576">
        <v>0</v>
      </c>
      <c r="CW208" s="576">
        <v>0</v>
      </c>
      <c r="CX208" s="576">
        <v>0</v>
      </c>
      <c r="CY208" s="576">
        <v>0</v>
      </c>
      <c r="CZ208" s="794">
        <v>703</v>
      </c>
      <c r="DA208" s="794">
        <v>892</v>
      </c>
      <c r="DB208" s="794">
        <v>588</v>
      </c>
      <c r="DC208" s="720">
        <v>1165.83</v>
      </c>
      <c r="DD208" s="576"/>
      <c r="DE208" s="576"/>
      <c r="DF208" s="576"/>
      <c r="DG208" s="576"/>
      <c r="DH208" s="576"/>
      <c r="DI208" s="392"/>
      <c r="DJ208" s="392"/>
      <c r="DK208" s="392"/>
      <c r="DL208" s="729">
        <v>0</v>
      </c>
      <c r="DM208" s="729">
        <v>1.17</v>
      </c>
      <c r="DN208" s="729">
        <v>1.1399999999999999</v>
      </c>
      <c r="DO208" s="392"/>
      <c r="DP208" s="392"/>
      <c r="DQ208" s="392"/>
      <c r="DR208" s="392"/>
      <c r="DS208" s="392"/>
      <c r="DT208" s="392"/>
      <c r="DU208" s="392"/>
      <c r="DV208" s="392"/>
      <c r="DW208" s="392"/>
      <c r="DX208" s="392"/>
      <c r="DY208" s="392"/>
      <c r="DZ208" s="392"/>
      <c r="EA208" s="392"/>
      <c r="EB208" s="392"/>
      <c r="EC208" s="392"/>
      <c r="ED208" s="392"/>
      <c r="EE208" s="392"/>
      <c r="EF208" s="392"/>
      <c r="EG208" s="392"/>
      <c r="EH208" s="392"/>
      <c r="EI208" s="729">
        <v>2</v>
      </c>
      <c r="EJ208" s="729">
        <v>4.5</v>
      </c>
      <c r="EK208" s="729">
        <v>10</v>
      </c>
      <c r="EL208" s="392"/>
      <c r="EM208" s="392"/>
      <c r="EN208" s="392"/>
      <c r="EO208" s="392"/>
      <c r="EP208" s="392"/>
      <c r="EQ208" s="392"/>
      <c r="ER208" s="392"/>
      <c r="ES208" s="2"/>
      <c r="ET208" s="2"/>
      <c r="EU208" s="2" t="s">
        <v>780</v>
      </c>
      <c r="EV208" s="2">
        <v>2</v>
      </c>
      <c r="EW208" s="2">
        <v>1</v>
      </c>
      <c r="EX208" s="2">
        <v>1200</v>
      </c>
      <c r="EY208" s="2">
        <v>1170</v>
      </c>
      <c r="EZ208" s="2">
        <v>0</v>
      </c>
      <c r="FA208" s="448">
        <v>8068270</v>
      </c>
      <c r="FB208" s="423" t="s">
        <v>742</v>
      </c>
      <c r="FC208" s="741">
        <v>0</v>
      </c>
      <c r="FD208" s="741">
        <v>0</v>
      </c>
      <c r="FE208" s="741">
        <v>19.5</v>
      </c>
      <c r="FF208" s="741">
        <v>19.47</v>
      </c>
      <c r="FG208" s="741">
        <v>1.31</v>
      </c>
      <c r="FH208" s="741">
        <v>1.28</v>
      </c>
      <c r="FI208" s="741">
        <v>1.1890000000000001</v>
      </c>
      <c r="FJ208" s="741">
        <v>1.2</v>
      </c>
      <c r="FK208" s="741">
        <v>4</v>
      </c>
      <c r="FL208" s="741">
        <v>1.08</v>
      </c>
      <c r="FM208" s="741">
        <v>0.76100000000000001</v>
      </c>
      <c r="FN208" s="741">
        <v>0.81</v>
      </c>
      <c r="FO208" s="741">
        <v>6.81</v>
      </c>
      <c r="FP208" s="741">
        <v>7.9</v>
      </c>
      <c r="FQ208" s="787">
        <v>8.42</v>
      </c>
      <c r="FR208" s="787">
        <v>8</v>
      </c>
    </row>
    <row r="209" spans="1:174" s="393" customFormat="1" ht="15">
      <c r="A209" s="644" t="s">
        <v>9</v>
      </c>
      <c r="B209" s="826">
        <v>41104</v>
      </c>
      <c r="C209" s="394">
        <v>0</v>
      </c>
      <c r="D209" s="395">
        <v>0</v>
      </c>
      <c r="E209" s="774">
        <v>0</v>
      </c>
      <c r="F209" s="774">
        <v>60</v>
      </c>
      <c r="G209" s="774">
        <v>0.9</v>
      </c>
      <c r="H209" s="395">
        <v>0.8</v>
      </c>
      <c r="I209" s="395">
        <v>96.5</v>
      </c>
      <c r="J209" s="395">
        <v>0.7</v>
      </c>
      <c r="K209" s="395">
        <v>0.6</v>
      </c>
      <c r="L209" s="721">
        <v>0</v>
      </c>
      <c r="M209" s="395">
        <v>20.9</v>
      </c>
      <c r="N209" s="395">
        <v>1.6</v>
      </c>
      <c r="O209" s="395">
        <v>2.0697078523394854</v>
      </c>
      <c r="P209" s="395">
        <v>1.6</v>
      </c>
      <c r="Q209" s="395">
        <v>1.9731100415725868</v>
      </c>
      <c r="R209" s="915">
        <v>1403.1559735799206</v>
      </c>
      <c r="S209" s="395">
        <v>8.1</v>
      </c>
      <c r="T209" s="395">
        <v>8</v>
      </c>
      <c r="U209" s="395">
        <v>0.84</v>
      </c>
      <c r="V209" s="802">
        <v>0.86</v>
      </c>
      <c r="W209" s="802">
        <v>51.980000000000004</v>
      </c>
      <c r="X209" s="723">
        <v>51.980000000000004</v>
      </c>
      <c r="Y209" s="192">
        <v>39.299999999999997</v>
      </c>
      <c r="Z209" s="774">
        <v>43.89</v>
      </c>
      <c r="AA209" s="922">
        <v>39.200000000000003</v>
      </c>
      <c r="AB209" s="922">
        <v>43.9</v>
      </c>
      <c r="AC209" s="888">
        <f t="shared" si="148"/>
        <v>83.1</v>
      </c>
      <c r="AD209" s="816"/>
      <c r="AE209" s="888">
        <f t="shared" si="149"/>
        <v>128.55569999999997</v>
      </c>
      <c r="AF209" s="624">
        <f t="shared" si="150"/>
        <v>128.55569999999997</v>
      </c>
      <c r="AG209" s="398"/>
      <c r="AH209" s="398"/>
      <c r="AI209" s="398"/>
      <c r="AJ209" s="2"/>
      <c r="AK209" s="2"/>
      <c r="AL209" s="2"/>
      <c r="AM209" s="2"/>
      <c r="AN209" s="2"/>
      <c r="AQ209" s="395"/>
      <c r="AR209" s="643">
        <v>0</v>
      </c>
      <c r="AS209" s="395">
        <v>23.3</v>
      </c>
      <c r="AT209" s="643">
        <v>0</v>
      </c>
      <c r="AU209" s="395">
        <v>40.799999999999997</v>
      </c>
      <c r="AV209" s="395">
        <v>951.6</v>
      </c>
      <c r="AW209" s="395">
        <v>1166.5999999999999</v>
      </c>
      <c r="AX209" s="395">
        <v>54</v>
      </c>
      <c r="AY209" s="643">
        <v>0</v>
      </c>
      <c r="AZ209" s="643">
        <v>0</v>
      </c>
      <c r="BA209" s="643">
        <v>0</v>
      </c>
      <c r="BB209" s="395">
        <v>0</v>
      </c>
      <c r="BC209" s="395">
        <v>2</v>
      </c>
      <c r="BD209" s="395">
        <v>2.5</v>
      </c>
      <c r="BE209" s="643">
        <v>0</v>
      </c>
      <c r="BF209" s="395">
        <v>0</v>
      </c>
      <c r="BG209" s="446">
        <v>0</v>
      </c>
      <c r="BH209" s="643">
        <v>0</v>
      </c>
      <c r="BI209" s="395">
        <v>1.97</v>
      </c>
      <c r="BJ209" s="395">
        <v>37.700000000000003</v>
      </c>
      <c r="BK209" s="395">
        <v>4.5999999999999996</v>
      </c>
      <c r="BL209" s="395">
        <v>5.55</v>
      </c>
      <c r="BM209" s="446">
        <v>0</v>
      </c>
      <c r="BN209" s="395">
        <v>27.4</v>
      </c>
      <c r="BO209" s="395">
        <v>2389.1999999999998</v>
      </c>
      <c r="BP209" s="395">
        <v>0</v>
      </c>
      <c r="BQ209" s="446">
        <v>0</v>
      </c>
      <c r="BR209" s="446">
        <v>0</v>
      </c>
      <c r="BS209" s="919">
        <v>0</v>
      </c>
      <c r="BT209" s="727">
        <v>19.100000000000001</v>
      </c>
      <c r="BU209" s="727">
        <v>19.100000000000001</v>
      </c>
      <c r="BV209" s="727">
        <v>16</v>
      </c>
      <c r="BW209" s="727">
        <v>19.899999999999999</v>
      </c>
      <c r="BX209" s="726">
        <v>36.6</v>
      </c>
      <c r="BY209" s="726">
        <v>34.6</v>
      </c>
      <c r="BZ209" s="727">
        <v>931.4</v>
      </c>
      <c r="CA209" s="727">
        <v>1.28</v>
      </c>
      <c r="CB209" s="727">
        <v>1.3</v>
      </c>
      <c r="CC209" s="727">
        <v>1.1399999999999999</v>
      </c>
      <c r="CD209" s="729">
        <v>15</v>
      </c>
      <c r="CE209" s="729">
        <v>29.2</v>
      </c>
      <c r="CF209" s="729">
        <v>18.2</v>
      </c>
      <c r="CG209" s="729">
        <v>8.9</v>
      </c>
      <c r="CH209" s="729">
        <v>13.12</v>
      </c>
      <c r="CI209" s="729">
        <v>17.2</v>
      </c>
      <c r="CJ209" s="729">
        <v>12.97</v>
      </c>
      <c r="CK209" s="729">
        <v>594</v>
      </c>
      <c r="CL209" s="729">
        <v>2.8</v>
      </c>
      <c r="CM209" s="729">
        <v>4.4000000000000004</v>
      </c>
      <c r="CN209" s="729">
        <v>1699.8</v>
      </c>
      <c r="CO209" s="729">
        <v>966.3</v>
      </c>
      <c r="CP209" s="729">
        <v>621.5</v>
      </c>
      <c r="CQ209" s="727">
        <v>14.9</v>
      </c>
      <c r="CR209" s="727">
        <v>1.46</v>
      </c>
      <c r="CS209" s="920">
        <v>0</v>
      </c>
      <c r="CT209" s="395">
        <v>17.329999999999998</v>
      </c>
      <c r="CU209" s="395">
        <v>56</v>
      </c>
      <c r="CV209" s="576">
        <v>0</v>
      </c>
      <c r="CW209" s="576">
        <v>0</v>
      </c>
      <c r="CX209" s="576">
        <v>0</v>
      </c>
      <c r="CY209" s="576">
        <v>0</v>
      </c>
      <c r="CZ209" s="794">
        <v>703</v>
      </c>
      <c r="DA209" s="794">
        <v>905</v>
      </c>
      <c r="DB209" s="794">
        <v>581</v>
      </c>
      <c r="DC209" s="720">
        <v>1165.48</v>
      </c>
      <c r="DD209" s="576"/>
      <c r="DE209" s="576"/>
      <c r="DF209" s="576"/>
      <c r="DG209" s="576"/>
      <c r="DH209" s="576"/>
      <c r="DI209" s="392"/>
      <c r="DJ209" s="392"/>
      <c r="DK209" s="392"/>
      <c r="DL209" s="729">
        <v>0</v>
      </c>
      <c r="DM209" s="729">
        <v>1.1200000000000001</v>
      </c>
      <c r="DN209" s="729">
        <v>1.0900000000000001</v>
      </c>
      <c r="DO209" s="392"/>
      <c r="DP209" s="392"/>
      <c r="DQ209" s="392"/>
      <c r="DR209" s="392"/>
      <c r="DS209" s="392"/>
      <c r="DT209" s="392"/>
      <c r="DU209" s="392"/>
      <c r="DV209" s="392"/>
      <c r="DW209" s="392"/>
      <c r="DX209" s="392"/>
      <c r="DY209" s="392"/>
      <c r="DZ209" s="392"/>
      <c r="EA209" s="392"/>
      <c r="EB209" s="392"/>
      <c r="EC209" s="392"/>
      <c r="ED209" s="392"/>
      <c r="EE209" s="392"/>
      <c r="EF209" s="392"/>
      <c r="EG209" s="392"/>
      <c r="EH209" s="392"/>
      <c r="EI209" s="729">
        <v>2</v>
      </c>
      <c r="EJ209" s="729">
        <v>4.5</v>
      </c>
      <c r="EK209" s="729">
        <v>10</v>
      </c>
      <c r="EL209" s="392"/>
      <c r="EM209" s="392"/>
      <c r="EN209" s="392"/>
      <c r="EO209" s="392"/>
      <c r="EP209" s="392"/>
      <c r="EQ209" s="392"/>
      <c r="ER209" s="392"/>
      <c r="ES209" s="2"/>
      <c r="ET209" s="2"/>
      <c r="EU209" s="2" t="s">
        <v>780</v>
      </c>
      <c r="EV209" s="2">
        <v>2</v>
      </c>
      <c r="EW209" s="2">
        <v>1</v>
      </c>
      <c r="EX209" s="2">
        <v>1200</v>
      </c>
      <c r="EY209" s="2">
        <v>1170</v>
      </c>
      <c r="EZ209" s="2">
        <v>0</v>
      </c>
      <c r="FA209" s="448">
        <v>8071775</v>
      </c>
      <c r="FB209" s="423" t="s">
        <v>742</v>
      </c>
      <c r="FC209" s="741">
        <v>0</v>
      </c>
      <c r="FD209" s="741">
        <v>0</v>
      </c>
      <c r="FE209" s="741">
        <v>21.29</v>
      </c>
      <c r="FF209" s="741">
        <v>21.28</v>
      </c>
      <c r="FG209" s="741">
        <v>1.28</v>
      </c>
      <c r="FH209" s="741">
        <v>1.32</v>
      </c>
      <c r="FI209" s="741">
        <v>1.147</v>
      </c>
      <c r="FJ209" s="741">
        <v>1.1599999999999999</v>
      </c>
      <c r="FK209" s="741">
        <v>0</v>
      </c>
      <c r="FL209" s="741">
        <v>0.87</v>
      </c>
      <c r="FM209" s="741">
        <v>0.72599999999999998</v>
      </c>
      <c r="FN209" s="741">
        <v>0.95</v>
      </c>
      <c r="FO209" s="741">
        <v>6.84</v>
      </c>
      <c r="FP209" s="741">
        <v>7.8</v>
      </c>
      <c r="FQ209" s="787">
        <v>8.42</v>
      </c>
      <c r="FR209" s="787">
        <v>7.9</v>
      </c>
    </row>
    <row r="210" spans="1:174" s="393" customFormat="1" ht="15">
      <c r="A210" s="644" t="s">
        <v>3</v>
      </c>
      <c r="B210" s="826">
        <v>41105</v>
      </c>
      <c r="C210" s="394">
        <v>0</v>
      </c>
      <c r="D210" s="395">
        <v>0.09</v>
      </c>
      <c r="E210" s="774">
        <v>0</v>
      </c>
      <c r="F210" s="774">
        <v>55</v>
      </c>
      <c r="G210" s="774">
        <v>0.9</v>
      </c>
      <c r="H210" s="395">
        <v>0.8</v>
      </c>
      <c r="I210" s="395">
        <v>0</v>
      </c>
      <c r="J210" s="395">
        <v>0.7</v>
      </c>
      <c r="K210" s="395">
        <v>0.7</v>
      </c>
      <c r="L210" s="721">
        <v>0</v>
      </c>
      <c r="M210" s="395">
        <v>20.8</v>
      </c>
      <c r="N210" s="395">
        <v>1.6</v>
      </c>
      <c r="O210" s="395">
        <v>2.0563339977175086</v>
      </c>
      <c r="P210" s="395">
        <v>1.6</v>
      </c>
      <c r="Q210" s="395">
        <v>1.9566719240449701</v>
      </c>
      <c r="R210" s="915">
        <v>1387.608538969617</v>
      </c>
      <c r="S210" s="395">
        <v>8.1</v>
      </c>
      <c r="T210" s="395">
        <v>8</v>
      </c>
      <c r="U210" s="395">
        <v>0.83</v>
      </c>
      <c r="V210" s="802">
        <v>0.86</v>
      </c>
      <c r="W210" s="802">
        <v>52.34</v>
      </c>
      <c r="X210" s="723">
        <v>52.34</v>
      </c>
      <c r="Y210" s="192">
        <v>39.200000000000003</v>
      </c>
      <c r="Z210" s="774">
        <v>43.9</v>
      </c>
      <c r="AA210" s="922">
        <v>39.299999999999997</v>
      </c>
      <c r="AB210" s="922">
        <v>43.83</v>
      </c>
      <c r="AC210" s="888">
        <f t="shared" si="148"/>
        <v>83.13</v>
      </c>
      <c r="AD210" s="816"/>
      <c r="AE210" s="888">
        <f t="shared" si="149"/>
        <v>128.60210999999998</v>
      </c>
      <c r="AF210" s="624">
        <f t="shared" si="150"/>
        <v>128.60210999999998</v>
      </c>
      <c r="AG210" s="398"/>
      <c r="AH210" s="398"/>
      <c r="AI210" s="398"/>
      <c r="AJ210" s="2"/>
      <c r="AK210" s="2"/>
      <c r="AL210" s="2"/>
      <c r="AM210" s="2"/>
      <c r="AN210" s="2"/>
      <c r="AQ210" s="395"/>
      <c r="AR210" s="643">
        <v>0</v>
      </c>
      <c r="AS210" s="395">
        <v>11.7</v>
      </c>
      <c r="AT210" s="643">
        <v>0</v>
      </c>
      <c r="AU210" s="395">
        <v>40.799999999999997</v>
      </c>
      <c r="AV210" s="395">
        <v>659.4</v>
      </c>
      <c r="AW210" s="395">
        <v>916.9</v>
      </c>
      <c r="AX210" s="395">
        <v>43.9</v>
      </c>
      <c r="AY210" s="643">
        <v>0</v>
      </c>
      <c r="AZ210" s="643">
        <v>0</v>
      </c>
      <c r="BA210" s="643">
        <v>0</v>
      </c>
      <c r="BB210" s="395">
        <v>0</v>
      </c>
      <c r="BC210" s="395">
        <v>1.7</v>
      </c>
      <c r="BD210" s="395">
        <v>2.6</v>
      </c>
      <c r="BE210" s="643">
        <v>0</v>
      </c>
      <c r="BF210" s="395">
        <v>0</v>
      </c>
      <c r="BG210" s="446">
        <v>0</v>
      </c>
      <c r="BH210" s="643">
        <v>0</v>
      </c>
      <c r="BI210" s="395">
        <v>2.02</v>
      </c>
      <c r="BJ210" s="395">
        <v>37.700000000000003</v>
      </c>
      <c r="BK210" s="395">
        <v>3.27</v>
      </c>
      <c r="BL210" s="395">
        <v>6.78</v>
      </c>
      <c r="BM210" s="446">
        <v>0</v>
      </c>
      <c r="BN210" s="395">
        <v>27.3</v>
      </c>
      <c r="BO210" s="395">
        <v>2175.3000000000002</v>
      </c>
      <c r="BP210" s="395">
        <v>0</v>
      </c>
      <c r="BQ210" s="446">
        <v>0</v>
      </c>
      <c r="BR210" s="446">
        <v>0</v>
      </c>
      <c r="BS210" s="919">
        <v>0</v>
      </c>
      <c r="BT210" s="727">
        <v>22.5</v>
      </c>
      <c r="BU210" s="727">
        <v>22.5</v>
      </c>
      <c r="BV210" s="727">
        <v>16.2</v>
      </c>
      <c r="BW210" s="727">
        <v>20.399999999999999</v>
      </c>
      <c r="BX210" s="726">
        <v>37.1</v>
      </c>
      <c r="BY210" s="726">
        <v>32.9</v>
      </c>
      <c r="BZ210" s="727">
        <v>908</v>
      </c>
      <c r="CA210" s="727">
        <v>0.74</v>
      </c>
      <c r="CB210" s="727">
        <v>1.29</v>
      </c>
      <c r="CC210" s="727">
        <v>1.1000000000000001</v>
      </c>
      <c r="CD210" s="729">
        <v>15</v>
      </c>
      <c r="CE210" s="729">
        <v>29.5</v>
      </c>
      <c r="CF210" s="729">
        <v>16.100000000000001</v>
      </c>
      <c r="CG210" s="729">
        <v>9.3000000000000007</v>
      </c>
      <c r="CH210" s="729">
        <v>13.6</v>
      </c>
      <c r="CI210" s="729">
        <v>17.5</v>
      </c>
      <c r="CJ210" s="729">
        <v>13.6</v>
      </c>
      <c r="CK210" s="729">
        <v>589</v>
      </c>
      <c r="CL210" s="729">
        <v>3.2</v>
      </c>
      <c r="CM210" s="729">
        <v>4.5</v>
      </c>
      <c r="CN210" s="729">
        <v>1701.28</v>
      </c>
      <c r="CO210" s="729">
        <v>902</v>
      </c>
      <c r="CP210" s="729">
        <v>622.79999999999995</v>
      </c>
      <c r="CQ210" s="727">
        <v>15.4</v>
      </c>
      <c r="CR210" s="727">
        <v>1.56</v>
      </c>
      <c r="CS210" s="920">
        <v>0</v>
      </c>
      <c r="CT210" s="395">
        <v>17.96</v>
      </c>
      <c r="CU210" s="395">
        <v>56</v>
      </c>
      <c r="CV210" s="576">
        <v>0</v>
      </c>
      <c r="CW210" s="576">
        <v>0</v>
      </c>
      <c r="CX210" s="576">
        <v>0</v>
      </c>
      <c r="CY210" s="576">
        <v>0</v>
      </c>
      <c r="CZ210" s="794">
        <v>694</v>
      </c>
      <c r="DA210" s="794">
        <v>899</v>
      </c>
      <c r="DB210" s="794">
        <v>578</v>
      </c>
      <c r="DC210" s="720">
        <v>1165.04</v>
      </c>
      <c r="DD210" s="576"/>
      <c r="DE210" s="576"/>
      <c r="DF210" s="576"/>
      <c r="DG210" s="576"/>
      <c r="DH210" s="576"/>
      <c r="DI210" s="392"/>
      <c r="DJ210" s="392"/>
      <c r="DK210" s="392"/>
      <c r="DL210" s="729">
        <v>0</v>
      </c>
      <c r="DM210" s="729">
        <v>1.03</v>
      </c>
      <c r="DN210" s="729">
        <v>0.91</v>
      </c>
      <c r="DO210" s="392"/>
      <c r="DP210" s="392"/>
      <c r="DQ210" s="392"/>
      <c r="DR210" s="392"/>
      <c r="DS210" s="392"/>
      <c r="DT210" s="392"/>
      <c r="DU210" s="392"/>
      <c r="DV210" s="392"/>
      <c r="DW210" s="392"/>
      <c r="DX210" s="392"/>
      <c r="DY210" s="392"/>
      <c r="DZ210" s="392"/>
      <c r="EA210" s="392"/>
      <c r="EB210" s="392"/>
      <c r="EC210" s="392"/>
      <c r="ED210" s="392"/>
      <c r="EE210" s="392"/>
      <c r="EF210" s="392"/>
      <c r="EG210" s="392"/>
      <c r="EH210" s="392"/>
      <c r="EI210" s="729">
        <v>2</v>
      </c>
      <c r="EJ210" s="729">
        <v>4.5</v>
      </c>
      <c r="EK210" s="729">
        <v>10</v>
      </c>
      <c r="EL210" s="392"/>
      <c r="EM210" s="392"/>
      <c r="EN210" s="392"/>
      <c r="EO210" s="392"/>
      <c r="EP210" s="392"/>
      <c r="EQ210" s="392"/>
      <c r="ER210" s="392"/>
      <c r="ES210" s="2"/>
      <c r="ET210" s="2"/>
      <c r="EU210" s="2" t="s">
        <v>780</v>
      </c>
      <c r="EV210" s="2">
        <v>2</v>
      </c>
      <c r="EW210" s="2">
        <v>1</v>
      </c>
      <c r="EX210" s="2">
        <v>1200</v>
      </c>
      <c r="EY210" s="2">
        <v>1170</v>
      </c>
      <c r="EZ210" s="2">
        <v>0</v>
      </c>
      <c r="FA210" s="448">
        <v>8075112</v>
      </c>
      <c r="FB210" s="423" t="s">
        <v>742</v>
      </c>
      <c r="FC210" s="741">
        <v>0</v>
      </c>
      <c r="FD210" s="741">
        <v>0</v>
      </c>
      <c r="FE210" s="741">
        <v>22.43</v>
      </c>
      <c r="FF210" s="741">
        <v>22.41</v>
      </c>
      <c r="FG210" s="741">
        <v>1.28</v>
      </c>
      <c r="FH210" s="741">
        <v>1.3</v>
      </c>
      <c r="FI210" s="741">
        <v>1.1359999999999999</v>
      </c>
      <c r="FJ210" s="741">
        <v>1.1299999999999999</v>
      </c>
      <c r="FK210" s="741">
        <v>0</v>
      </c>
      <c r="FL210" s="741">
        <v>1.03</v>
      </c>
      <c r="FM210" s="741">
        <v>0.73199999999999998</v>
      </c>
      <c r="FN210" s="741">
        <v>0.81</v>
      </c>
      <c r="FO210" s="741">
        <v>6.85</v>
      </c>
      <c r="FP210" s="741">
        <v>8</v>
      </c>
      <c r="FQ210" s="787">
        <v>8.31</v>
      </c>
      <c r="FR210" s="787">
        <v>8.2100000000000009</v>
      </c>
    </row>
    <row r="211" spans="1:174" s="393" customFormat="1" ht="15">
      <c r="A211" s="644" t="s">
        <v>4</v>
      </c>
      <c r="B211" s="826">
        <v>41106</v>
      </c>
      <c r="C211" s="394">
        <v>0</v>
      </c>
      <c r="D211" s="395">
        <v>0</v>
      </c>
      <c r="E211" s="774">
        <v>0</v>
      </c>
      <c r="F211" s="774">
        <v>61</v>
      </c>
      <c r="G211" s="774">
        <v>0.9</v>
      </c>
      <c r="H211" s="395">
        <v>0.83</v>
      </c>
      <c r="I211" s="395">
        <v>0</v>
      </c>
      <c r="J211" s="395">
        <v>0.69</v>
      </c>
      <c r="K211" s="395">
        <v>0.68</v>
      </c>
      <c r="L211" s="721">
        <v>0</v>
      </c>
      <c r="M211" s="395">
        <v>20.7</v>
      </c>
      <c r="N211" s="395">
        <v>1.59</v>
      </c>
      <c r="O211" s="395">
        <v>2.1375382505894351</v>
      </c>
      <c r="P211" s="395">
        <v>1.61</v>
      </c>
      <c r="Q211" s="395">
        <v>2.0405694449846736</v>
      </c>
      <c r="R211" s="915">
        <v>1437.4898916776749</v>
      </c>
      <c r="S211" s="395">
        <v>8.02</v>
      </c>
      <c r="T211" s="395">
        <v>7.99</v>
      </c>
      <c r="U211" s="395">
        <v>0.82</v>
      </c>
      <c r="V211" s="802">
        <v>0.86</v>
      </c>
      <c r="W211" s="802">
        <v>52.88000000000001</v>
      </c>
      <c r="X211" s="723">
        <v>53.239999999999995</v>
      </c>
      <c r="Y211" s="192">
        <v>39.299999999999997</v>
      </c>
      <c r="Z211" s="774">
        <v>43.83</v>
      </c>
      <c r="AA211" s="922">
        <v>39.200000000000003</v>
      </c>
      <c r="AB211" s="922">
        <v>43.77</v>
      </c>
      <c r="AC211" s="888">
        <f t="shared" ref="AC211" si="151">AA211+AB211</f>
        <v>82.97</v>
      </c>
      <c r="AD211" s="816"/>
      <c r="AE211" s="888">
        <f t="shared" ref="AE211" si="152">AC211*1.547</f>
        <v>128.35459</v>
      </c>
      <c r="AF211" s="624">
        <f t="shared" ref="AF211" si="153">AE211-(L211*1.547)</f>
        <v>128.35459</v>
      </c>
      <c r="AG211" s="398"/>
      <c r="AH211" s="398"/>
      <c r="AI211" s="398"/>
      <c r="AJ211" s="2"/>
      <c r="AK211" s="2"/>
      <c r="AL211" s="2"/>
      <c r="AM211" s="2"/>
      <c r="AN211" s="2"/>
      <c r="AQ211" s="395"/>
      <c r="AR211" s="643">
        <v>0</v>
      </c>
      <c r="AS211" s="395">
        <v>11.6</v>
      </c>
      <c r="AT211" s="643">
        <v>0</v>
      </c>
      <c r="AU211" s="395">
        <v>40.799999999999997</v>
      </c>
      <c r="AV211" s="395">
        <v>688.4</v>
      </c>
      <c r="AW211" s="395">
        <v>883.3</v>
      </c>
      <c r="AX211" s="395">
        <v>50.1</v>
      </c>
      <c r="AY211" s="643">
        <v>0</v>
      </c>
      <c r="AZ211" s="643">
        <v>0</v>
      </c>
      <c r="BA211" s="643">
        <v>0</v>
      </c>
      <c r="BB211" s="395">
        <v>0</v>
      </c>
      <c r="BC211" s="395">
        <v>1.5</v>
      </c>
      <c r="BD211" s="395">
        <v>2.5</v>
      </c>
      <c r="BE211" s="643">
        <v>0</v>
      </c>
      <c r="BF211" s="395">
        <v>0</v>
      </c>
      <c r="BG211" s="446">
        <v>0</v>
      </c>
      <c r="BH211" s="643">
        <v>0</v>
      </c>
      <c r="BI211" s="395">
        <v>1.94</v>
      </c>
      <c r="BJ211" s="395">
        <v>38.1</v>
      </c>
      <c r="BK211" s="395">
        <v>3.83</v>
      </c>
      <c r="BL211" s="395">
        <v>5.47</v>
      </c>
      <c r="BM211" s="446">
        <v>0</v>
      </c>
      <c r="BN211" s="395">
        <v>28.4</v>
      </c>
      <c r="BO211" s="395">
        <v>2551</v>
      </c>
      <c r="BP211" s="395">
        <v>0</v>
      </c>
      <c r="BQ211" s="446">
        <v>0</v>
      </c>
      <c r="BR211" s="446">
        <v>0</v>
      </c>
      <c r="BS211" s="576">
        <v>0</v>
      </c>
      <c r="BT211" s="727">
        <v>22.8</v>
      </c>
      <c r="BU211" s="727">
        <v>22.8</v>
      </c>
      <c r="BV211" s="727">
        <v>16.04</v>
      </c>
      <c r="BW211" s="727">
        <v>20.65</v>
      </c>
      <c r="BX211" s="726">
        <v>31.2</v>
      </c>
      <c r="BY211" s="726">
        <v>38</v>
      </c>
      <c r="BZ211" s="727">
        <v>949.7</v>
      </c>
      <c r="CA211" s="727">
        <v>0.74</v>
      </c>
      <c r="CB211" s="727">
        <v>1.07</v>
      </c>
      <c r="CC211" s="727">
        <v>1.29</v>
      </c>
      <c r="CD211" s="729">
        <v>15.04</v>
      </c>
      <c r="CE211" s="729">
        <v>29.3</v>
      </c>
      <c r="CF211" s="729">
        <v>18.920000000000002</v>
      </c>
      <c r="CG211" s="729">
        <v>9.68</v>
      </c>
      <c r="CH211" s="729">
        <v>13.89</v>
      </c>
      <c r="CI211" s="729">
        <v>18.05</v>
      </c>
      <c r="CJ211" s="729">
        <v>12.97</v>
      </c>
      <c r="CK211" s="729">
        <v>621.29999999999995</v>
      </c>
      <c r="CL211" s="729">
        <v>3.5</v>
      </c>
      <c r="CM211" s="729">
        <v>5.0999999999999996</v>
      </c>
      <c r="CN211" s="729">
        <v>1756.5</v>
      </c>
      <c r="CO211" s="729">
        <v>969.2</v>
      </c>
      <c r="CP211" s="729">
        <v>666</v>
      </c>
      <c r="CQ211" s="727">
        <v>15.1</v>
      </c>
      <c r="CR211" s="727">
        <v>1.94</v>
      </c>
      <c r="CS211" s="920">
        <v>0</v>
      </c>
      <c r="CT211" s="395">
        <v>17.47</v>
      </c>
      <c r="CU211" s="395">
        <v>56</v>
      </c>
      <c r="CV211" s="576">
        <v>0</v>
      </c>
      <c r="CW211" s="576">
        <v>0</v>
      </c>
      <c r="CX211" s="576">
        <v>0</v>
      </c>
      <c r="CY211" s="576">
        <v>0</v>
      </c>
      <c r="CZ211" s="794">
        <v>707</v>
      </c>
      <c r="DA211" s="794">
        <v>886</v>
      </c>
      <c r="DB211" s="794">
        <v>588</v>
      </c>
      <c r="DC211" s="720">
        <v>1164.67</v>
      </c>
      <c r="DD211" s="576"/>
      <c r="DE211" s="576"/>
      <c r="DF211" s="576"/>
      <c r="DG211" s="576"/>
      <c r="DH211" s="576"/>
      <c r="DI211" s="392"/>
      <c r="DJ211" s="392"/>
      <c r="DK211" s="392"/>
      <c r="DL211" s="729">
        <v>0</v>
      </c>
      <c r="DM211" s="729">
        <v>0.73</v>
      </c>
      <c r="DN211" s="729">
        <v>1.1100000000000001</v>
      </c>
      <c r="DO211" s="392"/>
      <c r="DP211" s="392"/>
      <c r="DQ211" s="392"/>
      <c r="DR211" s="392"/>
      <c r="DS211" s="392"/>
      <c r="DT211" s="392"/>
      <c r="DU211" s="392"/>
      <c r="DV211" s="392"/>
      <c r="DW211" s="392"/>
      <c r="DX211" s="392"/>
      <c r="DY211" s="392"/>
      <c r="DZ211" s="392"/>
      <c r="EA211" s="392"/>
      <c r="EB211" s="392"/>
      <c r="EC211" s="392"/>
      <c r="ED211" s="392"/>
      <c r="EE211" s="392"/>
      <c r="EF211" s="392"/>
      <c r="EG211" s="392"/>
      <c r="EH211" s="392"/>
      <c r="EI211" s="729">
        <v>2</v>
      </c>
      <c r="EJ211" s="729">
        <v>4</v>
      </c>
      <c r="EK211" s="729">
        <v>9</v>
      </c>
      <c r="EL211" s="392"/>
      <c r="EM211" s="392"/>
      <c r="EN211" s="392"/>
      <c r="EO211" s="392"/>
      <c r="EP211" s="392"/>
      <c r="EQ211" s="392"/>
      <c r="ER211" s="392"/>
      <c r="ES211" s="2"/>
      <c r="ET211" s="2"/>
      <c r="EU211" s="2" t="s">
        <v>780</v>
      </c>
      <c r="EV211" s="2">
        <v>2</v>
      </c>
      <c r="EW211" s="2">
        <v>1</v>
      </c>
      <c r="EX211" s="2">
        <v>1200</v>
      </c>
      <c r="EY211" s="2">
        <v>1170</v>
      </c>
      <c r="EZ211" s="2">
        <v>0</v>
      </c>
      <c r="FA211" s="448">
        <v>8079112</v>
      </c>
      <c r="FB211" s="423" t="s">
        <v>742</v>
      </c>
      <c r="FC211" s="741">
        <v>0</v>
      </c>
      <c r="FD211" s="741">
        <v>0</v>
      </c>
      <c r="FE211" s="741">
        <v>21.9</v>
      </c>
      <c r="FF211" s="741">
        <v>21.89</v>
      </c>
      <c r="FG211" s="741">
        <v>1.3</v>
      </c>
      <c r="FH211" s="741">
        <v>1.35</v>
      </c>
      <c r="FI211" s="741">
        <v>1.1020000000000001</v>
      </c>
      <c r="FJ211" s="741">
        <v>1.17</v>
      </c>
      <c r="FK211" s="741">
        <v>0</v>
      </c>
      <c r="FL211" s="741">
        <v>0.89</v>
      </c>
      <c r="FM211" s="741">
        <v>0.71199999999999997</v>
      </c>
      <c r="FN211" s="741">
        <v>0.73</v>
      </c>
      <c r="FO211" s="741">
        <v>8.19</v>
      </c>
      <c r="FP211" s="741">
        <v>7.9</v>
      </c>
      <c r="FQ211" s="787">
        <v>8.4</v>
      </c>
      <c r="FR211" s="787">
        <v>7.9</v>
      </c>
    </row>
    <row r="212" spans="1:174" s="393" customFormat="1" ht="15">
      <c r="A212" s="644" t="s">
        <v>5</v>
      </c>
      <c r="B212" s="826">
        <v>41107</v>
      </c>
      <c r="C212" s="394">
        <v>0</v>
      </c>
      <c r="D212" s="395">
        <v>0.02</v>
      </c>
      <c r="E212" s="774">
        <v>0</v>
      </c>
      <c r="F212" s="774">
        <v>64</v>
      </c>
      <c r="G212" s="774">
        <v>0.85</v>
      </c>
      <c r="H212" s="395">
        <v>0.95</v>
      </c>
      <c r="I212" s="395">
        <v>93.61</v>
      </c>
      <c r="J212" s="395">
        <v>0.62</v>
      </c>
      <c r="K212" s="395">
        <v>0.53</v>
      </c>
      <c r="L212" s="721">
        <v>0</v>
      </c>
      <c r="M212" s="395">
        <v>20.6</v>
      </c>
      <c r="N212" s="395">
        <v>1.59</v>
      </c>
      <c r="O212" s="395">
        <v>2.1991621440860891</v>
      </c>
      <c r="P212" s="395">
        <v>1.62</v>
      </c>
      <c r="Q212" s="395">
        <v>2.1016899740354389</v>
      </c>
      <c r="R212" s="915">
        <v>1490.6102932628796</v>
      </c>
      <c r="S212" s="395">
        <v>7.99</v>
      </c>
      <c r="T212" s="395">
        <v>7.96</v>
      </c>
      <c r="U212" s="395">
        <v>0.82</v>
      </c>
      <c r="V212" s="802">
        <v>0.86</v>
      </c>
      <c r="W212" s="802">
        <v>53.06</v>
      </c>
      <c r="X212" s="723">
        <v>53.42</v>
      </c>
      <c r="Y212" s="192">
        <v>39.200000000000003</v>
      </c>
      <c r="Z212" s="774">
        <v>43.77</v>
      </c>
      <c r="AA212" s="922">
        <v>39.049999999999997</v>
      </c>
      <c r="AB212" s="922">
        <v>43.71</v>
      </c>
      <c r="AC212" s="888">
        <f t="shared" ref="AC212" si="154">AA212+AB212</f>
        <v>82.759999999999991</v>
      </c>
      <c r="AD212" s="816"/>
      <c r="AE212" s="888">
        <f t="shared" ref="AE212" si="155">AC212*1.547</f>
        <v>128.02971999999997</v>
      </c>
      <c r="AF212" s="624">
        <f t="shared" ref="AF212" si="156">AE212-(L212*1.547)</f>
        <v>128.02971999999997</v>
      </c>
      <c r="AG212" s="398"/>
      <c r="AH212" s="398"/>
      <c r="AI212" s="398"/>
      <c r="AJ212" s="2"/>
      <c r="AK212" s="2"/>
      <c r="AL212" s="2"/>
      <c r="AM212" s="2"/>
      <c r="AN212" s="2"/>
      <c r="AQ212" s="395"/>
      <c r="AR212" s="643">
        <v>0</v>
      </c>
      <c r="AS212" s="395">
        <v>10.9</v>
      </c>
      <c r="AT212" s="643">
        <v>0</v>
      </c>
      <c r="AU212" s="395">
        <v>40.799999999999997</v>
      </c>
      <c r="AV212" s="395">
        <v>738.6</v>
      </c>
      <c r="AW212" s="395">
        <v>964.3</v>
      </c>
      <c r="AX212" s="395">
        <v>41.6</v>
      </c>
      <c r="AY212" s="643">
        <v>0</v>
      </c>
      <c r="AZ212" s="643">
        <v>0</v>
      </c>
      <c r="BA212" s="643">
        <v>0</v>
      </c>
      <c r="BB212" s="395">
        <v>0</v>
      </c>
      <c r="BC212" s="395">
        <v>1.5</v>
      </c>
      <c r="BD212" s="395">
        <v>2.5</v>
      </c>
      <c r="BE212" s="643">
        <v>0</v>
      </c>
      <c r="BF212" s="395">
        <v>0</v>
      </c>
      <c r="BG212" s="446">
        <v>0</v>
      </c>
      <c r="BH212" s="643">
        <v>0</v>
      </c>
      <c r="BI212" s="395">
        <v>1.93</v>
      </c>
      <c r="BJ212" s="395">
        <v>38.200000000000003</v>
      </c>
      <c r="BK212" s="395">
        <v>4.1500000000000004</v>
      </c>
      <c r="BL212" s="395">
        <v>4.82</v>
      </c>
      <c r="BM212" s="446">
        <v>0</v>
      </c>
      <c r="BN212" s="395">
        <v>28.9</v>
      </c>
      <c r="BO212" s="395">
        <v>2128.5</v>
      </c>
      <c r="BP212" s="395">
        <v>37.1</v>
      </c>
      <c r="BQ212" s="446">
        <v>0</v>
      </c>
      <c r="BR212" s="446">
        <v>0</v>
      </c>
      <c r="BS212" s="576">
        <v>0</v>
      </c>
      <c r="BT212" s="727">
        <v>23.2</v>
      </c>
      <c r="BU212" s="727">
        <v>23.2</v>
      </c>
      <c r="BV212" s="727">
        <v>15.99</v>
      </c>
      <c r="BW212" s="727">
        <v>20.54</v>
      </c>
      <c r="BX212" s="726">
        <v>37.1</v>
      </c>
      <c r="BY212" s="726">
        <v>37.700000000000003</v>
      </c>
      <c r="BZ212" s="727">
        <v>985.9</v>
      </c>
      <c r="CA212" s="727">
        <v>0.81</v>
      </c>
      <c r="CB212" s="727">
        <v>1.06</v>
      </c>
      <c r="CC212" s="727">
        <v>1.31</v>
      </c>
      <c r="CD212" s="729">
        <v>16.68</v>
      </c>
      <c r="CE212" s="729">
        <v>28.6</v>
      </c>
      <c r="CF212" s="729">
        <v>23.85</v>
      </c>
      <c r="CG212" s="729">
        <v>9.67</v>
      </c>
      <c r="CH212" s="729">
        <v>13.89</v>
      </c>
      <c r="CI212" s="729">
        <v>18.02</v>
      </c>
      <c r="CJ212" s="729">
        <v>14.6</v>
      </c>
      <c r="CK212" s="729">
        <v>586.1</v>
      </c>
      <c r="CL212" s="729">
        <v>4.5999999999999996</v>
      </c>
      <c r="CM212" s="729">
        <v>5.0999999999999996</v>
      </c>
      <c r="CN212" s="729">
        <v>1563.3</v>
      </c>
      <c r="CO212" s="729">
        <v>901</v>
      </c>
      <c r="CP212" s="729">
        <v>678.4</v>
      </c>
      <c r="CQ212" s="727">
        <v>14.2</v>
      </c>
      <c r="CR212" s="727">
        <v>1.95</v>
      </c>
      <c r="CS212" s="920">
        <v>0</v>
      </c>
      <c r="CT212" s="395">
        <v>17.62</v>
      </c>
      <c r="CU212" s="395">
        <v>56</v>
      </c>
      <c r="CV212" s="576">
        <v>0</v>
      </c>
      <c r="CW212" s="576">
        <v>0</v>
      </c>
      <c r="CX212" s="576">
        <v>0</v>
      </c>
      <c r="CY212" s="576">
        <v>0</v>
      </c>
      <c r="CZ212" s="794">
        <v>663</v>
      </c>
      <c r="DA212" s="794">
        <v>874</v>
      </c>
      <c r="DB212" s="794">
        <v>546</v>
      </c>
      <c r="DC212" s="720">
        <v>1164.22</v>
      </c>
      <c r="DD212" s="576"/>
      <c r="DE212" s="576"/>
      <c r="DF212" s="576"/>
      <c r="DG212" s="576"/>
      <c r="DH212" s="576"/>
      <c r="DI212" s="392"/>
      <c r="DJ212" s="392"/>
      <c r="DK212" s="392"/>
      <c r="DL212" s="729">
        <v>0</v>
      </c>
      <c r="DM212" s="729">
        <v>0.88</v>
      </c>
      <c r="DN212" s="729">
        <v>1.1399999999999999</v>
      </c>
      <c r="DO212" s="392"/>
      <c r="DP212" s="392"/>
      <c r="DQ212" s="392"/>
      <c r="DR212" s="392"/>
      <c r="DS212" s="392"/>
      <c r="DT212" s="392"/>
      <c r="DU212" s="392"/>
      <c r="DV212" s="392"/>
      <c r="DW212" s="392"/>
      <c r="DX212" s="392"/>
      <c r="DY212" s="392"/>
      <c r="DZ212" s="392"/>
      <c r="EA212" s="392"/>
      <c r="EB212" s="392"/>
      <c r="EC212" s="392"/>
      <c r="ED212" s="392"/>
      <c r="EE212" s="392"/>
      <c r="EF212" s="392"/>
      <c r="EG212" s="392"/>
      <c r="EH212" s="392"/>
      <c r="EI212" s="729">
        <v>2</v>
      </c>
      <c r="EJ212" s="729">
        <v>4</v>
      </c>
      <c r="EK212" s="729">
        <v>9</v>
      </c>
      <c r="EL212" s="392"/>
      <c r="EM212" s="392"/>
      <c r="EN212" s="392"/>
      <c r="EO212" s="392"/>
      <c r="EP212" s="392"/>
      <c r="EQ212" s="392"/>
      <c r="ER212" s="392"/>
      <c r="ES212" s="2"/>
      <c r="ET212" s="2"/>
      <c r="EU212" s="2" t="s">
        <v>780</v>
      </c>
      <c r="EV212" s="2">
        <v>2</v>
      </c>
      <c r="EW212" s="2">
        <v>1</v>
      </c>
      <c r="EX212" s="2">
        <v>1200</v>
      </c>
      <c r="EY212" s="2">
        <v>1170</v>
      </c>
      <c r="EZ212" s="2">
        <v>0</v>
      </c>
      <c r="FA212" s="448">
        <v>8082547</v>
      </c>
      <c r="FB212" s="423" t="s">
        <v>742</v>
      </c>
      <c r="FC212" s="741">
        <v>0</v>
      </c>
      <c r="FD212" s="741">
        <v>0</v>
      </c>
      <c r="FE212" s="741">
        <v>23.43</v>
      </c>
      <c r="FF212" s="741">
        <v>23.43</v>
      </c>
      <c r="FG212" s="741">
        <v>1.29</v>
      </c>
      <c r="FH212" s="741">
        <v>1.31</v>
      </c>
      <c r="FI212" s="741">
        <v>1.1060000000000001</v>
      </c>
      <c r="FJ212" s="741">
        <v>1.1299999999999999</v>
      </c>
      <c r="FK212" s="741">
        <v>0</v>
      </c>
      <c r="FL212" s="741">
        <v>0.96</v>
      </c>
      <c r="FM212" s="741">
        <v>0.79800000000000004</v>
      </c>
      <c r="FN212" s="741">
        <v>0.81</v>
      </c>
      <c r="FO212" s="741">
        <v>8.23</v>
      </c>
      <c r="FP212" s="741">
        <v>7.9</v>
      </c>
      <c r="FQ212" s="787">
        <v>8.35</v>
      </c>
      <c r="FR212" s="787">
        <v>7.8</v>
      </c>
    </row>
    <row r="213" spans="1:174" s="393" customFormat="1" ht="15">
      <c r="A213" s="644" t="s">
        <v>6</v>
      </c>
      <c r="B213" s="826">
        <v>41108</v>
      </c>
      <c r="C213" s="394">
        <v>0</v>
      </c>
      <c r="D213" s="395">
        <v>0.02</v>
      </c>
      <c r="E213" s="774">
        <v>0</v>
      </c>
      <c r="F213" s="774">
        <v>60</v>
      </c>
      <c r="G213" s="774">
        <v>0.8</v>
      </c>
      <c r="H213" s="395">
        <v>0.9</v>
      </c>
      <c r="I213" s="395">
        <v>93.46</v>
      </c>
      <c r="J213" s="395">
        <v>0.6</v>
      </c>
      <c r="K213" s="395">
        <v>0.5</v>
      </c>
      <c r="L213" s="721">
        <v>0</v>
      </c>
      <c r="M213" s="395">
        <v>20.5</v>
      </c>
      <c r="N213" s="395">
        <v>1.6</v>
      </c>
      <c r="O213" s="395">
        <v>2.200792602377966</v>
      </c>
      <c r="P213" s="395">
        <v>1.7</v>
      </c>
      <c r="Q213" s="395">
        <v>2.1077836631569635</v>
      </c>
      <c r="R213" s="915">
        <v>1462.106663143989</v>
      </c>
      <c r="S213" s="395">
        <v>8</v>
      </c>
      <c r="T213" s="395">
        <v>8.1</v>
      </c>
      <c r="U213" s="395">
        <v>0.85</v>
      </c>
      <c r="V213" s="802">
        <v>0.88</v>
      </c>
      <c r="W213" s="802">
        <v>54.5</v>
      </c>
      <c r="X213" s="723">
        <v>55.039999999999992</v>
      </c>
      <c r="Y213" s="192">
        <v>39.049999999999997</v>
      </c>
      <c r="Z213" s="774">
        <v>43.71</v>
      </c>
      <c r="AA213" s="922">
        <v>39.35</v>
      </c>
      <c r="AB213" s="922">
        <v>41.2</v>
      </c>
      <c r="AC213" s="888">
        <f t="shared" ref="AC213" si="157">AA213+AB213</f>
        <v>80.550000000000011</v>
      </c>
      <c r="AD213" s="816"/>
      <c r="AE213" s="888">
        <f t="shared" ref="AE213" si="158">AC213*1.547</f>
        <v>124.61085000000001</v>
      </c>
      <c r="AF213" s="624">
        <f t="shared" ref="AF213" si="159">AE213-(L213*1.547)</f>
        <v>124.61085000000001</v>
      </c>
      <c r="AG213" s="398"/>
      <c r="AH213" s="398"/>
      <c r="AI213" s="398"/>
      <c r="AJ213" s="2"/>
      <c r="AK213" s="2"/>
      <c r="AL213" s="2"/>
      <c r="AM213" s="2"/>
      <c r="AN213" s="2"/>
      <c r="AQ213" s="395"/>
      <c r="AR213" s="643">
        <v>0</v>
      </c>
      <c r="AS213" s="395">
        <v>12.4</v>
      </c>
      <c r="AT213" s="643">
        <v>0</v>
      </c>
      <c r="AU213" s="395">
        <v>40.799999999999997</v>
      </c>
      <c r="AV213" s="395">
        <v>652.20000000000005</v>
      </c>
      <c r="AW213" s="395">
        <v>898.1</v>
      </c>
      <c r="AX213" s="395">
        <v>46</v>
      </c>
      <c r="AY213" s="643">
        <v>0</v>
      </c>
      <c r="AZ213" s="643">
        <v>0</v>
      </c>
      <c r="BA213" s="643">
        <v>0</v>
      </c>
      <c r="BB213" s="395">
        <v>0</v>
      </c>
      <c r="BC213" s="395">
        <v>1.5</v>
      </c>
      <c r="BD213" s="395">
        <v>2.5</v>
      </c>
      <c r="BE213" s="643">
        <v>0</v>
      </c>
      <c r="BF213" s="395">
        <v>0</v>
      </c>
      <c r="BG213" s="446">
        <v>0</v>
      </c>
      <c r="BH213" s="643">
        <v>0</v>
      </c>
      <c r="BI213" s="395">
        <v>1.92</v>
      </c>
      <c r="BJ213" s="395">
        <v>35.299999999999997</v>
      </c>
      <c r="BK213" s="395">
        <v>4.3899999999999997</v>
      </c>
      <c r="BL213" s="395">
        <v>4.5999999999999996</v>
      </c>
      <c r="BM213" s="446">
        <v>0</v>
      </c>
      <c r="BN213" s="395">
        <v>26</v>
      </c>
      <c r="BO213" s="395">
        <v>2371.4</v>
      </c>
      <c r="BP213" s="395">
        <v>0</v>
      </c>
      <c r="BQ213" s="446">
        <v>0</v>
      </c>
      <c r="BR213" s="446">
        <v>0</v>
      </c>
      <c r="BS213" s="576">
        <v>0</v>
      </c>
      <c r="BT213" s="727">
        <v>24.3</v>
      </c>
      <c r="BU213" s="727">
        <v>24.3</v>
      </c>
      <c r="BV213" s="727">
        <v>16.04</v>
      </c>
      <c r="BW213" s="727">
        <v>20.69</v>
      </c>
      <c r="BX213" s="726">
        <v>37.299999999999997</v>
      </c>
      <c r="BY213" s="726">
        <v>35.700000000000003</v>
      </c>
      <c r="BZ213" s="727">
        <v>879.6</v>
      </c>
      <c r="CA213" s="727">
        <v>3.6</v>
      </c>
      <c r="CB213" s="727">
        <v>1.06</v>
      </c>
      <c r="CC213" s="727">
        <v>1.3</v>
      </c>
      <c r="CD213" s="729">
        <v>17.03</v>
      </c>
      <c r="CE213" s="729">
        <v>27.8</v>
      </c>
      <c r="CF213" s="729">
        <v>22.48</v>
      </c>
      <c r="CG213" s="729">
        <v>9.69</v>
      </c>
      <c r="CH213" s="729">
        <v>13.91</v>
      </c>
      <c r="CI213" s="729">
        <v>18.05</v>
      </c>
      <c r="CJ213" s="729">
        <v>14.98</v>
      </c>
      <c r="CK213" s="729">
        <v>576.1</v>
      </c>
      <c r="CL213" s="729">
        <v>3.2</v>
      </c>
      <c r="CM213" s="729">
        <v>4.9000000000000004</v>
      </c>
      <c r="CN213" s="729">
        <v>1613.6</v>
      </c>
      <c r="CO213" s="729">
        <v>925.8</v>
      </c>
      <c r="CP213" s="729">
        <v>679.5</v>
      </c>
      <c r="CQ213" s="727">
        <v>12.8</v>
      </c>
      <c r="CR213" s="727">
        <v>2.13</v>
      </c>
      <c r="CS213" s="920">
        <v>0</v>
      </c>
      <c r="CT213" s="395">
        <v>17.489999999999998</v>
      </c>
      <c r="CU213" s="395">
        <v>56</v>
      </c>
      <c r="CV213" s="576">
        <v>0</v>
      </c>
      <c r="CW213" s="576">
        <v>0</v>
      </c>
      <c r="CX213" s="576">
        <v>0</v>
      </c>
      <c r="CY213" s="576">
        <v>0</v>
      </c>
      <c r="CZ213" s="794">
        <v>589</v>
      </c>
      <c r="DA213" s="794">
        <v>855</v>
      </c>
      <c r="DB213" s="794">
        <v>505</v>
      </c>
      <c r="DC213" s="720">
        <v>1163.8499999999999</v>
      </c>
      <c r="DD213" s="576"/>
      <c r="DE213" s="576"/>
      <c r="DF213" s="576"/>
      <c r="DG213" s="576"/>
      <c r="DH213" s="576"/>
      <c r="DI213" s="392"/>
      <c r="DJ213" s="392"/>
      <c r="DK213" s="392"/>
      <c r="DL213" s="729">
        <v>0</v>
      </c>
      <c r="DM213" s="729">
        <v>1.03</v>
      </c>
      <c r="DN213" s="729">
        <v>0.99</v>
      </c>
      <c r="DO213" s="392"/>
      <c r="DP213" s="392"/>
      <c r="DQ213" s="392"/>
      <c r="DR213" s="392"/>
      <c r="DS213" s="392"/>
      <c r="DT213" s="392"/>
      <c r="DU213" s="392"/>
      <c r="DV213" s="392"/>
      <c r="DW213" s="392"/>
      <c r="DX213" s="392"/>
      <c r="DY213" s="392"/>
      <c r="DZ213" s="392"/>
      <c r="EA213" s="392"/>
      <c r="EB213" s="392"/>
      <c r="EC213" s="392"/>
      <c r="ED213" s="392"/>
      <c r="EE213" s="392"/>
      <c r="EF213" s="392"/>
      <c r="EG213" s="392"/>
      <c r="EH213" s="392"/>
      <c r="EI213" s="729">
        <v>2</v>
      </c>
      <c r="EJ213" s="729">
        <v>4</v>
      </c>
      <c r="EK213" s="729">
        <v>9</v>
      </c>
      <c r="EL213" s="392"/>
      <c r="EM213" s="392"/>
      <c r="EN213" s="392"/>
      <c r="EO213" s="392"/>
      <c r="EP213" s="392"/>
      <c r="EQ213" s="392"/>
      <c r="ER213" s="392"/>
      <c r="ES213" s="2"/>
      <c r="ET213" s="2"/>
      <c r="EU213" s="2" t="s">
        <v>780</v>
      </c>
      <c r="EV213" s="2">
        <v>2</v>
      </c>
      <c r="EW213" s="2">
        <v>1</v>
      </c>
      <c r="EX213" s="2">
        <v>1200</v>
      </c>
      <c r="EY213" s="2">
        <v>1170</v>
      </c>
      <c r="EZ213" s="2">
        <v>0</v>
      </c>
      <c r="FA213" s="448">
        <v>8086453</v>
      </c>
      <c r="FB213" s="423" t="s">
        <v>764</v>
      </c>
      <c r="FC213" s="741">
        <v>0</v>
      </c>
      <c r="FD213" s="741">
        <v>0</v>
      </c>
      <c r="FE213" s="741">
        <v>22.92</v>
      </c>
      <c r="FF213" s="741">
        <v>22.93</v>
      </c>
      <c r="FG213" s="741">
        <v>1.31</v>
      </c>
      <c r="FH213" s="741">
        <v>1.35</v>
      </c>
      <c r="FI213" s="741">
        <v>1.1000000000000001</v>
      </c>
      <c r="FJ213" s="741">
        <v>1.08</v>
      </c>
      <c r="FK213" s="741">
        <v>0</v>
      </c>
      <c r="FL213" s="741">
        <v>0.74</v>
      </c>
      <c r="FM213" s="741">
        <v>0.71</v>
      </c>
      <c r="FN213" s="741">
        <v>0.75</v>
      </c>
      <c r="FO213" s="741">
        <v>8.5</v>
      </c>
      <c r="FP213" s="741">
        <v>8.3000000000000007</v>
      </c>
      <c r="FQ213" s="787">
        <v>8.35</v>
      </c>
      <c r="FR213" s="787">
        <v>7.9</v>
      </c>
    </row>
    <row r="214" spans="1:174" s="393" customFormat="1" ht="15">
      <c r="A214" s="644" t="s">
        <v>7</v>
      </c>
      <c r="B214" s="826">
        <v>41109</v>
      </c>
      <c r="C214" s="394">
        <v>0</v>
      </c>
      <c r="D214" s="395">
        <v>0.04</v>
      </c>
      <c r="E214" s="774">
        <v>0</v>
      </c>
      <c r="F214" s="774">
        <v>62</v>
      </c>
      <c r="G214" s="774">
        <v>0.7</v>
      </c>
      <c r="H214" s="395">
        <v>0.8</v>
      </c>
      <c r="I214" s="395">
        <v>93.28</v>
      </c>
      <c r="J214" s="395">
        <v>0.5</v>
      </c>
      <c r="K214" s="395">
        <v>0.6</v>
      </c>
      <c r="L214" s="721">
        <v>0</v>
      </c>
      <c r="M214" s="395">
        <v>20.399999999999999</v>
      </c>
      <c r="N214" s="395">
        <v>1.6</v>
      </c>
      <c r="O214" s="395">
        <v>2.2170562190076901</v>
      </c>
      <c r="P214" s="395">
        <v>1.7</v>
      </c>
      <c r="Q214" s="395">
        <v>2.1186286097556075</v>
      </c>
      <c r="R214" s="915">
        <v>1306.632317040951</v>
      </c>
      <c r="S214" s="395">
        <v>8</v>
      </c>
      <c r="T214" s="395">
        <v>8</v>
      </c>
      <c r="U214" s="395">
        <v>0.83</v>
      </c>
      <c r="V214" s="802">
        <v>0.89</v>
      </c>
      <c r="W214" s="802">
        <v>53.600000000000009</v>
      </c>
      <c r="X214" s="723">
        <v>53.600000000000009</v>
      </c>
      <c r="Y214" s="192">
        <v>39.35</v>
      </c>
      <c r="Z214" s="774">
        <v>41.2</v>
      </c>
      <c r="AA214" s="922">
        <v>39.36</v>
      </c>
      <c r="AB214" s="922">
        <v>32.29</v>
      </c>
      <c r="AC214" s="888">
        <f t="shared" ref="AC214:AC217" si="160">AA214+AB214</f>
        <v>71.650000000000006</v>
      </c>
      <c r="AD214" s="816"/>
      <c r="AE214" s="888">
        <f t="shared" ref="AE214:AE217" si="161">AC214*1.547</f>
        <v>110.84255</v>
      </c>
      <c r="AF214" s="624">
        <f t="shared" ref="AF214:AF217" si="162">AE214-(L214*1.547)</f>
        <v>110.84255</v>
      </c>
      <c r="AG214" s="398"/>
      <c r="AH214" s="398"/>
      <c r="AI214" s="398"/>
      <c r="AJ214" s="2"/>
      <c r="AK214" s="2"/>
      <c r="AL214" s="2"/>
      <c r="AM214" s="2"/>
      <c r="AN214" s="2"/>
      <c r="AQ214" s="395"/>
      <c r="AR214" s="643">
        <v>0</v>
      </c>
      <c r="AS214" s="395">
        <v>22.1</v>
      </c>
      <c r="AT214" s="643">
        <v>0</v>
      </c>
      <c r="AU214" s="395">
        <v>40.9</v>
      </c>
      <c r="AV214" s="395">
        <v>729.7</v>
      </c>
      <c r="AW214" s="395">
        <v>991.5</v>
      </c>
      <c r="AX214" s="395">
        <v>27.8</v>
      </c>
      <c r="AY214" s="643">
        <v>0</v>
      </c>
      <c r="AZ214" s="643">
        <v>0</v>
      </c>
      <c r="BA214" s="643">
        <v>0</v>
      </c>
      <c r="BB214" s="395">
        <v>0</v>
      </c>
      <c r="BC214" s="791">
        <v>1.5</v>
      </c>
      <c r="BD214" s="791">
        <v>2.5099999999999998</v>
      </c>
      <c r="BE214" s="791">
        <v>0</v>
      </c>
      <c r="BF214" s="791">
        <v>0</v>
      </c>
      <c r="BG214" s="791">
        <v>0</v>
      </c>
      <c r="BH214" s="791">
        <v>0</v>
      </c>
      <c r="BI214" s="791">
        <v>1.89</v>
      </c>
      <c r="BJ214" s="791">
        <v>26.5</v>
      </c>
      <c r="BK214" s="791">
        <v>4.3899999999999997</v>
      </c>
      <c r="BL214" s="791">
        <v>4.43</v>
      </c>
      <c r="BM214" s="791">
        <v>0</v>
      </c>
      <c r="BN214" s="395">
        <v>17.399999999999999</v>
      </c>
      <c r="BO214" s="395">
        <v>2859.9</v>
      </c>
      <c r="BP214" s="395">
        <v>0</v>
      </c>
      <c r="BQ214" s="446">
        <v>0</v>
      </c>
      <c r="BR214" s="446">
        <v>0</v>
      </c>
      <c r="BS214" s="576">
        <v>0</v>
      </c>
      <c r="BT214" s="727">
        <v>22.7</v>
      </c>
      <c r="BU214" s="727">
        <v>22.7</v>
      </c>
      <c r="BV214" s="727">
        <v>15.86</v>
      </c>
      <c r="BW214" s="727">
        <v>20.69</v>
      </c>
      <c r="BX214" s="726">
        <v>37.1</v>
      </c>
      <c r="BY214" s="726">
        <v>43.5</v>
      </c>
      <c r="BZ214" s="727">
        <v>939.2</v>
      </c>
      <c r="CA214" s="727">
        <v>0.76</v>
      </c>
      <c r="CB214" s="727">
        <v>1.06</v>
      </c>
      <c r="CC214" s="727">
        <v>1.29</v>
      </c>
      <c r="CD214" s="729">
        <v>15.99</v>
      </c>
      <c r="CE214" s="729">
        <v>27.9</v>
      </c>
      <c r="CF214" s="729">
        <v>21.36</v>
      </c>
      <c r="CG214" s="729">
        <v>9.2799999999999994</v>
      </c>
      <c r="CH214" s="729">
        <v>14.61</v>
      </c>
      <c r="CI214" s="729">
        <v>17.78</v>
      </c>
      <c r="CJ214" s="729">
        <v>13.98</v>
      </c>
      <c r="CK214" s="729">
        <v>526.79999999999995</v>
      </c>
      <c r="CL214" s="729">
        <v>2</v>
      </c>
      <c r="CM214" s="729">
        <v>4.5999999999999996</v>
      </c>
      <c r="CN214" s="729">
        <v>1787.1</v>
      </c>
      <c r="CO214" s="729">
        <v>954.3</v>
      </c>
      <c r="CP214" s="729">
        <v>677.2</v>
      </c>
      <c r="CQ214" s="727">
        <v>12.6</v>
      </c>
      <c r="CR214" s="727">
        <v>2.14</v>
      </c>
      <c r="CS214" s="920">
        <v>0</v>
      </c>
      <c r="CT214" s="395">
        <v>17.2</v>
      </c>
      <c r="CU214" s="395">
        <v>56</v>
      </c>
      <c r="CV214" s="576">
        <v>0</v>
      </c>
      <c r="CW214" s="576">
        <v>0</v>
      </c>
      <c r="CX214" s="576">
        <v>0</v>
      </c>
      <c r="CY214" s="576">
        <v>0</v>
      </c>
      <c r="CZ214" s="794">
        <v>555</v>
      </c>
      <c r="DA214" s="794">
        <v>772</v>
      </c>
      <c r="DB214" s="794">
        <v>464</v>
      </c>
      <c r="DC214" s="720">
        <v>1163.55</v>
      </c>
      <c r="DD214" s="576"/>
      <c r="DE214" s="576"/>
      <c r="DF214" s="576"/>
      <c r="DG214" s="576"/>
      <c r="DH214" s="576"/>
      <c r="DI214" s="392"/>
      <c r="DJ214" s="392"/>
      <c r="DK214" s="392"/>
      <c r="DL214" s="729">
        <v>0</v>
      </c>
      <c r="DM214" s="729">
        <v>0.97</v>
      </c>
      <c r="DN214" s="729">
        <v>1.03</v>
      </c>
      <c r="DO214" s="392"/>
      <c r="DP214" s="392"/>
      <c r="DQ214" s="392"/>
      <c r="DR214" s="392"/>
      <c r="DS214" s="392"/>
      <c r="DT214" s="392"/>
      <c r="DU214" s="392"/>
      <c r="DV214" s="392"/>
      <c r="DW214" s="392"/>
      <c r="DX214" s="392"/>
      <c r="DY214" s="392"/>
      <c r="DZ214" s="392"/>
      <c r="EA214" s="392"/>
      <c r="EB214" s="392"/>
      <c r="EC214" s="392"/>
      <c r="ED214" s="392"/>
      <c r="EE214" s="392"/>
      <c r="EF214" s="392"/>
      <c r="EG214" s="392"/>
      <c r="EH214" s="392"/>
      <c r="EI214" s="729">
        <v>2</v>
      </c>
      <c r="EJ214" s="729">
        <v>4</v>
      </c>
      <c r="EK214" s="729">
        <v>9</v>
      </c>
      <c r="EL214" s="392"/>
      <c r="EM214" s="392"/>
      <c r="EN214" s="392"/>
      <c r="EO214" s="392"/>
      <c r="EP214" s="392"/>
      <c r="EQ214" s="392"/>
      <c r="ER214" s="392"/>
      <c r="ES214" s="2"/>
      <c r="ET214" s="2"/>
      <c r="EU214" s="2" t="s">
        <v>780</v>
      </c>
      <c r="EV214" s="2">
        <v>2</v>
      </c>
      <c r="EW214" s="2">
        <v>1</v>
      </c>
      <c r="EX214" s="2">
        <v>1200</v>
      </c>
      <c r="EY214" s="2">
        <v>1170</v>
      </c>
      <c r="EZ214" s="2">
        <v>0</v>
      </c>
      <c r="FA214" s="448">
        <v>8090543</v>
      </c>
      <c r="FB214" s="423" t="s">
        <v>764</v>
      </c>
      <c r="FC214" s="741">
        <v>0</v>
      </c>
      <c r="FD214" s="741">
        <v>0</v>
      </c>
      <c r="FE214" s="741">
        <v>22.34</v>
      </c>
      <c r="FF214" s="741">
        <v>22.33</v>
      </c>
      <c r="FG214" s="741">
        <v>1.3</v>
      </c>
      <c r="FH214" s="741">
        <v>1.29</v>
      </c>
      <c r="FI214" s="741">
        <v>1.0900000000000001</v>
      </c>
      <c r="FJ214" s="741">
        <v>1.1000000000000001</v>
      </c>
      <c r="FK214" s="741">
        <v>0</v>
      </c>
      <c r="FL214" s="741">
        <v>0.77</v>
      </c>
      <c r="FM214" s="741">
        <v>0.71</v>
      </c>
      <c r="FN214" s="741">
        <v>0.72</v>
      </c>
      <c r="FO214" s="741">
        <v>8.42</v>
      </c>
      <c r="FP214" s="741">
        <v>8.1999999999999993</v>
      </c>
      <c r="FQ214" s="787">
        <v>8.6300000000000008</v>
      </c>
      <c r="FR214" s="787">
        <v>8</v>
      </c>
    </row>
    <row r="215" spans="1:174" s="393" customFormat="1" ht="15">
      <c r="A215" s="644" t="s">
        <v>8</v>
      </c>
      <c r="B215" s="826">
        <v>41110</v>
      </c>
      <c r="C215" s="394">
        <v>0</v>
      </c>
      <c r="D215" s="395">
        <v>0.53</v>
      </c>
      <c r="E215" s="774">
        <v>0</v>
      </c>
      <c r="F215" s="774">
        <v>57.5</v>
      </c>
      <c r="G215" s="774">
        <v>0.3</v>
      </c>
      <c r="H215" s="395">
        <v>1.74</v>
      </c>
      <c r="I215" s="395">
        <v>0</v>
      </c>
      <c r="J215" s="395">
        <v>1.1499999999999999</v>
      </c>
      <c r="K215" s="395">
        <v>1.05</v>
      </c>
      <c r="L215" s="721">
        <v>0</v>
      </c>
      <c r="M215" s="395">
        <v>20.3</v>
      </c>
      <c r="N215" s="395">
        <v>1.6</v>
      </c>
      <c r="O215" s="395">
        <v>2.219146196679096</v>
      </c>
      <c r="P215" s="395">
        <v>1.68</v>
      </c>
      <c r="Q215" s="395">
        <v>2.1191040321233738</v>
      </c>
      <c r="R215" s="915">
        <v>1360.4005284015848</v>
      </c>
      <c r="S215" s="395">
        <v>7.98</v>
      </c>
      <c r="T215" s="395">
        <v>7.97</v>
      </c>
      <c r="U215" s="395">
        <v>0.83</v>
      </c>
      <c r="V215" s="802">
        <v>0.88</v>
      </c>
      <c r="W215" s="802">
        <v>53.239999999999995</v>
      </c>
      <c r="X215" s="723">
        <v>53.42</v>
      </c>
      <c r="Y215" s="192">
        <v>39.36</v>
      </c>
      <c r="Z215" s="774">
        <v>32.29</v>
      </c>
      <c r="AA215" s="922">
        <v>39.19</v>
      </c>
      <c r="AB215" s="922">
        <v>35.770000000000003</v>
      </c>
      <c r="AC215" s="888">
        <f t="shared" si="160"/>
        <v>74.960000000000008</v>
      </c>
      <c r="AD215" s="816"/>
      <c r="AE215" s="888">
        <f t="shared" si="161"/>
        <v>115.96312</v>
      </c>
      <c r="AF215" s="624">
        <f t="shared" si="162"/>
        <v>115.96312</v>
      </c>
      <c r="AG215" s="398"/>
      <c r="AH215" s="398"/>
      <c r="AI215" s="398"/>
      <c r="AJ215" s="2"/>
      <c r="AK215" s="2"/>
      <c r="AL215" s="2"/>
      <c r="AM215" s="2"/>
      <c r="AN215" s="2"/>
      <c r="AQ215" s="395"/>
      <c r="AR215" s="643">
        <v>0</v>
      </c>
      <c r="AS215" s="395">
        <v>10.9</v>
      </c>
      <c r="AT215" s="643">
        <v>0</v>
      </c>
      <c r="AU215" s="395">
        <v>40.799999999999997</v>
      </c>
      <c r="AV215" s="395">
        <v>625.79999999999995</v>
      </c>
      <c r="AW215" s="395">
        <v>779.7</v>
      </c>
      <c r="AX215" s="395">
        <v>21.9</v>
      </c>
      <c r="AY215" s="643">
        <v>0</v>
      </c>
      <c r="AZ215" s="643">
        <v>0</v>
      </c>
      <c r="BA215" s="643">
        <v>0</v>
      </c>
      <c r="BB215" s="395">
        <v>0</v>
      </c>
      <c r="BC215" s="395">
        <v>0</v>
      </c>
      <c r="BD215" s="395">
        <v>1.5</v>
      </c>
      <c r="BE215" s="643">
        <v>2.5</v>
      </c>
      <c r="BF215" s="395">
        <v>0</v>
      </c>
      <c r="BG215" s="446">
        <v>0</v>
      </c>
      <c r="BH215" s="643">
        <v>0</v>
      </c>
      <c r="BI215" s="395">
        <v>1.92</v>
      </c>
      <c r="BJ215" s="395">
        <v>30.1</v>
      </c>
      <c r="BK215" s="395">
        <v>5.22</v>
      </c>
      <c r="BL215" s="395">
        <v>4.1100000000000003</v>
      </c>
      <c r="BM215" s="446">
        <v>0</v>
      </c>
      <c r="BN215" s="395">
        <v>20.5</v>
      </c>
      <c r="BO215" s="395">
        <v>2027.8</v>
      </c>
      <c r="BP215" s="395">
        <v>0</v>
      </c>
      <c r="BQ215" s="446">
        <v>0</v>
      </c>
      <c r="BR215" s="446">
        <v>0</v>
      </c>
      <c r="BS215" s="727">
        <v>0</v>
      </c>
      <c r="BT215" s="727">
        <v>24.2</v>
      </c>
      <c r="BU215" s="727">
        <v>24.2</v>
      </c>
      <c r="BV215" s="727">
        <v>16.23</v>
      </c>
      <c r="BW215" s="727">
        <v>20.81</v>
      </c>
      <c r="BX215" s="726">
        <v>37.6</v>
      </c>
      <c r="BY215" s="726">
        <v>35</v>
      </c>
      <c r="BZ215" s="727">
        <v>762.7</v>
      </c>
      <c r="CA215" s="727">
        <v>0.8</v>
      </c>
      <c r="CB215" s="727">
        <v>1.06</v>
      </c>
      <c r="CC215" s="727">
        <v>1.27</v>
      </c>
      <c r="CD215" s="729">
        <v>15.03</v>
      </c>
      <c r="CE215" s="729">
        <v>28.7</v>
      </c>
      <c r="CF215" s="729">
        <v>18.87</v>
      </c>
      <c r="CG215" s="729">
        <v>9.61</v>
      </c>
      <c r="CH215" s="729">
        <v>13.85</v>
      </c>
      <c r="CI215" s="729">
        <v>17.97</v>
      </c>
      <c r="CJ215" s="729">
        <v>13.13</v>
      </c>
      <c r="CK215" s="729">
        <v>574.70000000000005</v>
      </c>
      <c r="CL215" s="729">
        <v>2.9</v>
      </c>
      <c r="CM215" s="729">
        <v>3.9</v>
      </c>
      <c r="CN215" s="729">
        <v>1522.2</v>
      </c>
      <c r="CO215" s="729">
        <v>708.8</v>
      </c>
      <c r="CP215" s="729">
        <v>619.29999999999995</v>
      </c>
      <c r="CQ215" s="727">
        <v>13.1</v>
      </c>
      <c r="CR215" s="727">
        <v>2.1</v>
      </c>
      <c r="CS215" s="920">
        <v>0</v>
      </c>
      <c r="CT215" s="395">
        <v>16.45</v>
      </c>
      <c r="CU215" s="395">
        <v>57</v>
      </c>
      <c r="CV215" s="576">
        <v>0</v>
      </c>
      <c r="CW215" s="576">
        <v>0</v>
      </c>
      <c r="CX215" s="576">
        <v>0</v>
      </c>
      <c r="CY215" s="576">
        <v>0</v>
      </c>
      <c r="CZ215" s="794">
        <v>531</v>
      </c>
      <c r="DA215" s="794">
        <v>795</v>
      </c>
      <c r="DB215" s="794">
        <v>452</v>
      </c>
      <c r="DC215" s="720">
        <v>1163.4100000000001</v>
      </c>
      <c r="DD215" s="576"/>
      <c r="DE215" s="576"/>
      <c r="DF215" s="576"/>
      <c r="DG215" s="576"/>
      <c r="DH215" s="576"/>
      <c r="DI215" s="392"/>
      <c r="DJ215" s="392"/>
      <c r="DK215" s="392"/>
      <c r="DL215" s="729"/>
      <c r="DM215" s="729"/>
      <c r="DN215" s="729"/>
      <c r="DO215" s="392"/>
      <c r="DP215" s="392"/>
      <c r="DQ215" s="392"/>
      <c r="DR215" s="392"/>
      <c r="DS215" s="392"/>
      <c r="DT215" s="392"/>
      <c r="DU215" s="392"/>
      <c r="DV215" s="392"/>
      <c r="DW215" s="392"/>
      <c r="DX215" s="392"/>
      <c r="DY215" s="392"/>
      <c r="DZ215" s="392"/>
      <c r="EA215" s="928">
        <v>0</v>
      </c>
      <c r="EB215" s="392"/>
      <c r="EC215" s="392"/>
      <c r="ED215" s="392"/>
      <c r="EE215" s="392"/>
      <c r="EF215" s="392"/>
      <c r="EG215" s="392"/>
      <c r="EH215" s="928">
        <v>15</v>
      </c>
      <c r="EI215" s="729">
        <v>2</v>
      </c>
      <c r="EJ215" s="729">
        <v>4</v>
      </c>
      <c r="EK215" s="392">
        <v>9.5</v>
      </c>
      <c r="EL215" s="392"/>
      <c r="EM215" s="392"/>
      <c r="EN215" s="392"/>
      <c r="EO215" s="392"/>
      <c r="EP215" s="392"/>
      <c r="EQ215" s="392"/>
      <c r="ER215" s="392"/>
      <c r="ES215" s="2"/>
      <c r="ET215" s="2"/>
      <c r="EU215" s="2" t="s">
        <v>780</v>
      </c>
      <c r="EV215" s="2">
        <v>2</v>
      </c>
      <c r="EW215" s="2">
        <v>1</v>
      </c>
      <c r="EX215" s="2">
        <v>1200</v>
      </c>
      <c r="EY215" s="2">
        <v>1170</v>
      </c>
      <c r="EZ215" s="2">
        <v>0</v>
      </c>
      <c r="FA215" s="448">
        <v>8094049</v>
      </c>
      <c r="FB215" s="423" t="s">
        <v>764</v>
      </c>
      <c r="FC215" s="741">
        <v>0</v>
      </c>
      <c r="FD215" s="741">
        <v>0</v>
      </c>
      <c r="FE215" s="741">
        <v>24.29</v>
      </c>
      <c r="FF215" s="741">
        <v>24.29</v>
      </c>
      <c r="FG215" s="741">
        <v>1.29</v>
      </c>
      <c r="FH215" s="741">
        <v>1.31</v>
      </c>
      <c r="FI215" s="741">
        <v>1.0900000000000001</v>
      </c>
      <c r="FJ215" s="741">
        <v>1.1100000000000001</v>
      </c>
      <c r="FK215" s="741">
        <v>0</v>
      </c>
      <c r="FL215" s="741">
        <v>1.07</v>
      </c>
      <c r="FM215" s="741">
        <v>0.76</v>
      </c>
      <c r="FN215" s="741">
        <v>0.79</v>
      </c>
      <c r="FO215" s="741">
        <v>8.5299999999999994</v>
      </c>
      <c r="FP215" s="741">
        <v>8.1999999999999993</v>
      </c>
      <c r="FQ215" s="787">
        <v>8.39</v>
      </c>
      <c r="FR215" s="787">
        <v>8</v>
      </c>
    </row>
    <row r="216" spans="1:174" s="393" customFormat="1" ht="15">
      <c r="A216" s="644" t="s">
        <v>9</v>
      </c>
      <c r="B216" s="826">
        <v>41111</v>
      </c>
      <c r="C216" s="394">
        <v>0</v>
      </c>
      <c r="D216" s="395">
        <v>0.03</v>
      </c>
      <c r="E216" s="774">
        <v>0</v>
      </c>
      <c r="F216" s="774">
        <v>58</v>
      </c>
      <c r="G216" s="774">
        <v>0.7</v>
      </c>
      <c r="H216" s="395">
        <v>0.97</v>
      </c>
      <c r="I216" s="395">
        <v>93.1</v>
      </c>
      <c r="J216" s="395">
        <v>0.56000000000000005</v>
      </c>
      <c r="K216" s="395">
        <v>0.59</v>
      </c>
      <c r="L216" s="721">
        <v>0</v>
      </c>
      <c r="M216" s="395">
        <v>20.2</v>
      </c>
      <c r="N216" s="395">
        <v>1.66</v>
      </c>
      <c r="O216" s="395">
        <v>2.2570090241286462</v>
      </c>
      <c r="P216" s="395">
        <v>1.72</v>
      </c>
      <c r="Q216" s="395">
        <v>2.1592069266132654</v>
      </c>
      <c r="R216" s="915">
        <v>1304.0410779392334</v>
      </c>
      <c r="S216" s="395">
        <v>7.98</v>
      </c>
      <c r="T216" s="395">
        <v>7.95</v>
      </c>
      <c r="U216" s="395">
        <v>0.84</v>
      </c>
      <c r="V216" s="802">
        <v>0.88</v>
      </c>
      <c r="W216" s="802">
        <v>53.06</v>
      </c>
      <c r="X216" s="723">
        <v>53.78</v>
      </c>
      <c r="Y216" s="192">
        <v>39.19</v>
      </c>
      <c r="Z216" s="774">
        <v>35.770000000000003</v>
      </c>
      <c r="AA216" s="922">
        <v>39.409999999999997</v>
      </c>
      <c r="AB216" s="922">
        <v>30</v>
      </c>
      <c r="AC216" s="888">
        <f t="shared" si="160"/>
        <v>69.41</v>
      </c>
      <c r="AD216" s="816"/>
      <c r="AE216" s="888">
        <f t="shared" si="161"/>
        <v>107.37727</v>
      </c>
      <c r="AF216" s="624">
        <f t="shared" si="162"/>
        <v>107.37727</v>
      </c>
      <c r="AG216" s="398"/>
      <c r="AH216" s="398"/>
      <c r="AI216" s="398"/>
      <c r="AJ216" s="2"/>
      <c r="AK216" s="2"/>
      <c r="AL216" s="2"/>
      <c r="AM216" s="2"/>
      <c r="AN216" s="2"/>
      <c r="AQ216" s="395"/>
      <c r="AR216" s="643">
        <v>0</v>
      </c>
      <c r="AS216" s="395">
        <v>11.4</v>
      </c>
      <c r="AT216" s="643">
        <v>0</v>
      </c>
      <c r="AU216" s="395">
        <v>40.9</v>
      </c>
      <c r="AV216" s="395">
        <v>509.3</v>
      </c>
      <c r="AW216" s="395">
        <v>735.3</v>
      </c>
      <c r="AX216" s="395">
        <v>20</v>
      </c>
      <c r="AY216" s="643">
        <v>0</v>
      </c>
      <c r="AZ216" s="643">
        <v>0</v>
      </c>
      <c r="BA216" s="643">
        <v>0</v>
      </c>
      <c r="BB216" s="395">
        <v>0</v>
      </c>
      <c r="BC216" s="395">
        <v>1.5</v>
      </c>
      <c r="BD216" s="395">
        <v>2.5</v>
      </c>
      <c r="BE216" s="643">
        <v>0</v>
      </c>
      <c r="BF216" s="395">
        <v>0</v>
      </c>
      <c r="BG216" s="446">
        <v>0</v>
      </c>
      <c r="BH216" s="643">
        <v>0</v>
      </c>
      <c r="BI216" s="395">
        <v>1.82</v>
      </c>
      <c r="BJ216" s="395">
        <v>24.1</v>
      </c>
      <c r="BK216" s="395">
        <v>6.08</v>
      </c>
      <c r="BL216" s="395">
        <v>3.46</v>
      </c>
      <c r="BM216" s="446">
        <v>0</v>
      </c>
      <c r="BN216" s="395">
        <v>14.5</v>
      </c>
      <c r="BO216" s="395">
        <v>2008</v>
      </c>
      <c r="BP216" s="395">
        <v>0</v>
      </c>
      <c r="BQ216" s="446">
        <v>0</v>
      </c>
      <c r="BR216" s="446">
        <v>0</v>
      </c>
      <c r="BS216" s="727">
        <v>0</v>
      </c>
      <c r="BT216" s="727">
        <v>23.1</v>
      </c>
      <c r="BU216" s="727">
        <v>23.1</v>
      </c>
      <c r="BV216" s="727">
        <v>16.190000000000001</v>
      </c>
      <c r="BW216" s="727">
        <v>21.12</v>
      </c>
      <c r="BX216" s="726">
        <v>37.9</v>
      </c>
      <c r="BY216" s="726">
        <v>42.7</v>
      </c>
      <c r="BZ216" s="727">
        <v>770.7</v>
      </c>
      <c r="CA216" s="727">
        <v>0.8</v>
      </c>
      <c r="CB216" s="727">
        <v>1.05</v>
      </c>
      <c r="CC216" s="727">
        <v>1.32</v>
      </c>
      <c r="CD216" s="729">
        <v>15.05</v>
      </c>
      <c r="CE216" s="729">
        <v>29.3</v>
      </c>
      <c r="CF216" s="729">
        <v>18.760000000000002</v>
      </c>
      <c r="CG216" s="729">
        <v>9.68</v>
      </c>
      <c r="CH216" s="729">
        <v>13.92</v>
      </c>
      <c r="CI216" s="729">
        <v>18.02</v>
      </c>
      <c r="CJ216" s="729">
        <v>13.03</v>
      </c>
      <c r="CK216" s="729">
        <v>570.1</v>
      </c>
      <c r="CL216" s="729">
        <v>2.9</v>
      </c>
      <c r="CM216" s="729">
        <v>4.4000000000000004</v>
      </c>
      <c r="CN216" s="729">
        <v>1567</v>
      </c>
      <c r="CO216" s="729">
        <v>775.5</v>
      </c>
      <c r="CP216" s="729">
        <v>596.9</v>
      </c>
      <c r="CQ216" s="729">
        <v>13.1</v>
      </c>
      <c r="CR216" s="729">
        <v>2.06</v>
      </c>
      <c r="CS216" s="920">
        <v>0</v>
      </c>
      <c r="CT216" s="395">
        <v>17.440000000000001</v>
      </c>
      <c r="CU216" s="395">
        <v>57</v>
      </c>
      <c r="CV216" s="576">
        <v>0</v>
      </c>
      <c r="CW216" s="576">
        <v>0</v>
      </c>
      <c r="CX216" s="576">
        <v>0</v>
      </c>
      <c r="CY216" s="576">
        <v>0</v>
      </c>
      <c r="CZ216" s="794">
        <v>527</v>
      </c>
      <c r="DA216" s="794">
        <v>754</v>
      </c>
      <c r="DB216" s="794">
        <v>452</v>
      </c>
      <c r="DC216" s="720">
        <v>1163.2</v>
      </c>
      <c r="DD216" s="576"/>
      <c r="DE216" s="576"/>
      <c r="DF216" s="576"/>
      <c r="DG216" s="576"/>
      <c r="DH216" s="576"/>
      <c r="DI216" s="392"/>
      <c r="DJ216" s="392"/>
      <c r="DK216" s="392"/>
      <c r="DL216" s="729">
        <v>0</v>
      </c>
      <c r="DM216" s="729">
        <v>0.73</v>
      </c>
      <c r="DN216" s="729">
        <v>0.94</v>
      </c>
      <c r="DO216" s="392"/>
      <c r="DP216" s="392"/>
      <c r="DQ216" s="392"/>
      <c r="DR216" s="392"/>
      <c r="DS216" s="392"/>
      <c r="DT216" s="392"/>
      <c r="DU216" s="392"/>
      <c r="DV216" s="392"/>
      <c r="DW216" s="392"/>
      <c r="DX216" s="392"/>
      <c r="DY216" s="392"/>
      <c r="DZ216" s="392"/>
      <c r="EA216" s="928">
        <v>0</v>
      </c>
      <c r="EB216" s="392"/>
      <c r="EC216" s="392"/>
      <c r="ED216" s="392"/>
      <c r="EE216" s="392"/>
      <c r="EF216" s="392"/>
      <c r="EG216" s="392"/>
      <c r="EH216" s="928">
        <v>15</v>
      </c>
      <c r="EI216" s="729">
        <v>2</v>
      </c>
      <c r="EJ216" s="729">
        <v>4</v>
      </c>
      <c r="EK216" s="392">
        <v>9.5</v>
      </c>
      <c r="EL216" s="392"/>
      <c r="EM216" s="392"/>
      <c r="EN216" s="392"/>
      <c r="EO216" s="392"/>
      <c r="EP216" s="392"/>
      <c r="EQ216" s="392"/>
      <c r="ER216" s="392"/>
      <c r="ES216" s="2"/>
      <c r="ET216" s="2"/>
      <c r="EU216" s="2" t="s">
        <v>780</v>
      </c>
      <c r="EV216" s="2">
        <v>2</v>
      </c>
      <c r="EW216" s="2">
        <v>1</v>
      </c>
      <c r="EX216" s="2">
        <v>1200</v>
      </c>
      <c r="EY216" s="2">
        <v>1170</v>
      </c>
      <c r="EZ216" s="2">
        <v>0</v>
      </c>
      <c r="FA216" s="448">
        <v>8098767</v>
      </c>
      <c r="FB216" s="423" t="s">
        <v>764</v>
      </c>
      <c r="FC216" s="741">
        <v>0</v>
      </c>
      <c r="FD216" s="741">
        <v>0</v>
      </c>
      <c r="FE216" s="741">
        <v>22.26</v>
      </c>
      <c r="FF216" s="741">
        <v>22.26</v>
      </c>
      <c r="FG216" s="741">
        <v>1.33</v>
      </c>
      <c r="FH216" s="741">
        <v>1.29</v>
      </c>
      <c r="FI216" s="741">
        <v>1.1200000000000001</v>
      </c>
      <c r="FJ216" s="741">
        <v>1.1100000000000001</v>
      </c>
      <c r="FK216" s="741">
        <v>0</v>
      </c>
      <c r="FL216" s="741">
        <v>1.05</v>
      </c>
      <c r="FM216" s="741">
        <v>0.72</v>
      </c>
      <c r="FN216" s="741">
        <v>0.8</v>
      </c>
      <c r="FO216" s="741">
        <v>8.43</v>
      </c>
      <c r="FP216" s="741">
        <v>8.1999999999999993</v>
      </c>
      <c r="FQ216" s="787">
        <v>8.3000000000000007</v>
      </c>
      <c r="FR216" s="787">
        <v>7.9</v>
      </c>
    </row>
    <row r="217" spans="1:174" s="393" customFormat="1" ht="15">
      <c r="A217" s="644" t="s">
        <v>3</v>
      </c>
      <c r="B217" s="826">
        <v>41112</v>
      </c>
      <c r="C217" s="394">
        <v>0</v>
      </c>
      <c r="D217" s="395">
        <v>0.04</v>
      </c>
      <c r="E217" s="774">
        <v>0</v>
      </c>
      <c r="F217" s="774">
        <v>52</v>
      </c>
      <c r="G217" s="774">
        <v>0.7</v>
      </c>
      <c r="H217" s="395">
        <v>0.81</v>
      </c>
      <c r="I217" s="395">
        <v>92.7</v>
      </c>
      <c r="J217" s="395">
        <v>0.56000000000000005</v>
      </c>
      <c r="K217" s="395">
        <v>0.53</v>
      </c>
      <c r="L217" s="721">
        <v>0</v>
      </c>
      <c r="M217" s="395">
        <v>20.100000000000001</v>
      </c>
      <c r="N217" s="395">
        <v>1.69</v>
      </c>
      <c r="O217" s="395">
        <v>2.2590163499132059</v>
      </c>
      <c r="P217" s="395">
        <v>1.69</v>
      </c>
      <c r="Q217" s="395">
        <v>2.1642169982276709</v>
      </c>
      <c r="R217" s="915">
        <v>1235.373241743725</v>
      </c>
      <c r="S217" s="395">
        <v>1.97</v>
      </c>
      <c r="T217" s="395">
        <v>7.98</v>
      </c>
      <c r="U217" s="395">
        <v>0.84</v>
      </c>
      <c r="V217" s="802">
        <v>0.88</v>
      </c>
      <c r="W217" s="802">
        <v>53.42</v>
      </c>
      <c r="X217" s="723">
        <v>53.42</v>
      </c>
      <c r="Y217" s="192">
        <v>39.409999999999997</v>
      </c>
      <c r="Z217" s="774">
        <v>30</v>
      </c>
      <c r="AA217" s="922">
        <v>39.47</v>
      </c>
      <c r="AB217" s="922">
        <v>26.8</v>
      </c>
      <c r="AC217" s="888">
        <f t="shared" si="160"/>
        <v>66.27</v>
      </c>
      <c r="AD217" s="816"/>
      <c r="AE217" s="888">
        <f t="shared" si="161"/>
        <v>102.51968999999998</v>
      </c>
      <c r="AF217" s="624">
        <f t="shared" si="162"/>
        <v>102.51968999999998</v>
      </c>
      <c r="AG217" s="398"/>
      <c r="AH217" s="398"/>
      <c r="AI217" s="398"/>
      <c r="AJ217" s="2"/>
      <c r="AK217" s="2"/>
      <c r="AL217" s="2"/>
      <c r="AM217" s="2"/>
      <c r="AN217" s="2"/>
      <c r="AQ217" s="395"/>
      <c r="AR217" s="643">
        <v>0</v>
      </c>
      <c r="AS217" s="395">
        <v>11.1</v>
      </c>
      <c r="AT217" s="643">
        <v>0</v>
      </c>
      <c r="AU217" s="395">
        <v>10.9</v>
      </c>
      <c r="AV217" s="395">
        <v>470.1</v>
      </c>
      <c r="AW217" s="395">
        <v>569.70000000000005</v>
      </c>
      <c r="AX217" s="395">
        <v>20</v>
      </c>
      <c r="AY217" s="643">
        <v>0</v>
      </c>
      <c r="AZ217" s="643">
        <v>0</v>
      </c>
      <c r="BA217" s="643">
        <v>0</v>
      </c>
      <c r="BB217" s="395">
        <v>0</v>
      </c>
      <c r="BC217" s="395">
        <v>1.5</v>
      </c>
      <c r="BD217" s="395">
        <v>2.2999999999999998</v>
      </c>
      <c r="BE217" s="643">
        <v>0</v>
      </c>
      <c r="BF217" s="395">
        <v>0</v>
      </c>
      <c r="BG217" s="446">
        <v>0</v>
      </c>
      <c r="BH217" s="643">
        <v>0</v>
      </c>
      <c r="BI217" s="395">
        <v>1.88</v>
      </c>
      <c r="BJ217" s="395">
        <v>21.2</v>
      </c>
      <c r="BK217" s="395">
        <v>5.76</v>
      </c>
      <c r="BL217" s="395">
        <v>3.73</v>
      </c>
      <c r="BM217" s="446">
        <v>0</v>
      </c>
      <c r="BN217" s="395">
        <v>11.6</v>
      </c>
      <c r="BO217" s="395">
        <v>2488.4</v>
      </c>
      <c r="BP217" s="395">
        <v>0</v>
      </c>
      <c r="BQ217" s="446">
        <v>0</v>
      </c>
      <c r="BR217" s="446">
        <v>0</v>
      </c>
      <c r="BS217" s="727">
        <v>0</v>
      </c>
      <c r="BT217" s="727">
        <v>21</v>
      </c>
      <c r="BU217" s="727">
        <v>21</v>
      </c>
      <c r="BV217" s="727">
        <v>16.36</v>
      </c>
      <c r="BW217" s="727">
        <v>21.15</v>
      </c>
      <c r="BX217" s="726">
        <v>38.1</v>
      </c>
      <c r="BY217" s="726">
        <v>45.7</v>
      </c>
      <c r="BZ217" s="727">
        <v>770.4</v>
      </c>
      <c r="CA217" s="727">
        <v>0.79</v>
      </c>
      <c r="CB217" s="727">
        <v>1.08</v>
      </c>
      <c r="CC217" s="727">
        <v>1.35</v>
      </c>
      <c r="CD217" s="729">
        <v>15.22</v>
      </c>
      <c r="CE217" s="729">
        <v>28.6</v>
      </c>
      <c r="CF217" s="729">
        <v>18.09</v>
      </c>
      <c r="CG217" s="729">
        <v>9.73</v>
      </c>
      <c r="CH217" s="729">
        <v>13.98</v>
      </c>
      <c r="CI217" s="729">
        <v>18.09</v>
      </c>
      <c r="CJ217" s="729">
        <v>13.1</v>
      </c>
      <c r="CK217" s="729">
        <v>541.6</v>
      </c>
      <c r="CL217" s="729">
        <v>2.9</v>
      </c>
      <c r="CM217" s="729">
        <v>4.3</v>
      </c>
      <c r="CN217" s="729">
        <v>1587.7</v>
      </c>
      <c r="CO217" s="729">
        <v>787.8</v>
      </c>
      <c r="CP217" s="729">
        <v>606.5</v>
      </c>
      <c r="CQ217" s="729">
        <v>12.6</v>
      </c>
      <c r="CR217" s="729">
        <v>1.98</v>
      </c>
      <c r="CS217" s="920">
        <v>0</v>
      </c>
      <c r="CT217" s="395">
        <v>17.05</v>
      </c>
      <c r="CU217" s="395">
        <v>57</v>
      </c>
      <c r="CV217" s="576">
        <v>0</v>
      </c>
      <c r="CW217" s="576">
        <v>0</v>
      </c>
      <c r="CX217" s="576">
        <v>0</v>
      </c>
      <c r="CY217" s="576">
        <v>0</v>
      </c>
      <c r="CZ217" s="794">
        <v>520</v>
      </c>
      <c r="DA217" s="794">
        <v>742</v>
      </c>
      <c r="DB217" s="794">
        <v>452</v>
      </c>
      <c r="DC217" s="720">
        <v>1162.93</v>
      </c>
      <c r="DD217" s="576"/>
      <c r="DE217" s="576"/>
      <c r="DF217" s="576"/>
      <c r="DG217" s="576"/>
      <c r="DH217" s="576"/>
      <c r="DI217" s="392"/>
      <c r="DJ217" s="392"/>
      <c r="DK217" s="392"/>
      <c r="DL217" s="727"/>
      <c r="DM217" s="727"/>
      <c r="DN217" s="727"/>
      <c r="DO217" s="392"/>
      <c r="DP217" s="392"/>
      <c r="DQ217" s="392"/>
      <c r="DR217" s="392"/>
      <c r="DS217" s="392"/>
      <c r="DT217" s="392"/>
      <c r="DU217" s="392"/>
      <c r="DV217" s="392"/>
      <c r="DW217" s="392"/>
      <c r="DX217" s="392"/>
      <c r="DY217" s="392"/>
      <c r="DZ217" s="392"/>
      <c r="EA217" s="928">
        <v>0</v>
      </c>
      <c r="EB217" s="392"/>
      <c r="EC217" s="392"/>
      <c r="ED217" s="392"/>
      <c r="EE217" s="392"/>
      <c r="EF217" s="392"/>
      <c r="EG217" s="392"/>
      <c r="EH217" s="928">
        <v>15</v>
      </c>
      <c r="EI217" s="729">
        <v>2</v>
      </c>
      <c r="EJ217" s="729">
        <v>4</v>
      </c>
      <c r="EK217" s="392">
        <v>9.5</v>
      </c>
      <c r="EL217" s="392"/>
      <c r="EM217" s="392"/>
      <c r="EN217" s="392"/>
      <c r="EO217" s="392"/>
      <c r="EP217" s="392"/>
      <c r="EQ217" s="392"/>
      <c r="ER217" s="392"/>
      <c r="ES217" s="2"/>
      <c r="ET217" s="2"/>
      <c r="EU217" s="2" t="s">
        <v>780</v>
      </c>
      <c r="EV217" s="2">
        <v>2</v>
      </c>
      <c r="EW217" s="2">
        <v>1</v>
      </c>
      <c r="EX217" s="2">
        <v>1200</v>
      </c>
      <c r="EY217" s="2">
        <v>1170</v>
      </c>
      <c r="EZ217" s="2">
        <v>0</v>
      </c>
      <c r="FA217" s="448">
        <v>8103074</v>
      </c>
      <c r="FB217" s="423" t="s">
        <v>764</v>
      </c>
      <c r="FC217" s="741">
        <v>0</v>
      </c>
      <c r="FD217" s="741">
        <v>0</v>
      </c>
      <c r="FE217" s="741">
        <v>19.88</v>
      </c>
      <c r="FF217" s="741">
        <v>19.899999999999999</v>
      </c>
      <c r="FG217" s="741">
        <v>1.34</v>
      </c>
      <c r="FH217" s="741">
        <v>1.3</v>
      </c>
      <c r="FI217" s="741">
        <v>1.1399999999999999</v>
      </c>
      <c r="FJ217" s="741">
        <v>1.1299999999999999</v>
      </c>
      <c r="FK217" s="741">
        <v>0</v>
      </c>
      <c r="FL217" s="741">
        <v>0.68</v>
      </c>
      <c r="FM217" s="741">
        <v>0.7</v>
      </c>
      <c r="FN217" s="741">
        <v>0.71</v>
      </c>
      <c r="FO217" s="741">
        <v>8.5500000000000007</v>
      </c>
      <c r="FP217" s="741">
        <v>8.1999999999999993</v>
      </c>
      <c r="FQ217" s="787">
        <v>8.25</v>
      </c>
      <c r="FR217" s="787">
        <v>7.9</v>
      </c>
    </row>
    <row r="218" spans="1:174" s="393" customFormat="1" ht="15">
      <c r="A218" s="644" t="s">
        <v>4</v>
      </c>
      <c r="B218" s="826">
        <v>41113</v>
      </c>
      <c r="C218" s="394">
        <v>0</v>
      </c>
      <c r="D218" s="395">
        <v>0.06</v>
      </c>
      <c r="E218" s="774">
        <v>0</v>
      </c>
      <c r="F218" s="774">
        <v>52</v>
      </c>
      <c r="G218" s="774">
        <v>0.7</v>
      </c>
      <c r="H218" s="395">
        <v>0.7</v>
      </c>
      <c r="I218" s="395">
        <v>93.24</v>
      </c>
      <c r="J218" s="395">
        <v>0.6</v>
      </c>
      <c r="K218" s="395">
        <v>0.6</v>
      </c>
      <c r="L218" s="721">
        <v>0</v>
      </c>
      <c r="M218" s="395">
        <v>20</v>
      </c>
      <c r="N218" s="395">
        <v>1.7</v>
      </c>
      <c r="O218" s="395">
        <v>2.2401760277571952</v>
      </c>
      <c r="P218" s="395">
        <v>1.7</v>
      </c>
      <c r="Q218" s="395">
        <v>2.1454479382018539</v>
      </c>
      <c r="R218" s="915">
        <v>1225.6560951122851</v>
      </c>
      <c r="S218" s="395">
        <v>8</v>
      </c>
      <c r="T218" s="395">
        <v>8</v>
      </c>
      <c r="U218" s="395">
        <v>0.84</v>
      </c>
      <c r="V218" s="802">
        <v>0.89</v>
      </c>
      <c r="W218" s="802">
        <v>53.06</v>
      </c>
      <c r="X218" s="723">
        <v>53.06</v>
      </c>
      <c r="Y218" s="192">
        <v>39.47</v>
      </c>
      <c r="Z218" s="774">
        <v>26.8</v>
      </c>
      <c r="AA218" s="922">
        <v>39.42</v>
      </c>
      <c r="AB218" s="922">
        <v>26.8</v>
      </c>
      <c r="AC218" s="888">
        <f t="shared" ref="AC218" si="163">AA218+AB218</f>
        <v>66.22</v>
      </c>
      <c r="AD218" s="816"/>
      <c r="AE218" s="888">
        <f t="shared" ref="AE218" si="164">AC218*1.547</f>
        <v>102.44233999999999</v>
      </c>
      <c r="AF218" s="624">
        <f t="shared" ref="AF218" si="165">AE218-(L218*1.547)</f>
        <v>102.44233999999999</v>
      </c>
      <c r="AG218" s="398"/>
      <c r="AH218" s="398"/>
      <c r="AI218" s="398"/>
      <c r="AJ218" s="2"/>
      <c r="AK218" s="2"/>
      <c r="AL218" s="2"/>
      <c r="AM218" s="2"/>
      <c r="AN218" s="2"/>
      <c r="AQ218" s="395"/>
      <c r="AR218" s="643">
        <v>0</v>
      </c>
      <c r="AS218" s="395">
        <v>11.1</v>
      </c>
      <c r="AT218" s="643">
        <v>0</v>
      </c>
      <c r="AU218" s="395">
        <v>40.9</v>
      </c>
      <c r="AV218" s="395">
        <v>545.29999999999995</v>
      </c>
      <c r="AW218" s="395">
        <v>1220.3</v>
      </c>
      <c r="AX218" s="395">
        <v>0</v>
      </c>
      <c r="AY218" s="643">
        <v>0</v>
      </c>
      <c r="AZ218" s="643">
        <v>0</v>
      </c>
      <c r="BA218" s="643">
        <v>0</v>
      </c>
      <c r="BB218" s="395">
        <v>0</v>
      </c>
      <c r="BC218" s="395">
        <v>1.36</v>
      </c>
      <c r="BD218" s="395">
        <v>2</v>
      </c>
      <c r="BE218" s="643">
        <v>0</v>
      </c>
      <c r="BF218" s="395">
        <v>0.17</v>
      </c>
      <c r="BG218" s="446">
        <v>0</v>
      </c>
      <c r="BH218" s="643">
        <v>0</v>
      </c>
      <c r="BI218" s="395">
        <v>1.9</v>
      </c>
      <c r="BJ218" s="395">
        <v>21.4</v>
      </c>
      <c r="BK218" s="395">
        <v>4.29</v>
      </c>
      <c r="BL218" s="395">
        <v>5.24</v>
      </c>
      <c r="BM218" s="446">
        <v>0</v>
      </c>
      <c r="BN218" s="395">
        <v>11.9</v>
      </c>
      <c r="BO218" s="395">
        <v>2241.8000000000002</v>
      </c>
      <c r="BP218" s="395">
        <v>2</v>
      </c>
      <c r="BQ218" s="446">
        <v>0</v>
      </c>
      <c r="BR218" s="446">
        <v>0</v>
      </c>
      <c r="BS218" s="727">
        <v>0</v>
      </c>
      <c r="BT218" s="727">
        <v>18.2</v>
      </c>
      <c r="BU218" s="727">
        <v>18.2</v>
      </c>
      <c r="BV218" s="727">
        <v>16.2</v>
      </c>
      <c r="BW218" s="727">
        <v>20.7</v>
      </c>
      <c r="BX218" s="726">
        <v>37.299999999999997</v>
      </c>
      <c r="BY218" s="726">
        <v>46.9</v>
      </c>
      <c r="BZ218" s="727">
        <v>712</v>
      </c>
      <c r="CA218" s="727">
        <v>0.79</v>
      </c>
      <c r="CB218" s="727">
        <v>1.36</v>
      </c>
      <c r="CC218" s="727">
        <v>1.1200000000000001</v>
      </c>
      <c r="CD218" s="729">
        <v>15.2</v>
      </c>
      <c r="CE218" s="729">
        <v>27.7</v>
      </c>
      <c r="CF218" s="729">
        <v>19.2</v>
      </c>
      <c r="CG218" s="729">
        <v>9.6</v>
      </c>
      <c r="CH218" s="729">
        <v>13.8</v>
      </c>
      <c r="CI218" s="729">
        <v>18.100000000000001</v>
      </c>
      <c r="CJ218" s="729">
        <v>13.1</v>
      </c>
      <c r="CK218" s="729">
        <v>555.6</v>
      </c>
      <c r="CL218" s="729">
        <v>2.9</v>
      </c>
      <c r="CM218" s="729">
        <v>4.5999999999999996</v>
      </c>
      <c r="CN218" s="729">
        <v>1662.2</v>
      </c>
      <c r="CO218" s="729">
        <v>849.1</v>
      </c>
      <c r="CP218" s="729">
        <v>646.1</v>
      </c>
      <c r="CQ218" s="729">
        <v>13</v>
      </c>
      <c r="CR218" s="729">
        <v>2.1</v>
      </c>
      <c r="CS218" s="920">
        <v>0</v>
      </c>
      <c r="CT218" s="395">
        <v>17.07</v>
      </c>
      <c r="CU218" s="395">
        <v>57</v>
      </c>
      <c r="CV218" s="576">
        <v>0</v>
      </c>
      <c r="CW218" s="576">
        <v>0</v>
      </c>
      <c r="CX218" s="576">
        <v>0</v>
      </c>
      <c r="CY218" s="576">
        <v>0</v>
      </c>
      <c r="CZ218" s="794">
        <v>547</v>
      </c>
      <c r="DA218" s="794">
        <v>754</v>
      </c>
      <c r="DB218" s="794">
        <v>473</v>
      </c>
      <c r="DC218" s="720">
        <v>1162.6600000000001</v>
      </c>
      <c r="DD218" s="576"/>
      <c r="DE218" s="576"/>
      <c r="DF218" s="576"/>
      <c r="DG218" s="576"/>
      <c r="DH218" s="576"/>
      <c r="DI218" s="392"/>
      <c r="DJ218" s="392"/>
      <c r="DK218" s="392"/>
      <c r="DL218" s="729">
        <v>0</v>
      </c>
      <c r="DM218" s="729">
        <v>1.04</v>
      </c>
      <c r="DN218" s="729">
        <v>0.93</v>
      </c>
      <c r="DO218" s="392"/>
      <c r="DP218" s="392"/>
      <c r="DQ218" s="392"/>
      <c r="DR218" s="392"/>
      <c r="DS218" s="392"/>
      <c r="DT218" s="392"/>
      <c r="DU218" s="392"/>
      <c r="DV218" s="392"/>
      <c r="DW218" s="392"/>
      <c r="DX218" s="392"/>
      <c r="DY218" s="392"/>
      <c r="DZ218" s="392"/>
      <c r="EA218" s="928">
        <v>0</v>
      </c>
      <c r="EB218" s="392"/>
      <c r="EC218" s="392"/>
      <c r="ED218" s="392"/>
      <c r="EE218" s="392"/>
      <c r="EF218" s="392"/>
      <c r="EG218" s="392"/>
      <c r="EH218" s="928">
        <v>15</v>
      </c>
      <c r="EI218" s="729">
        <v>2</v>
      </c>
      <c r="EJ218" s="729">
        <v>4</v>
      </c>
      <c r="EK218" s="392">
        <v>9.5</v>
      </c>
      <c r="EL218" s="392"/>
      <c r="EM218" s="392"/>
      <c r="EN218" s="392"/>
      <c r="EO218" s="392"/>
      <c r="EP218" s="392"/>
      <c r="EQ218" s="392"/>
      <c r="ER218" s="392"/>
      <c r="ES218" s="2"/>
      <c r="ET218" s="2"/>
      <c r="EU218" s="2" t="s">
        <v>780</v>
      </c>
      <c r="EV218" s="2">
        <v>2</v>
      </c>
      <c r="EW218" s="2">
        <v>1</v>
      </c>
      <c r="EX218" s="2">
        <v>1200</v>
      </c>
      <c r="EY218" s="2">
        <v>1170</v>
      </c>
      <c r="EZ218" s="2">
        <v>0</v>
      </c>
      <c r="FA218" s="448">
        <v>8107564</v>
      </c>
      <c r="FB218" s="423" t="s">
        <v>742</v>
      </c>
      <c r="FC218" s="741">
        <v>0</v>
      </c>
      <c r="FD218" s="741">
        <v>0</v>
      </c>
      <c r="FE218" s="741">
        <v>17.690000000000001</v>
      </c>
      <c r="FF218" s="741">
        <v>17.71</v>
      </c>
      <c r="FG218" s="741">
        <v>1.36</v>
      </c>
      <c r="FH218" s="741">
        <v>1.39</v>
      </c>
      <c r="FI218" s="741">
        <v>1.1779999999999999</v>
      </c>
      <c r="FJ218" s="741">
        <v>1.2</v>
      </c>
      <c r="FK218" s="741">
        <v>0</v>
      </c>
      <c r="FL218" s="741">
        <v>0.89</v>
      </c>
      <c r="FM218" s="741">
        <v>0.70199999999999996</v>
      </c>
      <c r="FN218" s="741">
        <v>0.77</v>
      </c>
      <c r="FO218" s="741">
        <v>8.1300000000000008</v>
      </c>
      <c r="FP218" s="741">
        <v>7.9</v>
      </c>
      <c r="FQ218" s="787">
        <v>8.0299999999999994</v>
      </c>
      <c r="FR218" s="787">
        <v>0.78</v>
      </c>
    </row>
    <row r="219" spans="1:174" s="393" customFormat="1" ht="15">
      <c r="A219" s="644" t="s">
        <v>5</v>
      </c>
      <c r="B219" s="826">
        <v>41114</v>
      </c>
      <c r="C219" s="394">
        <v>0</v>
      </c>
      <c r="D219" s="395">
        <v>0</v>
      </c>
      <c r="E219" s="774">
        <v>0</v>
      </c>
      <c r="F219" s="774">
        <v>52</v>
      </c>
      <c r="G219" s="774">
        <v>0.7</v>
      </c>
      <c r="H219" s="395">
        <v>0.8</v>
      </c>
      <c r="I219" s="395">
        <v>93.31</v>
      </c>
      <c r="J219" s="395">
        <v>0.6</v>
      </c>
      <c r="K219" s="395">
        <v>0.6</v>
      </c>
      <c r="L219" s="721">
        <v>0</v>
      </c>
      <c r="M219" s="395">
        <v>20</v>
      </c>
      <c r="N219" s="395">
        <v>1.7</v>
      </c>
      <c r="O219" s="395">
        <v>2.2875959450351426</v>
      </c>
      <c r="P219" s="395">
        <v>1.7</v>
      </c>
      <c r="Q219" s="395">
        <v>2.2248449805457131</v>
      </c>
      <c r="R219" s="915">
        <v>1372.0611043593128</v>
      </c>
      <c r="S219" s="395">
        <v>8</v>
      </c>
      <c r="T219" s="395">
        <v>8</v>
      </c>
      <c r="U219" s="395">
        <v>0.84</v>
      </c>
      <c r="V219" s="774">
        <v>0.88</v>
      </c>
      <c r="W219" s="774">
        <v>53.06</v>
      </c>
      <c r="X219" s="723">
        <v>53.06</v>
      </c>
      <c r="Y219" s="192">
        <v>39.42</v>
      </c>
      <c r="Z219" s="774">
        <v>26.8</v>
      </c>
      <c r="AA219" s="922">
        <v>39.42</v>
      </c>
      <c r="AB219" s="922">
        <v>32.81</v>
      </c>
      <c r="AC219" s="888">
        <f t="shared" ref="AC219" si="166">AA219+AB219</f>
        <v>72.23</v>
      </c>
      <c r="AD219" s="816"/>
      <c r="AE219" s="888">
        <f t="shared" ref="AE219" si="167">AC219*1.547</f>
        <v>111.73981000000001</v>
      </c>
      <c r="AF219" s="624">
        <f t="shared" ref="AF219" si="168">AE219-(L219*1.547)</f>
        <v>111.73981000000001</v>
      </c>
      <c r="AG219" s="398"/>
      <c r="AH219" s="398"/>
      <c r="AI219" s="398"/>
      <c r="AJ219" s="2"/>
      <c r="AK219" s="2"/>
      <c r="AL219" s="2"/>
      <c r="AM219" s="2"/>
      <c r="AN219" s="2"/>
      <c r="AQ219" s="395"/>
      <c r="AR219" s="643">
        <v>0</v>
      </c>
      <c r="AS219" s="395">
        <v>21.9</v>
      </c>
      <c r="AT219" s="643">
        <v>0</v>
      </c>
      <c r="AU219" s="395">
        <v>40.9</v>
      </c>
      <c r="AV219" s="395">
        <v>632</v>
      </c>
      <c r="AW219" s="395">
        <v>815.6</v>
      </c>
      <c r="AX219" s="395">
        <v>0</v>
      </c>
      <c r="AY219" s="643">
        <v>0</v>
      </c>
      <c r="AZ219" s="643">
        <v>0</v>
      </c>
      <c r="BA219" s="643">
        <v>0</v>
      </c>
      <c r="BB219" s="395">
        <v>0</v>
      </c>
      <c r="BC219" s="395">
        <v>1.5</v>
      </c>
      <c r="BD219" s="395">
        <v>2.33</v>
      </c>
      <c r="BE219" s="643">
        <v>0</v>
      </c>
      <c r="BF219" s="395">
        <v>0.17</v>
      </c>
      <c r="BG219" s="446">
        <v>0.03</v>
      </c>
      <c r="BH219" s="643">
        <v>0</v>
      </c>
      <c r="BI219" s="395">
        <v>1.97</v>
      </c>
      <c r="BJ219" s="395">
        <v>27.2</v>
      </c>
      <c r="BK219" s="395">
        <v>4.04</v>
      </c>
      <c r="BL219" s="395">
        <v>5.64</v>
      </c>
      <c r="BM219" s="446">
        <v>0</v>
      </c>
      <c r="BN219" s="395">
        <v>17.48</v>
      </c>
      <c r="BO219" s="395">
        <v>2605.1999999999998</v>
      </c>
      <c r="BP219" s="395">
        <v>37.700000000000003</v>
      </c>
      <c r="BQ219" s="446">
        <v>0</v>
      </c>
      <c r="BR219" s="446">
        <v>0</v>
      </c>
      <c r="BS219" s="727">
        <v>0</v>
      </c>
      <c r="BT219" s="727">
        <v>16.5</v>
      </c>
      <c r="BU219" s="727">
        <v>16.5</v>
      </c>
      <c r="BV219" s="727">
        <v>16.5</v>
      </c>
      <c r="BW219" s="727">
        <v>20.6</v>
      </c>
      <c r="BX219" s="726">
        <v>37.4</v>
      </c>
      <c r="BY219" s="726">
        <v>43.9</v>
      </c>
      <c r="BZ219" s="727">
        <v>978.8</v>
      </c>
      <c r="CA219" s="727">
        <v>4.9400000000000004</v>
      </c>
      <c r="CB219" s="727">
        <v>1.37</v>
      </c>
      <c r="CC219" s="727">
        <v>1.1399999999999999</v>
      </c>
      <c r="CD219" s="729">
        <v>14.9</v>
      </c>
      <c r="CE219" s="729">
        <v>27.7</v>
      </c>
      <c r="CF219" s="729">
        <v>16.399999999999999</v>
      </c>
      <c r="CG219" s="729">
        <v>10.5</v>
      </c>
      <c r="CH219" s="729">
        <v>14.7</v>
      </c>
      <c r="CI219" s="729">
        <v>18.8</v>
      </c>
      <c r="CJ219" s="729">
        <v>12.8</v>
      </c>
      <c r="CK219" s="729">
        <v>545</v>
      </c>
      <c r="CL219" s="729">
        <v>2.9</v>
      </c>
      <c r="CM219" s="729">
        <v>4.8</v>
      </c>
      <c r="CN219" s="729">
        <v>1819.8</v>
      </c>
      <c r="CO219" s="729">
        <v>889.8</v>
      </c>
      <c r="CP219" s="729">
        <v>671.2</v>
      </c>
      <c r="CQ219" s="729">
        <v>13</v>
      </c>
      <c r="CR219" s="729">
        <v>2.13</v>
      </c>
      <c r="CS219" s="920">
        <v>0</v>
      </c>
      <c r="CT219" s="395">
        <v>17.04</v>
      </c>
      <c r="CU219" s="395">
        <v>57</v>
      </c>
      <c r="CV219" s="576">
        <v>0</v>
      </c>
      <c r="CW219" s="576">
        <v>0</v>
      </c>
      <c r="CX219" s="576">
        <v>0</v>
      </c>
      <c r="CY219" s="576">
        <v>0</v>
      </c>
      <c r="CZ219" s="794">
        <v>585</v>
      </c>
      <c r="DA219" s="794">
        <v>737</v>
      </c>
      <c r="DB219" s="794">
        <v>484</v>
      </c>
      <c r="DC219" s="720">
        <v>1162.29</v>
      </c>
      <c r="DD219" s="576"/>
      <c r="DE219" s="576"/>
      <c r="DF219" s="576"/>
      <c r="DG219" s="576"/>
      <c r="DH219" s="576"/>
      <c r="DI219" s="392"/>
      <c r="DJ219" s="392"/>
      <c r="DK219" s="392"/>
      <c r="DL219" s="729">
        <v>0</v>
      </c>
      <c r="DM219" s="729">
        <v>1.03</v>
      </c>
      <c r="DN219" s="729">
        <v>1.28</v>
      </c>
      <c r="DO219" s="392"/>
      <c r="DP219" s="392"/>
      <c r="DQ219" s="392"/>
      <c r="DR219" s="392"/>
      <c r="DS219" s="392"/>
      <c r="DT219" s="392"/>
      <c r="DU219" s="392"/>
      <c r="DV219" s="392"/>
      <c r="DW219" s="392"/>
      <c r="DX219" s="392"/>
      <c r="DY219" s="392"/>
      <c r="DZ219" s="392"/>
      <c r="EA219" s="928">
        <v>0</v>
      </c>
      <c r="EB219" s="392"/>
      <c r="EC219" s="392"/>
      <c r="ED219" s="392"/>
      <c r="EE219" s="392"/>
      <c r="EF219" s="392"/>
      <c r="EG219" s="392"/>
      <c r="EH219" s="928">
        <v>15</v>
      </c>
      <c r="EI219" s="729">
        <v>2</v>
      </c>
      <c r="EJ219" s="729">
        <v>4</v>
      </c>
      <c r="EK219" s="392">
        <v>9.5</v>
      </c>
      <c r="EL219" s="392"/>
      <c r="EM219" s="392"/>
      <c r="EN219" s="392"/>
      <c r="EO219" s="392"/>
      <c r="EP219" s="392"/>
      <c r="EQ219" s="392"/>
      <c r="ER219" s="392"/>
      <c r="ES219" s="2"/>
      <c r="ET219" s="2"/>
      <c r="EU219" s="2" t="s">
        <v>780</v>
      </c>
      <c r="EV219" s="2">
        <v>2</v>
      </c>
      <c r="EW219" s="2">
        <v>1</v>
      </c>
      <c r="EX219" s="2">
        <v>1200</v>
      </c>
      <c r="EY219" s="2">
        <v>1170</v>
      </c>
      <c r="EZ219" s="2">
        <v>0</v>
      </c>
      <c r="FA219" s="448">
        <v>8112356</v>
      </c>
      <c r="FB219" s="423" t="s">
        <v>742</v>
      </c>
      <c r="FC219" s="741">
        <v>0</v>
      </c>
      <c r="FD219" s="741">
        <v>0</v>
      </c>
      <c r="FE219" s="741">
        <v>16.03</v>
      </c>
      <c r="FF219" s="741">
        <v>16.059999999999999</v>
      </c>
      <c r="FG219" s="741">
        <v>1.36</v>
      </c>
      <c r="FH219" s="741">
        <v>1.37</v>
      </c>
      <c r="FI219" s="741">
        <v>1.1919999999999999</v>
      </c>
      <c r="FJ219" s="741">
        <v>1.2</v>
      </c>
      <c r="FK219" s="741">
        <v>0</v>
      </c>
      <c r="FL219" s="741">
        <v>0.87</v>
      </c>
      <c r="FM219" s="741">
        <v>0.68600000000000005</v>
      </c>
      <c r="FN219" s="741">
        <v>0.61</v>
      </c>
      <c r="FO219" s="741">
        <v>8.14</v>
      </c>
      <c r="FP219" s="741">
        <v>7.9</v>
      </c>
      <c r="FQ219" s="787">
        <v>8.11</v>
      </c>
      <c r="FR219" s="787">
        <v>8</v>
      </c>
    </row>
    <row r="220" spans="1:174" s="393" customFormat="1" ht="15">
      <c r="A220" s="644" t="s">
        <v>6</v>
      </c>
      <c r="B220" s="826">
        <v>41115</v>
      </c>
      <c r="C220" s="394">
        <v>0</v>
      </c>
      <c r="D220" s="395">
        <v>0</v>
      </c>
      <c r="E220" s="774">
        <v>0</v>
      </c>
      <c r="F220" s="774">
        <v>62</v>
      </c>
      <c r="G220" s="774">
        <v>0.8</v>
      </c>
      <c r="H220" s="395">
        <v>1.33</v>
      </c>
      <c r="I220" s="395">
        <v>93.4</v>
      </c>
      <c r="J220" s="395">
        <v>0.61</v>
      </c>
      <c r="K220" s="395">
        <v>0.64</v>
      </c>
      <c r="L220" s="721">
        <v>0</v>
      </c>
      <c r="M220" s="395">
        <v>19.8</v>
      </c>
      <c r="N220" s="395">
        <v>1.63</v>
      </c>
      <c r="O220" s="395">
        <v>2.2404373953843568</v>
      </c>
      <c r="P220" s="395">
        <v>1.73</v>
      </c>
      <c r="Q220" s="395">
        <v>2.2663100234796385</v>
      </c>
      <c r="R220" s="915">
        <v>1516.1987793923379</v>
      </c>
      <c r="S220" s="395">
        <v>7.84</v>
      </c>
      <c r="T220" s="395">
        <v>8</v>
      </c>
      <c r="U220" s="395">
        <v>0.83</v>
      </c>
      <c r="V220" s="774">
        <v>0.85</v>
      </c>
      <c r="W220" s="774">
        <v>55.039999999999992</v>
      </c>
      <c r="X220" s="723">
        <v>55.039999999999992</v>
      </c>
      <c r="Y220" s="192">
        <v>39.42</v>
      </c>
      <c r="Z220" s="774">
        <v>36.81</v>
      </c>
      <c r="AA220" s="922">
        <v>39.29</v>
      </c>
      <c r="AB220" s="922">
        <v>41.49</v>
      </c>
      <c r="AC220" s="888">
        <f t="shared" ref="AC220:AC221" si="169">AA220+AB220</f>
        <v>80.78</v>
      </c>
      <c r="AD220" s="816"/>
      <c r="AE220" s="888">
        <f t="shared" ref="AE220:AE221" si="170">AC220*1.547</f>
        <v>124.96665999999999</v>
      </c>
      <c r="AF220" s="624">
        <f t="shared" ref="AF220:AF221" si="171">AE220-(L220*1.547)</f>
        <v>124.96665999999999</v>
      </c>
      <c r="AG220" s="398"/>
      <c r="AH220" s="398"/>
      <c r="AI220" s="398"/>
      <c r="AJ220" s="2"/>
      <c r="AK220" s="2"/>
      <c r="AL220" s="2"/>
      <c r="AM220" s="2"/>
      <c r="AN220" s="2"/>
      <c r="AQ220" s="395"/>
      <c r="AR220" s="643">
        <v>0</v>
      </c>
      <c r="AS220" s="395">
        <v>11.9</v>
      </c>
      <c r="AT220" s="643">
        <v>0</v>
      </c>
      <c r="AU220" s="395">
        <v>40.9</v>
      </c>
      <c r="AV220" s="395">
        <v>796.8</v>
      </c>
      <c r="AW220" s="395">
        <v>1048.0999999999999</v>
      </c>
      <c r="AX220" s="395">
        <v>0</v>
      </c>
      <c r="AY220" s="643">
        <v>0</v>
      </c>
      <c r="AZ220" s="643">
        <v>0</v>
      </c>
      <c r="BA220" s="643">
        <v>0</v>
      </c>
      <c r="BB220" s="395">
        <v>0</v>
      </c>
      <c r="BC220" s="395">
        <v>1.83</v>
      </c>
      <c r="BD220" s="395">
        <v>2.5099999999999998</v>
      </c>
      <c r="BE220" s="643">
        <v>0</v>
      </c>
      <c r="BF220" s="395">
        <v>0</v>
      </c>
      <c r="BG220" s="446">
        <v>0</v>
      </c>
      <c r="BH220" s="643">
        <v>0</v>
      </c>
      <c r="BI220" s="395">
        <v>1.94</v>
      </c>
      <c r="BJ220" s="395">
        <v>35.4</v>
      </c>
      <c r="BK220" s="395">
        <v>4.26</v>
      </c>
      <c r="BL220" s="395">
        <v>5.16</v>
      </c>
      <c r="BM220" s="446">
        <v>0</v>
      </c>
      <c r="BN220" s="395">
        <v>25.8</v>
      </c>
      <c r="BO220" s="395">
        <v>2620.1999999999998</v>
      </c>
      <c r="BP220" s="395">
        <v>0</v>
      </c>
      <c r="BQ220" s="446">
        <v>0</v>
      </c>
      <c r="BR220" s="446">
        <v>0</v>
      </c>
      <c r="BS220" s="727">
        <v>0</v>
      </c>
      <c r="BT220" s="727">
        <v>15.8</v>
      </c>
      <c r="BU220" s="727">
        <v>15.9</v>
      </c>
      <c r="BV220" s="727">
        <v>16.3</v>
      </c>
      <c r="BW220" s="727">
        <v>20</v>
      </c>
      <c r="BX220" s="726">
        <v>36.9</v>
      </c>
      <c r="BY220" s="726">
        <v>40.6</v>
      </c>
      <c r="BZ220" s="727">
        <v>1003.4</v>
      </c>
      <c r="CA220" s="727">
        <v>0.73</v>
      </c>
      <c r="CB220" s="727">
        <v>1.36</v>
      </c>
      <c r="CC220" s="727">
        <v>1.1499999999999999</v>
      </c>
      <c r="CD220" s="729">
        <v>14.7</v>
      </c>
      <c r="CE220" s="729">
        <v>27.3</v>
      </c>
      <c r="CF220" s="729">
        <v>15.3</v>
      </c>
      <c r="CG220" s="729">
        <v>9.3000000000000007</v>
      </c>
      <c r="CH220" s="729">
        <v>13.6</v>
      </c>
      <c r="CI220" s="729">
        <v>17.5</v>
      </c>
      <c r="CJ220" s="729">
        <v>12.7</v>
      </c>
      <c r="CK220" s="729">
        <v>529.29999999999995</v>
      </c>
      <c r="CL220" s="729">
        <v>3</v>
      </c>
      <c r="CM220" s="729">
        <v>4.7</v>
      </c>
      <c r="CN220" s="729">
        <v>1963.3</v>
      </c>
      <c r="CO220" s="729">
        <v>1109.5999999999999</v>
      </c>
      <c r="CP220" s="729">
        <v>701</v>
      </c>
      <c r="CQ220" s="729">
        <v>13.5</v>
      </c>
      <c r="CR220" s="729">
        <v>2.2000000000000002</v>
      </c>
      <c r="CS220" s="920">
        <v>0</v>
      </c>
      <c r="CT220" s="395">
        <v>17.260000000000002</v>
      </c>
      <c r="CU220" s="395">
        <v>57</v>
      </c>
      <c r="CV220" s="576">
        <v>0</v>
      </c>
      <c r="CW220" s="576">
        <v>0</v>
      </c>
      <c r="CX220" s="576">
        <v>0</v>
      </c>
      <c r="CY220" s="576">
        <v>0</v>
      </c>
      <c r="CZ220" s="794">
        <v>619</v>
      </c>
      <c r="DA220" s="794">
        <v>772</v>
      </c>
      <c r="DB220" s="794">
        <v>502</v>
      </c>
      <c r="DC220" s="720">
        <v>1161.82</v>
      </c>
      <c r="DD220" s="576"/>
      <c r="DE220" s="576"/>
      <c r="DF220" s="576"/>
      <c r="DG220" s="576"/>
      <c r="DH220" s="576"/>
      <c r="DI220" s="392"/>
      <c r="DJ220" s="392"/>
      <c r="DK220" s="392"/>
      <c r="DL220" s="729">
        <v>0</v>
      </c>
      <c r="DM220" s="729">
        <v>1.1299999999999999</v>
      </c>
      <c r="DN220" s="729">
        <v>0.93</v>
      </c>
      <c r="DO220" s="392"/>
      <c r="DP220" s="392"/>
      <c r="DQ220" s="392"/>
      <c r="DR220" s="392"/>
      <c r="DS220" s="392"/>
      <c r="DT220" s="392"/>
      <c r="DU220" s="392"/>
      <c r="DV220" s="392"/>
      <c r="DW220" s="392"/>
      <c r="DX220" s="392"/>
      <c r="DY220" s="392"/>
      <c r="DZ220" s="392"/>
      <c r="EA220" s="928">
        <v>0</v>
      </c>
      <c r="EB220" s="392"/>
      <c r="EC220" s="392"/>
      <c r="ED220" s="392"/>
      <c r="EE220" s="392"/>
      <c r="EF220" s="392"/>
      <c r="EG220" s="392"/>
      <c r="EH220" s="928">
        <v>15</v>
      </c>
      <c r="EI220" s="729">
        <v>2</v>
      </c>
      <c r="EJ220" s="729">
        <v>4.5</v>
      </c>
      <c r="EK220" s="392">
        <v>9.5</v>
      </c>
      <c r="EL220" s="392"/>
      <c r="EM220" s="392"/>
      <c r="EN220" s="392"/>
      <c r="EO220" s="392"/>
      <c r="EP220" s="392"/>
      <c r="EQ220" s="392"/>
      <c r="ER220" s="392"/>
      <c r="ES220" s="2"/>
      <c r="ET220" s="2"/>
      <c r="EU220" s="2" t="s">
        <v>780</v>
      </c>
      <c r="EV220" s="2">
        <v>2</v>
      </c>
      <c r="EW220" s="2">
        <v>1</v>
      </c>
      <c r="EX220" s="2">
        <v>1200</v>
      </c>
      <c r="EY220" s="2">
        <v>1170</v>
      </c>
      <c r="EZ220" s="2">
        <v>0</v>
      </c>
      <c r="FA220" s="448">
        <v>8116264</v>
      </c>
      <c r="FB220" s="423" t="s">
        <v>742</v>
      </c>
      <c r="FC220" s="741">
        <v>0</v>
      </c>
      <c r="FD220" s="741">
        <v>0</v>
      </c>
      <c r="FE220" s="741">
        <v>16.149999999999999</v>
      </c>
      <c r="FF220" s="741">
        <v>16.149999999999999</v>
      </c>
      <c r="FG220" s="741">
        <v>1.33</v>
      </c>
      <c r="FH220" s="741">
        <v>1.33</v>
      </c>
      <c r="FI220" s="741">
        <v>1.1830000000000001</v>
      </c>
      <c r="FJ220" s="741">
        <v>1.19</v>
      </c>
      <c r="FK220" s="741">
        <v>0</v>
      </c>
      <c r="FL220" s="741">
        <v>0.96</v>
      </c>
      <c r="FM220" s="741">
        <v>0.68200000000000005</v>
      </c>
      <c r="FN220" s="741">
        <v>0.72</v>
      </c>
      <c r="FO220" s="741">
        <v>8.0399999999999991</v>
      </c>
      <c r="FP220" s="741">
        <v>7.9</v>
      </c>
      <c r="FQ220" s="787">
        <v>8.1</v>
      </c>
      <c r="FR220" s="787">
        <v>8</v>
      </c>
    </row>
    <row r="221" spans="1:174" s="393" customFormat="1" ht="15">
      <c r="A221" s="644" t="s">
        <v>7</v>
      </c>
      <c r="B221" s="826">
        <v>41116</v>
      </c>
      <c r="C221" s="394">
        <v>0</v>
      </c>
      <c r="D221" s="395">
        <v>0</v>
      </c>
      <c r="E221" s="774">
        <v>0</v>
      </c>
      <c r="F221" s="774">
        <v>62.2</v>
      </c>
      <c r="G221" s="774">
        <v>0.8</v>
      </c>
      <c r="H221" s="395">
        <v>0.74</v>
      </c>
      <c r="I221" s="395">
        <v>93.3</v>
      </c>
      <c r="J221" s="395">
        <v>0.51</v>
      </c>
      <c r="K221" s="395">
        <v>0.48</v>
      </c>
      <c r="L221" s="721">
        <v>0</v>
      </c>
      <c r="M221" s="395">
        <v>19.7</v>
      </c>
      <c r="N221" s="395">
        <v>1.63</v>
      </c>
      <c r="O221" s="395">
        <v>2.2241449911739632</v>
      </c>
      <c r="P221" s="395">
        <v>1.63</v>
      </c>
      <c r="Q221" s="395">
        <v>2.2225087626798121</v>
      </c>
      <c r="R221" s="915">
        <v>1571.2626103038306</v>
      </c>
      <c r="S221" s="395">
        <v>7.91</v>
      </c>
      <c r="T221" s="395">
        <v>8.0299999999999994</v>
      </c>
      <c r="U221" s="395">
        <v>0.84</v>
      </c>
      <c r="V221" s="774">
        <v>0.83</v>
      </c>
      <c r="W221" s="774">
        <v>54.5</v>
      </c>
      <c r="X221" s="723">
        <v>54.5</v>
      </c>
      <c r="Y221" s="192">
        <v>39.29</v>
      </c>
      <c r="Z221" s="774">
        <v>41.49</v>
      </c>
      <c r="AA221" s="922">
        <v>39.35</v>
      </c>
      <c r="AB221" s="922">
        <v>44.9</v>
      </c>
      <c r="AC221" s="888">
        <f t="shared" si="169"/>
        <v>84.25</v>
      </c>
      <c r="AD221" s="816"/>
      <c r="AE221" s="888">
        <f t="shared" si="170"/>
        <v>130.33474999999999</v>
      </c>
      <c r="AF221" s="624">
        <f t="shared" si="171"/>
        <v>130.33474999999999</v>
      </c>
      <c r="AG221" s="398"/>
      <c r="AH221" s="398"/>
      <c r="AI221" s="398"/>
      <c r="AJ221" s="2"/>
      <c r="AK221" s="2"/>
      <c r="AL221" s="2"/>
      <c r="AM221" s="2"/>
      <c r="AN221" s="2"/>
      <c r="AQ221" s="395"/>
      <c r="AR221" s="643">
        <v>0</v>
      </c>
      <c r="AS221" s="395">
        <v>20.8</v>
      </c>
      <c r="AT221" s="643">
        <v>0</v>
      </c>
      <c r="AU221" s="395">
        <v>40.9</v>
      </c>
      <c r="AV221" s="395">
        <v>492.4</v>
      </c>
      <c r="AW221" s="395">
        <v>1028</v>
      </c>
      <c r="AX221" s="395">
        <v>0</v>
      </c>
      <c r="AY221" s="643">
        <v>0</v>
      </c>
      <c r="AZ221" s="643">
        <v>0</v>
      </c>
      <c r="BA221" s="643">
        <v>0</v>
      </c>
      <c r="BB221" s="395">
        <v>0</v>
      </c>
      <c r="BC221" s="395">
        <v>2</v>
      </c>
      <c r="BD221" s="395">
        <v>2.5099999999999998</v>
      </c>
      <c r="BE221" s="643">
        <v>0</v>
      </c>
      <c r="BF221" s="395">
        <v>0</v>
      </c>
      <c r="BG221" s="446">
        <v>0</v>
      </c>
      <c r="BH221" s="643">
        <v>0</v>
      </c>
      <c r="BI221" s="395">
        <v>1.97</v>
      </c>
      <c r="BJ221" s="395">
        <v>38.6</v>
      </c>
      <c r="BK221" s="395">
        <v>4.75</v>
      </c>
      <c r="BL221" s="395">
        <v>4.62</v>
      </c>
      <c r="BM221" s="446">
        <v>0</v>
      </c>
      <c r="BN221" s="395">
        <v>28.9</v>
      </c>
      <c r="BO221" s="395">
        <v>2758</v>
      </c>
      <c r="BP221" s="395">
        <v>0</v>
      </c>
      <c r="BQ221" s="446">
        <v>0</v>
      </c>
      <c r="BR221" s="446">
        <v>0</v>
      </c>
      <c r="BS221" s="727">
        <v>0</v>
      </c>
      <c r="BT221" s="727">
        <v>16.399999999999999</v>
      </c>
      <c r="BU221" s="727">
        <v>16.399999999999999</v>
      </c>
      <c r="BV221" s="727">
        <v>16.5</v>
      </c>
      <c r="BW221" s="727">
        <v>20</v>
      </c>
      <c r="BX221" s="726">
        <v>37.1</v>
      </c>
      <c r="BY221" s="726">
        <v>37.200000000000003</v>
      </c>
      <c r="BZ221" s="727">
        <v>1041.3</v>
      </c>
      <c r="CA221" s="727">
        <v>0.88</v>
      </c>
      <c r="CB221" s="727">
        <v>1.32</v>
      </c>
      <c r="CC221" s="727">
        <v>1.1399999999999999</v>
      </c>
      <c r="CD221" s="729">
        <v>14.8</v>
      </c>
      <c r="CE221" s="729">
        <v>27.8</v>
      </c>
      <c r="CF221" s="729">
        <v>17.899999999999999</v>
      </c>
      <c r="CG221" s="729">
        <v>10.199999999999999</v>
      </c>
      <c r="CH221" s="729">
        <v>14.5</v>
      </c>
      <c r="CI221" s="729">
        <v>18.5</v>
      </c>
      <c r="CJ221" s="729">
        <v>12.7</v>
      </c>
      <c r="CK221" s="729">
        <v>565.20000000000005</v>
      </c>
      <c r="CL221" s="729">
        <v>3</v>
      </c>
      <c r="CM221" s="729">
        <v>4.0999999999999996</v>
      </c>
      <c r="CN221" s="729">
        <v>1942.7</v>
      </c>
      <c r="CO221" s="729">
        <v>940.1</v>
      </c>
      <c r="CP221" s="729">
        <v>704.4</v>
      </c>
      <c r="CQ221" s="729">
        <v>13.4</v>
      </c>
      <c r="CR221" s="729">
        <v>2.2400000000000002</v>
      </c>
      <c r="CS221" s="920">
        <v>0</v>
      </c>
      <c r="CT221" s="395">
        <v>16.28</v>
      </c>
      <c r="CU221" s="395">
        <v>57</v>
      </c>
      <c r="CV221" s="576">
        <v>0</v>
      </c>
      <c r="CW221" s="576">
        <v>0</v>
      </c>
      <c r="CX221" s="576">
        <v>0</v>
      </c>
      <c r="CY221" s="576">
        <v>0</v>
      </c>
      <c r="CZ221" s="794">
        <v>628</v>
      </c>
      <c r="DA221" s="794">
        <v>766</v>
      </c>
      <c r="DB221" s="794">
        <v>508</v>
      </c>
      <c r="DC221" s="720">
        <v>1161.4000000000001</v>
      </c>
      <c r="DD221" s="576"/>
      <c r="DE221" s="576"/>
      <c r="DF221" s="576"/>
      <c r="DG221" s="576"/>
      <c r="DH221" s="576"/>
      <c r="DI221" s="392"/>
      <c r="DJ221" s="392"/>
      <c r="DK221" s="392"/>
      <c r="DL221" s="729">
        <v>0</v>
      </c>
      <c r="DM221" s="729">
        <v>1.06</v>
      </c>
      <c r="DN221" s="729">
        <v>0.85</v>
      </c>
      <c r="DO221" s="392"/>
      <c r="DP221" s="392"/>
      <c r="DQ221" s="392"/>
      <c r="DR221" s="392"/>
      <c r="DS221" s="392"/>
      <c r="DT221" s="392"/>
      <c r="DU221" s="392"/>
      <c r="DV221" s="392"/>
      <c r="DW221" s="392"/>
      <c r="DX221" s="392"/>
      <c r="DY221" s="392"/>
      <c r="DZ221" s="392"/>
      <c r="EA221" s="928">
        <v>0</v>
      </c>
      <c r="EB221" s="392"/>
      <c r="EC221" s="392"/>
      <c r="ED221" s="392"/>
      <c r="EE221" s="392"/>
      <c r="EF221" s="392"/>
      <c r="EG221" s="392"/>
      <c r="EH221" s="928">
        <v>15</v>
      </c>
      <c r="EI221" s="729">
        <v>2</v>
      </c>
      <c r="EJ221" s="729">
        <v>4.5</v>
      </c>
      <c r="EK221" s="392">
        <v>9.5</v>
      </c>
      <c r="EL221" s="392"/>
      <c r="EM221" s="392"/>
      <c r="EN221" s="392"/>
      <c r="EO221" s="392"/>
      <c r="EP221" s="392"/>
      <c r="EQ221" s="392"/>
      <c r="ER221" s="392"/>
      <c r="ES221" s="2"/>
      <c r="ET221" s="2"/>
      <c r="EU221" s="2" t="s">
        <v>780</v>
      </c>
      <c r="EV221" s="2">
        <v>2</v>
      </c>
      <c r="EW221" s="2">
        <v>1</v>
      </c>
      <c r="EX221" s="2">
        <v>1200</v>
      </c>
      <c r="EY221" s="2">
        <v>1170</v>
      </c>
      <c r="EZ221" s="2">
        <v>0</v>
      </c>
      <c r="FA221" s="448">
        <v>8120037</v>
      </c>
      <c r="FB221" s="423" t="s">
        <v>764</v>
      </c>
      <c r="FC221" s="741">
        <v>0</v>
      </c>
      <c r="FD221" s="741">
        <v>0</v>
      </c>
      <c r="FE221" s="741">
        <v>16.420000000000002</v>
      </c>
      <c r="FF221" s="741">
        <v>16.420000000000002</v>
      </c>
      <c r="FG221" s="741">
        <v>1.3</v>
      </c>
      <c r="FH221" s="741">
        <v>1.23</v>
      </c>
      <c r="FI221" s="741">
        <v>1.1499999999999999</v>
      </c>
      <c r="FJ221" s="741">
        <v>1.17</v>
      </c>
      <c r="FK221" s="741">
        <v>0</v>
      </c>
      <c r="FL221" s="741">
        <v>0.87</v>
      </c>
      <c r="FM221" s="741">
        <v>0.65</v>
      </c>
      <c r="FN221" s="741">
        <v>0.63</v>
      </c>
      <c r="FO221" s="741">
        <v>8.1199999999999992</v>
      </c>
      <c r="FP221" s="741">
        <v>7.9</v>
      </c>
      <c r="FQ221" s="787">
        <v>8.14</v>
      </c>
      <c r="FR221" s="787">
        <v>7.7</v>
      </c>
    </row>
    <row r="222" spans="1:174" s="393" customFormat="1" ht="15">
      <c r="A222" s="644" t="s">
        <v>8</v>
      </c>
      <c r="B222" s="826">
        <v>41117</v>
      </c>
      <c r="C222" s="394">
        <v>0</v>
      </c>
      <c r="D222" s="395">
        <v>0.04</v>
      </c>
      <c r="E222" s="774">
        <v>0</v>
      </c>
      <c r="F222" s="774">
        <v>58</v>
      </c>
      <c r="G222" s="774">
        <v>0.7</v>
      </c>
      <c r="H222" s="395">
        <v>0.8</v>
      </c>
      <c r="I222" s="395">
        <v>94.4</v>
      </c>
      <c r="J222" s="395">
        <v>0.6</v>
      </c>
      <c r="K222" s="395">
        <v>0.5</v>
      </c>
      <c r="L222" s="721">
        <v>0</v>
      </c>
      <c r="M222" s="395">
        <v>19.600000000000001</v>
      </c>
      <c r="N222" s="395">
        <v>1.6</v>
      </c>
      <c r="O222" s="395">
        <v>2.2080851237563222</v>
      </c>
      <c r="P222" s="395">
        <v>1.7</v>
      </c>
      <c r="Q222" s="395">
        <v>2.2098703008920642</v>
      </c>
      <c r="R222" s="915">
        <v>1564.136702774108</v>
      </c>
      <c r="S222" s="395">
        <v>8</v>
      </c>
      <c r="T222" s="395">
        <v>8.1999999999999993</v>
      </c>
      <c r="U222" s="395">
        <v>0.85</v>
      </c>
      <c r="V222" s="774">
        <v>0.84</v>
      </c>
      <c r="W222" s="774">
        <v>53.960000000000008</v>
      </c>
      <c r="X222" s="723">
        <v>53.960000000000008</v>
      </c>
      <c r="Y222" s="192">
        <v>39.35</v>
      </c>
      <c r="Z222" s="774">
        <v>44.9</v>
      </c>
      <c r="AA222" s="922">
        <v>39.5</v>
      </c>
      <c r="AB222" s="922">
        <v>44.9</v>
      </c>
      <c r="AC222" s="888">
        <f t="shared" ref="AC222:AC224" si="172">AA222+AB222</f>
        <v>84.4</v>
      </c>
      <c r="AD222" s="816"/>
      <c r="AE222" s="888">
        <f t="shared" ref="AE222:AE224" si="173">AC222*1.547</f>
        <v>130.5668</v>
      </c>
      <c r="AF222" s="624">
        <f t="shared" ref="AF222:AF224" si="174">AE222-(L222*1.547)</f>
        <v>130.5668</v>
      </c>
      <c r="AG222" s="398"/>
      <c r="AH222" s="398"/>
      <c r="AI222" s="398"/>
      <c r="AJ222" s="2"/>
      <c r="AK222" s="2"/>
      <c r="AL222" s="2"/>
      <c r="AM222" s="2"/>
      <c r="AN222" s="2"/>
      <c r="AQ222" s="395"/>
      <c r="AR222" s="643">
        <v>0</v>
      </c>
      <c r="AS222" s="395">
        <v>13.4</v>
      </c>
      <c r="AT222" s="643">
        <v>0</v>
      </c>
      <c r="AU222" s="395">
        <v>40.9</v>
      </c>
      <c r="AV222" s="395">
        <v>660.2</v>
      </c>
      <c r="AW222" s="395">
        <v>846.2</v>
      </c>
      <c r="AX222" s="395">
        <v>0</v>
      </c>
      <c r="AY222" s="643">
        <v>0</v>
      </c>
      <c r="AZ222" s="643">
        <v>0</v>
      </c>
      <c r="BA222" s="643">
        <v>0</v>
      </c>
      <c r="BB222" s="395">
        <v>0</v>
      </c>
      <c r="BC222" s="395">
        <v>1.84</v>
      </c>
      <c r="BD222" s="395">
        <v>2.5</v>
      </c>
      <c r="BE222" s="643">
        <v>0</v>
      </c>
      <c r="BF222" s="395">
        <v>0</v>
      </c>
      <c r="BG222" s="446">
        <v>0</v>
      </c>
      <c r="BH222" s="643">
        <v>0</v>
      </c>
      <c r="BI222" s="395">
        <v>1.93</v>
      </c>
      <c r="BJ222" s="395">
        <v>38.700000000000003</v>
      </c>
      <c r="BK222" s="395">
        <v>4.6900000000000004</v>
      </c>
      <c r="BL222" s="395">
        <v>5.31</v>
      </c>
      <c r="BM222" s="446">
        <v>0</v>
      </c>
      <c r="BN222" s="395">
        <v>28.5</v>
      </c>
      <c r="BO222" s="395">
        <v>2334.5</v>
      </c>
      <c r="BP222" s="395">
        <v>0</v>
      </c>
      <c r="BQ222" s="446">
        <v>0</v>
      </c>
      <c r="BR222" s="446">
        <v>0</v>
      </c>
      <c r="BS222" s="727">
        <v>0</v>
      </c>
      <c r="BT222" s="727">
        <v>18</v>
      </c>
      <c r="BU222" s="727">
        <v>18</v>
      </c>
      <c r="BV222" s="727">
        <v>16.7</v>
      </c>
      <c r="BW222" s="727">
        <v>20.399999999999999</v>
      </c>
      <c r="BX222" s="726">
        <v>37.5</v>
      </c>
      <c r="BY222" s="726">
        <v>34.799999999999997</v>
      </c>
      <c r="BZ222" s="727">
        <v>951</v>
      </c>
      <c r="CA222" s="727">
        <v>9.16</v>
      </c>
      <c r="CB222" s="727">
        <v>1.29</v>
      </c>
      <c r="CC222" s="727">
        <v>1.1100000000000001</v>
      </c>
      <c r="CD222" s="729">
        <v>14.9</v>
      </c>
      <c r="CE222" s="729">
        <v>28.7</v>
      </c>
      <c r="CF222" s="729">
        <v>17.2</v>
      </c>
      <c r="CG222" s="729">
        <v>9.6999999999999993</v>
      </c>
      <c r="CH222" s="729">
        <v>14</v>
      </c>
      <c r="CI222" s="729">
        <v>17.899999999999999</v>
      </c>
      <c r="CJ222" s="729">
        <v>12.8</v>
      </c>
      <c r="CK222" s="729">
        <v>580.1</v>
      </c>
      <c r="CL222" s="729">
        <v>3.3</v>
      </c>
      <c r="CM222" s="729">
        <v>4.8</v>
      </c>
      <c r="CN222" s="729">
        <v>1950.2</v>
      </c>
      <c r="CO222" s="729">
        <v>878.8</v>
      </c>
      <c r="CP222" s="729">
        <v>673.3</v>
      </c>
      <c r="CQ222" s="729">
        <v>13.6</v>
      </c>
      <c r="CR222" s="729">
        <v>2.19</v>
      </c>
      <c r="CS222" s="920">
        <v>0</v>
      </c>
      <c r="CT222" s="395">
        <v>17.649999999999999</v>
      </c>
      <c r="CU222" s="395">
        <v>57</v>
      </c>
      <c r="CV222" s="576">
        <v>0</v>
      </c>
      <c r="CW222" s="576">
        <v>0</v>
      </c>
      <c r="CX222" s="576">
        <v>0</v>
      </c>
      <c r="CY222" s="576">
        <v>0</v>
      </c>
      <c r="CZ222" s="794">
        <v>589</v>
      </c>
      <c r="DA222" s="794">
        <v>766</v>
      </c>
      <c r="DB222" s="794">
        <v>475</v>
      </c>
      <c r="DC222" s="720">
        <v>1160.78</v>
      </c>
      <c r="DD222" s="576"/>
      <c r="DE222" s="576"/>
      <c r="DF222" s="576"/>
      <c r="DG222" s="576"/>
      <c r="DH222" s="576"/>
      <c r="DI222" s="392"/>
      <c r="DJ222" s="392"/>
      <c r="DK222" s="392"/>
      <c r="DL222" s="729">
        <v>0</v>
      </c>
      <c r="DM222" s="729">
        <v>0.98</v>
      </c>
      <c r="DN222" s="729">
        <v>0.98</v>
      </c>
      <c r="DO222" s="392"/>
      <c r="DP222" s="392"/>
      <c r="DQ222" s="392"/>
      <c r="DR222" s="392"/>
      <c r="DS222" s="392"/>
      <c r="DT222" s="392"/>
      <c r="DU222" s="392"/>
      <c r="DV222" s="392"/>
      <c r="DW222" s="392"/>
      <c r="DX222" s="392"/>
      <c r="DY222" s="392"/>
      <c r="DZ222" s="392"/>
      <c r="EA222" s="392"/>
      <c r="EB222" s="392"/>
      <c r="EC222" s="392"/>
      <c r="ED222" s="392"/>
      <c r="EE222" s="392"/>
      <c r="EF222" s="392"/>
      <c r="EG222" s="392"/>
      <c r="EH222" s="392"/>
      <c r="EI222" s="729">
        <v>2</v>
      </c>
      <c r="EJ222" s="729">
        <v>4.5</v>
      </c>
      <c r="EK222" s="729">
        <v>10</v>
      </c>
      <c r="EL222" s="392"/>
      <c r="EM222" s="392"/>
      <c r="EN222" s="392"/>
      <c r="EO222" s="392"/>
      <c r="EP222" s="392"/>
      <c r="EQ222" s="392"/>
      <c r="ER222" s="392"/>
      <c r="ES222" s="2"/>
      <c r="ET222" s="2"/>
      <c r="EU222" s="2" t="s">
        <v>780</v>
      </c>
      <c r="EV222" s="2">
        <v>2</v>
      </c>
      <c r="EW222" s="2">
        <v>1</v>
      </c>
      <c r="EX222" s="2">
        <v>1200</v>
      </c>
      <c r="EY222" s="2">
        <v>1170</v>
      </c>
      <c r="EZ222" s="2">
        <v>0</v>
      </c>
      <c r="FA222" s="448">
        <v>8123292</v>
      </c>
      <c r="FB222" s="423" t="s">
        <v>764</v>
      </c>
      <c r="FC222" s="741">
        <v>0</v>
      </c>
      <c r="FD222" s="741">
        <v>0</v>
      </c>
      <c r="FE222" s="741">
        <v>18.23</v>
      </c>
      <c r="FF222" s="741">
        <v>18.23</v>
      </c>
      <c r="FG222" s="741">
        <v>1.3</v>
      </c>
      <c r="FH222" s="741">
        <v>1.31</v>
      </c>
      <c r="FI222" s="741">
        <v>1.1399999999999999</v>
      </c>
      <c r="FJ222" s="741">
        <v>1.1599999999999999</v>
      </c>
      <c r="FK222" s="741">
        <v>0</v>
      </c>
      <c r="FL222" s="741">
        <v>0.64</v>
      </c>
      <c r="FM222" s="741">
        <v>0.66</v>
      </c>
      <c r="FN222" s="741">
        <v>0.62</v>
      </c>
      <c r="FO222" s="741">
        <v>8.17</v>
      </c>
      <c r="FP222" s="741">
        <v>8.1999999999999993</v>
      </c>
      <c r="FQ222" s="787">
        <v>8.1300000000000008</v>
      </c>
      <c r="FR222" s="787">
        <v>7.7</v>
      </c>
    </row>
    <row r="223" spans="1:174" s="393" customFormat="1" ht="15">
      <c r="A223" s="644" t="s">
        <v>9</v>
      </c>
      <c r="B223" s="826">
        <v>41118</v>
      </c>
      <c r="C223" s="394">
        <v>0</v>
      </c>
      <c r="D223" s="395">
        <v>0.01</v>
      </c>
      <c r="E223" s="774">
        <v>0</v>
      </c>
      <c r="F223" s="774">
        <v>58</v>
      </c>
      <c r="G223" s="774">
        <v>0.7</v>
      </c>
      <c r="H223" s="395">
        <v>0.7</v>
      </c>
      <c r="I223" s="395">
        <v>94.08</v>
      </c>
      <c r="J223" s="395">
        <v>0.7</v>
      </c>
      <c r="K223" s="395">
        <v>0.5</v>
      </c>
      <c r="L223" s="721">
        <v>0</v>
      </c>
      <c r="M223" s="395">
        <v>19.5</v>
      </c>
      <c r="N223" s="395">
        <v>1.7</v>
      </c>
      <c r="O223" s="395">
        <v>2.2123130321126148</v>
      </c>
      <c r="P223" s="395">
        <v>1.7</v>
      </c>
      <c r="Q223" s="395">
        <v>2.2110726089923518</v>
      </c>
      <c r="R223" s="915">
        <v>1556.0390805812415</v>
      </c>
      <c r="S223" s="395">
        <v>7.9</v>
      </c>
      <c r="T223" s="395">
        <v>8</v>
      </c>
      <c r="U223" s="395">
        <v>0.82</v>
      </c>
      <c r="V223" s="774">
        <v>0.85</v>
      </c>
      <c r="W223" s="774">
        <v>55.039999999999992</v>
      </c>
      <c r="X223" s="723">
        <v>55.039999999999992</v>
      </c>
      <c r="Y223" s="192">
        <v>39.5</v>
      </c>
      <c r="Z223" s="774">
        <v>44.9</v>
      </c>
      <c r="AA223" s="922">
        <v>39.4</v>
      </c>
      <c r="AB223" s="922">
        <v>45</v>
      </c>
      <c r="AC223" s="888">
        <f t="shared" si="172"/>
        <v>84.4</v>
      </c>
      <c r="AD223" s="816"/>
      <c r="AE223" s="888">
        <f t="shared" si="173"/>
        <v>130.5668</v>
      </c>
      <c r="AF223" s="624">
        <f t="shared" si="174"/>
        <v>130.5668</v>
      </c>
      <c r="AG223" s="398"/>
      <c r="AH223" s="398"/>
      <c r="AI223" s="398"/>
      <c r="AJ223" s="2"/>
      <c r="AK223" s="2"/>
      <c r="AL223" s="2"/>
      <c r="AM223" s="2"/>
      <c r="AN223" s="2"/>
      <c r="AQ223" s="395"/>
      <c r="AR223" s="643">
        <v>0</v>
      </c>
      <c r="AS223" s="395">
        <v>11.5</v>
      </c>
      <c r="AT223" s="643">
        <v>0</v>
      </c>
      <c r="AU223" s="395">
        <v>40.9</v>
      </c>
      <c r="AV223" s="395">
        <v>582</v>
      </c>
      <c r="AW223" s="395">
        <v>778.1</v>
      </c>
      <c r="AX223" s="395">
        <v>0</v>
      </c>
      <c r="AY223" s="643">
        <v>0</v>
      </c>
      <c r="AZ223" s="643">
        <v>0</v>
      </c>
      <c r="BA223" s="643">
        <v>0</v>
      </c>
      <c r="BB223" s="395">
        <v>0</v>
      </c>
      <c r="BC223" s="395">
        <v>1.79</v>
      </c>
      <c r="BD223" s="395">
        <v>2.21</v>
      </c>
      <c r="BE223" s="643">
        <v>0</v>
      </c>
      <c r="BF223" s="395">
        <v>0</v>
      </c>
      <c r="BG223" s="446">
        <v>0</v>
      </c>
      <c r="BH223" s="643">
        <v>0</v>
      </c>
      <c r="BI223" s="395">
        <v>1.93</v>
      </c>
      <c r="BJ223" s="395">
        <v>39.200000000000003</v>
      </c>
      <c r="BK223" s="395">
        <v>4.34</v>
      </c>
      <c r="BL223" s="395">
        <v>5.79</v>
      </c>
      <c r="BM223" s="446">
        <v>0</v>
      </c>
      <c r="BN223" s="395">
        <v>28.8</v>
      </c>
      <c r="BO223" s="395">
        <v>2317.9</v>
      </c>
      <c r="BP223" s="395">
        <v>0</v>
      </c>
      <c r="BQ223" s="446">
        <v>0</v>
      </c>
      <c r="BR223" s="446">
        <v>0</v>
      </c>
      <c r="BS223" s="727">
        <v>0</v>
      </c>
      <c r="BT223" s="727">
        <v>19.899999999999999</v>
      </c>
      <c r="BU223" s="727">
        <v>19.899999999999999</v>
      </c>
      <c r="BV223" s="727">
        <v>16.600000000000001</v>
      </c>
      <c r="BW223" s="727">
        <v>20.6</v>
      </c>
      <c r="BX223" s="726">
        <v>37.700000000000003</v>
      </c>
      <c r="BY223" s="726">
        <v>34</v>
      </c>
      <c r="BZ223" s="727">
        <v>897.2</v>
      </c>
      <c r="CA223" s="727">
        <v>0.73</v>
      </c>
      <c r="CB223" s="727">
        <v>1.29</v>
      </c>
      <c r="CC223" s="727">
        <v>1.0900000000000001</v>
      </c>
      <c r="CD223" s="729">
        <v>15</v>
      </c>
      <c r="CE223" s="729">
        <v>28.6</v>
      </c>
      <c r="CF223" s="729">
        <v>18.7</v>
      </c>
      <c r="CG223" s="729">
        <v>9.6999999999999993</v>
      </c>
      <c r="CH223" s="729">
        <v>14</v>
      </c>
      <c r="CI223" s="729">
        <v>17.899999999999999</v>
      </c>
      <c r="CJ223" s="729">
        <v>13</v>
      </c>
      <c r="CK223" s="729">
        <v>584.9</v>
      </c>
      <c r="CL223" s="729">
        <v>3.3</v>
      </c>
      <c r="CM223" s="729">
        <v>4.8</v>
      </c>
      <c r="CN223" s="729">
        <v>1921.9</v>
      </c>
      <c r="CO223" s="729">
        <v>948.2</v>
      </c>
      <c r="CP223" s="729">
        <v>637.4</v>
      </c>
      <c r="CQ223" s="729">
        <v>13.4</v>
      </c>
      <c r="CR223" s="729">
        <v>2.13</v>
      </c>
      <c r="CS223" s="920">
        <v>0</v>
      </c>
      <c r="CT223" s="395">
        <v>17.82</v>
      </c>
      <c r="CU223" s="395">
        <v>57</v>
      </c>
      <c r="CV223" s="576">
        <v>0</v>
      </c>
      <c r="CW223" s="576">
        <v>0</v>
      </c>
      <c r="CX223" s="576">
        <v>0</v>
      </c>
      <c r="CY223" s="576">
        <v>0</v>
      </c>
      <c r="CZ223" s="794">
        <v>585</v>
      </c>
      <c r="DA223" s="794">
        <v>719</v>
      </c>
      <c r="DB223" s="794">
        <v>470</v>
      </c>
      <c r="DC223" s="720">
        <v>1160.29</v>
      </c>
      <c r="DD223" s="576"/>
      <c r="DE223" s="576"/>
      <c r="DF223" s="576"/>
      <c r="DG223" s="576"/>
      <c r="DH223" s="576"/>
      <c r="DI223" s="392"/>
      <c r="DJ223" s="392"/>
      <c r="DK223" s="392"/>
      <c r="DL223" s="729">
        <v>0</v>
      </c>
      <c r="DM223" s="729">
        <v>0.84</v>
      </c>
      <c r="DN223" s="729">
        <v>0.95</v>
      </c>
      <c r="DO223" s="392"/>
      <c r="DP223" s="392"/>
      <c r="DQ223" s="392"/>
      <c r="DR223" s="392"/>
      <c r="DS223" s="392"/>
      <c r="DT223" s="392"/>
      <c r="DU223" s="392"/>
      <c r="DV223" s="392"/>
      <c r="DW223" s="392"/>
      <c r="DX223" s="392"/>
      <c r="DY223" s="392"/>
      <c r="DZ223" s="392"/>
      <c r="EA223" s="392"/>
      <c r="EB223" s="392"/>
      <c r="EC223" s="392"/>
      <c r="ED223" s="392"/>
      <c r="EE223" s="392"/>
      <c r="EF223" s="392"/>
      <c r="EG223" s="392"/>
      <c r="EH223" s="392"/>
      <c r="EI223" s="729">
        <v>2</v>
      </c>
      <c r="EJ223" s="729">
        <v>4.5</v>
      </c>
      <c r="EK223" s="729">
        <v>10</v>
      </c>
      <c r="EL223" s="392"/>
      <c r="EM223" s="392"/>
      <c r="EN223" s="392"/>
      <c r="EO223" s="392"/>
      <c r="EP223" s="392"/>
      <c r="EQ223" s="392"/>
      <c r="ER223" s="392"/>
      <c r="ES223" s="2"/>
      <c r="ET223" s="2"/>
      <c r="EU223" s="2" t="s">
        <v>780</v>
      </c>
      <c r="EV223" s="2">
        <v>2</v>
      </c>
      <c r="EW223" s="2">
        <v>1</v>
      </c>
      <c r="EX223" s="2">
        <v>1200</v>
      </c>
      <c r="EY223" s="2">
        <v>1170</v>
      </c>
      <c r="EZ223" s="2">
        <v>0</v>
      </c>
      <c r="FA223" s="448">
        <v>8126613</v>
      </c>
      <c r="FB223" s="423" t="s">
        <v>764</v>
      </c>
      <c r="FC223" s="741">
        <v>0</v>
      </c>
      <c r="FD223" s="741">
        <v>0</v>
      </c>
      <c r="FE223" s="741">
        <v>20.28</v>
      </c>
      <c r="FF223" s="741">
        <v>20.27</v>
      </c>
      <c r="FG223" s="741">
        <v>1.29</v>
      </c>
      <c r="FH223" s="741">
        <v>1.3</v>
      </c>
      <c r="FI223" s="741">
        <v>1.0900000000000001</v>
      </c>
      <c r="FJ223" s="741">
        <v>1.07</v>
      </c>
      <c r="FK223" s="741">
        <v>0</v>
      </c>
      <c r="FL223" s="741">
        <v>0.71</v>
      </c>
      <c r="FM223" s="741">
        <v>0.66</v>
      </c>
      <c r="FN223" s="741">
        <v>0.68</v>
      </c>
      <c r="FO223" s="741">
        <v>8.14</v>
      </c>
      <c r="FP223" s="741">
        <v>8.1</v>
      </c>
      <c r="FQ223" s="787">
        <v>8.1</v>
      </c>
      <c r="FR223" s="787">
        <v>7.7</v>
      </c>
    </row>
    <row r="224" spans="1:174" s="393" customFormat="1" ht="15">
      <c r="A224" s="644" t="s">
        <v>3</v>
      </c>
      <c r="B224" s="826">
        <v>41119</v>
      </c>
      <c r="C224" s="394">
        <v>0</v>
      </c>
      <c r="D224" s="395">
        <v>0</v>
      </c>
      <c r="E224" s="774">
        <v>0</v>
      </c>
      <c r="F224" s="774">
        <v>58</v>
      </c>
      <c r="G224" s="774">
        <v>0.7</v>
      </c>
      <c r="H224" s="395">
        <v>0.8</v>
      </c>
      <c r="I224" s="395">
        <v>94.4</v>
      </c>
      <c r="J224" s="395">
        <v>0.6</v>
      </c>
      <c r="K224" s="395">
        <v>0.5</v>
      </c>
      <c r="L224" s="721">
        <v>0</v>
      </c>
      <c r="M224" s="395">
        <v>19.5</v>
      </c>
      <c r="N224" s="395">
        <v>1.7</v>
      </c>
      <c r="O224" s="395">
        <v>2.1088771466314395</v>
      </c>
      <c r="P224" s="395">
        <v>1.7</v>
      </c>
      <c r="Q224" s="395">
        <v>2.1133458111261625</v>
      </c>
      <c r="R224" s="915">
        <v>1489.9624834874503</v>
      </c>
      <c r="S224" s="395">
        <v>7.9</v>
      </c>
      <c r="T224" s="395">
        <v>8</v>
      </c>
      <c r="U224" s="395">
        <v>0.83</v>
      </c>
      <c r="V224" s="774">
        <v>0.86</v>
      </c>
      <c r="W224" s="774">
        <v>55.039999999999992</v>
      </c>
      <c r="X224" s="723">
        <v>55.039999999999992</v>
      </c>
      <c r="Y224" s="192">
        <v>39.4</v>
      </c>
      <c r="Z224" s="774">
        <v>45</v>
      </c>
      <c r="AA224" s="922">
        <v>39.5</v>
      </c>
      <c r="AB224" s="922">
        <v>44.93</v>
      </c>
      <c r="AC224" s="888">
        <f t="shared" si="172"/>
        <v>84.43</v>
      </c>
      <c r="AD224" s="816"/>
      <c r="AE224" s="888">
        <f t="shared" si="173"/>
        <v>130.61321000000001</v>
      </c>
      <c r="AF224" s="624">
        <f t="shared" si="174"/>
        <v>130.61321000000001</v>
      </c>
      <c r="AG224" s="398"/>
      <c r="AH224" s="398"/>
      <c r="AI224" s="398"/>
      <c r="AJ224" s="2"/>
      <c r="AK224" s="2"/>
      <c r="AL224" s="2"/>
      <c r="AM224" s="2"/>
      <c r="AN224" s="2"/>
      <c r="AQ224" s="395"/>
      <c r="AR224" s="643">
        <v>0</v>
      </c>
      <c r="AS224" s="395">
        <v>11.9</v>
      </c>
      <c r="AT224" s="643">
        <v>0</v>
      </c>
      <c r="AU224" s="395">
        <v>40.9</v>
      </c>
      <c r="AV224" s="395">
        <v>773.4</v>
      </c>
      <c r="AW224" s="395">
        <v>968.9</v>
      </c>
      <c r="AX224" s="395">
        <v>0</v>
      </c>
      <c r="AY224" s="643">
        <v>0</v>
      </c>
      <c r="AZ224" s="643">
        <v>0</v>
      </c>
      <c r="BA224" s="643">
        <v>0</v>
      </c>
      <c r="BB224" s="395">
        <v>0</v>
      </c>
      <c r="BC224" s="395">
        <v>2.68</v>
      </c>
      <c r="BD224" s="395">
        <v>1.51</v>
      </c>
      <c r="BE224" s="643">
        <v>0</v>
      </c>
      <c r="BF224" s="395">
        <v>0</v>
      </c>
      <c r="BG224" s="446">
        <v>0</v>
      </c>
      <c r="BH224" s="643">
        <v>0</v>
      </c>
      <c r="BI224" s="395">
        <v>1.96</v>
      </c>
      <c r="BJ224" s="395">
        <v>38.9</v>
      </c>
      <c r="BK224" s="395">
        <v>3.66</v>
      </c>
      <c r="BL224" s="395">
        <v>6.46</v>
      </c>
      <c r="BM224" s="446">
        <v>0</v>
      </c>
      <c r="BN224" s="395">
        <v>28.5</v>
      </c>
      <c r="BO224" s="395">
        <v>2546</v>
      </c>
      <c r="BP224" s="395">
        <v>0</v>
      </c>
      <c r="BQ224" s="446">
        <v>0</v>
      </c>
      <c r="BR224" s="446">
        <v>0</v>
      </c>
      <c r="BS224" s="727">
        <v>0</v>
      </c>
      <c r="BT224" s="727">
        <v>21</v>
      </c>
      <c r="BU224" s="727">
        <v>21</v>
      </c>
      <c r="BV224" s="727">
        <v>16.3</v>
      </c>
      <c r="BW224" s="727">
        <v>20.5</v>
      </c>
      <c r="BX224" s="726">
        <v>37.200000000000003</v>
      </c>
      <c r="BY224" s="726">
        <v>36</v>
      </c>
      <c r="BZ224" s="727">
        <v>940.4</v>
      </c>
      <c r="CA224" s="727">
        <v>0.71</v>
      </c>
      <c r="CB224" s="727">
        <v>1.31</v>
      </c>
      <c r="CC224" s="727">
        <v>1.08</v>
      </c>
      <c r="CD224" s="729">
        <v>15.3</v>
      </c>
      <c r="CE224" s="729">
        <v>28.2</v>
      </c>
      <c r="CF224" s="729">
        <v>18.2</v>
      </c>
      <c r="CG224" s="729">
        <v>9.6999999999999993</v>
      </c>
      <c r="CH224" s="729">
        <v>14</v>
      </c>
      <c r="CI224" s="729">
        <v>17.899999999999999</v>
      </c>
      <c r="CJ224" s="729">
        <v>13.2</v>
      </c>
      <c r="CK224" s="729">
        <v>577.1</v>
      </c>
      <c r="CL224" s="729">
        <v>3.3</v>
      </c>
      <c r="CM224" s="729">
        <v>4.5</v>
      </c>
      <c r="CN224" s="729">
        <v>1997.7</v>
      </c>
      <c r="CO224" s="729">
        <v>984.4</v>
      </c>
      <c r="CP224" s="729">
        <v>647.79999999999995</v>
      </c>
      <c r="CQ224" s="729">
        <v>13.3</v>
      </c>
      <c r="CR224" s="729">
        <v>2.08</v>
      </c>
      <c r="CS224" s="920">
        <v>0</v>
      </c>
      <c r="CT224" s="395">
        <v>17.68</v>
      </c>
      <c r="CU224" s="395">
        <v>58</v>
      </c>
      <c r="CV224" s="919">
        <v>0</v>
      </c>
      <c r="CW224" s="919">
        <v>0</v>
      </c>
      <c r="CX224" s="919">
        <v>0</v>
      </c>
      <c r="CY224" s="919">
        <v>0</v>
      </c>
      <c r="CZ224" s="794">
        <v>580</v>
      </c>
      <c r="DA224" s="794">
        <v>714</v>
      </c>
      <c r="DB224" s="794">
        <v>467</v>
      </c>
      <c r="DC224" s="720">
        <v>1159.8</v>
      </c>
      <c r="DD224" s="576"/>
      <c r="DE224" s="576"/>
      <c r="DF224" s="576"/>
      <c r="DG224" s="576"/>
      <c r="DH224" s="576"/>
      <c r="DI224" s="392"/>
      <c r="DJ224" s="392"/>
      <c r="DK224" s="392"/>
      <c r="DL224" s="729">
        <v>0</v>
      </c>
      <c r="DM224" s="729">
        <v>0.95</v>
      </c>
      <c r="DN224" s="729">
        <v>1.04</v>
      </c>
      <c r="DO224" s="392"/>
      <c r="DP224" s="392"/>
      <c r="DQ224" s="392"/>
      <c r="DR224" s="392"/>
      <c r="DS224" s="392"/>
      <c r="DT224" s="392"/>
      <c r="DU224" s="392"/>
      <c r="DV224" s="392"/>
      <c r="DW224" s="392"/>
      <c r="DX224" s="392"/>
      <c r="DY224" s="392"/>
      <c r="DZ224" s="392"/>
      <c r="EA224" s="392"/>
      <c r="EB224" s="392"/>
      <c r="EC224" s="392"/>
      <c r="ED224" s="392"/>
      <c r="EE224" s="392"/>
      <c r="EF224" s="392"/>
      <c r="EG224" s="392"/>
      <c r="EH224" s="392"/>
      <c r="EI224" s="729">
        <v>2</v>
      </c>
      <c r="EJ224" s="729">
        <v>4.5</v>
      </c>
      <c r="EK224" s="729">
        <v>10</v>
      </c>
      <c r="EL224" s="392"/>
      <c r="EM224" s="392"/>
      <c r="EN224" s="392"/>
      <c r="EO224" s="392"/>
      <c r="EP224" s="392"/>
      <c r="EQ224" s="392"/>
      <c r="ER224" s="392"/>
      <c r="ES224" s="2"/>
      <c r="ET224" s="2"/>
      <c r="EU224" s="2" t="s">
        <v>780</v>
      </c>
      <c r="EV224" s="2">
        <v>2</v>
      </c>
      <c r="EW224" s="2">
        <v>1</v>
      </c>
      <c r="EX224" s="2">
        <v>1200</v>
      </c>
      <c r="EY224" s="2">
        <v>1170</v>
      </c>
      <c r="EZ224" s="2">
        <v>0</v>
      </c>
      <c r="FA224" s="448">
        <v>8130490</v>
      </c>
      <c r="FB224" s="423" t="s">
        <v>764</v>
      </c>
      <c r="FC224" s="741">
        <v>0</v>
      </c>
      <c r="FD224" s="741">
        <v>0</v>
      </c>
      <c r="FE224" s="741">
        <v>20.68</v>
      </c>
      <c r="FF224" s="741">
        <v>20.69</v>
      </c>
      <c r="FG224" s="741">
        <v>1.32</v>
      </c>
      <c r="FH224" s="741">
        <v>1.3</v>
      </c>
      <c r="FI224" s="741">
        <v>1.1100000000000001</v>
      </c>
      <c r="FJ224" s="741">
        <v>1.0900000000000001</v>
      </c>
      <c r="FK224" s="741">
        <v>0</v>
      </c>
      <c r="FL224" s="741">
        <v>0.66</v>
      </c>
      <c r="FM224" s="741">
        <v>0.63</v>
      </c>
      <c r="FN224" s="741">
        <v>0.71</v>
      </c>
      <c r="FO224" s="741">
        <v>8.14</v>
      </c>
      <c r="FP224" s="741">
        <v>8.1</v>
      </c>
      <c r="FQ224" s="787">
        <v>8.18</v>
      </c>
      <c r="FR224" s="787">
        <v>7.7</v>
      </c>
    </row>
    <row r="225" spans="1:174" s="393" customFormat="1" ht="15">
      <c r="A225" s="644" t="s">
        <v>4</v>
      </c>
      <c r="B225" s="826">
        <v>41120</v>
      </c>
      <c r="C225" s="394">
        <v>0</v>
      </c>
      <c r="D225" s="395">
        <v>0.01</v>
      </c>
      <c r="E225" s="774">
        <v>0</v>
      </c>
      <c r="F225" s="774">
        <v>57.2</v>
      </c>
      <c r="G225" s="774">
        <v>0.7</v>
      </c>
      <c r="H225" s="395">
        <v>0.79</v>
      </c>
      <c r="I225" s="395">
        <v>93.2</v>
      </c>
      <c r="J225" s="395">
        <v>0.6</v>
      </c>
      <c r="K225" s="395">
        <v>0.51</v>
      </c>
      <c r="L225" s="721">
        <v>0</v>
      </c>
      <c r="M225" s="395">
        <v>19.399999999999999</v>
      </c>
      <c r="N225" s="395">
        <v>1.67</v>
      </c>
      <c r="O225" s="395">
        <v>2.1164485008611202</v>
      </c>
      <c r="P225" s="395">
        <v>1.7</v>
      </c>
      <c r="Q225" s="395">
        <v>2.1164166067024501</v>
      </c>
      <c r="R225" s="915">
        <v>1480.5692417437251</v>
      </c>
      <c r="S225" s="395">
        <v>7.89</v>
      </c>
      <c r="T225" s="395">
        <v>8</v>
      </c>
      <c r="U225" s="395">
        <v>0.85</v>
      </c>
      <c r="V225" s="774">
        <v>0.83</v>
      </c>
      <c r="W225" s="774">
        <v>56.660000000000011</v>
      </c>
      <c r="X225" s="723">
        <v>56.660000000000011</v>
      </c>
      <c r="Y225" s="192">
        <v>39.5</v>
      </c>
      <c r="Z225" s="774">
        <v>44.93</v>
      </c>
      <c r="AA225" s="922">
        <v>39.44</v>
      </c>
      <c r="AB225" s="922">
        <v>44.98</v>
      </c>
      <c r="AC225" s="888">
        <f t="shared" ref="AC225" si="175">AA225+AB225</f>
        <v>84.419999999999987</v>
      </c>
      <c r="AD225" s="816"/>
      <c r="AE225" s="888">
        <f t="shared" ref="AE225" si="176">AC225*1.547</f>
        <v>130.59773999999999</v>
      </c>
      <c r="AF225" s="624">
        <f t="shared" ref="AF225" si="177">AE225-(L225*1.547)</f>
        <v>130.59773999999999</v>
      </c>
      <c r="AG225" s="398"/>
      <c r="AH225" s="398"/>
      <c r="AI225" s="398"/>
      <c r="AJ225" s="2"/>
      <c r="AK225" s="2"/>
      <c r="AL225" s="2"/>
      <c r="AM225" s="2"/>
      <c r="AN225" s="2"/>
      <c r="AQ225" s="395"/>
      <c r="AR225" s="643">
        <v>0</v>
      </c>
      <c r="AS225" s="395">
        <v>22.9</v>
      </c>
      <c r="AT225" s="643">
        <v>0</v>
      </c>
      <c r="AU225" s="395">
        <v>40.9</v>
      </c>
      <c r="AV225" s="395">
        <v>853.2</v>
      </c>
      <c r="AW225" s="395">
        <v>1068.2</v>
      </c>
      <c r="AX225" s="395">
        <v>0</v>
      </c>
      <c r="AY225" s="643">
        <v>0</v>
      </c>
      <c r="AZ225" s="643">
        <v>0</v>
      </c>
      <c r="BA225" s="643">
        <v>0</v>
      </c>
      <c r="BB225" s="395">
        <v>0</v>
      </c>
      <c r="BC225" s="395">
        <v>2.35</v>
      </c>
      <c r="BD225" s="395">
        <v>2.15</v>
      </c>
      <c r="BE225" s="643">
        <v>0</v>
      </c>
      <c r="BF225" s="395">
        <v>0</v>
      </c>
      <c r="BG225" s="446">
        <v>0</v>
      </c>
      <c r="BH225" s="643">
        <v>0</v>
      </c>
      <c r="BI225" s="395">
        <v>2.0499999999999998</v>
      </c>
      <c r="BJ225" s="395">
        <v>38.6</v>
      </c>
      <c r="BK225" s="395">
        <v>5.41</v>
      </c>
      <c r="BL225" s="395">
        <v>6.14</v>
      </c>
      <c r="BM225" s="446">
        <v>0</v>
      </c>
      <c r="BN225" s="395">
        <v>28.14</v>
      </c>
      <c r="BO225" s="395">
        <v>2379</v>
      </c>
      <c r="BP225" s="395">
        <v>10</v>
      </c>
      <c r="BQ225" s="446">
        <v>0</v>
      </c>
      <c r="BR225" s="446">
        <v>0</v>
      </c>
      <c r="BS225" s="727">
        <v>0</v>
      </c>
      <c r="BT225" s="727">
        <v>21.11</v>
      </c>
      <c r="BU225" s="727">
        <v>21.12</v>
      </c>
      <c r="BV225" s="727">
        <v>15.6</v>
      </c>
      <c r="BW225" s="727">
        <v>19.760000000000002</v>
      </c>
      <c r="BX225" s="726">
        <v>35.799999999999997</v>
      </c>
      <c r="BY225" s="726">
        <v>37.799999999999997</v>
      </c>
      <c r="BZ225" s="727">
        <v>1337.6</v>
      </c>
      <c r="CA225" s="727">
        <v>0.65</v>
      </c>
      <c r="CB225" s="727">
        <v>1.31</v>
      </c>
      <c r="CC225" s="727">
        <v>1.1000000000000001</v>
      </c>
      <c r="CD225" s="729">
        <v>15.24</v>
      </c>
      <c r="CE225" s="729">
        <v>28</v>
      </c>
      <c r="CF225" s="729">
        <v>18.600000000000001</v>
      </c>
      <c r="CG225" s="729">
        <v>9.67</v>
      </c>
      <c r="CH225" s="729">
        <v>13.89</v>
      </c>
      <c r="CI225" s="729">
        <v>18.03</v>
      </c>
      <c r="CJ225" s="729">
        <v>13.14</v>
      </c>
      <c r="CK225" s="729">
        <v>577.9</v>
      </c>
      <c r="CL225" s="729">
        <v>3.4</v>
      </c>
      <c r="CM225" s="729">
        <v>4.9000000000000004</v>
      </c>
      <c r="CN225" s="729">
        <v>1910.5</v>
      </c>
      <c r="CO225" s="729">
        <v>1005.9</v>
      </c>
      <c r="CP225" s="729">
        <v>674.5</v>
      </c>
      <c r="CQ225" s="729">
        <v>13.3</v>
      </c>
      <c r="CR225" s="729">
        <v>2.13</v>
      </c>
      <c r="CS225" s="920">
        <v>0</v>
      </c>
      <c r="CT225" s="395">
        <v>17.27</v>
      </c>
      <c r="CU225" s="395">
        <v>58</v>
      </c>
      <c r="CV225" s="919">
        <v>0</v>
      </c>
      <c r="CW225" s="919">
        <v>0</v>
      </c>
      <c r="CX225" s="919">
        <v>0</v>
      </c>
      <c r="CY225" s="919">
        <v>0</v>
      </c>
      <c r="CZ225" s="794">
        <v>539</v>
      </c>
      <c r="DA225" s="794">
        <v>674</v>
      </c>
      <c r="DB225" s="794">
        <v>430</v>
      </c>
      <c r="DC225" s="720">
        <v>1159.27</v>
      </c>
      <c r="DD225" s="576"/>
      <c r="DE225" s="576"/>
      <c r="DF225" s="576"/>
      <c r="DG225" s="576"/>
      <c r="DH225" s="576"/>
      <c r="DI225" s="392"/>
      <c r="DJ225" s="392"/>
      <c r="DK225" s="392"/>
      <c r="DL225" s="729">
        <v>0</v>
      </c>
      <c r="DM225" s="729">
        <v>0.84</v>
      </c>
      <c r="DN225" s="729">
        <v>1.18</v>
      </c>
      <c r="DO225" s="392"/>
      <c r="DP225" s="392"/>
      <c r="DQ225" s="392"/>
      <c r="DR225" s="392"/>
      <c r="DS225" s="392"/>
      <c r="DT225" s="392"/>
      <c r="DU225" s="392"/>
      <c r="DV225" s="392"/>
      <c r="DW225" s="392"/>
      <c r="DX225" s="392"/>
      <c r="DY225" s="392"/>
      <c r="DZ225" s="392"/>
      <c r="EA225" s="392"/>
      <c r="EB225" s="392"/>
      <c r="EC225" s="392"/>
      <c r="ED225" s="392"/>
      <c r="EE225" s="392"/>
      <c r="EF225" s="392"/>
      <c r="EG225" s="392"/>
      <c r="EH225" s="392"/>
      <c r="EI225" s="729">
        <v>2</v>
      </c>
      <c r="EJ225" s="729">
        <v>4.5</v>
      </c>
      <c r="EK225" s="729">
        <v>10</v>
      </c>
      <c r="EL225" s="392"/>
      <c r="EM225" s="392"/>
      <c r="EN225" s="392"/>
      <c r="EO225" s="392"/>
      <c r="EP225" s="392"/>
      <c r="EQ225" s="392"/>
      <c r="ER225" s="392"/>
      <c r="ES225" s="2"/>
      <c r="ET225" s="2"/>
      <c r="EU225" s="2" t="s">
        <v>780</v>
      </c>
      <c r="EV225" s="2">
        <v>2</v>
      </c>
      <c r="EW225" s="2">
        <v>1</v>
      </c>
      <c r="EX225" s="2">
        <v>1200</v>
      </c>
      <c r="EY225" s="2">
        <v>1170</v>
      </c>
      <c r="EZ225" s="2">
        <v>0</v>
      </c>
      <c r="FA225" s="448">
        <v>8133940</v>
      </c>
      <c r="FB225" s="423" t="s">
        <v>742</v>
      </c>
      <c r="FC225" s="741">
        <v>0</v>
      </c>
      <c r="FD225" s="741">
        <v>0</v>
      </c>
      <c r="FE225" s="741">
        <v>22.63</v>
      </c>
      <c r="FF225" s="741">
        <v>22.62</v>
      </c>
      <c r="FG225" s="741">
        <v>1.33</v>
      </c>
      <c r="FH225" s="741">
        <v>1.3</v>
      </c>
      <c r="FI225" s="741">
        <v>1.1200000000000001</v>
      </c>
      <c r="FJ225" s="741">
        <v>1.1200000000000001</v>
      </c>
      <c r="FK225" s="741">
        <v>0</v>
      </c>
      <c r="FL225" s="741">
        <v>0.72</v>
      </c>
      <c r="FM225" s="741">
        <v>0.63300000000000001</v>
      </c>
      <c r="FN225" s="741">
        <v>0.61</v>
      </c>
      <c r="FO225" s="741">
        <v>8.23</v>
      </c>
      <c r="FP225" s="741">
        <v>8.1999999999999993</v>
      </c>
      <c r="FQ225" s="787">
        <v>8.16</v>
      </c>
      <c r="FR225" s="787">
        <v>7.8</v>
      </c>
    </row>
    <row r="226" spans="1:174" s="393" customFormat="1" ht="15">
      <c r="A226" s="644" t="s">
        <v>5</v>
      </c>
      <c r="B226" s="826">
        <v>41121</v>
      </c>
      <c r="C226" s="394">
        <v>0</v>
      </c>
      <c r="D226" s="395">
        <v>0.01</v>
      </c>
      <c r="E226" s="774">
        <v>0</v>
      </c>
      <c r="F226" s="774">
        <v>54</v>
      </c>
      <c r="G226" s="774">
        <v>0.6</v>
      </c>
      <c r="H226" s="395">
        <v>0.75</v>
      </c>
      <c r="I226" s="395">
        <v>93.1</v>
      </c>
      <c r="J226" s="395">
        <v>0.65</v>
      </c>
      <c r="K226" s="395">
        <v>0.5</v>
      </c>
      <c r="L226" s="721">
        <v>0</v>
      </c>
      <c r="M226" s="395">
        <v>19.3</v>
      </c>
      <c r="N226" s="395">
        <v>1.65</v>
      </c>
      <c r="O226" s="395">
        <v>2.1439093711217372</v>
      </c>
      <c r="P226" s="395">
        <v>1.68</v>
      </c>
      <c r="Q226" s="395">
        <v>2.1094794857496608</v>
      </c>
      <c r="R226" s="915">
        <v>1500.9752496697486</v>
      </c>
      <c r="S226" s="395">
        <v>7.94</v>
      </c>
      <c r="T226" s="395">
        <v>8.01</v>
      </c>
      <c r="U226" s="395">
        <v>0.84</v>
      </c>
      <c r="V226" s="774">
        <v>0.85</v>
      </c>
      <c r="W226" s="774">
        <v>57.38000000000001</v>
      </c>
      <c r="X226" s="723">
        <v>57.38000000000001</v>
      </c>
      <c r="Y226" s="192">
        <v>39.200000000000003</v>
      </c>
      <c r="Z226" s="774">
        <v>44.77</v>
      </c>
      <c r="AA226" s="922">
        <v>39.46</v>
      </c>
      <c r="AB226" s="922">
        <v>45.06</v>
      </c>
      <c r="AC226" s="888">
        <f t="shared" ref="AC226" si="178">AA226+AB226</f>
        <v>84.52000000000001</v>
      </c>
      <c r="AD226" s="816"/>
      <c r="AE226" s="888">
        <f t="shared" ref="AE226" si="179">AC226*1.547</f>
        <v>130.75244000000001</v>
      </c>
      <c r="AF226" s="624">
        <f t="shared" ref="AF226" si="180">AE226-(L226*1.547)</f>
        <v>130.75244000000001</v>
      </c>
      <c r="AG226" s="398"/>
      <c r="AH226" s="398"/>
      <c r="AI226" s="398"/>
      <c r="AJ226" s="2"/>
      <c r="AK226" s="2"/>
      <c r="AL226" s="2"/>
      <c r="AM226" s="2"/>
      <c r="AN226" s="2"/>
      <c r="AQ226" s="395"/>
      <c r="AR226" s="643">
        <v>0</v>
      </c>
      <c r="AS226" s="395">
        <v>11.8</v>
      </c>
      <c r="AT226" s="643">
        <v>0</v>
      </c>
      <c r="AU226" s="395">
        <v>40.9</v>
      </c>
      <c r="AV226" s="395">
        <v>678.9</v>
      </c>
      <c r="AW226" s="395">
        <v>985.8</v>
      </c>
      <c r="AX226" s="395">
        <v>0</v>
      </c>
      <c r="AY226" s="643">
        <v>0</v>
      </c>
      <c r="AZ226" s="643">
        <v>0</v>
      </c>
      <c r="BA226" s="643">
        <v>0</v>
      </c>
      <c r="BB226" s="395">
        <v>0</v>
      </c>
      <c r="BC226" s="395">
        <v>2</v>
      </c>
      <c r="BD226" s="395">
        <v>2.5</v>
      </c>
      <c r="BE226" s="643">
        <v>0</v>
      </c>
      <c r="BF226" s="395">
        <v>0</v>
      </c>
      <c r="BG226" s="446">
        <v>0</v>
      </c>
      <c r="BH226" s="643">
        <v>0</v>
      </c>
      <c r="BI226" s="395">
        <v>2.04</v>
      </c>
      <c r="BJ226" s="395">
        <v>38.700000000000003</v>
      </c>
      <c r="BK226" s="395">
        <v>4.1100000000000003</v>
      </c>
      <c r="BL226" s="395">
        <v>5.96</v>
      </c>
      <c r="BM226" s="446">
        <v>0</v>
      </c>
      <c r="BN226" s="395">
        <v>28.2</v>
      </c>
      <c r="BO226" s="395">
        <v>2493.3000000000002</v>
      </c>
      <c r="BP226" s="395">
        <v>0</v>
      </c>
      <c r="BQ226" s="446">
        <v>0</v>
      </c>
      <c r="BR226" s="446">
        <v>0</v>
      </c>
      <c r="BS226" s="727">
        <v>0</v>
      </c>
      <c r="BT226" s="727">
        <v>22.93</v>
      </c>
      <c r="BU226" s="727">
        <v>22.94</v>
      </c>
      <c r="BV226" s="727">
        <v>16.21</v>
      </c>
      <c r="BW226" s="727">
        <v>20.77</v>
      </c>
      <c r="BX226" s="726">
        <v>37.299999999999997</v>
      </c>
      <c r="BY226" s="726">
        <v>36.9</v>
      </c>
      <c r="BZ226" s="727">
        <v>995.8</v>
      </c>
      <c r="CA226" s="727">
        <v>0.64</v>
      </c>
      <c r="CB226" s="727">
        <v>1.32</v>
      </c>
      <c r="CC226" s="727">
        <v>1.08</v>
      </c>
      <c r="CD226" s="729">
        <v>15.3</v>
      </c>
      <c r="CE226" s="729">
        <v>28.1</v>
      </c>
      <c r="CF226" s="729">
        <v>19.899999999999999</v>
      </c>
      <c r="CG226" s="729">
        <v>9.66</v>
      </c>
      <c r="CH226" s="729">
        <v>13.9</v>
      </c>
      <c r="CI226" s="729">
        <v>18</v>
      </c>
      <c r="CJ226" s="729">
        <v>13.1</v>
      </c>
      <c r="CK226" s="729">
        <v>566.70000000000005</v>
      </c>
      <c r="CL226" s="729">
        <v>3.4</v>
      </c>
      <c r="CM226" s="729">
        <v>4.8</v>
      </c>
      <c r="CN226" s="729">
        <v>1944.7</v>
      </c>
      <c r="CO226" s="729">
        <v>890.5</v>
      </c>
      <c r="CP226" s="729">
        <v>688.2</v>
      </c>
      <c r="CQ226" s="729">
        <v>13.1</v>
      </c>
      <c r="CR226" s="729">
        <v>2.1</v>
      </c>
      <c r="CS226" s="920">
        <v>0</v>
      </c>
      <c r="CT226" s="395">
        <v>17.04</v>
      </c>
      <c r="CU226" s="395">
        <v>58</v>
      </c>
      <c r="CV226" s="919">
        <v>0</v>
      </c>
      <c r="CW226" s="919">
        <v>0</v>
      </c>
      <c r="CX226" s="919">
        <v>0</v>
      </c>
      <c r="CY226" s="919">
        <v>0</v>
      </c>
      <c r="CZ226" s="794">
        <v>488</v>
      </c>
      <c r="DA226" s="794">
        <v>624</v>
      </c>
      <c r="DB226" s="794">
        <v>384</v>
      </c>
      <c r="DC226" s="939">
        <v>1158.9100000000001</v>
      </c>
      <c r="DD226" s="576"/>
      <c r="DE226" s="576"/>
      <c r="DF226" s="576"/>
      <c r="DG226" s="576"/>
      <c r="DH226" s="576"/>
      <c r="DI226" s="392"/>
      <c r="DJ226" s="392"/>
      <c r="DK226" s="392"/>
      <c r="DL226" s="729">
        <v>0</v>
      </c>
      <c r="DM226" s="729">
        <v>0.84</v>
      </c>
      <c r="DN226" s="729">
        <v>0.99</v>
      </c>
      <c r="DO226" s="392"/>
      <c r="DP226" s="392"/>
      <c r="DQ226" s="392"/>
      <c r="DR226" s="392"/>
      <c r="DS226" s="392"/>
      <c r="DT226" s="392"/>
      <c r="DU226" s="392"/>
      <c r="DV226" s="392"/>
      <c r="DW226" s="392"/>
      <c r="DX226" s="392"/>
      <c r="DY226" s="392"/>
      <c r="DZ226" s="392"/>
      <c r="EA226" s="392"/>
      <c r="EB226" s="392"/>
      <c r="EC226" s="392"/>
      <c r="ED226" s="392"/>
      <c r="EE226" s="392"/>
      <c r="EF226" s="392"/>
      <c r="EG226" s="392"/>
      <c r="EH226" s="392"/>
      <c r="EI226" s="729">
        <v>2</v>
      </c>
      <c r="EJ226" s="729">
        <v>4.5</v>
      </c>
      <c r="EK226" s="729">
        <v>10</v>
      </c>
      <c r="EL226" s="392"/>
      <c r="EM226" s="392"/>
      <c r="EN226" s="392"/>
      <c r="EO226" s="392"/>
      <c r="EP226" s="392"/>
      <c r="EQ226" s="392"/>
      <c r="ER226" s="392"/>
      <c r="ES226" s="2"/>
      <c r="ET226" s="2"/>
      <c r="EU226" s="2" t="s">
        <v>780</v>
      </c>
      <c r="EV226" s="2">
        <v>2</v>
      </c>
      <c r="EW226" s="2">
        <v>1</v>
      </c>
      <c r="EX226" s="2">
        <v>1200</v>
      </c>
      <c r="EY226" s="2">
        <v>1170</v>
      </c>
      <c r="EZ226" s="2">
        <v>0</v>
      </c>
      <c r="FA226" s="448">
        <v>8137947</v>
      </c>
      <c r="FB226" s="423" t="s">
        <v>742</v>
      </c>
      <c r="FC226" s="741">
        <v>0</v>
      </c>
      <c r="FD226" s="741">
        <v>0</v>
      </c>
      <c r="FE226" s="741">
        <v>22.81</v>
      </c>
      <c r="FF226" s="741">
        <v>22.81</v>
      </c>
      <c r="FG226" s="741">
        <v>1.32</v>
      </c>
      <c r="FH226" s="741">
        <v>1.31</v>
      </c>
      <c r="FI226" s="741">
        <v>1.113</v>
      </c>
      <c r="FJ226" s="741">
        <v>1.1000000000000001</v>
      </c>
      <c r="FK226" s="741">
        <v>0</v>
      </c>
      <c r="FL226" s="741">
        <v>0.93</v>
      </c>
      <c r="FM226" s="741">
        <v>0.629</v>
      </c>
      <c r="FN226" s="741">
        <v>0.63</v>
      </c>
      <c r="FO226" s="741">
        <v>8.26</v>
      </c>
      <c r="FP226" s="741">
        <v>8.1</v>
      </c>
      <c r="FQ226" s="787">
        <v>8.14</v>
      </c>
      <c r="FR226" s="787">
        <v>8.1</v>
      </c>
    </row>
    <row r="227" spans="1:174" s="393" customFormat="1" ht="15">
      <c r="A227" s="644" t="s">
        <v>6</v>
      </c>
      <c r="B227" s="826">
        <v>41122</v>
      </c>
      <c r="C227" s="394">
        <v>0</v>
      </c>
      <c r="D227" s="395">
        <v>0</v>
      </c>
      <c r="E227" s="774">
        <v>0</v>
      </c>
      <c r="F227" s="774">
        <v>57</v>
      </c>
      <c r="G227" s="774">
        <v>0.5</v>
      </c>
      <c r="H227" s="395">
        <v>0.7</v>
      </c>
      <c r="I227" s="395">
        <v>93.9</v>
      </c>
      <c r="J227" s="395">
        <v>0.5</v>
      </c>
      <c r="K227" s="395">
        <v>0.4</v>
      </c>
      <c r="L227" s="721">
        <v>0</v>
      </c>
      <c r="M227" s="395">
        <v>19.2</v>
      </c>
      <c r="N227" s="395">
        <v>1.6</v>
      </c>
      <c r="O227" s="395">
        <v>2.0509269803668539</v>
      </c>
      <c r="P227" s="395">
        <v>1.7</v>
      </c>
      <c r="Q227" s="395">
        <v>2.1022859844940327</v>
      </c>
      <c r="R227" s="915">
        <v>1477.6540977542932</v>
      </c>
      <c r="S227" s="395">
        <v>8</v>
      </c>
      <c r="T227" s="395">
        <v>8</v>
      </c>
      <c r="U227" s="395">
        <v>0.83</v>
      </c>
      <c r="V227" s="774">
        <v>0.85</v>
      </c>
      <c r="W227" s="774">
        <v>55.94</v>
      </c>
      <c r="X227" s="723">
        <v>55.94</v>
      </c>
      <c r="Y227" s="192">
        <v>35.46</v>
      </c>
      <c r="Z227" s="774">
        <v>45.06</v>
      </c>
      <c r="AA227" s="922">
        <v>39.5</v>
      </c>
      <c r="AB227" s="922">
        <v>44.93</v>
      </c>
      <c r="AC227" s="888">
        <f t="shared" ref="AC227" si="181">AA227+AB227</f>
        <v>84.43</v>
      </c>
      <c r="AD227" s="816"/>
      <c r="AE227" s="888">
        <f t="shared" ref="AE227" si="182">AC227*1.547</f>
        <v>130.61321000000001</v>
      </c>
      <c r="AF227" s="624">
        <f t="shared" ref="AF227" si="183">AE227-(L227*1.547)</f>
        <v>130.61321000000001</v>
      </c>
      <c r="AG227" s="398"/>
      <c r="AH227" s="398"/>
      <c r="AI227" s="398"/>
      <c r="AJ227" s="2"/>
      <c r="AK227" s="2"/>
      <c r="AL227" s="2"/>
      <c r="AM227" s="2"/>
      <c r="AN227" s="2"/>
      <c r="AQ227" s="395"/>
      <c r="AR227" s="643">
        <v>0</v>
      </c>
      <c r="AS227" s="395">
        <v>11.8</v>
      </c>
      <c r="AT227" s="643">
        <v>0</v>
      </c>
      <c r="AU227" s="395">
        <v>40.9</v>
      </c>
      <c r="AV227" s="395">
        <v>758.4</v>
      </c>
      <c r="AW227" s="395">
        <v>1002.9</v>
      </c>
      <c r="AX227" s="395">
        <v>0</v>
      </c>
      <c r="AY227" s="643">
        <v>0</v>
      </c>
      <c r="AZ227" s="643">
        <v>0</v>
      </c>
      <c r="BA227" s="643">
        <v>0</v>
      </c>
      <c r="BB227" s="395">
        <v>0</v>
      </c>
      <c r="BC227" s="395">
        <v>2</v>
      </c>
      <c r="BD227" s="395">
        <v>2.5</v>
      </c>
      <c r="BE227" s="643">
        <v>0</v>
      </c>
      <c r="BF227" s="395">
        <v>0</v>
      </c>
      <c r="BG227" s="446">
        <v>0</v>
      </c>
      <c r="BH227" s="643">
        <v>0</v>
      </c>
      <c r="BI227" s="395">
        <v>2.04</v>
      </c>
      <c r="BJ227" s="395">
        <v>38.6</v>
      </c>
      <c r="BK227" s="395">
        <v>4.47</v>
      </c>
      <c r="BL227" s="395">
        <v>5.6</v>
      </c>
      <c r="BM227" s="446">
        <v>0</v>
      </c>
      <c r="BN227" s="395">
        <v>28.2</v>
      </c>
      <c r="BO227" s="395">
        <v>2412.8000000000002</v>
      </c>
      <c r="BP227" s="395">
        <v>0</v>
      </c>
      <c r="BQ227" s="446">
        <v>0</v>
      </c>
      <c r="BR227" s="446">
        <v>0</v>
      </c>
      <c r="BS227" s="727">
        <v>0</v>
      </c>
      <c r="BT227" s="727">
        <v>23.2</v>
      </c>
      <c r="BU227" s="727">
        <v>23.2</v>
      </c>
      <c r="BV227" s="727">
        <v>16.14</v>
      </c>
      <c r="BW227" s="727">
        <v>20.76</v>
      </c>
      <c r="BX227" s="726">
        <v>37.299999999999997</v>
      </c>
      <c r="BY227" s="726">
        <v>38.1</v>
      </c>
      <c r="BZ227" s="727">
        <v>973.1</v>
      </c>
      <c r="CA227" s="727">
        <v>0.6</v>
      </c>
      <c r="CB227" s="727">
        <v>1.29</v>
      </c>
      <c r="CC227" s="727">
        <v>1.07</v>
      </c>
      <c r="CD227" s="729">
        <v>15.4</v>
      </c>
      <c r="CE227" s="729">
        <v>28</v>
      </c>
      <c r="CF227" s="729">
        <v>22.3</v>
      </c>
      <c r="CG227" s="729">
        <v>9.68</v>
      </c>
      <c r="CH227" s="729">
        <v>13.9</v>
      </c>
      <c r="CI227" s="729">
        <v>18</v>
      </c>
      <c r="CJ227" s="729">
        <v>13.36</v>
      </c>
      <c r="CK227" s="729">
        <v>585.20000000000005</v>
      </c>
      <c r="CL227" s="729">
        <v>3.4</v>
      </c>
      <c r="CM227" s="729">
        <v>4.8</v>
      </c>
      <c r="CN227" s="729">
        <v>2003.9</v>
      </c>
      <c r="CO227" s="729">
        <v>1102.7</v>
      </c>
      <c r="CP227" s="729">
        <v>697.9</v>
      </c>
      <c r="CQ227" s="729">
        <v>13.2</v>
      </c>
      <c r="CR227" s="729">
        <v>2.16</v>
      </c>
      <c r="CS227" s="920">
        <v>0</v>
      </c>
      <c r="CT227" s="395">
        <v>17.149999999999999</v>
      </c>
      <c r="CU227" s="395">
        <v>58</v>
      </c>
      <c r="CV227" s="919">
        <v>0</v>
      </c>
      <c r="CW227" s="919">
        <v>0</v>
      </c>
      <c r="CX227" s="919">
        <v>0</v>
      </c>
      <c r="CY227" s="919">
        <v>0</v>
      </c>
      <c r="CZ227" s="794">
        <v>422</v>
      </c>
      <c r="DA227" s="794">
        <v>560</v>
      </c>
      <c r="DB227" s="794">
        <v>319</v>
      </c>
      <c r="DC227" s="720">
        <v>1158.54</v>
      </c>
      <c r="DD227" s="576"/>
      <c r="DE227" s="576"/>
      <c r="DF227" s="576"/>
      <c r="DG227" s="576"/>
      <c r="DH227" s="576"/>
      <c r="DI227" s="392"/>
      <c r="DJ227" s="392"/>
      <c r="DK227" s="392"/>
      <c r="DL227" s="729">
        <v>0</v>
      </c>
      <c r="DM227" s="729">
        <v>0.91</v>
      </c>
      <c r="DN227" s="729">
        <v>0.92</v>
      </c>
      <c r="DO227" s="392"/>
      <c r="DP227" s="392"/>
      <c r="DQ227" s="392"/>
      <c r="DR227" s="392"/>
      <c r="DS227" s="392"/>
      <c r="DT227" s="392"/>
      <c r="DU227" s="392"/>
      <c r="DV227" s="392"/>
      <c r="DW227" s="392"/>
      <c r="DX227" s="392"/>
      <c r="DY227" s="392"/>
      <c r="DZ227" s="392"/>
      <c r="EA227" s="392"/>
      <c r="EB227" s="392"/>
      <c r="EC227" s="392"/>
      <c r="ED227" s="392"/>
      <c r="EE227" s="392"/>
      <c r="EF227" s="392"/>
      <c r="EG227" s="392"/>
      <c r="EH227" s="392"/>
      <c r="EI227" s="729">
        <v>2</v>
      </c>
      <c r="EJ227" s="729">
        <v>4.5</v>
      </c>
      <c r="EK227" s="729">
        <v>10</v>
      </c>
      <c r="EL227" s="392"/>
      <c r="EM227" s="392"/>
      <c r="EN227" s="392"/>
      <c r="EO227" s="392"/>
      <c r="EP227" s="392"/>
      <c r="EQ227" s="392"/>
      <c r="ER227" s="392"/>
      <c r="ES227" s="2"/>
      <c r="ET227" s="2"/>
      <c r="EU227" s="2" t="s">
        <v>780</v>
      </c>
      <c r="EV227" s="2">
        <v>2</v>
      </c>
      <c r="EW227" s="2">
        <v>1</v>
      </c>
      <c r="EX227" s="2">
        <v>1200</v>
      </c>
      <c r="EY227" s="2">
        <v>1170</v>
      </c>
      <c r="EZ227" s="2">
        <v>0</v>
      </c>
      <c r="FA227" s="448">
        <v>8141520</v>
      </c>
      <c r="FB227" s="423" t="s">
        <v>764</v>
      </c>
      <c r="FC227" s="741">
        <v>0</v>
      </c>
      <c r="FD227" s="741">
        <v>0</v>
      </c>
      <c r="FE227" s="741">
        <v>23.45</v>
      </c>
      <c r="FF227" s="741">
        <v>23.45</v>
      </c>
      <c r="FG227" s="741">
        <v>1.3</v>
      </c>
      <c r="FH227" s="741">
        <v>1.31</v>
      </c>
      <c r="FI227" s="741">
        <v>1.0900000000000001</v>
      </c>
      <c r="FJ227" s="741">
        <v>1.07</v>
      </c>
      <c r="FK227" s="741">
        <v>0</v>
      </c>
      <c r="FL227" s="741">
        <v>0.73</v>
      </c>
      <c r="FM227" s="741">
        <v>0.65</v>
      </c>
      <c r="FN227" s="741">
        <v>0.63</v>
      </c>
      <c r="FO227" s="741">
        <v>7.97</v>
      </c>
      <c r="FP227" s="741">
        <v>8.1</v>
      </c>
      <c r="FQ227" s="787">
        <v>8.15</v>
      </c>
      <c r="FR227" s="787">
        <v>7.7</v>
      </c>
    </row>
    <row r="228" spans="1:174" s="393" customFormat="1" ht="15">
      <c r="A228" s="644" t="s">
        <v>7</v>
      </c>
      <c r="B228" s="826">
        <v>41123</v>
      </c>
      <c r="C228" s="394">
        <v>0</v>
      </c>
      <c r="D228" s="395">
        <v>0</v>
      </c>
      <c r="E228" s="774">
        <v>0</v>
      </c>
      <c r="F228" s="774">
        <v>56</v>
      </c>
      <c r="G228" s="774">
        <v>0.4</v>
      </c>
      <c r="H228" s="395">
        <v>0.6</v>
      </c>
      <c r="I228" s="395">
        <v>94.76</v>
      </c>
      <c r="J228" s="395">
        <v>0.6</v>
      </c>
      <c r="K228" s="395">
        <v>0.5</v>
      </c>
      <c r="L228" s="721">
        <v>0</v>
      </c>
      <c r="M228" s="395">
        <v>19.100000000000001</v>
      </c>
      <c r="N228" s="395">
        <v>1.6</v>
      </c>
      <c r="O228" s="395">
        <v>2.1633604120424366</v>
      </c>
      <c r="P228" s="395">
        <v>1.7</v>
      </c>
      <c r="Q228" s="395">
        <v>2.1326657788855434</v>
      </c>
      <c r="R228" s="915">
        <v>1514.2553500660499</v>
      </c>
      <c r="S228" s="395">
        <v>8</v>
      </c>
      <c r="T228" s="395">
        <v>8.1</v>
      </c>
      <c r="U228" s="395">
        <v>0.85</v>
      </c>
      <c r="V228" s="774">
        <v>0.84</v>
      </c>
      <c r="W228" s="774">
        <v>55.039999999999992</v>
      </c>
      <c r="X228" s="723">
        <v>55.94</v>
      </c>
      <c r="Y228" s="192">
        <v>39.5</v>
      </c>
      <c r="Z228" s="774">
        <v>44.93</v>
      </c>
      <c r="AA228" s="922">
        <v>39.4</v>
      </c>
      <c r="AB228" s="922">
        <v>44.9</v>
      </c>
      <c r="AC228" s="888">
        <f t="shared" ref="AC228" si="184">AA228+AB228</f>
        <v>84.3</v>
      </c>
      <c r="AD228" s="816"/>
      <c r="AE228" s="888">
        <f t="shared" ref="AE228" si="185">AC228*1.547</f>
        <v>130.41209999999998</v>
      </c>
      <c r="AF228" s="624">
        <f t="shared" ref="AF228" si="186">AE228-(L228*1.547)</f>
        <v>130.41209999999998</v>
      </c>
      <c r="AG228" s="398"/>
      <c r="AH228" s="398"/>
      <c r="AI228" s="398"/>
      <c r="AJ228" s="2"/>
      <c r="AK228" s="2"/>
      <c r="AL228" s="2"/>
      <c r="AM228" s="2"/>
      <c r="AN228" s="2"/>
      <c r="AQ228" s="395"/>
      <c r="AR228" s="643">
        <v>0</v>
      </c>
      <c r="AS228" s="395">
        <v>11.8</v>
      </c>
      <c r="AT228" s="643">
        <v>0</v>
      </c>
      <c r="AU228" s="395">
        <v>40.83</v>
      </c>
      <c r="AV228" s="395">
        <v>743.15</v>
      </c>
      <c r="AW228" s="395">
        <v>979.41</v>
      </c>
      <c r="AX228" s="395">
        <v>0</v>
      </c>
      <c r="AY228" s="643">
        <v>0</v>
      </c>
      <c r="AZ228" s="643">
        <v>0</v>
      </c>
      <c r="BA228" s="643">
        <v>0</v>
      </c>
      <c r="BB228" s="395">
        <v>0</v>
      </c>
      <c r="BC228" s="395">
        <v>1.68</v>
      </c>
      <c r="BD228" s="395">
        <v>2.5</v>
      </c>
      <c r="BE228" s="643">
        <v>0</v>
      </c>
      <c r="BF228" s="395">
        <v>0.31</v>
      </c>
      <c r="BG228" s="446">
        <v>0</v>
      </c>
      <c r="BH228" s="643">
        <v>0</v>
      </c>
      <c r="BI228" s="395">
        <v>2.02</v>
      </c>
      <c r="BJ228" s="395">
        <v>38.6</v>
      </c>
      <c r="BK228" s="395">
        <v>4.59</v>
      </c>
      <c r="BL228" s="395">
        <v>5.59</v>
      </c>
      <c r="BM228" s="446">
        <v>0</v>
      </c>
      <c r="BN228" s="395">
        <v>28.2</v>
      </c>
      <c r="BO228" s="395">
        <v>2454.4</v>
      </c>
      <c r="BP228" s="395">
        <v>0</v>
      </c>
      <c r="BQ228" s="446">
        <v>0</v>
      </c>
      <c r="BR228" s="446">
        <v>0</v>
      </c>
      <c r="BS228" s="727">
        <v>0</v>
      </c>
      <c r="BT228" s="727">
        <v>23.51</v>
      </c>
      <c r="BU228" s="727">
        <v>23.51</v>
      </c>
      <c r="BV228" s="727">
        <v>16.14</v>
      </c>
      <c r="BW228" s="727">
        <v>20.84</v>
      </c>
      <c r="BX228" s="726">
        <v>37.299999999999997</v>
      </c>
      <c r="BY228" s="726">
        <v>38.6</v>
      </c>
      <c r="BZ228" s="727">
        <v>1014.9</v>
      </c>
      <c r="CA228" s="727">
        <v>0.82</v>
      </c>
      <c r="CB228" s="727">
        <v>1.28</v>
      </c>
      <c r="CC228" s="727">
        <v>1.05</v>
      </c>
      <c r="CD228" s="729">
        <v>15.95</v>
      </c>
      <c r="CE228" s="729">
        <v>28.4</v>
      </c>
      <c r="CF228" s="729">
        <v>22.1</v>
      </c>
      <c r="CG228" s="729">
        <v>9.65</v>
      </c>
      <c r="CH228" s="729">
        <v>13.9</v>
      </c>
      <c r="CI228" s="729">
        <v>17.899999999999999</v>
      </c>
      <c r="CJ228" s="729">
        <v>13.6</v>
      </c>
      <c r="CK228" s="729">
        <v>583.79999999999995</v>
      </c>
      <c r="CL228" s="729">
        <v>3.7</v>
      </c>
      <c r="CM228" s="729">
        <v>5.0999999999999996</v>
      </c>
      <c r="CN228" s="729">
        <v>1923.9</v>
      </c>
      <c r="CO228" s="729">
        <v>922.3</v>
      </c>
      <c r="CP228" s="729">
        <v>682.2</v>
      </c>
      <c r="CQ228" s="729">
        <v>13.5</v>
      </c>
      <c r="CR228" s="729">
        <v>2.13</v>
      </c>
      <c r="CS228" s="920">
        <v>0</v>
      </c>
      <c r="CT228" s="395">
        <v>17.37</v>
      </c>
      <c r="CU228" s="395">
        <v>58</v>
      </c>
      <c r="CV228" s="919">
        <v>0</v>
      </c>
      <c r="CW228" s="919">
        <v>0</v>
      </c>
      <c r="CX228" s="919">
        <v>0</v>
      </c>
      <c r="CY228" s="919">
        <v>0</v>
      </c>
      <c r="CZ228" s="794">
        <v>327</v>
      </c>
      <c r="DA228" s="794">
        <v>493</v>
      </c>
      <c r="DB228" s="794">
        <v>227</v>
      </c>
      <c r="DC228" s="720">
        <v>1158.3499999999999</v>
      </c>
      <c r="DD228" s="576"/>
      <c r="DE228" s="576"/>
      <c r="DF228" s="576"/>
      <c r="DG228" s="576"/>
      <c r="DH228" s="576"/>
      <c r="DI228" s="392"/>
      <c r="DJ228" s="392"/>
      <c r="DK228" s="392"/>
      <c r="DL228" s="729">
        <v>0</v>
      </c>
      <c r="DM228" s="729">
        <v>1</v>
      </c>
      <c r="DN228" s="729">
        <v>1.08</v>
      </c>
      <c r="DO228" s="392"/>
      <c r="DP228" s="392"/>
      <c r="DQ228" s="392"/>
      <c r="DR228" s="392"/>
      <c r="DS228" s="392"/>
      <c r="DT228" s="392"/>
      <c r="DU228" s="392"/>
      <c r="DV228" s="392"/>
      <c r="DW228" s="392"/>
      <c r="DX228" s="392"/>
      <c r="DY228" s="392"/>
      <c r="DZ228" s="392"/>
      <c r="EA228" s="392"/>
      <c r="EB228" s="392"/>
      <c r="EC228" s="392"/>
      <c r="ED228" s="392"/>
      <c r="EE228" s="392"/>
      <c r="EF228" s="392"/>
      <c r="EG228" s="392"/>
      <c r="EH228" s="392"/>
      <c r="EI228" s="729">
        <v>2</v>
      </c>
      <c r="EJ228" s="729">
        <v>4.5</v>
      </c>
      <c r="EK228" s="729">
        <v>10</v>
      </c>
      <c r="EL228" s="392"/>
      <c r="EM228" s="392"/>
      <c r="EN228" s="392"/>
      <c r="EO228" s="392"/>
      <c r="EP228" s="392"/>
      <c r="EQ228" s="392"/>
      <c r="ER228" s="392"/>
      <c r="ES228" s="2"/>
      <c r="ET228" s="2"/>
      <c r="EU228" s="2" t="s">
        <v>780</v>
      </c>
      <c r="EV228" s="2">
        <v>2</v>
      </c>
      <c r="EW228" s="2">
        <v>1</v>
      </c>
      <c r="EX228" s="2">
        <v>1200</v>
      </c>
      <c r="EY228" s="2">
        <v>1170</v>
      </c>
      <c r="EZ228" s="2">
        <v>0</v>
      </c>
      <c r="FA228" s="448">
        <v>8145692</v>
      </c>
      <c r="FB228" s="423" t="s">
        <v>764</v>
      </c>
      <c r="FC228" s="741">
        <v>0</v>
      </c>
      <c r="FD228" s="741">
        <v>0</v>
      </c>
      <c r="FE228" s="741">
        <v>22.53</v>
      </c>
      <c r="FF228" s="741">
        <v>22.53</v>
      </c>
      <c r="FG228" s="741">
        <v>1.34</v>
      </c>
      <c r="FH228" s="741">
        <v>1.36</v>
      </c>
      <c r="FI228" s="741">
        <v>1.08</v>
      </c>
      <c r="FJ228" s="741">
        <v>1.0900000000000001</v>
      </c>
      <c r="FK228" s="741">
        <v>0</v>
      </c>
      <c r="FL228" s="741">
        <v>0.69</v>
      </c>
      <c r="FM228" s="741">
        <v>0.63</v>
      </c>
      <c r="FN228" s="741">
        <v>0.6</v>
      </c>
      <c r="FO228" s="741">
        <v>8</v>
      </c>
      <c r="FP228" s="741">
        <v>8.1</v>
      </c>
      <c r="FQ228" s="787">
        <v>6.2</v>
      </c>
      <c r="FR228" s="787">
        <v>7.9</v>
      </c>
    </row>
    <row r="229" spans="1:174" s="393" customFormat="1" ht="15">
      <c r="A229" s="644" t="s">
        <v>8</v>
      </c>
      <c r="B229" s="826">
        <v>41124</v>
      </c>
      <c r="C229" s="394">
        <v>0</v>
      </c>
      <c r="D229" s="395">
        <v>0</v>
      </c>
      <c r="E229" s="774">
        <v>0</v>
      </c>
      <c r="F229" s="774">
        <v>65</v>
      </c>
      <c r="G229" s="774">
        <v>0.4</v>
      </c>
      <c r="H229" s="395">
        <v>0.65</v>
      </c>
      <c r="I229" s="395">
        <v>94.33</v>
      </c>
      <c r="J229" s="395">
        <v>0.64</v>
      </c>
      <c r="K229" s="395">
        <v>0.5</v>
      </c>
      <c r="L229" s="721">
        <v>0</v>
      </c>
      <c r="M229" s="395">
        <v>19.100000000000001</v>
      </c>
      <c r="N229" s="395">
        <v>1.59</v>
      </c>
      <c r="O229" s="395">
        <v>2.1475436803668897</v>
      </c>
      <c r="P229" s="395">
        <v>1.64</v>
      </c>
      <c r="Q229" s="395">
        <v>2.1241992971259989</v>
      </c>
      <c r="R229" s="915">
        <v>1500.6513447820344</v>
      </c>
      <c r="S229" s="395">
        <v>7.91</v>
      </c>
      <c r="T229" s="395">
        <v>7.99</v>
      </c>
      <c r="U229" s="395">
        <v>0.84</v>
      </c>
      <c r="V229" s="774">
        <v>0.83</v>
      </c>
      <c r="W229" s="774">
        <v>58.460000000000008</v>
      </c>
      <c r="X229" s="723">
        <v>58.460000000000008</v>
      </c>
      <c r="Y229" s="192">
        <v>39.4</v>
      </c>
      <c r="Z229" s="774">
        <v>44.9</v>
      </c>
      <c r="AA229" s="922">
        <v>39.4</v>
      </c>
      <c r="AB229" s="922">
        <v>45</v>
      </c>
      <c r="AC229" s="888">
        <f t="shared" ref="AC229:AC231" si="187">AA229+AB229</f>
        <v>84.4</v>
      </c>
      <c r="AD229" s="816"/>
      <c r="AE229" s="888">
        <f t="shared" ref="AE229:AE231" si="188">AC229*1.547</f>
        <v>130.5668</v>
      </c>
      <c r="AF229" s="624">
        <f t="shared" ref="AF229:AF231" si="189">AE229-(L229*1.547)</f>
        <v>130.5668</v>
      </c>
      <c r="AG229" s="398"/>
      <c r="AH229" s="398"/>
      <c r="AI229" s="398"/>
      <c r="AJ229" s="2"/>
      <c r="AK229" s="2"/>
      <c r="AL229" s="2"/>
      <c r="AM229" s="2"/>
      <c r="AN229" s="2"/>
      <c r="AQ229" s="395"/>
      <c r="AR229" s="643">
        <v>0</v>
      </c>
      <c r="AS229" s="395">
        <v>11.8</v>
      </c>
      <c r="AT229" s="643">
        <v>0</v>
      </c>
      <c r="AU229" s="395">
        <v>40.81</v>
      </c>
      <c r="AV229" s="395">
        <v>860.2</v>
      </c>
      <c r="AW229" s="395">
        <v>1189.6400000000001</v>
      </c>
      <c r="AX229" s="395">
        <v>0</v>
      </c>
      <c r="AY229" s="643">
        <v>0</v>
      </c>
      <c r="AZ229" s="643">
        <v>0</v>
      </c>
      <c r="BA229" s="643">
        <v>0</v>
      </c>
      <c r="BB229" s="395">
        <v>0</v>
      </c>
      <c r="BC229" s="395">
        <v>1.72</v>
      </c>
      <c r="BD229" s="395">
        <v>2.5</v>
      </c>
      <c r="BE229" s="643">
        <v>0</v>
      </c>
      <c r="BF229" s="395">
        <v>0.28000000000000003</v>
      </c>
      <c r="BG229" s="446">
        <v>0</v>
      </c>
      <c r="BH229" s="643">
        <v>0</v>
      </c>
      <c r="BI229" s="395">
        <v>2</v>
      </c>
      <c r="BJ229" s="395">
        <v>38.700000000000003</v>
      </c>
      <c r="BK229" s="395">
        <v>4.6399999999999997</v>
      </c>
      <c r="BL229" s="395">
        <v>6.15</v>
      </c>
      <c r="BM229" s="446">
        <v>0</v>
      </c>
      <c r="BN229" s="395">
        <v>27.6</v>
      </c>
      <c r="BO229" s="395">
        <v>2860.5</v>
      </c>
      <c r="BP229" s="395">
        <v>0</v>
      </c>
      <c r="BQ229" s="446">
        <v>0</v>
      </c>
      <c r="BR229" s="446">
        <v>0</v>
      </c>
      <c r="BS229" s="727">
        <v>0</v>
      </c>
      <c r="BT229" s="727">
        <v>22.27</v>
      </c>
      <c r="BU229" s="727">
        <v>22.29</v>
      </c>
      <c r="BV229" s="727">
        <v>15.9</v>
      </c>
      <c r="BW229" s="727">
        <v>20.58</v>
      </c>
      <c r="BX229" s="726">
        <v>36.799999999999997</v>
      </c>
      <c r="BY229" s="726">
        <v>42.1</v>
      </c>
      <c r="BZ229" s="727">
        <v>1130.8</v>
      </c>
      <c r="CA229" s="727">
        <v>1.43</v>
      </c>
      <c r="CB229" s="727">
        <v>1.27</v>
      </c>
      <c r="CC229" s="727">
        <v>1.04</v>
      </c>
      <c r="CD229" s="729">
        <v>16.600000000000001</v>
      </c>
      <c r="CE229" s="729">
        <v>28.4</v>
      </c>
      <c r="CF229" s="729">
        <v>19.25</v>
      </c>
      <c r="CG229" s="729">
        <v>10.33</v>
      </c>
      <c r="CH229" s="729">
        <v>14.6</v>
      </c>
      <c r="CI229" s="729">
        <v>18.7</v>
      </c>
      <c r="CJ229" s="729">
        <v>13.7</v>
      </c>
      <c r="CK229" s="729">
        <v>568.6</v>
      </c>
      <c r="CL229" s="729">
        <v>4.0999999999999996</v>
      </c>
      <c r="CM229" s="729">
        <v>5.6</v>
      </c>
      <c r="CN229" s="729">
        <v>1940.5</v>
      </c>
      <c r="CO229" s="729">
        <v>1053.0999999999999</v>
      </c>
      <c r="CP229" s="729">
        <v>686.3</v>
      </c>
      <c r="CQ229" s="729">
        <v>12.8</v>
      </c>
      <c r="CR229" s="729">
        <v>1.93</v>
      </c>
      <c r="CS229" s="920">
        <v>0</v>
      </c>
      <c r="CT229" s="395">
        <v>17.8</v>
      </c>
      <c r="CU229" s="395">
        <v>59</v>
      </c>
      <c r="CV229" s="919">
        <v>0</v>
      </c>
      <c r="CW229" s="919">
        <v>0</v>
      </c>
      <c r="CX229" s="919">
        <v>0</v>
      </c>
      <c r="CY229" s="919">
        <v>0</v>
      </c>
      <c r="CZ229" s="794">
        <v>275</v>
      </c>
      <c r="DA229" s="794">
        <v>434</v>
      </c>
      <c r="DB229" s="794">
        <v>174</v>
      </c>
      <c r="DC229" s="720">
        <v>1158.28</v>
      </c>
      <c r="DD229" s="576"/>
      <c r="DE229" s="576"/>
      <c r="DF229" s="576"/>
      <c r="DG229" s="576"/>
      <c r="DH229" s="576"/>
      <c r="DI229" s="392"/>
      <c r="DJ229" s="392"/>
      <c r="DK229" s="392"/>
      <c r="DL229" s="729">
        <v>0</v>
      </c>
      <c r="DM229" s="729">
        <v>1.01</v>
      </c>
      <c r="DN229" s="729">
        <v>1.1399999999999999</v>
      </c>
      <c r="DO229" s="392"/>
      <c r="DP229" s="392"/>
      <c r="DQ229" s="392"/>
      <c r="DR229" s="392"/>
      <c r="DS229" s="392"/>
      <c r="DT229" s="392"/>
      <c r="DU229" s="392"/>
      <c r="DV229" s="392"/>
      <c r="DW229" s="392"/>
      <c r="DX229" s="392"/>
      <c r="DY229" s="392"/>
      <c r="DZ229" s="392"/>
      <c r="EA229" s="392"/>
      <c r="EB229" s="392"/>
      <c r="EC229" s="392"/>
      <c r="ED229" s="392"/>
      <c r="EE229" s="392"/>
      <c r="EF229" s="392"/>
      <c r="EG229" s="392"/>
      <c r="EH229" s="392"/>
      <c r="EI229" s="729">
        <v>2</v>
      </c>
      <c r="EJ229" s="729">
        <v>4.5</v>
      </c>
      <c r="EK229" s="729">
        <v>11</v>
      </c>
      <c r="EL229" s="392"/>
      <c r="EM229" s="392"/>
      <c r="EN229" s="392"/>
      <c r="EO229" s="392"/>
      <c r="EP229" s="392"/>
      <c r="EQ229" s="392"/>
      <c r="ER229" s="392"/>
      <c r="ES229" s="2"/>
      <c r="ET229" s="2"/>
      <c r="EU229" s="2" t="s">
        <v>780</v>
      </c>
      <c r="EV229" s="2">
        <v>2</v>
      </c>
      <c r="EW229" s="2">
        <v>1</v>
      </c>
      <c r="EX229" s="2">
        <v>1200</v>
      </c>
      <c r="EY229" s="2">
        <v>1170</v>
      </c>
      <c r="EZ229" s="2">
        <v>0</v>
      </c>
      <c r="FA229" s="448">
        <v>8149832</v>
      </c>
      <c r="FB229" s="423" t="s">
        <v>764</v>
      </c>
      <c r="FC229" s="741">
        <v>0</v>
      </c>
      <c r="FD229" s="741">
        <v>0</v>
      </c>
      <c r="FE229" s="741">
        <v>21.05</v>
      </c>
      <c r="FF229" s="741">
        <v>21.05</v>
      </c>
      <c r="FG229" s="741">
        <v>1.36</v>
      </c>
      <c r="FH229" s="741">
        <v>1.34</v>
      </c>
      <c r="FI229" s="741">
        <v>1.08</v>
      </c>
      <c r="FJ229" s="741">
        <v>1.06</v>
      </c>
      <c r="FK229" s="741">
        <v>0</v>
      </c>
      <c r="FL229" s="741">
        <v>0.68</v>
      </c>
      <c r="FM229" s="741">
        <v>0.64</v>
      </c>
      <c r="FN229" s="741">
        <v>0.59</v>
      </c>
      <c r="FO229" s="741">
        <v>8.1999999999999993</v>
      </c>
      <c r="FP229" s="741">
        <v>8.1</v>
      </c>
      <c r="FQ229" s="787">
        <v>8.1999999999999993</v>
      </c>
      <c r="FR229" s="787">
        <v>7.8</v>
      </c>
    </row>
    <row r="230" spans="1:174" s="393" customFormat="1" ht="15">
      <c r="A230" s="644" t="s">
        <v>9</v>
      </c>
      <c r="B230" s="826">
        <v>41125</v>
      </c>
      <c r="C230" s="394">
        <v>0</v>
      </c>
      <c r="D230" s="395">
        <v>0</v>
      </c>
      <c r="E230" s="774">
        <v>0</v>
      </c>
      <c r="F230" s="774">
        <v>67</v>
      </c>
      <c r="G230" s="774">
        <v>0.3</v>
      </c>
      <c r="H230" s="395">
        <v>0.7</v>
      </c>
      <c r="I230" s="395">
        <v>94.27</v>
      </c>
      <c r="J230" s="395">
        <v>0.56000000000000005</v>
      </c>
      <c r="K230" s="395">
        <v>1.37</v>
      </c>
      <c r="L230" s="721">
        <v>0</v>
      </c>
      <c r="M230" s="395">
        <v>19</v>
      </c>
      <c r="N230" s="395">
        <v>1.6</v>
      </c>
      <c r="O230" s="395">
        <v>2.214256796384543</v>
      </c>
      <c r="P230" s="395">
        <v>1.65</v>
      </c>
      <c r="Q230" s="395">
        <v>2.1826474913385003</v>
      </c>
      <c r="R230" s="915">
        <v>1543.7306948480843</v>
      </c>
      <c r="S230" s="395">
        <v>7.89</v>
      </c>
      <c r="T230" s="395">
        <v>8.1</v>
      </c>
      <c r="U230" s="395">
        <v>0.84</v>
      </c>
      <c r="V230" s="774">
        <v>0.84</v>
      </c>
      <c r="W230" s="774">
        <v>56.84</v>
      </c>
      <c r="X230" s="723">
        <v>57.2</v>
      </c>
      <c r="Y230" s="192">
        <v>39.4</v>
      </c>
      <c r="Z230" s="774">
        <v>45</v>
      </c>
      <c r="AA230" s="922">
        <v>39.4</v>
      </c>
      <c r="AB230" s="922">
        <v>45.02</v>
      </c>
      <c r="AC230" s="888">
        <f t="shared" si="187"/>
        <v>84.42</v>
      </c>
      <c r="AD230" s="816"/>
      <c r="AE230" s="888">
        <f t="shared" si="188"/>
        <v>130.59773999999999</v>
      </c>
      <c r="AF230" s="624">
        <f t="shared" si="189"/>
        <v>130.59773999999999</v>
      </c>
      <c r="AG230" s="398"/>
      <c r="AH230" s="398"/>
      <c r="AI230" s="398"/>
      <c r="AJ230" s="2"/>
      <c r="AK230" s="2"/>
      <c r="AL230" s="2"/>
      <c r="AM230" s="2"/>
      <c r="AN230" s="2"/>
      <c r="AQ230" s="395"/>
      <c r="AR230" s="643">
        <v>0</v>
      </c>
      <c r="AS230" s="395">
        <v>31.26</v>
      </c>
      <c r="AT230" s="643">
        <v>0</v>
      </c>
      <c r="AU230" s="395">
        <v>40.700000000000003</v>
      </c>
      <c r="AV230" s="395">
        <v>1185.21</v>
      </c>
      <c r="AW230" s="395">
        <v>1463.15</v>
      </c>
      <c r="AX230" s="395">
        <v>0</v>
      </c>
      <c r="AY230" s="643">
        <v>0</v>
      </c>
      <c r="AZ230" s="643">
        <v>0</v>
      </c>
      <c r="BA230" s="643">
        <v>0</v>
      </c>
      <c r="BB230" s="395">
        <v>0</v>
      </c>
      <c r="BC230" s="395">
        <v>1.78</v>
      </c>
      <c r="BD230" s="395">
        <v>2.73</v>
      </c>
      <c r="BE230" s="643">
        <v>0</v>
      </c>
      <c r="BF230" s="395">
        <v>0</v>
      </c>
      <c r="BG230" s="446">
        <v>0</v>
      </c>
      <c r="BH230" s="643">
        <v>0</v>
      </c>
      <c r="BI230" s="395">
        <v>2</v>
      </c>
      <c r="BJ230" s="395">
        <v>38.700000000000003</v>
      </c>
      <c r="BK230" s="395">
        <v>5.74</v>
      </c>
      <c r="BL230" s="395">
        <v>5.49</v>
      </c>
      <c r="BM230" s="446">
        <v>0</v>
      </c>
      <c r="BN230" s="395">
        <v>27.4</v>
      </c>
      <c r="BO230" s="395">
        <v>2910</v>
      </c>
      <c r="BP230" s="395">
        <v>0</v>
      </c>
      <c r="BQ230" s="446">
        <v>0</v>
      </c>
      <c r="BR230" s="446">
        <v>0</v>
      </c>
      <c r="BS230" s="727">
        <v>0</v>
      </c>
      <c r="BT230" s="727">
        <v>21.36</v>
      </c>
      <c r="BU230" s="727">
        <v>21.36</v>
      </c>
      <c r="BV230" s="727">
        <v>15.71</v>
      </c>
      <c r="BW230" s="727">
        <v>20.21</v>
      </c>
      <c r="BX230" s="726">
        <v>36.200000000000003</v>
      </c>
      <c r="BY230" s="726">
        <v>40.6</v>
      </c>
      <c r="BZ230" s="727">
        <v>1301.4000000000001</v>
      </c>
      <c r="CA230" s="727">
        <v>0.74</v>
      </c>
      <c r="CB230" s="727">
        <v>1.27</v>
      </c>
      <c r="CC230" s="727">
        <v>1.03</v>
      </c>
      <c r="CD230" s="729">
        <v>14.4</v>
      </c>
      <c r="CE230" s="729">
        <v>28.2</v>
      </c>
      <c r="CF230" s="729">
        <v>16.8</v>
      </c>
      <c r="CG230" s="729">
        <v>10.3</v>
      </c>
      <c r="CH230" s="729">
        <v>14.4</v>
      </c>
      <c r="CI230" s="729">
        <v>18.8</v>
      </c>
      <c r="CJ230" s="729">
        <v>12.4</v>
      </c>
      <c r="CK230" s="729">
        <v>525</v>
      </c>
      <c r="CL230" s="729">
        <v>2.6</v>
      </c>
      <c r="CM230" s="729">
        <v>5.7</v>
      </c>
      <c r="CN230" s="729">
        <v>1967</v>
      </c>
      <c r="CO230" s="729">
        <v>1127</v>
      </c>
      <c r="CP230" s="729">
        <v>699.1</v>
      </c>
      <c r="CQ230" s="729">
        <v>12.2</v>
      </c>
      <c r="CR230" s="729">
        <v>1.9</v>
      </c>
      <c r="CS230" s="920">
        <v>0</v>
      </c>
      <c r="CT230" s="395">
        <v>17.899999999999999</v>
      </c>
      <c r="CU230" s="395">
        <v>59</v>
      </c>
      <c r="CV230" s="919">
        <v>0</v>
      </c>
      <c r="CW230" s="919">
        <v>0</v>
      </c>
      <c r="CX230" s="919">
        <v>0</v>
      </c>
      <c r="CY230" s="919">
        <v>0</v>
      </c>
      <c r="CZ230" s="794">
        <v>274</v>
      </c>
      <c r="DA230" s="794">
        <v>378</v>
      </c>
      <c r="DB230" s="794">
        <v>172</v>
      </c>
      <c r="DC230" s="720">
        <v>1158.24</v>
      </c>
      <c r="DD230" s="576"/>
      <c r="DE230" s="576"/>
      <c r="DF230" s="576"/>
      <c r="DG230" s="576"/>
      <c r="DH230" s="576"/>
      <c r="DI230" s="392"/>
      <c r="DJ230" s="392"/>
      <c r="DK230" s="392"/>
      <c r="DL230" s="729">
        <v>0</v>
      </c>
      <c r="DM230" s="729">
        <v>0.97</v>
      </c>
      <c r="DN230" s="729">
        <v>1.0900000000000001</v>
      </c>
      <c r="DO230" s="392"/>
      <c r="DP230" s="392"/>
      <c r="DQ230" s="392"/>
      <c r="DR230" s="392"/>
      <c r="DS230" s="392"/>
      <c r="DT230" s="392"/>
      <c r="DU230" s="392"/>
      <c r="DV230" s="392"/>
      <c r="DW230" s="392"/>
      <c r="DX230" s="392"/>
      <c r="DY230" s="392"/>
      <c r="DZ230" s="392"/>
      <c r="EA230" s="392"/>
      <c r="EB230" s="392"/>
      <c r="EC230" s="392"/>
      <c r="ED230" s="392"/>
      <c r="EE230" s="392"/>
      <c r="EF230" s="392"/>
      <c r="EG230" s="392"/>
      <c r="EH230" s="392"/>
      <c r="EI230" s="729">
        <v>2</v>
      </c>
      <c r="EJ230" s="729">
        <v>5</v>
      </c>
      <c r="EK230" s="729">
        <v>11</v>
      </c>
      <c r="EL230" s="392"/>
      <c r="EM230" s="392"/>
      <c r="EN230" s="392"/>
      <c r="EO230" s="392"/>
      <c r="EP230" s="392"/>
      <c r="EQ230" s="392"/>
      <c r="ER230" s="392"/>
      <c r="ES230" s="2"/>
      <c r="ET230" s="2"/>
      <c r="EU230" s="2" t="s">
        <v>780</v>
      </c>
      <c r="EV230" s="2">
        <v>2</v>
      </c>
      <c r="EW230" s="2">
        <v>1</v>
      </c>
      <c r="EX230" s="2">
        <v>1200</v>
      </c>
      <c r="EY230" s="2">
        <v>1170</v>
      </c>
      <c r="EZ230" s="2">
        <v>0</v>
      </c>
      <c r="FA230" s="448">
        <v>8153848</v>
      </c>
      <c r="FB230" s="423" t="s">
        <v>764</v>
      </c>
      <c r="FC230" s="741">
        <v>0</v>
      </c>
      <c r="FD230" s="741">
        <v>0</v>
      </c>
      <c r="FE230" s="741">
        <v>20.84</v>
      </c>
      <c r="FF230" s="741">
        <v>20.86</v>
      </c>
      <c r="FG230" s="741">
        <v>1.35</v>
      </c>
      <c r="FH230" s="741">
        <v>1.32</v>
      </c>
      <c r="FI230" s="741">
        <v>1.07</v>
      </c>
      <c r="FJ230" s="741">
        <v>1.06</v>
      </c>
      <c r="FK230" s="741">
        <v>0</v>
      </c>
      <c r="FL230" s="741">
        <v>0.69</v>
      </c>
      <c r="FM230" s="741">
        <v>0.62</v>
      </c>
      <c r="FN230" s="741">
        <v>0.56999999999999995</v>
      </c>
      <c r="FO230" s="741">
        <v>8.32</v>
      </c>
      <c r="FP230" s="741">
        <v>8.1999999999999993</v>
      </c>
      <c r="FQ230" s="787">
        <v>8.16</v>
      </c>
      <c r="FR230" s="787">
        <v>7.8</v>
      </c>
    </row>
    <row r="231" spans="1:174" s="393" customFormat="1" ht="15">
      <c r="A231" s="644" t="s">
        <v>3</v>
      </c>
      <c r="B231" s="826">
        <v>41126</v>
      </c>
      <c r="C231" s="394">
        <v>0</v>
      </c>
      <c r="D231" s="395">
        <v>0</v>
      </c>
      <c r="E231" s="774">
        <v>0</v>
      </c>
      <c r="F231" s="774">
        <v>67</v>
      </c>
      <c r="G231" s="774">
        <v>0.3</v>
      </c>
      <c r="H231" s="395">
        <v>0.72</v>
      </c>
      <c r="I231" s="395">
        <v>94.28</v>
      </c>
      <c r="J231" s="395">
        <v>0.95</v>
      </c>
      <c r="K231" s="395">
        <v>0.52</v>
      </c>
      <c r="L231" s="721">
        <v>0</v>
      </c>
      <c r="M231" s="395">
        <v>18.899999999999999</v>
      </c>
      <c r="N231" s="395">
        <v>1.61</v>
      </c>
      <c r="O231" s="395">
        <v>2.2767833053875366</v>
      </c>
      <c r="P231" s="395">
        <v>1.64</v>
      </c>
      <c r="Q231" s="395">
        <v>2.2457721775325235</v>
      </c>
      <c r="R231" s="915">
        <v>1584.8666155878464</v>
      </c>
      <c r="S231" s="395">
        <v>7.89</v>
      </c>
      <c r="T231" s="395">
        <v>8.1</v>
      </c>
      <c r="U231" s="395">
        <v>0.85</v>
      </c>
      <c r="V231" s="774">
        <v>0.84</v>
      </c>
      <c r="W231" s="774">
        <v>55.760000000000005</v>
      </c>
      <c r="X231" s="723">
        <v>55.760000000000005</v>
      </c>
      <c r="Y231" s="192">
        <v>39.4</v>
      </c>
      <c r="Z231" s="774">
        <v>45.02</v>
      </c>
      <c r="AA231" s="922">
        <v>39.450000000000003</v>
      </c>
      <c r="AB231" s="922">
        <v>45.08</v>
      </c>
      <c r="AC231" s="888">
        <f t="shared" si="187"/>
        <v>84.53</v>
      </c>
      <c r="AD231" s="816"/>
      <c r="AE231" s="888">
        <f t="shared" si="188"/>
        <v>130.76791</v>
      </c>
      <c r="AF231" s="624">
        <f t="shared" si="189"/>
        <v>130.76791</v>
      </c>
      <c r="AG231" s="398"/>
      <c r="AH231" s="398"/>
      <c r="AI231" s="398"/>
      <c r="AJ231" s="2"/>
      <c r="AK231" s="2"/>
      <c r="AL231" s="2"/>
      <c r="AM231" s="2"/>
      <c r="AN231" s="2"/>
      <c r="AQ231" s="395"/>
      <c r="AR231" s="643">
        <v>0</v>
      </c>
      <c r="AS231" s="395">
        <v>32.33</v>
      </c>
      <c r="AT231" s="643">
        <v>0</v>
      </c>
      <c r="AU231" s="395">
        <v>40.72</v>
      </c>
      <c r="AV231" s="395">
        <v>1076.07</v>
      </c>
      <c r="AW231" s="395">
        <v>1556.37</v>
      </c>
      <c r="AX231" s="395">
        <v>0</v>
      </c>
      <c r="AY231" s="643">
        <v>0</v>
      </c>
      <c r="AZ231" s="643">
        <v>0</v>
      </c>
      <c r="BA231" s="643">
        <v>0</v>
      </c>
      <c r="BB231" s="395">
        <v>0</v>
      </c>
      <c r="BC231" s="395">
        <v>1.56</v>
      </c>
      <c r="BD231" s="395">
        <v>2.95</v>
      </c>
      <c r="BE231" s="643">
        <v>0</v>
      </c>
      <c r="BF231" s="395">
        <v>0</v>
      </c>
      <c r="BG231" s="446">
        <v>0</v>
      </c>
      <c r="BH231" s="643">
        <v>0</v>
      </c>
      <c r="BI231" s="395">
        <v>2.0499999999999998</v>
      </c>
      <c r="BJ231" s="395">
        <v>38.700000000000003</v>
      </c>
      <c r="BK231" s="395">
        <v>6.11</v>
      </c>
      <c r="BL231" s="395">
        <v>5.34</v>
      </c>
      <c r="BM231" s="446">
        <v>0</v>
      </c>
      <c r="BN231" s="395">
        <v>27.3</v>
      </c>
      <c r="BO231" s="395">
        <v>3273.3</v>
      </c>
      <c r="BP231" s="395">
        <v>0</v>
      </c>
      <c r="BQ231" s="446">
        <v>0</v>
      </c>
      <c r="BR231" s="446">
        <v>0</v>
      </c>
      <c r="BS231" s="727">
        <v>0</v>
      </c>
      <c r="BT231" s="727">
        <v>17.63</v>
      </c>
      <c r="BU231" s="727">
        <v>17.61</v>
      </c>
      <c r="BV231" s="727">
        <v>15.61</v>
      </c>
      <c r="BW231" s="727">
        <v>20.11</v>
      </c>
      <c r="BX231" s="726">
        <v>36</v>
      </c>
      <c r="BY231" s="726">
        <v>48.5</v>
      </c>
      <c r="BZ231" s="727">
        <v>1377.8</v>
      </c>
      <c r="CA231" s="727">
        <v>2.5299999999999998</v>
      </c>
      <c r="CB231" s="727">
        <v>1.32</v>
      </c>
      <c r="CC231" s="727">
        <v>1.05</v>
      </c>
      <c r="CD231" s="729">
        <v>14.7</v>
      </c>
      <c r="CE231" s="729">
        <v>27.5</v>
      </c>
      <c r="CF231" s="729">
        <v>16.13</v>
      </c>
      <c r="CG231" s="729">
        <v>9.58</v>
      </c>
      <c r="CH231" s="729">
        <v>13.73</v>
      </c>
      <c r="CI231" s="729">
        <v>18.170000000000002</v>
      </c>
      <c r="CJ231" s="729">
        <v>12.49</v>
      </c>
      <c r="CK231" s="729">
        <v>563.6</v>
      </c>
      <c r="CL231" s="729">
        <v>3.5</v>
      </c>
      <c r="CM231" s="729">
        <v>4.9000000000000004</v>
      </c>
      <c r="CN231" s="729">
        <v>2061.6999999999998</v>
      </c>
      <c r="CO231" s="729">
        <v>1214.7</v>
      </c>
      <c r="CP231" s="729">
        <v>731.9</v>
      </c>
      <c r="CQ231" s="729">
        <v>12.8</v>
      </c>
      <c r="CR231" s="729">
        <v>2.1</v>
      </c>
      <c r="CS231" s="920">
        <v>0</v>
      </c>
      <c r="CT231" s="395">
        <v>17.78</v>
      </c>
      <c r="CU231" s="395">
        <v>60</v>
      </c>
      <c r="CV231" s="919">
        <v>0</v>
      </c>
      <c r="CW231" s="919">
        <v>0</v>
      </c>
      <c r="CX231" s="919">
        <v>0</v>
      </c>
      <c r="CY231" s="919">
        <v>0</v>
      </c>
      <c r="CZ231" s="794">
        <v>272</v>
      </c>
      <c r="DA231" s="794">
        <v>369</v>
      </c>
      <c r="DB231" s="794">
        <v>172</v>
      </c>
      <c r="DC231" s="720">
        <v>1158.18</v>
      </c>
      <c r="DD231" s="576"/>
      <c r="DE231" s="576"/>
      <c r="DF231" s="576"/>
      <c r="DG231" s="576"/>
      <c r="DH231" s="576"/>
      <c r="DI231" s="392"/>
      <c r="DJ231" s="392"/>
      <c r="DK231" s="392"/>
      <c r="DL231" s="729">
        <v>0</v>
      </c>
      <c r="DM231" s="729">
        <v>0.96</v>
      </c>
      <c r="DN231" s="729">
        <v>1</v>
      </c>
      <c r="DO231" s="392"/>
      <c r="DP231" s="392"/>
      <c r="DQ231" s="392"/>
      <c r="DR231" s="392"/>
      <c r="DS231" s="392"/>
      <c r="DT231" s="392"/>
      <c r="DU231" s="392"/>
      <c r="DV231" s="392"/>
      <c r="DW231" s="392"/>
      <c r="DX231" s="392"/>
      <c r="DY231" s="392"/>
      <c r="DZ231" s="392"/>
      <c r="EA231" s="392"/>
      <c r="EB231" s="392"/>
      <c r="EC231" s="392"/>
      <c r="ED231" s="392"/>
      <c r="EE231" s="392"/>
      <c r="EF231" s="392"/>
      <c r="EG231" s="392"/>
      <c r="EH231" s="392"/>
      <c r="EI231" s="729">
        <v>2</v>
      </c>
      <c r="EJ231" s="729">
        <v>5</v>
      </c>
      <c r="EK231" s="729">
        <v>11</v>
      </c>
      <c r="EL231" s="392"/>
      <c r="EM231" s="392"/>
      <c r="EN231" s="392"/>
      <c r="EO231" s="392"/>
      <c r="EP231" s="392"/>
      <c r="EQ231" s="392"/>
      <c r="ER231" s="392"/>
      <c r="ES231" s="2"/>
      <c r="ET231" s="2"/>
      <c r="EU231" s="2" t="s">
        <v>780</v>
      </c>
      <c r="EV231" s="2">
        <v>2</v>
      </c>
      <c r="EW231" s="2">
        <v>1</v>
      </c>
      <c r="EX231" s="2">
        <v>1200</v>
      </c>
      <c r="EY231" s="2">
        <v>1170</v>
      </c>
      <c r="EZ231" s="2">
        <v>0</v>
      </c>
      <c r="FA231" s="448">
        <v>8159075</v>
      </c>
      <c r="FB231" s="423" t="s">
        <v>764</v>
      </c>
      <c r="FC231" s="741">
        <v>0</v>
      </c>
      <c r="FD231" s="741">
        <v>0</v>
      </c>
      <c r="FE231" s="741">
        <v>16.46</v>
      </c>
      <c r="FF231" s="741">
        <v>16.48</v>
      </c>
      <c r="FG231" s="741">
        <v>1.42</v>
      </c>
      <c r="FH231" s="741">
        <v>1.39</v>
      </c>
      <c r="FI231" s="741">
        <v>1.1100000000000001</v>
      </c>
      <c r="FJ231" s="741">
        <v>1.1000000000000001</v>
      </c>
      <c r="FK231" s="741">
        <v>0</v>
      </c>
      <c r="FL231" s="741">
        <v>0.71</v>
      </c>
      <c r="FM231" s="741">
        <v>0.62</v>
      </c>
      <c r="FN231" s="741">
        <v>0.57999999999999996</v>
      </c>
      <c r="FO231" s="741">
        <v>8.07</v>
      </c>
      <c r="FP231" s="741">
        <v>8.1</v>
      </c>
      <c r="FQ231" s="787">
        <v>8.39</v>
      </c>
      <c r="FR231" s="787">
        <v>7.9</v>
      </c>
    </row>
    <row r="232" spans="1:174" s="393" customFormat="1" ht="15">
      <c r="A232" s="644" t="s">
        <v>4</v>
      </c>
      <c r="B232" s="826">
        <v>41127</v>
      </c>
      <c r="C232" s="394">
        <v>0</v>
      </c>
      <c r="D232" s="395">
        <v>0</v>
      </c>
      <c r="E232" s="774">
        <v>0</v>
      </c>
      <c r="F232" s="774">
        <v>63</v>
      </c>
      <c r="G232" s="774">
        <v>0.2</v>
      </c>
      <c r="H232" s="395">
        <v>0.46</v>
      </c>
      <c r="I232" s="395">
        <v>93.16</v>
      </c>
      <c r="J232" s="395">
        <v>0.44</v>
      </c>
      <c r="K232" s="395">
        <v>0.44</v>
      </c>
      <c r="L232" s="721">
        <v>0</v>
      </c>
      <c r="M232" s="395">
        <v>18.899999999999999</v>
      </c>
      <c r="N232" s="395">
        <v>1.67</v>
      </c>
      <c r="O232" s="395">
        <v>2.311503844190423</v>
      </c>
      <c r="P232" s="395">
        <v>1.67</v>
      </c>
      <c r="Q232" s="395">
        <v>2.3337832031689314</v>
      </c>
      <c r="R232" s="915">
        <v>1673.6165548216641</v>
      </c>
      <c r="S232" s="395">
        <v>8.0399999999999991</v>
      </c>
      <c r="T232" s="395">
        <v>8.07</v>
      </c>
      <c r="U232" s="395">
        <v>0.83</v>
      </c>
      <c r="V232" s="802" t="s">
        <v>764</v>
      </c>
      <c r="W232" s="774">
        <v>60.8</v>
      </c>
      <c r="X232" s="723">
        <v>59.900000000000006</v>
      </c>
      <c r="Y232" s="192">
        <v>39.200000000000003</v>
      </c>
      <c r="Z232" s="774">
        <v>44.71</v>
      </c>
      <c r="AA232" s="922">
        <v>39.4</v>
      </c>
      <c r="AB232" s="922">
        <v>46.2</v>
      </c>
      <c r="AC232" s="888">
        <f t="shared" ref="AC232" si="190">AA232+AB232</f>
        <v>85.6</v>
      </c>
      <c r="AD232" s="816"/>
      <c r="AE232" s="888">
        <f t="shared" ref="AE232" si="191">AC232*1.547</f>
        <v>132.42319999999998</v>
      </c>
      <c r="AF232" s="624">
        <f t="shared" ref="AF232" si="192">AE232-(L232*1.547)</f>
        <v>132.42319999999998</v>
      </c>
      <c r="AG232" s="398"/>
      <c r="AH232" s="398"/>
      <c r="AI232" s="398"/>
      <c r="AJ232" s="2"/>
      <c r="AK232" s="2"/>
      <c r="AL232" s="2"/>
      <c r="AM232" s="2"/>
      <c r="AN232" s="2"/>
      <c r="AQ232" s="395"/>
      <c r="AR232" s="643">
        <v>0</v>
      </c>
      <c r="AS232" s="395">
        <v>15.3</v>
      </c>
      <c r="AT232" s="643">
        <v>0</v>
      </c>
      <c r="AU232" s="395">
        <v>40.700000000000003</v>
      </c>
      <c r="AV232" s="395">
        <v>897.4</v>
      </c>
      <c r="AW232" s="395">
        <v>1191.0999999999999</v>
      </c>
      <c r="AX232" s="395">
        <v>0</v>
      </c>
      <c r="AY232" s="643">
        <v>0</v>
      </c>
      <c r="AZ232" s="643">
        <v>0</v>
      </c>
      <c r="BA232" s="643">
        <v>0</v>
      </c>
      <c r="BB232" s="395">
        <v>0</v>
      </c>
      <c r="BC232" s="395">
        <v>1.5</v>
      </c>
      <c r="BD232" s="395">
        <v>3</v>
      </c>
      <c r="BE232" s="643">
        <v>0</v>
      </c>
      <c r="BF232" s="395">
        <v>0</v>
      </c>
      <c r="BG232" s="446">
        <v>0</v>
      </c>
      <c r="BH232" s="643">
        <v>0</v>
      </c>
      <c r="BI232" s="395">
        <v>2.04</v>
      </c>
      <c r="BJ232" s="395">
        <v>40</v>
      </c>
      <c r="BK232" s="395">
        <v>5.31</v>
      </c>
      <c r="BL232" s="395">
        <v>5.13</v>
      </c>
      <c r="BM232" s="446">
        <v>0</v>
      </c>
      <c r="BN232" s="395">
        <v>29.2</v>
      </c>
      <c r="BO232" s="395">
        <v>3237.9</v>
      </c>
      <c r="BP232" s="395">
        <v>0</v>
      </c>
      <c r="BQ232" s="446">
        <v>0</v>
      </c>
      <c r="BR232" s="446">
        <v>0</v>
      </c>
      <c r="BS232" s="727">
        <v>0</v>
      </c>
      <c r="BT232" s="727">
        <v>16.100000000000001</v>
      </c>
      <c r="BU232" s="727">
        <v>16.100000000000001</v>
      </c>
      <c r="BV232" s="727">
        <v>16.3</v>
      </c>
      <c r="BW232" s="727">
        <v>20.100000000000001</v>
      </c>
      <c r="BX232" s="726">
        <v>36.700000000000003</v>
      </c>
      <c r="BY232" s="726">
        <v>42.9</v>
      </c>
      <c r="BZ232" s="727">
        <v>1285.7</v>
      </c>
      <c r="CA232" s="727">
        <v>0.66</v>
      </c>
      <c r="CB232" s="727">
        <v>1.39</v>
      </c>
      <c r="CC232" s="727">
        <v>1.0900000000000001</v>
      </c>
      <c r="CD232" s="729">
        <v>14.4</v>
      </c>
      <c r="CE232" s="729">
        <v>26.5</v>
      </c>
      <c r="CF232" s="729">
        <v>16.29</v>
      </c>
      <c r="CG232" s="729">
        <v>10.4</v>
      </c>
      <c r="CH232" s="729">
        <v>14.6</v>
      </c>
      <c r="CI232" s="729">
        <v>18.8</v>
      </c>
      <c r="CJ232" s="729">
        <v>12.53</v>
      </c>
      <c r="CK232" s="729">
        <v>579.4</v>
      </c>
      <c r="CL232" s="729">
        <v>3.3</v>
      </c>
      <c r="CM232" s="729">
        <v>5</v>
      </c>
      <c r="CN232" s="729">
        <v>2004.5</v>
      </c>
      <c r="CO232" s="729">
        <v>1060.0999999999999</v>
      </c>
      <c r="CP232" s="729">
        <v>738.7</v>
      </c>
      <c r="CQ232" s="729">
        <v>13.8</v>
      </c>
      <c r="CR232" s="729">
        <v>1.67</v>
      </c>
      <c r="CS232" s="920">
        <v>0</v>
      </c>
      <c r="CT232" s="395">
        <v>16.88</v>
      </c>
      <c r="CU232" s="395">
        <v>60</v>
      </c>
      <c r="CV232" s="919">
        <v>0</v>
      </c>
      <c r="CW232" s="919">
        <v>0</v>
      </c>
      <c r="CX232" s="919">
        <v>0</v>
      </c>
      <c r="CY232" s="919">
        <v>0</v>
      </c>
      <c r="CZ232" s="794">
        <v>275</v>
      </c>
      <c r="DA232" s="794">
        <v>360</v>
      </c>
      <c r="DB232" s="794">
        <v>167</v>
      </c>
      <c r="DC232" s="720">
        <v>1158.1300000000001</v>
      </c>
      <c r="DD232" s="576"/>
      <c r="DE232" s="576"/>
      <c r="DF232" s="576"/>
      <c r="DG232" s="576"/>
      <c r="DH232" s="576"/>
      <c r="DI232" s="392"/>
      <c r="DJ232" s="392"/>
      <c r="DK232" s="392"/>
      <c r="DL232" s="729">
        <v>0</v>
      </c>
      <c r="DM232" s="729">
        <v>1</v>
      </c>
      <c r="DN232" s="729">
        <v>1.25</v>
      </c>
      <c r="DO232" s="392"/>
      <c r="DP232" s="392"/>
      <c r="DQ232" s="392"/>
      <c r="DR232" s="392"/>
      <c r="DS232" s="392"/>
      <c r="DT232" s="392"/>
      <c r="DU232" s="392"/>
      <c r="DV232" s="392"/>
      <c r="DW232" s="392"/>
      <c r="DX232" s="392"/>
      <c r="DY232" s="392"/>
      <c r="DZ232" s="392"/>
      <c r="EA232" s="392"/>
      <c r="EB232" s="392"/>
      <c r="EC232" s="392"/>
      <c r="ED232" s="392"/>
      <c r="EE232" s="392"/>
      <c r="EF232" s="392"/>
      <c r="EG232" s="392"/>
      <c r="EH232" s="392"/>
      <c r="EI232" s="729">
        <v>2</v>
      </c>
      <c r="EJ232" s="729">
        <v>4.5</v>
      </c>
      <c r="EK232" s="729">
        <v>10</v>
      </c>
      <c r="EL232" s="392"/>
      <c r="EM232" s="392"/>
      <c r="EN232" s="392"/>
      <c r="EO232" s="392"/>
      <c r="EP232" s="392"/>
      <c r="EQ232" s="392"/>
      <c r="ER232" s="392"/>
      <c r="ES232" s="2"/>
      <c r="ET232" s="2"/>
      <c r="EU232" s="2" t="s">
        <v>780</v>
      </c>
      <c r="EV232" s="2">
        <v>2</v>
      </c>
      <c r="EW232" s="2">
        <v>1</v>
      </c>
      <c r="EX232" s="2">
        <v>1200</v>
      </c>
      <c r="EY232" s="2">
        <v>1170</v>
      </c>
      <c r="EZ232" s="2">
        <v>0</v>
      </c>
      <c r="FA232" s="448">
        <v>8162869</v>
      </c>
      <c r="FB232" s="423" t="s">
        <v>742</v>
      </c>
      <c r="FC232" s="741">
        <v>0</v>
      </c>
      <c r="FD232" s="741">
        <v>0</v>
      </c>
      <c r="FE232" s="741">
        <v>16.21</v>
      </c>
      <c r="FF232" s="741">
        <v>16.170000000000002</v>
      </c>
      <c r="FG232" s="741">
        <v>1.41</v>
      </c>
      <c r="FH232" s="741">
        <v>1.43</v>
      </c>
      <c r="FI232" s="741">
        <v>1.161</v>
      </c>
      <c r="FJ232" s="741">
        <v>1.19</v>
      </c>
      <c r="FK232" s="741">
        <v>0</v>
      </c>
      <c r="FL232" s="741">
        <v>0.88</v>
      </c>
      <c r="FM232" s="741">
        <v>0.61099999999999999</v>
      </c>
      <c r="FN232" s="741">
        <v>0.77</v>
      </c>
      <c r="FO232" s="741">
        <v>8.0399999999999991</v>
      </c>
      <c r="FP232" s="741">
        <v>8.1</v>
      </c>
      <c r="FQ232" s="787">
        <v>8.26</v>
      </c>
      <c r="FR232" s="787">
        <v>8.1</v>
      </c>
    </row>
    <row r="233" spans="1:174" s="393" customFormat="1" ht="15">
      <c r="A233" s="644" t="s">
        <v>5</v>
      </c>
      <c r="B233" s="826">
        <v>41128</v>
      </c>
      <c r="C233" s="394">
        <v>0</v>
      </c>
      <c r="D233" s="395">
        <v>0</v>
      </c>
      <c r="E233" s="774">
        <v>0</v>
      </c>
      <c r="F233" s="774">
        <v>61</v>
      </c>
      <c r="G233" s="774">
        <v>0.2</v>
      </c>
      <c r="H233" s="395">
        <v>0.44</v>
      </c>
      <c r="I233" s="395">
        <v>93.45</v>
      </c>
      <c r="J233" s="395">
        <v>0.49</v>
      </c>
      <c r="K233" s="395">
        <v>0.45</v>
      </c>
      <c r="L233" s="721">
        <v>0</v>
      </c>
      <c r="M233" s="395">
        <v>18.600000000000001</v>
      </c>
      <c r="N233" s="395">
        <v>1.65</v>
      </c>
      <c r="O233" s="395">
        <v>2.2797622192866571</v>
      </c>
      <c r="P233" s="395">
        <v>1.7</v>
      </c>
      <c r="Q233" s="395">
        <v>2.4524273447820342</v>
      </c>
      <c r="R233" s="915">
        <v>1742.284391017173</v>
      </c>
      <c r="S233" s="395">
        <v>8.02</v>
      </c>
      <c r="T233" s="395">
        <v>8.01</v>
      </c>
      <c r="U233" s="395">
        <v>0.84</v>
      </c>
      <c r="V233" s="802" t="s">
        <v>764</v>
      </c>
      <c r="W233" s="774">
        <v>60.260000000000005</v>
      </c>
      <c r="X233" s="723">
        <v>59.72</v>
      </c>
      <c r="Y233" s="192">
        <v>39.32</v>
      </c>
      <c r="Z233" s="774">
        <v>48.77</v>
      </c>
      <c r="AA233" s="922">
        <v>39.340000000000003</v>
      </c>
      <c r="AB233" s="922">
        <v>48.59</v>
      </c>
      <c r="AC233" s="888">
        <f t="shared" ref="AC233" si="193">AA233+AB233</f>
        <v>87.93</v>
      </c>
      <c r="AD233" s="816"/>
      <c r="AE233" s="888">
        <f t="shared" ref="AE233" si="194">AC233*1.547</f>
        <v>136.02771000000001</v>
      </c>
      <c r="AF233" s="624">
        <f t="shared" ref="AF233" si="195">AE233-(L233*1.547)</f>
        <v>136.02771000000001</v>
      </c>
      <c r="AG233" s="398"/>
      <c r="AH233" s="398"/>
      <c r="AI233" s="398"/>
      <c r="AJ233" s="2"/>
      <c r="AK233" s="2"/>
      <c r="AL233" s="2"/>
      <c r="AM233" s="2"/>
      <c r="AN233" s="2"/>
      <c r="AQ233" s="395"/>
      <c r="AR233" s="643">
        <v>0</v>
      </c>
      <c r="AS233" s="395">
        <v>28.9</v>
      </c>
      <c r="AT233" s="643">
        <v>0</v>
      </c>
      <c r="AU233" s="395">
        <v>40.700000000000003</v>
      </c>
      <c r="AV233" s="395">
        <v>781.2</v>
      </c>
      <c r="AW233" s="395">
        <v>1058.5999999999999</v>
      </c>
      <c r="AX233" s="395">
        <v>15.3</v>
      </c>
      <c r="AY233" s="643">
        <v>0</v>
      </c>
      <c r="AZ233" s="643">
        <v>0</v>
      </c>
      <c r="BA233" s="643">
        <v>0</v>
      </c>
      <c r="BB233" s="395">
        <v>0</v>
      </c>
      <c r="BC233" s="395">
        <v>1.5</v>
      </c>
      <c r="BD233" s="395">
        <v>3</v>
      </c>
      <c r="BE233" s="643">
        <v>0</v>
      </c>
      <c r="BF233" s="395">
        <v>0</v>
      </c>
      <c r="BG233" s="446">
        <v>0</v>
      </c>
      <c r="BH233" s="643">
        <v>0</v>
      </c>
      <c r="BI233" s="395">
        <v>2.0499999999999998</v>
      </c>
      <c r="BJ233" s="395">
        <v>42.6</v>
      </c>
      <c r="BK233" s="395">
        <v>4.75</v>
      </c>
      <c r="BL233" s="395">
        <v>5.29</v>
      </c>
      <c r="BM233" s="446">
        <v>0</v>
      </c>
      <c r="BN233" s="395">
        <v>32.200000000000003</v>
      </c>
      <c r="BO233" s="395">
        <v>2129.6</v>
      </c>
      <c r="BP233" s="395">
        <v>48.1</v>
      </c>
      <c r="BQ233" s="446">
        <v>0</v>
      </c>
      <c r="BR233" s="446">
        <v>0</v>
      </c>
      <c r="BS233" s="727">
        <v>0</v>
      </c>
      <c r="BT233" s="727">
        <v>17.57</v>
      </c>
      <c r="BU233" s="727">
        <v>17.579999999999998</v>
      </c>
      <c r="BV233" s="727">
        <v>16.57</v>
      </c>
      <c r="BW233" s="727">
        <v>20.100000000000001</v>
      </c>
      <c r="BX233" s="726">
        <v>37</v>
      </c>
      <c r="BY233" s="726">
        <v>34.799999999999997</v>
      </c>
      <c r="BZ233" s="727">
        <v>1063.3</v>
      </c>
      <c r="CA233" s="727">
        <v>3.14</v>
      </c>
      <c r="CB233" s="727">
        <v>1.4</v>
      </c>
      <c r="CC233" s="727">
        <v>1.1399999999999999</v>
      </c>
      <c r="CD233" s="729">
        <v>14.3</v>
      </c>
      <c r="CE233" s="729">
        <v>35.6</v>
      </c>
      <c r="CF233" s="729">
        <v>17.37</v>
      </c>
      <c r="CG233" s="729">
        <v>9.33</v>
      </c>
      <c r="CH233" s="729">
        <v>13.65</v>
      </c>
      <c r="CI233" s="729">
        <v>17.53</v>
      </c>
      <c r="CJ233" s="729">
        <v>12.44</v>
      </c>
      <c r="CK233" s="729">
        <v>573.1</v>
      </c>
      <c r="CL233" s="729">
        <v>3.2</v>
      </c>
      <c r="CM233" s="729">
        <v>4.4000000000000004</v>
      </c>
      <c r="CN233" s="729">
        <v>1812.1</v>
      </c>
      <c r="CO233" s="729">
        <v>914.5</v>
      </c>
      <c r="CP233" s="729">
        <v>701.3</v>
      </c>
      <c r="CQ233" s="729">
        <v>14.2</v>
      </c>
      <c r="CR233" s="729">
        <v>2.14</v>
      </c>
      <c r="CS233" s="920">
        <v>0</v>
      </c>
      <c r="CT233" s="395">
        <v>16.8</v>
      </c>
      <c r="CU233" s="395">
        <v>60</v>
      </c>
      <c r="CV233" s="576">
        <v>0</v>
      </c>
      <c r="CW233" s="576">
        <v>0</v>
      </c>
      <c r="CX233" s="576">
        <v>0</v>
      </c>
      <c r="CY233" s="576">
        <v>0</v>
      </c>
      <c r="CZ233" s="794">
        <v>272</v>
      </c>
      <c r="DA233" s="794">
        <v>351</v>
      </c>
      <c r="DB233" s="794">
        <v>165</v>
      </c>
      <c r="DC233" s="720">
        <v>1158.03</v>
      </c>
      <c r="DD233" s="576"/>
      <c r="DE233" s="576"/>
      <c r="DF233" s="576"/>
      <c r="DG233" s="576"/>
      <c r="DH233" s="576"/>
      <c r="DI233" s="392"/>
      <c r="DJ233" s="392"/>
      <c r="DK233" s="392"/>
      <c r="DL233" s="729">
        <v>0</v>
      </c>
      <c r="DM233" s="729">
        <v>1.02</v>
      </c>
      <c r="DN233" s="729">
        <v>0</v>
      </c>
      <c r="DO233" s="392"/>
      <c r="DP233" s="392"/>
      <c r="DQ233" s="392"/>
      <c r="DR233" s="392"/>
      <c r="DS233" s="392"/>
      <c r="DT233" s="392"/>
      <c r="DU233" s="392"/>
      <c r="DV233" s="392"/>
      <c r="DW233" s="392"/>
      <c r="DX233" s="392"/>
      <c r="DY233" s="392"/>
      <c r="DZ233" s="392"/>
      <c r="EA233" s="392"/>
      <c r="EB233" s="392"/>
      <c r="EC233" s="392"/>
      <c r="ED233" s="392"/>
      <c r="EE233" s="392"/>
      <c r="EF233" s="392"/>
      <c r="EG233" s="392"/>
      <c r="EH233" s="392"/>
      <c r="EI233" s="729">
        <v>2</v>
      </c>
      <c r="EJ233" s="729">
        <v>4.5</v>
      </c>
      <c r="EK233" s="729">
        <v>10</v>
      </c>
      <c r="EL233" s="392"/>
      <c r="EM233" s="392"/>
      <c r="EN233" s="392"/>
      <c r="EO233" s="392"/>
      <c r="EP233" s="392"/>
      <c r="EQ233" s="392"/>
      <c r="ER233" s="392"/>
      <c r="ES233" s="2"/>
      <c r="ET233" s="2"/>
      <c r="EU233" s="2" t="s">
        <v>780</v>
      </c>
      <c r="EV233" s="2">
        <v>2</v>
      </c>
      <c r="EW233" s="2">
        <v>1</v>
      </c>
      <c r="EX233" s="2">
        <v>1200</v>
      </c>
      <c r="EY233" s="2">
        <v>1170</v>
      </c>
      <c r="EZ233" s="2">
        <v>0</v>
      </c>
      <c r="FA233" s="448">
        <v>8166649</v>
      </c>
      <c r="FB233" s="423" t="s">
        <v>742</v>
      </c>
      <c r="FC233" s="741">
        <v>0</v>
      </c>
      <c r="FD233" s="741">
        <v>0</v>
      </c>
      <c r="FE233" s="741">
        <v>17.55</v>
      </c>
      <c r="FF233" s="741">
        <v>17.54</v>
      </c>
      <c r="FG233" s="741">
        <v>1.34</v>
      </c>
      <c r="FH233" s="741">
        <v>1.38</v>
      </c>
      <c r="FI233" s="741">
        <v>1.1739999999999999</v>
      </c>
      <c r="FJ233" s="741">
        <v>1.2</v>
      </c>
      <c r="FK233" s="741">
        <v>0</v>
      </c>
      <c r="FL233" s="741">
        <v>0.79</v>
      </c>
      <c r="FM233" s="741">
        <v>0.621</v>
      </c>
      <c r="FN233" s="741">
        <v>0.74</v>
      </c>
      <c r="FO233" s="741">
        <v>8.0399999999999991</v>
      </c>
      <c r="FP233" s="741">
        <v>8</v>
      </c>
      <c r="FQ233" s="787">
        <v>8.07</v>
      </c>
      <c r="FR233" s="787">
        <v>8</v>
      </c>
    </row>
    <row r="234" spans="1:174" s="393" customFormat="1" ht="15">
      <c r="A234" s="644" t="s">
        <v>6</v>
      </c>
      <c r="B234" s="826">
        <v>41129</v>
      </c>
      <c r="C234" s="394">
        <v>0</v>
      </c>
      <c r="D234" s="395">
        <v>0</v>
      </c>
      <c r="E234" s="774">
        <v>0</v>
      </c>
      <c r="F234" s="774">
        <v>59</v>
      </c>
      <c r="G234" s="774">
        <v>0.3</v>
      </c>
      <c r="H234" s="395">
        <v>0.65</v>
      </c>
      <c r="I234" s="395">
        <v>94.1</v>
      </c>
      <c r="J234" s="395">
        <v>0.49</v>
      </c>
      <c r="K234" s="395">
        <v>0.52</v>
      </c>
      <c r="L234" s="721">
        <v>0</v>
      </c>
      <c r="M234" s="395">
        <v>18.8</v>
      </c>
      <c r="N234" s="395">
        <v>1.61</v>
      </c>
      <c r="O234" s="395">
        <v>2.2825987993237562</v>
      </c>
      <c r="P234" s="395">
        <v>1.66</v>
      </c>
      <c r="Q234" s="395">
        <v>2.3821085798706059</v>
      </c>
      <c r="R234" s="915">
        <v>1724.1457173051517</v>
      </c>
      <c r="S234" s="395">
        <v>8.0500000000000007</v>
      </c>
      <c r="T234" s="395">
        <v>7.98</v>
      </c>
      <c r="U234" s="395">
        <v>0.85</v>
      </c>
      <c r="V234" s="774">
        <v>0.61</v>
      </c>
      <c r="W234" s="774">
        <v>56.84</v>
      </c>
      <c r="X234" s="723">
        <v>56.84</v>
      </c>
      <c r="Y234" s="192">
        <v>39.340000000000003</v>
      </c>
      <c r="Z234" s="774">
        <v>48.59</v>
      </c>
      <c r="AA234" s="922">
        <v>39.299999999999997</v>
      </c>
      <c r="AB234" s="922">
        <v>48.95</v>
      </c>
      <c r="AC234" s="888">
        <f t="shared" ref="AC234" si="196">AA234+AB234</f>
        <v>88.25</v>
      </c>
      <c r="AD234" s="816"/>
      <c r="AE234" s="888">
        <f t="shared" ref="AE234" si="197">AC234*1.547</f>
        <v>136.52275</v>
      </c>
      <c r="AF234" s="624">
        <f t="shared" ref="AF234" si="198">AE234-(L234*1.547)</f>
        <v>136.52275</v>
      </c>
      <c r="AG234" s="398"/>
      <c r="AH234" s="398"/>
      <c r="AI234" s="398"/>
      <c r="AJ234" s="2"/>
      <c r="AK234" s="2"/>
      <c r="AL234" s="2"/>
      <c r="AM234" s="2"/>
      <c r="AN234" s="2"/>
      <c r="AQ234" s="395"/>
      <c r="AR234" s="643">
        <v>0</v>
      </c>
      <c r="AS234" s="395">
        <v>15.25</v>
      </c>
      <c r="AT234" s="643">
        <v>0</v>
      </c>
      <c r="AU234" s="395">
        <v>40.700000000000003</v>
      </c>
      <c r="AV234" s="395">
        <v>851.5</v>
      </c>
      <c r="AW234" s="395">
        <v>1058.2</v>
      </c>
      <c r="AX234" s="395">
        <v>37</v>
      </c>
      <c r="AY234" s="643">
        <v>0</v>
      </c>
      <c r="AZ234" s="643">
        <v>0</v>
      </c>
      <c r="BA234" s="643">
        <v>0</v>
      </c>
      <c r="BB234" s="395">
        <v>0</v>
      </c>
      <c r="BC234" s="395">
        <v>1.72</v>
      </c>
      <c r="BD234" s="395">
        <v>2.79</v>
      </c>
      <c r="BE234" s="643">
        <v>0</v>
      </c>
      <c r="BF234" s="395">
        <v>0</v>
      </c>
      <c r="BG234" s="446">
        <v>0</v>
      </c>
      <c r="BH234" s="643">
        <v>0</v>
      </c>
      <c r="BI234" s="395">
        <v>2.0499999999999998</v>
      </c>
      <c r="BJ234" s="395">
        <v>42.6</v>
      </c>
      <c r="BK234" s="395">
        <v>4.34</v>
      </c>
      <c r="BL234" s="395">
        <v>5.85</v>
      </c>
      <c r="BM234" s="446">
        <v>0</v>
      </c>
      <c r="BN234" s="395">
        <v>32.200000000000003</v>
      </c>
      <c r="BO234" s="395">
        <v>2422.6999999999998</v>
      </c>
      <c r="BP234" s="395">
        <v>0</v>
      </c>
      <c r="BQ234" s="446">
        <v>0</v>
      </c>
      <c r="BR234" s="446">
        <v>0</v>
      </c>
      <c r="BS234" s="727">
        <v>0</v>
      </c>
      <c r="BT234" s="727">
        <v>18.100000000000001</v>
      </c>
      <c r="BU234" s="727">
        <v>18.09</v>
      </c>
      <c r="BV234" s="727">
        <v>16.45</v>
      </c>
      <c r="BW234" s="727">
        <v>20.190000000000001</v>
      </c>
      <c r="BX234" s="726">
        <v>37</v>
      </c>
      <c r="BY234" s="726">
        <v>35.1</v>
      </c>
      <c r="BZ234" s="727">
        <v>984.4</v>
      </c>
      <c r="CA234" s="727">
        <v>0.69</v>
      </c>
      <c r="CB234" s="727">
        <v>1.33</v>
      </c>
      <c r="CC234" s="727">
        <v>1.1399999999999999</v>
      </c>
      <c r="CD234" s="729">
        <v>14.7</v>
      </c>
      <c r="CE234" s="729">
        <v>36.6</v>
      </c>
      <c r="CF234" s="729">
        <v>18.66</v>
      </c>
      <c r="CG234" s="729">
        <v>9.6</v>
      </c>
      <c r="CH234" s="729">
        <v>13.87</v>
      </c>
      <c r="CI234" s="729">
        <v>17.8</v>
      </c>
      <c r="CJ234" s="729">
        <v>12.48</v>
      </c>
      <c r="CK234" s="729">
        <v>514</v>
      </c>
      <c r="CL234" s="729">
        <v>3.4</v>
      </c>
      <c r="CM234" s="729">
        <v>4.4000000000000004</v>
      </c>
      <c r="CN234" s="729">
        <v>1818.9</v>
      </c>
      <c r="CO234" s="729">
        <v>1119.4000000000001</v>
      </c>
      <c r="CP234" s="729">
        <v>730.6</v>
      </c>
      <c r="CQ234" s="729">
        <v>13.6</v>
      </c>
      <c r="CR234" s="729">
        <v>2.17</v>
      </c>
      <c r="CS234" s="920">
        <v>0</v>
      </c>
      <c r="CT234" s="395">
        <v>16.79</v>
      </c>
      <c r="CU234" s="395">
        <v>60</v>
      </c>
      <c r="CV234" s="576">
        <v>0</v>
      </c>
      <c r="CW234" s="576">
        <v>0</v>
      </c>
      <c r="CX234" s="576">
        <v>0</v>
      </c>
      <c r="CY234" s="576">
        <v>0</v>
      </c>
      <c r="CZ234" s="794">
        <v>270</v>
      </c>
      <c r="DA234" s="794">
        <v>346</v>
      </c>
      <c r="DB234" s="794">
        <v>165</v>
      </c>
      <c r="DC234" s="720">
        <v>1157.94</v>
      </c>
      <c r="DD234" s="576"/>
      <c r="DE234" s="576"/>
      <c r="DF234" s="576"/>
      <c r="DG234" s="576"/>
      <c r="DH234" s="576"/>
      <c r="DI234" s="392"/>
      <c r="DJ234" s="392"/>
      <c r="DK234" s="392"/>
      <c r="DL234" s="729">
        <v>0</v>
      </c>
      <c r="DM234" s="729">
        <v>0.99</v>
      </c>
      <c r="DN234" s="729">
        <v>1.33</v>
      </c>
      <c r="DO234" s="392"/>
      <c r="DP234" s="392"/>
      <c r="DQ234" s="392"/>
      <c r="DR234" s="392"/>
      <c r="DS234" s="392"/>
      <c r="DT234" s="392"/>
      <c r="DU234" s="392"/>
      <c r="DV234" s="392"/>
      <c r="DW234" s="392"/>
      <c r="DX234" s="392"/>
      <c r="DY234" s="392"/>
      <c r="DZ234" s="392"/>
      <c r="EA234" s="392"/>
      <c r="EB234" s="392"/>
      <c r="EC234" s="392"/>
      <c r="ED234" s="392"/>
      <c r="EE234" s="392"/>
      <c r="EF234" s="392"/>
      <c r="EG234" s="392"/>
      <c r="EH234" s="392"/>
      <c r="EI234" s="729">
        <v>2</v>
      </c>
      <c r="EJ234" s="729">
        <v>4.5</v>
      </c>
      <c r="EK234" s="729">
        <v>10</v>
      </c>
      <c r="EL234" s="392"/>
      <c r="EM234" s="392"/>
      <c r="EN234" s="392"/>
      <c r="EO234" s="392"/>
      <c r="EP234" s="392"/>
      <c r="EQ234" s="392"/>
      <c r="ER234" s="392"/>
      <c r="ES234" s="2"/>
      <c r="ET234" s="2"/>
      <c r="EU234" s="2" t="s">
        <v>780</v>
      </c>
      <c r="EV234" s="2">
        <v>2</v>
      </c>
      <c r="EW234" s="2">
        <v>1</v>
      </c>
      <c r="EX234" s="2">
        <v>1200</v>
      </c>
      <c r="EY234" s="2">
        <v>1170</v>
      </c>
      <c r="EZ234" s="2">
        <v>0</v>
      </c>
      <c r="FA234" s="448">
        <v>8169992</v>
      </c>
      <c r="FB234" s="423" t="s">
        <v>742</v>
      </c>
      <c r="FC234" s="741">
        <v>0</v>
      </c>
      <c r="FD234" s="741">
        <v>0</v>
      </c>
      <c r="FE234" s="741">
        <v>19.23</v>
      </c>
      <c r="FF234" s="741">
        <v>19.22</v>
      </c>
      <c r="FG234" s="741">
        <v>1.43</v>
      </c>
      <c r="FH234" s="741">
        <v>1.45</v>
      </c>
      <c r="FI234" s="741">
        <v>1.1850000000000001</v>
      </c>
      <c r="FJ234" s="741">
        <v>1.19</v>
      </c>
      <c r="FK234" s="741">
        <v>0</v>
      </c>
      <c r="FL234" s="741">
        <v>1.04</v>
      </c>
      <c r="FM234" s="741">
        <v>0.60899999999999999</v>
      </c>
      <c r="FN234" s="741">
        <v>0.6</v>
      </c>
      <c r="FO234" s="741">
        <v>8.1999999999999993</v>
      </c>
      <c r="FP234" s="741">
        <v>7.9</v>
      </c>
      <c r="FQ234" s="787">
        <v>8.1</v>
      </c>
      <c r="FR234" s="787">
        <v>8.1</v>
      </c>
    </row>
    <row r="235" spans="1:174" s="393" customFormat="1" ht="15">
      <c r="A235" s="644" t="s">
        <v>7</v>
      </c>
      <c r="B235" s="826">
        <v>41130</v>
      </c>
      <c r="C235" s="394">
        <v>0</v>
      </c>
      <c r="D235" s="395">
        <v>0</v>
      </c>
      <c r="E235" s="774">
        <v>0</v>
      </c>
      <c r="F235" s="774">
        <v>56</v>
      </c>
      <c r="G235" s="774">
        <v>0.3</v>
      </c>
      <c r="H235" s="395">
        <v>0.63</v>
      </c>
      <c r="I235" s="395">
        <v>93.5</v>
      </c>
      <c r="J235" s="395">
        <v>0.5</v>
      </c>
      <c r="K235" s="395">
        <v>0.64</v>
      </c>
      <c r="L235" s="721">
        <v>0</v>
      </c>
      <c r="M235" s="395">
        <v>18.7</v>
      </c>
      <c r="N235" s="395">
        <v>1.63</v>
      </c>
      <c r="O235" s="395">
        <v>2.3194354798254264</v>
      </c>
      <c r="P235" s="395">
        <v>1.66</v>
      </c>
      <c r="Q235" s="395">
        <v>2.3672313781610668</v>
      </c>
      <c r="R235" s="915">
        <v>1709.5699973579917</v>
      </c>
      <c r="S235" s="395">
        <v>8.0299999999999994</v>
      </c>
      <c r="T235" s="395">
        <v>8.0299999999999994</v>
      </c>
      <c r="U235" s="395">
        <v>0.85</v>
      </c>
      <c r="V235" s="774">
        <v>0.83</v>
      </c>
      <c r="W235" s="774">
        <v>56.84</v>
      </c>
      <c r="X235" s="723">
        <v>56.84</v>
      </c>
      <c r="Y235" s="192">
        <v>39.299999999999997</v>
      </c>
      <c r="Z235" s="774">
        <v>48.95</v>
      </c>
      <c r="AA235" s="922">
        <v>39.29</v>
      </c>
      <c r="AB235" s="922">
        <v>48.91</v>
      </c>
      <c r="AC235" s="888">
        <f t="shared" ref="AC235" si="199">AA235+AB235</f>
        <v>88.199999999999989</v>
      </c>
      <c r="AD235" s="816"/>
      <c r="AE235" s="888">
        <f t="shared" ref="AE235" si="200">AC235*1.547</f>
        <v>136.44539999999998</v>
      </c>
      <c r="AF235" s="624">
        <f t="shared" ref="AF235" si="201">AE235-(L235*1.547)</f>
        <v>136.44539999999998</v>
      </c>
      <c r="AG235" s="398"/>
      <c r="AH235" s="398"/>
      <c r="AI235" s="398"/>
      <c r="AJ235" s="2"/>
      <c r="AK235" s="2"/>
      <c r="AL235" s="2"/>
      <c r="AM235" s="2"/>
      <c r="AN235" s="2"/>
      <c r="AQ235" s="395"/>
      <c r="AR235" s="643">
        <v>0</v>
      </c>
      <c r="AS235" s="395">
        <v>16</v>
      </c>
      <c r="AT235" s="643">
        <v>0</v>
      </c>
      <c r="AU235" s="395">
        <v>40.6</v>
      </c>
      <c r="AV235" s="395">
        <v>693.2</v>
      </c>
      <c r="AW235" s="395">
        <v>1390</v>
      </c>
      <c r="AX235" s="395">
        <v>40.5</v>
      </c>
      <c r="AY235" s="643">
        <v>0</v>
      </c>
      <c r="AZ235" s="643">
        <v>0</v>
      </c>
      <c r="BA235" s="643">
        <v>0</v>
      </c>
      <c r="BB235" s="395">
        <v>0</v>
      </c>
      <c r="BC235" s="395">
        <v>2</v>
      </c>
      <c r="BD235" s="395">
        <v>2.5</v>
      </c>
      <c r="BE235" s="643">
        <v>0</v>
      </c>
      <c r="BF235" s="395">
        <v>0</v>
      </c>
      <c r="BG235" s="446">
        <v>0</v>
      </c>
      <c r="BH235" s="643">
        <v>0</v>
      </c>
      <c r="BI235" s="395">
        <v>2.04</v>
      </c>
      <c r="BJ235" s="395">
        <v>42.7</v>
      </c>
      <c r="BK235" s="395">
        <v>5.15</v>
      </c>
      <c r="BL235" s="395">
        <v>5.03</v>
      </c>
      <c r="BM235" s="446">
        <v>0</v>
      </c>
      <c r="BN235" s="395">
        <v>32.200000000000003</v>
      </c>
      <c r="BO235" s="395">
        <v>2538</v>
      </c>
      <c r="BP235" s="395">
        <v>0</v>
      </c>
      <c r="BQ235" s="446">
        <v>0</v>
      </c>
      <c r="BR235" s="446">
        <v>0</v>
      </c>
      <c r="BS235" s="727">
        <v>0</v>
      </c>
      <c r="BT235" s="727">
        <v>20.57</v>
      </c>
      <c r="BU235" s="727">
        <v>20.58</v>
      </c>
      <c r="BV235" s="727">
        <v>16.239999999999998</v>
      </c>
      <c r="BW235" s="727">
        <v>20.21</v>
      </c>
      <c r="BX235" s="726">
        <v>36.799999999999997</v>
      </c>
      <c r="BY235" s="726">
        <v>34.1</v>
      </c>
      <c r="BZ235" s="727">
        <v>1069</v>
      </c>
      <c r="CA235" s="727">
        <v>0.67</v>
      </c>
      <c r="CB235" s="727">
        <v>1.39</v>
      </c>
      <c r="CC235" s="727">
        <v>1.1499999999999999</v>
      </c>
      <c r="CD235" s="729">
        <v>14.5</v>
      </c>
      <c r="CE235" s="729">
        <v>35.9</v>
      </c>
      <c r="CF235" s="729">
        <v>18.2</v>
      </c>
      <c r="CG235" s="729">
        <v>9.6</v>
      </c>
      <c r="CH235" s="729">
        <v>13.9</v>
      </c>
      <c r="CI235" s="729">
        <v>17.8</v>
      </c>
      <c r="CJ235" s="729">
        <v>12.4</v>
      </c>
      <c r="CK235" s="729">
        <v>551.29999999999995</v>
      </c>
      <c r="CL235" s="729">
        <v>3.4</v>
      </c>
      <c r="CM235" s="729">
        <v>5</v>
      </c>
      <c r="CN235" s="729">
        <v>1808.5</v>
      </c>
      <c r="CO235" s="729">
        <v>1025</v>
      </c>
      <c r="CP235" s="729">
        <v>704.8</v>
      </c>
      <c r="CQ235" s="729">
        <v>13.3</v>
      </c>
      <c r="CR235" s="729">
        <v>2.17</v>
      </c>
      <c r="CS235" s="920">
        <v>0</v>
      </c>
      <c r="CT235" s="395">
        <v>17.2</v>
      </c>
      <c r="CU235" s="395">
        <v>60</v>
      </c>
      <c r="CV235" s="576">
        <v>0</v>
      </c>
      <c r="CW235" s="576">
        <v>0</v>
      </c>
      <c r="CX235" s="576">
        <v>0</v>
      </c>
      <c r="CY235" s="576">
        <v>0</v>
      </c>
      <c r="CZ235" s="794">
        <v>284</v>
      </c>
      <c r="DA235" s="794">
        <v>342</v>
      </c>
      <c r="DB235" s="794">
        <v>177</v>
      </c>
      <c r="DC235" s="720">
        <v>1157.8399999999999</v>
      </c>
      <c r="DD235" s="576"/>
      <c r="DE235" s="576"/>
      <c r="DF235" s="576"/>
      <c r="DG235" s="576"/>
      <c r="DH235" s="576"/>
      <c r="DI235" s="392"/>
      <c r="DJ235" s="392"/>
      <c r="DK235" s="392"/>
      <c r="DL235" s="729">
        <v>0</v>
      </c>
      <c r="DM235" s="729">
        <v>1.29</v>
      </c>
      <c r="DN235" s="729">
        <v>1.23</v>
      </c>
      <c r="DO235" s="392"/>
      <c r="DP235" s="392"/>
      <c r="DQ235" s="392"/>
      <c r="DR235" s="392"/>
      <c r="DS235" s="392"/>
      <c r="DT235" s="392"/>
      <c r="DU235" s="392"/>
      <c r="DV235" s="392"/>
      <c r="DW235" s="392"/>
      <c r="DX235" s="392"/>
      <c r="DY235" s="392"/>
      <c r="DZ235" s="392"/>
      <c r="EA235" s="392"/>
      <c r="EB235" s="392"/>
      <c r="EC235" s="392"/>
      <c r="ED235" s="392"/>
      <c r="EE235" s="392"/>
      <c r="EF235" s="392"/>
      <c r="EG235" s="392"/>
      <c r="EH235" s="392"/>
      <c r="EI235" s="729">
        <v>2</v>
      </c>
      <c r="EJ235" s="729">
        <v>4.5</v>
      </c>
      <c r="EK235" s="729">
        <v>10</v>
      </c>
      <c r="EL235" s="392"/>
      <c r="EM235" s="392"/>
      <c r="EN235" s="392"/>
      <c r="EO235" s="392"/>
      <c r="EP235" s="392"/>
      <c r="EQ235" s="392"/>
      <c r="ER235" s="392"/>
      <c r="ES235" s="2"/>
      <c r="ET235" s="2"/>
      <c r="EU235" s="2" t="s">
        <v>780</v>
      </c>
      <c r="EV235" s="2">
        <v>2</v>
      </c>
      <c r="EW235" s="2">
        <v>1</v>
      </c>
      <c r="EX235" s="2">
        <v>1200</v>
      </c>
      <c r="EY235" s="2">
        <v>1170</v>
      </c>
      <c r="EZ235" s="2">
        <v>0</v>
      </c>
      <c r="FA235" s="448">
        <v>8173602</v>
      </c>
      <c r="FB235" s="423" t="s">
        <v>742</v>
      </c>
      <c r="FC235" s="741">
        <v>0</v>
      </c>
      <c r="FD235" s="741">
        <v>0</v>
      </c>
      <c r="FE235" s="741">
        <v>20.420000000000002</v>
      </c>
      <c r="FF235" s="741">
        <v>20.420000000000002</v>
      </c>
      <c r="FG235" s="741">
        <v>1.35</v>
      </c>
      <c r="FH235" s="741">
        <v>1.34</v>
      </c>
      <c r="FI235" s="741">
        <v>1.1679999999999999</v>
      </c>
      <c r="FJ235" s="741">
        <v>1.2</v>
      </c>
      <c r="FK235" s="741">
        <v>0</v>
      </c>
      <c r="FL235" s="741">
        <v>0.84</v>
      </c>
      <c r="FM235" s="741">
        <v>0.61599999999999999</v>
      </c>
      <c r="FN235" s="741">
        <v>0.62</v>
      </c>
      <c r="FO235" s="741">
        <v>8.07</v>
      </c>
      <c r="FP235" s="741">
        <v>8</v>
      </c>
      <c r="FQ235" s="787">
        <v>8.02</v>
      </c>
      <c r="FR235" s="787">
        <v>8</v>
      </c>
    </row>
    <row r="236" spans="1:174" s="393" customFormat="1" ht="15">
      <c r="A236" s="644" t="s">
        <v>8</v>
      </c>
      <c r="B236" s="826">
        <v>41131</v>
      </c>
      <c r="C236" s="394">
        <v>0</v>
      </c>
      <c r="D236" s="395">
        <v>0</v>
      </c>
      <c r="E236" s="774">
        <v>0</v>
      </c>
      <c r="F236" s="774">
        <v>58</v>
      </c>
      <c r="G236" s="774">
        <v>0.3</v>
      </c>
      <c r="H236" s="395">
        <v>0.46</v>
      </c>
      <c r="I236" s="395">
        <v>93.49</v>
      </c>
      <c r="J236" s="395">
        <v>0.7</v>
      </c>
      <c r="K236" s="395">
        <v>0.54</v>
      </c>
      <c r="L236" s="721">
        <v>0</v>
      </c>
      <c r="M236" s="395">
        <v>18.600000000000001</v>
      </c>
      <c r="N236" s="395">
        <v>1.63</v>
      </c>
      <c r="O236" s="395">
        <v>2.3152573142853883</v>
      </c>
      <c r="P236" s="395">
        <v>1.65</v>
      </c>
      <c r="Q236" s="395">
        <v>2.3328251426345559</v>
      </c>
      <c r="R236" s="915">
        <v>1709.5699973579917</v>
      </c>
      <c r="S236" s="395">
        <v>8</v>
      </c>
      <c r="T236" s="395">
        <v>8.01</v>
      </c>
      <c r="U236" s="395">
        <v>0.84</v>
      </c>
      <c r="V236" s="774">
        <v>0.82</v>
      </c>
      <c r="W236" s="774">
        <v>59.360000000000014</v>
      </c>
      <c r="X236" s="723">
        <v>59</v>
      </c>
      <c r="Y236" s="192">
        <v>39.29</v>
      </c>
      <c r="Z236" s="774">
        <v>48.91</v>
      </c>
      <c r="AA236" s="922">
        <v>39.44</v>
      </c>
      <c r="AB236" s="922">
        <v>48.27</v>
      </c>
      <c r="AC236" s="888">
        <f t="shared" ref="AC236" si="202">AA236+AB236</f>
        <v>87.710000000000008</v>
      </c>
      <c r="AD236" s="816"/>
      <c r="AE236" s="888">
        <f t="shared" ref="AE236" si="203">AC236*1.547</f>
        <v>135.68737000000002</v>
      </c>
      <c r="AF236" s="624">
        <f t="shared" ref="AF236" si="204">AE236-(L236*1.547)</f>
        <v>135.68737000000002</v>
      </c>
      <c r="AG236" s="398"/>
      <c r="AH236" s="398"/>
      <c r="AI236" s="398"/>
      <c r="AJ236" s="2"/>
      <c r="AK236" s="2"/>
      <c r="AL236" s="2"/>
      <c r="AM236" s="2"/>
      <c r="AN236" s="2"/>
      <c r="AQ236" s="395"/>
      <c r="AR236" s="643">
        <v>0</v>
      </c>
      <c r="AS236" s="395">
        <v>28.4</v>
      </c>
      <c r="AT236" s="643">
        <v>0</v>
      </c>
      <c r="AU236" s="395">
        <v>40.6</v>
      </c>
      <c r="AV236" s="395">
        <v>869.4</v>
      </c>
      <c r="AW236" s="395">
        <v>1112.7</v>
      </c>
      <c r="AX236" s="395">
        <v>47.6</v>
      </c>
      <c r="AY236" s="643">
        <v>0</v>
      </c>
      <c r="AZ236" s="643">
        <v>0</v>
      </c>
      <c r="BA236" s="643">
        <v>0</v>
      </c>
      <c r="BB236" s="395">
        <v>0</v>
      </c>
      <c r="BC236" s="395">
        <v>2</v>
      </c>
      <c r="BD236" s="395">
        <v>2.81</v>
      </c>
      <c r="BE236" s="643">
        <v>0</v>
      </c>
      <c r="BF236" s="395">
        <v>0</v>
      </c>
      <c r="BG236" s="446">
        <v>0</v>
      </c>
      <c r="BH236" s="643">
        <v>0</v>
      </c>
      <c r="BI236" s="395">
        <v>1.96</v>
      </c>
      <c r="BJ236" s="395">
        <v>42.4</v>
      </c>
      <c r="BK236" s="395">
        <v>4.66</v>
      </c>
      <c r="BL236" s="395">
        <v>6.13</v>
      </c>
      <c r="BM236" s="446">
        <v>0</v>
      </c>
      <c r="BN236" s="395">
        <v>31.3</v>
      </c>
      <c r="BO236" s="395">
        <v>2546.4</v>
      </c>
      <c r="BP236" s="395">
        <v>0</v>
      </c>
      <c r="BQ236" s="446">
        <v>0</v>
      </c>
      <c r="BR236" s="446">
        <v>0</v>
      </c>
      <c r="BS236" s="727">
        <v>0</v>
      </c>
      <c r="BT236" s="727">
        <v>21</v>
      </c>
      <c r="BU236" s="727">
        <v>21</v>
      </c>
      <c r="BV236" s="727">
        <v>16.2</v>
      </c>
      <c r="BW236" s="727">
        <v>20.399999999999999</v>
      </c>
      <c r="BX236" s="726">
        <v>36.799999999999997</v>
      </c>
      <c r="BY236" s="726">
        <v>37.4</v>
      </c>
      <c r="BZ236" s="727">
        <v>1117.7</v>
      </c>
      <c r="CA236" s="727">
        <v>0.66</v>
      </c>
      <c r="CB236" s="727">
        <v>1.37</v>
      </c>
      <c r="CC236" s="727">
        <v>1.1299999999999999</v>
      </c>
      <c r="CD236" s="729">
        <v>14.5</v>
      </c>
      <c r="CE236" s="729">
        <v>35.799999999999997</v>
      </c>
      <c r="CF236" s="729">
        <v>17.399999999999999</v>
      </c>
      <c r="CG236" s="729">
        <v>9.5</v>
      </c>
      <c r="CH236" s="729">
        <v>13.8</v>
      </c>
      <c r="CI236" s="729">
        <v>17.7</v>
      </c>
      <c r="CJ236" s="729">
        <v>12.6</v>
      </c>
      <c r="CK236" s="729">
        <v>583.9</v>
      </c>
      <c r="CL236" s="729">
        <v>3.5</v>
      </c>
      <c r="CM236" s="729">
        <v>5</v>
      </c>
      <c r="CN236" s="729">
        <v>1855.5</v>
      </c>
      <c r="CO236" s="729">
        <v>1156.9000000000001</v>
      </c>
      <c r="CP236" s="729">
        <v>728</v>
      </c>
      <c r="CQ236" s="729">
        <v>13.6</v>
      </c>
      <c r="CR236" s="729">
        <v>2.17</v>
      </c>
      <c r="CS236" s="920">
        <v>0</v>
      </c>
      <c r="CT236" s="395">
        <v>17.3</v>
      </c>
      <c r="CU236" s="395">
        <v>60</v>
      </c>
      <c r="CV236" s="576">
        <v>0</v>
      </c>
      <c r="CW236" s="576">
        <v>0</v>
      </c>
      <c r="CX236" s="576">
        <v>0</v>
      </c>
      <c r="CY236" s="576">
        <v>0</v>
      </c>
      <c r="CZ236" s="794">
        <v>318</v>
      </c>
      <c r="DA236" s="794">
        <v>351</v>
      </c>
      <c r="DB236" s="794">
        <v>209</v>
      </c>
      <c r="DC236" s="720">
        <v>1157.67</v>
      </c>
      <c r="DD236" s="576"/>
      <c r="DE236" s="576"/>
      <c r="DF236" s="576"/>
      <c r="DG236" s="576"/>
      <c r="DH236" s="576"/>
      <c r="DI236" s="392"/>
      <c r="DJ236" s="392"/>
      <c r="DK236" s="392"/>
      <c r="DL236" s="729">
        <v>0</v>
      </c>
      <c r="DM236" s="729">
        <v>0.93</v>
      </c>
      <c r="DN236" s="729">
        <v>1.23</v>
      </c>
      <c r="DO236" s="392"/>
      <c r="DP236" s="392"/>
      <c r="DQ236" s="392"/>
      <c r="DR236" s="392"/>
      <c r="DS236" s="392"/>
      <c r="DT236" s="392"/>
      <c r="DU236" s="392"/>
      <c r="DV236" s="392"/>
      <c r="DW236" s="392"/>
      <c r="DX236" s="392"/>
      <c r="DY236" s="392"/>
      <c r="DZ236" s="392"/>
      <c r="EA236" s="392"/>
      <c r="EB236" s="392"/>
      <c r="EC236" s="392"/>
      <c r="ED236" s="392"/>
      <c r="EE236" s="392"/>
      <c r="EF236" s="392"/>
      <c r="EG236" s="392"/>
      <c r="EH236" s="392"/>
      <c r="EI236" s="729">
        <v>2</v>
      </c>
      <c r="EJ236" s="729">
        <v>5</v>
      </c>
      <c r="EK236" s="729">
        <v>11</v>
      </c>
      <c r="EL236" s="392"/>
      <c r="EM236" s="392"/>
      <c r="EN236" s="392"/>
      <c r="EO236" s="392"/>
      <c r="EP236" s="392"/>
      <c r="EQ236" s="392"/>
      <c r="ER236" s="392"/>
      <c r="ES236" s="2"/>
      <c r="ET236" s="2"/>
      <c r="EU236" s="2" t="s">
        <v>780</v>
      </c>
      <c r="EV236" s="2">
        <v>2</v>
      </c>
      <c r="EW236" s="2">
        <v>1</v>
      </c>
      <c r="EX236" s="2">
        <v>1200</v>
      </c>
      <c r="EY236" s="2">
        <v>1170</v>
      </c>
      <c r="EZ236" s="2">
        <v>0</v>
      </c>
      <c r="FA236" s="448">
        <v>8177306</v>
      </c>
      <c r="FB236" s="423" t="s">
        <v>742</v>
      </c>
      <c r="FC236" s="741">
        <v>0</v>
      </c>
      <c r="FD236" s="741">
        <v>0</v>
      </c>
      <c r="FE236" s="741">
        <v>21.2</v>
      </c>
      <c r="FF236" s="741">
        <v>21.2</v>
      </c>
      <c r="FG236" s="741">
        <v>1.35</v>
      </c>
      <c r="FH236" s="741">
        <v>1.35</v>
      </c>
      <c r="FI236" s="741">
        <v>1.151</v>
      </c>
      <c r="FJ236" s="741">
        <v>1.0900000000000001</v>
      </c>
      <c r="FK236" s="741">
        <v>0</v>
      </c>
      <c r="FL236" s="741">
        <v>0.78</v>
      </c>
      <c r="FM236" s="741">
        <v>0.61599999999999999</v>
      </c>
      <c r="FN236" s="741">
        <v>0.62</v>
      </c>
      <c r="FO236" s="741">
        <v>8.01</v>
      </c>
      <c r="FP236" s="741">
        <v>7.9</v>
      </c>
      <c r="FQ236" s="787">
        <v>8.0299999999999994</v>
      </c>
      <c r="FR236" s="787">
        <v>8</v>
      </c>
    </row>
    <row r="237" spans="1:174" s="393" customFormat="1" ht="15">
      <c r="A237" s="644" t="s">
        <v>9</v>
      </c>
      <c r="B237" s="826">
        <v>41132</v>
      </c>
      <c r="C237" s="394">
        <v>0</v>
      </c>
      <c r="D237" s="395">
        <v>0</v>
      </c>
      <c r="E237" s="774">
        <v>0</v>
      </c>
      <c r="F237" s="774">
        <v>62</v>
      </c>
      <c r="G237" s="774">
        <v>0.3</v>
      </c>
      <c r="H237" s="395">
        <v>0.59</v>
      </c>
      <c r="I237" s="395">
        <v>96.2</v>
      </c>
      <c r="J237" s="395">
        <v>0.55000000000000004</v>
      </c>
      <c r="K237" s="395">
        <v>0.55000000000000004</v>
      </c>
      <c r="L237" s="721">
        <v>0</v>
      </c>
      <c r="M237" s="395">
        <v>18.600000000000001</v>
      </c>
      <c r="N237" s="395">
        <v>1.62</v>
      </c>
      <c r="O237" s="395">
        <v>2.6535733157199464</v>
      </c>
      <c r="P237" s="395">
        <v>1.66</v>
      </c>
      <c r="Q237" s="395">
        <v>2.2020871862615583</v>
      </c>
      <c r="R237" s="915">
        <v>1803.502414795244</v>
      </c>
      <c r="S237" s="395">
        <v>7.94</v>
      </c>
      <c r="T237" s="395">
        <v>7.01</v>
      </c>
      <c r="U237" s="395">
        <v>0.84</v>
      </c>
      <c r="V237" s="774">
        <v>0.82</v>
      </c>
      <c r="W237" s="774">
        <v>57.2</v>
      </c>
      <c r="X237" s="723">
        <v>57.2</v>
      </c>
      <c r="Y237" s="192">
        <v>39.44</v>
      </c>
      <c r="Z237" s="774">
        <v>48.27</v>
      </c>
      <c r="AA237" s="922">
        <v>39</v>
      </c>
      <c r="AB237" s="922">
        <v>50</v>
      </c>
      <c r="AC237" s="888">
        <f t="shared" ref="AC237:AC238" si="205">AA237+AB237</f>
        <v>89</v>
      </c>
      <c r="AD237" s="816"/>
      <c r="AE237" s="888">
        <f t="shared" ref="AE237:AE238" si="206">AC237*1.547</f>
        <v>137.68299999999999</v>
      </c>
      <c r="AF237" s="624">
        <f t="shared" ref="AF237:AF238" si="207">AE237-(L237*1.547)</f>
        <v>137.68299999999999</v>
      </c>
      <c r="AG237" s="398"/>
      <c r="AH237" s="398"/>
      <c r="AI237" s="398"/>
      <c r="AJ237" s="2"/>
      <c r="AK237" s="2"/>
      <c r="AL237" s="2"/>
      <c r="AM237" s="2"/>
      <c r="AN237" s="2"/>
      <c r="AQ237" s="395"/>
      <c r="AR237" s="643">
        <v>0</v>
      </c>
      <c r="AS237" s="395">
        <v>13.2</v>
      </c>
      <c r="AT237" s="643">
        <v>0</v>
      </c>
      <c r="AU237" s="395">
        <v>40.700000000000003</v>
      </c>
      <c r="AV237" s="395">
        <v>857.5</v>
      </c>
      <c r="AW237" s="395">
        <v>1174.0999999999999</v>
      </c>
      <c r="AX237" s="395">
        <v>52.1</v>
      </c>
      <c r="AY237" s="643">
        <v>0</v>
      </c>
      <c r="AZ237" s="643">
        <v>0</v>
      </c>
      <c r="BA237" s="643">
        <v>0</v>
      </c>
      <c r="BB237" s="395">
        <v>0</v>
      </c>
      <c r="BC237" s="395">
        <v>2</v>
      </c>
      <c r="BD237" s="395">
        <v>3.01</v>
      </c>
      <c r="BE237" s="643">
        <v>0</v>
      </c>
      <c r="BF237" s="395">
        <v>0</v>
      </c>
      <c r="BG237" s="446">
        <v>0</v>
      </c>
      <c r="BH237" s="643">
        <v>0</v>
      </c>
      <c r="BI237" s="395">
        <v>1.97</v>
      </c>
      <c r="BJ237" s="395">
        <v>42.2</v>
      </c>
      <c r="BK237" s="395">
        <v>4.46</v>
      </c>
      <c r="BL237" s="395">
        <v>6.7</v>
      </c>
      <c r="BM237" s="446">
        <v>0</v>
      </c>
      <c r="BN237" s="395">
        <v>30.3</v>
      </c>
      <c r="BO237" s="395">
        <v>2515.4</v>
      </c>
      <c r="BP237" s="395">
        <v>0</v>
      </c>
      <c r="BQ237" s="446">
        <v>0</v>
      </c>
      <c r="BR237" s="446">
        <v>0</v>
      </c>
      <c r="BS237" s="727">
        <v>0</v>
      </c>
      <c r="BT237" s="727">
        <v>21.5</v>
      </c>
      <c r="BU237" s="727">
        <v>21.5</v>
      </c>
      <c r="BV237" s="727">
        <v>16.100000000000001</v>
      </c>
      <c r="BW237" s="727">
        <v>20.3</v>
      </c>
      <c r="BX237" s="726">
        <v>36.700000000000003</v>
      </c>
      <c r="BY237" s="726">
        <v>37.200000000000003</v>
      </c>
      <c r="BZ237" s="727">
        <v>1157.5</v>
      </c>
      <c r="CA237" s="911">
        <v>68</v>
      </c>
      <c r="CB237" s="727">
        <v>1.34</v>
      </c>
      <c r="CC237" s="727">
        <v>1.1200000000000001</v>
      </c>
      <c r="CD237" s="729">
        <v>14.9</v>
      </c>
      <c r="CE237" s="729">
        <v>35.799999999999997</v>
      </c>
      <c r="CF237" s="729">
        <v>17.8</v>
      </c>
      <c r="CG237" s="729">
        <v>9.1999999999999993</v>
      </c>
      <c r="CH237" s="729">
        <v>13.5</v>
      </c>
      <c r="CI237" s="729">
        <v>17.399999999999999</v>
      </c>
      <c r="CJ237" s="729">
        <v>12.7</v>
      </c>
      <c r="CK237" s="729">
        <v>572.9</v>
      </c>
      <c r="CL237" s="729">
        <v>3.3</v>
      </c>
      <c r="CM237" s="729">
        <v>4.5</v>
      </c>
      <c r="CN237" s="729">
        <v>1880.5</v>
      </c>
      <c r="CO237" s="729">
        <v>1091.4000000000001</v>
      </c>
      <c r="CP237" s="729">
        <v>690</v>
      </c>
      <c r="CQ237" s="729">
        <v>13.7</v>
      </c>
      <c r="CR237" s="729">
        <v>2.06</v>
      </c>
      <c r="CS237" s="920">
        <v>0</v>
      </c>
      <c r="CT237" s="395">
        <v>16.87</v>
      </c>
      <c r="CU237" s="395">
        <v>60</v>
      </c>
      <c r="CV237" s="576">
        <v>0</v>
      </c>
      <c r="CW237" s="576">
        <v>0</v>
      </c>
      <c r="CX237" s="576">
        <v>0</v>
      </c>
      <c r="CY237" s="576">
        <v>0</v>
      </c>
      <c r="CZ237" s="794">
        <v>318</v>
      </c>
      <c r="DA237" s="794">
        <v>373</v>
      </c>
      <c r="DB237" s="794">
        <v>209</v>
      </c>
      <c r="DC237" s="720">
        <v>1157.47</v>
      </c>
      <c r="DD237" s="576"/>
      <c r="DE237" s="576"/>
      <c r="DF237" s="576"/>
      <c r="DG237" s="576"/>
      <c r="DH237" s="576"/>
      <c r="DI237" s="392"/>
      <c r="DJ237" s="392"/>
      <c r="DK237" s="392"/>
      <c r="DL237" s="729">
        <v>0</v>
      </c>
      <c r="DM237" s="729">
        <v>0.89</v>
      </c>
      <c r="DN237" s="729">
        <v>1.25</v>
      </c>
      <c r="DO237" s="392"/>
      <c r="DP237" s="392"/>
      <c r="DQ237" s="392"/>
      <c r="DR237" s="392"/>
      <c r="DS237" s="392"/>
      <c r="DT237" s="392"/>
      <c r="DU237" s="392"/>
      <c r="DV237" s="392"/>
      <c r="DW237" s="392"/>
      <c r="DX237" s="392"/>
      <c r="DY237" s="392"/>
      <c r="DZ237" s="392"/>
      <c r="EA237" s="392"/>
      <c r="EB237" s="392"/>
      <c r="EC237" s="392"/>
      <c r="ED237" s="392"/>
      <c r="EE237" s="392"/>
      <c r="EF237" s="392"/>
      <c r="EG237" s="392"/>
      <c r="EH237" s="392"/>
      <c r="EI237" s="729">
        <v>2</v>
      </c>
      <c r="EJ237" s="729">
        <v>5</v>
      </c>
      <c r="EK237" s="729">
        <v>11</v>
      </c>
      <c r="EL237" s="392"/>
      <c r="EM237" s="392"/>
      <c r="EN237" s="392"/>
      <c r="EO237" s="392"/>
      <c r="EP237" s="392"/>
      <c r="EQ237" s="392"/>
      <c r="ER237" s="392"/>
      <c r="ES237" s="2"/>
      <c r="ET237" s="2"/>
      <c r="EU237" s="2" t="s">
        <v>780</v>
      </c>
      <c r="EV237" s="2">
        <v>2</v>
      </c>
      <c r="EW237" s="2">
        <v>1</v>
      </c>
      <c r="EX237" s="2">
        <v>1200</v>
      </c>
      <c r="EY237" s="2">
        <v>1170</v>
      </c>
      <c r="EZ237" s="2">
        <v>0</v>
      </c>
      <c r="FA237" s="448">
        <v>8181116</v>
      </c>
      <c r="FB237" s="423" t="s">
        <v>742</v>
      </c>
      <c r="FC237" s="741">
        <v>0</v>
      </c>
      <c r="FD237" s="741">
        <v>0</v>
      </c>
      <c r="FE237" s="741">
        <v>21.45</v>
      </c>
      <c r="FF237" s="741">
        <v>21.43</v>
      </c>
      <c r="FG237" s="741">
        <v>1.35</v>
      </c>
      <c r="FH237" s="741">
        <v>1.27</v>
      </c>
      <c r="FI237" s="741">
        <v>1.1220000000000001</v>
      </c>
      <c r="FJ237" s="741">
        <v>1.08</v>
      </c>
      <c r="FK237" s="741">
        <v>0</v>
      </c>
      <c r="FL237" s="741">
        <v>0.76</v>
      </c>
      <c r="FM237" s="741">
        <v>0.61599999999999999</v>
      </c>
      <c r="FN237" s="741">
        <v>0.6</v>
      </c>
      <c r="FO237" s="741">
        <v>8.01</v>
      </c>
      <c r="FP237" s="741">
        <v>8</v>
      </c>
      <c r="FQ237" s="787">
        <v>8.16</v>
      </c>
      <c r="FR237" s="787">
        <v>7.9</v>
      </c>
    </row>
    <row r="238" spans="1:174" s="393" customFormat="1" ht="15">
      <c r="A238" s="644" t="s">
        <v>3</v>
      </c>
      <c r="B238" s="826">
        <v>41133</v>
      </c>
      <c r="C238" s="394">
        <v>0</v>
      </c>
      <c r="D238" s="395">
        <v>0</v>
      </c>
      <c r="E238" s="774">
        <v>0</v>
      </c>
      <c r="F238" s="774">
        <v>64</v>
      </c>
      <c r="G238" s="774">
        <v>0.3</v>
      </c>
      <c r="H238" s="395">
        <v>0.46</v>
      </c>
      <c r="I238" s="395">
        <v>93.4</v>
      </c>
      <c r="J238" s="395">
        <v>0.55000000000000004</v>
      </c>
      <c r="K238" s="395">
        <v>0.59</v>
      </c>
      <c r="L238" s="721">
        <v>0</v>
      </c>
      <c r="M238" s="395">
        <v>18.600000000000001</v>
      </c>
      <c r="N238" s="395">
        <v>1.64</v>
      </c>
      <c r="O238" s="395">
        <v>1.922890326204223</v>
      </c>
      <c r="P238" s="395">
        <v>1.66</v>
      </c>
      <c r="Q238" s="395">
        <v>2.2970772787318361</v>
      </c>
      <c r="R238" s="915">
        <v>1559.2781294583881</v>
      </c>
      <c r="S238" s="395">
        <v>7.91</v>
      </c>
      <c r="T238" s="395">
        <v>7.92</v>
      </c>
      <c r="U238" s="395">
        <v>0.82</v>
      </c>
      <c r="V238" s="774">
        <v>0.84</v>
      </c>
      <c r="W238" s="827">
        <v>205.70000000000002</v>
      </c>
      <c r="X238" s="723">
        <v>59.900000000000006</v>
      </c>
      <c r="Y238" s="192">
        <v>39</v>
      </c>
      <c r="Z238" s="774">
        <v>50</v>
      </c>
      <c r="AA238" s="922">
        <v>39.53</v>
      </c>
      <c r="AB238" s="922">
        <v>49.26</v>
      </c>
      <c r="AC238" s="888">
        <f t="shared" si="205"/>
        <v>88.789999999999992</v>
      </c>
      <c r="AD238" s="816"/>
      <c r="AE238" s="888">
        <f t="shared" si="206"/>
        <v>137.35812999999999</v>
      </c>
      <c r="AF238" s="624">
        <f t="shared" si="207"/>
        <v>137.35812999999999</v>
      </c>
      <c r="AG238" s="398"/>
      <c r="AH238" s="398"/>
      <c r="AI238" s="398"/>
      <c r="AJ238" s="2"/>
      <c r="AK238" s="2"/>
      <c r="AL238" s="2"/>
      <c r="AM238" s="2"/>
      <c r="AN238" s="2"/>
      <c r="AQ238" s="395"/>
      <c r="AR238" s="643">
        <v>0</v>
      </c>
      <c r="AS238" s="395">
        <v>26.3</v>
      </c>
      <c r="AT238" s="643">
        <v>0</v>
      </c>
      <c r="AU238" s="395">
        <v>40.6</v>
      </c>
      <c r="AV238" s="395">
        <v>794.9</v>
      </c>
      <c r="AW238" s="395">
        <v>1928.4</v>
      </c>
      <c r="AX238" s="395">
        <v>57.8</v>
      </c>
      <c r="AY238" s="643">
        <v>0</v>
      </c>
      <c r="AZ238" s="643">
        <v>0</v>
      </c>
      <c r="BA238" s="643">
        <v>0</v>
      </c>
      <c r="BB238" s="395">
        <v>0</v>
      </c>
      <c r="BC238" s="395">
        <v>1.93</v>
      </c>
      <c r="BD238" s="395">
        <v>3.07</v>
      </c>
      <c r="BE238" s="643">
        <v>0</v>
      </c>
      <c r="BF238" s="395">
        <v>0</v>
      </c>
      <c r="BG238" s="446">
        <v>0</v>
      </c>
      <c r="BH238" s="643">
        <v>0</v>
      </c>
      <c r="BI238" s="395">
        <v>2.04</v>
      </c>
      <c r="BJ238" s="395">
        <v>42.1</v>
      </c>
      <c r="BK238" s="395">
        <v>4.91</v>
      </c>
      <c r="BL238" s="395">
        <v>6.17</v>
      </c>
      <c r="BM238" s="446">
        <v>0</v>
      </c>
      <c r="BN238" s="395">
        <v>30.7</v>
      </c>
      <c r="BO238" s="395">
        <v>2783.3</v>
      </c>
      <c r="BP238" s="395">
        <v>0</v>
      </c>
      <c r="BQ238" s="446">
        <v>0</v>
      </c>
      <c r="BR238" s="446">
        <v>0</v>
      </c>
      <c r="BS238" s="727">
        <v>0</v>
      </c>
      <c r="BT238" s="727">
        <v>21.2</v>
      </c>
      <c r="BU238" s="727">
        <v>21.2</v>
      </c>
      <c r="BV238" s="727">
        <v>15.8</v>
      </c>
      <c r="BW238" s="727">
        <v>20.2</v>
      </c>
      <c r="BX238" s="726">
        <v>36.200000000000003</v>
      </c>
      <c r="BY238" s="726">
        <v>39.200000000000003</v>
      </c>
      <c r="BZ238" s="727">
        <v>1348</v>
      </c>
      <c r="CA238" s="727">
        <v>6.63</v>
      </c>
      <c r="CB238" s="727">
        <v>1.35</v>
      </c>
      <c r="CC238" s="727">
        <v>1.1000000000000001</v>
      </c>
      <c r="CD238" s="729">
        <v>14.6</v>
      </c>
      <c r="CE238" s="729">
        <v>34.9</v>
      </c>
      <c r="CF238" s="729">
        <v>17.899999999999999</v>
      </c>
      <c r="CG238" s="729">
        <v>9.5</v>
      </c>
      <c r="CH238" s="729">
        <v>13.7</v>
      </c>
      <c r="CI238" s="729">
        <v>17.600000000000001</v>
      </c>
      <c r="CJ238" s="729">
        <v>12.4</v>
      </c>
      <c r="CK238" s="729">
        <v>554.1</v>
      </c>
      <c r="CL238" s="729">
        <v>3.1</v>
      </c>
      <c r="CM238" s="729">
        <v>4.5999999999999996</v>
      </c>
      <c r="CN238" s="729">
        <v>2010.1</v>
      </c>
      <c r="CO238" s="729">
        <v>1183.2</v>
      </c>
      <c r="CP238" s="729">
        <v>726.7</v>
      </c>
      <c r="CQ238" s="729">
        <v>12.8</v>
      </c>
      <c r="CR238" s="729">
        <v>1.92</v>
      </c>
      <c r="CS238" s="920">
        <v>0</v>
      </c>
      <c r="CT238" s="395">
        <v>16.48</v>
      </c>
      <c r="CU238" s="395">
        <v>60</v>
      </c>
      <c r="CV238" s="576">
        <v>0</v>
      </c>
      <c r="CW238" s="576">
        <v>0</v>
      </c>
      <c r="CX238" s="576">
        <v>0</v>
      </c>
      <c r="CY238" s="576">
        <v>0</v>
      </c>
      <c r="CZ238" s="794">
        <v>318</v>
      </c>
      <c r="DA238" s="794">
        <v>373</v>
      </c>
      <c r="DB238" s="794">
        <v>209</v>
      </c>
      <c r="DC238" s="720">
        <v>1157.26</v>
      </c>
      <c r="DD238" s="576"/>
      <c r="DE238" s="576"/>
      <c r="DF238" s="576"/>
      <c r="DG238" s="576"/>
      <c r="DH238" s="576"/>
      <c r="DI238" s="392"/>
      <c r="DJ238" s="392"/>
      <c r="DK238" s="392"/>
      <c r="DL238" s="729">
        <v>0</v>
      </c>
      <c r="DM238" s="729">
        <v>0.97</v>
      </c>
      <c r="DN238" s="729">
        <v>1.1100000000000001</v>
      </c>
      <c r="DO238" s="392"/>
      <c r="DP238" s="392"/>
      <c r="DQ238" s="392"/>
      <c r="DR238" s="392"/>
      <c r="DS238" s="392"/>
      <c r="DT238" s="392"/>
      <c r="DU238" s="392"/>
      <c r="DV238" s="392"/>
      <c r="DW238" s="392"/>
      <c r="DX238" s="392"/>
      <c r="DY238" s="392"/>
      <c r="DZ238" s="392"/>
      <c r="EA238" s="392"/>
      <c r="EB238" s="392"/>
      <c r="EC238" s="392"/>
      <c r="ED238" s="392"/>
      <c r="EE238" s="392"/>
      <c r="EF238" s="392"/>
      <c r="EG238" s="392"/>
      <c r="EH238" s="392"/>
      <c r="EI238" s="729">
        <v>2</v>
      </c>
      <c r="EJ238" s="729">
        <v>5</v>
      </c>
      <c r="EK238" s="729">
        <v>11</v>
      </c>
      <c r="EL238" s="392"/>
      <c r="EM238" s="392"/>
      <c r="EN238" s="392"/>
      <c r="EO238" s="392"/>
      <c r="EP238" s="392"/>
      <c r="EQ238" s="392"/>
      <c r="ER238" s="392"/>
      <c r="ES238" s="2"/>
      <c r="ET238" s="2"/>
      <c r="EU238" s="2" t="s">
        <v>780</v>
      </c>
      <c r="EV238" s="2">
        <v>2</v>
      </c>
      <c r="EW238" s="2">
        <v>1</v>
      </c>
      <c r="EX238" s="2">
        <v>1200</v>
      </c>
      <c r="EY238" s="2">
        <v>1170</v>
      </c>
      <c r="EZ238" s="2">
        <v>0</v>
      </c>
      <c r="FA238" s="448">
        <v>8184706</v>
      </c>
      <c r="FB238" s="423" t="s">
        <v>742</v>
      </c>
      <c r="FC238" s="741">
        <v>0</v>
      </c>
      <c r="FD238" s="741">
        <v>0</v>
      </c>
      <c r="FE238" s="741">
        <v>21</v>
      </c>
      <c r="FF238" s="741">
        <v>20.95</v>
      </c>
      <c r="FG238" s="741">
        <v>1.36</v>
      </c>
      <c r="FH238" s="741">
        <v>1.35</v>
      </c>
      <c r="FI238" s="741">
        <v>1.1479999999999999</v>
      </c>
      <c r="FJ238" s="741">
        <v>1.2</v>
      </c>
      <c r="FK238" s="741">
        <v>0</v>
      </c>
      <c r="FL238" s="741">
        <v>0.94</v>
      </c>
      <c r="FM238" s="741">
        <v>0.67500000000000004</v>
      </c>
      <c r="FN238" s="741">
        <v>0.66</v>
      </c>
      <c r="FO238" s="741">
        <v>8.09</v>
      </c>
      <c r="FP238" s="741">
        <v>8</v>
      </c>
      <c r="FQ238" s="787">
        <v>8.1300000000000008</v>
      </c>
      <c r="FR238" s="787">
        <v>8.1</v>
      </c>
    </row>
    <row r="239" spans="1:174" s="393" customFormat="1" ht="15">
      <c r="A239" s="644" t="s">
        <v>4</v>
      </c>
      <c r="B239" s="826">
        <v>41134</v>
      </c>
      <c r="C239" s="394">
        <v>0</v>
      </c>
      <c r="D239" s="395">
        <v>0</v>
      </c>
      <c r="E239" s="774">
        <v>0</v>
      </c>
      <c r="F239" s="774">
        <v>64</v>
      </c>
      <c r="G239" s="774">
        <v>0.3</v>
      </c>
      <c r="H239" s="395">
        <v>0.46</v>
      </c>
      <c r="I239" s="395">
        <v>92.8</v>
      </c>
      <c r="J239" s="395">
        <v>0.41</v>
      </c>
      <c r="K239" s="395">
        <v>0.41</v>
      </c>
      <c r="L239" s="721">
        <v>0</v>
      </c>
      <c r="M239" s="395">
        <v>18.399999999999999</v>
      </c>
      <c r="N239" s="395">
        <v>1.63</v>
      </c>
      <c r="O239" s="395">
        <v>2.1962615587846757</v>
      </c>
      <c r="P239" s="395">
        <v>1.63</v>
      </c>
      <c r="Q239" s="395">
        <v>2.1360634081902243</v>
      </c>
      <c r="R239" s="915">
        <v>1587.7817595772785</v>
      </c>
      <c r="S239" s="395">
        <v>7.86</v>
      </c>
      <c r="T239" s="395">
        <v>7.91</v>
      </c>
      <c r="U239" s="395">
        <v>0.86</v>
      </c>
      <c r="V239" s="774">
        <v>0.82</v>
      </c>
      <c r="W239" s="774">
        <v>58.460000000000008</v>
      </c>
      <c r="X239" s="723">
        <v>58.460000000000008</v>
      </c>
      <c r="Y239" s="192">
        <v>39.53</v>
      </c>
      <c r="Z239" s="774">
        <v>49.26</v>
      </c>
      <c r="AA239" s="922">
        <v>39.33</v>
      </c>
      <c r="AB239" s="922">
        <v>48.88</v>
      </c>
      <c r="AC239" s="888">
        <f t="shared" ref="AC239" si="208">AA239+AB239</f>
        <v>88.210000000000008</v>
      </c>
      <c r="AD239" s="816"/>
      <c r="AE239" s="888">
        <f t="shared" ref="AE239" si="209">AC239*1.547</f>
        <v>136.46087</v>
      </c>
      <c r="AF239" s="624">
        <f t="shared" ref="AF239" si="210">AE239-(L239*1.547)</f>
        <v>136.46087</v>
      </c>
      <c r="AG239" s="398"/>
      <c r="AH239" s="398"/>
      <c r="AI239" s="398"/>
      <c r="AJ239" s="2"/>
      <c r="AK239" s="2"/>
      <c r="AL239" s="2"/>
      <c r="AM239" s="2"/>
      <c r="AN239" s="2"/>
      <c r="AQ239" s="395"/>
      <c r="AR239" s="643">
        <v>0</v>
      </c>
      <c r="AS239" s="395">
        <v>26.9</v>
      </c>
      <c r="AT239" s="643">
        <v>0</v>
      </c>
      <c r="AU239" s="395">
        <v>40.6</v>
      </c>
      <c r="AV239" s="395">
        <v>924.4</v>
      </c>
      <c r="AW239" s="395">
        <v>1293.5</v>
      </c>
      <c r="AX239" s="395">
        <v>57.9</v>
      </c>
      <c r="AY239" s="643">
        <v>0</v>
      </c>
      <c r="AZ239" s="643">
        <v>0</v>
      </c>
      <c r="BA239" s="643">
        <v>0</v>
      </c>
      <c r="BB239" s="395">
        <v>0</v>
      </c>
      <c r="BC239" s="395">
        <v>1.74</v>
      </c>
      <c r="BD239" s="395">
        <v>2.85</v>
      </c>
      <c r="BE239" s="643">
        <v>0</v>
      </c>
      <c r="BF239" s="395">
        <v>0.1</v>
      </c>
      <c r="BG239" s="446">
        <v>0</v>
      </c>
      <c r="BH239" s="643">
        <v>0</v>
      </c>
      <c r="BI239" s="395">
        <v>2.09</v>
      </c>
      <c r="BJ239" s="395">
        <v>42.3</v>
      </c>
      <c r="BK239" s="395">
        <v>5.81</v>
      </c>
      <c r="BL239" s="395">
        <v>5.5</v>
      </c>
      <c r="BM239" s="446">
        <v>0</v>
      </c>
      <c r="BN239" s="395">
        <v>30.7</v>
      </c>
      <c r="BO239" s="395">
        <v>3139.8</v>
      </c>
      <c r="BP239" s="395">
        <v>0</v>
      </c>
      <c r="BQ239" s="446">
        <v>0</v>
      </c>
      <c r="BR239" s="446">
        <v>0</v>
      </c>
      <c r="BS239" s="727">
        <v>0</v>
      </c>
      <c r="BT239" s="727">
        <v>19.100000000000001</v>
      </c>
      <c r="BU239" s="727">
        <v>19.100000000000001</v>
      </c>
      <c r="BV239" s="727">
        <v>15.9</v>
      </c>
      <c r="BW239" s="727">
        <v>20.3</v>
      </c>
      <c r="BX239" s="726">
        <v>36.4</v>
      </c>
      <c r="BY239" s="726">
        <v>44.1</v>
      </c>
      <c r="BZ239" s="727">
        <v>1271.8</v>
      </c>
      <c r="CA239" s="727">
        <v>0.66</v>
      </c>
      <c r="CB239" s="727">
        <v>1.32</v>
      </c>
      <c r="CC239" s="727">
        <v>1.1000000000000001</v>
      </c>
      <c r="CD239" s="729">
        <v>14.5</v>
      </c>
      <c r="CE239" s="729">
        <v>35.299999999999997</v>
      </c>
      <c r="CF239" s="729">
        <v>17.100000000000001</v>
      </c>
      <c r="CG239" s="729">
        <v>10.4</v>
      </c>
      <c r="CH239" s="729">
        <v>14.7</v>
      </c>
      <c r="CI239" s="729">
        <v>18.7</v>
      </c>
      <c r="CJ239" s="729">
        <v>13</v>
      </c>
      <c r="CK239" s="729">
        <v>603.9</v>
      </c>
      <c r="CL239" s="729">
        <v>3.5</v>
      </c>
      <c r="CM239" s="729">
        <v>5.2</v>
      </c>
      <c r="CN239" s="729">
        <v>1890.1</v>
      </c>
      <c r="CO239" s="729">
        <v>1219.2</v>
      </c>
      <c r="CP239" s="729">
        <v>805</v>
      </c>
      <c r="CQ239" s="729">
        <v>13.6</v>
      </c>
      <c r="CR239" s="729">
        <v>2.2000000000000002</v>
      </c>
      <c r="CS239" s="920">
        <v>0</v>
      </c>
      <c r="CT239" s="395">
        <v>17.93</v>
      </c>
      <c r="CU239" s="395">
        <v>61</v>
      </c>
      <c r="CV239" s="576">
        <v>0</v>
      </c>
      <c r="CW239" s="576">
        <v>0</v>
      </c>
      <c r="CX239" s="576">
        <v>0</v>
      </c>
      <c r="CY239" s="576">
        <v>0</v>
      </c>
      <c r="CZ239" s="794">
        <v>303</v>
      </c>
      <c r="DA239" s="794">
        <v>369</v>
      </c>
      <c r="DB239" s="794">
        <v>195</v>
      </c>
      <c r="DC239" s="720">
        <v>1157.05</v>
      </c>
      <c r="DD239" s="576"/>
      <c r="DE239" s="576"/>
      <c r="DF239" s="576"/>
      <c r="DG239" s="576"/>
      <c r="DH239" s="576"/>
      <c r="DI239" s="392"/>
      <c r="DJ239" s="392"/>
      <c r="DK239" s="392"/>
      <c r="DL239" s="729">
        <v>0</v>
      </c>
      <c r="DM239" s="729">
        <v>1.01</v>
      </c>
      <c r="DN239" s="729">
        <v>0.98</v>
      </c>
      <c r="DO239" s="392"/>
      <c r="DP239" s="392"/>
      <c r="DQ239" s="392"/>
      <c r="DR239" s="392"/>
      <c r="DS239" s="392"/>
      <c r="DT239" s="392"/>
      <c r="DU239" s="392"/>
      <c r="DV239" s="392"/>
      <c r="DW239" s="392"/>
      <c r="DX239" s="392"/>
      <c r="DY239" s="392"/>
      <c r="DZ239" s="392"/>
      <c r="EA239" s="392"/>
      <c r="EB239" s="392"/>
      <c r="EC239" s="392"/>
      <c r="ED239" s="392"/>
      <c r="EE239" s="392"/>
      <c r="EF239" s="392"/>
      <c r="EG239" s="392"/>
      <c r="EH239" s="392"/>
      <c r="EI239" s="729">
        <v>2.5</v>
      </c>
      <c r="EJ239" s="729">
        <v>4.5</v>
      </c>
      <c r="EK239" s="729">
        <v>11</v>
      </c>
      <c r="EL239" s="392"/>
      <c r="EM239" s="392"/>
      <c r="EN239" s="392"/>
      <c r="EO239" s="392"/>
      <c r="EP239" s="392"/>
      <c r="EQ239" s="392"/>
      <c r="ER239" s="392"/>
      <c r="ES239" s="2"/>
      <c r="ET239" s="2"/>
      <c r="EU239" s="2" t="s">
        <v>780</v>
      </c>
      <c r="EV239" s="2">
        <v>2</v>
      </c>
      <c r="EW239" s="2">
        <v>1</v>
      </c>
      <c r="EX239" s="2">
        <v>1200</v>
      </c>
      <c r="EY239" s="2">
        <v>1170</v>
      </c>
      <c r="EZ239" s="2">
        <v>0</v>
      </c>
      <c r="FA239" s="448">
        <v>8189561</v>
      </c>
      <c r="FB239" s="423" t="s">
        <v>764</v>
      </c>
      <c r="FC239" s="741">
        <v>0</v>
      </c>
      <c r="FD239" s="741">
        <v>0</v>
      </c>
      <c r="FE239" s="741">
        <v>18.600000000000001</v>
      </c>
      <c r="FF239" s="741">
        <v>18.7</v>
      </c>
      <c r="FG239" s="741">
        <v>1.3</v>
      </c>
      <c r="FH239" s="741">
        <v>1.29</v>
      </c>
      <c r="FI239" s="741">
        <v>1.1200000000000001</v>
      </c>
      <c r="FJ239" s="741">
        <v>1.1000000000000001</v>
      </c>
      <c r="FK239" s="741">
        <v>0</v>
      </c>
      <c r="FL239" s="741">
        <v>0.83</v>
      </c>
      <c r="FM239" s="741">
        <v>0.57999999999999996</v>
      </c>
      <c r="FN239" s="741">
        <v>0.52</v>
      </c>
      <c r="FO239" s="741">
        <v>8.09</v>
      </c>
      <c r="FP239" s="741">
        <v>8</v>
      </c>
      <c r="FQ239" s="787">
        <v>8.08</v>
      </c>
      <c r="FR239" s="787">
        <v>7.7</v>
      </c>
    </row>
    <row r="240" spans="1:174" s="393" customFormat="1" ht="15">
      <c r="A240" s="644" t="s">
        <v>5</v>
      </c>
      <c r="B240" s="826">
        <v>41135</v>
      </c>
      <c r="C240" s="394">
        <v>0</v>
      </c>
      <c r="D240" s="395">
        <v>0</v>
      </c>
      <c r="E240" s="774">
        <v>0</v>
      </c>
      <c r="F240" s="774">
        <v>62</v>
      </c>
      <c r="G240" s="774">
        <v>0.3</v>
      </c>
      <c r="H240" s="395">
        <v>0.55000000000000004</v>
      </c>
      <c r="I240" s="395">
        <v>92.8</v>
      </c>
      <c r="J240" s="395">
        <v>0.46</v>
      </c>
      <c r="K240" s="395">
        <v>0.46</v>
      </c>
      <c r="L240" s="721">
        <v>0</v>
      </c>
      <c r="M240" s="395">
        <v>18.399999999999999</v>
      </c>
      <c r="N240" s="395">
        <v>1.64</v>
      </c>
      <c r="O240" s="395">
        <v>2.376059343562646</v>
      </c>
      <c r="P240" s="395">
        <v>1.69</v>
      </c>
      <c r="Q240" s="395">
        <v>2.2480947058225786</v>
      </c>
      <c r="R240" s="915">
        <v>1747.790774108322</v>
      </c>
      <c r="S240" s="395">
        <v>7.88</v>
      </c>
      <c r="T240" s="395">
        <v>8</v>
      </c>
      <c r="U240" s="395">
        <v>0.86</v>
      </c>
      <c r="V240" s="774">
        <v>0.83</v>
      </c>
      <c r="W240" s="774">
        <v>58.28</v>
      </c>
      <c r="X240" s="723">
        <v>58.28</v>
      </c>
      <c r="Y240" s="192">
        <v>39.33</v>
      </c>
      <c r="Z240" s="774">
        <v>48.88</v>
      </c>
      <c r="AA240" s="922">
        <v>39.340000000000003</v>
      </c>
      <c r="AB240" s="922">
        <v>52.74</v>
      </c>
      <c r="AC240" s="888">
        <f t="shared" ref="AC240" si="211">AA240+AB240</f>
        <v>92.080000000000013</v>
      </c>
      <c r="AD240" s="816"/>
      <c r="AE240" s="888">
        <f t="shared" ref="AE240" si="212">AC240*1.547</f>
        <v>142.44776000000002</v>
      </c>
      <c r="AF240" s="624">
        <f t="shared" ref="AF240" si="213">AE240-(L240*1.547)</f>
        <v>142.44776000000002</v>
      </c>
      <c r="AG240" s="398"/>
      <c r="AH240" s="398"/>
      <c r="AI240" s="398"/>
      <c r="AJ240" s="2"/>
      <c r="AK240" s="2"/>
      <c r="AL240" s="2"/>
      <c r="AM240" s="2"/>
      <c r="AN240" s="2"/>
      <c r="AQ240" s="395"/>
      <c r="AR240" s="643">
        <v>0</v>
      </c>
      <c r="AS240" s="395">
        <v>17.100000000000001</v>
      </c>
      <c r="AT240" s="643">
        <v>0</v>
      </c>
      <c r="AU240" s="395">
        <v>40.6</v>
      </c>
      <c r="AV240" s="395">
        <v>939.2</v>
      </c>
      <c r="AW240" s="395">
        <v>1239</v>
      </c>
      <c r="AX240" s="395">
        <v>58.2</v>
      </c>
      <c r="AY240" s="643">
        <v>0</v>
      </c>
      <c r="AZ240" s="643">
        <v>0</v>
      </c>
      <c r="BA240" s="643">
        <v>0</v>
      </c>
      <c r="BB240" s="395">
        <v>0</v>
      </c>
      <c r="BC240" s="395">
        <v>2</v>
      </c>
      <c r="BD240" s="395">
        <v>2.5</v>
      </c>
      <c r="BE240" s="643">
        <v>0</v>
      </c>
      <c r="BF240" s="395">
        <v>0</v>
      </c>
      <c r="BG240" s="446">
        <v>0</v>
      </c>
      <c r="BH240" s="643">
        <v>0</v>
      </c>
      <c r="BI240" s="395">
        <v>2.17</v>
      </c>
      <c r="BJ240" s="395">
        <v>46.3</v>
      </c>
      <c r="BK240" s="395">
        <v>5.09</v>
      </c>
      <c r="BL240" s="395">
        <v>6.14</v>
      </c>
      <c r="BM240" s="446">
        <v>0</v>
      </c>
      <c r="BN240" s="395">
        <v>34.700000000000003</v>
      </c>
      <c r="BO240" s="395">
        <v>2357.3000000000002</v>
      </c>
      <c r="BP240" s="395">
        <v>36.1</v>
      </c>
      <c r="BQ240" s="446">
        <v>0</v>
      </c>
      <c r="BR240" s="446">
        <v>0</v>
      </c>
      <c r="BS240" s="727">
        <v>0</v>
      </c>
      <c r="BT240" s="727">
        <v>19.2</v>
      </c>
      <c r="BU240" s="727">
        <v>19.2</v>
      </c>
      <c r="BV240" s="727">
        <v>16.100000000000001</v>
      </c>
      <c r="BW240" s="727">
        <v>20.2</v>
      </c>
      <c r="BX240" s="726">
        <v>36.5</v>
      </c>
      <c r="BY240" s="726">
        <v>38.299999999999997</v>
      </c>
      <c r="BZ240" s="727">
        <v>1293.5999999999999</v>
      </c>
      <c r="CA240" s="727">
        <v>0.68</v>
      </c>
      <c r="CB240" s="727">
        <v>1.3</v>
      </c>
      <c r="CC240" s="727">
        <v>1.0900000000000001</v>
      </c>
      <c r="CD240" s="729">
        <v>14.7</v>
      </c>
      <c r="CE240" s="729">
        <v>35.200000000000003</v>
      </c>
      <c r="CF240" s="729">
        <v>17.600000000000001</v>
      </c>
      <c r="CG240" s="729">
        <v>9.5</v>
      </c>
      <c r="CH240" s="729">
        <v>13.8</v>
      </c>
      <c r="CI240" s="729">
        <v>17.7</v>
      </c>
      <c r="CJ240" s="729">
        <v>12.8</v>
      </c>
      <c r="CK240" s="729">
        <v>550.6</v>
      </c>
      <c r="CL240" s="729">
        <v>3.4</v>
      </c>
      <c r="CM240" s="729">
        <v>4.5</v>
      </c>
      <c r="CN240" s="729">
        <v>1898.5</v>
      </c>
      <c r="CO240" s="729">
        <v>1037.2</v>
      </c>
      <c r="CP240" s="729">
        <v>830.2</v>
      </c>
      <c r="CQ240" s="729">
        <v>13.4</v>
      </c>
      <c r="CR240" s="729">
        <v>2.09</v>
      </c>
      <c r="CS240" s="920">
        <v>0</v>
      </c>
      <c r="CT240" s="395">
        <v>17.05</v>
      </c>
      <c r="CU240" s="395">
        <v>60</v>
      </c>
      <c r="CV240" s="576">
        <v>0</v>
      </c>
      <c r="CW240" s="576">
        <v>0</v>
      </c>
      <c r="CX240" s="576">
        <v>0</v>
      </c>
      <c r="CY240" s="576">
        <v>0</v>
      </c>
      <c r="CZ240" s="794">
        <v>315</v>
      </c>
      <c r="DA240" s="794">
        <v>351</v>
      </c>
      <c r="DB240" s="794">
        <v>197</v>
      </c>
      <c r="DC240" s="720">
        <v>1156.8499999999999</v>
      </c>
      <c r="DD240" s="576"/>
      <c r="DE240" s="576"/>
      <c r="DF240" s="576"/>
      <c r="DG240" s="576"/>
      <c r="DH240" s="576"/>
      <c r="DI240" s="392"/>
      <c r="DJ240" s="392"/>
      <c r="DK240" s="392"/>
      <c r="DL240" s="729">
        <v>0</v>
      </c>
      <c r="DM240" s="729">
        <v>1.04</v>
      </c>
      <c r="DN240" s="729">
        <v>1.18</v>
      </c>
      <c r="DO240" s="392"/>
      <c r="DP240" s="392"/>
      <c r="DQ240" s="392"/>
      <c r="DR240" s="392"/>
      <c r="DS240" s="392"/>
      <c r="DT240" s="392"/>
      <c r="DU240" s="392"/>
      <c r="DV240" s="392"/>
      <c r="DW240" s="392"/>
      <c r="DX240" s="392"/>
      <c r="DY240" s="392"/>
      <c r="DZ240" s="392"/>
      <c r="EA240" s="392"/>
      <c r="EB240" s="392"/>
      <c r="EC240" s="392"/>
      <c r="ED240" s="392"/>
      <c r="EE240" s="392"/>
      <c r="EF240" s="392"/>
      <c r="EG240" s="392"/>
      <c r="EH240" s="392"/>
      <c r="EI240" s="729">
        <v>2.5</v>
      </c>
      <c r="EJ240" s="729">
        <v>4.5</v>
      </c>
      <c r="EK240" s="729">
        <v>11</v>
      </c>
      <c r="EL240" s="392"/>
      <c r="EM240" s="392"/>
      <c r="EN240" s="392"/>
      <c r="EO240" s="392"/>
      <c r="EP240" s="392"/>
      <c r="EQ240" s="392"/>
      <c r="ER240" s="392"/>
      <c r="ES240" s="2"/>
      <c r="ET240" s="2"/>
      <c r="EU240" s="2" t="s">
        <v>780</v>
      </c>
      <c r="EV240" s="2">
        <v>2</v>
      </c>
      <c r="EW240" s="2">
        <v>1</v>
      </c>
      <c r="EX240" s="2">
        <v>1200</v>
      </c>
      <c r="EY240" s="2">
        <v>1174</v>
      </c>
      <c r="EZ240" s="2">
        <v>0</v>
      </c>
      <c r="FA240" s="448">
        <v>8193176</v>
      </c>
      <c r="FB240" s="423" t="s">
        <v>764</v>
      </c>
      <c r="FC240" s="741">
        <v>0</v>
      </c>
      <c r="FD240" s="741">
        <v>0</v>
      </c>
      <c r="FE240" s="741">
        <v>18.600000000000001</v>
      </c>
      <c r="FF240" s="741">
        <v>18.64</v>
      </c>
      <c r="FG240" s="741">
        <v>1.38</v>
      </c>
      <c r="FH240" s="741">
        <v>1.39</v>
      </c>
      <c r="FI240" s="741">
        <v>1.1499999999999999</v>
      </c>
      <c r="FJ240" s="741">
        <v>1.1299999999999999</v>
      </c>
      <c r="FK240" s="741">
        <v>0</v>
      </c>
      <c r="FL240" s="741">
        <v>0.85</v>
      </c>
      <c r="FM240" s="741">
        <v>0.57999999999999996</v>
      </c>
      <c r="FN240" s="741">
        <v>0.65</v>
      </c>
      <c r="FO240" s="741">
        <v>8.06</v>
      </c>
      <c r="FP240" s="741">
        <v>8.1</v>
      </c>
      <c r="FQ240" s="787">
        <v>8.1999999999999993</v>
      </c>
      <c r="FR240" s="787">
        <v>7.9</v>
      </c>
    </row>
    <row r="241" spans="1:174" s="393" customFormat="1" ht="15">
      <c r="A241" s="644" t="s">
        <v>6</v>
      </c>
      <c r="B241" s="826">
        <v>41136</v>
      </c>
      <c r="C241" s="394">
        <v>0</v>
      </c>
      <c r="D241" s="395">
        <v>0</v>
      </c>
      <c r="E241" s="774">
        <v>0</v>
      </c>
      <c r="F241" s="774">
        <v>67</v>
      </c>
      <c r="G241" s="774">
        <v>0.2</v>
      </c>
      <c r="H241" s="395">
        <v>0.46</v>
      </c>
      <c r="I241" s="395">
        <v>93</v>
      </c>
      <c r="J241" s="395">
        <v>0.46</v>
      </c>
      <c r="K241" s="395">
        <v>0.48</v>
      </c>
      <c r="L241" s="721">
        <v>0</v>
      </c>
      <c r="M241" s="395">
        <v>18.3</v>
      </c>
      <c r="N241" s="395">
        <v>1.66</v>
      </c>
      <c r="O241" s="395">
        <v>2.3378290427554207</v>
      </c>
      <c r="P241" s="395">
        <v>1.67</v>
      </c>
      <c r="Q241" s="395">
        <v>2.2069248418271568</v>
      </c>
      <c r="R241" s="915">
        <v>1848.5251941875822</v>
      </c>
      <c r="S241" s="395">
        <v>7.99</v>
      </c>
      <c r="T241" s="395">
        <v>8.08</v>
      </c>
      <c r="U241" s="395">
        <v>0.86</v>
      </c>
      <c r="V241" s="774">
        <v>0.85</v>
      </c>
      <c r="W241" s="774">
        <v>61.160000000000011</v>
      </c>
      <c r="X241" s="723">
        <v>60.260000000000005</v>
      </c>
      <c r="Y241" s="419">
        <v>39.340000000000003</v>
      </c>
      <c r="Z241" s="779">
        <v>52.74</v>
      </c>
      <c r="AA241" s="922">
        <v>39.450000000000003</v>
      </c>
      <c r="AB241" s="922">
        <v>54.89</v>
      </c>
      <c r="AC241" s="888">
        <f t="shared" ref="AC241" si="214">AA241+AB241</f>
        <v>94.34</v>
      </c>
      <c r="AD241" s="816"/>
      <c r="AE241" s="888">
        <f t="shared" ref="AE241" si="215">AC241*1.547</f>
        <v>145.94398000000001</v>
      </c>
      <c r="AF241" s="624">
        <f t="shared" ref="AF241" si="216">AE241-(L241*1.547)</f>
        <v>145.94398000000001</v>
      </c>
      <c r="AG241" s="398"/>
      <c r="AH241" s="398"/>
      <c r="AI241" s="398"/>
      <c r="AJ241" s="2"/>
      <c r="AK241" s="2"/>
      <c r="AL241" s="2"/>
      <c r="AM241" s="2"/>
      <c r="AN241" s="2"/>
      <c r="AQ241" s="395"/>
      <c r="AR241" s="643">
        <v>0</v>
      </c>
      <c r="AS241" s="395">
        <v>19.8</v>
      </c>
      <c r="AT241" s="643">
        <v>0</v>
      </c>
      <c r="AU241" s="395">
        <v>40.5</v>
      </c>
      <c r="AV241" s="395">
        <v>699.6</v>
      </c>
      <c r="AW241" s="395">
        <v>2099.4</v>
      </c>
      <c r="AX241" s="395">
        <v>19.399999999999999</v>
      </c>
      <c r="AY241" s="643">
        <v>0</v>
      </c>
      <c r="AZ241" s="643">
        <v>0</v>
      </c>
      <c r="BA241" s="643">
        <v>0</v>
      </c>
      <c r="BB241" s="395">
        <v>0</v>
      </c>
      <c r="BC241" s="395">
        <v>2</v>
      </c>
      <c r="BD241" s="395">
        <v>2.5</v>
      </c>
      <c r="BE241" s="643">
        <v>0</v>
      </c>
      <c r="BF241" s="395">
        <v>0</v>
      </c>
      <c r="BG241" s="446">
        <v>0</v>
      </c>
      <c r="BH241" s="643">
        <v>0</v>
      </c>
      <c r="BI241" s="395">
        <v>2.3199999999999998</v>
      </c>
      <c r="BJ241" s="395">
        <v>48.6</v>
      </c>
      <c r="BK241" s="395">
        <v>5.24</v>
      </c>
      <c r="BL241" s="395">
        <v>5.86</v>
      </c>
      <c r="BM241" s="446">
        <v>0</v>
      </c>
      <c r="BN241" s="395">
        <v>37.200000000000003</v>
      </c>
      <c r="BO241" s="395">
        <v>2673.8</v>
      </c>
      <c r="BP241" s="395">
        <v>0</v>
      </c>
      <c r="BQ241" s="446">
        <v>0</v>
      </c>
      <c r="BR241" s="446">
        <v>0</v>
      </c>
      <c r="BS241" s="727">
        <v>0</v>
      </c>
      <c r="BT241" s="727">
        <v>18.100000000000001</v>
      </c>
      <c r="BU241" s="727">
        <v>18.100000000000001</v>
      </c>
      <c r="BV241" s="727">
        <v>15.9</v>
      </c>
      <c r="BW241" s="727">
        <v>20</v>
      </c>
      <c r="BX241" s="726">
        <v>36.1</v>
      </c>
      <c r="BY241" s="726">
        <v>41.1</v>
      </c>
      <c r="BZ241" s="727">
        <v>1371.5</v>
      </c>
      <c r="CA241" s="727">
        <v>1.34</v>
      </c>
      <c r="CB241" s="727">
        <v>1.36</v>
      </c>
      <c r="CC241" s="727">
        <v>1.1200000000000001</v>
      </c>
      <c r="CD241" s="729">
        <v>14.9</v>
      </c>
      <c r="CE241" s="729">
        <v>35.200000000000003</v>
      </c>
      <c r="CF241" s="729">
        <v>19.399999999999999</v>
      </c>
      <c r="CG241" s="729">
        <v>9.6999999999999993</v>
      </c>
      <c r="CH241" s="729">
        <v>14</v>
      </c>
      <c r="CI241" s="729">
        <v>17.899999999999999</v>
      </c>
      <c r="CJ241" s="729">
        <v>13.1</v>
      </c>
      <c r="CK241" s="729">
        <v>594.9</v>
      </c>
      <c r="CL241" s="729">
        <v>4</v>
      </c>
      <c r="CM241" s="729">
        <v>5.5</v>
      </c>
      <c r="CN241" s="729">
        <v>2037.7</v>
      </c>
      <c r="CO241" s="729">
        <v>1200.7</v>
      </c>
      <c r="CP241" s="729">
        <v>777.4</v>
      </c>
      <c r="CQ241" s="729">
        <v>13.6</v>
      </c>
      <c r="CR241" s="729">
        <v>2.12</v>
      </c>
      <c r="CS241" s="920">
        <v>0</v>
      </c>
      <c r="CT241" s="395">
        <v>17.89</v>
      </c>
      <c r="CU241" s="395">
        <v>61</v>
      </c>
      <c r="CV241" s="576">
        <v>0</v>
      </c>
      <c r="CW241" s="576">
        <v>0</v>
      </c>
      <c r="CX241" s="576">
        <v>0</v>
      </c>
      <c r="CY241" s="576">
        <v>0</v>
      </c>
      <c r="CZ241" s="794">
        <v>315</v>
      </c>
      <c r="DA241" s="794">
        <v>351</v>
      </c>
      <c r="DB241" s="794">
        <v>197</v>
      </c>
      <c r="DC241" s="720">
        <v>1156.6400000000001</v>
      </c>
      <c r="DD241" s="576"/>
      <c r="DE241" s="576"/>
      <c r="DF241" s="576"/>
      <c r="DG241" s="576"/>
      <c r="DH241" s="576"/>
      <c r="DI241" s="392"/>
      <c r="DJ241" s="392"/>
      <c r="DK241" s="392"/>
      <c r="DL241" s="729">
        <v>0</v>
      </c>
      <c r="DM241" s="729">
        <v>1</v>
      </c>
      <c r="DN241" s="729">
        <v>1.06</v>
      </c>
      <c r="DO241" s="392"/>
      <c r="DP241" s="392"/>
      <c r="DQ241" s="392"/>
      <c r="DR241" s="392"/>
      <c r="DS241" s="392"/>
      <c r="DT241" s="392"/>
      <c r="DU241" s="392"/>
      <c r="DV241" s="392"/>
      <c r="DW241" s="392"/>
      <c r="DX241" s="392"/>
      <c r="DY241" s="392"/>
      <c r="DZ241" s="392"/>
      <c r="EA241" s="392"/>
      <c r="EB241" s="392"/>
      <c r="EC241" s="392"/>
      <c r="ED241" s="392"/>
      <c r="EE241" s="392"/>
      <c r="EF241" s="392"/>
      <c r="EG241" s="392"/>
      <c r="EH241" s="392"/>
      <c r="EI241" s="729">
        <v>2.5</v>
      </c>
      <c r="EJ241" s="729">
        <v>4.5</v>
      </c>
      <c r="EK241" s="729">
        <v>11</v>
      </c>
      <c r="EL241" s="392"/>
      <c r="EM241" s="392"/>
      <c r="EN241" s="392"/>
      <c r="EO241" s="392"/>
      <c r="EP241" s="392"/>
      <c r="EQ241" s="392"/>
      <c r="ER241" s="392"/>
      <c r="ES241" s="2"/>
      <c r="ET241" s="2"/>
      <c r="EU241" s="2" t="s">
        <v>780</v>
      </c>
      <c r="EV241" s="2">
        <v>2</v>
      </c>
      <c r="EW241" s="2">
        <v>1</v>
      </c>
      <c r="EX241" s="2">
        <v>1200</v>
      </c>
      <c r="EY241" s="2">
        <v>1170</v>
      </c>
      <c r="EZ241" s="2">
        <v>0</v>
      </c>
      <c r="FA241" s="448">
        <v>8197418</v>
      </c>
      <c r="FB241" s="423" t="s">
        <v>764</v>
      </c>
      <c r="FC241" s="741">
        <v>0</v>
      </c>
      <c r="FD241" s="741">
        <v>0</v>
      </c>
      <c r="FE241" s="741">
        <v>17.82</v>
      </c>
      <c r="FF241" s="741">
        <v>17.77</v>
      </c>
      <c r="FG241" s="741">
        <v>1.35</v>
      </c>
      <c r="FH241" s="741">
        <v>1.35</v>
      </c>
      <c r="FI241" s="741">
        <v>1.17</v>
      </c>
      <c r="FJ241" s="741">
        <v>1.2</v>
      </c>
      <c r="FK241" s="741">
        <v>0</v>
      </c>
      <c r="FL241" s="741">
        <v>0.76</v>
      </c>
      <c r="FM241" s="741">
        <v>0.59</v>
      </c>
      <c r="FN241" s="741">
        <v>0.57999999999999996</v>
      </c>
      <c r="FO241" s="741">
        <v>8.23</v>
      </c>
      <c r="FP241" s="741">
        <v>7.9</v>
      </c>
      <c r="FQ241" s="787">
        <v>8.34</v>
      </c>
      <c r="FR241" s="787">
        <v>7.8</v>
      </c>
    </row>
    <row r="242" spans="1:174" s="393" customFormat="1" ht="15">
      <c r="A242" s="644" t="s">
        <v>7</v>
      </c>
      <c r="B242" s="826">
        <v>41137</v>
      </c>
      <c r="C242" s="394">
        <v>0</v>
      </c>
      <c r="D242" s="395">
        <v>0</v>
      </c>
      <c r="E242" s="774">
        <v>0</v>
      </c>
      <c r="F242" s="774">
        <v>70</v>
      </c>
      <c r="G242" s="774">
        <v>0.2</v>
      </c>
      <c r="H242" s="395">
        <v>0.45</v>
      </c>
      <c r="I242" s="395">
        <v>93.33</v>
      </c>
      <c r="J242" s="395">
        <v>0.5</v>
      </c>
      <c r="K242" s="395">
        <v>0.55000000000000004</v>
      </c>
      <c r="L242" s="721">
        <v>0</v>
      </c>
      <c r="M242" s="395">
        <v>18.2</v>
      </c>
      <c r="N242" s="395">
        <v>1.64</v>
      </c>
      <c r="O242" s="395">
        <v>2.4019510212376787</v>
      </c>
      <c r="P242" s="395">
        <v>1.68</v>
      </c>
      <c r="Q242" s="395">
        <v>2.2313918578119369</v>
      </c>
      <c r="R242" s="915">
        <v>1804.7980343461029</v>
      </c>
      <c r="S242" s="395">
        <v>8</v>
      </c>
      <c r="T242" s="395">
        <v>8.0399999999999991</v>
      </c>
      <c r="U242" s="395">
        <v>0.87</v>
      </c>
      <c r="V242" s="774">
        <v>0.84</v>
      </c>
      <c r="W242" s="774">
        <v>61.88000000000001</v>
      </c>
      <c r="X242" s="723">
        <v>61.88000000000001</v>
      </c>
      <c r="Y242" s="192">
        <v>39.450000000000003</v>
      </c>
      <c r="Z242" s="774">
        <v>54.89</v>
      </c>
      <c r="AA242" s="922">
        <v>39.35</v>
      </c>
      <c r="AB242" s="922">
        <v>54.22</v>
      </c>
      <c r="AC242" s="816">
        <f t="shared" ref="AC242:AC245" si="217">AA242+AB242</f>
        <v>93.57</v>
      </c>
      <c r="AD242" s="816"/>
      <c r="AE242" s="816">
        <f t="shared" ref="AE242:AE245" si="218">AC242*1.547</f>
        <v>144.75278999999998</v>
      </c>
      <c r="AF242" s="624">
        <f t="shared" ref="AF242:AF245" si="219">AE242-(L242*1.547)</f>
        <v>144.75278999999998</v>
      </c>
      <c r="AG242" s="398"/>
      <c r="AH242" s="398"/>
      <c r="AI242" s="398"/>
      <c r="AJ242" s="2"/>
      <c r="AK242" s="2"/>
      <c r="AL242" s="2"/>
      <c r="AM242" s="2"/>
      <c r="AN242" s="2"/>
      <c r="AQ242" s="395"/>
      <c r="AR242" s="643">
        <v>0</v>
      </c>
      <c r="AS242" s="395">
        <v>18.399999999999999</v>
      </c>
      <c r="AT242" s="643">
        <v>0</v>
      </c>
      <c r="AU242" s="395">
        <v>40.5</v>
      </c>
      <c r="AV242" s="395">
        <v>1186.5</v>
      </c>
      <c r="AW242" s="395">
        <v>1646.7</v>
      </c>
      <c r="AX242" s="395">
        <v>54.9</v>
      </c>
      <c r="AY242" s="643">
        <v>0</v>
      </c>
      <c r="AZ242" s="643">
        <v>0</v>
      </c>
      <c r="BA242" s="643">
        <v>0</v>
      </c>
      <c r="BB242" s="395">
        <v>0</v>
      </c>
      <c r="BC242" s="395">
        <v>2</v>
      </c>
      <c r="BD242" s="395">
        <v>2.5099999999999998</v>
      </c>
      <c r="BE242" s="643">
        <v>0</v>
      </c>
      <c r="BF242" s="395">
        <v>0</v>
      </c>
      <c r="BG242" s="446">
        <v>0</v>
      </c>
      <c r="BH242" s="643">
        <v>0</v>
      </c>
      <c r="BI242" s="395">
        <v>2.37</v>
      </c>
      <c r="BJ242" s="395">
        <v>49</v>
      </c>
      <c r="BK242" s="395">
        <v>5.56</v>
      </c>
      <c r="BL242" s="395">
        <v>5.51</v>
      </c>
      <c r="BM242" s="446">
        <v>0</v>
      </c>
      <c r="BN242" s="395">
        <v>37.5</v>
      </c>
      <c r="BO242" s="395">
        <v>2760.4</v>
      </c>
      <c r="BP242" s="395">
        <v>0</v>
      </c>
      <c r="BQ242" s="446">
        <v>0</v>
      </c>
      <c r="BR242" s="446">
        <v>0</v>
      </c>
      <c r="BS242" s="727">
        <v>0</v>
      </c>
      <c r="BT242" s="727">
        <v>16.8</v>
      </c>
      <c r="BU242" s="727">
        <v>16.8</v>
      </c>
      <c r="BV242" s="727">
        <v>15.8</v>
      </c>
      <c r="BW242" s="727">
        <v>19.7</v>
      </c>
      <c r="BX242" s="726">
        <v>35.6</v>
      </c>
      <c r="BY242" s="726">
        <v>41.3</v>
      </c>
      <c r="BZ242" s="727">
        <v>1367.6</v>
      </c>
      <c r="CA242" s="727">
        <v>0.63</v>
      </c>
      <c r="CB242" s="727">
        <v>1.29</v>
      </c>
      <c r="CC242" s="727">
        <v>1.1299999999999999</v>
      </c>
      <c r="CD242" s="729">
        <v>15.1</v>
      </c>
      <c r="CE242" s="729">
        <v>34</v>
      </c>
      <c r="CF242" s="729">
        <v>19.600000000000001</v>
      </c>
      <c r="CG242" s="729">
        <v>9.6999999999999993</v>
      </c>
      <c r="CH242" s="729">
        <v>14</v>
      </c>
      <c r="CI242" s="729">
        <v>17.899999999999999</v>
      </c>
      <c r="CJ242" s="729">
        <v>13</v>
      </c>
      <c r="CK242" s="729">
        <v>579.70000000000005</v>
      </c>
      <c r="CL242" s="729">
        <v>4.2</v>
      </c>
      <c r="CM242" s="729">
        <v>5.6</v>
      </c>
      <c r="CN242" s="729">
        <v>2001.6</v>
      </c>
      <c r="CO242" s="729">
        <v>1169.3</v>
      </c>
      <c r="CP242" s="729">
        <v>770.8</v>
      </c>
      <c r="CQ242" s="729">
        <v>14</v>
      </c>
      <c r="CR242" s="729">
        <v>2.15</v>
      </c>
      <c r="CS242" s="920">
        <v>0</v>
      </c>
      <c r="CT242" s="395">
        <v>18.100000000000001</v>
      </c>
      <c r="CU242" s="395">
        <v>61</v>
      </c>
      <c r="CV242" s="576">
        <v>0</v>
      </c>
      <c r="CW242" s="576">
        <v>0</v>
      </c>
      <c r="CX242" s="576">
        <v>0</v>
      </c>
      <c r="CY242" s="576">
        <v>0</v>
      </c>
      <c r="CZ242" s="794">
        <v>321</v>
      </c>
      <c r="DA242" s="794">
        <v>351</v>
      </c>
      <c r="DB242" s="794">
        <v>202</v>
      </c>
      <c r="DC242" s="720">
        <v>1156.4100000000001</v>
      </c>
      <c r="DD242" s="576"/>
      <c r="DE242" s="576"/>
      <c r="DF242" s="576"/>
      <c r="DG242" s="576"/>
      <c r="DH242" s="576"/>
      <c r="DI242" s="392"/>
      <c r="DJ242" s="392"/>
      <c r="DK242" s="392"/>
      <c r="DL242" s="729">
        <v>0</v>
      </c>
      <c r="DM242" s="729">
        <v>1.1000000000000001</v>
      </c>
      <c r="DN242" s="729">
        <v>1.19</v>
      </c>
      <c r="DO242" s="392"/>
      <c r="DP242" s="392"/>
      <c r="DQ242" s="392"/>
      <c r="DR242" s="392"/>
      <c r="DS242" s="392"/>
      <c r="DT242" s="392"/>
      <c r="DU242" s="392"/>
      <c r="DV242" s="392"/>
      <c r="DW242" s="392"/>
      <c r="DX242" s="392"/>
      <c r="DY242" s="392"/>
      <c r="DZ242" s="392"/>
      <c r="EA242" s="392"/>
      <c r="EB242" s="392"/>
      <c r="EC242" s="392"/>
      <c r="ED242" s="392"/>
      <c r="EE242" s="392"/>
      <c r="EF242" s="392"/>
      <c r="EG242" s="392"/>
      <c r="EH242" s="392"/>
      <c r="EI242" s="729">
        <v>2.5</v>
      </c>
      <c r="EJ242" s="729">
        <v>4.5</v>
      </c>
      <c r="EK242" s="729">
        <v>11</v>
      </c>
      <c r="EL242" s="392"/>
      <c r="EM242" s="392"/>
      <c r="EN242" s="392"/>
      <c r="EO242" s="392"/>
      <c r="EP242" s="392"/>
      <c r="EQ242" s="392"/>
      <c r="ER242" s="392"/>
      <c r="ES242" s="2"/>
      <c r="ET242" s="2"/>
      <c r="EU242" s="2" t="s">
        <v>780</v>
      </c>
      <c r="EV242" s="2">
        <v>2</v>
      </c>
      <c r="EW242" s="2">
        <v>1</v>
      </c>
      <c r="EX242" s="2">
        <v>1200</v>
      </c>
      <c r="EY242" s="2">
        <v>1170</v>
      </c>
      <c r="EZ242" s="2">
        <v>0</v>
      </c>
      <c r="FA242" s="448">
        <v>8201407</v>
      </c>
      <c r="FB242" s="423" t="s">
        <v>764</v>
      </c>
      <c r="FC242" s="741">
        <v>0</v>
      </c>
      <c r="FD242" s="741">
        <v>0</v>
      </c>
      <c r="FE242" s="741">
        <v>16.84</v>
      </c>
      <c r="FF242" s="741">
        <v>16.78</v>
      </c>
      <c r="FG242" s="741">
        <v>1.31</v>
      </c>
      <c r="FH242" s="741">
        <v>1.43</v>
      </c>
      <c r="FI242" s="741">
        <v>1.17</v>
      </c>
      <c r="FJ242" s="741">
        <v>1.19</v>
      </c>
      <c r="FK242" s="741">
        <v>0</v>
      </c>
      <c r="FL242" s="741">
        <v>0.69</v>
      </c>
      <c r="FM242" s="741">
        <v>0.62</v>
      </c>
      <c r="FN242" s="741">
        <v>0.56000000000000005</v>
      </c>
      <c r="FO242" s="741">
        <v>8.19</v>
      </c>
      <c r="FP242" s="741">
        <v>7.7</v>
      </c>
      <c r="FQ242" s="787">
        <v>8.39</v>
      </c>
      <c r="FR242" s="787">
        <v>7.7</v>
      </c>
    </row>
    <row r="243" spans="1:174" s="393" customFormat="1" ht="15">
      <c r="A243" s="644" t="s">
        <v>8</v>
      </c>
      <c r="B243" s="826">
        <v>41138</v>
      </c>
      <c r="C243" s="394">
        <v>0</v>
      </c>
      <c r="D243" s="395">
        <v>0</v>
      </c>
      <c r="E243" s="774">
        <v>0</v>
      </c>
      <c r="F243" s="774">
        <v>69</v>
      </c>
      <c r="G243" s="774">
        <v>0.2</v>
      </c>
      <c r="H243" s="395">
        <v>0.74</v>
      </c>
      <c r="I243" s="395">
        <v>92.9</v>
      </c>
      <c r="J243" s="395">
        <v>0.55000000000000004</v>
      </c>
      <c r="K243" s="395">
        <v>0.57999999999999996</v>
      </c>
      <c r="L243" s="721">
        <v>0</v>
      </c>
      <c r="M243" s="395">
        <v>18.2</v>
      </c>
      <c r="N243" s="395">
        <v>1.63</v>
      </c>
      <c r="O243" s="395">
        <v>2.2117965653896956</v>
      </c>
      <c r="P243" s="395">
        <v>1.64</v>
      </c>
      <c r="Q243" s="395">
        <v>2.2130449141347421</v>
      </c>
      <c r="R243" s="915">
        <v>1771.4358309114925</v>
      </c>
      <c r="S243" s="395">
        <v>7.84</v>
      </c>
      <c r="T243" s="395">
        <v>7.92</v>
      </c>
      <c r="U243" s="395">
        <v>0.96</v>
      </c>
      <c r="V243" s="774">
        <v>0.86</v>
      </c>
      <c r="W243" s="774">
        <v>58.460000000000008</v>
      </c>
      <c r="X243" s="723">
        <v>58.64</v>
      </c>
      <c r="Y243" s="192">
        <v>39.35</v>
      </c>
      <c r="Z243" s="774">
        <v>54.22</v>
      </c>
      <c r="AA243" s="922">
        <v>39.369999999999997</v>
      </c>
      <c r="AB243" s="922">
        <v>58.1</v>
      </c>
      <c r="AC243" s="816">
        <f t="shared" si="217"/>
        <v>97.47</v>
      </c>
      <c r="AD243" s="816"/>
      <c r="AE243" s="816">
        <f t="shared" si="218"/>
        <v>150.78609</v>
      </c>
      <c r="AF243" s="624">
        <f t="shared" si="219"/>
        <v>150.78609</v>
      </c>
      <c r="AG243" s="398"/>
      <c r="AH243" s="398"/>
      <c r="AI243" s="398"/>
      <c r="AJ243" s="2"/>
      <c r="AK243" s="2"/>
      <c r="AL243" s="2"/>
      <c r="AM243" s="2"/>
      <c r="AN243" s="2"/>
      <c r="AQ243" s="395"/>
      <c r="AR243" s="643">
        <v>0</v>
      </c>
      <c r="AS243" s="395">
        <v>27.5</v>
      </c>
      <c r="AT243" s="643">
        <v>0</v>
      </c>
      <c r="AU243" s="395">
        <v>40.5</v>
      </c>
      <c r="AV243" s="395">
        <v>915.1</v>
      </c>
      <c r="AW243" s="395">
        <v>1255.0999999999999</v>
      </c>
      <c r="AX243" s="395">
        <v>66.3</v>
      </c>
      <c r="AY243" s="643">
        <v>0</v>
      </c>
      <c r="AZ243" s="643">
        <v>0</v>
      </c>
      <c r="BA243" s="643">
        <v>0</v>
      </c>
      <c r="BB243" s="395">
        <v>0</v>
      </c>
      <c r="BC243" s="395">
        <v>2.34</v>
      </c>
      <c r="BD243" s="395">
        <v>2.84</v>
      </c>
      <c r="BE243" s="643">
        <v>0</v>
      </c>
      <c r="BF243" s="395">
        <v>0.37</v>
      </c>
      <c r="BG243" s="446">
        <v>0</v>
      </c>
      <c r="BH243" s="643">
        <v>0</v>
      </c>
      <c r="BI243" s="395">
        <v>2.3199999999999998</v>
      </c>
      <c r="BJ243" s="395">
        <v>50.5</v>
      </c>
      <c r="BK243" s="395">
        <v>5.86</v>
      </c>
      <c r="BL243" s="395">
        <v>5.26</v>
      </c>
      <c r="BM243" s="446">
        <v>0</v>
      </c>
      <c r="BN243" s="395">
        <v>39</v>
      </c>
      <c r="BO243" s="395">
        <v>2698.8</v>
      </c>
      <c r="BP243" s="395">
        <v>0</v>
      </c>
      <c r="BQ243" s="446">
        <v>0</v>
      </c>
      <c r="BR243" s="446">
        <v>0</v>
      </c>
      <c r="BS243" s="727">
        <v>0</v>
      </c>
      <c r="BT243" s="727">
        <v>16.5</v>
      </c>
      <c r="BU243" s="727">
        <v>16.5</v>
      </c>
      <c r="BV243" s="727">
        <v>16.3</v>
      </c>
      <c r="BW243" s="727">
        <v>20</v>
      </c>
      <c r="BX243" s="726">
        <v>36.5</v>
      </c>
      <c r="BY243" s="726">
        <v>39.1</v>
      </c>
      <c r="BZ243" s="727">
        <v>1381</v>
      </c>
      <c r="CA243" s="727">
        <v>0.98</v>
      </c>
      <c r="CB243" s="727">
        <v>1.3</v>
      </c>
      <c r="CC243" s="727">
        <v>1.1399999999999999</v>
      </c>
      <c r="CD243" s="729">
        <v>15.2</v>
      </c>
      <c r="CE243" s="729">
        <v>33.799999999999997</v>
      </c>
      <c r="CF243" s="729">
        <v>19.399999999999999</v>
      </c>
      <c r="CG243" s="729">
        <v>9.5</v>
      </c>
      <c r="CH243" s="729">
        <v>13.7</v>
      </c>
      <c r="CI243" s="729">
        <v>17.600000000000001</v>
      </c>
      <c r="CJ243" s="729">
        <v>13.2</v>
      </c>
      <c r="CK243" s="729">
        <v>583.20000000000005</v>
      </c>
      <c r="CL243" s="729">
        <v>3.8</v>
      </c>
      <c r="CM243" s="729">
        <v>5</v>
      </c>
      <c r="CN243" s="729">
        <v>2128</v>
      </c>
      <c r="CO243" s="729">
        <v>1228.3</v>
      </c>
      <c r="CP243" s="729">
        <v>793</v>
      </c>
      <c r="CQ243" s="729">
        <v>13.8</v>
      </c>
      <c r="CR243" s="729">
        <v>2.19</v>
      </c>
      <c r="CS243" s="920">
        <v>0</v>
      </c>
      <c r="CT243" s="395">
        <v>17.47</v>
      </c>
      <c r="CU243" s="395">
        <v>61</v>
      </c>
      <c r="CV243" s="576">
        <v>0</v>
      </c>
      <c r="CW243" s="576">
        <v>0</v>
      </c>
      <c r="CX243" s="576">
        <v>0</v>
      </c>
      <c r="CY243" s="576">
        <v>0</v>
      </c>
      <c r="CZ243" s="794">
        <v>342</v>
      </c>
      <c r="DA243" s="794">
        <v>346</v>
      </c>
      <c r="DB243" s="794">
        <v>211</v>
      </c>
      <c r="DC243" s="720">
        <v>1156.1400000000001</v>
      </c>
      <c r="DD243" s="576"/>
      <c r="DE243" s="576"/>
      <c r="DF243" s="576"/>
      <c r="DG243" s="576"/>
      <c r="DH243" s="576"/>
      <c r="DI243" s="392"/>
      <c r="DJ243" s="392"/>
      <c r="DK243" s="392"/>
      <c r="DL243" s="729">
        <v>0</v>
      </c>
      <c r="DM243" s="729">
        <v>1.24</v>
      </c>
      <c r="DN243" s="729">
        <v>1.06</v>
      </c>
      <c r="DO243" s="392"/>
      <c r="DP243" s="392"/>
      <c r="DQ243" s="392"/>
      <c r="DR243" s="392"/>
      <c r="DS243" s="392"/>
      <c r="DT243" s="392"/>
      <c r="DU243" s="392"/>
      <c r="DV243" s="392"/>
      <c r="DW243" s="392"/>
      <c r="DX243" s="392"/>
      <c r="DY243" s="392"/>
      <c r="DZ243" s="392"/>
      <c r="EA243" s="392"/>
      <c r="EB243" s="392"/>
      <c r="EC243" s="392"/>
      <c r="ED243" s="392"/>
      <c r="EE243" s="392"/>
      <c r="EF243" s="392"/>
      <c r="EG243" s="392"/>
      <c r="EH243" s="392"/>
      <c r="EI243" s="392">
        <v>2.5</v>
      </c>
      <c r="EJ243" s="729">
        <v>6</v>
      </c>
      <c r="EK243" s="729">
        <v>11</v>
      </c>
      <c r="EL243" s="392"/>
      <c r="EM243" s="392"/>
      <c r="EN243" s="392"/>
      <c r="EO243" s="392"/>
      <c r="EP243" s="392"/>
      <c r="EQ243" s="392"/>
      <c r="ER243" s="392"/>
      <c r="ES243" s="2"/>
      <c r="ET243" s="2"/>
      <c r="EU243" s="2" t="s">
        <v>780</v>
      </c>
      <c r="EV243" s="2">
        <v>2</v>
      </c>
      <c r="EW243" s="2">
        <v>1</v>
      </c>
      <c r="EX243" s="2">
        <v>1200</v>
      </c>
      <c r="EY243" s="2">
        <v>1170</v>
      </c>
      <c r="EZ243" s="2">
        <v>0</v>
      </c>
      <c r="FA243" s="448">
        <v>8205061</v>
      </c>
      <c r="FB243" s="423" t="s">
        <v>764</v>
      </c>
      <c r="FC243" s="741">
        <v>0</v>
      </c>
      <c r="FD243" s="741">
        <v>0</v>
      </c>
      <c r="FE243" s="741">
        <v>17.39</v>
      </c>
      <c r="FF243" s="741">
        <v>17.350000000000001</v>
      </c>
      <c r="FG243" s="741">
        <v>1.39</v>
      </c>
      <c r="FH243" s="741">
        <v>1.37</v>
      </c>
      <c r="FI243" s="741">
        <v>1.1599999999999999</v>
      </c>
      <c r="FJ243" s="741">
        <v>1.1399999999999999</v>
      </c>
      <c r="FK243" s="741">
        <v>0</v>
      </c>
      <c r="FL243" s="741">
        <v>0.7</v>
      </c>
      <c r="FM243" s="741">
        <v>0.62</v>
      </c>
      <c r="FN243" s="741">
        <v>0.6</v>
      </c>
      <c r="FO243" s="741">
        <v>8.2100000000000009</v>
      </c>
      <c r="FP243" s="741">
        <v>8.1999999999999993</v>
      </c>
      <c r="FQ243" s="787">
        <v>8.0299999999999994</v>
      </c>
      <c r="FR243" s="787">
        <v>7.7</v>
      </c>
    </row>
    <row r="244" spans="1:174" s="393" customFormat="1" ht="15">
      <c r="A244" s="644" t="s">
        <v>9</v>
      </c>
      <c r="B244" s="826">
        <v>41139</v>
      </c>
      <c r="C244" s="394">
        <v>0</v>
      </c>
      <c r="D244" s="395">
        <v>0</v>
      </c>
      <c r="E244" s="774">
        <v>0</v>
      </c>
      <c r="F244" s="774">
        <v>64</v>
      </c>
      <c r="G244" s="774">
        <v>0.2</v>
      </c>
      <c r="H244" s="395">
        <v>0.79</v>
      </c>
      <c r="I244" s="791">
        <v>0</v>
      </c>
      <c r="J244" s="395">
        <v>0.62</v>
      </c>
      <c r="K244" s="395">
        <v>0.66</v>
      </c>
      <c r="L244" s="721">
        <v>0</v>
      </c>
      <c r="M244" s="395">
        <v>18.100000000000001</v>
      </c>
      <c r="N244" s="395">
        <v>1.63</v>
      </c>
      <c r="O244" s="395">
        <v>2.3521593334010764</v>
      </c>
      <c r="P244" s="395">
        <v>1.71</v>
      </c>
      <c r="Q244" s="395">
        <v>2.2312153236459702</v>
      </c>
      <c r="R244" s="915">
        <v>1881.5634927344779</v>
      </c>
      <c r="S244" s="395">
        <v>7.87</v>
      </c>
      <c r="T244" s="395">
        <v>7.85</v>
      </c>
      <c r="U244" s="395">
        <v>0.86</v>
      </c>
      <c r="V244" s="774">
        <v>0.89</v>
      </c>
      <c r="W244" s="774">
        <v>58.460000000000008</v>
      </c>
      <c r="X244" s="723">
        <v>58.64</v>
      </c>
      <c r="Y244" s="192">
        <v>39.369999999999997</v>
      </c>
      <c r="Z244" s="774">
        <v>58.1</v>
      </c>
      <c r="AA244" s="922">
        <v>39.31</v>
      </c>
      <c r="AB244" s="922">
        <v>59.88</v>
      </c>
      <c r="AC244" s="816">
        <f t="shared" si="217"/>
        <v>99.19</v>
      </c>
      <c r="AD244" s="816"/>
      <c r="AE244" s="816">
        <f t="shared" si="218"/>
        <v>153.44692999999998</v>
      </c>
      <c r="AF244" s="624">
        <f t="shared" si="219"/>
        <v>153.44692999999998</v>
      </c>
      <c r="AG244" s="398"/>
      <c r="AH244" s="398"/>
      <c r="AI244" s="398"/>
      <c r="AJ244" s="2"/>
      <c r="AK244" s="2"/>
      <c r="AL244" s="2"/>
      <c r="AM244" s="2"/>
      <c r="AN244" s="2"/>
      <c r="AQ244" s="395"/>
      <c r="AR244" s="643">
        <v>0</v>
      </c>
      <c r="AS244" s="395">
        <v>25.9</v>
      </c>
      <c r="AT244" s="643">
        <v>0</v>
      </c>
      <c r="AU244" s="395">
        <v>40.6</v>
      </c>
      <c r="AV244" s="395">
        <v>884.6</v>
      </c>
      <c r="AW244" s="395">
        <v>1153.4000000000001</v>
      </c>
      <c r="AX244" s="395">
        <v>39.1</v>
      </c>
      <c r="AY244" s="643">
        <v>0</v>
      </c>
      <c r="AZ244" s="643">
        <v>0</v>
      </c>
      <c r="BA244" s="643">
        <v>0</v>
      </c>
      <c r="BB244" s="395">
        <v>0</v>
      </c>
      <c r="BC244" s="395">
        <v>2.37</v>
      </c>
      <c r="BD244" s="395">
        <v>2.5499999999999998</v>
      </c>
      <c r="BE244" s="643">
        <v>0</v>
      </c>
      <c r="BF244" s="395">
        <v>0.2</v>
      </c>
      <c r="BG244" s="446">
        <v>0</v>
      </c>
      <c r="BH244" s="643">
        <v>0</v>
      </c>
      <c r="BI244" s="395">
        <v>2.4300000000000002</v>
      </c>
      <c r="BJ244" s="395">
        <v>52.6</v>
      </c>
      <c r="BK244" s="395">
        <v>5.33</v>
      </c>
      <c r="BL244" s="395">
        <v>5.69</v>
      </c>
      <c r="BM244" s="446">
        <v>0</v>
      </c>
      <c r="BN244" s="395">
        <v>41.1</v>
      </c>
      <c r="BO244" s="395">
        <v>2213.1999999999998</v>
      </c>
      <c r="BP244" s="395">
        <v>0</v>
      </c>
      <c r="BQ244" s="446">
        <v>0</v>
      </c>
      <c r="BR244" s="446">
        <v>0</v>
      </c>
      <c r="BS244" s="727">
        <v>0</v>
      </c>
      <c r="BT244" s="727">
        <v>20</v>
      </c>
      <c r="BU244" s="727">
        <v>20</v>
      </c>
      <c r="BV244" s="727">
        <v>16.5</v>
      </c>
      <c r="BW244" s="727">
        <v>20.100000000000001</v>
      </c>
      <c r="BX244" s="726">
        <v>36.799999999999997</v>
      </c>
      <c r="BY244" s="726">
        <v>29.1</v>
      </c>
      <c r="BZ244" s="727">
        <v>1083.0999999999999</v>
      </c>
      <c r="CA244" s="727">
        <v>1.1299999999999999</v>
      </c>
      <c r="CB244" s="727">
        <v>1.3</v>
      </c>
      <c r="CC244" s="727">
        <v>1.1000000000000001</v>
      </c>
      <c r="CD244" s="729">
        <v>15.7</v>
      </c>
      <c r="CE244" s="729">
        <v>34.200000000000003</v>
      </c>
      <c r="CF244" s="729">
        <v>20.5</v>
      </c>
      <c r="CG244" s="729">
        <v>9.9</v>
      </c>
      <c r="CH244" s="729">
        <v>14.2</v>
      </c>
      <c r="CI244" s="729">
        <v>18.2</v>
      </c>
      <c r="CJ244" s="729">
        <v>13.8</v>
      </c>
      <c r="CK244" s="729">
        <v>603</v>
      </c>
      <c r="CL244" s="729">
        <v>4.0999999999999996</v>
      </c>
      <c r="CM244" s="729">
        <v>5.2</v>
      </c>
      <c r="CN244" s="729">
        <v>1804.5</v>
      </c>
      <c r="CO244" s="729">
        <v>950.2</v>
      </c>
      <c r="CP244" s="729">
        <v>707.9</v>
      </c>
      <c r="CQ244" s="729">
        <v>13.8</v>
      </c>
      <c r="CR244" s="729">
        <v>1.82</v>
      </c>
      <c r="CS244" s="920">
        <v>0</v>
      </c>
      <c r="CT244" s="395">
        <v>18.22</v>
      </c>
      <c r="CU244" s="395">
        <v>61</v>
      </c>
      <c r="CV244" s="576">
        <v>0</v>
      </c>
      <c r="CW244" s="576">
        <v>0</v>
      </c>
      <c r="CX244" s="576">
        <v>0</v>
      </c>
      <c r="CY244" s="576">
        <v>0</v>
      </c>
      <c r="CZ244" s="794">
        <v>339</v>
      </c>
      <c r="DA244" s="794">
        <v>369</v>
      </c>
      <c r="DB244" s="794">
        <v>213</v>
      </c>
      <c r="DC244" s="720">
        <v>1155.81</v>
      </c>
      <c r="DD244" s="576"/>
      <c r="DE244" s="576"/>
      <c r="DF244" s="576"/>
      <c r="DG244" s="576"/>
      <c r="DH244" s="576"/>
      <c r="DI244" s="392"/>
      <c r="DJ244" s="392"/>
      <c r="DK244" s="392"/>
      <c r="DL244" s="729">
        <v>0</v>
      </c>
      <c r="DM244" s="729">
        <v>1.1599999999999999</v>
      </c>
      <c r="DN244" s="729">
        <v>1.1399999999999999</v>
      </c>
      <c r="DO244" s="392"/>
      <c r="DP244" s="392"/>
      <c r="DQ244" s="392"/>
      <c r="DR244" s="392"/>
      <c r="DS244" s="392"/>
      <c r="DT244" s="392"/>
      <c r="DU244" s="392"/>
      <c r="DV244" s="392"/>
      <c r="DW244" s="392"/>
      <c r="DX244" s="392"/>
      <c r="DY244" s="392"/>
      <c r="DZ244" s="392"/>
      <c r="EA244" s="392"/>
      <c r="EB244" s="392"/>
      <c r="EC244" s="392"/>
      <c r="ED244" s="392"/>
      <c r="EE244" s="392"/>
      <c r="EF244" s="392"/>
      <c r="EG244" s="392"/>
      <c r="EH244" s="392"/>
      <c r="EI244" s="392">
        <v>2.5</v>
      </c>
      <c r="EJ244" s="729">
        <v>6</v>
      </c>
      <c r="EK244" s="729">
        <v>11</v>
      </c>
      <c r="EL244" s="392"/>
      <c r="EM244" s="392"/>
      <c r="EN244" s="392"/>
      <c r="EO244" s="392"/>
      <c r="EP244" s="392"/>
      <c r="EQ244" s="392"/>
      <c r="ER244" s="392"/>
      <c r="ES244" s="2"/>
      <c r="ET244" s="2"/>
      <c r="EU244" s="2" t="s">
        <v>780</v>
      </c>
      <c r="EV244" s="2">
        <v>2</v>
      </c>
      <c r="EW244" s="2">
        <v>1</v>
      </c>
      <c r="EX244" s="2">
        <v>1200</v>
      </c>
      <c r="EY244" s="2">
        <v>1170</v>
      </c>
      <c r="EZ244" s="2">
        <v>0</v>
      </c>
      <c r="FA244" s="448">
        <v>8208117</v>
      </c>
      <c r="FB244" s="423" t="s">
        <v>764</v>
      </c>
      <c r="FC244" s="741">
        <v>0</v>
      </c>
      <c r="FD244" s="741">
        <v>0</v>
      </c>
      <c r="FE244" s="741">
        <v>20.21</v>
      </c>
      <c r="FF244" s="741">
        <v>20.23</v>
      </c>
      <c r="FG244" s="741">
        <v>1.23</v>
      </c>
      <c r="FH244" s="741">
        <v>1.2</v>
      </c>
      <c r="FI244" s="741">
        <v>1.1299999999999999</v>
      </c>
      <c r="FJ244" s="741">
        <v>1.0900000000000001</v>
      </c>
      <c r="FK244" s="741">
        <v>0</v>
      </c>
      <c r="FL244" s="741">
        <v>0.68</v>
      </c>
      <c r="FM244" s="741">
        <v>0.65</v>
      </c>
      <c r="FN244" s="741">
        <v>0.52</v>
      </c>
      <c r="FO244" s="741">
        <v>8.19</v>
      </c>
      <c r="FP244" s="741">
        <v>8.1</v>
      </c>
      <c r="FQ244" s="787">
        <v>7.86</v>
      </c>
      <c r="FR244" s="787">
        <v>7.7</v>
      </c>
    </row>
    <row r="245" spans="1:174" s="393" customFormat="1" ht="15">
      <c r="A245" s="644" t="s">
        <v>3</v>
      </c>
      <c r="B245" s="826">
        <v>41140</v>
      </c>
      <c r="C245" s="394">
        <v>0</v>
      </c>
      <c r="D245" s="395">
        <v>0</v>
      </c>
      <c r="E245" s="774">
        <v>0</v>
      </c>
      <c r="F245" s="774">
        <v>58</v>
      </c>
      <c r="G245" s="774">
        <v>0.2</v>
      </c>
      <c r="H245" s="395">
        <v>0.65</v>
      </c>
      <c r="I245" s="395">
        <v>92.6</v>
      </c>
      <c r="J245" s="395">
        <v>0.65</v>
      </c>
      <c r="K245" s="395">
        <v>0.68</v>
      </c>
      <c r="L245" s="721">
        <v>0</v>
      </c>
      <c r="M245" s="395">
        <v>18.100000000000001</v>
      </c>
      <c r="N245" s="395">
        <v>1.62</v>
      </c>
      <c r="O245" s="395">
        <v>2.2933553500660495</v>
      </c>
      <c r="P245" s="395">
        <v>1.77</v>
      </c>
      <c r="Q245" s="395">
        <v>2.2628349243538297</v>
      </c>
      <c r="R245" s="915">
        <v>1765.2816380449137</v>
      </c>
      <c r="S245" s="395">
        <v>7.88</v>
      </c>
      <c r="T245" s="395">
        <v>7.94</v>
      </c>
      <c r="U245" s="395">
        <v>0.8</v>
      </c>
      <c r="V245" s="774">
        <v>0.9</v>
      </c>
      <c r="W245" s="774">
        <v>58.100000000000009</v>
      </c>
      <c r="X245" s="723">
        <v>58.28</v>
      </c>
      <c r="Y245" s="192">
        <v>39.31</v>
      </c>
      <c r="Z245" s="774">
        <v>59.88</v>
      </c>
      <c r="AA245" s="922">
        <v>39.299999999999997</v>
      </c>
      <c r="AB245" s="922">
        <v>53.52</v>
      </c>
      <c r="AC245" s="816">
        <f t="shared" si="217"/>
        <v>92.82</v>
      </c>
      <c r="AD245" s="816"/>
      <c r="AE245" s="816">
        <f t="shared" si="218"/>
        <v>143.59253999999999</v>
      </c>
      <c r="AF245" s="624">
        <f t="shared" si="219"/>
        <v>143.59253999999999</v>
      </c>
      <c r="AG245" s="398"/>
      <c r="AH245" s="398"/>
      <c r="AI245" s="398"/>
      <c r="AJ245" s="2"/>
      <c r="AK245" s="2"/>
      <c r="AL245" s="2"/>
      <c r="AM245" s="2"/>
      <c r="AN245" s="2"/>
      <c r="AQ245" s="395"/>
      <c r="AR245" s="643">
        <v>0</v>
      </c>
      <c r="AS245" s="395">
        <v>12.2</v>
      </c>
      <c r="AT245" s="643">
        <v>0</v>
      </c>
      <c r="AU245" s="395">
        <v>40.6</v>
      </c>
      <c r="AV245" s="395">
        <v>768</v>
      </c>
      <c r="AW245" s="395">
        <v>1045.5</v>
      </c>
      <c r="AX245" s="395">
        <v>41.4</v>
      </c>
      <c r="AY245" s="643">
        <v>0</v>
      </c>
      <c r="AZ245" s="643">
        <v>0</v>
      </c>
      <c r="BA245" s="643">
        <v>0</v>
      </c>
      <c r="BB245" s="395">
        <v>0</v>
      </c>
      <c r="BC245" s="395">
        <v>2.2599999999999998</v>
      </c>
      <c r="BD245" s="395">
        <v>2.25</v>
      </c>
      <c r="BE245" s="643">
        <v>0</v>
      </c>
      <c r="BF245" s="395">
        <v>0</v>
      </c>
      <c r="BG245" s="446">
        <v>0</v>
      </c>
      <c r="BH245" s="643">
        <v>0</v>
      </c>
      <c r="BI245" s="395">
        <v>2.31</v>
      </c>
      <c r="BJ245" s="395">
        <v>46.8</v>
      </c>
      <c r="BK245" s="395">
        <v>4.34</v>
      </c>
      <c r="BL245" s="395">
        <v>6.7</v>
      </c>
      <c r="BM245" s="446">
        <v>0</v>
      </c>
      <c r="BN245" s="395">
        <v>35.4</v>
      </c>
      <c r="BO245" s="395">
        <v>2399.9</v>
      </c>
      <c r="BP245" s="395">
        <v>0</v>
      </c>
      <c r="BQ245" s="446">
        <v>0</v>
      </c>
      <c r="BR245" s="446">
        <v>0</v>
      </c>
      <c r="BS245" s="727">
        <v>0</v>
      </c>
      <c r="BT245" s="727">
        <v>22.3</v>
      </c>
      <c r="BU245" s="727">
        <v>22.3</v>
      </c>
      <c r="BV245" s="727">
        <v>16.3</v>
      </c>
      <c r="BW245" s="727">
        <v>20.5</v>
      </c>
      <c r="BX245" s="726">
        <v>37.1</v>
      </c>
      <c r="BY245" s="726">
        <v>32.4</v>
      </c>
      <c r="BZ245" s="727">
        <v>1099</v>
      </c>
      <c r="CA245" s="727">
        <v>0.74</v>
      </c>
      <c r="CB245" s="727">
        <v>1.28</v>
      </c>
      <c r="CC245" s="727">
        <v>1.0900000000000001</v>
      </c>
      <c r="CD245" s="729">
        <v>15.5</v>
      </c>
      <c r="CE245" s="729">
        <v>33.799999999999997</v>
      </c>
      <c r="CF245" s="729">
        <v>19.600000000000001</v>
      </c>
      <c r="CG245" s="729">
        <v>10.4</v>
      </c>
      <c r="CH245" s="729">
        <v>14.5</v>
      </c>
      <c r="CI245" s="729">
        <v>19</v>
      </c>
      <c r="CJ245" s="729">
        <v>13.1</v>
      </c>
      <c r="CK245" s="729">
        <v>561.9</v>
      </c>
      <c r="CL245" s="729">
        <v>3.5</v>
      </c>
      <c r="CM245" s="729">
        <v>5.3</v>
      </c>
      <c r="CN245" s="729">
        <v>1778.9</v>
      </c>
      <c r="CO245" s="729">
        <v>985.3</v>
      </c>
      <c r="CP245" s="729">
        <v>693</v>
      </c>
      <c r="CQ245" s="729">
        <v>13.3</v>
      </c>
      <c r="CR245" s="729">
        <v>1.94</v>
      </c>
      <c r="CS245" s="920">
        <v>0</v>
      </c>
      <c r="CT245" s="395">
        <v>18.25</v>
      </c>
      <c r="CU245" s="395">
        <v>61</v>
      </c>
      <c r="CV245" s="576">
        <v>0</v>
      </c>
      <c r="CW245" s="576">
        <v>0</v>
      </c>
      <c r="CX245" s="576">
        <v>0</v>
      </c>
      <c r="CY245" s="576">
        <v>0</v>
      </c>
      <c r="CZ245" s="794">
        <v>339</v>
      </c>
      <c r="DA245" s="794">
        <v>373</v>
      </c>
      <c r="DB245" s="794">
        <v>233</v>
      </c>
      <c r="DC245" s="720">
        <v>1155.49</v>
      </c>
      <c r="DD245" s="576"/>
      <c r="DE245" s="576"/>
      <c r="DF245" s="576"/>
      <c r="DG245" s="576"/>
      <c r="DH245" s="576"/>
      <c r="DI245" s="392"/>
      <c r="DJ245" s="392"/>
      <c r="DK245" s="392"/>
      <c r="DL245" s="729">
        <v>0</v>
      </c>
      <c r="DM245" s="729">
        <v>1.07</v>
      </c>
      <c r="DN245" s="729">
        <v>1.33</v>
      </c>
      <c r="DO245" s="392"/>
      <c r="DP245" s="392"/>
      <c r="DQ245" s="392"/>
      <c r="DR245" s="392"/>
      <c r="DS245" s="392"/>
      <c r="DT245" s="392"/>
      <c r="DU245" s="392"/>
      <c r="DV245" s="392"/>
      <c r="DW245" s="392"/>
      <c r="DX245" s="392"/>
      <c r="DY245" s="392"/>
      <c r="DZ245" s="392"/>
      <c r="EA245" s="392"/>
      <c r="EB245" s="392"/>
      <c r="EC245" s="392"/>
      <c r="ED245" s="392"/>
      <c r="EE245" s="392"/>
      <c r="EF245" s="392"/>
      <c r="EG245" s="392"/>
      <c r="EH245" s="392"/>
      <c r="EI245" s="392">
        <v>2.5</v>
      </c>
      <c r="EJ245" s="729">
        <v>6</v>
      </c>
      <c r="EK245" s="729">
        <v>11</v>
      </c>
      <c r="EL245" s="392"/>
      <c r="EM245" s="392"/>
      <c r="EN245" s="392"/>
      <c r="EO245" s="392"/>
      <c r="EP245" s="392"/>
      <c r="EQ245" s="392"/>
      <c r="ER245" s="392"/>
      <c r="ES245" s="2"/>
      <c r="ET245" s="2"/>
      <c r="EU245" s="2" t="s">
        <v>780</v>
      </c>
      <c r="EV245" s="2">
        <v>2</v>
      </c>
      <c r="EW245" s="2">
        <v>1</v>
      </c>
      <c r="EX245" s="2">
        <v>1200</v>
      </c>
      <c r="EY245" s="2">
        <v>1170</v>
      </c>
      <c r="EZ245" s="2">
        <v>0</v>
      </c>
      <c r="FA245" s="448">
        <v>8211685</v>
      </c>
      <c r="FB245" s="423" t="s">
        <v>764</v>
      </c>
      <c r="FC245" s="741">
        <v>0</v>
      </c>
      <c r="FD245" s="741">
        <v>0</v>
      </c>
      <c r="FE245" s="741">
        <v>21.76</v>
      </c>
      <c r="FF245" s="741">
        <v>21.79</v>
      </c>
      <c r="FG245" s="741">
        <v>1.27</v>
      </c>
      <c r="FH245" s="741">
        <v>1.3</v>
      </c>
      <c r="FI245" s="741">
        <v>1.1100000000000001</v>
      </c>
      <c r="FJ245" s="741">
        <v>1.1000000000000001</v>
      </c>
      <c r="FK245" s="741">
        <v>0</v>
      </c>
      <c r="FL245" s="741">
        <v>0.7</v>
      </c>
      <c r="FM245" s="741">
        <v>0.63</v>
      </c>
      <c r="FN245" s="741">
        <v>0.6</v>
      </c>
      <c r="FO245" s="741">
        <v>8.19</v>
      </c>
      <c r="FP245" s="741">
        <v>8.1</v>
      </c>
      <c r="FQ245" s="787">
        <v>7.81</v>
      </c>
      <c r="FR245" s="787">
        <v>7.7</v>
      </c>
    </row>
    <row r="246" spans="1:174" s="393" customFormat="1" ht="15">
      <c r="A246" s="644" t="s">
        <v>4</v>
      </c>
      <c r="B246" s="826">
        <v>41141</v>
      </c>
      <c r="C246" s="394">
        <v>0</v>
      </c>
      <c r="D246" s="395">
        <v>0</v>
      </c>
      <c r="E246" s="774">
        <v>0</v>
      </c>
      <c r="F246" s="774">
        <v>58</v>
      </c>
      <c r="G246" s="774">
        <v>0.2</v>
      </c>
      <c r="H246" s="395">
        <v>0.45</v>
      </c>
      <c r="I246" s="395">
        <v>94.09</v>
      </c>
      <c r="J246" s="395">
        <v>0.61</v>
      </c>
      <c r="K246" s="395">
        <v>0.66</v>
      </c>
      <c r="L246" s="721">
        <v>0</v>
      </c>
      <c r="M246" s="395">
        <v>18</v>
      </c>
      <c r="N246" s="395">
        <v>1.65</v>
      </c>
      <c r="O246" s="395">
        <v>2.3224834874504618</v>
      </c>
      <c r="P246" s="395">
        <v>1.71</v>
      </c>
      <c r="Q246" s="395">
        <v>2.1534163411000868</v>
      </c>
      <c r="R246" s="915">
        <v>1618.876628797886</v>
      </c>
      <c r="S246" s="395">
        <v>7.98</v>
      </c>
      <c r="T246" s="395">
        <v>7.97</v>
      </c>
      <c r="U246" s="395">
        <v>0.81</v>
      </c>
      <c r="V246" s="774">
        <v>0.91</v>
      </c>
      <c r="W246" s="774">
        <v>61.160000000000011</v>
      </c>
      <c r="X246" s="723">
        <v>60.8</v>
      </c>
      <c r="Y246" s="192">
        <v>39.299999999999997</v>
      </c>
      <c r="Z246" s="774">
        <v>53.52</v>
      </c>
      <c r="AA246" s="922">
        <v>39.25</v>
      </c>
      <c r="AB246" s="922">
        <v>46.83</v>
      </c>
      <c r="AC246" s="816">
        <f t="shared" ref="AC246" si="220">AA246+AB246</f>
        <v>86.08</v>
      </c>
      <c r="AD246" s="816"/>
      <c r="AE246" s="816">
        <f t="shared" ref="AE246" si="221">AC246*1.547</f>
        <v>133.16575999999998</v>
      </c>
      <c r="AF246" s="624">
        <f t="shared" ref="AF246" si="222">AE246-(L246*1.547)</f>
        <v>133.16575999999998</v>
      </c>
      <c r="AG246" s="398"/>
      <c r="AH246" s="398"/>
      <c r="AI246" s="398"/>
      <c r="AJ246" s="2"/>
      <c r="AK246" s="2"/>
      <c r="AL246" s="2"/>
      <c r="AM246" s="2"/>
      <c r="AN246" s="2"/>
      <c r="AQ246" s="395"/>
      <c r="AR246" s="643">
        <v>0</v>
      </c>
      <c r="AS246" s="395">
        <v>12.2</v>
      </c>
      <c r="AT246" s="643">
        <v>0</v>
      </c>
      <c r="AU246" s="395">
        <v>40.6</v>
      </c>
      <c r="AV246" s="395">
        <v>445.9</v>
      </c>
      <c r="AW246" s="395">
        <v>2106.6</v>
      </c>
      <c r="AX246" s="395">
        <v>50.6</v>
      </c>
      <c r="AY246" s="643">
        <v>0</v>
      </c>
      <c r="AZ246" s="643">
        <v>0</v>
      </c>
      <c r="BA246" s="643">
        <v>0</v>
      </c>
      <c r="BB246" s="395">
        <v>0</v>
      </c>
      <c r="BC246" s="395">
        <v>2.4500000000000002</v>
      </c>
      <c r="BD246" s="395">
        <v>2.42</v>
      </c>
      <c r="BE246" s="643">
        <v>0</v>
      </c>
      <c r="BF246" s="395">
        <v>0.06</v>
      </c>
      <c r="BG246" s="446">
        <v>0</v>
      </c>
      <c r="BH246" s="643">
        <v>0</v>
      </c>
      <c r="BI246" s="395">
        <v>2.2999999999999998</v>
      </c>
      <c r="BJ246" s="395">
        <v>40.1</v>
      </c>
      <c r="BK246" s="395">
        <v>5.04</v>
      </c>
      <c r="BL246" s="395">
        <v>6.04</v>
      </c>
      <c r="BM246" s="446">
        <v>0</v>
      </c>
      <c r="BN246" s="395">
        <v>28.7</v>
      </c>
      <c r="BO246" s="395">
        <v>2623.1</v>
      </c>
      <c r="BP246" s="395">
        <v>0</v>
      </c>
      <c r="BQ246" s="446">
        <v>0</v>
      </c>
      <c r="BR246" s="446">
        <v>0</v>
      </c>
      <c r="BS246" s="727">
        <v>0</v>
      </c>
      <c r="BT246" s="727">
        <v>21.18</v>
      </c>
      <c r="BU246" s="727">
        <v>21.17</v>
      </c>
      <c r="BV246" s="727">
        <v>16.02</v>
      </c>
      <c r="BW246" s="727">
        <v>20.5</v>
      </c>
      <c r="BX246" s="726">
        <v>36.9</v>
      </c>
      <c r="BY246" s="726">
        <v>42</v>
      </c>
      <c r="BZ246" s="727">
        <v>1183.5999999999999</v>
      </c>
      <c r="CA246" s="727">
        <v>3.6</v>
      </c>
      <c r="CB246" s="727">
        <v>1.3</v>
      </c>
      <c r="CC246" s="727">
        <v>1.1000000000000001</v>
      </c>
      <c r="CD246" s="729">
        <v>14.8</v>
      </c>
      <c r="CE246" s="729">
        <v>32.799999999999997</v>
      </c>
      <c r="CF246" s="729">
        <v>21.5</v>
      </c>
      <c r="CG246" s="729">
        <v>9.9499999999999993</v>
      </c>
      <c r="CH246" s="729">
        <v>14.2</v>
      </c>
      <c r="CI246" s="729">
        <v>18.13</v>
      </c>
      <c r="CJ246" s="729">
        <v>12.8</v>
      </c>
      <c r="CK246" s="729">
        <v>571.9</v>
      </c>
      <c r="CL246" s="729">
        <v>3.4</v>
      </c>
      <c r="CM246" s="729">
        <v>5.6</v>
      </c>
      <c r="CN246" s="729">
        <v>1880.3</v>
      </c>
      <c r="CO246" s="729">
        <v>1042.0999999999999</v>
      </c>
      <c r="CP246" s="729">
        <v>759.7</v>
      </c>
      <c r="CQ246" s="729">
        <v>13.3</v>
      </c>
      <c r="CR246" s="729">
        <v>2.0299999999999998</v>
      </c>
      <c r="CS246" s="920">
        <v>0</v>
      </c>
      <c r="CT246" s="395">
        <v>17.899999999999999</v>
      </c>
      <c r="CU246" s="395">
        <v>61</v>
      </c>
      <c r="CV246" s="576">
        <v>0</v>
      </c>
      <c r="CW246" s="576">
        <v>0</v>
      </c>
      <c r="CX246" s="576">
        <v>0</v>
      </c>
      <c r="CY246" s="576">
        <v>0</v>
      </c>
      <c r="CZ246" s="794">
        <v>321</v>
      </c>
      <c r="DA246" s="794">
        <v>378</v>
      </c>
      <c r="DB246" s="794">
        <v>211</v>
      </c>
      <c r="DC246" s="720">
        <v>1155.2</v>
      </c>
      <c r="DD246" s="576"/>
      <c r="DE246" s="576"/>
      <c r="DF246" s="576"/>
      <c r="DG246" s="576"/>
      <c r="DH246" s="576"/>
      <c r="DI246" s="392"/>
      <c r="DJ246" s="392"/>
      <c r="DK246" s="392"/>
      <c r="DL246" s="729">
        <v>0</v>
      </c>
      <c r="DM246" s="729">
        <v>1.24</v>
      </c>
      <c r="DN246" s="729">
        <v>0.95</v>
      </c>
      <c r="DO246" s="392"/>
      <c r="DP246" s="392"/>
      <c r="DQ246" s="392"/>
      <c r="DR246" s="392"/>
      <c r="DS246" s="392"/>
      <c r="DT246" s="392"/>
      <c r="DU246" s="392"/>
      <c r="DV246" s="392"/>
      <c r="DW246" s="392"/>
      <c r="DX246" s="392"/>
      <c r="DY246" s="392"/>
      <c r="DZ246" s="392"/>
      <c r="EA246" s="392"/>
      <c r="EB246" s="392"/>
      <c r="EC246" s="392"/>
      <c r="ED246" s="392"/>
      <c r="EE246" s="392"/>
      <c r="EF246" s="392"/>
      <c r="EG246" s="392"/>
      <c r="EH246" s="392"/>
      <c r="EI246" s="392">
        <v>2.5</v>
      </c>
      <c r="EJ246" s="729">
        <v>5</v>
      </c>
      <c r="EK246" s="729">
        <v>11</v>
      </c>
      <c r="EL246" s="392"/>
      <c r="EM246" s="392"/>
      <c r="EN246" s="392"/>
      <c r="EO246" s="392"/>
      <c r="EP246" s="392"/>
      <c r="EQ246" s="392"/>
      <c r="ER246" s="392"/>
      <c r="ES246" s="2"/>
      <c r="ET246" s="2"/>
      <c r="EU246" s="2" t="s">
        <v>780</v>
      </c>
      <c r="EV246" s="2">
        <v>2</v>
      </c>
      <c r="EW246" s="2">
        <v>1</v>
      </c>
      <c r="EX246" s="2">
        <v>1200</v>
      </c>
      <c r="EY246" s="2">
        <v>1200</v>
      </c>
      <c r="EZ246" s="937">
        <v>1170</v>
      </c>
      <c r="FA246" s="448">
        <v>8215825</v>
      </c>
      <c r="FB246" s="423" t="s">
        <v>764</v>
      </c>
      <c r="FC246" s="741">
        <v>0</v>
      </c>
      <c r="FD246" s="741">
        <v>0</v>
      </c>
      <c r="FE246" s="741">
        <v>20.96</v>
      </c>
      <c r="FF246" s="741">
        <v>20.99</v>
      </c>
      <c r="FG246" s="741">
        <v>1.34</v>
      </c>
      <c r="FH246" s="741">
        <v>1.3</v>
      </c>
      <c r="FI246" s="741">
        <v>1.1399999999999999</v>
      </c>
      <c r="FJ246" s="741">
        <v>1.1200000000000001</v>
      </c>
      <c r="FK246" s="741">
        <v>0</v>
      </c>
      <c r="FL246" s="741">
        <v>0.78</v>
      </c>
      <c r="FM246" s="741">
        <v>0.65</v>
      </c>
      <c r="FN246" s="741">
        <v>0.62</v>
      </c>
      <c r="FO246" s="741">
        <v>8.2100000000000009</v>
      </c>
      <c r="FP246" s="741">
        <v>8.23</v>
      </c>
      <c r="FQ246" s="787">
        <v>7.89</v>
      </c>
      <c r="FR246" s="787">
        <v>7.9</v>
      </c>
    </row>
    <row r="247" spans="1:174" s="393" customFormat="1" ht="15">
      <c r="A247" s="644" t="s">
        <v>5</v>
      </c>
      <c r="B247" s="826">
        <v>41142</v>
      </c>
      <c r="C247" s="394">
        <v>0</v>
      </c>
      <c r="D247" s="395">
        <v>0</v>
      </c>
      <c r="E247" s="774">
        <v>0</v>
      </c>
      <c r="F247" s="774">
        <v>57</v>
      </c>
      <c r="G247" s="774">
        <v>0.2</v>
      </c>
      <c r="H247" s="395">
        <v>0.45</v>
      </c>
      <c r="I247" s="395">
        <v>92.93</v>
      </c>
      <c r="J247" s="395">
        <v>0.56999999999999995</v>
      </c>
      <c r="K247" s="395">
        <v>0.53</v>
      </c>
      <c r="L247" s="721">
        <v>0</v>
      </c>
      <c r="M247" s="395">
        <v>17.899999999999999</v>
      </c>
      <c r="N247" s="395">
        <v>1.66</v>
      </c>
      <c r="O247" s="395">
        <v>2.2376384513768919</v>
      </c>
      <c r="P247" s="395">
        <v>1.74</v>
      </c>
      <c r="Q247" s="395">
        <v>2.0765125495376484</v>
      </c>
      <c r="R247" s="915">
        <v>1507.1294425363274</v>
      </c>
      <c r="S247" s="395">
        <v>7.95</v>
      </c>
      <c r="T247" s="395">
        <v>7.91</v>
      </c>
      <c r="U247" s="395">
        <v>0.81</v>
      </c>
      <c r="V247" s="774">
        <v>0.89</v>
      </c>
      <c r="W247" s="774">
        <v>60.8</v>
      </c>
      <c r="X247" s="723">
        <v>59.72</v>
      </c>
      <c r="Y247" s="192">
        <v>39.25</v>
      </c>
      <c r="Z247" s="774">
        <v>46.83</v>
      </c>
      <c r="AA247" s="922">
        <v>39.14</v>
      </c>
      <c r="AB247" s="922">
        <v>46.87</v>
      </c>
      <c r="AC247" s="816">
        <f t="shared" ref="AC247" si="223">AA247+AB247</f>
        <v>86.009999999999991</v>
      </c>
      <c r="AD247" s="816"/>
      <c r="AE247" s="816">
        <f t="shared" ref="AE247" si="224">AC247*1.547</f>
        <v>133.05746999999997</v>
      </c>
      <c r="AF247" s="624">
        <f t="shared" ref="AF247" si="225">AE247-(L247*1.547)</f>
        <v>133.05746999999997</v>
      </c>
      <c r="AG247" s="398"/>
      <c r="AH247" s="398"/>
      <c r="AI247" s="398"/>
      <c r="AJ247" s="2"/>
      <c r="AK247" s="2"/>
      <c r="AL247" s="2"/>
      <c r="AM247" s="2"/>
      <c r="AN247" s="2"/>
      <c r="AQ247" s="395"/>
      <c r="AR247" s="643">
        <v>0</v>
      </c>
      <c r="AS247" s="395">
        <v>24.9</v>
      </c>
      <c r="AT247" s="643">
        <v>0</v>
      </c>
      <c r="AU247" s="395">
        <v>40.6</v>
      </c>
      <c r="AV247" s="395">
        <v>636.29999999999995</v>
      </c>
      <c r="AW247" s="395">
        <v>1477.1</v>
      </c>
      <c r="AX247" s="395">
        <v>40.700000000000003</v>
      </c>
      <c r="AY247" s="643">
        <v>0</v>
      </c>
      <c r="AZ247" s="643">
        <v>0</v>
      </c>
      <c r="BA247" s="643">
        <v>0</v>
      </c>
      <c r="BB247" s="395">
        <v>0</v>
      </c>
      <c r="BC247" s="395">
        <v>2.56</v>
      </c>
      <c r="BD247" s="395">
        <v>2.5</v>
      </c>
      <c r="BE247" s="643">
        <v>0</v>
      </c>
      <c r="BF247" s="395">
        <v>0</v>
      </c>
      <c r="BG247" s="446">
        <v>0</v>
      </c>
      <c r="BH247" s="643">
        <v>0</v>
      </c>
      <c r="BI247" s="395">
        <v>2.29</v>
      </c>
      <c r="BJ247" s="395">
        <v>39.9</v>
      </c>
      <c r="BK247" s="395">
        <v>4.16</v>
      </c>
      <c r="BL247" s="395">
        <v>7.01</v>
      </c>
      <c r="BM247" s="446">
        <v>0</v>
      </c>
      <c r="BN247" s="395">
        <v>28.3</v>
      </c>
      <c r="BO247" s="395">
        <v>2442.6999999999998</v>
      </c>
      <c r="BP247" s="395">
        <v>38.6</v>
      </c>
      <c r="BQ247" s="446">
        <v>0</v>
      </c>
      <c r="BR247" s="446">
        <v>0</v>
      </c>
      <c r="BS247" s="727">
        <v>0</v>
      </c>
      <c r="BT247" s="727">
        <v>21.62</v>
      </c>
      <c r="BU247" s="727">
        <v>21.61</v>
      </c>
      <c r="BV247" s="727">
        <v>16.190000000000001</v>
      </c>
      <c r="BW247" s="727">
        <v>20.52</v>
      </c>
      <c r="BX247" s="726">
        <v>37</v>
      </c>
      <c r="BY247" s="726">
        <v>37.6</v>
      </c>
      <c r="BZ247" s="727">
        <v>1183.9000000000001</v>
      </c>
      <c r="CA247" s="727">
        <v>0.68</v>
      </c>
      <c r="CB247" s="727">
        <v>1.33</v>
      </c>
      <c r="CC247" s="727">
        <v>1.1000000000000001</v>
      </c>
      <c r="CD247" s="729">
        <v>14.7</v>
      </c>
      <c r="CE247" s="729">
        <v>32.9</v>
      </c>
      <c r="CF247" s="729">
        <v>18.8</v>
      </c>
      <c r="CG247" s="729">
        <v>10.199999999999999</v>
      </c>
      <c r="CH247" s="729">
        <v>14.5</v>
      </c>
      <c r="CI247" s="729">
        <v>18.399999999999999</v>
      </c>
      <c r="CJ247" s="729">
        <v>12.8</v>
      </c>
      <c r="CK247" s="729">
        <v>594.79999999999995</v>
      </c>
      <c r="CL247" s="729">
        <v>3.5</v>
      </c>
      <c r="CM247" s="729">
        <v>5.3</v>
      </c>
      <c r="CN247" s="729">
        <v>1755.6</v>
      </c>
      <c r="CO247" s="729">
        <v>851</v>
      </c>
      <c r="CP247" s="729">
        <v>736.6</v>
      </c>
      <c r="CQ247" s="729">
        <v>13.8</v>
      </c>
      <c r="CR247" s="729">
        <v>2.0499999999999998</v>
      </c>
      <c r="CS247" s="920">
        <v>0</v>
      </c>
      <c r="CT247" s="395">
        <v>18.03</v>
      </c>
      <c r="CU247" s="395">
        <v>61</v>
      </c>
      <c r="CV247" s="576">
        <v>0</v>
      </c>
      <c r="CW247" s="576">
        <v>0</v>
      </c>
      <c r="CX247" s="576">
        <v>0</v>
      </c>
      <c r="CY247" s="576">
        <v>0</v>
      </c>
      <c r="CZ247" s="794">
        <v>309</v>
      </c>
      <c r="DA247" s="794">
        <v>360</v>
      </c>
      <c r="DB247" s="794">
        <v>204</v>
      </c>
      <c r="DC247" s="720">
        <v>1154.92</v>
      </c>
      <c r="DD247" s="576"/>
      <c r="DE247" s="576"/>
      <c r="DF247" s="576"/>
      <c r="DG247" s="576"/>
      <c r="DH247" s="576"/>
      <c r="DI247" s="392"/>
      <c r="DJ247" s="392"/>
      <c r="DK247" s="392"/>
      <c r="DL247" s="729">
        <v>0</v>
      </c>
      <c r="DM247" s="729">
        <v>1.1499999999999999</v>
      </c>
      <c r="DN247" s="729">
        <v>1.1200000000000001</v>
      </c>
      <c r="DO247" s="392"/>
      <c r="DP247" s="392"/>
      <c r="DQ247" s="392"/>
      <c r="DR247" s="392"/>
      <c r="DS247" s="392"/>
      <c r="DT247" s="392"/>
      <c r="DU247" s="392"/>
      <c r="DV247" s="392"/>
      <c r="DW247" s="392"/>
      <c r="DX247" s="392"/>
      <c r="DY247" s="392"/>
      <c r="DZ247" s="392"/>
      <c r="EA247" s="392"/>
      <c r="EB247" s="392"/>
      <c r="EC247" s="392"/>
      <c r="ED247" s="392"/>
      <c r="EE247" s="392"/>
      <c r="EF247" s="392"/>
      <c r="EG247" s="392"/>
      <c r="EH247" s="392"/>
      <c r="EI247" s="392">
        <v>2.5</v>
      </c>
      <c r="EJ247" s="729">
        <v>5</v>
      </c>
      <c r="EK247" s="729">
        <v>11</v>
      </c>
      <c r="EL247" s="392"/>
      <c r="EM247" s="392"/>
      <c r="EN247" s="392"/>
      <c r="EO247" s="392"/>
      <c r="EP247" s="392"/>
      <c r="EQ247" s="392"/>
      <c r="ER247" s="392"/>
      <c r="ES247" s="2"/>
      <c r="ET247" s="2"/>
      <c r="EU247" s="2" t="s">
        <v>780</v>
      </c>
      <c r="EV247" s="2">
        <v>2</v>
      </c>
      <c r="EW247" s="2">
        <v>1</v>
      </c>
      <c r="EX247" s="2">
        <v>1200</v>
      </c>
      <c r="EY247" s="2">
        <v>1170</v>
      </c>
      <c r="EZ247" s="2">
        <v>0</v>
      </c>
      <c r="FA247" s="448">
        <v>8220046</v>
      </c>
      <c r="FB247" s="423" t="s">
        <v>742</v>
      </c>
      <c r="FC247" s="741">
        <v>0</v>
      </c>
      <c r="FD247" s="741">
        <v>0</v>
      </c>
      <c r="FE247" s="741">
        <v>21.17</v>
      </c>
      <c r="FF247" s="741">
        <v>21.12</v>
      </c>
      <c r="FG247" s="741">
        <v>1.3</v>
      </c>
      <c r="FH247" s="741">
        <v>1.33</v>
      </c>
      <c r="FI247" s="741">
        <v>1.133</v>
      </c>
      <c r="FJ247" s="741">
        <v>1.17</v>
      </c>
      <c r="FK247" s="741">
        <v>0</v>
      </c>
      <c r="FL247" s="741">
        <v>0.85</v>
      </c>
      <c r="FM247" s="741">
        <v>0.65</v>
      </c>
      <c r="FN247" s="741">
        <v>0.79</v>
      </c>
      <c r="FO247" s="741">
        <v>8.18</v>
      </c>
      <c r="FP247" s="741">
        <v>8</v>
      </c>
      <c r="FQ247" s="787">
        <v>7.8</v>
      </c>
      <c r="FR247" s="787">
        <v>7.9</v>
      </c>
    </row>
    <row r="248" spans="1:174" s="393" customFormat="1" ht="15">
      <c r="A248" s="644" t="s">
        <v>6</v>
      </c>
      <c r="B248" s="826">
        <v>41143</v>
      </c>
      <c r="C248" s="394">
        <v>0</v>
      </c>
      <c r="D248" s="395">
        <v>0</v>
      </c>
      <c r="E248" s="774">
        <v>0</v>
      </c>
      <c r="F248" s="774">
        <v>57</v>
      </c>
      <c r="G248" s="774">
        <v>0.2</v>
      </c>
      <c r="H248" s="395">
        <v>0.64</v>
      </c>
      <c r="I248" s="395">
        <v>92.93</v>
      </c>
      <c r="J248" s="395">
        <v>0.54</v>
      </c>
      <c r="K248" s="395">
        <v>0.52</v>
      </c>
      <c r="L248" s="721">
        <v>0</v>
      </c>
      <c r="M248" s="395">
        <v>17.899999999999999</v>
      </c>
      <c r="N248" s="395">
        <v>1.64</v>
      </c>
      <c r="O248" s="395">
        <v>2.2839765029933381</v>
      </c>
      <c r="P248" s="395">
        <v>1.76</v>
      </c>
      <c r="Q248" s="395">
        <v>2.0081837806489027</v>
      </c>
      <c r="R248" s="915">
        <v>1581.9514715984146</v>
      </c>
      <c r="S248" s="395">
        <v>7.87</v>
      </c>
      <c r="T248" s="395">
        <v>7.87</v>
      </c>
      <c r="U248" s="395">
        <v>0.8</v>
      </c>
      <c r="V248" s="774">
        <v>0.91</v>
      </c>
      <c r="W248" s="774">
        <v>58.28</v>
      </c>
      <c r="X248" s="723">
        <v>58.64</v>
      </c>
      <c r="Y248" s="192">
        <v>39.14</v>
      </c>
      <c r="Z248" s="774">
        <v>46.87</v>
      </c>
      <c r="AA248" s="922">
        <v>46.1</v>
      </c>
      <c r="AB248" s="922">
        <v>40.26</v>
      </c>
      <c r="AC248" s="816">
        <f t="shared" ref="AC248" si="226">AA248+AB248</f>
        <v>86.36</v>
      </c>
      <c r="AD248" s="816"/>
      <c r="AE248" s="816">
        <f t="shared" ref="AE248" si="227">AC248*1.547</f>
        <v>133.59891999999999</v>
      </c>
      <c r="AF248" s="624">
        <f t="shared" ref="AF248" si="228">AE248-(L248*1.547)</f>
        <v>133.59891999999999</v>
      </c>
      <c r="AG248" s="398"/>
      <c r="AH248" s="398"/>
      <c r="AI248" s="398"/>
      <c r="AJ248" s="2"/>
      <c r="AK248" s="2"/>
      <c r="AL248" s="2"/>
      <c r="AM248" s="2"/>
      <c r="AN248" s="2"/>
      <c r="AQ248" s="395"/>
      <c r="AR248" s="643">
        <v>0</v>
      </c>
      <c r="AS248" s="395">
        <v>24.8</v>
      </c>
      <c r="AT248" s="643">
        <v>0</v>
      </c>
      <c r="AU248" s="395">
        <v>46.6</v>
      </c>
      <c r="AV248" s="395">
        <v>812.6</v>
      </c>
      <c r="AW248" s="395">
        <v>1067.0999999999999</v>
      </c>
      <c r="AX248" s="395">
        <v>31.6</v>
      </c>
      <c r="AY248" s="643">
        <v>0</v>
      </c>
      <c r="AZ248" s="643">
        <v>0</v>
      </c>
      <c r="BA248" s="643">
        <v>0</v>
      </c>
      <c r="BB248" s="395">
        <v>0</v>
      </c>
      <c r="BC248" s="395">
        <v>2.58</v>
      </c>
      <c r="BD248" s="395">
        <v>2.42</v>
      </c>
      <c r="BE248" s="643">
        <v>0</v>
      </c>
      <c r="BF248" s="395">
        <v>0</v>
      </c>
      <c r="BG248" s="446">
        <v>0</v>
      </c>
      <c r="BH248" s="643">
        <v>0</v>
      </c>
      <c r="BI248" s="395">
        <v>2.0699999999999998</v>
      </c>
      <c r="BJ248" s="395">
        <v>33.5</v>
      </c>
      <c r="BK248" s="395">
        <v>5.04</v>
      </c>
      <c r="BL248" s="395">
        <v>6.55</v>
      </c>
      <c r="BM248" s="446">
        <v>0.02</v>
      </c>
      <c r="BN248" s="395">
        <v>22.8</v>
      </c>
      <c r="BO248" s="395">
        <v>2590.1999999999998</v>
      </c>
      <c r="BP248" s="395">
        <v>0</v>
      </c>
      <c r="BQ248" s="446">
        <v>0</v>
      </c>
      <c r="BR248" s="446">
        <v>0</v>
      </c>
      <c r="BS248" s="727">
        <v>0</v>
      </c>
      <c r="BT248" s="727">
        <v>21.98</v>
      </c>
      <c r="BU248" s="727">
        <v>21.94</v>
      </c>
      <c r="BV248" s="727">
        <v>18.8</v>
      </c>
      <c r="BW248" s="727">
        <v>23.94</v>
      </c>
      <c r="BX248" s="726">
        <v>42.4</v>
      </c>
      <c r="BY248" s="726">
        <v>43.8</v>
      </c>
      <c r="BZ248" s="727">
        <v>1043.4000000000001</v>
      </c>
      <c r="CA248" s="727">
        <v>3.35</v>
      </c>
      <c r="CB248" s="727">
        <v>1.32</v>
      </c>
      <c r="CC248" s="727">
        <v>1.1000000000000001</v>
      </c>
      <c r="CD248" s="729">
        <v>15.1</v>
      </c>
      <c r="CE248" s="729">
        <v>32.799999999999997</v>
      </c>
      <c r="CF248" s="729">
        <v>17.87</v>
      </c>
      <c r="CG248" s="729">
        <v>9.3000000000000007</v>
      </c>
      <c r="CH248" s="729">
        <v>13.5</v>
      </c>
      <c r="CI248" s="729">
        <v>17.7</v>
      </c>
      <c r="CJ248" s="729">
        <v>12.42</v>
      </c>
      <c r="CK248" s="729">
        <v>563.4</v>
      </c>
      <c r="CL248" s="729">
        <v>3.9</v>
      </c>
      <c r="CM248" s="729">
        <v>5.4</v>
      </c>
      <c r="CN248" s="729">
        <v>1858.8</v>
      </c>
      <c r="CO248" s="729">
        <v>1012.2</v>
      </c>
      <c r="CP248" s="729">
        <v>737.2</v>
      </c>
      <c r="CQ248" s="729">
        <v>13.3</v>
      </c>
      <c r="CR248" s="729">
        <v>2</v>
      </c>
      <c r="CS248" s="920">
        <v>548.6</v>
      </c>
      <c r="CT248" s="395">
        <v>17.78</v>
      </c>
      <c r="CU248" s="395">
        <v>61</v>
      </c>
      <c r="CV248" s="576">
        <v>0</v>
      </c>
      <c r="CW248" s="576">
        <v>0</v>
      </c>
      <c r="CX248" s="576">
        <v>0</v>
      </c>
      <c r="CY248" s="576">
        <v>0</v>
      </c>
      <c r="CZ248" s="794">
        <v>312</v>
      </c>
      <c r="DA248" s="794">
        <v>355</v>
      </c>
      <c r="DB248" s="794">
        <v>200</v>
      </c>
      <c r="DC248" s="720">
        <v>1154.6500000000001</v>
      </c>
      <c r="DD248" s="576"/>
      <c r="DE248" s="576"/>
      <c r="DF248" s="576"/>
      <c r="DG248" s="576"/>
      <c r="DH248" s="576"/>
      <c r="DI248" s="392"/>
      <c r="DJ248" s="392"/>
      <c r="DK248" s="392"/>
      <c r="DL248" s="729">
        <v>0.46</v>
      </c>
      <c r="DM248" s="729">
        <v>1.1399999999999999</v>
      </c>
      <c r="DN248" s="729">
        <v>0.98</v>
      </c>
      <c r="DO248" s="392"/>
      <c r="DP248" s="392"/>
      <c r="DQ248" s="392"/>
      <c r="DR248" s="392"/>
      <c r="DS248" s="392"/>
      <c r="DT248" s="392"/>
      <c r="DU248" s="392"/>
      <c r="DV248" s="392"/>
      <c r="DW248" s="392"/>
      <c r="DX248" s="392"/>
      <c r="DY248" s="392"/>
      <c r="DZ248" s="392"/>
      <c r="EA248" s="392"/>
      <c r="EB248" s="392"/>
      <c r="EC248" s="392"/>
      <c r="ED248" s="392"/>
      <c r="EE248" s="392"/>
      <c r="EF248" s="392"/>
      <c r="EG248" s="392"/>
      <c r="EH248" s="392"/>
      <c r="EI248" s="392">
        <v>2.5</v>
      </c>
      <c r="EJ248" s="729">
        <v>5</v>
      </c>
      <c r="EK248" s="729">
        <v>11</v>
      </c>
      <c r="EL248" s="392"/>
      <c r="EM248" s="392"/>
      <c r="EN248" s="392"/>
      <c r="EO248" s="392"/>
      <c r="EP248" s="392"/>
      <c r="EQ248" s="392"/>
      <c r="ER248" s="392"/>
      <c r="ES248" s="2"/>
      <c r="ET248" s="2"/>
      <c r="EU248" s="2" t="s">
        <v>780</v>
      </c>
      <c r="EV248" s="2">
        <v>2</v>
      </c>
      <c r="EW248" s="2">
        <v>1</v>
      </c>
      <c r="EX248" s="2">
        <v>1200</v>
      </c>
      <c r="EY248" s="2">
        <v>1170</v>
      </c>
      <c r="EZ248" s="2">
        <v>0</v>
      </c>
      <c r="FA248" s="448">
        <v>8224822</v>
      </c>
      <c r="FB248" s="423" t="s">
        <v>742</v>
      </c>
      <c r="FC248" s="741">
        <v>0</v>
      </c>
      <c r="FD248" s="741">
        <v>0</v>
      </c>
      <c r="FE248" s="741">
        <v>21.53</v>
      </c>
      <c r="FF248" s="741">
        <v>21.47</v>
      </c>
      <c r="FG248" s="741">
        <v>1.38</v>
      </c>
      <c r="FH248" s="741">
        <v>1.57</v>
      </c>
      <c r="FI248" s="741">
        <v>1.171</v>
      </c>
      <c r="FJ248" s="741">
        <v>1.26</v>
      </c>
      <c r="FK248" s="741">
        <v>0</v>
      </c>
      <c r="FL248" s="741">
        <v>1.68</v>
      </c>
      <c r="FM248" s="741">
        <v>1.0529999999999999</v>
      </c>
      <c r="FN248" s="741">
        <v>1.1200000000000001</v>
      </c>
      <c r="FO248" s="741">
        <v>6.81</v>
      </c>
      <c r="FP248" s="741">
        <v>7.9</v>
      </c>
      <c r="FQ248" s="787">
        <v>7.74</v>
      </c>
      <c r="FR248" s="787">
        <v>7.9</v>
      </c>
    </row>
    <row r="249" spans="1:174" s="393" customFormat="1" ht="15">
      <c r="A249" s="644" t="s">
        <v>7</v>
      </c>
      <c r="B249" s="826">
        <v>41144</v>
      </c>
      <c r="C249" s="394">
        <v>0</v>
      </c>
      <c r="D249" s="395">
        <v>0</v>
      </c>
      <c r="E249" s="774">
        <v>0</v>
      </c>
      <c r="F249" s="774">
        <v>56</v>
      </c>
      <c r="G249" s="774">
        <v>0.2</v>
      </c>
      <c r="H249" s="395">
        <v>0.64</v>
      </c>
      <c r="I249" s="395">
        <v>92.7</v>
      </c>
      <c r="J249" s="395">
        <v>0.67</v>
      </c>
      <c r="K249" s="395">
        <v>0.53</v>
      </c>
      <c r="L249" s="721">
        <v>0</v>
      </c>
      <c r="M249" s="395">
        <v>17.8</v>
      </c>
      <c r="N249" s="395">
        <v>1.71</v>
      </c>
      <c r="O249" s="395">
        <v>2.2970625675513383</v>
      </c>
      <c r="P249" s="395">
        <v>1.75</v>
      </c>
      <c r="Q249" s="395">
        <v>1.980713342140026</v>
      </c>
      <c r="R249" s="915">
        <v>1565.7562272126813</v>
      </c>
      <c r="S249" s="395">
        <v>7.95</v>
      </c>
      <c r="T249" s="395">
        <v>7.99</v>
      </c>
      <c r="U249" s="395">
        <v>0.84</v>
      </c>
      <c r="V249" s="774">
        <v>0.91</v>
      </c>
      <c r="W249" s="774">
        <v>58.28</v>
      </c>
      <c r="X249" s="723">
        <v>58.460000000000008</v>
      </c>
      <c r="Y249" s="192">
        <v>46.1</v>
      </c>
      <c r="Z249" s="774">
        <v>40.26</v>
      </c>
      <c r="AA249" s="922">
        <v>55.5</v>
      </c>
      <c r="AB249" s="922">
        <v>30.8</v>
      </c>
      <c r="AC249" s="816">
        <f t="shared" ref="AC249" si="229">AA249+AB249</f>
        <v>86.3</v>
      </c>
      <c r="AD249" s="816"/>
      <c r="AE249" s="816">
        <f t="shared" ref="AE249" si="230">AC249*1.547</f>
        <v>133.5061</v>
      </c>
      <c r="AF249" s="624">
        <f t="shared" ref="AF249" si="231">AE249-(L249*1.547)</f>
        <v>133.5061</v>
      </c>
      <c r="AG249" s="398"/>
      <c r="AH249" s="398"/>
      <c r="AI249" s="398"/>
      <c r="AJ249" s="2"/>
      <c r="AK249" s="2"/>
      <c r="AL249" s="2"/>
      <c r="AM249" s="2"/>
      <c r="AN249" s="2"/>
      <c r="AQ249" s="395"/>
      <c r="AR249" s="643">
        <v>0</v>
      </c>
      <c r="AS249" s="395">
        <v>12.8</v>
      </c>
      <c r="AT249" s="643">
        <v>0</v>
      </c>
      <c r="AU249" s="395">
        <v>57.6</v>
      </c>
      <c r="AV249" s="395">
        <v>747.3</v>
      </c>
      <c r="AW249" s="395">
        <v>916.6</v>
      </c>
      <c r="AX249" s="395">
        <v>24.5</v>
      </c>
      <c r="AY249" s="643">
        <v>0</v>
      </c>
      <c r="AZ249" s="643">
        <v>0</v>
      </c>
      <c r="BA249" s="643">
        <v>0</v>
      </c>
      <c r="BB249" s="395">
        <v>0</v>
      </c>
      <c r="BC249" s="395">
        <v>2.15</v>
      </c>
      <c r="BD249" s="395">
        <v>2.0099999999999998</v>
      </c>
      <c r="BE249" s="643">
        <v>0</v>
      </c>
      <c r="BF249" s="395">
        <v>0</v>
      </c>
      <c r="BG249" s="446">
        <v>0</v>
      </c>
      <c r="BH249" s="643">
        <v>0</v>
      </c>
      <c r="BI249" s="395">
        <v>2.02</v>
      </c>
      <c r="BJ249" s="395">
        <v>25</v>
      </c>
      <c r="BK249" s="395">
        <v>4.3899999999999997</v>
      </c>
      <c r="BL249" s="395">
        <v>6.6</v>
      </c>
      <c r="BM249" s="446">
        <v>0</v>
      </c>
      <c r="BN249" s="395">
        <v>13.9</v>
      </c>
      <c r="BO249" s="395">
        <v>2902.4</v>
      </c>
      <c r="BP249" s="395">
        <v>0</v>
      </c>
      <c r="BQ249" s="446">
        <v>0</v>
      </c>
      <c r="BR249" s="446">
        <v>0</v>
      </c>
      <c r="BS249" s="727">
        <v>0</v>
      </c>
      <c r="BT249" s="727">
        <v>23.24</v>
      </c>
      <c r="BU249" s="727">
        <v>23.22</v>
      </c>
      <c r="BV249" s="727">
        <v>23.82</v>
      </c>
      <c r="BW249" s="727">
        <v>29.38</v>
      </c>
      <c r="BX249" s="726">
        <v>52.7</v>
      </c>
      <c r="BY249" s="726">
        <v>52.5</v>
      </c>
      <c r="BZ249" s="727">
        <v>1013.3</v>
      </c>
      <c r="CA249" s="911">
        <v>10</v>
      </c>
      <c r="CB249" s="727">
        <v>1.37</v>
      </c>
      <c r="CC249" s="727">
        <v>1.1000000000000001</v>
      </c>
      <c r="CD249" s="729">
        <v>16</v>
      </c>
      <c r="CE249" s="729">
        <v>33</v>
      </c>
      <c r="CF249" s="729">
        <v>18.7</v>
      </c>
      <c r="CG249" s="729">
        <v>10.199999999999999</v>
      </c>
      <c r="CH249" s="729">
        <v>14.4</v>
      </c>
      <c r="CI249" s="729">
        <v>18.7</v>
      </c>
      <c r="CJ249" s="729">
        <v>13.4</v>
      </c>
      <c r="CK249" s="729">
        <v>547.4</v>
      </c>
      <c r="CL249" s="729">
        <v>4</v>
      </c>
      <c r="CM249" s="729">
        <v>5.4</v>
      </c>
      <c r="CN249" s="729">
        <v>1789.5</v>
      </c>
      <c r="CO249" s="729">
        <v>794.6</v>
      </c>
      <c r="CP249" s="729">
        <v>705.1</v>
      </c>
      <c r="CQ249" s="729">
        <v>12.3</v>
      </c>
      <c r="CR249" s="729">
        <v>1.86</v>
      </c>
      <c r="CS249" s="920">
        <v>317.2</v>
      </c>
      <c r="CT249" s="395">
        <v>17</v>
      </c>
      <c r="CU249" s="395">
        <v>61</v>
      </c>
      <c r="CV249" s="576">
        <v>0</v>
      </c>
      <c r="CW249" s="576">
        <v>0</v>
      </c>
      <c r="CX249" s="576">
        <v>0</v>
      </c>
      <c r="CY249" s="576">
        <v>0</v>
      </c>
      <c r="CZ249" s="794">
        <v>312</v>
      </c>
      <c r="DA249" s="794">
        <v>346</v>
      </c>
      <c r="DB249" s="794">
        <v>204</v>
      </c>
      <c r="DC249" s="720">
        <v>1154.3699999999999</v>
      </c>
      <c r="DD249" s="576"/>
      <c r="DE249" s="576"/>
      <c r="DF249" s="576"/>
      <c r="DG249" s="576"/>
      <c r="DH249" s="576"/>
      <c r="DI249" s="392"/>
      <c r="DJ249" s="392"/>
      <c r="DK249" s="392"/>
      <c r="DL249" s="729">
        <v>0</v>
      </c>
      <c r="DM249" s="729">
        <v>1.08</v>
      </c>
      <c r="DN249" s="729">
        <v>1.17</v>
      </c>
      <c r="DO249" s="392"/>
      <c r="DP249" s="392"/>
      <c r="DQ249" s="392"/>
      <c r="DR249" s="392"/>
      <c r="DS249" s="392"/>
      <c r="DT249" s="392"/>
      <c r="DU249" s="392"/>
      <c r="DV249" s="392"/>
      <c r="DW249" s="392"/>
      <c r="DX249" s="392"/>
      <c r="DY249" s="392"/>
      <c r="DZ249" s="392"/>
      <c r="EA249" s="392"/>
      <c r="EB249" s="392"/>
      <c r="EC249" s="392"/>
      <c r="ED249" s="392"/>
      <c r="EE249" s="392"/>
      <c r="EF249" s="392"/>
      <c r="EG249" s="392"/>
      <c r="EH249" s="392"/>
      <c r="EI249" s="392">
        <v>2.5</v>
      </c>
      <c r="EJ249" s="729">
        <v>5</v>
      </c>
      <c r="EK249" s="729">
        <v>11</v>
      </c>
      <c r="EL249" s="392"/>
      <c r="EM249" s="392"/>
      <c r="EN249" s="392"/>
      <c r="EO249" s="392"/>
      <c r="EP249" s="392"/>
      <c r="EQ249" s="392"/>
      <c r="ER249" s="392"/>
      <c r="ES249" s="2"/>
      <c r="ET249" s="2"/>
      <c r="EU249" s="2" t="s">
        <v>780</v>
      </c>
      <c r="EV249" s="2">
        <v>2</v>
      </c>
      <c r="EW249" s="2">
        <v>1</v>
      </c>
      <c r="EX249" s="2">
        <v>1200</v>
      </c>
      <c r="EY249" s="2">
        <v>1170</v>
      </c>
      <c r="EZ249" s="2">
        <v>0</v>
      </c>
      <c r="FA249" s="448">
        <v>8229915</v>
      </c>
      <c r="FB249" s="423" t="s">
        <v>742</v>
      </c>
      <c r="FC249" s="741">
        <v>0</v>
      </c>
      <c r="FD249" s="741">
        <v>0</v>
      </c>
      <c r="FE249" s="741">
        <v>23.21</v>
      </c>
      <c r="FF249" s="741">
        <v>23.27</v>
      </c>
      <c r="FG249" s="741">
        <v>1.31</v>
      </c>
      <c r="FH249" s="741">
        <v>1.28</v>
      </c>
      <c r="FI249" s="741">
        <v>1.155</v>
      </c>
      <c r="FJ249" s="741">
        <v>1.22</v>
      </c>
      <c r="FK249" s="741">
        <v>0</v>
      </c>
      <c r="FL249" s="741">
        <v>1.22</v>
      </c>
      <c r="FM249" s="741">
        <v>0.98899999999999999</v>
      </c>
      <c r="FN249" s="741">
        <v>1.1499999999999999</v>
      </c>
      <c r="FO249" s="741">
        <v>7.8</v>
      </c>
      <c r="FP249" s="741">
        <v>8</v>
      </c>
      <c r="FQ249" s="787">
        <v>7.61</v>
      </c>
      <c r="FR249" s="787">
        <v>8</v>
      </c>
    </row>
    <row r="250" spans="1:174" s="393" customFormat="1" ht="15">
      <c r="A250" s="644" t="s">
        <v>8</v>
      </c>
      <c r="B250" s="826">
        <v>41145</v>
      </c>
      <c r="C250" s="394">
        <v>0</v>
      </c>
      <c r="D250" s="395">
        <v>0</v>
      </c>
      <c r="E250" s="774">
        <v>0</v>
      </c>
      <c r="F250" s="774">
        <v>53</v>
      </c>
      <c r="G250" s="774">
        <v>0.2</v>
      </c>
      <c r="H250" s="395">
        <v>0.46</v>
      </c>
      <c r="I250" s="395">
        <v>93.3</v>
      </c>
      <c r="J250" s="395">
        <v>0.59</v>
      </c>
      <c r="K250" s="395">
        <v>0.57999999999999996</v>
      </c>
      <c r="L250" s="721">
        <v>0</v>
      </c>
      <c r="M250" s="395">
        <v>17.8</v>
      </c>
      <c r="N250" s="395">
        <v>1.62</v>
      </c>
      <c r="O250" s="395">
        <v>2.2655217965653893</v>
      </c>
      <c r="P250" s="395">
        <v>1.75</v>
      </c>
      <c r="Q250" s="395">
        <v>2.2012102100822424</v>
      </c>
      <c r="R250" s="915">
        <v>1589.4012840158516</v>
      </c>
      <c r="S250" s="395">
        <v>7.99</v>
      </c>
      <c r="T250" s="395">
        <v>8.02</v>
      </c>
      <c r="U250" s="395">
        <v>0.82</v>
      </c>
      <c r="V250" s="774">
        <v>0.88</v>
      </c>
      <c r="W250" s="774">
        <v>60.8</v>
      </c>
      <c r="X250" s="723">
        <v>59</v>
      </c>
      <c r="Y250" s="192">
        <v>55.5</v>
      </c>
      <c r="Z250" s="774">
        <v>30.8</v>
      </c>
      <c r="AA250" s="922">
        <v>53.29</v>
      </c>
      <c r="AB250" s="922">
        <v>31.44</v>
      </c>
      <c r="AC250" s="816">
        <f t="shared" ref="AC250:AC252" si="232">AA250+AB250</f>
        <v>84.73</v>
      </c>
      <c r="AD250" s="816"/>
      <c r="AE250" s="816">
        <f t="shared" ref="AE250:AE252" si="233">AC250*1.547</f>
        <v>131.07731000000001</v>
      </c>
      <c r="AF250" s="624">
        <f t="shared" ref="AF250:AF252" si="234">AE250-(L250*1.547)</f>
        <v>131.07731000000001</v>
      </c>
      <c r="AG250" s="398"/>
      <c r="AH250" s="398"/>
      <c r="AI250" s="398"/>
      <c r="AJ250" s="2"/>
      <c r="AK250" s="2"/>
      <c r="AL250" s="2"/>
      <c r="AM250" s="2"/>
      <c r="AN250" s="2"/>
      <c r="AQ250" s="395"/>
      <c r="AR250" s="643">
        <v>0</v>
      </c>
      <c r="AS250" s="395">
        <v>24.3</v>
      </c>
      <c r="AT250" s="643">
        <v>0</v>
      </c>
      <c r="AU250" s="395">
        <v>54.9</v>
      </c>
      <c r="AV250" s="395">
        <v>851.8</v>
      </c>
      <c r="AW250" s="395">
        <v>1144.8</v>
      </c>
      <c r="AX250" s="395">
        <v>42</v>
      </c>
      <c r="AY250" s="643">
        <v>0</v>
      </c>
      <c r="AZ250" s="643">
        <v>0</v>
      </c>
      <c r="BA250" s="643">
        <v>0</v>
      </c>
      <c r="BB250" s="395">
        <v>0</v>
      </c>
      <c r="BC250" s="395">
        <v>2.48</v>
      </c>
      <c r="BD250" s="395">
        <v>2.33</v>
      </c>
      <c r="BE250" s="643">
        <v>0</v>
      </c>
      <c r="BF250" s="395">
        <v>0</v>
      </c>
      <c r="BG250" s="446">
        <v>0</v>
      </c>
      <c r="BH250" s="643">
        <v>0</v>
      </c>
      <c r="BI250" s="395">
        <v>2.0099999999999998</v>
      </c>
      <c r="BJ250" s="395">
        <v>25.5</v>
      </c>
      <c r="BK250" s="395">
        <v>4.1100000000000003</v>
      </c>
      <c r="BL250" s="395">
        <v>6.91</v>
      </c>
      <c r="BM250" s="446">
        <v>0</v>
      </c>
      <c r="BN250" s="395">
        <v>14.4</v>
      </c>
      <c r="BO250" s="395">
        <v>2771</v>
      </c>
      <c r="BP250" s="395">
        <v>0</v>
      </c>
      <c r="BQ250" s="446">
        <v>0</v>
      </c>
      <c r="BR250" s="446">
        <v>0</v>
      </c>
      <c r="BS250" s="727">
        <v>0</v>
      </c>
      <c r="BT250" s="727">
        <v>23.64</v>
      </c>
      <c r="BU250" s="727">
        <v>23.61</v>
      </c>
      <c r="BV250" s="727">
        <v>22.42</v>
      </c>
      <c r="BW250" s="727">
        <v>28.54</v>
      </c>
      <c r="BX250" s="726">
        <v>50.2</v>
      </c>
      <c r="BY250" s="726">
        <v>52</v>
      </c>
      <c r="BZ250" s="727">
        <v>1070.4000000000001</v>
      </c>
      <c r="CA250" s="727">
        <v>9.67</v>
      </c>
      <c r="CB250" s="727">
        <v>1.32</v>
      </c>
      <c r="CC250" s="727">
        <v>1.1000000000000001</v>
      </c>
      <c r="CD250" s="729">
        <v>15.6</v>
      </c>
      <c r="CE250" s="729">
        <v>33.200000000000003</v>
      </c>
      <c r="CF250" s="729">
        <v>19.5</v>
      </c>
      <c r="CG250" s="729">
        <v>9.8000000000000007</v>
      </c>
      <c r="CH250" s="729">
        <v>14</v>
      </c>
      <c r="CI250" s="729">
        <v>18.2</v>
      </c>
      <c r="CJ250" s="729">
        <v>13.6</v>
      </c>
      <c r="CK250" s="729">
        <v>537.70000000000005</v>
      </c>
      <c r="CL250" s="729">
        <v>3.3</v>
      </c>
      <c r="CM250" s="729">
        <v>5.3</v>
      </c>
      <c r="CN250" s="729">
        <v>1847.2</v>
      </c>
      <c r="CO250" s="729">
        <v>980.5</v>
      </c>
      <c r="CP250" s="729">
        <v>696</v>
      </c>
      <c r="CQ250" s="729">
        <v>12.4</v>
      </c>
      <c r="CR250" s="729">
        <v>1.88</v>
      </c>
      <c r="CS250" s="395">
        <v>0</v>
      </c>
      <c r="CT250" s="395">
        <v>17.059999999999999</v>
      </c>
      <c r="CU250" s="395">
        <v>61</v>
      </c>
      <c r="CV250" s="576">
        <v>0</v>
      </c>
      <c r="CW250" s="576">
        <v>0</v>
      </c>
      <c r="CX250" s="576">
        <v>0</v>
      </c>
      <c r="CY250" s="576">
        <v>0</v>
      </c>
      <c r="CZ250" s="794">
        <v>324</v>
      </c>
      <c r="DA250" s="794">
        <v>351</v>
      </c>
      <c r="DB250" s="794">
        <v>215</v>
      </c>
      <c r="DC250" s="720">
        <v>1154.07</v>
      </c>
      <c r="DD250" s="576"/>
      <c r="DE250" s="576"/>
      <c r="DF250" s="576"/>
      <c r="DG250" s="576"/>
      <c r="DH250" s="576"/>
      <c r="DI250" s="392"/>
      <c r="DJ250" s="392"/>
      <c r="DK250" s="392"/>
      <c r="DL250" s="729">
        <v>0</v>
      </c>
      <c r="DM250" s="729">
        <v>1.1299999999999999</v>
      </c>
      <c r="DN250" s="729">
        <v>1.06</v>
      </c>
      <c r="DO250" s="392"/>
      <c r="DP250" s="392"/>
      <c r="DQ250" s="392"/>
      <c r="DR250" s="392"/>
      <c r="DS250" s="392"/>
      <c r="DT250" s="392"/>
      <c r="DU250" s="392"/>
      <c r="DV250" s="392"/>
      <c r="DW250" s="392"/>
      <c r="DX250" s="392"/>
      <c r="DY250" s="392"/>
      <c r="DZ250" s="392"/>
      <c r="EA250" s="392"/>
      <c r="EB250" s="392"/>
      <c r="EC250" s="392"/>
      <c r="ED250" s="392"/>
      <c r="EE250" s="392"/>
      <c r="EF250" s="392"/>
      <c r="EG250" s="392"/>
      <c r="EH250" s="392"/>
      <c r="EI250" s="392">
        <v>2.5</v>
      </c>
      <c r="EJ250" s="729">
        <v>5</v>
      </c>
      <c r="EK250" s="729">
        <v>11</v>
      </c>
      <c r="EL250" s="392"/>
      <c r="EM250" s="392"/>
      <c r="EN250" s="392"/>
      <c r="EO250" s="392"/>
      <c r="EP250" s="392"/>
      <c r="EQ250" s="392"/>
      <c r="ER250" s="392"/>
      <c r="ES250" s="2"/>
      <c r="ET250" s="2"/>
      <c r="EU250" s="2" t="s">
        <v>780</v>
      </c>
      <c r="EV250" s="2">
        <v>2</v>
      </c>
      <c r="EW250" s="2">
        <v>1</v>
      </c>
      <c r="EX250" s="2">
        <v>1200</v>
      </c>
      <c r="EY250" s="2">
        <v>1170</v>
      </c>
      <c r="EZ250" s="2">
        <v>0</v>
      </c>
      <c r="FA250" s="448">
        <v>8235385</v>
      </c>
      <c r="FB250" s="423" t="s">
        <v>742</v>
      </c>
      <c r="FC250" s="741">
        <v>0</v>
      </c>
      <c r="FD250" s="741">
        <v>0</v>
      </c>
      <c r="FE250" s="741">
        <v>23.3</v>
      </c>
      <c r="FF250" s="741">
        <v>23.37</v>
      </c>
      <c r="FG250" s="741">
        <v>1.3</v>
      </c>
      <c r="FH250" s="741">
        <v>1.33</v>
      </c>
      <c r="FI250" s="741">
        <v>1.1240000000000001</v>
      </c>
      <c r="FJ250" s="741">
        <v>1.19</v>
      </c>
      <c r="FK250" s="741">
        <v>0</v>
      </c>
      <c r="FL250" s="741">
        <v>1.05</v>
      </c>
      <c r="FM250" s="741">
        <v>0.80400000000000005</v>
      </c>
      <c r="FN250" s="741">
        <v>0.89</v>
      </c>
      <c r="FO250" s="741">
        <v>6.48</v>
      </c>
      <c r="FP250" s="741">
        <v>8</v>
      </c>
      <c r="FQ250" s="787">
        <v>7.62</v>
      </c>
      <c r="FR250" s="787">
        <v>8</v>
      </c>
    </row>
    <row r="251" spans="1:174" s="393" customFormat="1" ht="15">
      <c r="A251" s="644" t="s">
        <v>9</v>
      </c>
      <c r="B251" s="826">
        <v>41146</v>
      </c>
      <c r="C251" s="394">
        <v>0</v>
      </c>
      <c r="D251" s="395">
        <v>0</v>
      </c>
      <c r="E251" s="774">
        <v>0</v>
      </c>
      <c r="F251" s="774">
        <v>59</v>
      </c>
      <c r="G251" s="774">
        <v>0.2</v>
      </c>
      <c r="H251" s="395">
        <v>0.46</v>
      </c>
      <c r="I251" s="395">
        <v>94.3</v>
      </c>
      <c r="J251" s="395">
        <v>0.62</v>
      </c>
      <c r="K251" s="395">
        <v>0.82</v>
      </c>
      <c r="L251" s="721">
        <v>0</v>
      </c>
      <c r="M251" s="395">
        <v>17.7</v>
      </c>
      <c r="N251" s="395">
        <v>1.58</v>
      </c>
      <c r="O251" s="395">
        <v>2.2010279812657618</v>
      </c>
      <c r="P251" s="395">
        <v>1.72</v>
      </c>
      <c r="Q251" s="395">
        <v>2.0760417917617389</v>
      </c>
      <c r="R251" s="915">
        <v>1580.9797569352706</v>
      </c>
      <c r="S251" s="395">
        <v>7.91</v>
      </c>
      <c r="T251" s="395">
        <v>7.96</v>
      </c>
      <c r="U251" s="395">
        <v>0.83</v>
      </c>
      <c r="V251" s="774">
        <v>0.82</v>
      </c>
      <c r="W251" s="774">
        <v>60.8</v>
      </c>
      <c r="X251" s="723">
        <v>60.8</v>
      </c>
      <c r="Y251" s="192">
        <v>53.29</v>
      </c>
      <c r="Z251" s="774">
        <v>31.44</v>
      </c>
      <c r="AA251" s="922">
        <v>53.28</v>
      </c>
      <c r="AB251" s="922">
        <v>32.76</v>
      </c>
      <c r="AC251" s="816">
        <f t="shared" si="232"/>
        <v>86.039999999999992</v>
      </c>
      <c r="AD251" s="816"/>
      <c r="AE251" s="816">
        <f t="shared" si="233"/>
        <v>133.10387999999998</v>
      </c>
      <c r="AF251" s="624">
        <f t="shared" si="234"/>
        <v>133.10387999999998</v>
      </c>
      <c r="AG251" s="398"/>
      <c r="AH251" s="398"/>
      <c r="AI251" s="398"/>
      <c r="AJ251" s="2"/>
      <c r="AK251" s="2"/>
      <c r="AL251" s="2"/>
      <c r="AM251" s="2"/>
      <c r="AN251" s="2"/>
      <c r="AQ251" s="395"/>
      <c r="AR251" s="643">
        <v>0</v>
      </c>
      <c r="AS251" s="395">
        <v>13.6</v>
      </c>
      <c r="AT251" s="643">
        <v>0</v>
      </c>
      <c r="AU251" s="395">
        <v>54.9</v>
      </c>
      <c r="AV251" s="395">
        <v>800.4</v>
      </c>
      <c r="AW251" s="395">
        <v>1109.0999999999999</v>
      </c>
      <c r="AX251" s="395">
        <v>40.4</v>
      </c>
      <c r="AY251" s="643">
        <v>0</v>
      </c>
      <c r="AZ251" s="643">
        <v>0</v>
      </c>
      <c r="BA251" s="643">
        <v>0</v>
      </c>
      <c r="BB251" s="395">
        <v>0</v>
      </c>
      <c r="BC251" s="395">
        <v>2.65</v>
      </c>
      <c r="BD251" s="395">
        <v>2.4700000000000002</v>
      </c>
      <c r="BE251" s="643">
        <v>0</v>
      </c>
      <c r="BF251" s="395">
        <v>0</v>
      </c>
      <c r="BG251" s="446">
        <v>0</v>
      </c>
      <c r="BH251" s="643">
        <v>0</v>
      </c>
      <c r="BI251" s="395">
        <v>2.0499999999999998</v>
      </c>
      <c r="BJ251" s="395">
        <v>25.1</v>
      </c>
      <c r="BK251" s="395">
        <v>4.3</v>
      </c>
      <c r="BL251" s="395">
        <v>6.74</v>
      </c>
      <c r="BM251" s="446">
        <v>0</v>
      </c>
      <c r="BN251" s="395">
        <v>14</v>
      </c>
      <c r="BO251" s="395">
        <v>2986</v>
      </c>
      <c r="BP251" s="395">
        <v>0</v>
      </c>
      <c r="BQ251" s="446">
        <v>0</v>
      </c>
      <c r="BR251" s="446">
        <v>0</v>
      </c>
      <c r="BS251" s="727">
        <v>0</v>
      </c>
      <c r="BT251" s="727">
        <v>23.69</v>
      </c>
      <c r="BU251" s="727">
        <v>23.66</v>
      </c>
      <c r="BV251" s="727">
        <v>22.43</v>
      </c>
      <c r="BW251" s="727">
        <v>28.67</v>
      </c>
      <c r="BX251" s="726">
        <v>50.2</v>
      </c>
      <c r="BY251" s="726">
        <v>53</v>
      </c>
      <c r="BZ251" s="727">
        <v>1192.5999999999999</v>
      </c>
      <c r="CA251" s="727">
        <v>0.85</v>
      </c>
      <c r="CB251" s="727">
        <v>1.27</v>
      </c>
      <c r="CC251" s="727">
        <v>1.1000000000000001</v>
      </c>
      <c r="CD251" s="729">
        <v>16</v>
      </c>
      <c r="CE251" s="729">
        <v>33.200000000000003</v>
      </c>
      <c r="CF251" s="729">
        <v>20</v>
      </c>
      <c r="CG251" s="729">
        <v>10.1</v>
      </c>
      <c r="CH251" s="729">
        <v>14.2</v>
      </c>
      <c r="CI251" s="729">
        <v>18.5</v>
      </c>
      <c r="CJ251" s="729">
        <v>13.7</v>
      </c>
      <c r="CK251" s="729">
        <v>551.79999999999995</v>
      </c>
      <c r="CL251" s="729">
        <v>3.1</v>
      </c>
      <c r="CM251" s="729">
        <v>4.3</v>
      </c>
      <c r="CN251" s="729">
        <v>1854.6</v>
      </c>
      <c r="CO251" s="729">
        <v>941.2</v>
      </c>
      <c r="CP251" s="729">
        <v>667</v>
      </c>
      <c r="CQ251" s="729">
        <v>13</v>
      </c>
      <c r="CR251" s="729">
        <v>1.91</v>
      </c>
      <c r="CS251" s="395">
        <v>0</v>
      </c>
      <c r="CT251" s="395">
        <v>16.940000000000001</v>
      </c>
      <c r="CU251" s="395">
        <v>61</v>
      </c>
      <c r="CV251" s="576">
        <v>0</v>
      </c>
      <c r="CW251" s="576">
        <v>0</v>
      </c>
      <c r="CX251" s="576">
        <v>0</v>
      </c>
      <c r="CY251" s="576">
        <v>0</v>
      </c>
      <c r="CZ251" s="794">
        <v>321</v>
      </c>
      <c r="DA251" s="794">
        <v>355</v>
      </c>
      <c r="DB251" s="794">
        <v>213</v>
      </c>
      <c r="DC251" s="720">
        <v>1153.76</v>
      </c>
      <c r="DD251" s="576"/>
      <c r="DE251" s="576"/>
      <c r="DF251" s="576"/>
      <c r="DG251" s="576"/>
      <c r="DH251" s="576"/>
      <c r="DI251" s="392"/>
      <c r="DJ251" s="392"/>
      <c r="DK251" s="392"/>
      <c r="DL251" s="729">
        <v>0</v>
      </c>
      <c r="DM251" s="729">
        <v>1.1000000000000001</v>
      </c>
      <c r="DN251" s="729">
        <v>0.98</v>
      </c>
      <c r="DO251" s="392"/>
      <c r="DP251" s="392"/>
      <c r="DQ251" s="392"/>
      <c r="DR251" s="392"/>
      <c r="DS251" s="392"/>
      <c r="DT251" s="392"/>
      <c r="DU251" s="392"/>
      <c r="DV251" s="392"/>
      <c r="DW251" s="392"/>
      <c r="DX251" s="392"/>
      <c r="DY251" s="392"/>
      <c r="DZ251" s="392"/>
      <c r="EA251" s="392"/>
      <c r="EB251" s="392"/>
      <c r="EC251" s="392"/>
      <c r="ED251" s="392"/>
      <c r="EE251" s="392"/>
      <c r="EF251" s="392"/>
      <c r="EG251" s="392"/>
      <c r="EH251" s="392"/>
      <c r="EI251" s="392">
        <v>2.5</v>
      </c>
      <c r="EJ251" s="729">
        <v>5</v>
      </c>
      <c r="EK251" s="729">
        <v>11</v>
      </c>
      <c r="EL251" s="392"/>
      <c r="EM251" s="392"/>
      <c r="EN251" s="392"/>
      <c r="EO251" s="392"/>
      <c r="EP251" s="392"/>
      <c r="EQ251" s="392"/>
      <c r="ER251" s="392"/>
      <c r="ES251" s="2"/>
      <c r="ET251" s="2"/>
      <c r="EU251" s="2" t="s">
        <v>780</v>
      </c>
      <c r="EV251" s="2">
        <v>2</v>
      </c>
      <c r="EW251" s="2">
        <v>1</v>
      </c>
      <c r="EX251" s="2">
        <v>1200</v>
      </c>
      <c r="EY251" s="2">
        <v>1170</v>
      </c>
      <c r="EZ251" s="2">
        <v>0</v>
      </c>
      <c r="FA251" s="448">
        <v>8240636</v>
      </c>
      <c r="FB251" s="423" t="s">
        <v>742</v>
      </c>
      <c r="FC251" s="741">
        <v>0</v>
      </c>
      <c r="FD251" s="741">
        <v>0</v>
      </c>
      <c r="FE251" s="741">
        <v>23.64</v>
      </c>
      <c r="FF251" s="741">
        <v>23.61</v>
      </c>
      <c r="FG251" s="741">
        <v>1.29</v>
      </c>
      <c r="FH251" s="741">
        <v>1.33</v>
      </c>
      <c r="FI251" s="741">
        <v>1.1080000000000001</v>
      </c>
      <c r="FJ251" s="741">
        <v>1.1399999999999999</v>
      </c>
      <c r="FK251" s="741">
        <v>0</v>
      </c>
      <c r="FL251" s="741">
        <v>1.21</v>
      </c>
      <c r="FM251" s="741">
        <v>0.73799999999999999</v>
      </c>
      <c r="FN251" s="741">
        <v>0.91</v>
      </c>
      <c r="FO251" s="741">
        <v>6.6</v>
      </c>
      <c r="FP251" s="741">
        <v>8</v>
      </c>
      <c r="FQ251" s="787">
        <v>7.65</v>
      </c>
      <c r="FR251" s="787">
        <v>8</v>
      </c>
    </row>
    <row r="252" spans="1:174" s="393" customFormat="1" ht="15">
      <c r="A252" s="644" t="s">
        <v>3</v>
      </c>
      <c r="B252" s="826">
        <v>41147</v>
      </c>
      <c r="C252" s="394">
        <v>0</v>
      </c>
      <c r="D252" s="395">
        <v>0</v>
      </c>
      <c r="E252" s="774">
        <v>0</v>
      </c>
      <c r="F252" s="774">
        <v>57</v>
      </c>
      <c r="G252" s="774">
        <v>0.2</v>
      </c>
      <c r="H252" s="395">
        <v>0.87</v>
      </c>
      <c r="I252" s="395">
        <v>93.2</v>
      </c>
      <c r="J252" s="395">
        <v>0.67</v>
      </c>
      <c r="K252" s="395">
        <v>0.67</v>
      </c>
      <c r="L252" s="721">
        <v>0</v>
      </c>
      <c r="M252" s="395">
        <v>17.600000000000001</v>
      </c>
      <c r="N252" s="395">
        <v>1.56</v>
      </c>
      <c r="O252" s="395">
        <v>2.1905853063713034</v>
      </c>
      <c r="P252" s="395">
        <v>1.81</v>
      </c>
      <c r="Q252" s="395">
        <v>2.1598670473430772</v>
      </c>
      <c r="R252" s="915">
        <v>1508.425062087186</v>
      </c>
      <c r="S252" s="395">
        <v>7.89</v>
      </c>
      <c r="T252" s="395">
        <v>7.96</v>
      </c>
      <c r="U252" s="395">
        <v>0.83</v>
      </c>
      <c r="V252" s="774">
        <v>0.82</v>
      </c>
      <c r="W252" s="774">
        <v>59.180000000000007</v>
      </c>
      <c r="X252" s="723">
        <v>59.360000000000014</v>
      </c>
      <c r="Y252" s="192">
        <v>53.28</v>
      </c>
      <c r="Z252" s="774">
        <v>32.76</v>
      </c>
      <c r="AA252" s="922">
        <v>53.2</v>
      </c>
      <c r="AB252" s="922">
        <v>31.5</v>
      </c>
      <c r="AC252" s="816">
        <f t="shared" si="232"/>
        <v>84.7</v>
      </c>
      <c r="AD252" s="816"/>
      <c r="AE252" s="816">
        <f t="shared" si="233"/>
        <v>131.0309</v>
      </c>
      <c r="AF252" s="624">
        <f t="shared" si="234"/>
        <v>131.0309</v>
      </c>
      <c r="AG252" s="398"/>
      <c r="AH252" s="398"/>
      <c r="AI252" s="398"/>
      <c r="AJ252" s="2"/>
      <c r="AK252" s="2"/>
      <c r="AL252" s="2"/>
      <c r="AM252" s="2"/>
      <c r="AN252" s="2"/>
      <c r="AQ252" s="395"/>
      <c r="AR252" s="643">
        <v>0</v>
      </c>
      <c r="AS252" s="395">
        <v>12.9</v>
      </c>
      <c r="AT252" s="643">
        <v>0</v>
      </c>
      <c r="AU252" s="395">
        <v>54.8</v>
      </c>
      <c r="AV252" s="395">
        <v>834</v>
      </c>
      <c r="AW252" s="395">
        <v>1143</v>
      </c>
      <c r="AX252" s="395">
        <v>38.5</v>
      </c>
      <c r="AY252" s="643">
        <v>0</v>
      </c>
      <c r="AZ252" s="643">
        <v>0</v>
      </c>
      <c r="BA252" s="643">
        <v>0</v>
      </c>
      <c r="BB252" s="395">
        <v>0</v>
      </c>
      <c r="BC252" s="395">
        <v>2.72</v>
      </c>
      <c r="BD252" s="395">
        <v>2.52</v>
      </c>
      <c r="BE252" s="643">
        <v>0</v>
      </c>
      <c r="BF252" s="395">
        <v>0</v>
      </c>
      <c r="BG252" s="446">
        <v>0</v>
      </c>
      <c r="BH252" s="643">
        <v>0</v>
      </c>
      <c r="BI252" s="395">
        <v>1.97</v>
      </c>
      <c r="BJ252" s="395">
        <v>24.9</v>
      </c>
      <c r="BK252" s="395">
        <v>4.67</v>
      </c>
      <c r="BL252" s="395">
        <v>6.36</v>
      </c>
      <c r="BM252" s="446">
        <v>0</v>
      </c>
      <c r="BN252" s="395">
        <v>13.6</v>
      </c>
      <c r="BO252" s="395">
        <v>2870.1</v>
      </c>
      <c r="BP252" s="395">
        <v>0</v>
      </c>
      <c r="BQ252" s="446">
        <v>0</v>
      </c>
      <c r="BR252" s="446">
        <v>0</v>
      </c>
      <c r="BS252" s="727">
        <v>0</v>
      </c>
      <c r="BT252" s="727">
        <v>24.16</v>
      </c>
      <c r="BU252" s="727">
        <v>24.13</v>
      </c>
      <c r="BV252" s="727">
        <v>22.38</v>
      </c>
      <c r="BW252" s="727">
        <v>28.67</v>
      </c>
      <c r="BX252" s="726">
        <v>50.2</v>
      </c>
      <c r="BY252" s="726">
        <v>51.8</v>
      </c>
      <c r="BZ252" s="727">
        <v>1232.5</v>
      </c>
      <c r="CA252" s="727">
        <v>2.52</v>
      </c>
      <c r="CB252" s="727">
        <v>1.27</v>
      </c>
      <c r="CC252" s="727">
        <v>1.1000000000000001</v>
      </c>
      <c r="CD252" s="729">
        <v>16</v>
      </c>
      <c r="CE252" s="729">
        <v>33.299999999999997</v>
      </c>
      <c r="CF252" s="729">
        <v>20.100000000000001</v>
      </c>
      <c r="CG252" s="729">
        <v>10.07</v>
      </c>
      <c r="CH252" s="729">
        <v>14.27</v>
      </c>
      <c r="CI252" s="729">
        <v>18.5</v>
      </c>
      <c r="CJ252" s="729">
        <v>13.65</v>
      </c>
      <c r="CK252" s="729">
        <v>522.6</v>
      </c>
      <c r="CL252" s="729">
        <v>3.5</v>
      </c>
      <c r="CM252" s="729">
        <v>5.4</v>
      </c>
      <c r="CN252" s="729">
        <v>1750.6</v>
      </c>
      <c r="CO252" s="729">
        <v>899.4</v>
      </c>
      <c r="CP252" s="729">
        <v>681.4</v>
      </c>
      <c r="CQ252" s="729">
        <v>12.2</v>
      </c>
      <c r="CR252" s="729">
        <v>1.79</v>
      </c>
      <c r="CS252" s="395">
        <v>0</v>
      </c>
      <c r="CT252" s="395">
        <v>17.43</v>
      </c>
      <c r="CU252" s="395">
        <v>61</v>
      </c>
      <c r="CV252" s="576">
        <v>0</v>
      </c>
      <c r="CW252" s="576">
        <v>0</v>
      </c>
      <c r="CX252" s="576">
        <v>0</v>
      </c>
      <c r="CY252" s="576">
        <v>0</v>
      </c>
      <c r="CZ252" s="794">
        <v>324</v>
      </c>
      <c r="DA252" s="794">
        <v>355</v>
      </c>
      <c r="DB252" s="794">
        <v>217</v>
      </c>
      <c r="DC252" s="720">
        <v>1153.45</v>
      </c>
      <c r="DD252" s="576"/>
      <c r="DE252" s="576"/>
      <c r="DF252" s="576"/>
      <c r="DG252" s="576"/>
      <c r="DH252" s="576"/>
      <c r="DI252" s="392"/>
      <c r="DJ252" s="392"/>
      <c r="DK252" s="392"/>
      <c r="DL252" s="729">
        <v>0</v>
      </c>
      <c r="DM252" s="729">
        <v>0.8</v>
      </c>
      <c r="DN252" s="729">
        <v>1.02</v>
      </c>
      <c r="DO252" s="392"/>
      <c r="DP252" s="392"/>
      <c r="DQ252" s="392"/>
      <c r="DR252" s="392"/>
      <c r="DS252" s="392"/>
      <c r="DT252" s="392"/>
      <c r="DU252" s="392"/>
      <c r="DV252" s="392"/>
      <c r="DW252" s="392"/>
      <c r="DX252" s="392"/>
      <c r="DY252" s="392"/>
      <c r="DZ252" s="392"/>
      <c r="EA252" s="392"/>
      <c r="EB252" s="392"/>
      <c r="EC252" s="392"/>
      <c r="ED252" s="392"/>
      <c r="EE252" s="392"/>
      <c r="EF252" s="392"/>
      <c r="EG252" s="392"/>
      <c r="EH252" s="392"/>
      <c r="EI252" s="392">
        <v>2.5</v>
      </c>
      <c r="EJ252" s="729">
        <v>5</v>
      </c>
      <c r="EK252" s="729">
        <v>11</v>
      </c>
      <c r="EL252" s="392"/>
      <c r="EM252" s="392"/>
      <c r="EN252" s="392"/>
      <c r="EO252" s="392"/>
      <c r="EP252" s="392"/>
      <c r="EQ252" s="392"/>
      <c r="ER252" s="392"/>
      <c r="ES252" s="2"/>
      <c r="ET252" s="2"/>
      <c r="EU252" s="2" t="s">
        <v>780</v>
      </c>
      <c r="EV252" s="2">
        <v>2</v>
      </c>
      <c r="EW252" s="2">
        <v>1</v>
      </c>
      <c r="EX252" s="2">
        <v>1200</v>
      </c>
      <c r="EY252" s="2">
        <v>1170</v>
      </c>
      <c r="EZ252" s="2">
        <v>0</v>
      </c>
      <c r="FA252" s="448">
        <v>8245828</v>
      </c>
      <c r="FB252" s="423" t="s">
        <v>742</v>
      </c>
      <c r="FC252" s="741">
        <v>0</v>
      </c>
      <c r="FD252" s="741">
        <v>0</v>
      </c>
      <c r="FE252" s="741">
        <v>23.52</v>
      </c>
      <c r="FF252" s="741">
        <v>23.48</v>
      </c>
      <c r="FG252" s="741">
        <v>1.28</v>
      </c>
      <c r="FH252" s="741">
        <v>1.31</v>
      </c>
      <c r="FI252" s="741">
        <v>1.0880000000000001</v>
      </c>
      <c r="FJ252" s="741">
        <v>1.1399999999999999</v>
      </c>
      <c r="FK252" s="741">
        <v>0</v>
      </c>
      <c r="FL252" s="741">
        <v>1.1599999999999999</v>
      </c>
      <c r="FM252" s="741">
        <v>0.73299999999999998</v>
      </c>
      <c r="FN252" s="741">
        <v>0.91</v>
      </c>
      <c r="FO252" s="741">
        <v>7.85</v>
      </c>
      <c r="FP252" s="741">
        <v>8</v>
      </c>
      <c r="FQ252" s="787">
        <v>7.64</v>
      </c>
      <c r="FR252" s="787">
        <v>8</v>
      </c>
    </row>
    <row r="253" spans="1:174" s="393" customFormat="1" ht="15">
      <c r="A253" s="644" t="s">
        <v>4</v>
      </c>
      <c r="B253" s="826">
        <v>41148</v>
      </c>
      <c r="C253" s="394">
        <v>0</v>
      </c>
      <c r="D253" s="395">
        <v>0</v>
      </c>
      <c r="E253" s="774">
        <v>0</v>
      </c>
      <c r="F253" s="774">
        <v>53</v>
      </c>
      <c r="G253" s="774">
        <v>0.2</v>
      </c>
      <c r="H253" s="395">
        <v>0.78</v>
      </c>
      <c r="I253" s="395">
        <v>92.4</v>
      </c>
      <c r="J253" s="395">
        <v>0.67</v>
      </c>
      <c r="K253" s="395">
        <v>0.72</v>
      </c>
      <c r="L253" s="721">
        <v>0</v>
      </c>
      <c r="M253" s="395">
        <v>17.5</v>
      </c>
      <c r="N253" s="395">
        <v>1.56</v>
      </c>
      <c r="O253" s="395">
        <v>2.199354175840305</v>
      </c>
      <c r="P253" s="395">
        <v>1.8</v>
      </c>
      <c r="Q253" s="395">
        <v>2.2202113606340812</v>
      </c>
      <c r="R253" s="915">
        <v>1545.9980290620867</v>
      </c>
      <c r="S253" s="395">
        <v>7.9</v>
      </c>
      <c r="T253" s="395">
        <v>7.97</v>
      </c>
      <c r="U253" s="395">
        <v>0.83</v>
      </c>
      <c r="V253" s="774">
        <v>0.82</v>
      </c>
      <c r="W253" s="774">
        <v>59</v>
      </c>
      <c r="X253" s="723">
        <v>59</v>
      </c>
      <c r="Y253" s="192">
        <v>53.2</v>
      </c>
      <c r="Z253" s="774">
        <v>31.5</v>
      </c>
      <c r="AA253" s="922">
        <v>53.1</v>
      </c>
      <c r="AB253" s="922">
        <v>30.08</v>
      </c>
      <c r="AC253" s="816">
        <f t="shared" ref="AC253" si="235">AA253+AB253</f>
        <v>83.18</v>
      </c>
      <c r="AD253" s="816"/>
      <c r="AE253" s="816">
        <f t="shared" ref="AE253" si="236">AC253*1.547</f>
        <v>128.67946000000001</v>
      </c>
      <c r="AF253" s="624">
        <f t="shared" ref="AF253" si="237">AE253-(L253*1.547)</f>
        <v>128.67946000000001</v>
      </c>
      <c r="AG253" s="398"/>
      <c r="AH253" s="398"/>
      <c r="AI253" s="398"/>
      <c r="AJ253" s="2"/>
      <c r="AK253" s="2"/>
      <c r="AL253" s="2"/>
      <c r="AM253" s="2"/>
      <c r="AN253" s="2"/>
      <c r="AQ253" s="395"/>
      <c r="AR253" s="643">
        <v>0</v>
      </c>
      <c r="AS253" s="395">
        <v>14.2</v>
      </c>
      <c r="AT253" s="643">
        <v>0</v>
      </c>
      <c r="AU253" s="395">
        <v>54.8</v>
      </c>
      <c r="AV253" s="395">
        <v>676.9</v>
      </c>
      <c r="AW253" s="395">
        <v>1328.5</v>
      </c>
      <c r="AX253" s="395">
        <v>36.799999999999997</v>
      </c>
      <c r="AY253" s="643">
        <v>0</v>
      </c>
      <c r="AZ253" s="643">
        <v>0</v>
      </c>
      <c r="BA253" s="643">
        <v>0</v>
      </c>
      <c r="BB253" s="395">
        <v>0</v>
      </c>
      <c r="BC253" s="395">
        <v>2.4500000000000002</v>
      </c>
      <c r="BD253" s="395">
        <v>2.34</v>
      </c>
      <c r="BE253" s="643">
        <v>0</v>
      </c>
      <c r="BF253" s="395">
        <v>0</v>
      </c>
      <c r="BG253" s="446">
        <v>0</v>
      </c>
      <c r="BH253" s="643">
        <v>0</v>
      </c>
      <c r="BI253" s="395">
        <v>1.94</v>
      </c>
      <c r="BJ253" s="395">
        <v>23.6</v>
      </c>
      <c r="BK253" s="395">
        <v>4.4000000000000004</v>
      </c>
      <c r="BL253" s="395">
        <v>6.64</v>
      </c>
      <c r="BM253" s="446">
        <v>0</v>
      </c>
      <c r="BN253" s="395">
        <v>12.5</v>
      </c>
      <c r="BO253" s="395">
        <v>2832.9</v>
      </c>
      <c r="BP253" s="395">
        <v>5.4</v>
      </c>
      <c r="BQ253" s="446">
        <v>0</v>
      </c>
      <c r="BR253" s="446">
        <v>0</v>
      </c>
      <c r="BS253" s="727">
        <v>0</v>
      </c>
      <c r="BT253" s="727">
        <v>23.7</v>
      </c>
      <c r="BU253" s="727">
        <v>23.7</v>
      </c>
      <c r="BV253" s="727">
        <v>22.34</v>
      </c>
      <c r="BW253" s="727">
        <v>28.73</v>
      </c>
      <c r="BX253" s="726">
        <v>50.2</v>
      </c>
      <c r="BY253" s="726">
        <v>54.3</v>
      </c>
      <c r="BZ253" s="727">
        <v>1058.3</v>
      </c>
      <c r="CA253" s="727">
        <v>1.29</v>
      </c>
      <c r="CB253" s="727">
        <v>1.26</v>
      </c>
      <c r="CC253" s="727">
        <v>1.06</v>
      </c>
      <c r="CD253" s="729">
        <v>15.37</v>
      </c>
      <c r="CE253" s="729">
        <v>33.200000000000003</v>
      </c>
      <c r="CF253" s="729">
        <v>19.940000000000001</v>
      </c>
      <c r="CG253" s="729">
        <v>9.61</v>
      </c>
      <c r="CH253" s="729">
        <v>13.85</v>
      </c>
      <c r="CI253" s="729">
        <v>17.95</v>
      </c>
      <c r="CJ253" s="729">
        <v>13.17</v>
      </c>
      <c r="CK253" s="729">
        <v>551.70000000000005</v>
      </c>
      <c r="CL253" s="729">
        <v>3.3</v>
      </c>
      <c r="CM253" s="729">
        <v>5.5</v>
      </c>
      <c r="CN253" s="729">
        <v>2018.6</v>
      </c>
      <c r="CO253" s="729">
        <v>976.5</v>
      </c>
      <c r="CP253" s="729">
        <v>695.4</v>
      </c>
      <c r="CQ253" s="729">
        <v>13.3</v>
      </c>
      <c r="CR253" s="729">
        <v>2.0099999999999998</v>
      </c>
      <c r="CS253" s="395">
        <v>0</v>
      </c>
      <c r="CT253" s="395">
        <v>17.97</v>
      </c>
      <c r="CU253" s="395">
        <v>61</v>
      </c>
      <c r="CV253" s="576">
        <v>0</v>
      </c>
      <c r="CW253" s="576">
        <v>0</v>
      </c>
      <c r="CX253" s="576">
        <v>0</v>
      </c>
      <c r="CY253" s="576">
        <v>0</v>
      </c>
      <c r="CZ253" s="794">
        <v>321</v>
      </c>
      <c r="DA253" s="794">
        <v>355</v>
      </c>
      <c r="DB253" s="794">
        <v>215</v>
      </c>
      <c r="DC253" s="720">
        <v>1153.18</v>
      </c>
      <c r="DD253" s="576"/>
      <c r="DE253" s="576"/>
      <c r="DF253" s="576"/>
      <c r="DG253" s="576"/>
      <c r="DH253" s="576"/>
      <c r="DI253" s="392"/>
      <c r="DJ253" s="392"/>
      <c r="DK253" s="392"/>
      <c r="DL253" s="729">
        <v>0</v>
      </c>
      <c r="DM253" s="729">
        <v>0.84</v>
      </c>
      <c r="DN253" s="729">
        <v>1.02</v>
      </c>
      <c r="DO253" s="392"/>
      <c r="DP253" s="392"/>
      <c r="DQ253" s="392"/>
      <c r="DR253" s="392"/>
      <c r="DS253" s="392"/>
      <c r="DT253" s="392"/>
      <c r="DU253" s="392"/>
      <c r="DV253" s="392"/>
      <c r="DW253" s="392"/>
      <c r="DX253" s="392"/>
      <c r="DY253" s="392"/>
      <c r="DZ253" s="392"/>
      <c r="EA253" s="392"/>
      <c r="EB253" s="392"/>
      <c r="EC253" s="392"/>
      <c r="ED253" s="392"/>
      <c r="EE253" s="392"/>
      <c r="EF253" s="392"/>
      <c r="EG253" s="392"/>
      <c r="EH253" s="392"/>
      <c r="EI253" s="392">
        <v>2.5</v>
      </c>
      <c r="EJ253" s="729">
        <v>5</v>
      </c>
      <c r="EK253" s="729">
        <v>11</v>
      </c>
      <c r="EL253" s="392"/>
      <c r="EM253" s="392"/>
      <c r="EN253" s="392"/>
      <c r="EO253" s="392"/>
      <c r="EP253" s="392"/>
      <c r="EQ253" s="392"/>
      <c r="ER253" s="392"/>
      <c r="ES253" s="2"/>
      <c r="ET253" s="2"/>
      <c r="EU253" s="2" t="s">
        <v>780</v>
      </c>
      <c r="EV253" s="2">
        <v>2</v>
      </c>
      <c r="EW253" s="2">
        <v>1</v>
      </c>
      <c r="EX253" s="2">
        <v>1200</v>
      </c>
      <c r="EY253" s="2">
        <v>1170</v>
      </c>
      <c r="EZ253" s="2">
        <v>0</v>
      </c>
      <c r="FA253" s="448">
        <v>8251305</v>
      </c>
      <c r="FB253" s="423" t="s">
        <v>742</v>
      </c>
      <c r="FC253" s="741">
        <v>0</v>
      </c>
      <c r="FD253" s="741">
        <v>0</v>
      </c>
      <c r="FE253" s="741">
        <v>23.24</v>
      </c>
      <c r="FF253" s="741">
        <v>23.22</v>
      </c>
      <c r="FG253" s="741">
        <v>1.26</v>
      </c>
      <c r="FH253" s="741">
        <v>1.3</v>
      </c>
      <c r="FI253" s="741">
        <v>1.0940000000000001</v>
      </c>
      <c r="FJ253" s="741">
        <v>1.1299999999999999</v>
      </c>
      <c r="FK253" s="741">
        <v>0</v>
      </c>
      <c r="FL253" s="741">
        <v>1.1599999999999999</v>
      </c>
      <c r="FM253" s="741">
        <v>0.72299999999999998</v>
      </c>
      <c r="FN253" s="741">
        <v>0.88</v>
      </c>
      <c r="FO253" s="741">
        <v>8.0399999999999991</v>
      </c>
      <c r="FP253" s="741">
        <v>7.9</v>
      </c>
      <c r="FQ253" s="787">
        <v>7.84</v>
      </c>
      <c r="FR253" s="787">
        <v>7.8</v>
      </c>
    </row>
    <row r="254" spans="1:174" s="393" customFormat="1" ht="15">
      <c r="A254" s="644" t="s">
        <v>5</v>
      </c>
      <c r="B254" s="826">
        <v>41149</v>
      </c>
      <c r="C254" s="394">
        <v>0</v>
      </c>
      <c r="D254" s="395">
        <v>0.02</v>
      </c>
      <c r="E254" s="774">
        <v>0</v>
      </c>
      <c r="F254" s="774">
        <v>57</v>
      </c>
      <c r="G254" s="774">
        <v>0.2</v>
      </c>
      <c r="H254" s="395">
        <v>0.79</v>
      </c>
      <c r="I254" s="395">
        <v>91.1</v>
      </c>
      <c r="J254" s="395">
        <v>0.75</v>
      </c>
      <c r="K254" s="395">
        <v>0.82</v>
      </c>
      <c r="L254" s="721">
        <v>0</v>
      </c>
      <c r="M254" s="395">
        <v>17.5</v>
      </c>
      <c r="N254" s="395">
        <v>1.59</v>
      </c>
      <c r="O254" s="395">
        <v>2.3065169528841913</v>
      </c>
      <c r="P254" s="395">
        <v>1.82</v>
      </c>
      <c r="Q254" s="395">
        <v>2.2538705416116245</v>
      </c>
      <c r="R254" s="915">
        <v>1602.681384412153</v>
      </c>
      <c r="S254" s="395">
        <v>7.92</v>
      </c>
      <c r="T254" s="395">
        <v>8.01</v>
      </c>
      <c r="U254" s="395">
        <v>0.82</v>
      </c>
      <c r="V254" s="774">
        <v>0.84</v>
      </c>
      <c r="W254" s="774">
        <v>59.180000000000007</v>
      </c>
      <c r="X254" s="723">
        <v>59.72</v>
      </c>
      <c r="Y254" s="192">
        <v>53.1</v>
      </c>
      <c r="Z254" s="774">
        <v>30.08</v>
      </c>
      <c r="AA254" s="922">
        <v>53.1</v>
      </c>
      <c r="AB254" s="922">
        <v>29.92</v>
      </c>
      <c r="AC254" s="816">
        <f t="shared" ref="AC254" si="238">AA254+AB254</f>
        <v>83.02000000000001</v>
      </c>
      <c r="AD254" s="816"/>
      <c r="AE254" s="816">
        <f t="shared" ref="AE254" si="239">AC254*1.547</f>
        <v>128.43194</v>
      </c>
      <c r="AF254" s="624">
        <f t="shared" ref="AF254" si="240">AE254-(L254*1.547)</f>
        <v>128.43194</v>
      </c>
      <c r="AG254" s="398"/>
      <c r="AH254" s="398"/>
      <c r="AI254" s="398"/>
      <c r="AJ254" s="2"/>
      <c r="AK254" s="2"/>
      <c r="AL254" s="2"/>
      <c r="AM254" s="2"/>
      <c r="AN254" s="2"/>
      <c r="AQ254" s="395"/>
      <c r="AR254" s="643">
        <v>0</v>
      </c>
      <c r="AS254" s="395">
        <v>22.2</v>
      </c>
      <c r="AT254" s="643">
        <v>0</v>
      </c>
      <c r="AU254" s="395">
        <v>54.8</v>
      </c>
      <c r="AV254" s="395">
        <v>830.6</v>
      </c>
      <c r="AW254" s="395">
        <v>1171.3</v>
      </c>
      <c r="AX254" s="395">
        <v>24.4</v>
      </c>
      <c r="AY254" s="643">
        <v>0</v>
      </c>
      <c r="AZ254" s="643">
        <v>0</v>
      </c>
      <c r="BA254" s="643">
        <v>0</v>
      </c>
      <c r="BB254" s="395">
        <v>0</v>
      </c>
      <c r="BC254" s="395">
        <v>2.0099999999999998</v>
      </c>
      <c r="BD254" s="395">
        <v>1.98</v>
      </c>
      <c r="BE254" s="643">
        <v>0</v>
      </c>
      <c r="BF254" s="395">
        <v>0</v>
      </c>
      <c r="BG254" s="446">
        <v>0</v>
      </c>
      <c r="BH254" s="643">
        <v>0</v>
      </c>
      <c r="BI254" s="395">
        <v>1.83</v>
      </c>
      <c r="BJ254" s="395">
        <v>24.2</v>
      </c>
      <c r="BK254" s="395">
        <v>4.03</v>
      </c>
      <c r="BL254" s="395">
        <v>6.98</v>
      </c>
      <c r="BM254" s="446">
        <v>0</v>
      </c>
      <c r="BN254" s="395">
        <v>13.1</v>
      </c>
      <c r="BO254" s="395">
        <v>2619.5</v>
      </c>
      <c r="BP254" s="395">
        <v>34.5</v>
      </c>
      <c r="BQ254" s="446">
        <v>0</v>
      </c>
      <c r="BR254" s="446">
        <v>0</v>
      </c>
      <c r="BS254" s="727">
        <v>0</v>
      </c>
      <c r="BT254" s="727">
        <v>23.3</v>
      </c>
      <c r="BU254" s="727">
        <v>23.3</v>
      </c>
      <c r="BV254" s="727">
        <v>22.32</v>
      </c>
      <c r="BW254" s="727">
        <v>28.61</v>
      </c>
      <c r="BX254" s="726">
        <v>50</v>
      </c>
      <c r="BY254" s="726">
        <v>54.1</v>
      </c>
      <c r="BZ254" s="727">
        <v>1030.7</v>
      </c>
      <c r="CA254" s="727">
        <v>2.23</v>
      </c>
      <c r="CB254" s="727">
        <v>1.27</v>
      </c>
      <c r="CC254" s="727">
        <v>1.06</v>
      </c>
      <c r="CD254" s="729">
        <v>15.57</v>
      </c>
      <c r="CE254" s="729">
        <v>33.299999999999997</v>
      </c>
      <c r="CF254" s="729">
        <v>20.47</v>
      </c>
      <c r="CG254" s="729">
        <v>9.5399999999999991</v>
      </c>
      <c r="CH254" s="729">
        <v>13.77</v>
      </c>
      <c r="CI254" s="729">
        <v>17.899999999999999</v>
      </c>
      <c r="CJ254" s="729">
        <v>13.36</v>
      </c>
      <c r="CK254" s="729">
        <v>578.4</v>
      </c>
      <c r="CL254" s="729">
        <v>4.3</v>
      </c>
      <c r="CM254" s="729">
        <v>5.8</v>
      </c>
      <c r="CN254" s="729">
        <v>2018.2</v>
      </c>
      <c r="CO254" s="729">
        <v>804.4</v>
      </c>
      <c r="CP254" s="729">
        <v>676</v>
      </c>
      <c r="CQ254" s="729">
        <v>13.6</v>
      </c>
      <c r="CR254" s="729">
        <v>1.91</v>
      </c>
      <c r="CS254" s="395">
        <v>0</v>
      </c>
      <c r="CT254" s="395">
        <v>18.52</v>
      </c>
      <c r="CU254" s="395">
        <v>61</v>
      </c>
      <c r="CV254" s="576">
        <v>0</v>
      </c>
      <c r="CW254" s="576">
        <v>0</v>
      </c>
      <c r="CX254" s="576">
        <v>0</v>
      </c>
      <c r="CY254" s="576">
        <v>0</v>
      </c>
      <c r="CZ254" s="794">
        <v>321</v>
      </c>
      <c r="DA254" s="794">
        <v>355</v>
      </c>
      <c r="DB254" s="794">
        <v>217</v>
      </c>
      <c r="DC254" s="720">
        <v>1152.98</v>
      </c>
      <c r="DD254" s="576"/>
      <c r="DE254" s="576"/>
      <c r="DF254" s="576"/>
      <c r="DG254" s="576"/>
      <c r="DH254" s="576"/>
      <c r="DI254" s="392"/>
      <c r="DJ254" s="392"/>
      <c r="DK254" s="392"/>
      <c r="DL254" s="729">
        <v>0</v>
      </c>
      <c r="DM254" s="729">
        <v>0.79</v>
      </c>
      <c r="DN254" s="729">
        <v>0.97</v>
      </c>
      <c r="DO254" s="392"/>
      <c r="DP254" s="392"/>
      <c r="DQ254" s="392"/>
      <c r="DR254" s="392"/>
      <c r="DS254" s="392"/>
      <c r="DT254" s="392"/>
      <c r="DU254" s="392"/>
      <c r="DV254" s="392"/>
      <c r="DW254" s="392"/>
      <c r="DX254" s="392"/>
      <c r="DY254" s="392"/>
      <c r="DZ254" s="392"/>
      <c r="EA254" s="392"/>
      <c r="EB254" s="392"/>
      <c r="EC254" s="392"/>
      <c r="ED254" s="392"/>
      <c r="EE254" s="392"/>
      <c r="EF254" s="392"/>
      <c r="EG254" s="392"/>
      <c r="EH254" s="392"/>
      <c r="EI254" s="392">
        <v>2.5</v>
      </c>
      <c r="EJ254" s="729">
        <v>4</v>
      </c>
      <c r="EK254" s="729">
        <v>11</v>
      </c>
      <c r="EL254" s="392"/>
      <c r="EM254" s="392"/>
      <c r="EN254" s="392"/>
      <c r="EO254" s="392"/>
      <c r="EP254" s="392"/>
      <c r="EQ254" s="392"/>
      <c r="ER254" s="392"/>
      <c r="ES254" s="2"/>
      <c r="ET254" s="2"/>
      <c r="EU254" s="2" t="s">
        <v>780</v>
      </c>
      <c r="EV254" s="2">
        <v>2</v>
      </c>
      <c r="EW254" s="2">
        <v>1</v>
      </c>
      <c r="EX254" s="2">
        <v>1200</v>
      </c>
      <c r="EY254" s="2">
        <v>1170</v>
      </c>
      <c r="EZ254" s="2">
        <v>0</v>
      </c>
      <c r="FA254" s="448">
        <v>8256690</v>
      </c>
      <c r="FB254" s="423" t="s">
        <v>742</v>
      </c>
      <c r="FC254" s="741">
        <v>0</v>
      </c>
      <c r="FD254" s="741">
        <v>0</v>
      </c>
      <c r="FE254" s="741">
        <v>22.84</v>
      </c>
      <c r="FF254" s="741">
        <v>22.78</v>
      </c>
      <c r="FG254" s="741">
        <v>1.36</v>
      </c>
      <c r="FH254" s="741">
        <v>1.34</v>
      </c>
      <c r="FI254" s="741">
        <v>1.137</v>
      </c>
      <c r="FJ254" s="741">
        <v>1.1499999999999999</v>
      </c>
      <c r="FK254" s="741">
        <v>0</v>
      </c>
      <c r="FL254" s="741">
        <v>1.33</v>
      </c>
      <c r="FM254" s="741">
        <v>0.73399999999999999</v>
      </c>
      <c r="FN254" s="741">
        <v>0.81</v>
      </c>
      <c r="FO254" s="741">
        <v>8.17</v>
      </c>
      <c r="FP254" s="741">
        <v>8.1</v>
      </c>
      <c r="FQ254" s="787">
        <v>7.81</v>
      </c>
      <c r="FR254" s="787">
        <v>7.9</v>
      </c>
    </row>
    <row r="255" spans="1:174" s="393" customFormat="1" ht="15">
      <c r="A255" s="644" t="s">
        <v>6</v>
      </c>
      <c r="B255" s="826">
        <v>41150</v>
      </c>
      <c r="C255" s="394">
        <v>0</v>
      </c>
      <c r="D255" s="395">
        <v>0</v>
      </c>
      <c r="E255" s="774">
        <v>0</v>
      </c>
      <c r="F255" s="774">
        <v>54</v>
      </c>
      <c r="G255" s="774">
        <v>0.2</v>
      </c>
      <c r="H255" s="395">
        <v>0.45</v>
      </c>
      <c r="I255" s="395">
        <v>93.5</v>
      </c>
      <c r="J255" s="395">
        <v>0.66</v>
      </c>
      <c r="K255" s="395">
        <v>0.56999999999999995</v>
      </c>
      <c r="L255" s="721">
        <v>0</v>
      </c>
      <c r="M255" s="395">
        <v>17.5</v>
      </c>
      <c r="N255" s="395">
        <v>1.61</v>
      </c>
      <c r="O255" s="395">
        <v>2.3888736571870095</v>
      </c>
      <c r="P255" s="395">
        <v>1.81</v>
      </c>
      <c r="Q255" s="395">
        <v>2.343643237826265</v>
      </c>
      <c r="R255" s="915">
        <v>1622.7634874504622</v>
      </c>
      <c r="S255" s="395">
        <v>7.91</v>
      </c>
      <c r="T255" s="395">
        <v>7.95</v>
      </c>
      <c r="U255" s="395">
        <v>0.84</v>
      </c>
      <c r="V255" s="774">
        <v>0.89</v>
      </c>
      <c r="W255" s="774">
        <v>60.8</v>
      </c>
      <c r="X255" s="723">
        <v>60.8</v>
      </c>
      <c r="Y255" s="192">
        <v>53.1</v>
      </c>
      <c r="Z255" s="774">
        <v>29.92</v>
      </c>
      <c r="AA255" s="922">
        <v>53.04</v>
      </c>
      <c r="AB255" s="922">
        <v>29.9</v>
      </c>
      <c r="AC255" s="816">
        <f t="shared" ref="AC255" si="241">AA255+AB255</f>
        <v>82.94</v>
      </c>
      <c r="AD255" s="816"/>
      <c r="AE255" s="816">
        <f t="shared" ref="AE255" si="242">AC255*1.547</f>
        <v>128.30817999999999</v>
      </c>
      <c r="AF255" s="624">
        <f t="shared" ref="AF255" si="243">AE255-(L255*1.547)</f>
        <v>128.30817999999999</v>
      </c>
      <c r="AG255" s="398"/>
      <c r="AH255" s="398"/>
      <c r="AI255" s="398"/>
      <c r="AJ255" s="2"/>
      <c r="AK255" s="2"/>
      <c r="AL255" s="2"/>
      <c r="AM255" s="2"/>
      <c r="AN255" s="2"/>
      <c r="AQ255" s="395"/>
      <c r="AR255" s="643">
        <v>0</v>
      </c>
      <c r="AS255" s="395">
        <v>25.4</v>
      </c>
      <c r="AT255" s="643">
        <v>0</v>
      </c>
      <c r="AU255" s="395">
        <v>54.7</v>
      </c>
      <c r="AV255" s="395">
        <v>830.8</v>
      </c>
      <c r="AW255" s="395">
        <v>1090.2</v>
      </c>
      <c r="AX255" s="395">
        <v>35.299999999999997</v>
      </c>
      <c r="AY255" s="643">
        <v>0</v>
      </c>
      <c r="AZ255" s="643">
        <v>0</v>
      </c>
      <c r="BA255" s="643">
        <v>0</v>
      </c>
      <c r="BB255" s="395">
        <v>0</v>
      </c>
      <c r="BC255" s="395">
        <v>1.5</v>
      </c>
      <c r="BD255" s="395">
        <v>2.48</v>
      </c>
      <c r="BE255" s="643">
        <v>0</v>
      </c>
      <c r="BF255" s="395">
        <v>0</v>
      </c>
      <c r="BG255" s="446">
        <v>0</v>
      </c>
      <c r="BH255" s="643">
        <v>0</v>
      </c>
      <c r="BI255" s="395">
        <v>1.89</v>
      </c>
      <c r="BJ255" s="395">
        <v>24.3</v>
      </c>
      <c r="BK255" s="395">
        <v>4.1399999999999997</v>
      </c>
      <c r="BL255" s="395">
        <v>7.07</v>
      </c>
      <c r="BM255" s="446">
        <v>0</v>
      </c>
      <c r="BN255" s="395">
        <v>13</v>
      </c>
      <c r="BO255" s="395">
        <v>2804.7</v>
      </c>
      <c r="BP255" s="395">
        <v>0</v>
      </c>
      <c r="BQ255" s="446">
        <v>0</v>
      </c>
      <c r="BR255" s="446">
        <v>0</v>
      </c>
      <c r="BS255" s="727">
        <v>0</v>
      </c>
      <c r="BT255" s="576">
        <v>23.3</v>
      </c>
      <c r="BU255" s="576">
        <v>23.2</v>
      </c>
      <c r="BV255" s="576">
        <v>22.4</v>
      </c>
      <c r="BW255" s="727">
        <v>28.66</v>
      </c>
      <c r="BX255" s="726">
        <v>50.1</v>
      </c>
      <c r="BY255" s="726">
        <v>53.1</v>
      </c>
      <c r="BZ255" s="727">
        <v>1131.3</v>
      </c>
      <c r="CA255" s="727">
        <v>1.94</v>
      </c>
      <c r="CB255" s="727">
        <v>1.33</v>
      </c>
      <c r="CC255" s="727">
        <v>1.0900000000000001</v>
      </c>
      <c r="CD255" s="729">
        <v>16.41</v>
      </c>
      <c r="CE255" s="729">
        <v>33.9</v>
      </c>
      <c r="CF255" s="729">
        <v>20.73</v>
      </c>
      <c r="CG255" s="729">
        <v>9.41</v>
      </c>
      <c r="CH255" s="729">
        <v>13.64</v>
      </c>
      <c r="CI255" s="729">
        <v>17.739999999999998</v>
      </c>
      <c r="CJ255" s="729">
        <v>14.3</v>
      </c>
      <c r="CK255" s="729">
        <v>567.6</v>
      </c>
      <c r="CL255" s="729">
        <v>3.4</v>
      </c>
      <c r="CM255" s="729">
        <v>5.2</v>
      </c>
      <c r="CN255" s="729">
        <v>1824.4</v>
      </c>
      <c r="CO255" s="729">
        <v>974.9</v>
      </c>
      <c r="CP255" s="729">
        <v>714.6</v>
      </c>
      <c r="CQ255" s="729">
        <v>13.2</v>
      </c>
      <c r="CR255" s="729">
        <v>1.68</v>
      </c>
      <c r="CS255" s="395">
        <v>0</v>
      </c>
      <c r="CT255" s="395">
        <v>17.28</v>
      </c>
      <c r="CU255" s="395">
        <v>61</v>
      </c>
      <c r="CV255" s="576">
        <v>0</v>
      </c>
      <c r="CW255" s="576">
        <v>0</v>
      </c>
      <c r="CX255" s="576">
        <v>0</v>
      </c>
      <c r="CY255" s="576">
        <v>0</v>
      </c>
      <c r="CZ255" s="794">
        <v>321</v>
      </c>
      <c r="DA255" s="794">
        <v>351</v>
      </c>
      <c r="DB255" s="794">
        <v>215</v>
      </c>
      <c r="DC255" s="720">
        <v>1152.56</v>
      </c>
      <c r="DD255" s="576"/>
      <c r="DE255" s="576"/>
      <c r="DF255" s="576"/>
      <c r="DG255" s="576"/>
      <c r="DH255" s="576"/>
      <c r="DI255" s="392"/>
      <c r="DJ255" s="392"/>
      <c r="DK255" s="392"/>
      <c r="DL255" s="729">
        <v>0</v>
      </c>
      <c r="DM255" s="729">
        <v>1.08</v>
      </c>
      <c r="DN255" s="729">
        <v>1.01</v>
      </c>
      <c r="DO255" s="392"/>
      <c r="DP255" s="392"/>
      <c r="DQ255" s="392"/>
      <c r="DR255" s="392"/>
      <c r="DS255" s="392"/>
      <c r="DT255" s="392"/>
      <c r="DU255" s="392"/>
      <c r="DV255" s="392"/>
      <c r="DW255" s="392"/>
      <c r="DX255" s="392"/>
      <c r="DY255" s="392"/>
      <c r="DZ255" s="392"/>
      <c r="EA255" s="392"/>
      <c r="EB255" s="392"/>
      <c r="EC255" s="392"/>
      <c r="ED255" s="392"/>
      <c r="EE255" s="392"/>
      <c r="EF255" s="392"/>
      <c r="EG255" s="392"/>
      <c r="EH255" s="392"/>
      <c r="EI255" s="392">
        <v>2.5</v>
      </c>
      <c r="EJ255" s="729">
        <v>4</v>
      </c>
      <c r="EK255" s="729">
        <v>11</v>
      </c>
      <c r="EL255" s="392"/>
      <c r="EM255" s="392"/>
      <c r="EN255" s="392"/>
      <c r="EO255" s="392"/>
      <c r="EP255" s="392"/>
      <c r="EQ255" s="392"/>
      <c r="ER255" s="392"/>
      <c r="ES255" s="2"/>
      <c r="ET255" s="2"/>
      <c r="EU255" s="2" t="s">
        <v>780</v>
      </c>
      <c r="EV255" s="2">
        <v>2</v>
      </c>
      <c r="EW255" s="2">
        <v>1</v>
      </c>
      <c r="EX255" s="2">
        <v>1200</v>
      </c>
      <c r="EY255" s="2">
        <v>1170</v>
      </c>
      <c r="EZ255" s="2">
        <v>0</v>
      </c>
      <c r="FA255" s="448">
        <v>8261786</v>
      </c>
      <c r="FB255" s="423" t="s">
        <v>764</v>
      </c>
      <c r="FC255" s="741">
        <v>0</v>
      </c>
      <c r="FD255" s="741">
        <v>0</v>
      </c>
      <c r="FE255" s="741">
        <v>22.75</v>
      </c>
      <c r="FF255" s="741">
        <v>22.79</v>
      </c>
      <c r="FG255" s="741">
        <v>1.29</v>
      </c>
      <c r="FH255" s="741">
        <v>1.3</v>
      </c>
      <c r="FI255" s="741">
        <v>1.1000000000000001</v>
      </c>
      <c r="FJ255" s="741">
        <v>1.1100000000000001</v>
      </c>
      <c r="FK255" s="741">
        <v>0</v>
      </c>
      <c r="FL255" s="741">
        <v>1.2</v>
      </c>
      <c r="FM255" s="741">
        <v>0.75</v>
      </c>
      <c r="FN255" s="741">
        <v>0.8</v>
      </c>
      <c r="FO255" s="741">
        <v>8.18</v>
      </c>
      <c r="FP255" s="741">
        <v>8</v>
      </c>
      <c r="FQ255" s="787">
        <v>7.9</v>
      </c>
      <c r="FR255" s="787">
        <v>7.7</v>
      </c>
    </row>
    <row r="256" spans="1:174" s="393" customFormat="1" ht="15">
      <c r="A256" s="644" t="s">
        <v>7</v>
      </c>
      <c r="B256" s="826">
        <v>41151</v>
      </c>
      <c r="C256" s="394">
        <v>0</v>
      </c>
      <c r="D256" s="395">
        <v>0</v>
      </c>
      <c r="E256" s="774">
        <v>0</v>
      </c>
      <c r="F256" s="774">
        <v>54</v>
      </c>
      <c r="G256" s="774">
        <v>0.2</v>
      </c>
      <c r="H256" s="395">
        <v>0.45</v>
      </c>
      <c r="I256" s="395">
        <v>93.2</v>
      </c>
      <c r="J256" s="395">
        <v>0.67</v>
      </c>
      <c r="K256" s="395">
        <v>0.61</v>
      </c>
      <c r="L256" s="721">
        <v>0</v>
      </c>
      <c r="M256" s="395">
        <v>17.399999999999999</v>
      </c>
      <c r="N256" s="395">
        <v>1.63</v>
      </c>
      <c r="O256" s="395">
        <v>2.3048300708538485</v>
      </c>
      <c r="P256" s="395">
        <v>1.8</v>
      </c>
      <c r="Q256" s="395">
        <v>2.2240951122853367</v>
      </c>
      <c r="R256" s="915">
        <v>1613.6941505944515</v>
      </c>
      <c r="S256" s="395">
        <v>7.88</v>
      </c>
      <c r="T256" s="395">
        <v>7.87</v>
      </c>
      <c r="U256" s="395">
        <v>0.83</v>
      </c>
      <c r="V256" s="774">
        <v>0.88</v>
      </c>
      <c r="W256" s="774">
        <v>60.8</v>
      </c>
      <c r="X256" s="723">
        <v>60.8</v>
      </c>
      <c r="Y256" s="192">
        <v>53.04</v>
      </c>
      <c r="Z256" s="774">
        <v>30.15</v>
      </c>
      <c r="AA256" s="922">
        <v>53.02</v>
      </c>
      <c r="AB256" s="922">
        <v>29.3</v>
      </c>
      <c r="AC256" s="816">
        <f t="shared" ref="AC256" si="244">AA256+AB256</f>
        <v>82.320000000000007</v>
      </c>
      <c r="AD256" s="816"/>
      <c r="AE256" s="816">
        <f t="shared" ref="AE256" si="245">AC256*1.547</f>
        <v>127.34904</v>
      </c>
      <c r="AF256" s="624">
        <f t="shared" ref="AF256" si="246">AE256-(L256*1.547)</f>
        <v>127.34904</v>
      </c>
      <c r="AG256" s="398"/>
      <c r="AH256" s="398"/>
      <c r="AI256" s="398"/>
      <c r="AJ256" s="2"/>
      <c r="AK256" s="2"/>
      <c r="AL256" s="2"/>
      <c r="AM256" s="2"/>
      <c r="AN256" s="2"/>
      <c r="AQ256" s="395"/>
      <c r="AR256" s="643">
        <v>0</v>
      </c>
      <c r="AS256" s="395">
        <v>11.9</v>
      </c>
      <c r="AT256" s="643">
        <v>0</v>
      </c>
      <c r="AU256" s="395">
        <v>54.7</v>
      </c>
      <c r="AV256" s="395">
        <v>722.4</v>
      </c>
      <c r="AW256" s="395">
        <v>1029.3</v>
      </c>
      <c r="AX256" s="395">
        <v>24</v>
      </c>
      <c r="AY256" s="643">
        <v>0</v>
      </c>
      <c r="AZ256" s="643">
        <v>0</v>
      </c>
      <c r="BA256" s="643">
        <v>0</v>
      </c>
      <c r="BB256" s="395">
        <v>0</v>
      </c>
      <c r="BC256" s="395">
        <v>1.72</v>
      </c>
      <c r="BD256" s="395">
        <v>2.5</v>
      </c>
      <c r="BE256" s="643">
        <v>0</v>
      </c>
      <c r="BF256" s="395">
        <v>0</v>
      </c>
      <c r="BG256" s="446">
        <v>0</v>
      </c>
      <c r="BH256" s="643">
        <v>0</v>
      </c>
      <c r="BI256" s="395">
        <v>1.94</v>
      </c>
      <c r="BJ256" s="395">
        <v>23.2</v>
      </c>
      <c r="BK256" s="395">
        <v>4.4000000000000004</v>
      </c>
      <c r="BL256" s="395">
        <v>6.64</v>
      </c>
      <c r="BM256" s="446">
        <v>0</v>
      </c>
      <c r="BN256" s="395">
        <v>12.1</v>
      </c>
      <c r="BO256" s="395">
        <v>2660.7</v>
      </c>
      <c r="BP256" s="395">
        <v>0</v>
      </c>
      <c r="BQ256" s="446">
        <v>0</v>
      </c>
      <c r="BR256" s="446">
        <v>0</v>
      </c>
      <c r="BS256" s="727">
        <v>0</v>
      </c>
      <c r="BT256" s="727">
        <v>22.8</v>
      </c>
      <c r="BU256" s="727">
        <v>22.7</v>
      </c>
      <c r="BV256" s="727">
        <v>22.44</v>
      </c>
      <c r="BW256" s="727">
        <v>28.64</v>
      </c>
      <c r="BX256" s="726">
        <v>50.1</v>
      </c>
      <c r="BY256" s="726">
        <v>54.4</v>
      </c>
      <c r="BZ256" s="727">
        <v>1216.5</v>
      </c>
      <c r="CA256" s="727">
        <v>1.42</v>
      </c>
      <c r="CB256" s="727">
        <v>1.29</v>
      </c>
      <c r="CC256" s="727">
        <v>1.0900000000000001</v>
      </c>
      <c r="CD256" s="729">
        <v>16.61</v>
      </c>
      <c r="CE256" s="729">
        <v>34</v>
      </c>
      <c r="CF256" s="729">
        <v>20.88</v>
      </c>
      <c r="CG256" s="729">
        <v>9.66</v>
      </c>
      <c r="CH256" s="729">
        <v>13.91</v>
      </c>
      <c r="CI256" s="729">
        <v>18.010000000000002</v>
      </c>
      <c r="CJ256" s="729">
        <v>14.58</v>
      </c>
      <c r="CK256" s="729">
        <v>567.5</v>
      </c>
      <c r="CL256" s="729">
        <v>3.7</v>
      </c>
      <c r="CM256" s="729">
        <v>5.5</v>
      </c>
      <c r="CN256" s="729">
        <v>1773.1</v>
      </c>
      <c r="CO256" s="729">
        <v>819.3</v>
      </c>
      <c r="CP256" s="729">
        <v>738.6</v>
      </c>
      <c r="CQ256" s="729">
        <v>13.6</v>
      </c>
      <c r="CR256" s="729">
        <v>1.68</v>
      </c>
      <c r="CS256" s="395">
        <v>0</v>
      </c>
      <c r="CT256" s="395">
        <v>17.78</v>
      </c>
      <c r="CU256" s="395">
        <v>61</v>
      </c>
      <c r="CV256" s="576">
        <v>0</v>
      </c>
      <c r="CW256" s="576">
        <v>0</v>
      </c>
      <c r="CX256" s="576">
        <v>0</v>
      </c>
      <c r="CY256" s="576">
        <v>0</v>
      </c>
      <c r="CZ256" s="794">
        <v>321</v>
      </c>
      <c r="DA256" s="794">
        <v>351</v>
      </c>
      <c r="DB256" s="794">
        <v>195</v>
      </c>
      <c r="DC256" s="720">
        <v>1152.3800000000001</v>
      </c>
      <c r="DD256" s="576"/>
      <c r="DE256" s="576"/>
      <c r="DF256" s="576"/>
      <c r="DG256" s="576"/>
      <c r="DH256" s="576"/>
      <c r="DI256" s="392"/>
      <c r="DJ256" s="392"/>
      <c r="DK256" s="392"/>
      <c r="DL256" s="729">
        <v>0</v>
      </c>
      <c r="DM256" s="729">
        <v>1.03</v>
      </c>
      <c r="DN256" s="729">
        <v>1</v>
      </c>
      <c r="DO256" s="392"/>
      <c r="DP256" s="392"/>
      <c r="DQ256" s="392"/>
      <c r="DR256" s="392"/>
      <c r="DS256" s="392"/>
      <c r="DT256" s="392"/>
      <c r="DU256" s="392"/>
      <c r="DV256" s="392"/>
      <c r="DW256" s="392"/>
      <c r="DX256" s="392"/>
      <c r="DY256" s="392"/>
      <c r="DZ256" s="392"/>
      <c r="EA256" s="392"/>
      <c r="EB256" s="392"/>
      <c r="EC256" s="392"/>
      <c r="ED256" s="392"/>
      <c r="EE256" s="392"/>
      <c r="EF256" s="392"/>
      <c r="EG256" s="392"/>
      <c r="EH256" s="392"/>
      <c r="EI256" s="392">
        <v>2.5</v>
      </c>
      <c r="EJ256" s="729">
        <v>4</v>
      </c>
      <c r="EK256" s="729">
        <v>11</v>
      </c>
      <c r="EL256" s="392"/>
      <c r="EM256" s="392"/>
      <c r="EN256" s="392"/>
      <c r="EO256" s="392"/>
      <c r="EP256" s="392"/>
      <c r="EQ256" s="392"/>
      <c r="ER256" s="392"/>
      <c r="ES256" s="2"/>
      <c r="ET256" s="2"/>
      <c r="EU256" s="2" t="s">
        <v>780</v>
      </c>
      <c r="EV256" s="2">
        <v>2</v>
      </c>
      <c r="EW256" s="2">
        <v>1</v>
      </c>
      <c r="EX256" s="2">
        <v>1200</v>
      </c>
      <c r="EY256" s="2">
        <v>1170</v>
      </c>
      <c r="EZ256" s="2">
        <v>0</v>
      </c>
      <c r="FA256" s="448">
        <v>8267350</v>
      </c>
      <c r="FB256" s="423" t="s">
        <v>764</v>
      </c>
      <c r="FC256" s="741">
        <v>0</v>
      </c>
      <c r="FD256" s="741">
        <v>0</v>
      </c>
      <c r="FE256" s="741">
        <v>22.2</v>
      </c>
      <c r="FF256" s="741">
        <v>22.25</v>
      </c>
      <c r="FG256" s="741">
        <v>1.26</v>
      </c>
      <c r="FH256" s="741">
        <v>1.29</v>
      </c>
      <c r="FI256" s="741">
        <v>1.1499999999999999</v>
      </c>
      <c r="FJ256" s="741">
        <v>1.1200000000000001</v>
      </c>
      <c r="FK256" s="741">
        <v>0</v>
      </c>
      <c r="FL256" s="741">
        <v>0.91</v>
      </c>
      <c r="FM256" s="741">
        <v>0.74</v>
      </c>
      <c r="FN256" s="741">
        <v>0.77</v>
      </c>
      <c r="FO256" s="741">
        <v>8.33</v>
      </c>
      <c r="FP256" s="741">
        <v>8.1999999999999993</v>
      </c>
      <c r="FQ256" s="787">
        <v>7.72</v>
      </c>
      <c r="FR256" s="787">
        <v>7.97</v>
      </c>
    </row>
    <row r="257" spans="1:174" s="393" customFormat="1" ht="15">
      <c r="A257" s="644" t="s">
        <v>8</v>
      </c>
      <c r="B257" s="826">
        <v>41152</v>
      </c>
      <c r="C257" s="394">
        <v>0</v>
      </c>
      <c r="D257" s="395">
        <v>0</v>
      </c>
      <c r="E257" s="774">
        <v>0</v>
      </c>
      <c r="F257" s="774">
        <v>54</v>
      </c>
      <c r="G257" s="774">
        <v>0.2</v>
      </c>
      <c r="H257" s="395">
        <v>0.76</v>
      </c>
      <c r="I257" s="395">
        <v>92.7</v>
      </c>
      <c r="J257" s="395">
        <v>0.73</v>
      </c>
      <c r="K257" s="395">
        <v>0.64</v>
      </c>
      <c r="L257" s="721">
        <v>0</v>
      </c>
      <c r="M257" s="395">
        <v>17.399999999999999</v>
      </c>
      <c r="N257" s="395">
        <v>1.56</v>
      </c>
      <c r="O257" s="395">
        <v>2.1206749582512896</v>
      </c>
      <c r="P257" s="395">
        <v>1.72</v>
      </c>
      <c r="Q257" s="395">
        <v>2.0042932628797887</v>
      </c>
      <c r="R257" s="915">
        <v>1405.4233077939234</v>
      </c>
      <c r="S257" s="395">
        <v>7.86</v>
      </c>
      <c r="T257" s="395">
        <v>7.84</v>
      </c>
      <c r="U257" s="395">
        <v>0.83</v>
      </c>
      <c r="V257" s="774">
        <v>0.87</v>
      </c>
      <c r="W257" s="774">
        <v>60.8</v>
      </c>
      <c r="X257" s="723">
        <v>60.44</v>
      </c>
      <c r="Y257" s="192">
        <v>52.89</v>
      </c>
      <c r="Z257" s="774">
        <v>27.84</v>
      </c>
      <c r="AA257" s="922">
        <v>53</v>
      </c>
      <c r="AB257" s="922">
        <v>28</v>
      </c>
      <c r="AC257" s="816">
        <f t="shared" ref="AC257:AC260" si="247">AA257+AB257</f>
        <v>81</v>
      </c>
      <c r="AD257" s="816"/>
      <c r="AE257" s="816">
        <f t="shared" ref="AE257:AE260" si="248">AC257*1.547</f>
        <v>125.30699999999999</v>
      </c>
      <c r="AF257" s="624">
        <f t="shared" ref="AF257:AF260" si="249">AE257-(L257*1.547)</f>
        <v>125.30699999999999</v>
      </c>
      <c r="AG257" s="398"/>
      <c r="AH257" s="398"/>
      <c r="AI257" s="398"/>
      <c r="AJ257" s="2"/>
      <c r="AK257" s="2"/>
      <c r="AL257" s="2"/>
      <c r="AM257" s="2"/>
      <c r="AN257" s="2"/>
      <c r="AQ257" s="395"/>
      <c r="AR257" s="643">
        <v>0</v>
      </c>
      <c r="AS257" s="395">
        <v>24.5</v>
      </c>
      <c r="AT257" s="643">
        <v>0</v>
      </c>
      <c r="AU257" s="395">
        <v>54.7</v>
      </c>
      <c r="AV257" s="395">
        <v>787.5</v>
      </c>
      <c r="AW257" s="395">
        <v>1028</v>
      </c>
      <c r="AX257" s="395">
        <v>34.9</v>
      </c>
      <c r="AY257" s="643">
        <v>0</v>
      </c>
      <c r="AZ257" s="643">
        <v>0</v>
      </c>
      <c r="BA257" s="643">
        <v>0</v>
      </c>
      <c r="BB257" s="395">
        <v>0</v>
      </c>
      <c r="BC257" s="395">
        <v>2.1</v>
      </c>
      <c r="BD257" s="395">
        <v>2.5</v>
      </c>
      <c r="BE257" s="643">
        <v>0</v>
      </c>
      <c r="BF257" s="395">
        <v>0</v>
      </c>
      <c r="BG257" s="446">
        <v>0</v>
      </c>
      <c r="BH257" s="643">
        <v>0</v>
      </c>
      <c r="BI257" s="395">
        <v>1.8</v>
      </c>
      <c r="BJ257" s="395">
        <v>21.8</v>
      </c>
      <c r="BK257" s="395">
        <v>4.38</v>
      </c>
      <c r="BL257" s="395">
        <v>6.65</v>
      </c>
      <c r="BM257" s="446">
        <v>0</v>
      </c>
      <c r="BN257" s="395">
        <v>10.8</v>
      </c>
      <c r="BO257" s="395">
        <v>2817.4</v>
      </c>
      <c r="BP257" s="395">
        <v>0</v>
      </c>
      <c r="BQ257" s="446">
        <v>0</v>
      </c>
      <c r="BR257" s="446">
        <v>0</v>
      </c>
      <c r="BS257" s="727">
        <v>0</v>
      </c>
      <c r="BT257" s="727">
        <v>21.4</v>
      </c>
      <c r="BU257" s="727">
        <v>21.3</v>
      </c>
      <c r="BV257" s="727">
        <v>22.45</v>
      </c>
      <c r="BW257" s="727">
        <v>28.67</v>
      </c>
      <c r="BX257" s="726">
        <v>52</v>
      </c>
      <c r="BY257" s="726">
        <v>56.9</v>
      </c>
      <c r="BZ257" s="727">
        <v>1474.2</v>
      </c>
      <c r="CA257" s="727">
        <v>3.67</v>
      </c>
      <c r="CB257" s="727">
        <v>1.26</v>
      </c>
      <c r="CC257" s="727">
        <v>1.08</v>
      </c>
      <c r="CD257" s="729">
        <v>16.63</v>
      </c>
      <c r="CE257" s="729">
        <v>33.799999999999997</v>
      </c>
      <c r="CF257" s="729">
        <v>20.03</v>
      </c>
      <c r="CG257" s="729">
        <v>8.82</v>
      </c>
      <c r="CH257" s="729">
        <v>13.05</v>
      </c>
      <c r="CI257" s="729">
        <v>17.16</v>
      </c>
      <c r="CJ257" s="729">
        <v>14.66</v>
      </c>
      <c r="CK257" s="729">
        <v>575</v>
      </c>
      <c r="CL257" s="729">
        <v>3.6</v>
      </c>
      <c r="CM257" s="729">
        <v>5.2</v>
      </c>
      <c r="CN257" s="729">
        <v>1857.9</v>
      </c>
      <c r="CO257" s="729">
        <v>903.7</v>
      </c>
      <c r="CP257" s="729">
        <v>754.9</v>
      </c>
      <c r="CQ257" s="729">
        <v>13.4</v>
      </c>
      <c r="CR257" s="729">
        <v>1.57</v>
      </c>
      <c r="CS257" s="395">
        <v>0</v>
      </c>
      <c r="CT257" s="395">
        <v>17.87</v>
      </c>
      <c r="CU257" s="395">
        <v>61</v>
      </c>
      <c r="CV257" s="576">
        <v>0</v>
      </c>
      <c r="CW257" s="576">
        <v>0</v>
      </c>
      <c r="CX257" s="576">
        <v>0</v>
      </c>
      <c r="CY257" s="576">
        <v>0</v>
      </c>
      <c r="CZ257" s="794">
        <v>317</v>
      </c>
      <c r="DA257" s="794">
        <v>351</v>
      </c>
      <c r="DB257" s="794">
        <v>193</v>
      </c>
      <c r="DC257" s="720">
        <v>1151.9000000000001</v>
      </c>
      <c r="DD257" s="576"/>
      <c r="DE257" s="576"/>
      <c r="DF257" s="576"/>
      <c r="DG257" s="576"/>
      <c r="DH257" s="576"/>
      <c r="DI257" s="392"/>
      <c r="DJ257" s="392"/>
      <c r="DK257" s="392"/>
      <c r="DL257" s="729">
        <v>0</v>
      </c>
      <c r="DM257" s="729">
        <v>0.93</v>
      </c>
      <c r="DN257" s="729">
        <v>0.91</v>
      </c>
      <c r="DO257" s="392"/>
      <c r="DP257" s="392"/>
      <c r="DQ257" s="392"/>
      <c r="DR257" s="392"/>
      <c r="DS257" s="392"/>
      <c r="DT257" s="392"/>
      <c r="DU257" s="392"/>
      <c r="DV257" s="392"/>
      <c r="DW257" s="392"/>
      <c r="DX257" s="392"/>
      <c r="DY257" s="392"/>
      <c r="DZ257" s="392"/>
      <c r="EA257" s="392"/>
      <c r="EB257" s="392"/>
      <c r="EC257" s="392"/>
      <c r="ED257" s="392"/>
      <c r="EE257" s="392"/>
      <c r="EF257" s="392"/>
      <c r="EG257" s="392"/>
      <c r="EH257" s="392"/>
      <c r="EI257" s="392">
        <v>2.5</v>
      </c>
      <c r="EJ257" s="729">
        <v>4.5</v>
      </c>
      <c r="EK257" s="729">
        <v>11</v>
      </c>
      <c r="EL257" s="392"/>
      <c r="EM257" s="392"/>
      <c r="EN257" s="392"/>
      <c r="EO257" s="392"/>
      <c r="EP257" s="392"/>
      <c r="EQ257" s="392"/>
      <c r="ER257" s="392"/>
      <c r="ES257" s="2"/>
      <c r="ET257" s="2"/>
      <c r="EU257" s="2" t="s">
        <v>780</v>
      </c>
      <c r="EV257" s="2">
        <v>2</v>
      </c>
      <c r="EW257" s="2">
        <v>1</v>
      </c>
      <c r="EX257" s="2">
        <v>1200</v>
      </c>
      <c r="EY257" s="2">
        <v>1170</v>
      </c>
      <c r="EZ257" s="2">
        <v>0</v>
      </c>
      <c r="FA257" s="448">
        <v>8273376</v>
      </c>
      <c r="FB257" s="423" t="s">
        <v>764</v>
      </c>
      <c r="FC257" s="741">
        <v>0</v>
      </c>
      <c r="FD257" s="741">
        <v>0</v>
      </c>
      <c r="FE257" s="741">
        <v>21.08</v>
      </c>
      <c r="FF257" s="741">
        <v>21.13</v>
      </c>
      <c r="FG257" s="741">
        <v>1.25</v>
      </c>
      <c r="FH257" s="741">
        <v>1.23</v>
      </c>
      <c r="FI257" s="741">
        <v>1.08</v>
      </c>
      <c r="FJ257" s="741">
        <v>1.07</v>
      </c>
      <c r="FK257" s="741">
        <v>0</v>
      </c>
      <c r="FL257" s="741">
        <v>0.93</v>
      </c>
      <c r="FM257" s="741">
        <v>0.71</v>
      </c>
      <c r="FN257" s="741">
        <v>0.69</v>
      </c>
      <c r="FO257" s="741">
        <v>8.2899999999999991</v>
      </c>
      <c r="FP257" s="741">
        <v>8.3000000000000007</v>
      </c>
      <c r="FQ257" s="787">
        <v>7.73</v>
      </c>
      <c r="FR257" s="787">
        <v>7.5</v>
      </c>
    </row>
    <row r="258" spans="1:174" s="393" customFormat="1" ht="15">
      <c r="A258" s="644" t="s">
        <v>9</v>
      </c>
      <c r="B258" s="826">
        <v>41153</v>
      </c>
      <c r="C258" s="394">
        <v>0</v>
      </c>
      <c r="D258" s="395">
        <v>0</v>
      </c>
      <c r="E258" s="774">
        <v>0</v>
      </c>
      <c r="F258" s="774">
        <v>51</v>
      </c>
      <c r="G258" s="774">
        <v>0.2</v>
      </c>
      <c r="H258" s="395">
        <v>0.79</v>
      </c>
      <c r="I258" s="395">
        <v>92.5</v>
      </c>
      <c r="J258" s="395">
        <v>0.78</v>
      </c>
      <c r="K258" s="395">
        <v>0.69</v>
      </c>
      <c r="L258" s="721">
        <v>0</v>
      </c>
      <c r="M258" s="395">
        <v>17.3</v>
      </c>
      <c r="N258" s="395">
        <v>1.53</v>
      </c>
      <c r="O258" s="395">
        <v>2.1719697913810716</v>
      </c>
      <c r="P258" s="395">
        <v>1.7</v>
      </c>
      <c r="Q258" s="395">
        <v>2.0514531043593132</v>
      </c>
      <c r="R258" s="915">
        <v>1439.1094161162482</v>
      </c>
      <c r="S258" s="395">
        <v>7.9</v>
      </c>
      <c r="T258" s="395">
        <v>7.9</v>
      </c>
      <c r="U258" s="395">
        <v>0.81</v>
      </c>
      <c r="V258" s="774">
        <v>0.87</v>
      </c>
      <c r="W258" s="774">
        <v>58.819999999999993</v>
      </c>
      <c r="X258" s="723">
        <v>58.819999999999993</v>
      </c>
      <c r="Y258" s="192">
        <v>53</v>
      </c>
      <c r="Z258" s="774">
        <v>28</v>
      </c>
      <c r="AA258" s="922">
        <v>53</v>
      </c>
      <c r="AB258" s="922">
        <v>28</v>
      </c>
      <c r="AC258" s="816">
        <f t="shared" si="247"/>
        <v>81</v>
      </c>
      <c r="AD258" s="816"/>
      <c r="AE258" s="816">
        <f t="shared" si="248"/>
        <v>125.30699999999999</v>
      </c>
      <c r="AF258" s="624">
        <f t="shared" si="249"/>
        <v>125.30699999999999</v>
      </c>
      <c r="AG258" s="398"/>
      <c r="AH258" s="398"/>
      <c r="AI258" s="398"/>
      <c r="AJ258" s="2"/>
      <c r="AK258" s="2"/>
      <c r="AL258" s="2"/>
      <c r="AM258" s="2"/>
      <c r="AN258" s="2"/>
      <c r="AQ258" s="395"/>
      <c r="AR258" s="643">
        <v>0</v>
      </c>
      <c r="AS258" s="395">
        <v>12.5</v>
      </c>
      <c r="AT258" s="643">
        <v>0</v>
      </c>
      <c r="AU258" s="395">
        <v>54.6</v>
      </c>
      <c r="AV258" s="395">
        <v>750.3</v>
      </c>
      <c r="AW258" s="395">
        <v>1074.3</v>
      </c>
      <c r="AX258" s="395">
        <v>48.6</v>
      </c>
      <c r="AY258" s="643">
        <v>0</v>
      </c>
      <c r="AZ258" s="643">
        <v>0</v>
      </c>
      <c r="BA258" s="643">
        <v>0</v>
      </c>
      <c r="BB258" s="395">
        <v>0</v>
      </c>
      <c r="BC258" s="395">
        <v>2.42</v>
      </c>
      <c r="BD258" s="395">
        <v>2.5</v>
      </c>
      <c r="BE258" s="643">
        <v>0</v>
      </c>
      <c r="BF258" s="395">
        <v>0</v>
      </c>
      <c r="BG258" s="446">
        <v>0</v>
      </c>
      <c r="BH258" s="643">
        <v>0</v>
      </c>
      <c r="BI258" s="395">
        <v>1.98</v>
      </c>
      <c r="BJ258" s="395">
        <v>21.4</v>
      </c>
      <c r="BK258" s="395">
        <v>3.71</v>
      </c>
      <c r="BL258" s="395">
        <v>7.32</v>
      </c>
      <c r="BM258" s="446">
        <v>0</v>
      </c>
      <c r="BN258" s="395">
        <v>10.3</v>
      </c>
      <c r="BO258" s="395">
        <v>3053.8</v>
      </c>
      <c r="BP258" s="395">
        <v>0</v>
      </c>
      <c r="BQ258" s="446">
        <v>0</v>
      </c>
      <c r="BR258" s="446">
        <v>0</v>
      </c>
      <c r="BS258" s="727">
        <v>0</v>
      </c>
      <c r="BT258" s="727">
        <v>20.8</v>
      </c>
      <c r="BU258" s="727">
        <v>20.8</v>
      </c>
      <c r="BV258" s="727">
        <v>22.5</v>
      </c>
      <c r="BW258" s="727">
        <v>28.46</v>
      </c>
      <c r="BX258" s="726">
        <v>50.2</v>
      </c>
      <c r="BY258" s="726">
        <v>54.3</v>
      </c>
      <c r="BZ258" s="727">
        <v>1769.8</v>
      </c>
      <c r="CA258" s="727">
        <v>1.77</v>
      </c>
      <c r="CB258" s="727">
        <v>1.26</v>
      </c>
      <c r="CC258" s="727">
        <v>1.06</v>
      </c>
      <c r="CD258" s="729">
        <v>16.71</v>
      </c>
      <c r="CE258" s="729">
        <v>34.299999999999997</v>
      </c>
      <c r="CF258" s="729">
        <v>18.5</v>
      </c>
      <c r="CG258" s="729">
        <v>9.3699999999999992</v>
      </c>
      <c r="CH258" s="729">
        <v>13.6</v>
      </c>
      <c r="CI258" s="729">
        <v>17.739999999999998</v>
      </c>
      <c r="CJ258" s="729">
        <v>14.62</v>
      </c>
      <c r="CK258" s="729">
        <v>527.9</v>
      </c>
      <c r="CL258" s="729">
        <v>2.9</v>
      </c>
      <c r="CM258" s="729">
        <v>5</v>
      </c>
      <c r="CN258" s="729">
        <v>1856</v>
      </c>
      <c r="CO258" s="729">
        <v>901.4</v>
      </c>
      <c r="CP258" s="729">
        <v>638.9</v>
      </c>
      <c r="CQ258" s="729">
        <v>13</v>
      </c>
      <c r="CR258" s="729">
        <v>1.35</v>
      </c>
      <c r="CS258" s="395">
        <v>0</v>
      </c>
      <c r="CT258" s="395">
        <v>17.920000000000002</v>
      </c>
      <c r="CU258" s="395">
        <v>61</v>
      </c>
      <c r="CV258" s="576">
        <v>0</v>
      </c>
      <c r="CW258" s="576">
        <v>0</v>
      </c>
      <c r="CX258" s="576">
        <v>0</v>
      </c>
      <c r="CY258" s="576">
        <v>0</v>
      </c>
      <c r="CZ258" s="794">
        <v>317</v>
      </c>
      <c r="DA258" s="794">
        <v>346</v>
      </c>
      <c r="DB258" s="794">
        <v>193</v>
      </c>
      <c r="DC258" s="720">
        <v>1151.55</v>
      </c>
      <c r="DD258" s="576"/>
      <c r="DE258" s="576"/>
      <c r="DF258" s="576"/>
      <c r="DG258" s="576"/>
      <c r="DH258" s="576"/>
      <c r="DI258" s="392"/>
      <c r="DJ258" s="392"/>
      <c r="DK258" s="392"/>
      <c r="DL258" s="729">
        <v>0</v>
      </c>
      <c r="DM258" s="729">
        <v>1.01</v>
      </c>
      <c r="DN258" s="729">
        <v>1.03</v>
      </c>
      <c r="DO258" s="392"/>
      <c r="DP258" s="392"/>
      <c r="DQ258" s="392"/>
      <c r="DR258" s="392"/>
      <c r="DS258" s="392"/>
      <c r="DT258" s="392"/>
      <c r="DU258" s="392"/>
      <c r="DV258" s="392"/>
      <c r="DW258" s="392"/>
      <c r="DX258" s="392"/>
      <c r="DY258" s="392"/>
      <c r="DZ258" s="392"/>
      <c r="EA258" s="392"/>
      <c r="EB258" s="392"/>
      <c r="EC258" s="392"/>
      <c r="ED258" s="392"/>
      <c r="EE258" s="392"/>
      <c r="EF258" s="392"/>
      <c r="EG258" s="392"/>
      <c r="EH258" s="392"/>
      <c r="EI258" s="392">
        <v>2.5</v>
      </c>
      <c r="EJ258" s="729">
        <v>5</v>
      </c>
      <c r="EK258" s="729">
        <v>11</v>
      </c>
      <c r="EL258" s="392"/>
      <c r="EM258" s="392"/>
      <c r="EN258" s="392"/>
      <c r="EO258" s="392"/>
      <c r="EP258" s="392"/>
      <c r="EQ258" s="392"/>
      <c r="ER258" s="392"/>
      <c r="ES258" s="2"/>
      <c r="ET258" s="2"/>
      <c r="EU258" s="2" t="s">
        <v>780</v>
      </c>
      <c r="EV258" s="2">
        <v>1</v>
      </c>
      <c r="EW258" s="2">
        <v>1</v>
      </c>
      <c r="EX258" s="2">
        <v>1200</v>
      </c>
      <c r="EY258" s="2">
        <v>1170</v>
      </c>
      <c r="EZ258" s="2">
        <v>0</v>
      </c>
      <c r="FA258" s="448">
        <v>8278644</v>
      </c>
      <c r="FB258" s="423" t="s">
        <v>764</v>
      </c>
      <c r="FC258" s="741">
        <v>0</v>
      </c>
      <c r="FD258" s="741">
        <v>0</v>
      </c>
      <c r="FE258" s="741">
        <v>20.37</v>
      </c>
      <c r="FF258" s="741">
        <v>20.420000000000002</v>
      </c>
      <c r="FG258" s="741">
        <v>1.22</v>
      </c>
      <c r="FH258" s="741">
        <v>1.21</v>
      </c>
      <c r="FI258" s="741">
        <v>1.07</v>
      </c>
      <c r="FJ258" s="741">
        <v>1.0900000000000001</v>
      </c>
      <c r="FK258" s="741">
        <v>0</v>
      </c>
      <c r="FL258" s="741">
        <v>0.88</v>
      </c>
      <c r="FM258" s="741">
        <v>0.72</v>
      </c>
      <c r="FN258" s="741">
        <v>0.71</v>
      </c>
      <c r="FO258" s="741">
        <v>8.25</v>
      </c>
      <c r="FP258" s="741">
        <v>8.1999999999999993</v>
      </c>
      <c r="FQ258" s="787">
        <v>7.87</v>
      </c>
      <c r="FR258" s="787">
        <v>7.6</v>
      </c>
    </row>
    <row r="259" spans="1:174" s="393" customFormat="1" ht="15">
      <c r="A259" s="644" t="s">
        <v>3</v>
      </c>
      <c r="B259" s="826">
        <v>41154</v>
      </c>
      <c r="C259" s="394">
        <v>0</v>
      </c>
      <c r="D259" s="395">
        <v>0</v>
      </c>
      <c r="E259" s="774">
        <v>0</v>
      </c>
      <c r="F259" s="774">
        <v>53</v>
      </c>
      <c r="G259" s="774">
        <v>0.2</v>
      </c>
      <c r="H259" s="395">
        <v>0.96</v>
      </c>
      <c r="I259" s="395">
        <v>91.8</v>
      </c>
      <c r="J259" s="395">
        <v>0.87</v>
      </c>
      <c r="K259" s="395">
        <v>0.75</v>
      </c>
      <c r="L259" s="721">
        <v>0</v>
      </c>
      <c r="M259" s="395">
        <v>17.2</v>
      </c>
      <c r="N259" s="395">
        <v>1.51</v>
      </c>
      <c r="O259" s="395">
        <v>2.1697714413897957</v>
      </c>
      <c r="P259" s="395">
        <v>1.79</v>
      </c>
      <c r="Q259" s="395">
        <v>2.0514531043593132</v>
      </c>
      <c r="R259" s="915">
        <v>1438.137701453104</v>
      </c>
      <c r="S259" s="395">
        <v>7.92</v>
      </c>
      <c r="T259" s="395">
        <v>7.68</v>
      </c>
      <c r="U259" s="395">
        <v>0.83</v>
      </c>
      <c r="V259" s="774">
        <v>0.88</v>
      </c>
      <c r="W259" s="774">
        <v>58.819999999999993</v>
      </c>
      <c r="X259" s="723">
        <v>59</v>
      </c>
      <c r="Y259" s="192">
        <v>53</v>
      </c>
      <c r="Z259" s="774">
        <v>28</v>
      </c>
      <c r="AA259" s="922">
        <v>53</v>
      </c>
      <c r="AB259" s="922">
        <v>28</v>
      </c>
      <c r="AC259" s="816">
        <f t="shared" si="247"/>
        <v>81</v>
      </c>
      <c r="AD259" s="816"/>
      <c r="AE259" s="816">
        <f t="shared" si="248"/>
        <v>125.30699999999999</v>
      </c>
      <c r="AF259" s="624">
        <f t="shared" si="249"/>
        <v>125.30699999999999</v>
      </c>
      <c r="AG259" s="398"/>
      <c r="AH259" s="398"/>
      <c r="AI259" s="398"/>
      <c r="AJ259" s="2"/>
      <c r="AK259" s="2"/>
      <c r="AL259" s="2"/>
      <c r="AM259" s="2"/>
      <c r="AN259" s="2"/>
      <c r="AQ259" s="395"/>
      <c r="AR259" s="643">
        <v>0</v>
      </c>
      <c r="AS259" s="395">
        <v>27.6</v>
      </c>
      <c r="AT259" s="643">
        <v>0</v>
      </c>
      <c r="AU259" s="395">
        <v>54.6</v>
      </c>
      <c r="AV259" s="395">
        <v>831.8</v>
      </c>
      <c r="AW259" s="395">
        <v>1094.7</v>
      </c>
      <c r="AX259" s="395">
        <v>32.200000000000003</v>
      </c>
      <c r="AY259" s="643">
        <v>0</v>
      </c>
      <c r="AZ259" s="643">
        <v>0</v>
      </c>
      <c r="BA259" s="643">
        <v>0</v>
      </c>
      <c r="BB259" s="395">
        <v>0</v>
      </c>
      <c r="BC259" s="395">
        <v>2.77</v>
      </c>
      <c r="BD259" s="395">
        <v>2.5099999999999998</v>
      </c>
      <c r="BE259" s="643">
        <v>0</v>
      </c>
      <c r="BF259" s="395">
        <v>0</v>
      </c>
      <c r="BG259" s="446">
        <v>0</v>
      </c>
      <c r="BH259" s="643">
        <v>0</v>
      </c>
      <c r="BI259" s="395">
        <v>1.88</v>
      </c>
      <c r="BJ259" s="395">
        <v>21.2</v>
      </c>
      <c r="BK259" s="395">
        <v>4.17</v>
      </c>
      <c r="BL259" s="395">
        <v>6.91</v>
      </c>
      <c r="BM259" s="446">
        <v>0</v>
      </c>
      <c r="BN259" s="395">
        <v>10.199999999999999</v>
      </c>
      <c r="BO259" s="395">
        <v>2520.1999999999998</v>
      </c>
      <c r="BP259" s="395">
        <v>0</v>
      </c>
      <c r="BQ259" s="446">
        <v>0</v>
      </c>
      <c r="BR259" s="446">
        <v>0</v>
      </c>
      <c r="BS259" s="727">
        <v>0</v>
      </c>
      <c r="BT259" s="727">
        <v>19.8</v>
      </c>
      <c r="BU259" s="727">
        <v>19.8</v>
      </c>
      <c r="BV259" s="727">
        <v>22.55</v>
      </c>
      <c r="BW259" s="727">
        <v>28.41</v>
      </c>
      <c r="BX259" s="726">
        <v>50.3</v>
      </c>
      <c r="BY259" s="726">
        <v>55.7</v>
      </c>
      <c r="BZ259" s="727">
        <v>1888.9</v>
      </c>
      <c r="CA259" s="727">
        <v>3.02</v>
      </c>
      <c r="CB259" s="727">
        <v>1.2</v>
      </c>
      <c r="CC259" s="727">
        <v>1.02</v>
      </c>
      <c r="CD259" s="729">
        <v>16.89</v>
      </c>
      <c r="CE259" s="729">
        <v>34.4</v>
      </c>
      <c r="CF259" s="729">
        <v>18.88</v>
      </c>
      <c r="CG259" s="729">
        <v>9.19</v>
      </c>
      <c r="CH259" s="729">
        <v>13.43</v>
      </c>
      <c r="CI259" s="729">
        <v>17.84</v>
      </c>
      <c r="CJ259" s="729">
        <v>14.79</v>
      </c>
      <c r="CK259" s="729">
        <v>550.6</v>
      </c>
      <c r="CL259" s="729">
        <v>3.7</v>
      </c>
      <c r="CM259" s="729">
        <v>4.7</v>
      </c>
      <c r="CN259" s="729">
        <v>1860.4</v>
      </c>
      <c r="CO259" s="729">
        <v>847.7</v>
      </c>
      <c r="CP259" s="729">
        <v>637.1</v>
      </c>
      <c r="CQ259" s="729">
        <v>12.8</v>
      </c>
      <c r="CR259" s="729">
        <v>1.27</v>
      </c>
      <c r="CS259" s="395">
        <v>0</v>
      </c>
      <c r="CT259" s="395">
        <v>17.55</v>
      </c>
      <c r="CU259" s="395">
        <v>61</v>
      </c>
      <c r="CV259" s="576">
        <v>0</v>
      </c>
      <c r="CW259" s="576">
        <v>0</v>
      </c>
      <c r="CX259" s="576">
        <v>0</v>
      </c>
      <c r="CY259" s="576">
        <v>0</v>
      </c>
      <c r="CZ259" s="794">
        <v>317</v>
      </c>
      <c r="DA259" s="794">
        <v>346</v>
      </c>
      <c r="DB259" s="794">
        <v>193</v>
      </c>
      <c r="DC259" s="720">
        <v>1151.2</v>
      </c>
      <c r="DD259" s="576"/>
      <c r="DE259" s="576"/>
      <c r="DF259" s="576"/>
      <c r="DG259" s="576"/>
      <c r="DH259" s="576"/>
      <c r="DI259" s="392"/>
      <c r="DJ259" s="392"/>
      <c r="DK259" s="392"/>
      <c r="DL259" s="729">
        <v>0</v>
      </c>
      <c r="DM259" s="729">
        <v>1.01</v>
      </c>
      <c r="DN259" s="729">
        <v>0.91</v>
      </c>
      <c r="DO259" s="392"/>
      <c r="DP259" s="392"/>
      <c r="DQ259" s="392"/>
      <c r="DR259" s="392"/>
      <c r="DS259" s="392"/>
      <c r="DT259" s="392"/>
      <c r="DU259" s="392"/>
      <c r="DV259" s="392"/>
      <c r="DW259" s="392"/>
      <c r="DX259" s="392"/>
      <c r="DY259" s="392"/>
      <c r="DZ259" s="392"/>
      <c r="EA259" s="392"/>
      <c r="EB259" s="392"/>
      <c r="EC259" s="392"/>
      <c r="ED259" s="392"/>
      <c r="EE259" s="392"/>
      <c r="EF259" s="392"/>
      <c r="EG259" s="392"/>
      <c r="EH259" s="392"/>
      <c r="EI259" s="392">
        <v>2.5</v>
      </c>
      <c r="EJ259" s="729">
        <v>5</v>
      </c>
      <c r="EK259" s="729">
        <v>11</v>
      </c>
      <c r="EL259" s="392"/>
      <c r="EM259" s="392"/>
      <c r="EN259" s="392"/>
      <c r="EO259" s="392"/>
      <c r="EP259" s="392"/>
      <c r="EQ259" s="392"/>
      <c r="ER259" s="392"/>
      <c r="ES259" s="2"/>
      <c r="ET259" s="2"/>
      <c r="EU259" s="2" t="s">
        <v>780</v>
      </c>
      <c r="EV259" s="2">
        <v>2</v>
      </c>
      <c r="EW259" s="2">
        <v>1</v>
      </c>
      <c r="EX259" s="2">
        <v>1200</v>
      </c>
      <c r="EY259" s="2">
        <v>1170</v>
      </c>
      <c r="EZ259" s="2">
        <v>0</v>
      </c>
      <c r="FA259" s="448">
        <v>8283905</v>
      </c>
      <c r="FB259" s="423" t="s">
        <v>764</v>
      </c>
      <c r="FC259" s="741">
        <v>0</v>
      </c>
      <c r="FD259" s="741">
        <v>0</v>
      </c>
      <c r="FE259" s="741">
        <v>19.89</v>
      </c>
      <c r="FF259" s="741">
        <v>19.95</v>
      </c>
      <c r="FG259" s="741">
        <v>1.27</v>
      </c>
      <c r="FH259" s="741">
        <v>1.26</v>
      </c>
      <c r="FI259" s="741">
        <v>1.08</v>
      </c>
      <c r="FJ259" s="741">
        <v>1.05</v>
      </c>
      <c r="FK259" s="741">
        <v>0</v>
      </c>
      <c r="FL259" s="741">
        <v>0.8</v>
      </c>
      <c r="FM259" s="741">
        <v>0.73</v>
      </c>
      <c r="FN259" s="741">
        <v>0.66</v>
      </c>
      <c r="FO259" s="741">
        <v>8.27</v>
      </c>
      <c r="FP259" s="741">
        <v>8.1999999999999993</v>
      </c>
      <c r="FQ259" s="787">
        <v>7.63</v>
      </c>
      <c r="FR259" s="787">
        <v>7.57</v>
      </c>
    </row>
    <row r="260" spans="1:174" s="393" customFormat="1" ht="15">
      <c r="A260" s="644" t="s">
        <v>4</v>
      </c>
      <c r="B260" s="826">
        <v>41155</v>
      </c>
      <c r="C260" s="394">
        <v>0</v>
      </c>
      <c r="D260" s="395">
        <v>0</v>
      </c>
      <c r="E260" s="774">
        <v>0</v>
      </c>
      <c r="F260" s="774">
        <v>54</v>
      </c>
      <c r="G260" s="774">
        <v>0.2</v>
      </c>
      <c r="H260" s="395">
        <v>0.87</v>
      </c>
      <c r="I260" s="395">
        <v>91.9</v>
      </c>
      <c r="J260" s="395">
        <v>0.76</v>
      </c>
      <c r="K260" s="395">
        <v>0.71</v>
      </c>
      <c r="L260" s="721">
        <v>0</v>
      </c>
      <c r="M260" s="395">
        <v>17.100000000000001</v>
      </c>
      <c r="N260" s="395">
        <v>1.52</v>
      </c>
      <c r="O260" s="395">
        <v>2.1734624981652719</v>
      </c>
      <c r="P260" s="395">
        <v>1.84</v>
      </c>
      <c r="Q260" s="395">
        <v>2.2166152942903268</v>
      </c>
      <c r="R260" s="915">
        <v>1477.9780026420078</v>
      </c>
      <c r="S260" s="395">
        <v>7.95</v>
      </c>
      <c r="T260" s="395">
        <v>7.98</v>
      </c>
      <c r="U260" s="395">
        <v>0.81</v>
      </c>
      <c r="V260" s="774">
        <v>0.88</v>
      </c>
      <c r="W260" s="774">
        <v>60.8</v>
      </c>
      <c r="X260" s="723">
        <v>60.8</v>
      </c>
      <c r="Y260" s="192">
        <v>53</v>
      </c>
      <c r="Z260" s="774">
        <v>28</v>
      </c>
      <c r="AA260" s="922">
        <v>53.24</v>
      </c>
      <c r="AB260" s="922">
        <v>27.85</v>
      </c>
      <c r="AC260" s="816">
        <f t="shared" si="247"/>
        <v>81.09</v>
      </c>
      <c r="AD260" s="816"/>
      <c r="AE260" s="816">
        <f t="shared" si="248"/>
        <v>125.44623</v>
      </c>
      <c r="AF260" s="624">
        <f t="shared" si="249"/>
        <v>125.44623</v>
      </c>
      <c r="AG260" s="398"/>
      <c r="AH260" s="398"/>
      <c r="AI260" s="398"/>
      <c r="AJ260" s="2"/>
      <c r="AK260" s="2"/>
      <c r="AL260" s="2"/>
      <c r="AM260" s="2"/>
      <c r="AN260" s="2"/>
      <c r="AQ260" s="395"/>
      <c r="AR260" s="643">
        <v>0</v>
      </c>
      <c r="AS260" s="395">
        <v>19.899999999999999</v>
      </c>
      <c r="AT260" s="643">
        <v>0</v>
      </c>
      <c r="AU260" s="395">
        <v>54.6</v>
      </c>
      <c r="AV260" s="395">
        <v>910</v>
      </c>
      <c r="AW260" s="395">
        <v>1247</v>
      </c>
      <c r="AX260" s="395">
        <v>40.200000000000003</v>
      </c>
      <c r="AY260" s="643">
        <v>0</v>
      </c>
      <c r="AZ260" s="643">
        <v>0</v>
      </c>
      <c r="BA260" s="643">
        <v>0</v>
      </c>
      <c r="BB260" s="395">
        <v>0</v>
      </c>
      <c r="BC260" s="395">
        <v>2.5</v>
      </c>
      <c r="BD260" s="395">
        <v>2.5</v>
      </c>
      <c r="BE260" s="643">
        <v>0</v>
      </c>
      <c r="BF260" s="395">
        <v>0</v>
      </c>
      <c r="BG260" s="446">
        <v>0</v>
      </c>
      <c r="BH260" s="643">
        <v>0</v>
      </c>
      <c r="BI260" s="395">
        <v>1.99</v>
      </c>
      <c r="BJ260" s="395">
        <v>21.1</v>
      </c>
      <c r="BK260" s="395">
        <v>4.4000000000000004</v>
      </c>
      <c r="BL260" s="395">
        <v>6.64</v>
      </c>
      <c r="BM260" s="446">
        <v>0</v>
      </c>
      <c r="BN260" s="395">
        <v>10.1</v>
      </c>
      <c r="BO260" s="395">
        <v>2812.8</v>
      </c>
      <c r="BP260" s="395">
        <v>5.4</v>
      </c>
      <c r="BQ260" s="446">
        <v>0</v>
      </c>
      <c r="BR260" s="446">
        <v>0</v>
      </c>
      <c r="BS260" s="727">
        <v>0</v>
      </c>
      <c r="BT260" s="727">
        <v>19.2</v>
      </c>
      <c r="BU260" s="727">
        <v>19.100000000000001</v>
      </c>
      <c r="BV260" s="727">
        <v>22.5</v>
      </c>
      <c r="BW260" s="727">
        <v>28.2</v>
      </c>
      <c r="BX260" s="726">
        <v>50.1</v>
      </c>
      <c r="BY260" s="726">
        <v>54.3</v>
      </c>
      <c r="BZ260" s="727">
        <v>1169</v>
      </c>
      <c r="CA260" s="727">
        <v>1.55</v>
      </c>
      <c r="CB260" s="727">
        <v>1.19</v>
      </c>
      <c r="CC260" s="727">
        <v>1</v>
      </c>
      <c r="CD260" s="729">
        <v>16.7</v>
      </c>
      <c r="CE260" s="729">
        <v>34.299999999999997</v>
      </c>
      <c r="CF260" s="729">
        <v>18.3</v>
      </c>
      <c r="CG260" s="729">
        <v>7.6</v>
      </c>
      <c r="CH260" s="729">
        <v>11.8</v>
      </c>
      <c r="CI260" s="729">
        <v>16</v>
      </c>
      <c r="CJ260" s="729">
        <v>14.8</v>
      </c>
      <c r="CK260" s="729">
        <v>512.4</v>
      </c>
      <c r="CL260" s="729">
        <v>2.7</v>
      </c>
      <c r="CM260" s="729">
        <v>4.8</v>
      </c>
      <c r="CN260" s="729">
        <v>1980.1</v>
      </c>
      <c r="CO260" s="729">
        <v>969</v>
      </c>
      <c r="CP260" s="729">
        <v>657.1</v>
      </c>
      <c r="CQ260" s="729">
        <v>12.7</v>
      </c>
      <c r="CR260" s="729">
        <v>1.26</v>
      </c>
      <c r="CS260" s="395">
        <v>0</v>
      </c>
      <c r="CT260" s="395">
        <v>17.54</v>
      </c>
      <c r="CU260" s="395">
        <v>61</v>
      </c>
      <c r="CV260" s="576">
        <v>0</v>
      </c>
      <c r="CW260" s="576">
        <v>0</v>
      </c>
      <c r="CX260" s="576">
        <v>0</v>
      </c>
      <c r="CY260" s="576">
        <v>0</v>
      </c>
      <c r="CZ260" s="794">
        <v>317</v>
      </c>
      <c r="DA260" s="794">
        <v>342</v>
      </c>
      <c r="DB260" s="794">
        <v>193</v>
      </c>
      <c r="DC260" s="720">
        <v>1150.8499999999999</v>
      </c>
      <c r="DD260" s="576"/>
      <c r="DE260" s="576"/>
      <c r="DF260" s="576"/>
      <c r="DG260" s="576"/>
      <c r="DH260" s="576"/>
      <c r="DI260" s="392"/>
      <c r="DJ260" s="392"/>
      <c r="DK260" s="392"/>
      <c r="DL260" s="729">
        <v>0</v>
      </c>
      <c r="DM260" s="729">
        <v>0.83</v>
      </c>
      <c r="DN260" s="729">
        <v>0.88</v>
      </c>
      <c r="DO260" s="392"/>
      <c r="DP260" s="392"/>
      <c r="DQ260" s="392"/>
      <c r="DR260" s="392"/>
      <c r="DS260" s="392"/>
      <c r="DT260" s="392"/>
      <c r="DU260" s="392"/>
      <c r="DV260" s="392"/>
      <c r="DW260" s="392"/>
      <c r="DX260" s="392"/>
      <c r="DY260" s="392"/>
      <c r="DZ260" s="392"/>
      <c r="EA260" s="392"/>
      <c r="EB260" s="392"/>
      <c r="EC260" s="392"/>
      <c r="ED260" s="392"/>
      <c r="EE260" s="392"/>
      <c r="EF260" s="392"/>
      <c r="EG260" s="392"/>
      <c r="EH260" s="392"/>
      <c r="EI260" s="392">
        <v>2.5</v>
      </c>
      <c r="EJ260" s="729">
        <v>5</v>
      </c>
      <c r="EK260" s="729">
        <v>11</v>
      </c>
      <c r="EL260" s="392"/>
      <c r="EM260" s="392"/>
      <c r="EN260" s="392"/>
      <c r="EO260" s="392"/>
      <c r="EP260" s="392"/>
      <c r="EQ260" s="392"/>
      <c r="ER260" s="392"/>
      <c r="ES260" s="2"/>
      <c r="ET260" s="2"/>
      <c r="EU260" s="2" t="s">
        <v>780</v>
      </c>
      <c r="EV260" s="2">
        <v>2</v>
      </c>
      <c r="EW260" s="2">
        <v>1</v>
      </c>
      <c r="EX260" s="2">
        <v>1200</v>
      </c>
      <c r="EY260" s="2">
        <v>1170</v>
      </c>
      <c r="EZ260" s="2">
        <v>0</v>
      </c>
      <c r="FA260" s="448">
        <v>8289574</v>
      </c>
      <c r="FB260" s="423" t="s">
        <v>764</v>
      </c>
      <c r="FC260" s="741">
        <v>0</v>
      </c>
      <c r="FD260" s="741">
        <v>0</v>
      </c>
      <c r="FE260" s="741">
        <v>18.600000000000001</v>
      </c>
      <c r="FF260" s="741">
        <v>18.649999999999999</v>
      </c>
      <c r="FG260" s="741">
        <v>1.27</v>
      </c>
      <c r="FH260" s="741">
        <v>1.25</v>
      </c>
      <c r="FI260" s="741">
        <v>1.06</v>
      </c>
      <c r="FJ260" s="741">
        <v>1.05</v>
      </c>
      <c r="FK260" s="741">
        <v>0</v>
      </c>
      <c r="FL260" s="741">
        <v>0.81</v>
      </c>
      <c r="FM260" s="741">
        <v>0.75</v>
      </c>
      <c r="FN260" s="741">
        <v>0.72</v>
      </c>
      <c r="FO260" s="741">
        <v>8.27</v>
      </c>
      <c r="FP260" s="741">
        <v>8.1999999999999993</v>
      </c>
      <c r="FQ260" s="787">
        <v>7.9</v>
      </c>
      <c r="FR260" s="787">
        <v>7.5</v>
      </c>
    </row>
    <row r="261" spans="1:174" s="393" customFormat="1" ht="15">
      <c r="A261" s="644" t="s">
        <v>5</v>
      </c>
      <c r="B261" s="826">
        <v>41156</v>
      </c>
      <c r="C261" s="394">
        <v>0</v>
      </c>
      <c r="D261" s="395">
        <v>0</v>
      </c>
      <c r="E261" s="774">
        <v>0</v>
      </c>
      <c r="F261" s="774">
        <v>56</v>
      </c>
      <c r="G261" s="774">
        <v>0.2</v>
      </c>
      <c r="H261" s="395">
        <v>0.88</v>
      </c>
      <c r="I261" s="395">
        <v>92.1</v>
      </c>
      <c r="J261" s="395">
        <v>0.74</v>
      </c>
      <c r="K261" s="395">
        <v>0.67</v>
      </c>
      <c r="L261" s="721">
        <v>0</v>
      </c>
      <c r="M261" s="395">
        <v>17.100000000000001</v>
      </c>
      <c r="N261" s="395">
        <v>1.54</v>
      </c>
      <c r="O261" s="395">
        <v>2.1439747541464844</v>
      </c>
      <c r="P261" s="395">
        <v>1.85</v>
      </c>
      <c r="Q261" s="395">
        <v>2.0048193868719535</v>
      </c>
      <c r="R261" s="915">
        <v>1450.4460871862614</v>
      </c>
      <c r="S261" s="395">
        <v>7.92</v>
      </c>
      <c r="T261" s="395">
        <v>7.97</v>
      </c>
      <c r="U261" s="395">
        <v>0.81</v>
      </c>
      <c r="V261" s="774">
        <v>0.86</v>
      </c>
      <c r="W261" s="774">
        <v>60.8</v>
      </c>
      <c r="X261" s="397">
        <v>60.8</v>
      </c>
      <c r="Y261" s="192">
        <v>53.24</v>
      </c>
      <c r="Z261" s="774">
        <v>27.85</v>
      </c>
      <c r="AA261" s="922">
        <v>52.9</v>
      </c>
      <c r="AB261" s="922">
        <v>28</v>
      </c>
      <c r="AC261" s="816">
        <f t="shared" ref="AC261" si="250">AA261+AB261</f>
        <v>80.900000000000006</v>
      </c>
      <c r="AD261" s="816"/>
      <c r="AE261" s="816">
        <f t="shared" ref="AE261" si="251">AC261*1.547</f>
        <v>125.1523</v>
      </c>
      <c r="AF261" s="624">
        <f t="shared" ref="AF261" si="252">AE261-(L261*1.547)</f>
        <v>125.1523</v>
      </c>
      <c r="AG261" s="398"/>
      <c r="AH261" s="398"/>
      <c r="AI261" s="398"/>
      <c r="AJ261" s="2"/>
      <c r="AK261" s="2"/>
      <c r="AL261" s="2"/>
      <c r="AM261" s="2"/>
      <c r="AN261" s="2"/>
      <c r="AQ261" s="395"/>
      <c r="AR261" s="643">
        <v>0</v>
      </c>
      <c r="AS261" s="395">
        <v>19</v>
      </c>
      <c r="AT261" s="643">
        <v>0</v>
      </c>
      <c r="AU261" s="395">
        <v>54.5</v>
      </c>
      <c r="AV261" s="395">
        <v>829.2</v>
      </c>
      <c r="AW261" s="395">
        <v>1138</v>
      </c>
      <c r="AX261" s="395">
        <v>42.4</v>
      </c>
      <c r="AY261" s="643">
        <v>0</v>
      </c>
      <c r="AZ261" s="643">
        <v>0</v>
      </c>
      <c r="BA261" s="643">
        <v>0</v>
      </c>
      <c r="BB261" s="395">
        <v>0</v>
      </c>
      <c r="BC261" s="395">
        <v>2.38</v>
      </c>
      <c r="BD261" s="395">
        <v>2.5</v>
      </c>
      <c r="BE261" s="643">
        <v>0</v>
      </c>
      <c r="BF261" s="395">
        <v>0</v>
      </c>
      <c r="BG261" s="446">
        <v>0</v>
      </c>
      <c r="BH261" s="643">
        <v>0</v>
      </c>
      <c r="BI261" s="395">
        <v>1.97</v>
      </c>
      <c r="BJ261" s="395">
        <v>21.5</v>
      </c>
      <c r="BK261" s="395">
        <v>4.97</v>
      </c>
      <c r="BL261" s="395">
        <v>6.11</v>
      </c>
      <c r="BM261" s="446">
        <v>0</v>
      </c>
      <c r="BN261" s="395">
        <v>10.4</v>
      </c>
      <c r="BO261" s="395">
        <v>2924.1</v>
      </c>
      <c r="BP261" s="395">
        <v>34</v>
      </c>
      <c r="BQ261" s="446">
        <v>0</v>
      </c>
      <c r="BR261" s="446">
        <v>0</v>
      </c>
      <c r="BS261" s="727">
        <v>0</v>
      </c>
      <c r="BT261" s="727">
        <v>18.8</v>
      </c>
      <c r="BU261" s="727">
        <v>18.8</v>
      </c>
      <c r="BV261" s="727">
        <v>22.6</v>
      </c>
      <c r="BW261" s="727">
        <v>28.1</v>
      </c>
      <c r="BX261" s="726">
        <v>50.3</v>
      </c>
      <c r="BY261" s="726">
        <v>53.6</v>
      </c>
      <c r="BZ261" s="727">
        <v>1167.7</v>
      </c>
      <c r="CA261" s="727">
        <v>1.44</v>
      </c>
      <c r="CB261" s="727">
        <v>1.24</v>
      </c>
      <c r="CC261" s="727">
        <v>1.02</v>
      </c>
      <c r="CD261" s="729">
        <v>15.2</v>
      </c>
      <c r="CE261" s="729">
        <v>33.9</v>
      </c>
      <c r="CF261" s="729">
        <v>18.600000000000001</v>
      </c>
      <c r="CG261" s="729">
        <v>8.9</v>
      </c>
      <c r="CH261" s="729">
        <v>13.2</v>
      </c>
      <c r="CI261" s="729">
        <v>17.3</v>
      </c>
      <c r="CJ261" s="729">
        <v>13.2</v>
      </c>
      <c r="CK261" s="729">
        <v>499.1</v>
      </c>
      <c r="CL261" s="729">
        <v>2.4</v>
      </c>
      <c r="CM261" s="729">
        <v>4.8</v>
      </c>
      <c r="CN261" s="729">
        <v>1849.7</v>
      </c>
      <c r="CO261" s="729">
        <v>824.2</v>
      </c>
      <c r="CP261" s="729">
        <v>764.5</v>
      </c>
      <c r="CQ261" s="729">
        <v>12.9</v>
      </c>
      <c r="CR261" s="729">
        <v>1.66</v>
      </c>
      <c r="CS261" s="395">
        <v>0</v>
      </c>
      <c r="CT261" s="395">
        <v>17.07</v>
      </c>
      <c r="CU261" s="395">
        <v>61</v>
      </c>
      <c r="CV261" s="576">
        <v>0</v>
      </c>
      <c r="CW261" s="576">
        <v>0</v>
      </c>
      <c r="CX261" s="576">
        <v>0</v>
      </c>
      <c r="CY261" s="576">
        <v>0</v>
      </c>
      <c r="CZ261" s="794">
        <v>324</v>
      </c>
      <c r="DA261" s="794">
        <v>342</v>
      </c>
      <c r="DB261" s="794">
        <v>195</v>
      </c>
      <c r="DC261" s="720">
        <v>1150.5</v>
      </c>
      <c r="DD261" s="576"/>
      <c r="DE261" s="576"/>
      <c r="DF261" s="576"/>
      <c r="DG261" s="576"/>
      <c r="DH261" s="576"/>
      <c r="DI261" s="392"/>
      <c r="DJ261" s="392"/>
      <c r="DK261" s="392"/>
      <c r="DL261" s="729">
        <v>0</v>
      </c>
      <c r="DM261" s="729">
        <v>1.02</v>
      </c>
      <c r="DN261" s="729">
        <v>0.88</v>
      </c>
      <c r="DO261" s="392"/>
      <c r="DP261" s="392"/>
      <c r="DQ261" s="392"/>
      <c r="DR261" s="392"/>
      <c r="DS261" s="392"/>
      <c r="DT261" s="392"/>
      <c r="DU261" s="392"/>
      <c r="DV261" s="392"/>
      <c r="DW261" s="392"/>
      <c r="DX261" s="392"/>
      <c r="DY261" s="392"/>
      <c r="DZ261" s="392"/>
      <c r="EA261" s="392"/>
      <c r="EB261" s="392"/>
      <c r="EC261" s="392"/>
      <c r="ED261" s="392"/>
      <c r="EE261" s="392"/>
      <c r="EF261" s="392"/>
      <c r="EG261" s="392"/>
      <c r="EH261" s="392"/>
      <c r="EI261" s="392">
        <v>2.5</v>
      </c>
      <c r="EJ261" s="729">
        <v>4.5</v>
      </c>
      <c r="EK261" s="729">
        <v>11</v>
      </c>
      <c r="EL261" s="392"/>
      <c r="EM261" s="392"/>
      <c r="EN261" s="392"/>
      <c r="EO261" s="392"/>
      <c r="EP261" s="392"/>
      <c r="EQ261" s="392"/>
      <c r="ER261" s="392"/>
      <c r="ES261" s="2"/>
      <c r="ET261" s="2"/>
      <c r="EU261" s="2" t="s">
        <v>780</v>
      </c>
      <c r="EV261" s="2">
        <v>2</v>
      </c>
      <c r="EW261" s="2">
        <v>1</v>
      </c>
      <c r="EX261" s="2">
        <v>1200</v>
      </c>
      <c r="EY261" s="2">
        <v>1170</v>
      </c>
      <c r="EZ261" s="2">
        <v>0</v>
      </c>
      <c r="FA261" s="448">
        <v>8294980</v>
      </c>
      <c r="FB261" s="423" t="s">
        <v>764</v>
      </c>
      <c r="FC261" s="741">
        <v>0</v>
      </c>
      <c r="FD261" s="741">
        <v>0</v>
      </c>
      <c r="FE261" s="741">
        <v>17.86</v>
      </c>
      <c r="FF261" s="741">
        <v>17.93</v>
      </c>
      <c r="FG261" s="741">
        <v>1.31</v>
      </c>
      <c r="FH261" s="741">
        <v>1.3</v>
      </c>
      <c r="FI261" s="741">
        <v>1.1000000000000001</v>
      </c>
      <c r="FJ261" s="741">
        <v>1.0900000000000001</v>
      </c>
      <c r="FK261" s="741">
        <v>0</v>
      </c>
      <c r="FL261" s="741">
        <v>0.82</v>
      </c>
      <c r="FM261" s="741">
        <v>0.73</v>
      </c>
      <c r="FN261" s="741">
        <v>0.69</v>
      </c>
      <c r="FO261" s="741">
        <v>6.99</v>
      </c>
      <c r="FP261" s="741">
        <v>8</v>
      </c>
      <c r="FQ261" s="787">
        <v>8.14</v>
      </c>
      <c r="FR261" s="787">
        <v>7.7</v>
      </c>
    </row>
    <row r="262" spans="1:174" s="393" customFormat="1" ht="15">
      <c r="A262" s="644" t="s">
        <v>6</v>
      </c>
      <c r="B262" s="826">
        <v>41157</v>
      </c>
      <c r="C262" s="394">
        <v>0</v>
      </c>
      <c r="D262" s="395">
        <v>0</v>
      </c>
      <c r="E262" s="774">
        <v>0</v>
      </c>
      <c r="F262" s="774">
        <v>58</v>
      </c>
      <c r="G262" s="774">
        <v>0.2</v>
      </c>
      <c r="H262" s="395">
        <v>0.85</v>
      </c>
      <c r="I262" s="395">
        <v>92.39</v>
      </c>
      <c r="J262" s="395">
        <v>0.78</v>
      </c>
      <c r="K262" s="395">
        <v>0.73</v>
      </c>
      <c r="L262" s="721">
        <v>0</v>
      </c>
      <c r="M262" s="395">
        <v>17</v>
      </c>
      <c r="N262" s="395">
        <v>1.59</v>
      </c>
      <c r="O262" s="395">
        <v>2.2723910171730513</v>
      </c>
      <c r="P262" s="395">
        <v>1.83</v>
      </c>
      <c r="Q262" s="395">
        <v>2.128781373844121</v>
      </c>
      <c r="R262" s="915">
        <v>1496.7644861294582</v>
      </c>
      <c r="S262" s="395">
        <v>7.87</v>
      </c>
      <c r="T262" s="395">
        <v>7.97</v>
      </c>
      <c r="U262" s="395">
        <v>0.81</v>
      </c>
      <c r="V262" s="774">
        <v>0.82</v>
      </c>
      <c r="W262" s="774">
        <v>61.160000000000011</v>
      </c>
      <c r="X262" s="723">
        <v>61.34</v>
      </c>
      <c r="Y262" s="192">
        <v>52.9</v>
      </c>
      <c r="Z262" s="774">
        <v>28</v>
      </c>
      <c r="AA262" s="922">
        <v>48.7</v>
      </c>
      <c r="AB262" s="922">
        <v>32.299999999999997</v>
      </c>
      <c r="AC262" s="816">
        <f t="shared" ref="AC262" si="253">AA262+AB262</f>
        <v>81</v>
      </c>
      <c r="AD262" s="816"/>
      <c r="AE262" s="816">
        <f t="shared" ref="AE262" si="254">AC262*1.547</f>
        <v>125.30699999999999</v>
      </c>
      <c r="AF262" s="624">
        <f t="shared" ref="AF262" si="255">AE262-(L262*1.547)</f>
        <v>125.30699999999999</v>
      </c>
      <c r="AG262" s="398"/>
      <c r="AH262" s="398"/>
      <c r="AI262" s="398"/>
      <c r="AJ262" s="2"/>
      <c r="AK262" s="2"/>
      <c r="AL262" s="2"/>
      <c r="AM262" s="2"/>
      <c r="AN262" s="2"/>
      <c r="AQ262" s="395"/>
      <c r="AR262" s="643">
        <v>0</v>
      </c>
      <c r="AS262" s="395">
        <v>25.3</v>
      </c>
      <c r="AT262" s="643">
        <v>0</v>
      </c>
      <c r="AU262" s="395">
        <v>50.8</v>
      </c>
      <c r="AV262" s="395">
        <v>855.5</v>
      </c>
      <c r="AW262" s="395">
        <v>1140.7</v>
      </c>
      <c r="AX262" s="395">
        <v>48.4</v>
      </c>
      <c r="AY262" s="643">
        <v>0</v>
      </c>
      <c r="AZ262" s="643">
        <v>0</v>
      </c>
      <c r="BA262" s="643">
        <v>0</v>
      </c>
      <c r="BB262" s="395">
        <v>0</v>
      </c>
      <c r="BC262" s="395">
        <v>2.09</v>
      </c>
      <c r="BD262" s="395">
        <v>2.5</v>
      </c>
      <c r="BE262" s="643">
        <v>0</v>
      </c>
      <c r="BF262" s="395">
        <v>0</v>
      </c>
      <c r="BG262" s="446">
        <v>0</v>
      </c>
      <c r="BH262" s="643">
        <v>0</v>
      </c>
      <c r="BI262" s="395">
        <v>2.0099999999999998</v>
      </c>
      <c r="BJ262" s="395">
        <v>26</v>
      </c>
      <c r="BK262" s="395">
        <v>4.3</v>
      </c>
      <c r="BL262" s="395">
        <v>6.79</v>
      </c>
      <c r="BM262" s="446">
        <v>0</v>
      </c>
      <c r="BN262" s="395">
        <v>14.8</v>
      </c>
      <c r="BO262" s="395">
        <v>2974.8</v>
      </c>
      <c r="BP262" s="395">
        <v>0</v>
      </c>
      <c r="BQ262" s="446">
        <v>0</v>
      </c>
      <c r="BR262" s="446">
        <v>0</v>
      </c>
      <c r="BS262" s="727">
        <v>0</v>
      </c>
      <c r="BT262" s="727">
        <v>17.100000000000001</v>
      </c>
      <c r="BU262" s="727">
        <v>17</v>
      </c>
      <c r="BV262" s="727">
        <v>20.6</v>
      </c>
      <c r="BW262" s="727">
        <v>21.5</v>
      </c>
      <c r="BX262" s="726">
        <v>46.7</v>
      </c>
      <c r="BY262" s="726">
        <v>52.1</v>
      </c>
      <c r="BZ262" s="727">
        <v>1132.4000000000001</v>
      </c>
      <c r="CA262" s="727">
        <v>3.24</v>
      </c>
      <c r="CB262" s="727">
        <v>1.28</v>
      </c>
      <c r="CC262" s="727">
        <v>1.06</v>
      </c>
      <c r="CD262" s="729">
        <v>14.9</v>
      </c>
      <c r="CE262" s="729">
        <v>34.1</v>
      </c>
      <c r="CF262" s="729">
        <v>18.600000000000001</v>
      </c>
      <c r="CG262" s="729">
        <v>9.9</v>
      </c>
      <c r="CH262" s="729">
        <v>14.1</v>
      </c>
      <c r="CI262" s="729">
        <v>18.100000000000001</v>
      </c>
      <c r="CJ262" s="729">
        <v>12.9</v>
      </c>
      <c r="CK262" s="729">
        <v>535.4</v>
      </c>
      <c r="CL262" s="729">
        <v>2.9</v>
      </c>
      <c r="CM262" s="729">
        <v>4.8</v>
      </c>
      <c r="CN262" s="729">
        <v>1910.4</v>
      </c>
      <c r="CO262" s="729">
        <v>913.5</v>
      </c>
      <c r="CP262" s="729">
        <v>789.1</v>
      </c>
      <c r="CQ262" s="729">
        <v>12.8</v>
      </c>
      <c r="CR262" s="729">
        <v>2.12</v>
      </c>
      <c r="CS262" s="395">
        <v>0</v>
      </c>
      <c r="CT262" s="395">
        <v>16.93</v>
      </c>
      <c r="CU262" s="395">
        <v>61</v>
      </c>
      <c r="CV262" s="576">
        <v>0</v>
      </c>
      <c r="CW262" s="576">
        <v>0</v>
      </c>
      <c r="CX262" s="576">
        <v>0</v>
      </c>
      <c r="CY262" s="576">
        <v>0</v>
      </c>
      <c r="CZ262" s="794">
        <v>324</v>
      </c>
      <c r="DA262" s="794">
        <v>346</v>
      </c>
      <c r="DB262" s="794">
        <v>195</v>
      </c>
      <c r="DC262" s="720">
        <v>1150.1400000000001</v>
      </c>
      <c r="DD262" s="576"/>
      <c r="DE262" s="576"/>
      <c r="DF262" s="576"/>
      <c r="DG262" s="576"/>
      <c r="DH262" s="576"/>
      <c r="DI262" s="392"/>
      <c r="DJ262" s="392"/>
      <c r="DK262" s="392"/>
      <c r="DL262" s="729">
        <v>0</v>
      </c>
      <c r="DM262" s="729">
        <v>1.04</v>
      </c>
      <c r="DN262" s="729">
        <v>0.88</v>
      </c>
      <c r="DO262" s="392"/>
      <c r="DP262" s="392"/>
      <c r="DQ262" s="392"/>
      <c r="DR262" s="392"/>
      <c r="DS262" s="392"/>
      <c r="DT262" s="392"/>
      <c r="DU262" s="392"/>
      <c r="DV262" s="392"/>
      <c r="DW262" s="392"/>
      <c r="DX262" s="392"/>
      <c r="DY262" s="392"/>
      <c r="DZ262" s="392"/>
      <c r="EA262" s="392"/>
      <c r="EB262" s="392"/>
      <c r="EC262" s="392"/>
      <c r="ED262" s="392"/>
      <c r="EE262" s="392"/>
      <c r="EF262" s="392"/>
      <c r="EG262" s="392"/>
      <c r="EH262" s="392"/>
      <c r="EI262" s="392">
        <v>2.5</v>
      </c>
      <c r="EJ262" s="729">
        <v>4.5</v>
      </c>
      <c r="EK262" s="729">
        <v>11</v>
      </c>
      <c r="EL262" s="392"/>
      <c r="EM262" s="392"/>
      <c r="EN262" s="392"/>
      <c r="EO262" s="392"/>
      <c r="EP262" s="392"/>
      <c r="EQ262" s="392"/>
      <c r="ER262" s="392"/>
      <c r="ES262" s="2"/>
      <c r="ET262" s="2"/>
      <c r="EU262" s="2" t="s">
        <v>780</v>
      </c>
      <c r="EV262" s="2">
        <v>2</v>
      </c>
      <c r="EW262" s="2">
        <v>1</v>
      </c>
      <c r="EX262" s="2">
        <v>1200</v>
      </c>
      <c r="EY262" s="2">
        <v>1170</v>
      </c>
      <c r="EZ262" s="2">
        <v>0</v>
      </c>
      <c r="FA262" s="448">
        <v>8299965</v>
      </c>
      <c r="FB262" s="423" t="s">
        <v>742</v>
      </c>
      <c r="FC262" s="741">
        <v>0</v>
      </c>
      <c r="FD262" s="741">
        <v>0</v>
      </c>
      <c r="FE262" s="741">
        <v>16.690000000000001</v>
      </c>
      <c r="FF262" s="741">
        <v>16.57</v>
      </c>
      <c r="FG262" s="741">
        <v>1.25</v>
      </c>
      <c r="FH262" s="741">
        <v>1.26</v>
      </c>
      <c r="FI262" s="741">
        <v>1.093</v>
      </c>
      <c r="FJ262" s="741">
        <v>1.1100000000000001</v>
      </c>
      <c r="FK262" s="741">
        <v>0</v>
      </c>
      <c r="FL262" s="741">
        <v>0.97</v>
      </c>
      <c r="FM262" s="741">
        <v>0.748</v>
      </c>
      <c r="FN262" s="741">
        <v>0.94</v>
      </c>
      <c r="FO262" s="741">
        <v>7.7</v>
      </c>
      <c r="FP262" s="741">
        <v>7.9</v>
      </c>
      <c r="FQ262" s="787">
        <v>8.1999999999999993</v>
      </c>
      <c r="FR262" s="787">
        <v>7.9</v>
      </c>
    </row>
    <row r="263" spans="1:174" s="393" customFormat="1" ht="15">
      <c r="A263" s="644" t="s">
        <v>7</v>
      </c>
      <c r="B263" s="826">
        <v>41158</v>
      </c>
      <c r="C263" s="394">
        <v>0</v>
      </c>
      <c r="D263" s="395">
        <v>0</v>
      </c>
      <c r="E263" s="774">
        <v>0</v>
      </c>
      <c r="F263" s="774">
        <v>63</v>
      </c>
      <c r="G263" s="774">
        <v>0.2</v>
      </c>
      <c r="H263" s="395">
        <v>0.85</v>
      </c>
      <c r="I263" s="395">
        <v>92</v>
      </c>
      <c r="J263" s="395">
        <v>0.82</v>
      </c>
      <c r="K263" s="395">
        <v>0.76</v>
      </c>
      <c r="L263" s="721">
        <v>0</v>
      </c>
      <c r="M263" s="395">
        <v>17</v>
      </c>
      <c r="N263" s="395">
        <v>1.57</v>
      </c>
      <c r="O263" s="395">
        <v>2.2679065563512477</v>
      </c>
      <c r="P263" s="395">
        <v>1.73</v>
      </c>
      <c r="Q263" s="395">
        <v>2.0845614841192348</v>
      </c>
      <c r="R263" s="915">
        <v>1518.4661136063403</v>
      </c>
      <c r="S263" s="395">
        <v>7.84</v>
      </c>
      <c r="T263" s="395">
        <v>7.93</v>
      </c>
      <c r="U263" s="395">
        <v>0.8</v>
      </c>
      <c r="V263" s="774">
        <v>0.81</v>
      </c>
      <c r="W263" s="774">
        <v>60.08</v>
      </c>
      <c r="X263" s="723">
        <v>59.900000000000006</v>
      </c>
      <c r="Y263" s="192">
        <v>48.7</v>
      </c>
      <c r="Z263" s="774">
        <v>32.299999999999997</v>
      </c>
      <c r="AA263" s="922">
        <v>37.799999999999997</v>
      </c>
      <c r="AB263" s="922">
        <v>45.87</v>
      </c>
      <c r="AC263" s="816">
        <f t="shared" ref="AC263" si="256">AA263+AB263</f>
        <v>83.669999999999987</v>
      </c>
      <c r="AD263" s="816"/>
      <c r="AE263" s="816">
        <f t="shared" ref="AE263" si="257">AC263*1.547</f>
        <v>129.43748999999997</v>
      </c>
      <c r="AF263" s="624">
        <f t="shared" ref="AF263" si="258">AE263-(L263*1.547)</f>
        <v>129.43748999999997</v>
      </c>
      <c r="AG263" s="398"/>
      <c r="AH263" s="398"/>
      <c r="AI263" s="398"/>
      <c r="AJ263" s="2"/>
      <c r="AK263" s="2"/>
      <c r="AL263" s="2"/>
      <c r="AM263" s="2"/>
      <c r="AN263" s="2"/>
      <c r="AQ263" s="395"/>
      <c r="AR263" s="643">
        <v>0</v>
      </c>
      <c r="AS263" s="395">
        <v>12.5</v>
      </c>
      <c r="AT263" s="643">
        <v>0</v>
      </c>
      <c r="AU263" s="395">
        <v>39</v>
      </c>
      <c r="AV263" s="395">
        <v>907.4</v>
      </c>
      <c r="AW263" s="395">
        <v>1180.8</v>
      </c>
      <c r="AX263" s="395">
        <v>35.5</v>
      </c>
      <c r="AY263" s="643">
        <v>0</v>
      </c>
      <c r="AZ263" s="643">
        <v>0</v>
      </c>
      <c r="BA263" s="643">
        <v>0</v>
      </c>
      <c r="BB263" s="395">
        <v>0</v>
      </c>
      <c r="BC263" s="395">
        <v>2.0499999999999998</v>
      </c>
      <c r="BD263" s="395">
        <v>2.5099999999999998</v>
      </c>
      <c r="BE263" s="643">
        <v>0</v>
      </c>
      <c r="BF263" s="395">
        <v>0</v>
      </c>
      <c r="BG263" s="446">
        <v>0</v>
      </c>
      <c r="BH263" s="643">
        <v>0</v>
      </c>
      <c r="BI263" s="395">
        <v>2.41</v>
      </c>
      <c r="BJ263" s="395">
        <v>39.200000000000003</v>
      </c>
      <c r="BK263" s="395">
        <v>4.38</v>
      </c>
      <c r="BL263" s="395">
        <v>6.92</v>
      </c>
      <c r="BM263" s="446">
        <v>0</v>
      </c>
      <c r="BN263" s="395">
        <v>27.6</v>
      </c>
      <c r="BO263" s="395">
        <v>2599.1999999999998</v>
      </c>
      <c r="BP263" s="395">
        <v>0</v>
      </c>
      <c r="BQ263" s="446">
        <v>0</v>
      </c>
      <c r="BR263" s="446">
        <v>0</v>
      </c>
      <c r="BS263" s="727">
        <v>0</v>
      </c>
      <c r="BT263" s="727">
        <v>16.899999999999999</v>
      </c>
      <c r="BU263" s="727">
        <v>16.8</v>
      </c>
      <c r="BV263" s="727">
        <v>17.600000000000001</v>
      </c>
      <c r="BW263" s="727">
        <v>17.7</v>
      </c>
      <c r="BX263" s="726">
        <v>35.4</v>
      </c>
      <c r="BY263" s="726">
        <v>39.200000000000003</v>
      </c>
      <c r="BZ263" s="727">
        <v>1157.7</v>
      </c>
      <c r="CA263" s="727">
        <v>2.2000000000000002</v>
      </c>
      <c r="CB263" s="727">
        <v>1.27</v>
      </c>
      <c r="CC263" s="727">
        <v>1.05</v>
      </c>
      <c r="CD263" s="729">
        <v>15</v>
      </c>
      <c r="CE263" s="729">
        <v>34.5</v>
      </c>
      <c r="CF263" s="729">
        <v>18.600000000000001</v>
      </c>
      <c r="CG263" s="729">
        <v>9.8000000000000007</v>
      </c>
      <c r="CH263" s="729">
        <v>14.1</v>
      </c>
      <c r="CI263" s="729">
        <v>18</v>
      </c>
      <c r="CJ263" s="729">
        <v>12.8</v>
      </c>
      <c r="CK263" s="729">
        <v>543.4</v>
      </c>
      <c r="CL263" s="729">
        <v>3.6</v>
      </c>
      <c r="CM263" s="729">
        <v>5.2</v>
      </c>
      <c r="CN263" s="729">
        <v>1888.7</v>
      </c>
      <c r="CO263" s="729">
        <v>824.3</v>
      </c>
      <c r="CP263" s="729">
        <v>674.9</v>
      </c>
      <c r="CQ263" s="729">
        <v>12.5</v>
      </c>
      <c r="CR263" s="729">
        <v>1.82</v>
      </c>
      <c r="CS263" s="395">
        <v>0</v>
      </c>
      <c r="CT263" s="395">
        <v>17.05</v>
      </c>
      <c r="CU263" s="395">
        <v>61</v>
      </c>
      <c r="CV263" s="576">
        <v>0</v>
      </c>
      <c r="CW263" s="576">
        <v>0</v>
      </c>
      <c r="CX263" s="576">
        <v>0</v>
      </c>
      <c r="CY263" s="576">
        <v>0</v>
      </c>
      <c r="CZ263" s="794">
        <v>342</v>
      </c>
      <c r="DA263" s="794">
        <v>342</v>
      </c>
      <c r="DB263" s="794">
        <v>197</v>
      </c>
      <c r="DC263" s="720">
        <v>1149.75</v>
      </c>
      <c r="DD263" s="576"/>
      <c r="DE263" s="576"/>
      <c r="DF263" s="576"/>
      <c r="DG263" s="576"/>
      <c r="DH263" s="576"/>
      <c r="DI263" s="392"/>
      <c r="DJ263" s="392"/>
      <c r="DK263" s="392"/>
      <c r="DL263" s="729">
        <v>0</v>
      </c>
      <c r="DM263" s="729">
        <v>1</v>
      </c>
      <c r="DN263" s="729">
        <v>1.04</v>
      </c>
      <c r="DO263" s="392"/>
      <c r="DP263" s="392"/>
      <c r="DQ263" s="392"/>
      <c r="DR263" s="392"/>
      <c r="DS263" s="392"/>
      <c r="DT263" s="392"/>
      <c r="DU263" s="392"/>
      <c r="DV263" s="392"/>
      <c r="DW263" s="392"/>
      <c r="DX263" s="392"/>
      <c r="DY263" s="392"/>
      <c r="DZ263" s="392"/>
      <c r="EA263" s="392"/>
      <c r="EB263" s="392"/>
      <c r="EC263" s="392"/>
      <c r="ED263" s="392"/>
      <c r="EE263" s="392"/>
      <c r="EF263" s="392"/>
      <c r="EG263" s="392"/>
      <c r="EH263" s="392"/>
      <c r="EI263" s="392">
        <v>2.5</v>
      </c>
      <c r="EJ263" s="729">
        <v>4.5</v>
      </c>
      <c r="EK263" s="729">
        <v>11</v>
      </c>
      <c r="EL263" s="392"/>
      <c r="EM263" s="392"/>
      <c r="EN263" s="392"/>
      <c r="EO263" s="392"/>
      <c r="EP263" s="392"/>
      <c r="EQ263" s="392"/>
      <c r="ER263" s="392"/>
      <c r="ES263" s="2"/>
      <c r="ET263" s="2"/>
      <c r="EU263" s="2" t="s">
        <v>780</v>
      </c>
      <c r="EV263" s="2">
        <v>2</v>
      </c>
      <c r="EW263" s="2">
        <v>1</v>
      </c>
      <c r="EX263" s="2">
        <v>1200</v>
      </c>
      <c r="EY263" s="2">
        <v>1170</v>
      </c>
      <c r="EZ263" s="2">
        <v>0</v>
      </c>
      <c r="FA263" s="448">
        <v>8303656</v>
      </c>
      <c r="FB263" s="423" t="s">
        <v>742</v>
      </c>
      <c r="FC263" s="741">
        <v>0</v>
      </c>
      <c r="FD263" s="741">
        <v>0</v>
      </c>
      <c r="FE263" s="741">
        <v>16.75</v>
      </c>
      <c r="FF263" s="741">
        <v>16.64</v>
      </c>
      <c r="FG263" s="741">
        <v>1.29</v>
      </c>
      <c r="FH263" s="741">
        <v>1.3</v>
      </c>
      <c r="FI263" s="741">
        <v>1.071</v>
      </c>
      <c r="FJ263" s="741">
        <v>1.0900000000000001</v>
      </c>
      <c r="FK263" s="741">
        <v>0</v>
      </c>
      <c r="FL263" s="741">
        <v>1.06</v>
      </c>
      <c r="FM263" s="741">
        <v>0.73899999999999999</v>
      </c>
      <c r="FN263" s="741">
        <v>0.94</v>
      </c>
      <c r="FO263" s="741">
        <v>7.79</v>
      </c>
      <c r="FP263" s="741">
        <v>8</v>
      </c>
      <c r="FQ263" s="787">
        <v>8.1999999999999993</v>
      </c>
      <c r="FR263" s="787">
        <v>7.9</v>
      </c>
    </row>
    <row r="264" spans="1:174" s="393" customFormat="1" ht="15">
      <c r="A264" s="644" t="s">
        <v>8</v>
      </c>
      <c r="B264" s="826">
        <v>41159</v>
      </c>
      <c r="C264" s="394">
        <v>0</v>
      </c>
      <c r="D264" s="395">
        <v>0</v>
      </c>
      <c r="E264" s="774">
        <v>0</v>
      </c>
      <c r="F264" s="774">
        <v>66</v>
      </c>
      <c r="G264" s="774">
        <v>0.2</v>
      </c>
      <c r="H264" s="395">
        <v>0.45</v>
      </c>
      <c r="I264" s="395">
        <v>92.3</v>
      </c>
      <c r="J264" s="395">
        <v>0.84</v>
      </c>
      <c r="K264" s="395">
        <v>0.76</v>
      </c>
      <c r="L264" s="721">
        <v>0</v>
      </c>
      <c r="M264" s="395">
        <v>16.899999999999999</v>
      </c>
      <c r="N264" s="395">
        <v>1.56</v>
      </c>
      <c r="O264" s="395">
        <v>2.3286900757463243</v>
      </c>
      <c r="P264" s="395">
        <v>1.66</v>
      </c>
      <c r="Q264" s="395">
        <v>2.2076592750550477</v>
      </c>
      <c r="R264" s="915">
        <v>1765.9294478203433</v>
      </c>
      <c r="S264" s="395">
        <v>7.89</v>
      </c>
      <c r="T264" s="395">
        <v>7.91</v>
      </c>
      <c r="U264" s="395">
        <v>0.52</v>
      </c>
      <c r="V264" s="774">
        <v>0.79</v>
      </c>
      <c r="W264" s="774">
        <v>62.600000000000009</v>
      </c>
      <c r="X264" s="723">
        <v>62.600000000000009</v>
      </c>
      <c r="Y264" s="192">
        <v>37.799999999999997</v>
      </c>
      <c r="Z264" s="774">
        <v>45.87</v>
      </c>
      <c r="AA264" s="922">
        <v>37.68</v>
      </c>
      <c r="AB264" s="922">
        <v>52.89</v>
      </c>
      <c r="AC264" s="816">
        <f t="shared" ref="AC264:AC266" si="259">AA264+AB264</f>
        <v>90.57</v>
      </c>
      <c r="AD264" s="816"/>
      <c r="AE264" s="816">
        <f t="shared" ref="AE264:AE266" si="260">AC264*1.547</f>
        <v>140.11178999999998</v>
      </c>
      <c r="AF264" s="624">
        <f t="shared" ref="AF264:AF266" si="261">AE264-(L264*1.547)</f>
        <v>140.11178999999998</v>
      </c>
      <c r="AG264" s="398"/>
      <c r="AH264" s="398"/>
      <c r="AI264" s="398"/>
      <c r="AJ264" s="2"/>
      <c r="AK264" s="2"/>
      <c r="AL264" s="2"/>
      <c r="AM264" s="2"/>
      <c r="AN264" s="2"/>
      <c r="AQ264" s="395"/>
      <c r="AR264" s="643">
        <v>0</v>
      </c>
      <c r="AS264" s="395">
        <v>27.1</v>
      </c>
      <c r="AT264" s="643">
        <v>0</v>
      </c>
      <c r="AU264" s="395">
        <v>38.9</v>
      </c>
      <c r="AV264" s="395">
        <v>802.5</v>
      </c>
      <c r="AW264" s="395">
        <v>1105.5</v>
      </c>
      <c r="AX264" s="395">
        <v>49.4</v>
      </c>
      <c r="AY264" s="643">
        <v>0</v>
      </c>
      <c r="AZ264" s="643">
        <v>0</v>
      </c>
      <c r="BA264" s="643">
        <v>0</v>
      </c>
      <c r="BB264" s="395">
        <v>0</v>
      </c>
      <c r="BC264" s="395">
        <v>2.38</v>
      </c>
      <c r="BD264" s="395">
        <v>2.5</v>
      </c>
      <c r="BE264" s="643">
        <v>0</v>
      </c>
      <c r="BF264" s="395">
        <v>0</v>
      </c>
      <c r="BG264" s="446">
        <v>0</v>
      </c>
      <c r="BH264" s="643">
        <v>0</v>
      </c>
      <c r="BI264" s="395">
        <v>2.5099999999999998</v>
      </c>
      <c r="BJ264" s="395">
        <v>45.8</v>
      </c>
      <c r="BK264" s="395">
        <v>4.51</v>
      </c>
      <c r="BL264" s="395">
        <v>6.92</v>
      </c>
      <c r="BM264" s="446">
        <v>0</v>
      </c>
      <c r="BN264" s="395">
        <v>34.200000000000003</v>
      </c>
      <c r="BO264" s="395">
        <v>2321.1999999999998</v>
      </c>
      <c r="BP264" s="395">
        <v>0</v>
      </c>
      <c r="BQ264" s="446">
        <v>0</v>
      </c>
      <c r="BR264" s="446">
        <v>0</v>
      </c>
      <c r="BS264" s="727">
        <v>0</v>
      </c>
      <c r="BT264" s="727">
        <v>18.2</v>
      </c>
      <c r="BU264" s="727">
        <v>18.100000000000001</v>
      </c>
      <c r="BV264" s="727">
        <v>17.7</v>
      </c>
      <c r="BW264" s="727">
        <v>17.8</v>
      </c>
      <c r="BX264" s="726">
        <v>35.5</v>
      </c>
      <c r="BY264" s="726">
        <v>33.299999999999997</v>
      </c>
      <c r="BZ264" s="727">
        <v>1189.5999999999999</v>
      </c>
      <c r="CA264" s="727">
        <v>1.46</v>
      </c>
      <c r="CB264" s="727">
        <v>1.27</v>
      </c>
      <c r="CC264" s="727">
        <v>1.04</v>
      </c>
      <c r="CD264" s="729">
        <v>14.4</v>
      </c>
      <c r="CE264" s="729">
        <v>34.5</v>
      </c>
      <c r="CF264" s="729">
        <v>18.100000000000001</v>
      </c>
      <c r="CG264" s="729">
        <v>9.5</v>
      </c>
      <c r="CH264" s="729">
        <v>13.7</v>
      </c>
      <c r="CI264" s="729">
        <v>17.7</v>
      </c>
      <c r="CJ264" s="729">
        <v>12.5</v>
      </c>
      <c r="CK264" s="729">
        <v>583.9</v>
      </c>
      <c r="CL264" s="729">
        <v>3.2</v>
      </c>
      <c r="CM264" s="729">
        <v>4.5999999999999996</v>
      </c>
      <c r="CN264" s="729">
        <v>1876</v>
      </c>
      <c r="CO264" s="729">
        <v>848.7</v>
      </c>
      <c r="CP264" s="729">
        <v>893.7</v>
      </c>
      <c r="CQ264" s="729">
        <v>13.6</v>
      </c>
      <c r="CR264" s="729">
        <v>1.5</v>
      </c>
      <c r="CS264" s="395">
        <v>0</v>
      </c>
      <c r="CT264" s="395">
        <v>17.309999999999999</v>
      </c>
      <c r="CU264" s="395">
        <v>62</v>
      </c>
      <c r="CV264" s="576">
        <v>0</v>
      </c>
      <c r="CW264" s="576">
        <v>0</v>
      </c>
      <c r="CX264" s="576">
        <v>0</v>
      </c>
      <c r="CY264" s="576">
        <v>0</v>
      </c>
      <c r="CZ264" s="794">
        <v>342</v>
      </c>
      <c r="DA264" s="794">
        <v>342</v>
      </c>
      <c r="DB264" s="794">
        <v>195</v>
      </c>
      <c r="DC264" s="720">
        <v>1149.33</v>
      </c>
      <c r="DD264" s="576"/>
      <c r="DE264" s="576"/>
      <c r="DF264" s="576"/>
      <c r="DG264" s="576"/>
      <c r="DH264" s="576"/>
      <c r="DI264" s="392"/>
      <c r="DJ264" s="392"/>
      <c r="DK264" s="392"/>
      <c r="DL264" s="729">
        <v>0</v>
      </c>
      <c r="DM264" s="729">
        <v>0.92</v>
      </c>
      <c r="DN264" s="729">
        <v>0.97</v>
      </c>
      <c r="DO264" s="392"/>
      <c r="DP264" s="392"/>
      <c r="DQ264" s="392"/>
      <c r="DR264" s="392"/>
      <c r="DS264" s="392"/>
      <c r="DT264" s="392"/>
      <c r="DU264" s="392"/>
      <c r="DV264" s="392"/>
      <c r="DW264" s="392"/>
      <c r="DX264" s="392"/>
      <c r="DY264" s="392"/>
      <c r="DZ264" s="392"/>
      <c r="EA264" s="392"/>
      <c r="EB264" s="392"/>
      <c r="EC264" s="392"/>
      <c r="ED264" s="392"/>
      <c r="EE264" s="392"/>
      <c r="EF264" s="392"/>
      <c r="EG264" s="392"/>
      <c r="EH264" s="392"/>
      <c r="EI264" s="392">
        <v>2.5</v>
      </c>
      <c r="EJ264" s="392">
        <v>5</v>
      </c>
      <c r="EK264" s="392">
        <v>11</v>
      </c>
      <c r="EL264" s="392"/>
      <c r="EM264" s="392"/>
      <c r="EN264" s="392"/>
      <c r="EO264" s="392"/>
      <c r="EP264" s="392"/>
      <c r="EQ264" s="392"/>
      <c r="ER264" s="392"/>
      <c r="ES264" s="2"/>
      <c r="ET264" s="2"/>
      <c r="EU264" s="2" t="s">
        <v>780</v>
      </c>
      <c r="EV264" s="2">
        <v>2</v>
      </c>
      <c r="EW264" s="2">
        <v>1</v>
      </c>
      <c r="EX264" s="2">
        <v>1200</v>
      </c>
      <c r="EY264" s="2">
        <v>1170</v>
      </c>
      <c r="EZ264" s="2">
        <v>0</v>
      </c>
      <c r="FA264" s="448">
        <v>8306896</v>
      </c>
      <c r="FB264" s="423" t="s">
        <v>742</v>
      </c>
      <c r="FC264" s="741">
        <v>0</v>
      </c>
      <c r="FD264" s="741">
        <v>0</v>
      </c>
      <c r="FE264" s="741">
        <v>18.309999999999999</v>
      </c>
      <c r="FF264" s="741">
        <v>18.23</v>
      </c>
      <c r="FG264" s="741">
        <v>1.38</v>
      </c>
      <c r="FH264" s="741">
        <v>1.35</v>
      </c>
      <c r="FI264" s="741">
        <v>1.0660000000000001</v>
      </c>
      <c r="FJ264" s="741">
        <v>1.1000000000000001</v>
      </c>
      <c r="FK264" s="741">
        <v>0</v>
      </c>
      <c r="FL264" s="741">
        <v>1.06</v>
      </c>
      <c r="FM264" s="741">
        <v>0.75800000000000001</v>
      </c>
      <c r="FN264" s="741">
        <v>0.9</v>
      </c>
      <c r="FO264" s="741">
        <v>8.6</v>
      </c>
      <c r="FP264" s="741">
        <v>7.9</v>
      </c>
      <c r="FQ264" s="787">
        <v>8.31</v>
      </c>
      <c r="FR264" s="787">
        <v>8</v>
      </c>
    </row>
    <row r="265" spans="1:174" s="393" customFormat="1" ht="15">
      <c r="A265" s="644" t="s">
        <v>9</v>
      </c>
      <c r="B265" s="826">
        <v>41160</v>
      </c>
      <c r="C265" s="394">
        <v>0</v>
      </c>
      <c r="D265" s="395">
        <v>0</v>
      </c>
      <c r="E265" s="774">
        <v>0</v>
      </c>
      <c r="F265" s="774">
        <v>59</v>
      </c>
      <c r="G265" s="774">
        <v>0.2</v>
      </c>
      <c r="H265" s="395">
        <v>0.47</v>
      </c>
      <c r="I265" s="395">
        <v>93.2</v>
      </c>
      <c r="J265" s="395">
        <v>0.85</v>
      </c>
      <c r="K265" s="395">
        <v>0.77</v>
      </c>
      <c r="L265" s="721">
        <v>0</v>
      </c>
      <c r="M265" s="395">
        <v>16.8</v>
      </c>
      <c r="N265" s="395">
        <v>1.63</v>
      </c>
      <c r="O265" s="395">
        <v>2.420036647206905</v>
      </c>
      <c r="P265" s="395">
        <v>1.74</v>
      </c>
      <c r="Q265" s="395">
        <v>2.2770489133382612</v>
      </c>
      <c r="R265" s="915">
        <v>1721.2305733157198</v>
      </c>
      <c r="S265" s="395">
        <v>7.95</v>
      </c>
      <c r="T265" s="395">
        <v>7.97</v>
      </c>
      <c r="U265" s="395">
        <v>0.72</v>
      </c>
      <c r="V265" s="774">
        <v>0.8</v>
      </c>
      <c r="W265" s="774">
        <v>62.600000000000009</v>
      </c>
      <c r="X265" s="723">
        <v>62.600000000000009</v>
      </c>
      <c r="Y265" s="192">
        <v>37.68</v>
      </c>
      <c r="Z265" s="774">
        <v>52.89</v>
      </c>
      <c r="AA265" s="922">
        <v>37.67</v>
      </c>
      <c r="AB265" s="922">
        <v>53.5</v>
      </c>
      <c r="AC265" s="816">
        <f t="shared" si="259"/>
        <v>91.17</v>
      </c>
      <c r="AD265" s="816"/>
      <c r="AE265" s="816">
        <f t="shared" si="260"/>
        <v>141.03998999999999</v>
      </c>
      <c r="AF265" s="624">
        <f t="shared" si="261"/>
        <v>141.03998999999999</v>
      </c>
      <c r="AG265" s="398"/>
      <c r="AH265" s="398"/>
      <c r="AI265" s="398"/>
      <c r="AJ265" s="2"/>
      <c r="AK265" s="2"/>
      <c r="AL265" s="2"/>
      <c r="AM265" s="2"/>
      <c r="AN265" s="2"/>
      <c r="AQ265" s="395"/>
      <c r="AR265" s="643">
        <v>0</v>
      </c>
      <c r="AS265" s="395">
        <v>15.5</v>
      </c>
      <c r="AT265" s="643">
        <v>0</v>
      </c>
      <c r="AU265" s="395">
        <v>38.9</v>
      </c>
      <c r="AV265" s="395">
        <v>754</v>
      </c>
      <c r="AW265" s="395">
        <v>1030.7</v>
      </c>
      <c r="AX265" s="395">
        <v>31.3</v>
      </c>
      <c r="AY265" s="643">
        <v>0</v>
      </c>
      <c r="AZ265" s="643">
        <v>0</v>
      </c>
      <c r="BA265" s="643">
        <v>0</v>
      </c>
      <c r="BB265" s="395">
        <v>0</v>
      </c>
      <c r="BC265" s="395">
        <v>2.68</v>
      </c>
      <c r="BD265" s="395">
        <v>2.5099999999999998</v>
      </c>
      <c r="BE265" s="643">
        <v>0</v>
      </c>
      <c r="BF265" s="395">
        <v>0</v>
      </c>
      <c r="BG265" s="446">
        <v>0</v>
      </c>
      <c r="BH265" s="643">
        <v>0</v>
      </c>
      <c r="BI265" s="395">
        <v>2.5099999999999998</v>
      </c>
      <c r="BJ265" s="395">
        <v>45.6</v>
      </c>
      <c r="BK265" s="395">
        <v>4.2</v>
      </c>
      <c r="BL265" s="395">
        <v>7.5</v>
      </c>
      <c r="BM265" s="446">
        <v>0</v>
      </c>
      <c r="BN265" s="395">
        <v>33.6</v>
      </c>
      <c r="BO265" s="395">
        <v>2239</v>
      </c>
      <c r="BP265" s="395">
        <v>0</v>
      </c>
      <c r="BQ265" s="446">
        <v>0</v>
      </c>
      <c r="BR265" s="446">
        <v>0</v>
      </c>
      <c r="BS265" s="727">
        <v>0</v>
      </c>
      <c r="BT265" s="727">
        <v>20.100000000000001</v>
      </c>
      <c r="BU265" s="727">
        <v>20</v>
      </c>
      <c r="BV265" s="727">
        <v>17.7</v>
      </c>
      <c r="BW265" s="727">
        <v>17.8</v>
      </c>
      <c r="BX265" s="726">
        <v>35.700000000000003</v>
      </c>
      <c r="BY265" s="726">
        <v>31.8</v>
      </c>
      <c r="BZ265" s="727">
        <v>1108.9000000000001</v>
      </c>
      <c r="CA265" s="727">
        <v>1.78</v>
      </c>
      <c r="CB265" s="727">
        <v>1.36</v>
      </c>
      <c r="CC265" s="727">
        <v>1.05</v>
      </c>
      <c r="CD265" s="729">
        <v>14.9</v>
      </c>
      <c r="CE265" s="729">
        <v>34.5</v>
      </c>
      <c r="CF265" s="729">
        <v>18.5</v>
      </c>
      <c r="CG265" s="729">
        <v>9</v>
      </c>
      <c r="CH265" s="729">
        <v>13.3</v>
      </c>
      <c r="CI265" s="729">
        <v>17.2</v>
      </c>
      <c r="CJ265" s="729">
        <v>13.3</v>
      </c>
      <c r="CK265" s="729">
        <v>581</v>
      </c>
      <c r="CL265" s="729">
        <v>3.4</v>
      </c>
      <c r="CM265" s="729">
        <v>4.0999999999999996</v>
      </c>
      <c r="CN265" s="729">
        <v>1803.7</v>
      </c>
      <c r="CO265" s="729">
        <v>827.2</v>
      </c>
      <c r="CP265" s="729">
        <v>645.4</v>
      </c>
      <c r="CQ265" s="729">
        <v>12.9</v>
      </c>
      <c r="CR265" s="729">
        <v>1.53</v>
      </c>
      <c r="CS265" s="395">
        <v>0</v>
      </c>
      <c r="CT265" s="395">
        <v>16.559999999999999</v>
      </c>
      <c r="CU265" s="395">
        <v>62</v>
      </c>
      <c r="CV265" s="576">
        <v>0</v>
      </c>
      <c r="CW265" s="576">
        <v>0</v>
      </c>
      <c r="CX265" s="576">
        <v>0</v>
      </c>
      <c r="CY265" s="576">
        <v>0</v>
      </c>
      <c r="CZ265" s="794">
        <v>342</v>
      </c>
      <c r="DA265" s="794">
        <v>342</v>
      </c>
      <c r="DB265" s="794">
        <v>195</v>
      </c>
      <c r="DC265" s="720">
        <v>1148.8900000000001</v>
      </c>
      <c r="DD265" s="576"/>
      <c r="DE265" s="576"/>
      <c r="DF265" s="576"/>
      <c r="DG265" s="576"/>
      <c r="DH265" s="576"/>
      <c r="DI265" s="392"/>
      <c r="DJ265" s="392"/>
      <c r="DK265" s="392"/>
      <c r="DL265" s="729">
        <v>0</v>
      </c>
      <c r="DM265" s="729">
        <v>0.88</v>
      </c>
      <c r="DN265" s="729">
        <v>1.1200000000000001</v>
      </c>
      <c r="DO265" s="392"/>
      <c r="DP265" s="392"/>
      <c r="DQ265" s="392"/>
      <c r="DR265" s="392"/>
      <c r="DS265" s="392"/>
      <c r="DT265" s="392"/>
      <c r="DU265" s="392"/>
      <c r="DV265" s="392"/>
      <c r="DW265" s="392"/>
      <c r="DX265" s="392"/>
      <c r="DY265" s="392"/>
      <c r="DZ265" s="392"/>
      <c r="EA265" s="392"/>
      <c r="EB265" s="392"/>
      <c r="EC265" s="392"/>
      <c r="ED265" s="392"/>
      <c r="EE265" s="392"/>
      <c r="EF265" s="392"/>
      <c r="EG265" s="392"/>
      <c r="EH265" s="392"/>
      <c r="EI265" s="392">
        <v>2.5</v>
      </c>
      <c r="EJ265" s="392">
        <v>5</v>
      </c>
      <c r="EK265" s="392">
        <v>11</v>
      </c>
      <c r="EL265" s="392"/>
      <c r="EM265" s="392"/>
      <c r="EN265" s="392"/>
      <c r="EO265" s="392"/>
      <c r="EP265" s="392"/>
      <c r="EQ265" s="392"/>
      <c r="ER265" s="392"/>
      <c r="ES265" s="2"/>
      <c r="ET265" s="2"/>
      <c r="EU265" s="2" t="s">
        <v>780</v>
      </c>
      <c r="EV265" s="2">
        <v>2</v>
      </c>
      <c r="EW265" s="2">
        <v>1</v>
      </c>
      <c r="EX265" s="2">
        <v>1200</v>
      </c>
      <c r="EY265" s="2">
        <v>1170</v>
      </c>
      <c r="EZ265" s="2">
        <v>0</v>
      </c>
      <c r="FA265" s="448">
        <v>8310076</v>
      </c>
      <c r="FB265" s="423" t="s">
        <v>742</v>
      </c>
      <c r="FC265" s="741">
        <v>0</v>
      </c>
      <c r="FD265" s="741">
        <v>0</v>
      </c>
      <c r="FE265" s="741">
        <v>20.68</v>
      </c>
      <c r="FF265" s="741">
        <v>20.63</v>
      </c>
      <c r="FG265" s="741">
        <v>1.38</v>
      </c>
      <c r="FH265" s="741">
        <v>1.36</v>
      </c>
      <c r="FI265" s="741">
        <v>1.123</v>
      </c>
      <c r="FJ265" s="741">
        <v>1.1299999999999999</v>
      </c>
      <c r="FK265" s="741">
        <v>0</v>
      </c>
      <c r="FL265" s="741">
        <v>1.17</v>
      </c>
      <c r="FM265" s="741">
        <v>0.76700000000000002</v>
      </c>
      <c r="FN265" s="741">
        <v>0.9</v>
      </c>
      <c r="FO265" s="741">
        <v>8.6</v>
      </c>
      <c r="FP265" s="741">
        <v>8</v>
      </c>
      <c r="FQ265" s="787">
        <v>8.39</v>
      </c>
      <c r="FR265" s="787">
        <v>7.8</v>
      </c>
    </row>
    <row r="266" spans="1:174" s="393" customFormat="1" ht="15">
      <c r="A266" s="644" t="s">
        <v>3</v>
      </c>
      <c r="B266" s="826">
        <v>41161</v>
      </c>
      <c r="C266" s="394">
        <v>0</v>
      </c>
      <c r="D266" s="395">
        <v>0.08</v>
      </c>
      <c r="E266" s="774">
        <v>0</v>
      </c>
      <c r="F266" s="774">
        <v>55</v>
      </c>
      <c r="G266" s="774">
        <v>0.2</v>
      </c>
      <c r="H266" s="395">
        <v>0.46</v>
      </c>
      <c r="I266" s="395">
        <v>92.8</v>
      </c>
      <c r="J266" s="395">
        <v>0.75</v>
      </c>
      <c r="K266" s="395">
        <v>0.7</v>
      </c>
      <c r="L266" s="721">
        <v>0</v>
      </c>
      <c r="M266" s="395">
        <v>16.8</v>
      </c>
      <c r="N266" s="395">
        <v>1.61</v>
      </c>
      <c r="O266" s="395">
        <v>2.3444105019809727</v>
      </c>
      <c r="P266" s="395">
        <v>1.63</v>
      </c>
      <c r="Q266" s="395">
        <v>2.1983360864694812</v>
      </c>
      <c r="R266" s="915">
        <v>1717.0198097754289</v>
      </c>
      <c r="S266" s="395">
        <v>7.92</v>
      </c>
      <c r="T266" s="395">
        <v>7.87</v>
      </c>
      <c r="U266" s="395">
        <v>0.72</v>
      </c>
      <c r="V266" s="774">
        <v>0.78</v>
      </c>
      <c r="W266" s="774">
        <v>62.600000000000009</v>
      </c>
      <c r="X266" s="723">
        <v>62.600000000000009</v>
      </c>
      <c r="Y266" s="192">
        <v>37.67</v>
      </c>
      <c r="Z266" s="774">
        <v>53.5</v>
      </c>
      <c r="AA266" s="922">
        <v>37.659999999999997</v>
      </c>
      <c r="AB266" s="922">
        <v>52.94</v>
      </c>
      <c r="AC266" s="816">
        <f t="shared" si="259"/>
        <v>90.6</v>
      </c>
      <c r="AD266" s="816"/>
      <c r="AE266" s="816">
        <f t="shared" si="260"/>
        <v>140.15819999999999</v>
      </c>
      <c r="AF266" s="624">
        <f t="shared" si="261"/>
        <v>140.15819999999999</v>
      </c>
      <c r="AG266" s="398"/>
      <c r="AH266" s="398"/>
      <c r="AI266" s="398"/>
      <c r="AJ266" s="2"/>
      <c r="AK266" s="2"/>
      <c r="AL266" s="2"/>
      <c r="AM266" s="2"/>
      <c r="AN266" s="2"/>
      <c r="AQ266" s="395"/>
      <c r="AR266" s="643">
        <v>0</v>
      </c>
      <c r="AS266" s="395">
        <v>22.4</v>
      </c>
      <c r="AT266" s="643">
        <v>0</v>
      </c>
      <c r="AU266" s="395">
        <v>38.799999999999997</v>
      </c>
      <c r="AV266" s="395">
        <v>740.2</v>
      </c>
      <c r="AW266" s="395">
        <v>965.1</v>
      </c>
      <c r="AX266" s="395">
        <v>30.2</v>
      </c>
      <c r="AY266" s="643">
        <v>0</v>
      </c>
      <c r="AZ266" s="643">
        <v>0</v>
      </c>
      <c r="BA266" s="643">
        <v>0</v>
      </c>
      <c r="BB266" s="395">
        <v>0</v>
      </c>
      <c r="BC266" s="395">
        <v>2.4300000000000002</v>
      </c>
      <c r="BD266" s="395">
        <v>2.27</v>
      </c>
      <c r="BE266" s="643">
        <v>0</v>
      </c>
      <c r="BF266" s="395">
        <v>0</v>
      </c>
      <c r="BG266" s="446">
        <v>0</v>
      </c>
      <c r="BH266" s="643">
        <v>0</v>
      </c>
      <c r="BI266" s="395">
        <v>2.5099999999999998</v>
      </c>
      <c r="BJ266" s="395">
        <v>45.9</v>
      </c>
      <c r="BK266" s="395">
        <v>3.71</v>
      </c>
      <c r="BL266" s="395">
        <v>7.6</v>
      </c>
      <c r="BM266" s="446">
        <v>0</v>
      </c>
      <c r="BN266" s="395">
        <v>34.200000000000003</v>
      </c>
      <c r="BO266" s="395">
        <v>2238.6999999999998</v>
      </c>
      <c r="BP266" s="395">
        <v>0</v>
      </c>
      <c r="BQ266" s="446">
        <v>0</v>
      </c>
      <c r="BR266" s="446">
        <v>0</v>
      </c>
      <c r="BS266" s="727">
        <v>0</v>
      </c>
      <c r="BT266" s="727">
        <v>23</v>
      </c>
      <c r="BU266" s="727">
        <v>22.9</v>
      </c>
      <c r="BV266" s="727">
        <v>17.8</v>
      </c>
      <c r="BW266" s="727">
        <v>17.899999999999999</v>
      </c>
      <c r="BX266" s="726">
        <v>35.799999999999997</v>
      </c>
      <c r="BY266" s="726">
        <v>29.1</v>
      </c>
      <c r="BZ266" s="727">
        <v>987.8</v>
      </c>
      <c r="CA266" s="727">
        <v>1.8</v>
      </c>
      <c r="CB266" s="727">
        <v>1.37</v>
      </c>
      <c r="CC266" s="727">
        <v>1.08</v>
      </c>
      <c r="CD266" s="729">
        <v>16.399999999999999</v>
      </c>
      <c r="CE266" s="729">
        <v>34.6</v>
      </c>
      <c r="CF266" s="729">
        <v>18.5</v>
      </c>
      <c r="CG266" s="729">
        <v>10</v>
      </c>
      <c r="CH266" s="729">
        <v>14.1</v>
      </c>
      <c r="CI266" s="729">
        <v>18.8</v>
      </c>
      <c r="CJ266" s="729">
        <v>14.3</v>
      </c>
      <c r="CK266" s="729">
        <v>585.79999999999995</v>
      </c>
      <c r="CL266" s="911">
        <v>41</v>
      </c>
      <c r="CM266" s="729">
        <v>4.3</v>
      </c>
      <c r="CN266" s="729">
        <v>1767.4</v>
      </c>
      <c r="CO266" s="729">
        <v>797.1</v>
      </c>
      <c r="CP266" s="729">
        <v>661.5</v>
      </c>
      <c r="CQ266" s="729">
        <v>12.7</v>
      </c>
      <c r="CR266" s="729">
        <v>1.78</v>
      </c>
      <c r="CS266" s="395">
        <v>0</v>
      </c>
      <c r="CT266" s="395">
        <v>16.93</v>
      </c>
      <c r="CU266" s="395">
        <v>62</v>
      </c>
      <c r="CV266" s="576">
        <v>0</v>
      </c>
      <c r="CW266" s="576">
        <v>0</v>
      </c>
      <c r="CX266" s="576">
        <v>0</v>
      </c>
      <c r="CY266" s="576">
        <v>0</v>
      </c>
      <c r="CZ266" s="794">
        <v>339</v>
      </c>
      <c r="DA266" s="794">
        <v>346</v>
      </c>
      <c r="DB266" s="794">
        <v>197</v>
      </c>
      <c r="DC266" s="720">
        <v>1148.46</v>
      </c>
      <c r="DD266" s="576"/>
      <c r="DE266" s="576"/>
      <c r="DF266" s="576"/>
      <c r="DG266" s="576"/>
      <c r="DH266" s="576"/>
      <c r="DI266" s="392"/>
      <c r="DJ266" s="392"/>
      <c r="DK266" s="392"/>
      <c r="DL266" s="729">
        <v>0</v>
      </c>
      <c r="DM266" s="729">
        <v>0.84</v>
      </c>
      <c r="DN266" s="729">
        <v>1.1299999999999999</v>
      </c>
      <c r="DO266" s="392"/>
      <c r="DP266" s="392"/>
      <c r="DQ266" s="392"/>
      <c r="DR266" s="392"/>
      <c r="DS266" s="392"/>
      <c r="DT266" s="392"/>
      <c r="DU266" s="392"/>
      <c r="DV266" s="392"/>
      <c r="DW266" s="392"/>
      <c r="DX266" s="392"/>
      <c r="DY266" s="392"/>
      <c r="DZ266" s="392"/>
      <c r="EA266" s="392"/>
      <c r="EB266" s="392"/>
      <c r="EC266" s="392"/>
      <c r="ED266" s="392"/>
      <c r="EE266" s="392"/>
      <c r="EF266" s="392"/>
      <c r="EG266" s="392"/>
      <c r="EH266" s="392"/>
      <c r="EI266" s="392">
        <v>2.5</v>
      </c>
      <c r="EJ266" s="392">
        <v>5</v>
      </c>
      <c r="EK266" s="392">
        <v>11</v>
      </c>
      <c r="EL266" s="392"/>
      <c r="EM266" s="392"/>
      <c r="EN266" s="392"/>
      <c r="EO266" s="392"/>
      <c r="EP266" s="392"/>
      <c r="EQ266" s="392"/>
      <c r="ER266" s="392"/>
      <c r="ES266" s="2"/>
      <c r="ET266" s="2"/>
      <c r="EU266" s="2" t="s">
        <v>780</v>
      </c>
      <c r="EV266" s="2">
        <v>2</v>
      </c>
      <c r="EW266" s="2">
        <v>1</v>
      </c>
      <c r="EX266" s="2">
        <v>1200</v>
      </c>
      <c r="EY266" s="2">
        <v>1170</v>
      </c>
      <c r="EZ266" s="2">
        <v>0</v>
      </c>
      <c r="FA266" s="448">
        <v>8313003</v>
      </c>
      <c r="FB266" s="423" t="s">
        <v>742</v>
      </c>
      <c r="FC266" s="741">
        <v>0</v>
      </c>
      <c r="FD266" s="741">
        <v>0</v>
      </c>
      <c r="FE266" s="741">
        <v>23.39</v>
      </c>
      <c r="FF266" s="741">
        <v>23.37</v>
      </c>
      <c r="FG266" s="741">
        <v>1.34</v>
      </c>
      <c r="FH266" s="741">
        <v>1.35</v>
      </c>
      <c r="FI266" s="741">
        <v>1.1000000000000001</v>
      </c>
      <c r="FJ266" s="741">
        <v>1.07</v>
      </c>
      <c r="FK266" s="741">
        <v>0</v>
      </c>
      <c r="FL266" s="741">
        <v>1.33</v>
      </c>
      <c r="FM266" s="741">
        <v>0.76300000000000001</v>
      </c>
      <c r="FN266" s="741">
        <v>1.19</v>
      </c>
      <c r="FO266" s="741">
        <v>8.6</v>
      </c>
      <c r="FP266" s="741">
        <v>8</v>
      </c>
      <c r="FQ266" s="787">
        <v>8.26</v>
      </c>
      <c r="FR266" s="787">
        <v>7.9</v>
      </c>
    </row>
    <row r="267" spans="1:174" s="393" customFormat="1" ht="15">
      <c r="A267" s="644" t="s">
        <v>4</v>
      </c>
      <c r="B267" s="826">
        <v>41162</v>
      </c>
      <c r="C267" s="394">
        <v>0</v>
      </c>
      <c r="D267" s="395">
        <v>0.4</v>
      </c>
      <c r="E267" s="774">
        <v>0</v>
      </c>
      <c r="F267" s="774">
        <v>52</v>
      </c>
      <c r="G267" s="774">
        <v>0.2</v>
      </c>
      <c r="H267" s="395">
        <v>1.06</v>
      </c>
      <c r="I267" s="395">
        <v>90.2</v>
      </c>
      <c r="J267" s="395">
        <v>0.96</v>
      </c>
      <c r="K267" s="395">
        <v>0.82</v>
      </c>
      <c r="L267" s="721">
        <v>0</v>
      </c>
      <c r="M267" s="395">
        <v>17</v>
      </c>
      <c r="N267" s="395">
        <v>1.6</v>
      </c>
      <c r="O267" s="395">
        <v>2.3071075917140509</v>
      </c>
      <c r="P267" s="395">
        <v>1.64</v>
      </c>
      <c r="Q267" s="395">
        <v>2.1534389333905883</v>
      </c>
      <c r="R267" s="915">
        <v>1590.3729986789958</v>
      </c>
      <c r="S267" s="395">
        <v>7.91</v>
      </c>
      <c r="T267" s="395">
        <v>7.9</v>
      </c>
      <c r="U267" s="395">
        <v>0.73</v>
      </c>
      <c r="V267" s="774">
        <v>0.78</v>
      </c>
      <c r="W267" s="774">
        <v>60.8</v>
      </c>
      <c r="X267" s="723">
        <v>60.8</v>
      </c>
      <c r="Y267" s="192">
        <v>37.06</v>
      </c>
      <c r="Z267" s="774">
        <v>55</v>
      </c>
      <c r="AA267" s="922">
        <v>37.64</v>
      </c>
      <c r="AB267" s="922">
        <v>49.36</v>
      </c>
      <c r="AC267" s="816">
        <f t="shared" ref="AC267:AC268" si="262">AA267+AB267</f>
        <v>87</v>
      </c>
      <c r="AD267" s="816"/>
      <c r="AE267" s="816">
        <f t="shared" ref="AE267:AE268" si="263">AC267*1.547</f>
        <v>134.589</v>
      </c>
      <c r="AF267" s="624">
        <f t="shared" ref="AF267:AF268" si="264">AE267-(L267*1.547)</f>
        <v>134.589</v>
      </c>
      <c r="AG267" s="398"/>
      <c r="AH267" s="398"/>
      <c r="AI267" s="398"/>
      <c r="AJ267" s="2"/>
      <c r="AK267" s="2"/>
      <c r="AL267" s="2"/>
      <c r="AM267" s="2"/>
      <c r="AN267" s="2"/>
      <c r="AQ267" s="395"/>
      <c r="AR267" s="643">
        <v>0</v>
      </c>
      <c r="AS267" s="395">
        <v>11.7</v>
      </c>
      <c r="AT267" s="643">
        <v>0</v>
      </c>
      <c r="AU267" s="395">
        <v>38.799999999999997</v>
      </c>
      <c r="AV267" s="395">
        <v>651.79999999999995</v>
      </c>
      <c r="AW267" s="395">
        <v>915.5</v>
      </c>
      <c r="AX267" s="395">
        <v>33.9</v>
      </c>
      <c r="AY267" s="643">
        <v>0</v>
      </c>
      <c r="AZ267" s="643">
        <v>0</v>
      </c>
      <c r="BA267" s="643">
        <v>0</v>
      </c>
      <c r="BB267" s="395">
        <v>0</v>
      </c>
      <c r="BC267" s="395">
        <v>2.2000000000000002</v>
      </c>
      <c r="BD267" s="395">
        <v>1.22</v>
      </c>
      <c r="BE267" s="643">
        <v>0</v>
      </c>
      <c r="BF267" s="395">
        <v>0</v>
      </c>
      <c r="BG267" s="446">
        <v>0</v>
      </c>
      <c r="BH267" s="643">
        <v>0</v>
      </c>
      <c r="BI267" s="395">
        <v>2.5099999999999998</v>
      </c>
      <c r="BJ267" s="395">
        <v>43.5</v>
      </c>
      <c r="BK267" s="395">
        <v>4.24</v>
      </c>
      <c r="BL267" s="395">
        <v>5.96</v>
      </c>
      <c r="BM267" s="446">
        <v>0</v>
      </c>
      <c r="BN267" s="395">
        <v>33</v>
      </c>
      <c r="BO267" s="395">
        <v>1771.1</v>
      </c>
      <c r="BP267" s="395">
        <v>5.5</v>
      </c>
      <c r="BQ267" s="446">
        <v>0</v>
      </c>
      <c r="BR267" s="446">
        <v>0</v>
      </c>
      <c r="BS267" s="727">
        <v>0</v>
      </c>
      <c r="BT267" s="727">
        <v>25</v>
      </c>
      <c r="BU267" s="727">
        <v>25</v>
      </c>
      <c r="BV267" s="727">
        <v>17.760000000000002</v>
      </c>
      <c r="BW267" s="727">
        <v>17.86</v>
      </c>
      <c r="BX267" s="726">
        <v>36</v>
      </c>
      <c r="BY267" s="726">
        <v>31.6</v>
      </c>
      <c r="BZ267" s="727">
        <v>981.3</v>
      </c>
      <c r="CA267" s="727">
        <v>0.83</v>
      </c>
      <c r="CB267" s="727">
        <v>1.33</v>
      </c>
      <c r="CC267" s="727">
        <v>1.07</v>
      </c>
      <c r="CD267" s="729">
        <v>17.899999999999999</v>
      </c>
      <c r="CE267" s="729">
        <v>34.799999999999997</v>
      </c>
      <c r="CF267" s="729">
        <v>20.3</v>
      </c>
      <c r="CG267" s="729">
        <v>9.1</v>
      </c>
      <c r="CH267" s="729">
        <v>13.3</v>
      </c>
      <c r="CI267" s="729">
        <v>17.5</v>
      </c>
      <c r="CJ267" s="729">
        <v>15.6</v>
      </c>
      <c r="CK267" s="729">
        <v>566.70000000000005</v>
      </c>
      <c r="CL267" s="729">
        <v>4.3</v>
      </c>
      <c r="CM267" s="729">
        <v>4.9000000000000004</v>
      </c>
      <c r="CN267" s="729">
        <v>1730.3</v>
      </c>
      <c r="CO267" s="729">
        <v>785.2</v>
      </c>
      <c r="CP267" s="729">
        <v>709.6</v>
      </c>
      <c r="CQ267" s="729">
        <v>13.1</v>
      </c>
      <c r="CR267" s="729">
        <v>1.98</v>
      </c>
      <c r="CS267" s="395">
        <v>0</v>
      </c>
      <c r="CT267" s="395">
        <v>17.45</v>
      </c>
      <c r="CU267" s="395">
        <v>61</v>
      </c>
      <c r="CV267" s="576">
        <v>0</v>
      </c>
      <c r="CW267" s="576">
        <v>0</v>
      </c>
      <c r="CX267" s="576">
        <v>0</v>
      </c>
      <c r="CY267" s="576">
        <v>0</v>
      </c>
      <c r="CZ267" s="794">
        <v>321</v>
      </c>
      <c r="DA267" s="794">
        <v>351</v>
      </c>
      <c r="DB267" s="794">
        <v>191</v>
      </c>
      <c r="DC267" s="720">
        <v>1148.1199999999999</v>
      </c>
      <c r="DD267" s="576"/>
      <c r="DE267" s="576"/>
      <c r="DF267" s="576"/>
      <c r="DG267" s="576"/>
      <c r="DH267" s="576"/>
      <c r="DI267" s="392"/>
      <c r="DJ267" s="392"/>
      <c r="DK267" s="392"/>
      <c r="DL267" s="729">
        <v>0</v>
      </c>
      <c r="DM267" s="729">
        <v>1.04</v>
      </c>
      <c r="DN267" s="729">
        <v>1.0900000000000001</v>
      </c>
      <c r="DO267" s="392"/>
      <c r="DP267" s="392"/>
      <c r="DQ267" s="392"/>
      <c r="DR267" s="392"/>
      <c r="DS267" s="392"/>
      <c r="DT267" s="392"/>
      <c r="DU267" s="392"/>
      <c r="DV267" s="392"/>
      <c r="DW267" s="392"/>
      <c r="DX267" s="392"/>
      <c r="DY267" s="392"/>
      <c r="DZ267" s="392"/>
      <c r="EA267" s="392"/>
      <c r="EB267" s="392"/>
      <c r="EC267" s="392">
        <v>-537</v>
      </c>
      <c r="ED267" s="392">
        <v>537</v>
      </c>
      <c r="EE267" s="392"/>
      <c r="EF267" s="392"/>
      <c r="EG267" s="392"/>
      <c r="EH267" s="392"/>
      <c r="EI267" s="392">
        <v>2.5</v>
      </c>
      <c r="EJ267" s="392">
        <v>4.5</v>
      </c>
      <c r="EK267" s="392">
        <v>9.5</v>
      </c>
      <c r="EL267" s="392"/>
      <c r="EM267" s="392"/>
      <c r="EN267" s="392"/>
      <c r="EO267" s="392"/>
      <c r="EP267" s="392"/>
      <c r="EQ267" s="392"/>
      <c r="ER267" s="392"/>
      <c r="ES267" s="2"/>
      <c r="ET267" s="2"/>
      <c r="EU267" s="2" t="s">
        <v>780</v>
      </c>
      <c r="EV267" s="2">
        <v>2</v>
      </c>
      <c r="EW267" s="2">
        <v>1</v>
      </c>
      <c r="EX267" s="2">
        <v>1200</v>
      </c>
      <c r="EY267" s="2">
        <v>1170</v>
      </c>
      <c r="EZ267" s="2">
        <v>0</v>
      </c>
      <c r="FA267" s="448">
        <v>8316135</v>
      </c>
      <c r="FB267" s="423" t="s">
        <v>742</v>
      </c>
      <c r="FC267" s="741">
        <v>0</v>
      </c>
      <c r="FD267" s="741">
        <v>0</v>
      </c>
      <c r="FE267" s="741">
        <v>24.76</v>
      </c>
      <c r="FF267" s="741">
        <v>24.68</v>
      </c>
      <c r="FG267" s="741">
        <v>1.32</v>
      </c>
      <c r="FH267" s="741">
        <v>1.3</v>
      </c>
      <c r="FI267" s="741">
        <v>1.0940000000000001</v>
      </c>
      <c r="FJ267" s="741">
        <v>1.1200000000000001</v>
      </c>
      <c r="FK267" s="741">
        <v>0</v>
      </c>
      <c r="FL267" s="741">
        <v>1.31</v>
      </c>
      <c r="FM267" s="741">
        <v>0.79600000000000004</v>
      </c>
      <c r="FN267" s="741">
        <v>1.07</v>
      </c>
      <c r="FO267" s="741">
        <v>8.0500000000000007</v>
      </c>
      <c r="FP267" s="741">
        <v>8.1</v>
      </c>
      <c r="FQ267" s="787">
        <v>8.1199999999999992</v>
      </c>
      <c r="FR267" s="787">
        <v>8.1</v>
      </c>
    </row>
    <row r="268" spans="1:174" s="393" customFormat="1" ht="15">
      <c r="A268" s="644" t="s">
        <v>5</v>
      </c>
      <c r="B268" s="826">
        <v>41163</v>
      </c>
      <c r="C268" s="394">
        <v>0</v>
      </c>
      <c r="D268" s="395">
        <v>0</v>
      </c>
      <c r="E268" s="774">
        <v>0</v>
      </c>
      <c r="F268" s="774">
        <v>47</v>
      </c>
      <c r="G268" s="774">
        <v>0.2</v>
      </c>
      <c r="H268" s="395">
        <v>0.87</v>
      </c>
      <c r="I268" s="395">
        <v>93.7</v>
      </c>
      <c r="J268" s="395">
        <v>0.75</v>
      </c>
      <c r="K268" s="395">
        <v>0.68</v>
      </c>
      <c r="L268" s="721">
        <v>0</v>
      </c>
      <c r="M268" s="395">
        <v>17</v>
      </c>
      <c r="N268" s="395">
        <v>1.67</v>
      </c>
      <c r="O268" s="395">
        <v>2.3140686922060758</v>
      </c>
      <c r="P268" s="395">
        <v>1.74</v>
      </c>
      <c r="Q268" s="395">
        <v>2.1360634081902243</v>
      </c>
      <c r="R268" s="915">
        <v>1442.9962747688239</v>
      </c>
      <c r="S268" s="395">
        <v>7.94</v>
      </c>
      <c r="T268" s="395">
        <v>7.92</v>
      </c>
      <c r="U268" s="395">
        <v>0.74</v>
      </c>
      <c r="V268" s="774">
        <v>0.82</v>
      </c>
      <c r="W268" s="774">
        <v>60.8</v>
      </c>
      <c r="X268" s="723">
        <v>60.8</v>
      </c>
      <c r="Y268" s="192">
        <v>37.64</v>
      </c>
      <c r="Z268" s="774">
        <v>49.36</v>
      </c>
      <c r="AA268" s="922">
        <v>35.76</v>
      </c>
      <c r="AB268" s="922">
        <v>41.73</v>
      </c>
      <c r="AC268" s="816">
        <f t="shared" si="262"/>
        <v>77.489999999999995</v>
      </c>
      <c r="AD268" s="816"/>
      <c r="AE268" s="816">
        <f t="shared" si="263"/>
        <v>119.87702999999999</v>
      </c>
      <c r="AF268" s="624">
        <f t="shared" si="264"/>
        <v>119.87702999999999</v>
      </c>
      <c r="AG268" s="398"/>
      <c r="AH268" s="398"/>
      <c r="AI268" s="398"/>
      <c r="AJ268" s="2"/>
      <c r="AK268" s="2"/>
      <c r="AL268" s="2"/>
      <c r="AM268" s="2"/>
      <c r="AN268" s="2"/>
      <c r="AQ268" s="395"/>
      <c r="AR268" s="643">
        <v>0</v>
      </c>
      <c r="AS268" s="395">
        <v>12.2</v>
      </c>
      <c r="AT268" s="643">
        <v>0</v>
      </c>
      <c r="AU268" s="395">
        <v>36.9</v>
      </c>
      <c r="AV268" s="395">
        <v>625.5</v>
      </c>
      <c r="AW268" s="395">
        <v>1554.9</v>
      </c>
      <c r="AX268" s="395">
        <v>28.2</v>
      </c>
      <c r="AY268" s="643">
        <v>0</v>
      </c>
      <c r="AZ268" s="643">
        <v>0</v>
      </c>
      <c r="BA268" s="643">
        <v>0</v>
      </c>
      <c r="BB268" s="395">
        <v>0</v>
      </c>
      <c r="BC268" s="395">
        <v>1.6</v>
      </c>
      <c r="BD268" s="395">
        <v>2.19</v>
      </c>
      <c r="BE268" s="643">
        <v>0</v>
      </c>
      <c r="BF268" s="395">
        <v>0</v>
      </c>
      <c r="BG268" s="446">
        <v>0</v>
      </c>
      <c r="BH268" s="643">
        <v>0</v>
      </c>
      <c r="BI268" s="395">
        <v>2.52</v>
      </c>
      <c r="BJ268" s="395">
        <v>35.5</v>
      </c>
      <c r="BK268" s="395">
        <v>4.21</v>
      </c>
      <c r="BL268" s="395">
        <v>5.46</v>
      </c>
      <c r="BM268" s="446">
        <v>0</v>
      </c>
      <c r="BN268" s="395">
        <v>25.6</v>
      </c>
      <c r="BO268" s="395">
        <v>2153</v>
      </c>
      <c r="BP268" s="395">
        <v>33.5</v>
      </c>
      <c r="BQ268" s="446">
        <v>0</v>
      </c>
      <c r="BR268" s="446">
        <v>0</v>
      </c>
      <c r="BS268" s="727">
        <v>0</v>
      </c>
      <c r="BT268" s="727">
        <v>24.4</v>
      </c>
      <c r="BU268" s="727">
        <v>24.4</v>
      </c>
      <c r="BV268" s="727">
        <v>16.600000000000001</v>
      </c>
      <c r="BW268" s="727">
        <v>16.670000000000002</v>
      </c>
      <c r="BX268" s="726">
        <v>33.700000000000003</v>
      </c>
      <c r="BY268" s="726">
        <v>36.799999999999997</v>
      </c>
      <c r="BZ268" s="727">
        <v>1027.4000000000001</v>
      </c>
      <c r="CA268" s="727">
        <v>3.74</v>
      </c>
      <c r="CB268" s="727">
        <v>1.33</v>
      </c>
      <c r="CC268" s="727">
        <v>1.04</v>
      </c>
      <c r="CD268" s="729">
        <v>17.3</v>
      </c>
      <c r="CE268" s="729">
        <v>34.700000000000003</v>
      </c>
      <c r="CF268" s="729">
        <v>20.6</v>
      </c>
      <c r="CG268" s="729">
        <v>9.8000000000000007</v>
      </c>
      <c r="CH268" s="729">
        <v>14</v>
      </c>
      <c r="CI268" s="729">
        <v>18</v>
      </c>
      <c r="CJ268" s="729">
        <v>15.4</v>
      </c>
      <c r="CK268" s="729">
        <v>598.6</v>
      </c>
      <c r="CL268" s="729">
        <v>3.2</v>
      </c>
      <c r="CM268" s="729">
        <v>5.2</v>
      </c>
      <c r="CN268" s="729">
        <v>1642.2</v>
      </c>
      <c r="CO268" s="729">
        <v>726</v>
      </c>
      <c r="CP268" s="729">
        <v>742.9</v>
      </c>
      <c r="CQ268" s="729">
        <v>13.1</v>
      </c>
      <c r="CR268" s="729">
        <v>1.94</v>
      </c>
      <c r="CS268" s="395">
        <v>0</v>
      </c>
      <c r="CT268" s="395">
        <v>17.7</v>
      </c>
      <c r="CU268" s="395">
        <v>61</v>
      </c>
      <c r="CV268" s="576">
        <v>0</v>
      </c>
      <c r="CW268" s="576">
        <v>0</v>
      </c>
      <c r="CX268" s="576">
        <v>0</v>
      </c>
      <c r="CY268" s="576">
        <v>0</v>
      </c>
      <c r="CZ268" s="794">
        <v>309</v>
      </c>
      <c r="DA268" s="794">
        <v>346</v>
      </c>
      <c r="DB268" s="794">
        <v>197</v>
      </c>
      <c r="DC268" s="720">
        <v>1147.76</v>
      </c>
      <c r="DD268" s="576"/>
      <c r="DE268" s="576"/>
      <c r="DF268" s="576"/>
      <c r="DG268" s="576"/>
      <c r="DH268" s="576"/>
      <c r="DI268" s="392"/>
      <c r="DJ268" s="392"/>
      <c r="DK268" s="392"/>
      <c r="DL268" s="729">
        <v>0</v>
      </c>
      <c r="DM268" s="729">
        <v>0.99</v>
      </c>
      <c r="DN268" s="729">
        <v>1.1200000000000001</v>
      </c>
      <c r="DO268" s="392"/>
      <c r="DP268" s="392"/>
      <c r="DQ268" s="392"/>
      <c r="DR268" s="392"/>
      <c r="DS268" s="392"/>
      <c r="DT268" s="392"/>
      <c r="DU268" s="392"/>
      <c r="DV268" s="392"/>
      <c r="DW268" s="392"/>
      <c r="DX268" s="392"/>
      <c r="DY268" s="392"/>
      <c r="DZ268" s="392"/>
      <c r="EA268" s="392"/>
      <c r="EB268" s="392"/>
      <c r="EC268" s="392"/>
      <c r="ED268" s="392"/>
      <c r="EE268" s="392"/>
      <c r="EF268" s="392"/>
      <c r="EG268" s="392"/>
      <c r="EH268" s="392"/>
      <c r="EI268" s="392">
        <v>2.5</v>
      </c>
      <c r="EJ268" s="392">
        <v>4.5</v>
      </c>
      <c r="EK268" s="392">
        <v>9.5</v>
      </c>
      <c r="EL268" s="392"/>
      <c r="EM268" s="392"/>
      <c r="EN268" s="392"/>
      <c r="EO268" s="392"/>
      <c r="EP268" s="392"/>
      <c r="EQ268" s="392"/>
      <c r="ER268" s="392"/>
      <c r="ES268" s="2"/>
      <c r="ET268" s="2"/>
      <c r="EU268" s="2" t="s">
        <v>780</v>
      </c>
      <c r="EV268" s="2">
        <v>2</v>
      </c>
      <c r="EW268" s="2">
        <v>1</v>
      </c>
      <c r="EX268" s="2">
        <v>1200</v>
      </c>
      <c r="EY268" s="2">
        <v>1170</v>
      </c>
      <c r="EZ268" s="2">
        <v>0</v>
      </c>
      <c r="FA268" s="448">
        <v>8320115</v>
      </c>
      <c r="FB268" s="423" t="s">
        <v>742</v>
      </c>
      <c r="FC268" s="741">
        <v>0</v>
      </c>
      <c r="FD268" s="741">
        <v>0</v>
      </c>
      <c r="FE268" s="741">
        <v>23.4</v>
      </c>
      <c r="FF268" s="741">
        <v>23.37</v>
      </c>
      <c r="FG268" s="741">
        <v>1.36</v>
      </c>
      <c r="FH268" s="741">
        <v>1.37</v>
      </c>
      <c r="FI268" s="741">
        <v>1.0940000000000001</v>
      </c>
      <c r="FJ268" s="741">
        <v>1.07</v>
      </c>
      <c r="FK268" s="741">
        <v>0</v>
      </c>
      <c r="FL268" s="741">
        <v>1.49</v>
      </c>
      <c r="FM268" s="741">
        <v>0.77900000000000003</v>
      </c>
      <c r="FN268" s="741">
        <v>0.88</v>
      </c>
      <c r="FO268" s="741">
        <v>7.96</v>
      </c>
      <c r="FP268" s="741">
        <v>8.1</v>
      </c>
      <c r="FQ268" s="787">
        <v>8.1</v>
      </c>
      <c r="FR268" s="787">
        <v>8.1</v>
      </c>
    </row>
    <row r="269" spans="1:174" s="393" customFormat="1" ht="15">
      <c r="A269" s="644" t="s">
        <v>6</v>
      </c>
      <c r="B269" s="826">
        <v>41164</v>
      </c>
      <c r="C269" s="394">
        <v>0</v>
      </c>
      <c r="D269" s="395">
        <v>0</v>
      </c>
      <c r="E269" s="774">
        <v>0</v>
      </c>
      <c r="F269" s="774">
        <v>61</v>
      </c>
      <c r="G269" s="774">
        <v>0.2</v>
      </c>
      <c r="H269" s="395">
        <v>0.47</v>
      </c>
      <c r="I269" s="395">
        <v>92.3</v>
      </c>
      <c r="J269" s="395">
        <v>0.81</v>
      </c>
      <c r="K269" s="395">
        <v>0.72</v>
      </c>
      <c r="L269" s="721">
        <v>0.11999999999898137</v>
      </c>
      <c r="M269" s="395">
        <v>16.8</v>
      </c>
      <c r="N269" s="395">
        <v>1.66</v>
      </c>
      <c r="O269" s="395">
        <v>2.2874309925418204</v>
      </c>
      <c r="P269" s="395">
        <v>1.78</v>
      </c>
      <c r="Q269" s="395">
        <v>2.2108449851060539</v>
      </c>
      <c r="R269" s="915">
        <v>1370.7654848084539</v>
      </c>
      <c r="S269" s="395">
        <v>7.98</v>
      </c>
      <c r="T269" s="395">
        <v>7.97</v>
      </c>
      <c r="U269" s="395">
        <v>0.74</v>
      </c>
      <c r="V269" s="774">
        <v>0.82</v>
      </c>
      <c r="W269" s="774">
        <v>60.8</v>
      </c>
      <c r="X269" s="723">
        <v>60.8</v>
      </c>
      <c r="Y269" s="192">
        <v>35.76</v>
      </c>
      <c r="Z269" s="774">
        <v>41.73</v>
      </c>
      <c r="AA269" s="922">
        <v>34.229999999999997</v>
      </c>
      <c r="AB269" s="922">
        <v>39.409999999999997</v>
      </c>
      <c r="AC269" s="816">
        <f t="shared" ref="AC269" si="265">AA269+AB269</f>
        <v>73.639999999999986</v>
      </c>
      <c r="AD269" s="816"/>
      <c r="AE269" s="816">
        <f t="shared" ref="AE269" si="266">AC269*1.547</f>
        <v>113.92107999999998</v>
      </c>
      <c r="AF269" s="624">
        <f t="shared" ref="AF269" si="267">AE269-(L269*1.547)</f>
        <v>113.73544000000155</v>
      </c>
      <c r="AG269" s="398"/>
      <c r="AH269" s="398"/>
      <c r="AI269" s="398"/>
      <c r="AJ269" s="2"/>
      <c r="AK269" s="2"/>
      <c r="AL269" s="2"/>
      <c r="AM269" s="2"/>
      <c r="AN269" s="2"/>
      <c r="AQ269" s="395"/>
      <c r="AR269" s="643">
        <v>0</v>
      </c>
      <c r="AS269" s="395">
        <v>24.18</v>
      </c>
      <c r="AT269" s="643">
        <v>0</v>
      </c>
      <c r="AU269" s="395">
        <v>35.35</v>
      </c>
      <c r="AV269" s="395">
        <v>737.43</v>
      </c>
      <c r="AW269" s="395">
        <v>955.28</v>
      </c>
      <c r="AX269" s="395">
        <v>39.07</v>
      </c>
      <c r="AY269" s="643">
        <v>0</v>
      </c>
      <c r="AZ269" s="643">
        <v>0</v>
      </c>
      <c r="BA269" s="643">
        <v>0</v>
      </c>
      <c r="BB269" s="395">
        <v>0</v>
      </c>
      <c r="BC269" s="395">
        <v>1.5</v>
      </c>
      <c r="BD269" s="395">
        <v>1.71</v>
      </c>
      <c r="BE269" s="643">
        <v>0</v>
      </c>
      <c r="BF269" s="395">
        <v>0</v>
      </c>
      <c r="BG269" s="446">
        <v>0</v>
      </c>
      <c r="BH269" s="643">
        <v>0</v>
      </c>
      <c r="BI269" s="395">
        <v>2.54</v>
      </c>
      <c r="BJ269" s="395">
        <v>33.1</v>
      </c>
      <c r="BK269" s="395">
        <v>4.22</v>
      </c>
      <c r="BL269" s="395">
        <v>6.41</v>
      </c>
      <c r="BM269" s="446">
        <v>0</v>
      </c>
      <c r="BN269" s="395">
        <v>22.8</v>
      </c>
      <c r="BO269" s="395">
        <v>2311.1</v>
      </c>
      <c r="BP269" s="395">
        <v>0</v>
      </c>
      <c r="BQ269" s="446">
        <v>0</v>
      </c>
      <c r="BR269" s="446">
        <v>0</v>
      </c>
      <c r="BS269" s="727">
        <v>0</v>
      </c>
      <c r="BT269" s="727">
        <v>23.09</v>
      </c>
      <c r="BU269" s="727">
        <v>23.05</v>
      </c>
      <c r="BV269" s="727">
        <v>15.81</v>
      </c>
      <c r="BW269" s="727">
        <v>15.91</v>
      </c>
      <c r="BX269" s="726">
        <v>32.1</v>
      </c>
      <c r="BY269" s="726">
        <v>37.200000000000003</v>
      </c>
      <c r="BZ269" s="727">
        <v>969.8</v>
      </c>
      <c r="CA269" s="727">
        <v>4.95</v>
      </c>
      <c r="CB269" s="727">
        <v>1.34</v>
      </c>
      <c r="CC269" s="727">
        <v>1.06</v>
      </c>
      <c r="CD269" s="729">
        <v>15.3</v>
      </c>
      <c r="CE269" s="729">
        <v>34.799999999999997</v>
      </c>
      <c r="CF269" s="729">
        <v>18.55</v>
      </c>
      <c r="CG269" s="729">
        <v>9.23</v>
      </c>
      <c r="CH269" s="729">
        <v>13.5</v>
      </c>
      <c r="CI269" s="729">
        <v>17.43</v>
      </c>
      <c r="CJ269" s="729">
        <v>13.38</v>
      </c>
      <c r="CK269" s="729">
        <v>518.79999999999995</v>
      </c>
      <c r="CL269" s="729">
        <v>2.4</v>
      </c>
      <c r="CM269" s="729">
        <v>5.0999999999999996</v>
      </c>
      <c r="CN269" s="729">
        <v>1627.1</v>
      </c>
      <c r="CO269" s="729">
        <v>833.5</v>
      </c>
      <c r="CP269" s="729">
        <v>744.7</v>
      </c>
      <c r="CQ269" s="729">
        <v>13.1</v>
      </c>
      <c r="CR269" s="729">
        <v>2</v>
      </c>
      <c r="CS269" s="395">
        <v>0</v>
      </c>
      <c r="CT269" s="395">
        <v>17.41</v>
      </c>
      <c r="CU269" s="395">
        <v>61</v>
      </c>
      <c r="CV269" s="576">
        <v>0</v>
      </c>
      <c r="CW269" s="576">
        <v>0</v>
      </c>
      <c r="CX269" s="576">
        <v>0</v>
      </c>
      <c r="CY269" s="576">
        <v>0</v>
      </c>
      <c r="CZ269" s="794">
        <v>309</v>
      </c>
      <c r="DA269" s="794">
        <v>342</v>
      </c>
      <c r="DB269" s="794">
        <v>195</v>
      </c>
      <c r="DC269" s="720">
        <v>1147.3800000000001</v>
      </c>
      <c r="DD269" s="576"/>
      <c r="DE269" s="576"/>
      <c r="DF269" s="576"/>
      <c r="DG269" s="576"/>
      <c r="DH269" s="576"/>
      <c r="DI269" s="392"/>
      <c r="DJ269" s="392"/>
      <c r="DK269" s="392"/>
      <c r="DL269" s="729">
        <v>0</v>
      </c>
      <c r="DM269" s="729">
        <v>0.87</v>
      </c>
      <c r="DN269" s="729">
        <v>1.1000000000000001</v>
      </c>
      <c r="DO269" s="392"/>
      <c r="DP269" s="392"/>
      <c r="DQ269" s="392"/>
      <c r="DR269" s="392"/>
      <c r="DS269" s="392"/>
      <c r="DT269" s="392"/>
      <c r="DU269" s="392"/>
      <c r="DV269" s="392"/>
      <c r="DW269" s="392"/>
      <c r="DX269" s="392"/>
      <c r="DY269" s="392"/>
      <c r="DZ269" s="392"/>
      <c r="EA269" s="392"/>
      <c r="EB269" s="392"/>
      <c r="EC269" s="392"/>
      <c r="ED269" s="392"/>
      <c r="EE269" s="392"/>
      <c r="EF269" s="392"/>
      <c r="EG269" s="392"/>
      <c r="EH269" s="392"/>
      <c r="EI269" s="392">
        <v>2.5</v>
      </c>
      <c r="EJ269" s="392">
        <v>4.5</v>
      </c>
      <c r="EK269" s="392">
        <v>9.5</v>
      </c>
      <c r="EL269" s="392"/>
      <c r="EM269" s="392"/>
      <c r="EN269" s="392"/>
      <c r="EO269" s="392"/>
      <c r="EP269" s="392"/>
      <c r="EQ269" s="392"/>
      <c r="ER269" s="392"/>
      <c r="ES269" s="2"/>
      <c r="ET269" s="2"/>
      <c r="EU269" s="2" t="s">
        <v>780</v>
      </c>
      <c r="EV269" s="2">
        <v>2</v>
      </c>
      <c r="EW269" s="2">
        <v>1</v>
      </c>
      <c r="EX269" s="2">
        <v>1190</v>
      </c>
      <c r="EY269" s="2">
        <v>1160</v>
      </c>
      <c r="EZ269" s="2">
        <v>0</v>
      </c>
      <c r="FA269" s="448">
        <v>8323836</v>
      </c>
      <c r="FB269" s="423" t="s">
        <v>764</v>
      </c>
      <c r="FC269" s="741">
        <v>0</v>
      </c>
      <c r="FD269" s="741">
        <v>0</v>
      </c>
      <c r="FE269" s="741">
        <v>21.81</v>
      </c>
      <c r="FF269" s="741">
        <v>21.92</v>
      </c>
      <c r="FG269" s="741">
        <v>1.29</v>
      </c>
      <c r="FH269" s="741">
        <v>1.25</v>
      </c>
      <c r="FI269" s="741">
        <v>1.1000000000000001</v>
      </c>
      <c r="FJ269" s="741">
        <v>1.0900000000000001</v>
      </c>
      <c r="FK269" s="912">
        <v>20</v>
      </c>
      <c r="FL269" s="741">
        <v>1.1100000000000001</v>
      </c>
      <c r="FM269" s="741">
        <v>0.79</v>
      </c>
      <c r="FN269" s="741">
        <v>0.9</v>
      </c>
      <c r="FO269" s="741">
        <v>8.01</v>
      </c>
      <c r="FP269" s="741">
        <v>8.1</v>
      </c>
      <c r="FQ269" s="787">
        <v>8.34</v>
      </c>
      <c r="FR269" s="787">
        <v>7.9</v>
      </c>
    </row>
    <row r="270" spans="1:174" s="393" customFormat="1" ht="15">
      <c r="A270" s="644" t="s">
        <v>7</v>
      </c>
      <c r="B270" s="826">
        <v>41165</v>
      </c>
      <c r="C270" s="394">
        <v>0</v>
      </c>
      <c r="D270" s="395">
        <v>0</v>
      </c>
      <c r="E270" s="774">
        <v>0</v>
      </c>
      <c r="F270" s="774">
        <v>64</v>
      </c>
      <c r="G270" s="774">
        <v>0.2</v>
      </c>
      <c r="H270" s="395">
        <v>0.47</v>
      </c>
      <c r="I270" s="395">
        <v>92.9</v>
      </c>
      <c r="J270" s="395">
        <v>0.82</v>
      </c>
      <c r="K270" s="395">
        <v>0.73</v>
      </c>
      <c r="L270" s="721">
        <v>0</v>
      </c>
      <c r="M270" s="395">
        <v>16.7</v>
      </c>
      <c r="N270" s="395">
        <v>1.61</v>
      </c>
      <c r="O270" s="395">
        <v>2.256066970447733</v>
      </c>
      <c r="P270" s="395">
        <v>1.74</v>
      </c>
      <c r="Q270" s="395">
        <v>2.1676979767776658</v>
      </c>
      <c r="R270" s="915">
        <v>1391.1714927344779</v>
      </c>
      <c r="S270" s="395">
        <v>7.87</v>
      </c>
      <c r="T270" s="395">
        <v>7.85</v>
      </c>
      <c r="U270" s="395">
        <v>0.72</v>
      </c>
      <c r="V270" s="774">
        <v>0.82</v>
      </c>
      <c r="W270" s="774">
        <v>62.600000000000009</v>
      </c>
      <c r="X270" s="723">
        <v>62.600000000000009</v>
      </c>
      <c r="Y270" s="192">
        <v>34.229999999999997</v>
      </c>
      <c r="Z270" s="774">
        <v>39.409999999999997</v>
      </c>
      <c r="AA270" s="922">
        <v>34.31</v>
      </c>
      <c r="AB270" s="922">
        <v>39.36</v>
      </c>
      <c r="AC270" s="816">
        <f t="shared" ref="AC270:AC273" si="268">AA270+AB270</f>
        <v>73.67</v>
      </c>
      <c r="AD270" s="816"/>
      <c r="AE270" s="816">
        <f t="shared" ref="AE270:AE273" si="269">AC270*1.547</f>
        <v>113.96749</v>
      </c>
      <c r="AF270" s="624">
        <f t="shared" ref="AF270:AF273" si="270">AE270-(L270*1.547)</f>
        <v>113.96749</v>
      </c>
      <c r="AG270" s="398"/>
      <c r="AH270" s="398"/>
      <c r="AI270" s="398"/>
      <c r="AJ270" s="2"/>
      <c r="AK270" s="2"/>
      <c r="AL270" s="2"/>
      <c r="AM270" s="2"/>
      <c r="AN270" s="2"/>
      <c r="AQ270" s="395"/>
      <c r="AR270" s="643">
        <v>0</v>
      </c>
      <c r="AS270" s="395">
        <v>12.8</v>
      </c>
      <c r="AT270" s="643">
        <v>0</v>
      </c>
      <c r="AU270" s="395">
        <v>35.36</v>
      </c>
      <c r="AV270" s="395">
        <v>823.31</v>
      </c>
      <c r="AW270" s="395">
        <v>999.89</v>
      </c>
      <c r="AX270" s="395">
        <v>27.2</v>
      </c>
      <c r="AY270" s="643">
        <v>0</v>
      </c>
      <c r="AZ270" s="643">
        <v>0</v>
      </c>
      <c r="BA270" s="643">
        <v>0</v>
      </c>
      <c r="BB270" s="395">
        <v>0</v>
      </c>
      <c r="BC270" s="395">
        <v>1.81</v>
      </c>
      <c r="BD270" s="395">
        <v>1.83</v>
      </c>
      <c r="BE270" s="643">
        <v>0</v>
      </c>
      <c r="BF270" s="395">
        <v>0</v>
      </c>
      <c r="BG270" s="446">
        <v>2.5499999999999998</v>
      </c>
      <c r="BH270" s="643">
        <v>0</v>
      </c>
      <c r="BI270" s="395">
        <v>0</v>
      </c>
      <c r="BJ270" s="395">
        <v>32.700000000000003</v>
      </c>
      <c r="BK270" s="395">
        <v>4.05</v>
      </c>
      <c r="BL270" s="395">
        <v>5.69</v>
      </c>
      <c r="BM270" s="446">
        <v>0</v>
      </c>
      <c r="BN270" s="395">
        <v>23</v>
      </c>
      <c r="BO270" s="395">
        <v>2822.4</v>
      </c>
      <c r="BP270" s="395">
        <v>0</v>
      </c>
      <c r="BQ270" s="446">
        <v>0</v>
      </c>
      <c r="BR270" s="446">
        <v>0</v>
      </c>
      <c r="BS270" s="727">
        <v>0</v>
      </c>
      <c r="BT270" s="727">
        <v>19.97</v>
      </c>
      <c r="BU270" s="727">
        <v>19.91</v>
      </c>
      <c r="BV270" s="727">
        <v>15.72</v>
      </c>
      <c r="BW270" s="727">
        <v>15.84</v>
      </c>
      <c r="BX270" s="726">
        <v>32</v>
      </c>
      <c r="BY270" s="726">
        <v>42</v>
      </c>
      <c r="BZ270" s="727">
        <v>1049.4000000000001</v>
      </c>
      <c r="CA270" s="727">
        <v>0.84</v>
      </c>
      <c r="CB270" s="727">
        <v>1.29</v>
      </c>
      <c r="CC270" s="727">
        <v>1.06</v>
      </c>
      <c r="CD270" s="729">
        <v>15.04</v>
      </c>
      <c r="CE270" s="729">
        <v>34.200000000000003</v>
      </c>
      <c r="CF270" s="729">
        <v>18.7</v>
      </c>
      <c r="CG270" s="729">
        <v>9.1</v>
      </c>
      <c r="CH270" s="729">
        <v>13.3</v>
      </c>
      <c r="CI270" s="729">
        <v>17.510000000000002</v>
      </c>
      <c r="CJ270" s="729">
        <v>12.8</v>
      </c>
      <c r="CK270" s="729">
        <v>536.1</v>
      </c>
      <c r="CL270" s="729">
        <v>3.3</v>
      </c>
      <c r="CM270" s="729">
        <v>4.9000000000000004</v>
      </c>
      <c r="CN270" s="729">
        <v>1688.8</v>
      </c>
      <c r="CO270" s="729">
        <v>757.5</v>
      </c>
      <c r="CP270" s="729">
        <v>743.3</v>
      </c>
      <c r="CQ270" s="729">
        <v>12.7</v>
      </c>
      <c r="CR270" s="729">
        <v>1.95</v>
      </c>
      <c r="CS270" s="395">
        <v>0</v>
      </c>
      <c r="CT270" s="395">
        <v>16.93</v>
      </c>
      <c r="CU270" s="395">
        <v>61</v>
      </c>
      <c r="CV270" s="576">
        <v>0</v>
      </c>
      <c r="CW270" s="576">
        <v>0</v>
      </c>
      <c r="CX270" s="576">
        <v>0</v>
      </c>
      <c r="CY270" s="576">
        <v>0</v>
      </c>
      <c r="CZ270" s="794">
        <v>309</v>
      </c>
      <c r="DA270" s="794">
        <v>342</v>
      </c>
      <c r="DB270" s="794">
        <v>195</v>
      </c>
      <c r="DC270" s="720">
        <v>1147</v>
      </c>
      <c r="DD270" s="940"/>
      <c r="DE270" s="576"/>
      <c r="DF270" s="576"/>
      <c r="DG270" s="576"/>
      <c r="DH270" s="576"/>
      <c r="DI270" s="392"/>
      <c r="DJ270" s="392"/>
      <c r="DK270" s="392"/>
      <c r="DL270" s="729">
        <v>1</v>
      </c>
      <c r="DM270" s="729">
        <v>0.76</v>
      </c>
      <c r="DN270" s="729">
        <v>0.69</v>
      </c>
      <c r="DO270" s="392"/>
      <c r="DP270" s="392"/>
      <c r="DQ270" s="392"/>
      <c r="DR270" s="392"/>
      <c r="DS270" s="392"/>
      <c r="DT270" s="392"/>
      <c r="DU270" s="392"/>
      <c r="DV270" s="392"/>
      <c r="DW270" s="392"/>
      <c r="DX270" s="392"/>
      <c r="DY270" s="392"/>
      <c r="DZ270" s="392"/>
      <c r="EA270" s="392"/>
      <c r="EB270" s="392"/>
      <c r="EC270" s="392"/>
      <c r="ED270" s="392"/>
      <c r="EE270" s="392"/>
      <c r="EF270" s="392"/>
      <c r="EG270" s="392"/>
      <c r="EH270" s="392"/>
      <c r="EI270" s="392">
        <v>2.5</v>
      </c>
      <c r="EJ270" s="392">
        <v>4.5</v>
      </c>
      <c r="EK270" s="392">
        <v>9.5</v>
      </c>
      <c r="EL270" s="392"/>
      <c r="EM270" s="392"/>
      <c r="EN270" s="392"/>
      <c r="EO270" s="392"/>
      <c r="EP270" s="392"/>
      <c r="EQ270" s="392"/>
      <c r="ER270" s="392"/>
      <c r="ES270" s="2"/>
      <c r="ET270" s="2"/>
      <c r="EU270" s="2" t="s">
        <v>780</v>
      </c>
      <c r="EV270" s="2">
        <v>2</v>
      </c>
      <c r="EW270" s="2">
        <v>1</v>
      </c>
      <c r="EX270" s="2">
        <v>1190</v>
      </c>
      <c r="EY270" s="2">
        <v>1160</v>
      </c>
      <c r="EZ270" s="2">
        <v>0</v>
      </c>
      <c r="FA270" s="448">
        <v>8328264</v>
      </c>
      <c r="FB270" s="423" t="s">
        <v>764</v>
      </c>
      <c r="FC270" s="741">
        <v>0</v>
      </c>
      <c r="FD270" s="741">
        <v>0</v>
      </c>
      <c r="FE270" s="741">
        <v>18.100000000000001</v>
      </c>
      <c r="FF270" s="741">
        <v>18.2</v>
      </c>
      <c r="FG270" s="741">
        <v>1.24</v>
      </c>
      <c r="FH270" s="741">
        <v>1.2</v>
      </c>
      <c r="FI270" s="741">
        <v>1.1100000000000001</v>
      </c>
      <c r="FJ270" s="741">
        <v>1.0900000000000001</v>
      </c>
      <c r="FK270" s="741">
        <v>0</v>
      </c>
      <c r="FL270" s="741">
        <v>1</v>
      </c>
      <c r="FM270" s="741">
        <v>0.76</v>
      </c>
      <c r="FN270" s="741">
        <v>0.69</v>
      </c>
      <c r="FO270" s="741">
        <v>7.89</v>
      </c>
      <c r="FP270" s="741">
        <v>8</v>
      </c>
      <c r="FQ270" s="787">
        <v>8.42</v>
      </c>
      <c r="FR270" s="787">
        <v>7.7</v>
      </c>
    </row>
    <row r="271" spans="1:174" s="393" customFormat="1" ht="15">
      <c r="A271" s="644" t="s">
        <v>8</v>
      </c>
      <c r="B271" s="826">
        <v>41166</v>
      </c>
      <c r="C271" s="394">
        <v>0</v>
      </c>
      <c r="D271" s="395">
        <v>0</v>
      </c>
      <c r="E271" s="774">
        <v>0</v>
      </c>
      <c r="F271" s="774">
        <v>59</v>
      </c>
      <c r="G271" s="774">
        <v>0.2</v>
      </c>
      <c r="H271" s="395">
        <v>0.83</v>
      </c>
      <c r="I271" s="395">
        <v>92.4</v>
      </c>
      <c r="J271" s="395">
        <v>0.84</v>
      </c>
      <c r="K271" s="395">
        <v>0.74</v>
      </c>
      <c r="L271" s="721">
        <v>0</v>
      </c>
      <c r="M271" s="395">
        <v>16.600000000000001</v>
      </c>
      <c r="N271" s="395">
        <v>1.6</v>
      </c>
      <c r="O271" s="395">
        <v>2.2727464452526536</v>
      </c>
      <c r="P271" s="395">
        <v>1.72</v>
      </c>
      <c r="Q271" s="395">
        <v>2.1719558997541877</v>
      </c>
      <c r="R271" s="915">
        <v>1358.7810039630117</v>
      </c>
      <c r="S271" s="395">
        <v>7.86</v>
      </c>
      <c r="T271" s="395">
        <v>7.89</v>
      </c>
      <c r="U271" s="395">
        <v>0.73</v>
      </c>
      <c r="V271" s="774">
        <v>0.83</v>
      </c>
      <c r="W271" s="774">
        <v>61.34</v>
      </c>
      <c r="X271" s="723">
        <v>61.160000000000011</v>
      </c>
      <c r="Y271" s="192">
        <v>34.31</v>
      </c>
      <c r="Z271" s="774">
        <v>39.36</v>
      </c>
      <c r="AA271" s="922">
        <v>35.9</v>
      </c>
      <c r="AB271" s="922">
        <v>39.61</v>
      </c>
      <c r="AC271" s="816">
        <f t="shared" si="268"/>
        <v>75.509999999999991</v>
      </c>
      <c r="AD271" s="816"/>
      <c r="AE271" s="816">
        <f t="shared" si="269"/>
        <v>116.81396999999998</v>
      </c>
      <c r="AF271" s="624">
        <f t="shared" si="270"/>
        <v>116.81396999999998</v>
      </c>
      <c r="AG271" s="398"/>
      <c r="AH271" s="398"/>
      <c r="AI271" s="398"/>
      <c r="AJ271" s="2"/>
      <c r="AK271" s="2"/>
      <c r="AL271" s="2"/>
      <c r="AM271" s="2"/>
      <c r="AN271" s="2"/>
      <c r="AQ271" s="395"/>
      <c r="AR271" s="643">
        <v>0</v>
      </c>
      <c r="AS271" s="395">
        <v>18.5</v>
      </c>
      <c r="AT271" s="643">
        <v>0</v>
      </c>
      <c r="AU271" s="395">
        <v>36.85</v>
      </c>
      <c r="AV271" s="395">
        <v>833.86</v>
      </c>
      <c r="AW271" s="395">
        <v>1047.95</v>
      </c>
      <c r="AX271" s="395">
        <v>38.950000000000003</v>
      </c>
      <c r="AY271" s="643">
        <v>0</v>
      </c>
      <c r="AZ271" s="643">
        <v>0</v>
      </c>
      <c r="BA271" s="643">
        <v>0</v>
      </c>
      <c r="BB271" s="395">
        <v>0</v>
      </c>
      <c r="BC271" s="395">
        <v>1.56</v>
      </c>
      <c r="BD271" s="395">
        <v>2.69</v>
      </c>
      <c r="BE271" s="643">
        <v>0</v>
      </c>
      <c r="BF271" s="395">
        <v>0</v>
      </c>
      <c r="BG271" s="446">
        <v>0</v>
      </c>
      <c r="BH271" s="643">
        <v>0</v>
      </c>
      <c r="BI271" s="395">
        <v>2.5499999999999998</v>
      </c>
      <c r="BJ271" s="395">
        <v>32.5</v>
      </c>
      <c r="BK271" s="395">
        <v>4.05</v>
      </c>
      <c r="BL271" s="395">
        <v>5.43</v>
      </c>
      <c r="BM271" s="446">
        <v>0</v>
      </c>
      <c r="BN271" s="395">
        <v>22.8</v>
      </c>
      <c r="BO271" s="395">
        <v>2446.5</v>
      </c>
      <c r="BP271" s="395">
        <v>0</v>
      </c>
      <c r="BQ271" s="446">
        <v>0</v>
      </c>
      <c r="BR271" s="446">
        <v>0</v>
      </c>
      <c r="BS271" s="727">
        <v>0</v>
      </c>
      <c r="BT271" s="727">
        <v>17.57</v>
      </c>
      <c r="BU271" s="727">
        <v>17.53</v>
      </c>
      <c r="BV271" s="727">
        <v>16.5</v>
      </c>
      <c r="BW271" s="727">
        <v>16.59</v>
      </c>
      <c r="BX271" s="726">
        <v>33.4</v>
      </c>
      <c r="BY271" s="726">
        <v>41.5</v>
      </c>
      <c r="BZ271" s="727">
        <v>1097.3</v>
      </c>
      <c r="CA271" s="727">
        <v>0.83</v>
      </c>
      <c r="CB271" s="727">
        <v>1.26</v>
      </c>
      <c r="CC271" s="727">
        <v>1.05</v>
      </c>
      <c r="CD271" s="729">
        <v>14.5</v>
      </c>
      <c r="CE271" s="729">
        <v>34.6</v>
      </c>
      <c r="CF271" s="729">
        <v>17.260000000000002</v>
      </c>
      <c r="CG271" s="729">
        <v>9.11</v>
      </c>
      <c r="CH271" s="729">
        <v>13.4</v>
      </c>
      <c r="CI271" s="729">
        <v>17.3</v>
      </c>
      <c r="CJ271" s="729">
        <v>12.6</v>
      </c>
      <c r="CK271" s="729">
        <v>541.70000000000005</v>
      </c>
      <c r="CL271" s="729">
        <v>3</v>
      </c>
      <c r="CM271" s="729">
        <v>4.9000000000000004</v>
      </c>
      <c r="CN271" s="729">
        <v>1707.9</v>
      </c>
      <c r="CO271" s="729">
        <v>815.5</v>
      </c>
      <c r="CP271" s="729">
        <v>709.5</v>
      </c>
      <c r="CQ271" s="729">
        <v>12.8</v>
      </c>
      <c r="CR271" s="729">
        <v>2</v>
      </c>
      <c r="CS271" s="395">
        <v>228.2</v>
      </c>
      <c r="CT271" s="395">
        <v>17.399999999999999</v>
      </c>
      <c r="CU271" s="395">
        <v>61</v>
      </c>
      <c r="CV271" s="576">
        <v>0</v>
      </c>
      <c r="CW271" s="576">
        <v>0</v>
      </c>
      <c r="CX271" s="576">
        <v>0</v>
      </c>
      <c r="CY271" s="576">
        <v>0</v>
      </c>
      <c r="CZ271" s="794">
        <v>330</v>
      </c>
      <c r="DA271" s="794">
        <v>342</v>
      </c>
      <c r="DB271" s="794">
        <v>208</v>
      </c>
      <c r="DC271" s="720">
        <v>1146.5899999999999</v>
      </c>
      <c r="DD271" s="940"/>
      <c r="DE271" s="576"/>
      <c r="DF271" s="576"/>
      <c r="DG271" s="576"/>
      <c r="DH271" s="576"/>
      <c r="DI271" s="392"/>
      <c r="DJ271" s="392"/>
      <c r="DK271" s="392"/>
      <c r="DL271" s="729">
        <v>3.4</v>
      </c>
      <c r="DM271" s="729">
        <v>0.89</v>
      </c>
      <c r="DN271" s="729">
        <v>0.84</v>
      </c>
      <c r="DO271" s="392"/>
      <c r="DP271" s="392"/>
      <c r="DQ271" s="392"/>
      <c r="DR271" s="392"/>
      <c r="DS271" s="392"/>
      <c r="DT271" s="392"/>
      <c r="DU271" s="392"/>
      <c r="DV271" s="392"/>
      <c r="DW271" s="392"/>
      <c r="DX271" s="392"/>
      <c r="DY271" s="392"/>
      <c r="DZ271" s="392"/>
      <c r="EA271" s="392"/>
      <c r="EB271" s="392"/>
      <c r="EC271" s="392"/>
      <c r="ED271" s="392"/>
      <c r="EE271" s="392"/>
      <c r="EF271" s="392"/>
      <c r="EG271" s="392"/>
      <c r="EH271" s="392"/>
      <c r="EI271" s="392">
        <v>2.5</v>
      </c>
      <c r="EJ271" s="392">
        <v>4</v>
      </c>
      <c r="EK271" s="392">
        <v>9.5</v>
      </c>
      <c r="EL271" s="392"/>
      <c r="EM271" s="392"/>
      <c r="EN271" s="392"/>
      <c r="EO271" s="392"/>
      <c r="EP271" s="392"/>
      <c r="EQ271" s="392"/>
      <c r="ER271" s="392"/>
      <c r="ES271" s="2"/>
      <c r="ET271" s="2"/>
      <c r="EU271" s="2" t="s">
        <v>780</v>
      </c>
      <c r="EV271" s="2">
        <v>2</v>
      </c>
      <c r="EW271" s="2">
        <v>1</v>
      </c>
      <c r="EX271" s="2">
        <v>1190</v>
      </c>
      <c r="EY271" s="2">
        <v>1160</v>
      </c>
      <c r="EZ271" s="2">
        <v>0</v>
      </c>
      <c r="FA271" s="448">
        <v>8331979</v>
      </c>
      <c r="FB271" s="423" t="s">
        <v>764</v>
      </c>
      <c r="FC271" s="741">
        <v>0</v>
      </c>
      <c r="FD271" s="741">
        <v>0</v>
      </c>
      <c r="FE271" s="741">
        <v>17.11</v>
      </c>
      <c r="FF271" s="741">
        <v>17.190000000000001</v>
      </c>
      <c r="FG271" s="741">
        <v>1.3</v>
      </c>
      <c r="FH271" s="741">
        <v>1.25</v>
      </c>
      <c r="FI271" s="741">
        <v>1.1100000000000001</v>
      </c>
      <c r="FJ271" s="741">
        <v>1.0900000000000001</v>
      </c>
      <c r="FK271" s="741">
        <v>0</v>
      </c>
      <c r="FL271" s="741">
        <v>1.1100000000000001</v>
      </c>
      <c r="FM271" s="741">
        <v>0.8</v>
      </c>
      <c r="FN271" s="741">
        <v>0.71</v>
      </c>
      <c r="FO271" s="741">
        <v>8.11</v>
      </c>
      <c r="FP271" s="741">
        <v>8</v>
      </c>
      <c r="FQ271" s="787">
        <v>7.99</v>
      </c>
      <c r="FR271" s="787">
        <v>7.7</v>
      </c>
    </row>
    <row r="272" spans="1:174" s="393" customFormat="1" ht="15">
      <c r="A272" s="644" t="s">
        <v>9</v>
      </c>
      <c r="B272" s="826">
        <v>41167</v>
      </c>
      <c r="C272" s="394">
        <v>0</v>
      </c>
      <c r="D272" s="395">
        <v>0</v>
      </c>
      <c r="E272" s="774">
        <v>0</v>
      </c>
      <c r="F272" s="774">
        <v>55</v>
      </c>
      <c r="G272" s="774">
        <v>0.2</v>
      </c>
      <c r="H272" s="395">
        <v>0.84</v>
      </c>
      <c r="I272" s="395">
        <v>92.2</v>
      </c>
      <c r="J272" s="395">
        <v>0.76</v>
      </c>
      <c r="K272" s="395">
        <v>0.68</v>
      </c>
      <c r="L272" s="721">
        <v>0</v>
      </c>
      <c r="M272" s="395">
        <v>16.600000000000001</v>
      </c>
      <c r="N272" s="395">
        <v>1.59</v>
      </c>
      <c r="O272" s="395">
        <v>2.303000187818605</v>
      </c>
      <c r="P272" s="395">
        <v>1.71</v>
      </c>
      <c r="Q272" s="395">
        <v>2.1359648858247366</v>
      </c>
      <c r="R272" s="915">
        <v>1430.3639841479524</v>
      </c>
      <c r="S272" s="395">
        <v>7.9</v>
      </c>
      <c r="T272" s="395">
        <v>7.94</v>
      </c>
      <c r="U272" s="395">
        <v>0.74</v>
      </c>
      <c r="V272" s="774">
        <v>0.8</v>
      </c>
      <c r="W272" s="774">
        <v>61.160000000000011</v>
      </c>
      <c r="X272" s="723">
        <v>61.34</v>
      </c>
      <c r="Y272" s="192">
        <v>35.9</v>
      </c>
      <c r="Z272" s="774">
        <v>39.61</v>
      </c>
      <c r="AA272" s="922">
        <v>37.4</v>
      </c>
      <c r="AB272" s="922">
        <v>39</v>
      </c>
      <c r="AC272" s="816">
        <f t="shared" si="268"/>
        <v>76.400000000000006</v>
      </c>
      <c r="AD272" s="816"/>
      <c r="AE272" s="816">
        <f t="shared" si="269"/>
        <v>118.19080000000001</v>
      </c>
      <c r="AF272" s="624">
        <f t="shared" si="270"/>
        <v>118.19080000000001</v>
      </c>
      <c r="AG272" s="398"/>
      <c r="AH272" s="398"/>
      <c r="AI272" s="398"/>
      <c r="AJ272" s="2"/>
      <c r="AK272" s="2"/>
      <c r="AL272" s="2"/>
      <c r="AM272" s="2"/>
      <c r="AN272" s="2"/>
      <c r="AQ272" s="395"/>
      <c r="AR272" s="643">
        <v>0</v>
      </c>
      <c r="AS272" s="395">
        <v>17.95</v>
      </c>
      <c r="AT272" s="643">
        <v>0</v>
      </c>
      <c r="AU272" s="395">
        <v>38.5</v>
      </c>
      <c r="AV272" s="395">
        <v>730.66</v>
      </c>
      <c r="AW272" s="395">
        <v>942.88</v>
      </c>
      <c r="AX272" s="395">
        <v>24.89</v>
      </c>
      <c r="AY272" s="643">
        <v>0</v>
      </c>
      <c r="AZ272" s="643">
        <v>0</v>
      </c>
      <c r="BA272" s="643">
        <v>0</v>
      </c>
      <c r="BB272" s="395">
        <v>0</v>
      </c>
      <c r="BC272" s="395">
        <v>1.57</v>
      </c>
      <c r="BD272" s="395">
        <v>2.4300000000000002</v>
      </c>
      <c r="BE272" s="643">
        <v>0</v>
      </c>
      <c r="BF272" s="395">
        <v>0</v>
      </c>
      <c r="BG272" s="446">
        <v>0</v>
      </c>
      <c r="BH272" s="643">
        <v>0</v>
      </c>
      <c r="BI272" s="395">
        <v>2.5499999999999998</v>
      </c>
      <c r="BJ272" s="395">
        <v>32.700000000000003</v>
      </c>
      <c r="BK272" s="395">
        <v>4.03</v>
      </c>
      <c r="BL272" s="395">
        <v>5.4</v>
      </c>
      <c r="BM272" s="446">
        <v>0</v>
      </c>
      <c r="BN272" s="395">
        <v>22.9</v>
      </c>
      <c r="BO272" s="395">
        <v>2720.6</v>
      </c>
      <c r="BP272" s="395">
        <v>0</v>
      </c>
      <c r="BQ272" s="446">
        <v>0</v>
      </c>
      <c r="BR272" s="446">
        <v>0</v>
      </c>
      <c r="BS272" s="727">
        <v>0</v>
      </c>
      <c r="BT272" s="727">
        <v>16.14</v>
      </c>
      <c r="BU272" s="727">
        <v>16.100000000000001</v>
      </c>
      <c r="BV272" s="727">
        <v>17.399999999999999</v>
      </c>
      <c r="BW272" s="727">
        <v>17.510000000000002</v>
      </c>
      <c r="BX272" s="726">
        <v>35.299999999999997</v>
      </c>
      <c r="BY272" s="726">
        <v>40.5</v>
      </c>
      <c r="BZ272" s="727">
        <v>1045.9000000000001</v>
      </c>
      <c r="CA272" s="727">
        <v>0.84</v>
      </c>
      <c r="CB272" s="727">
        <v>1.28</v>
      </c>
      <c r="CC272" s="727">
        <v>1.06</v>
      </c>
      <c r="CD272" s="729">
        <v>14.7</v>
      </c>
      <c r="CE272" s="729">
        <v>34.700000000000003</v>
      </c>
      <c r="CF272" s="729">
        <v>17.600000000000001</v>
      </c>
      <c r="CG272" s="729">
        <v>9.1300000000000008</v>
      </c>
      <c r="CH272" s="729">
        <v>13.4</v>
      </c>
      <c r="CI272" s="729">
        <v>17.3</v>
      </c>
      <c r="CJ272" s="729">
        <v>12.6</v>
      </c>
      <c r="CK272" s="729">
        <v>515.5</v>
      </c>
      <c r="CL272" s="729">
        <v>3.3</v>
      </c>
      <c r="CM272" s="729">
        <v>4.8</v>
      </c>
      <c r="CN272" s="729">
        <v>1729.6</v>
      </c>
      <c r="CO272" s="729">
        <v>773.4</v>
      </c>
      <c r="CP272" s="729">
        <v>656.9</v>
      </c>
      <c r="CQ272" s="729">
        <v>13.1</v>
      </c>
      <c r="CR272" s="729">
        <v>1.96</v>
      </c>
      <c r="CS272" s="395">
        <v>950.7</v>
      </c>
      <c r="CT272" s="395">
        <v>17.96</v>
      </c>
      <c r="CU272" s="395">
        <v>61</v>
      </c>
      <c r="CV272" s="576">
        <v>0</v>
      </c>
      <c r="CW272" s="576">
        <v>0</v>
      </c>
      <c r="CX272" s="576">
        <v>0</v>
      </c>
      <c r="CY272" s="576">
        <v>0</v>
      </c>
      <c r="CZ272" s="794">
        <v>330</v>
      </c>
      <c r="DA272" s="794">
        <v>355</v>
      </c>
      <c r="DB272" s="794">
        <v>208</v>
      </c>
      <c r="DC272" s="720">
        <v>1146.1600000000001</v>
      </c>
      <c r="DD272" s="940"/>
      <c r="DE272" s="576"/>
      <c r="DF272" s="576"/>
      <c r="DG272" s="576"/>
      <c r="DH272" s="576"/>
      <c r="DI272" s="392"/>
      <c r="DJ272" s="392"/>
      <c r="DK272" s="392"/>
      <c r="DL272" s="911">
        <v>13.6</v>
      </c>
      <c r="DM272" s="729">
        <v>1.01</v>
      </c>
      <c r="DN272" s="729">
        <v>0.96</v>
      </c>
      <c r="DO272" s="392"/>
      <c r="DP272" s="392"/>
      <c r="DQ272" s="392"/>
      <c r="DR272" s="392"/>
      <c r="DS272" s="392"/>
      <c r="DT272" s="392"/>
      <c r="DU272" s="392"/>
      <c r="DV272" s="392"/>
      <c r="DW272" s="392"/>
      <c r="DX272" s="392"/>
      <c r="DY272" s="392"/>
      <c r="DZ272" s="392"/>
      <c r="EA272" s="392"/>
      <c r="EB272" s="392"/>
      <c r="EC272" s="392"/>
      <c r="ED272" s="392"/>
      <c r="EE272" s="392"/>
      <c r="EF272" s="392"/>
      <c r="EG272" s="392"/>
      <c r="EH272" s="392"/>
      <c r="EI272" s="392">
        <v>2.5</v>
      </c>
      <c r="EJ272" s="392">
        <v>4</v>
      </c>
      <c r="EK272" s="392">
        <v>9.5</v>
      </c>
      <c r="EL272" s="392"/>
      <c r="EM272" s="392"/>
      <c r="EN272" s="392"/>
      <c r="EO272" s="392"/>
      <c r="EP272" s="392"/>
      <c r="EQ272" s="392"/>
      <c r="ER272" s="392"/>
      <c r="ES272" s="2"/>
      <c r="ET272" s="2"/>
      <c r="EU272" s="2" t="s">
        <v>780</v>
      </c>
      <c r="EV272" s="2">
        <v>2</v>
      </c>
      <c r="EW272" s="2">
        <v>1</v>
      </c>
      <c r="EX272" s="2">
        <v>1190</v>
      </c>
      <c r="EY272" s="2">
        <v>1160</v>
      </c>
      <c r="EZ272" s="2">
        <v>0</v>
      </c>
      <c r="FA272" s="448">
        <v>8335909</v>
      </c>
      <c r="FB272" s="423" t="s">
        <v>764</v>
      </c>
      <c r="FC272" s="741">
        <v>0</v>
      </c>
      <c r="FD272" s="741">
        <v>0</v>
      </c>
      <c r="FE272" s="741">
        <v>16.16</v>
      </c>
      <c r="FF272" s="741">
        <v>16.190000000000001</v>
      </c>
      <c r="FG272" s="741">
        <v>1.26</v>
      </c>
      <c r="FH272" s="741">
        <v>1.29</v>
      </c>
      <c r="FI272" s="741">
        <v>1.0900000000000001</v>
      </c>
      <c r="FJ272" s="741">
        <v>1.1100000000000001</v>
      </c>
      <c r="FK272" s="741">
        <v>0</v>
      </c>
      <c r="FL272" s="741">
        <v>1.0900000000000001</v>
      </c>
      <c r="FM272" s="741">
        <v>0.83</v>
      </c>
      <c r="FN272" s="741">
        <v>0.73</v>
      </c>
      <c r="FO272" s="741">
        <v>8.01</v>
      </c>
      <c r="FP272" s="741">
        <v>8</v>
      </c>
      <c r="FQ272" s="787">
        <v>8.1300000000000008</v>
      </c>
      <c r="FR272" s="787">
        <v>7.9</v>
      </c>
    </row>
    <row r="273" spans="1:174" s="393" customFormat="1" ht="15">
      <c r="A273" s="644" t="s">
        <v>3</v>
      </c>
      <c r="B273" s="895">
        <v>41168</v>
      </c>
      <c r="C273" s="394">
        <v>0</v>
      </c>
      <c r="D273" s="395">
        <v>0</v>
      </c>
      <c r="E273" s="774">
        <v>0</v>
      </c>
      <c r="F273" s="774">
        <v>57</v>
      </c>
      <c r="G273" s="774">
        <v>0.2</v>
      </c>
      <c r="H273" s="395">
        <v>0.87</v>
      </c>
      <c r="I273" s="395">
        <v>92.4</v>
      </c>
      <c r="J273" s="395">
        <v>0.79</v>
      </c>
      <c r="K273" s="395">
        <v>0.73</v>
      </c>
      <c r="L273" s="721">
        <v>0</v>
      </c>
      <c r="M273" s="395">
        <v>16.5</v>
      </c>
      <c r="N273" s="395">
        <v>1.6</v>
      </c>
      <c r="O273" s="395">
        <v>2.3158476733708344</v>
      </c>
      <c r="P273" s="395">
        <v>1.69</v>
      </c>
      <c r="Q273" s="395">
        <v>2.1720982173254164</v>
      </c>
      <c r="R273" s="915">
        <v>1431.9835085865257</v>
      </c>
      <c r="S273" s="395">
        <v>7.9</v>
      </c>
      <c r="T273" s="395">
        <v>7.88</v>
      </c>
      <c r="U273" s="395">
        <v>0.72</v>
      </c>
      <c r="V273" s="774">
        <v>0.78</v>
      </c>
      <c r="W273" s="774">
        <v>61.34</v>
      </c>
      <c r="X273" s="723">
        <v>61.34</v>
      </c>
      <c r="Y273" s="192">
        <v>37.4</v>
      </c>
      <c r="Z273" s="774">
        <v>39</v>
      </c>
      <c r="AA273" s="922">
        <v>37.39</v>
      </c>
      <c r="AB273" s="922">
        <v>38.979999999999997</v>
      </c>
      <c r="AC273" s="816">
        <f t="shared" si="268"/>
        <v>76.37</v>
      </c>
      <c r="AD273" s="816"/>
      <c r="AE273" s="816">
        <f t="shared" si="269"/>
        <v>118.14439</v>
      </c>
      <c r="AF273" s="624">
        <f t="shared" si="270"/>
        <v>118.14439</v>
      </c>
      <c r="AG273" s="398"/>
      <c r="AH273" s="398"/>
      <c r="AI273" s="398"/>
      <c r="AJ273" s="2"/>
      <c r="AK273" s="2"/>
      <c r="AL273" s="2"/>
      <c r="AM273" s="2"/>
      <c r="AN273" s="2"/>
      <c r="AQ273" s="395"/>
      <c r="AR273" s="643">
        <v>0</v>
      </c>
      <c r="AS273" s="395">
        <v>26.6</v>
      </c>
      <c r="AT273" s="643">
        <v>0</v>
      </c>
      <c r="AU273" s="395">
        <v>38.5</v>
      </c>
      <c r="AV273" s="395">
        <v>904.5</v>
      </c>
      <c r="AW273" s="395">
        <v>1196.9000000000001</v>
      </c>
      <c r="AX273" s="395">
        <v>46</v>
      </c>
      <c r="AY273" s="643">
        <v>0</v>
      </c>
      <c r="AZ273" s="643">
        <v>0</v>
      </c>
      <c r="BA273" s="643">
        <v>0</v>
      </c>
      <c r="BB273" s="395">
        <v>0</v>
      </c>
      <c r="BC273" s="395">
        <v>1.94</v>
      </c>
      <c r="BD273" s="395">
        <v>2.06</v>
      </c>
      <c r="BE273" s="643">
        <v>0</v>
      </c>
      <c r="BF273" s="395">
        <v>0</v>
      </c>
      <c r="BG273" s="446">
        <v>0</v>
      </c>
      <c r="BH273" s="643">
        <v>0</v>
      </c>
      <c r="BI273" s="395">
        <v>2.52</v>
      </c>
      <c r="BJ273" s="395">
        <v>32.6</v>
      </c>
      <c r="BK273" s="395">
        <v>4.04</v>
      </c>
      <c r="BL273" s="395">
        <v>5.44</v>
      </c>
      <c r="BM273" s="446">
        <v>0</v>
      </c>
      <c r="BN273" s="395">
        <v>22.8</v>
      </c>
      <c r="BO273" s="395">
        <v>2778.7</v>
      </c>
      <c r="BP273" s="395">
        <v>0</v>
      </c>
      <c r="BQ273" s="446">
        <v>0</v>
      </c>
      <c r="BR273" s="446">
        <v>0</v>
      </c>
      <c r="BS273" s="727">
        <v>0</v>
      </c>
      <c r="BT273" s="727">
        <v>16.309999999999999</v>
      </c>
      <c r="BU273" s="727">
        <v>16.29</v>
      </c>
      <c r="BV273" s="727">
        <v>17.100000000000001</v>
      </c>
      <c r="BW273" s="727">
        <v>17.2</v>
      </c>
      <c r="BX273" s="726">
        <v>34.700000000000003</v>
      </c>
      <c r="BY273" s="726">
        <v>35.5</v>
      </c>
      <c r="BZ273" s="727">
        <v>1101.3</v>
      </c>
      <c r="CA273" s="727">
        <v>0.84</v>
      </c>
      <c r="CB273" s="727">
        <v>1.25</v>
      </c>
      <c r="CC273" s="727">
        <v>1.06</v>
      </c>
      <c r="CD273" s="729">
        <v>14.6</v>
      </c>
      <c r="CE273" s="729">
        <v>33.4</v>
      </c>
      <c r="CF273" s="729">
        <v>18.399999999999999</v>
      </c>
      <c r="CG273" s="729">
        <v>9</v>
      </c>
      <c r="CH273" s="729">
        <v>13.3</v>
      </c>
      <c r="CI273" s="729">
        <v>17.100000000000001</v>
      </c>
      <c r="CJ273" s="729">
        <v>12.6</v>
      </c>
      <c r="CK273" s="729">
        <v>263.7</v>
      </c>
      <c r="CL273" s="729">
        <v>2.9</v>
      </c>
      <c r="CM273" s="729">
        <v>4.0999999999999996</v>
      </c>
      <c r="CN273" s="729">
        <v>1757.3</v>
      </c>
      <c r="CO273" s="729">
        <v>867.7</v>
      </c>
      <c r="CP273" s="729">
        <v>694.7</v>
      </c>
      <c r="CQ273" s="729">
        <v>12.6</v>
      </c>
      <c r="CR273" s="729">
        <v>1.88</v>
      </c>
      <c r="CS273" s="395">
        <v>4059.1</v>
      </c>
      <c r="CT273" s="395">
        <v>17.03</v>
      </c>
      <c r="CU273" s="395">
        <v>61</v>
      </c>
      <c r="CV273" s="576">
        <v>0</v>
      </c>
      <c r="CW273" s="576">
        <v>0</v>
      </c>
      <c r="CX273" s="576">
        <v>0</v>
      </c>
      <c r="CY273" s="576">
        <v>0</v>
      </c>
      <c r="CZ273" s="794">
        <v>330</v>
      </c>
      <c r="DA273" s="794">
        <v>355</v>
      </c>
      <c r="DB273" s="794">
        <v>208</v>
      </c>
      <c r="DC273" s="720">
        <v>1145.71</v>
      </c>
      <c r="DD273" s="940"/>
      <c r="DE273" s="576"/>
      <c r="DF273" s="576"/>
      <c r="DG273" s="576"/>
      <c r="DH273" s="576"/>
      <c r="DI273" s="392"/>
      <c r="DJ273" s="392"/>
      <c r="DK273" s="392"/>
      <c r="DL273" s="911">
        <v>39</v>
      </c>
      <c r="DM273" s="729">
        <v>0.9</v>
      </c>
      <c r="DN273" s="729">
        <v>0.87</v>
      </c>
      <c r="DO273" s="392"/>
      <c r="DP273" s="392"/>
      <c r="DQ273" s="392"/>
      <c r="DR273" s="392"/>
      <c r="DS273" s="392"/>
      <c r="DT273" s="392"/>
      <c r="DU273" s="392"/>
      <c r="DV273" s="392"/>
      <c r="DW273" s="392"/>
      <c r="DX273" s="392"/>
      <c r="DY273" s="392"/>
      <c r="DZ273" s="392"/>
      <c r="EA273" s="392"/>
      <c r="EB273" s="392"/>
      <c r="EC273" s="392"/>
      <c r="ED273" s="392"/>
      <c r="EE273" s="392"/>
      <c r="EF273" s="392"/>
      <c r="EG273" s="392"/>
      <c r="EH273" s="392"/>
      <c r="EI273" s="392">
        <v>2.5</v>
      </c>
      <c r="EJ273" s="392">
        <v>4</v>
      </c>
      <c r="EK273" s="392">
        <v>9.5</v>
      </c>
      <c r="EL273" s="392"/>
      <c r="EM273" s="392"/>
      <c r="EN273" s="392"/>
      <c r="EO273" s="392"/>
      <c r="EP273" s="392"/>
      <c r="EQ273" s="392"/>
      <c r="ER273" s="392"/>
      <c r="ES273" s="2"/>
      <c r="ET273" s="2"/>
      <c r="EU273" s="2" t="s">
        <v>780</v>
      </c>
      <c r="EV273" s="2">
        <v>2</v>
      </c>
      <c r="EW273" s="2">
        <v>1</v>
      </c>
      <c r="EX273" s="2">
        <v>1190</v>
      </c>
      <c r="EY273" s="2">
        <v>1160</v>
      </c>
      <c r="EZ273" s="2">
        <v>0</v>
      </c>
      <c r="FA273" s="448">
        <v>8339592</v>
      </c>
      <c r="FB273" s="423" t="s">
        <v>764</v>
      </c>
      <c r="FC273" s="741">
        <v>0</v>
      </c>
      <c r="FD273" s="741">
        <v>0</v>
      </c>
      <c r="FE273" s="741">
        <v>15.92</v>
      </c>
      <c r="FF273" s="741">
        <v>16.02</v>
      </c>
      <c r="FG273" s="741">
        <v>1.27</v>
      </c>
      <c r="FH273" s="741">
        <v>1.21</v>
      </c>
      <c r="FI273" s="741">
        <v>1.0900000000000001</v>
      </c>
      <c r="FJ273" s="741">
        <v>1.08</v>
      </c>
      <c r="FK273" s="741">
        <v>0</v>
      </c>
      <c r="FL273" s="741">
        <v>0.97</v>
      </c>
      <c r="FM273" s="741">
        <v>0.82</v>
      </c>
      <c r="FN273" s="741">
        <v>0.76</v>
      </c>
      <c r="FO273" s="741">
        <v>8.11</v>
      </c>
      <c r="FP273" s="741">
        <v>8.1</v>
      </c>
      <c r="FQ273" s="787">
        <v>7.98</v>
      </c>
      <c r="FR273" s="787">
        <v>7.7</v>
      </c>
    </row>
    <row r="274" spans="1:174" s="393" customFormat="1" ht="15">
      <c r="A274" s="644" t="s">
        <v>4</v>
      </c>
      <c r="B274" s="826">
        <v>41169</v>
      </c>
      <c r="C274" s="394">
        <v>0</v>
      </c>
      <c r="D274" s="395">
        <v>0</v>
      </c>
      <c r="E274" s="774">
        <v>0</v>
      </c>
      <c r="F274" s="774">
        <v>63.8</v>
      </c>
      <c r="G274" s="774">
        <v>0.28000000000000003</v>
      </c>
      <c r="H274" s="395">
        <v>0.86</v>
      </c>
      <c r="I274" s="395">
        <v>93.2</v>
      </c>
      <c r="J274" s="395">
        <v>0.78</v>
      </c>
      <c r="K274" s="395">
        <v>0.77</v>
      </c>
      <c r="L274" s="721">
        <v>0</v>
      </c>
      <c r="M274" s="395">
        <v>16.399999999999999</v>
      </c>
      <c r="N274" s="395">
        <v>1.6</v>
      </c>
      <c r="O274" s="395">
        <v>2.3015204633465971</v>
      </c>
      <c r="P274" s="395">
        <v>1.68</v>
      </c>
      <c r="Q274" s="395">
        <v>2.1834871108729703</v>
      </c>
      <c r="R274" s="915">
        <v>1434.8986525759576</v>
      </c>
      <c r="S274" s="395">
        <v>7.95</v>
      </c>
      <c r="T274" s="395">
        <v>7.85</v>
      </c>
      <c r="U274" s="395">
        <v>0.74</v>
      </c>
      <c r="V274" s="774">
        <v>0.82</v>
      </c>
      <c r="W274" s="774">
        <v>62.600000000000009</v>
      </c>
      <c r="X274" s="723">
        <v>62.600000000000009</v>
      </c>
      <c r="Y274" s="192">
        <v>37.39</v>
      </c>
      <c r="Z274" s="774">
        <v>38.979999999999997</v>
      </c>
      <c r="AA274" s="922">
        <v>37.31</v>
      </c>
      <c r="AB274" s="922">
        <v>38.94</v>
      </c>
      <c r="AC274" s="816">
        <f t="shared" ref="AC274" si="271">AA274+AB274</f>
        <v>76.25</v>
      </c>
      <c r="AD274" s="816"/>
      <c r="AE274" s="816">
        <f t="shared" ref="AE274" si="272">AC274*1.547</f>
        <v>117.95874999999999</v>
      </c>
      <c r="AF274" s="624">
        <f t="shared" ref="AF274" si="273">AE274-(L274*1.547)</f>
        <v>117.95874999999999</v>
      </c>
      <c r="AG274" s="398"/>
      <c r="AH274" s="398"/>
      <c r="AI274" s="398"/>
      <c r="AJ274" s="2"/>
      <c r="AK274" s="2"/>
      <c r="AL274" s="2"/>
      <c r="AM274" s="2"/>
      <c r="AN274" s="2"/>
      <c r="AQ274" s="395"/>
      <c r="AR274" s="643">
        <v>0</v>
      </c>
      <c r="AS274" s="395">
        <v>25.8</v>
      </c>
      <c r="AT274" s="643">
        <v>0</v>
      </c>
      <c r="AU274" s="395">
        <v>38.5</v>
      </c>
      <c r="AV274" s="395">
        <v>871.8</v>
      </c>
      <c r="AW274" s="395">
        <v>1174.8</v>
      </c>
      <c r="AX274" s="395">
        <v>47.6</v>
      </c>
      <c r="AY274" s="643">
        <v>0</v>
      </c>
      <c r="AZ274" s="643">
        <v>0</v>
      </c>
      <c r="BA274" s="643">
        <v>0</v>
      </c>
      <c r="BB274" s="395">
        <v>0</v>
      </c>
      <c r="BC274" s="395">
        <v>1.57</v>
      </c>
      <c r="BD274" s="395">
        <v>2.65</v>
      </c>
      <c r="BE274" s="643">
        <v>0</v>
      </c>
      <c r="BF274" s="395">
        <v>0.1</v>
      </c>
      <c r="BG274" s="446">
        <v>0</v>
      </c>
      <c r="BH274" s="643">
        <v>0</v>
      </c>
      <c r="BI274" s="395">
        <v>2.5499999999999998</v>
      </c>
      <c r="BJ274" s="395">
        <v>32.299999999999997</v>
      </c>
      <c r="BK274" s="395">
        <v>4.8</v>
      </c>
      <c r="BL274" s="395">
        <v>4.72</v>
      </c>
      <c r="BM274" s="446">
        <v>0</v>
      </c>
      <c r="BN274" s="395">
        <v>22.6</v>
      </c>
      <c r="BO274" s="395">
        <v>2812.4</v>
      </c>
      <c r="BP274" s="395">
        <v>0.1</v>
      </c>
      <c r="BQ274" s="446">
        <v>0</v>
      </c>
      <c r="BR274" s="446">
        <v>0</v>
      </c>
      <c r="BS274" s="727">
        <v>0</v>
      </c>
      <c r="BT274" s="727">
        <v>16.600000000000001</v>
      </c>
      <c r="BU274" s="727">
        <v>16.600000000000001</v>
      </c>
      <c r="BV274" s="727">
        <v>17.100000000000001</v>
      </c>
      <c r="BW274" s="727">
        <v>17.2</v>
      </c>
      <c r="BX274" s="726">
        <v>34.799999999999997</v>
      </c>
      <c r="BY274" s="726">
        <v>35.4</v>
      </c>
      <c r="BZ274" s="727">
        <v>1209.3</v>
      </c>
      <c r="CA274" s="727">
        <v>0.84</v>
      </c>
      <c r="CB274" s="727">
        <v>1.25</v>
      </c>
      <c r="CC274" s="727">
        <v>1.05</v>
      </c>
      <c r="CD274" s="729">
        <v>14.6</v>
      </c>
      <c r="CE274" s="729">
        <v>33.4</v>
      </c>
      <c r="CF274" s="729">
        <v>18.399999999999999</v>
      </c>
      <c r="CG274" s="729">
        <v>8.9</v>
      </c>
      <c r="CH274" s="729">
        <v>13.2</v>
      </c>
      <c r="CI274" s="729">
        <v>17.100000000000001</v>
      </c>
      <c r="CJ274" s="729">
        <v>12.5</v>
      </c>
      <c r="CK274" s="729">
        <v>220</v>
      </c>
      <c r="CL274" s="729">
        <v>2.5</v>
      </c>
      <c r="CM274" s="729">
        <v>2.7</v>
      </c>
      <c r="CN274" s="729">
        <v>1707.7</v>
      </c>
      <c r="CO274" s="729">
        <v>853.2</v>
      </c>
      <c r="CP274" s="729">
        <v>799.4</v>
      </c>
      <c r="CQ274" s="729">
        <v>10.199999999999999</v>
      </c>
      <c r="CR274" s="729">
        <v>1.68</v>
      </c>
      <c r="CS274" s="395">
        <v>1913.9</v>
      </c>
      <c r="CT274" s="395">
        <v>13.3</v>
      </c>
      <c r="CU274" s="395">
        <v>61</v>
      </c>
      <c r="CV274" s="576">
        <v>0</v>
      </c>
      <c r="CW274" s="576">
        <v>0</v>
      </c>
      <c r="CX274" s="576">
        <v>0</v>
      </c>
      <c r="CY274" s="576">
        <v>0</v>
      </c>
      <c r="CZ274" s="794">
        <v>330</v>
      </c>
      <c r="DA274" s="794">
        <v>351</v>
      </c>
      <c r="DB274" s="794">
        <v>206</v>
      </c>
      <c r="DC274" s="720">
        <v>1145.27</v>
      </c>
      <c r="DD274" s="940"/>
      <c r="DE274" s="576"/>
      <c r="DF274" s="576"/>
      <c r="DG274" s="576"/>
      <c r="DH274" s="576"/>
      <c r="DI274" s="392"/>
      <c r="DJ274" s="392"/>
      <c r="DK274" s="392"/>
      <c r="DL274" s="911">
        <v>15.5</v>
      </c>
      <c r="DM274" s="729">
        <v>1.05</v>
      </c>
      <c r="DN274" s="729">
        <v>0.86</v>
      </c>
      <c r="DO274" s="392"/>
      <c r="DP274" s="392"/>
      <c r="DQ274" s="392"/>
      <c r="DR274" s="392"/>
      <c r="DS274" s="392"/>
      <c r="DT274" s="392"/>
      <c r="DU274" s="392"/>
      <c r="DV274" s="392"/>
      <c r="DW274" s="392"/>
      <c r="DX274" s="392"/>
      <c r="DY274" s="392"/>
      <c r="DZ274" s="392"/>
      <c r="EA274" s="392"/>
      <c r="EB274" s="392"/>
      <c r="EC274" s="392"/>
      <c r="ED274" s="392"/>
      <c r="EE274" s="392"/>
      <c r="EF274" s="392"/>
      <c r="EG274" s="392"/>
      <c r="EH274" s="392"/>
      <c r="EI274" s="392">
        <v>2.5</v>
      </c>
      <c r="EJ274" s="392">
        <v>4.5</v>
      </c>
      <c r="EK274" s="392">
        <v>9.5</v>
      </c>
      <c r="EL274" s="392"/>
      <c r="EM274" s="392"/>
      <c r="EN274" s="392"/>
      <c r="EO274" s="392"/>
      <c r="EP274" s="392"/>
      <c r="EQ274" s="392"/>
      <c r="ER274" s="392"/>
      <c r="ES274" s="2"/>
      <c r="ET274" s="2"/>
      <c r="EU274" s="2" t="s">
        <v>780</v>
      </c>
      <c r="EV274" s="2">
        <v>2</v>
      </c>
      <c r="EW274" s="2">
        <v>1</v>
      </c>
      <c r="EX274" s="2">
        <v>1190</v>
      </c>
      <c r="EY274" s="2">
        <v>1160</v>
      </c>
      <c r="EZ274" s="2">
        <v>0</v>
      </c>
      <c r="FA274" s="448">
        <v>8343045</v>
      </c>
      <c r="FB274" s="423" t="s">
        <v>742</v>
      </c>
      <c r="FC274" s="741">
        <v>0</v>
      </c>
      <c r="FD274" s="741">
        <v>0</v>
      </c>
      <c r="FE274" s="741">
        <v>17.22</v>
      </c>
      <c r="FF274" s="741">
        <v>17.190000000000001</v>
      </c>
      <c r="FG274" s="741">
        <v>1.25</v>
      </c>
      <c r="FH274" s="741">
        <v>1.24</v>
      </c>
      <c r="FI274" s="741">
        <v>1.0820000000000001</v>
      </c>
      <c r="FJ274" s="741">
        <v>1.06</v>
      </c>
      <c r="FK274" s="741">
        <v>0</v>
      </c>
      <c r="FL274" s="741">
        <v>1.0900000000000001</v>
      </c>
      <c r="FM274" s="741">
        <v>0.81699999999999995</v>
      </c>
      <c r="FN274" s="741">
        <v>1.01</v>
      </c>
      <c r="FO274" s="741">
        <v>8.17</v>
      </c>
      <c r="FP274" s="741">
        <v>8.1</v>
      </c>
      <c r="FQ274" s="787">
        <v>8.1</v>
      </c>
      <c r="FR274" s="787">
        <v>7.8</v>
      </c>
    </row>
    <row r="275" spans="1:174" s="393" customFormat="1" ht="15">
      <c r="A275" s="644" t="s">
        <v>5</v>
      </c>
      <c r="B275" s="895">
        <v>41170</v>
      </c>
      <c r="C275" s="394">
        <v>0</v>
      </c>
      <c r="D275" s="395">
        <v>0</v>
      </c>
      <c r="E275" s="774">
        <v>0</v>
      </c>
      <c r="F275" s="774">
        <v>59</v>
      </c>
      <c r="G275" s="774">
        <v>0.28000000000000003</v>
      </c>
      <c r="H275" s="395">
        <v>0.84</v>
      </c>
      <c r="I275" s="395">
        <v>93.3</v>
      </c>
      <c r="J275" s="395">
        <v>0.82</v>
      </c>
      <c r="K275" s="395">
        <v>0.79</v>
      </c>
      <c r="L275" s="721">
        <v>0</v>
      </c>
      <c r="M275" s="395">
        <v>16.399999999999999</v>
      </c>
      <c r="N275" s="395">
        <v>1.68</v>
      </c>
      <c r="O275" s="395">
        <v>2.3302509907527402</v>
      </c>
      <c r="P275" s="395">
        <v>1.7</v>
      </c>
      <c r="Q275" s="395">
        <v>2.3413965958294023</v>
      </c>
      <c r="R275" s="915">
        <v>1494.82105680317</v>
      </c>
      <c r="S275" s="395">
        <v>7.94</v>
      </c>
      <c r="T275" s="395">
        <v>7.98</v>
      </c>
      <c r="U275" s="395">
        <v>0.75</v>
      </c>
      <c r="V275" s="774">
        <v>0.77</v>
      </c>
      <c r="W275" s="774">
        <v>60.8</v>
      </c>
      <c r="X275" s="723">
        <v>60.8</v>
      </c>
      <c r="Y275" s="192">
        <v>37.31</v>
      </c>
      <c r="Z275" s="774">
        <v>39.94</v>
      </c>
      <c r="AA275" s="922">
        <v>29.1</v>
      </c>
      <c r="AB275" s="922">
        <v>47.79</v>
      </c>
      <c r="AC275" s="816">
        <f t="shared" ref="AC275" si="274">AA275+AB275</f>
        <v>76.89</v>
      </c>
      <c r="AD275" s="816"/>
      <c r="AE275" s="816">
        <f t="shared" ref="AE275" si="275">AC275*1.547</f>
        <v>118.94883</v>
      </c>
      <c r="AF275" s="624">
        <f t="shared" ref="AF275" si="276">AE275-(L275*1.547)</f>
        <v>118.94883</v>
      </c>
      <c r="AG275" s="398"/>
      <c r="AH275" s="398"/>
      <c r="AI275" s="398"/>
      <c r="AJ275" s="2"/>
      <c r="AK275" s="2"/>
      <c r="AL275" s="2"/>
      <c r="AM275" s="2"/>
      <c r="AN275" s="2"/>
      <c r="AQ275" s="395"/>
      <c r="AR275" s="643">
        <v>0</v>
      </c>
      <c r="AS275" s="395">
        <v>11.9</v>
      </c>
      <c r="AT275" s="643">
        <v>0</v>
      </c>
      <c r="AU275" s="395">
        <v>30.5</v>
      </c>
      <c r="AV275" s="395">
        <v>812.5</v>
      </c>
      <c r="AW275" s="395">
        <v>1018.1</v>
      </c>
      <c r="AX275" s="395">
        <v>37.700000000000003</v>
      </c>
      <c r="AY275" s="643">
        <v>0</v>
      </c>
      <c r="AZ275" s="643">
        <v>0</v>
      </c>
      <c r="BA275" s="643">
        <v>0</v>
      </c>
      <c r="BB275" s="395">
        <v>0</v>
      </c>
      <c r="BC275" s="395">
        <v>2.0299999999999998</v>
      </c>
      <c r="BD275" s="395">
        <v>2.5</v>
      </c>
      <c r="BE275" s="643">
        <v>0</v>
      </c>
      <c r="BF275" s="395">
        <v>0</v>
      </c>
      <c r="BG275" s="446">
        <v>0</v>
      </c>
      <c r="BH275" s="643">
        <v>0</v>
      </c>
      <c r="BI275" s="395">
        <v>2.56</v>
      </c>
      <c r="BJ275" s="395">
        <v>40.9</v>
      </c>
      <c r="BK275" s="395">
        <v>4.8099999999999996</v>
      </c>
      <c r="BL275" s="395">
        <v>4.6100000000000003</v>
      </c>
      <c r="BM275" s="446">
        <v>0</v>
      </c>
      <c r="BN275" s="395">
        <v>31.1</v>
      </c>
      <c r="BO275" s="395">
        <v>2206.6</v>
      </c>
      <c r="BP275" s="395">
        <v>63.3</v>
      </c>
      <c r="BQ275" s="446">
        <v>0</v>
      </c>
      <c r="BR275" s="446">
        <v>0</v>
      </c>
      <c r="BS275" s="727">
        <v>0</v>
      </c>
      <c r="BT275" s="727">
        <v>18.8</v>
      </c>
      <c r="BU275" s="727">
        <v>18.8</v>
      </c>
      <c r="BV275" s="727">
        <v>13.4</v>
      </c>
      <c r="BW275" s="727">
        <v>13.5</v>
      </c>
      <c r="BX275" s="726">
        <v>27.9</v>
      </c>
      <c r="BY275" s="726">
        <v>22.5</v>
      </c>
      <c r="BZ275" s="727">
        <v>1128.8</v>
      </c>
      <c r="CA275" s="727">
        <v>0.84</v>
      </c>
      <c r="CB275" s="727">
        <v>1.07</v>
      </c>
      <c r="CC275" s="727">
        <v>1.04</v>
      </c>
      <c r="CD275" s="729">
        <v>15</v>
      </c>
      <c r="CE275" s="729">
        <v>33.9</v>
      </c>
      <c r="CF275" s="729">
        <v>18.8</v>
      </c>
      <c r="CG275" s="729">
        <v>9.3000000000000007</v>
      </c>
      <c r="CH275" s="729">
        <v>13.5</v>
      </c>
      <c r="CI275" s="729">
        <v>17.5</v>
      </c>
      <c r="CJ275" s="729">
        <v>12.1</v>
      </c>
      <c r="CK275" s="729">
        <v>361</v>
      </c>
      <c r="CL275" s="729">
        <v>1.4</v>
      </c>
      <c r="CM275" s="729">
        <v>0.9</v>
      </c>
      <c r="CN275" s="729">
        <v>1809.4</v>
      </c>
      <c r="CO275" s="729">
        <v>751.4</v>
      </c>
      <c r="CP275" s="729">
        <v>687</v>
      </c>
      <c r="CQ275" s="729">
        <v>8.6</v>
      </c>
      <c r="CR275" s="729">
        <v>1.56</v>
      </c>
      <c r="CS275" s="395">
        <v>1587.9</v>
      </c>
      <c r="CT275" s="395">
        <v>8.94</v>
      </c>
      <c r="CU275" s="395">
        <v>61</v>
      </c>
      <c r="CV275" s="576">
        <v>0</v>
      </c>
      <c r="CW275" s="576">
        <v>0</v>
      </c>
      <c r="CX275" s="576">
        <v>0</v>
      </c>
      <c r="CY275" s="576">
        <v>0</v>
      </c>
      <c r="CZ275" s="794">
        <v>327</v>
      </c>
      <c r="DA275" s="794">
        <v>346</v>
      </c>
      <c r="DB275" s="794">
        <v>208</v>
      </c>
      <c r="DC275" s="720">
        <v>1144.82</v>
      </c>
      <c r="DD275" s="940"/>
      <c r="DE275" s="576"/>
      <c r="DF275" s="576"/>
      <c r="DG275" s="576"/>
      <c r="DH275" s="576"/>
      <c r="DI275" s="392"/>
      <c r="DJ275" s="392"/>
      <c r="DK275" s="392"/>
      <c r="DL275" s="729">
        <v>0</v>
      </c>
      <c r="DM275" s="729">
        <v>1.23</v>
      </c>
      <c r="DN275" s="729">
        <v>1.01</v>
      </c>
      <c r="DO275" s="392"/>
      <c r="DP275" s="392"/>
      <c r="DQ275" s="392"/>
      <c r="DR275" s="392"/>
      <c r="DS275" s="392"/>
      <c r="DT275" s="392"/>
      <c r="DU275" s="392"/>
      <c r="DV275" s="392"/>
      <c r="DW275" s="392"/>
      <c r="DX275" s="392"/>
      <c r="DY275" s="392"/>
      <c r="DZ275" s="392"/>
      <c r="EA275" s="392">
        <v>-1500</v>
      </c>
      <c r="EB275" s="392"/>
      <c r="EC275" s="392"/>
      <c r="ED275" s="392"/>
      <c r="EE275" s="392"/>
      <c r="EF275" s="392"/>
      <c r="EG275" s="392"/>
      <c r="EH275" s="392"/>
      <c r="EI275" s="392">
        <v>2.5</v>
      </c>
      <c r="EJ275" s="392">
        <v>4.5</v>
      </c>
      <c r="EK275" s="392">
        <v>9.5</v>
      </c>
      <c r="EL275" s="392"/>
      <c r="EM275" s="392"/>
      <c r="EN275" s="392"/>
      <c r="EO275" s="392"/>
      <c r="EP275" s="392"/>
      <c r="EQ275" s="392"/>
      <c r="ER275" s="392"/>
      <c r="ES275" s="2"/>
      <c r="ET275" s="2"/>
      <c r="EU275" s="2" t="s">
        <v>780</v>
      </c>
      <c r="EV275" s="2">
        <v>2</v>
      </c>
      <c r="EW275" s="2">
        <v>1</v>
      </c>
      <c r="EX275" s="2">
        <v>1190</v>
      </c>
      <c r="EY275" s="2">
        <v>1160</v>
      </c>
      <c r="EZ275" s="2">
        <v>0</v>
      </c>
      <c r="FA275" s="448">
        <v>8345420</v>
      </c>
      <c r="FB275" s="423" t="s">
        <v>742</v>
      </c>
      <c r="FC275" s="741">
        <v>0</v>
      </c>
      <c r="FD275" s="741">
        <v>0</v>
      </c>
      <c r="FE275" s="741">
        <v>18.64</v>
      </c>
      <c r="FF275" s="741">
        <v>18.57</v>
      </c>
      <c r="FG275" s="741">
        <v>1.24</v>
      </c>
      <c r="FH275" s="741">
        <v>1.31</v>
      </c>
      <c r="FI275" s="741">
        <v>1.05</v>
      </c>
      <c r="FJ275" s="741">
        <v>0.91</v>
      </c>
      <c r="FK275" s="741">
        <v>0</v>
      </c>
      <c r="FL275" s="741">
        <v>1.63</v>
      </c>
      <c r="FM275" s="741">
        <v>0.76900000000000002</v>
      </c>
      <c r="FN275" s="741">
        <v>0.93</v>
      </c>
      <c r="FO275" s="741">
        <v>7.94</v>
      </c>
      <c r="FP275" s="741">
        <v>8</v>
      </c>
      <c r="FQ275" s="787">
        <v>8.1999999999999993</v>
      </c>
      <c r="FR275" s="787">
        <v>8</v>
      </c>
    </row>
    <row r="276" spans="1:174" s="393" customFormat="1" ht="15">
      <c r="A276" s="644" t="s">
        <v>6</v>
      </c>
      <c r="B276" s="826">
        <v>41171</v>
      </c>
      <c r="C276" s="394">
        <v>0</v>
      </c>
      <c r="D276" s="395">
        <v>0</v>
      </c>
      <c r="E276" s="774">
        <v>0</v>
      </c>
      <c r="F276" s="774">
        <v>54</v>
      </c>
      <c r="G276" s="774">
        <v>0.25</v>
      </c>
      <c r="H276" s="395">
        <v>0.88</v>
      </c>
      <c r="I276" s="395">
        <v>92.8</v>
      </c>
      <c r="J276" s="395">
        <v>0.91</v>
      </c>
      <c r="K276" s="395">
        <v>0.87</v>
      </c>
      <c r="L276" s="721">
        <v>0</v>
      </c>
      <c r="M276" s="395">
        <v>16.3</v>
      </c>
      <c r="N276" s="395">
        <v>1.63</v>
      </c>
      <c r="O276" s="395">
        <v>2.3435667107001317</v>
      </c>
      <c r="P276" s="395">
        <v>1.76</v>
      </c>
      <c r="Q276" s="395">
        <v>2.2952877763739523</v>
      </c>
      <c r="R276" s="915">
        <v>1470.8520951122853</v>
      </c>
      <c r="S276" s="395">
        <v>7.9</v>
      </c>
      <c r="T276" s="395">
        <v>8</v>
      </c>
      <c r="U276" s="395">
        <v>0.73</v>
      </c>
      <c r="V276" s="774">
        <v>0.8</v>
      </c>
      <c r="W276" s="774">
        <v>60.260000000000005</v>
      </c>
      <c r="X276" s="397">
        <v>60.260000000000005</v>
      </c>
      <c r="Y276" s="192">
        <v>29.1</v>
      </c>
      <c r="Z276" s="774">
        <v>47.79</v>
      </c>
      <c r="AA276" s="922">
        <v>34.6</v>
      </c>
      <c r="AB276" s="922">
        <v>41.31</v>
      </c>
      <c r="AC276" s="816">
        <f t="shared" ref="AC276" si="277">AA276+AB276</f>
        <v>75.91</v>
      </c>
      <c r="AD276" s="816"/>
      <c r="AE276" s="816">
        <f t="shared" ref="AE276" si="278">AC276*1.547</f>
        <v>117.43276999999999</v>
      </c>
      <c r="AF276" s="624">
        <f t="shared" ref="AF276" si="279">AE276-(L276*1.547)</f>
        <v>117.43276999999999</v>
      </c>
      <c r="AG276" s="398"/>
      <c r="AH276" s="398"/>
      <c r="AI276" s="398"/>
      <c r="AJ276" s="2"/>
      <c r="AK276" s="2"/>
      <c r="AL276" s="2"/>
      <c r="AM276" s="2"/>
      <c r="AN276" s="2"/>
      <c r="AQ276" s="395"/>
      <c r="AR276" s="643">
        <v>0</v>
      </c>
      <c r="AS276" s="395">
        <v>21.8</v>
      </c>
      <c r="AT276" s="643">
        <v>0</v>
      </c>
      <c r="AU276" s="395">
        <v>35.1</v>
      </c>
      <c r="AV276" s="395">
        <v>790.1</v>
      </c>
      <c r="AW276" s="395">
        <v>1011.8</v>
      </c>
      <c r="AX276" s="395">
        <v>37.299999999999997</v>
      </c>
      <c r="AY276" s="643">
        <v>0</v>
      </c>
      <c r="AZ276" s="643">
        <v>0</v>
      </c>
      <c r="BA276" s="643">
        <v>0</v>
      </c>
      <c r="BB276" s="395">
        <v>0</v>
      </c>
      <c r="BC276" s="395">
        <v>2.0299999999999998</v>
      </c>
      <c r="BD276" s="395">
        <v>2.5</v>
      </c>
      <c r="BE276" s="643">
        <v>0</v>
      </c>
      <c r="BF276" s="395">
        <v>0</v>
      </c>
      <c r="BG276" s="446">
        <v>0</v>
      </c>
      <c r="BH276" s="643">
        <v>0</v>
      </c>
      <c r="BI276" s="395">
        <v>2.5499999999999998</v>
      </c>
      <c r="BJ276" s="395">
        <v>34.700000000000003</v>
      </c>
      <c r="BK276" s="395">
        <v>4.62</v>
      </c>
      <c r="BL276" s="395">
        <v>5.01</v>
      </c>
      <c r="BM276" s="446">
        <v>0</v>
      </c>
      <c r="BN276" s="395">
        <v>24.8</v>
      </c>
      <c r="BO276" s="395">
        <v>2459</v>
      </c>
      <c r="BP276" s="395">
        <v>0</v>
      </c>
      <c r="BQ276" s="446">
        <v>0</v>
      </c>
      <c r="BR276" s="446">
        <v>0</v>
      </c>
      <c r="BS276" s="727">
        <v>0</v>
      </c>
      <c r="BT276" s="727">
        <v>20.5</v>
      </c>
      <c r="BU276" s="727">
        <v>20.5</v>
      </c>
      <c r="BV276" s="727">
        <v>15.6</v>
      </c>
      <c r="BW276" s="727">
        <v>15.7</v>
      </c>
      <c r="BX276" s="726">
        <v>31.9</v>
      </c>
      <c r="BY276" s="726">
        <v>28.8</v>
      </c>
      <c r="BZ276" s="727">
        <v>987.1</v>
      </c>
      <c r="CA276" s="727">
        <v>0.93</v>
      </c>
      <c r="CB276" s="727">
        <v>1.24</v>
      </c>
      <c r="CC276" s="727">
        <v>1.01</v>
      </c>
      <c r="CD276" s="729">
        <v>15.9</v>
      </c>
      <c r="CE276" s="729">
        <v>34</v>
      </c>
      <c r="CF276" s="729">
        <v>18</v>
      </c>
      <c r="CG276" s="729">
        <v>9.4</v>
      </c>
      <c r="CH276" s="729">
        <v>13.6</v>
      </c>
      <c r="CI276" s="729">
        <v>17.600000000000001</v>
      </c>
      <c r="CJ276" s="729">
        <v>13</v>
      </c>
      <c r="CK276" s="729">
        <v>411</v>
      </c>
      <c r="CL276" s="729">
        <v>0.2</v>
      </c>
      <c r="CM276" s="729">
        <v>0.2</v>
      </c>
      <c r="CN276" s="729">
        <v>1576.7</v>
      </c>
      <c r="CO276" s="729">
        <v>766.7</v>
      </c>
      <c r="CP276" s="729">
        <v>762.1</v>
      </c>
      <c r="CQ276" s="729">
        <v>9</v>
      </c>
      <c r="CR276" s="729">
        <v>1.34</v>
      </c>
      <c r="CS276" s="395">
        <v>0</v>
      </c>
      <c r="CT276" s="395">
        <v>8.98</v>
      </c>
      <c r="CU276" s="395">
        <v>61</v>
      </c>
      <c r="CV276" s="576">
        <v>0</v>
      </c>
      <c r="CW276" s="576">
        <v>0</v>
      </c>
      <c r="CX276" s="576">
        <v>0</v>
      </c>
      <c r="CY276" s="576">
        <v>0</v>
      </c>
      <c r="CZ276" s="794">
        <v>327</v>
      </c>
      <c r="DA276" s="794">
        <v>346</v>
      </c>
      <c r="DB276" s="794">
        <v>206</v>
      </c>
      <c r="DC276" s="720">
        <v>1144.3499999999999</v>
      </c>
      <c r="DD276" s="940"/>
      <c r="DE276" s="576"/>
      <c r="DF276" s="576"/>
      <c r="DG276" s="576"/>
      <c r="DH276" s="576"/>
      <c r="DI276" s="392"/>
      <c r="DJ276" s="392"/>
      <c r="DK276" s="392"/>
      <c r="DL276" s="729">
        <v>0</v>
      </c>
      <c r="DM276" s="729">
        <v>1.19</v>
      </c>
      <c r="DN276" s="729">
        <v>0.96</v>
      </c>
      <c r="DO276" s="392"/>
      <c r="DP276" s="392"/>
      <c r="DQ276" s="392"/>
      <c r="DR276" s="392"/>
      <c r="DS276" s="392"/>
      <c r="DT276" s="392"/>
      <c r="DU276" s="392"/>
      <c r="DV276" s="392"/>
      <c r="DW276" s="392"/>
      <c r="DX276" s="392"/>
      <c r="DY276" s="392"/>
      <c r="DZ276" s="392"/>
      <c r="EA276" s="392"/>
      <c r="EB276" s="392"/>
      <c r="EC276" s="392"/>
      <c r="ED276" s="392"/>
      <c r="EE276" s="392"/>
      <c r="EF276" s="392"/>
      <c r="EG276" s="392"/>
      <c r="EH276" s="392"/>
      <c r="EI276" s="392">
        <v>2.5</v>
      </c>
      <c r="EJ276" s="392">
        <v>4.5</v>
      </c>
      <c r="EK276" s="392">
        <v>9.5</v>
      </c>
      <c r="EL276" s="392"/>
      <c r="EM276" s="392"/>
      <c r="EN276" s="392"/>
      <c r="EO276" s="392"/>
      <c r="EP276" s="392"/>
      <c r="EQ276" s="392"/>
      <c r="ER276" s="392"/>
      <c r="ES276" s="2"/>
      <c r="ET276" s="2"/>
      <c r="EU276" s="2" t="s">
        <v>780</v>
      </c>
      <c r="EV276" s="2">
        <v>2</v>
      </c>
      <c r="EW276" s="2">
        <v>1</v>
      </c>
      <c r="EX276" s="2">
        <v>1190</v>
      </c>
      <c r="EY276" s="2">
        <v>1160</v>
      </c>
      <c r="EZ276" s="2">
        <v>0</v>
      </c>
      <c r="FA276" s="448">
        <v>8348124</v>
      </c>
      <c r="FB276" s="423" t="s">
        <v>742</v>
      </c>
      <c r="FC276" s="741">
        <v>0</v>
      </c>
      <c r="FD276" s="741">
        <v>0</v>
      </c>
      <c r="FE276" s="741">
        <v>20.46</v>
      </c>
      <c r="FF276" s="741">
        <v>20.37</v>
      </c>
      <c r="FG276" s="741">
        <v>1.33</v>
      </c>
      <c r="FH276" s="741">
        <v>1.35</v>
      </c>
      <c r="FI276" s="741">
        <v>1.0720000000000001</v>
      </c>
      <c r="FJ276" s="741">
        <v>1.06</v>
      </c>
      <c r="FK276" s="741">
        <v>0</v>
      </c>
      <c r="FL276" s="741">
        <v>1.4</v>
      </c>
      <c r="FM276" s="741">
        <v>0.81200000000000006</v>
      </c>
      <c r="FN276" s="741">
        <v>1.4</v>
      </c>
      <c r="FO276" s="741">
        <v>8.24</v>
      </c>
      <c r="FP276" s="741">
        <v>7.9</v>
      </c>
      <c r="FQ276" s="787">
        <v>8.1</v>
      </c>
      <c r="FR276" s="787">
        <v>7.9</v>
      </c>
    </row>
    <row r="277" spans="1:174" s="393" customFormat="1" ht="15">
      <c r="A277" s="644" t="s">
        <v>7</v>
      </c>
      <c r="B277" s="826">
        <v>41172</v>
      </c>
      <c r="C277" s="394">
        <v>0</v>
      </c>
      <c r="D277" s="395">
        <v>0</v>
      </c>
      <c r="E277" s="774">
        <v>0</v>
      </c>
      <c r="F277" s="774">
        <v>55</v>
      </c>
      <c r="G277" s="774">
        <v>0.3</v>
      </c>
      <c r="H277" s="395">
        <v>1.1399999999999999</v>
      </c>
      <c r="I277" s="395">
        <v>93</v>
      </c>
      <c r="J277" s="395">
        <v>1.02</v>
      </c>
      <c r="K277" s="395">
        <v>0.96</v>
      </c>
      <c r="L277" s="721">
        <v>0</v>
      </c>
      <c r="M277" s="395">
        <v>16.3</v>
      </c>
      <c r="N277" s="395">
        <v>1.64</v>
      </c>
      <c r="O277" s="395">
        <v>2.3522552494001148</v>
      </c>
      <c r="P277" s="395">
        <v>1.83</v>
      </c>
      <c r="Q277" s="395">
        <v>2.308323400046941</v>
      </c>
      <c r="R277" s="915">
        <v>1449.4743725231174</v>
      </c>
      <c r="S277" s="395">
        <v>7.93</v>
      </c>
      <c r="T277" s="395">
        <v>7.97</v>
      </c>
      <c r="U277" s="395">
        <v>0.73</v>
      </c>
      <c r="V277" s="774">
        <v>0.82</v>
      </c>
      <c r="W277" s="774">
        <v>61.160000000000011</v>
      </c>
      <c r="X277" s="397">
        <v>61.34</v>
      </c>
      <c r="Y277" s="192">
        <v>34.6</v>
      </c>
      <c r="Z277" s="774">
        <v>41.31</v>
      </c>
      <c r="AA277" s="922">
        <v>35</v>
      </c>
      <c r="AB277" s="922">
        <v>39.68</v>
      </c>
      <c r="AC277" s="816">
        <f t="shared" ref="AC277" si="280">AA277+AB277</f>
        <v>74.680000000000007</v>
      </c>
      <c r="AD277" s="816"/>
      <c r="AE277" s="816">
        <f t="shared" ref="AE277" si="281">AC277*1.547</f>
        <v>115.52996</v>
      </c>
      <c r="AF277" s="624">
        <f t="shared" ref="AF277" si="282">AE277-(L277*1.547)</f>
        <v>115.52996</v>
      </c>
      <c r="AG277" s="398"/>
      <c r="AH277" s="398"/>
      <c r="AI277" s="398"/>
      <c r="AJ277" s="2"/>
      <c r="AK277" s="2"/>
      <c r="AL277" s="2"/>
      <c r="AM277" s="2"/>
      <c r="AN277" s="2"/>
      <c r="AQ277" s="395"/>
      <c r="AR277" s="643">
        <v>0</v>
      </c>
      <c r="AS277" s="395">
        <v>14</v>
      </c>
      <c r="AT277" s="643">
        <v>0</v>
      </c>
      <c r="AU277" s="395">
        <v>36</v>
      </c>
      <c r="AV277" s="395">
        <v>746.4</v>
      </c>
      <c r="AW277" s="395">
        <v>908.6</v>
      </c>
      <c r="AX277" s="395">
        <v>16.100000000000001</v>
      </c>
      <c r="AY277" s="643">
        <v>0</v>
      </c>
      <c r="AZ277" s="643">
        <v>0</v>
      </c>
      <c r="BA277" s="643">
        <v>0</v>
      </c>
      <c r="BB277" s="395">
        <v>0</v>
      </c>
      <c r="BC277" s="395">
        <v>1.93</v>
      </c>
      <c r="BD277" s="395">
        <v>2.1800000000000002</v>
      </c>
      <c r="BE277" s="643">
        <v>0</v>
      </c>
      <c r="BF277" s="395">
        <v>0</v>
      </c>
      <c r="BG277" s="446">
        <v>0</v>
      </c>
      <c r="BH277" s="643">
        <v>0</v>
      </c>
      <c r="BI277" s="395">
        <v>2.5499999999999998</v>
      </c>
      <c r="BJ277" s="395">
        <v>33.299999999999997</v>
      </c>
      <c r="BK277" s="395">
        <v>3.87</v>
      </c>
      <c r="BL277" s="395">
        <v>5.83</v>
      </c>
      <c r="BM277" s="446">
        <v>0</v>
      </c>
      <c r="BN277" s="395">
        <v>23.3</v>
      </c>
      <c r="BO277" s="395">
        <v>2053.9</v>
      </c>
      <c r="BP277" s="395">
        <v>0</v>
      </c>
      <c r="BQ277" s="446">
        <v>0</v>
      </c>
      <c r="BR277" s="446">
        <v>0</v>
      </c>
      <c r="BS277" s="727">
        <v>0</v>
      </c>
      <c r="BT277" s="727">
        <v>21.3</v>
      </c>
      <c r="BU277" s="727">
        <v>21.2</v>
      </c>
      <c r="BV277" s="727">
        <v>16.2</v>
      </c>
      <c r="BW277" s="727">
        <v>16.3</v>
      </c>
      <c r="BX277" s="726">
        <v>32.9</v>
      </c>
      <c r="BY277" s="726">
        <v>31.5</v>
      </c>
      <c r="BZ277" s="727">
        <v>1012.4</v>
      </c>
      <c r="CA277" s="727">
        <v>0.86</v>
      </c>
      <c r="CB277" s="727">
        <v>1.31</v>
      </c>
      <c r="CC277" s="727">
        <v>1.03</v>
      </c>
      <c r="CD277" s="729">
        <v>14.8</v>
      </c>
      <c r="CE277" s="729">
        <v>34.1</v>
      </c>
      <c r="CF277" s="729">
        <v>19.2</v>
      </c>
      <c r="CG277" s="729">
        <v>10.1</v>
      </c>
      <c r="CH277" s="729">
        <v>14.3</v>
      </c>
      <c r="CI277" s="729">
        <v>18.3</v>
      </c>
      <c r="CJ277" s="729">
        <v>12.5</v>
      </c>
      <c r="CK277" s="729">
        <v>481</v>
      </c>
      <c r="CL277" s="729">
        <v>2.2000000000000002</v>
      </c>
      <c r="CM277" s="729">
        <v>1.6</v>
      </c>
      <c r="CN277" s="729">
        <v>1408.4</v>
      </c>
      <c r="CO277" s="729">
        <v>615.70000000000005</v>
      </c>
      <c r="CP277" s="729">
        <v>731.3</v>
      </c>
      <c r="CQ277" s="729">
        <v>9.6</v>
      </c>
      <c r="CR277" s="729">
        <v>1.52</v>
      </c>
      <c r="CS277" s="395">
        <v>0</v>
      </c>
      <c r="CT277" s="395">
        <v>11.24</v>
      </c>
      <c r="CU277" s="395">
        <v>61</v>
      </c>
      <c r="CV277" s="576">
        <v>0</v>
      </c>
      <c r="CW277" s="576">
        <v>0</v>
      </c>
      <c r="CX277" s="576">
        <v>0</v>
      </c>
      <c r="CY277" s="576">
        <v>0</v>
      </c>
      <c r="CZ277" s="794">
        <v>422</v>
      </c>
      <c r="DA277" s="794">
        <v>351</v>
      </c>
      <c r="DB277" s="794">
        <v>298</v>
      </c>
      <c r="DC277" s="720">
        <v>1143.8</v>
      </c>
      <c r="DD277" s="940"/>
      <c r="DE277" s="576"/>
      <c r="DF277" s="576"/>
      <c r="DG277" s="576"/>
      <c r="DH277" s="576"/>
      <c r="DI277" s="392"/>
      <c r="DJ277" s="392"/>
      <c r="DK277" s="392"/>
      <c r="DL277" s="911">
        <v>0</v>
      </c>
      <c r="DM277" s="911">
        <v>1.01</v>
      </c>
      <c r="DN277" s="911">
        <v>1.01</v>
      </c>
      <c r="DO277" s="392"/>
      <c r="DP277" s="392"/>
      <c r="DQ277" s="392"/>
      <c r="DR277" s="392"/>
      <c r="DS277" s="392"/>
      <c r="DT277" s="392"/>
      <c r="DU277" s="392"/>
      <c r="DV277" s="392"/>
      <c r="DW277" s="392"/>
      <c r="DX277" s="392"/>
      <c r="DY277" s="392"/>
      <c r="DZ277" s="392"/>
      <c r="EA277" s="392"/>
      <c r="EB277" s="392"/>
      <c r="EC277" s="392"/>
      <c r="ED277" s="392"/>
      <c r="EE277" s="392"/>
      <c r="EF277" s="392"/>
      <c r="EG277" s="392"/>
      <c r="EH277" s="392"/>
      <c r="EI277" s="392">
        <v>2.5</v>
      </c>
      <c r="EJ277" s="392">
        <v>4.5</v>
      </c>
      <c r="EK277" s="392">
        <v>9.5</v>
      </c>
      <c r="EL277" s="392"/>
      <c r="EM277" s="392"/>
      <c r="EN277" s="392"/>
      <c r="EO277" s="392"/>
      <c r="EP277" s="392"/>
      <c r="EQ277" s="392"/>
      <c r="ER277" s="392"/>
      <c r="ES277" s="2"/>
      <c r="ET277" s="2"/>
      <c r="EU277" s="2" t="s">
        <v>780</v>
      </c>
      <c r="EV277" s="2">
        <v>2</v>
      </c>
      <c r="EW277" s="2">
        <v>1</v>
      </c>
      <c r="EX277" s="2">
        <v>1190</v>
      </c>
      <c r="EY277" s="2">
        <v>1160</v>
      </c>
      <c r="EZ277" s="2">
        <v>0</v>
      </c>
      <c r="FA277" s="448">
        <v>8351646</v>
      </c>
      <c r="FB277" s="423" t="s">
        <v>742</v>
      </c>
      <c r="FC277" s="741">
        <v>0</v>
      </c>
      <c r="FD277" s="741">
        <v>0</v>
      </c>
      <c r="FE277" s="741">
        <v>20.97</v>
      </c>
      <c r="FF277" s="741">
        <v>20.89</v>
      </c>
      <c r="FG277" s="741">
        <v>1.29</v>
      </c>
      <c r="FH277" s="741">
        <v>1.33</v>
      </c>
      <c r="FI277" s="741">
        <v>1.085</v>
      </c>
      <c r="FJ277" s="741">
        <v>1.1000000000000001</v>
      </c>
      <c r="FK277" s="741">
        <v>0</v>
      </c>
      <c r="FL277" s="741">
        <v>1.28</v>
      </c>
      <c r="FM277" s="741">
        <v>0.84699999999999998</v>
      </c>
      <c r="FN277" s="741">
        <v>0.86</v>
      </c>
      <c r="FO277" s="741">
        <v>8.2200000000000006</v>
      </c>
      <c r="FP277" s="741">
        <v>8</v>
      </c>
      <c r="FQ277" s="787">
        <v>8.0299999999999994</v>
      </c>
      <c r="FR277" s="787">
        <v>7.9</v>
      </c>
    </row>
    <row r="278" spans="1:174" s="393" customFormat="1" ht="15">
      <c r="A278" s="644" t="s">
        <v>8</v>
      </c>
      <c r="B278" s="826">
        <v>41173</v>
      </c>
      <c r="C278" s="394">
        <v>0</v>
      </c>
      <c r="D278" s="395">
        <v>0.02</v>
      </c>
      <c r="E278" s="774">
        <v>0</v>
      </c>
      <c r="F278" s="774">
        <v>54</v>
      </c>
      <c r="G278" s="774">
        <v>0.57999999999999996</v>
      </c>
      <c r="H278" s="395">
        <v>1.1100000000000001</v>
      </c>
      <c r="I278" s="395">
        <v>93.6</v>
      </c>
      <c r="J278" s="395">
        <v>0.94</v>
      </c>
      <c r="K278" s="395">
        <v>0.9</v>
      </c>
      <c r="L278" s="721">
        <v>0</v>
      </c>
      <c r="M278" s="395">
        <v>16.2</v>
      </c>
      <c r="N278" s="395">
        <v>1.63</v>
      </c>
      <c r="O278" s="395">
        <v>2.3675525602851883</v>
      </c>
      <c r="P278" s="395">
        <v>1.84</v>
      </c>
      <c r="Q278" s="395">
        <v>2.3175409035323864</v>
      </c>
      <c r="R278" s="915">
        <v>1431.3356988110963</v>
      </c>
      <c r="S278" s="395">
        <v>7.98</v>
      </c>
      <c r="T278" s="395">
        <v>7.99</v>
      </c>
      <c r="U278" s="395">
        <v>0.73</v>
      </c>
      <c r="V278" s="774">
        <v>0.83</v>
      </c>
      <c r="W278" s="774">
        <v>60.8</v>
      </c>
      <c r="X278" s="397">
        <v>60.8</v>
      </c>
      <c r="Y278" s="192">
        <v>35</v>
      </c>
      <c r="Z278" s="774">
        <v>39.68</v>
      </c>
      <c r="AA278" s="922">
        <v>35</v>
      </c>
      <c r="AB278" s="922">
        <v>37.979999999999997</v>
      </c>
      <c r="AC278" s="816">
        <f t="shared" ref="AC278:AC280" si="283">AA278+AB278</f>
        <v>72.97999999999999</v>
      </c>
      <c r="AD278" s="816"/>
      <c r="AE278" s="816">
        <f t="shared" ref="AE278:AE280" si="284">AC278*1.547</f>
        <v>112.90005999999998</v>
      </c>
      <c r="AF278" s="624">
        <f t="shared" ref="AF278:AF280" si="285">AE278-(L278*1.547)</f>
        <v>112.90005999999998</v>
      </c>
      <c r="AG278" s="398"/>
      <c r="AH278" s="398"/>
      <c r="AI278" s="398"/>
      <c r="AJ278" s="2"/>
      <c r="AK278" s="2"/>
      <c r="AL278" s="2"/>
      <c r="AM278" s="2"/>
      <c r="AN278" s="2"/>
      <c r="AQ278" s="395"/>
      <c r="AR278" s="643">
        <v>0</v>
      </c>
      <c r="AS278" s="395">
        <v>11.6</v>
      </c>
      <c r="AT278" s="643">
        <v>0</v>
      </c>
      <c r="AU278" s="395">
        <v>36.1</v>
      </c>
      <c r="AV278" s="395">
        <v>667.3</v>
      </c>
      <c r="AW278" s="395">
        <v>861.5</v>
      </c>
      <c r="AX278" s="395">
        <v>24</v>
      </c>
      <c r="AY278" s="643">
        <v>0</v>
      </c>
      <c r="AZ278" s="643">
        <v>0</v>
      </c>
      <c r="BA278" s="643">
        <v>0</v>
      </c>
      <c r="BB278" s="395">
        <v>0</v>
      </c>
      <c r="BC278" s="395">
        <v>1.72</v>
      </c>
      <c r="BD278" s="395">
        <v>2.2999999999999998</v>
      </c>
      <c r="BE278" s="643">
        <v>0</v>
      </c>
      <c r="BF278" s="395">
        <v>0</v>
      </c>
      <c r="BG278" s="446">
        <v>0</v>
      </c>
      <c r="BH278" s="643">
        <v>0</v>
      </c>
      <c r="BI278" s="395">
        <v>2.5499999999999998</v>
      </c>
      <c r="BJ278" s="395">
        <v>31.7</v>
      </c>
      <c r="BK278" s="395">
        <v>4.07</v>
      </c>
      <c r="BL278" s="395">
        <v>5.75</v>
      </c>
      <c r="BM278" s="446">
        <v>0</v>
      </c>
      <c r="BN278" s="395">
        <v>21.6</v>
      </c>
      <c r="BO278" s="395">
        <v>2335.6</v>
      </c>
      <c r="BP278" s="395">
        <v>0</v>
      </c>
      <c r="BQ278" s="446">
        <v>0</v>
      </c>
      <c r="BR278" s="446">
        <v>0</v>
      </c>
      <c r="BS278" s="727">
        <v>0</v>
      </c>
      <c r="BT278" s="727">
        <v>22.7</v>
      </c>
      <c r="BU278" s="727">
        <v>22.7</v>
      </c>
      <c r="BV278" s="727">
        <v>16.3</v>
      </c>
      <c r="BW278" s="727">
        <v>16.399999999999999</v>
      </c>
      <c r="BX278" s="726">
        <v>33.1</v>
      </c>
      <c r="BY278" s="726">
        <v>30.3</v>
      </c>
      <c r="BZ278" s="727">
        <v>737.5</v>
      </c>
      <c r="CA278" s="727">
        <v>0.91</v>
      </c>
      <c r="CB278" s="727">
        <v>1.29</v>
      </c>
      <c r="CC278" s="727">
        <v>1.05</v>
      </c>
      <c r="CD278" s="729">
        <v>15.1</v>
      </c>
      <c r="CE278" s="729">
        <v>34.5</v>
      </c>
      <c r="CF278" s="729">
        <v>19.2</v>
      </c>
      <c r="CG278" s="729">
        <v>10</v>
      </c>
      <c r="CH278" s="729">
        <v>14.1</v>
      </c>
      <c r="CI278" s="729">
        <v>18.7</v>
      </c>
      <c r="CJ278" s="729">
        <v>13.2</v>
      </c>
      <c r="CK278" s="729">
        <v>566</v>
      </c>
      <c r="CL278" s="729">
        <v>1</v>
      </c>
      <c r="CM278" s="729">
        <v>0.8</v>
      </c>
      <c r="CN278" s="729">
        <v>1322.8</v>
      </c>
      <c r="CO278" s="729">
        <v>652.70000000000005</v>
      </c>
      <c r="CP278" s="729">
        <v>692</v>
      </c>
      <c r="CQ278" s="729">
        <v>10.6</v>
      </c>
      <c r="CR278" s="729">
        <v>1.58</v>
      </c>
      <c r="CS278" s="395">
        <v>0</v>
      </c>
      <c r="CT278" s="395">
        <v>11.75</v>
      </c>
      <c r="CU278" s="395">
        <v>61</v>
      </c>
      <c r="CV278" s="576">
        <v>0</v>
      </c>
      <c r="CW278" s="576">
        <v>0</v>
      </c>
      <c r="CX278" s="576">
        <v>0</v>
      </c>
      <c r="CY278" s="576">
        <v>0</v>
      </c>
      <c r="CZ278" s="794">
        <v>492</v>
      </c>
      <c r="DA278" s="794">
        <v>439</v>
      </c>
      <c r="DB278" s="794">
        <v>361</v>
      </c>
      <c r="DC278" s="720">
        <v>1143.0999999999999</v>
      </c>
      <c r="DD278" s="576"/>
      <c r="DE278" s="576"/>
      <c r="DF278" s="576"/>
      <c r="DG278" s="576"/>
      <c r="DH278" s="576"/>
      <c r="DI278" s="392"/>
      <c r="DJ278" s="392"/>
      <c r="DK278" s="392"/>
      <c r="DL278" s="729">
        <v>0</v>
      </c>
      <c r="DM278" s="729">
        <v>0.69</v>
      </c>
      <c r="DN278" s="729">
        <v>0.93</v>
      </c>
      <c r="DO278" s="392"/>
      <c r="DP278" s="392"/>
      <c r="DQ278" s="392"/>
      <c r="DR278" s="392"/>
      <c r="DS278" s="392"/>
      <c r="DT278" s="392"/>
      <c r="DU278" s="392"/>
      <c r="DV278" s="392"/>
      <c r="DW278" s="392"/>
      <c r="DX278" s="392"/>
      <c r="DY278" s="392"/>
      <c r="DZ278" s="392"/>
      <c r="EA278" s="392"/>
      <c r="EB278" s="392"/>
      <c r="EC278" s="392"/>
      <c r="ED278" s="392"/>
      <c r="EE278" s="392"/>
      <c r="EF278" s="392"/>
      <c r="EG278" s="392"/>
      <c r="EH278" s="392"/>
      <c r="EI278" s="392">
        <v>2.5</v>
      </c>
      <c r="EJ278" s="392">
        <v>5</v>
      </c>
      <c r="EK278" s="392">
        <v>9.5</v>
      </c>
      <c r="EL278" s="392"/>
      <c r="EM278" s="392"/>
      <c r="EN278" s="392"/>
      <c r="EO278" s="392"/>
      <c r="EP278" s="392"/>
      <c r="EQ278" s="392"/>
      <c r="ER278" s="392"/>
      <c r="ES278" s="2"/>
      <c r="ET278" s="2"/>
      <c r="EU278" s="2" t="s">
        <v>780</v>
      </c>
      <c r="EV278" s="2">
        <v>2</v>
      </c>
      <c r="EW278" s="2">
        <v>1</v>
      </c>
      <c r="EX278" s="2">
        <v>1190</v>
      </c>
      <c r="EY278" s="2">
        <v>1160</v>
      </c>
      <c r="EZ278" s="2">
        <v>0</v>
      </c>
      <c r="FA278" s="448">
        <v>8354540</v>
      </c>
      <c r="FB278" s="423" t="s">
        <v>742</v>
      </c>
      <c r="FC278" s="741">
        <v>0</v>
      </c>
      <c r="FD278" s="741">
        <v>0</v>
      </c>
      <c r="FE278" s="741">
        <v>22.97</v>
      </c>
      <c r="FF278" s="741">
        <v>22.93</v>
      </c>
      <c r="FG278" s="741">
        <v>1.29</v>
      </c>
      <c r="FH278" s="741">
        <v>1.29</v>
      </c>
      <c r="FI278" s="741">
        <v>1.0880000000000001</v>
      </c>
      <c r="FJ278" s="741">
        <v>1.0900000000000001</v>
      </c>
      <c r="FK278" s="741">
        <v>0</v>
      </c>
      <c r="FL278" s="741">
        <v>1.51</v>
      </c>
      <c r="FM278" s="741">
        <v>0.86799999999999999</v>
      </c>
      <c r="FN278" s="741">
        <v>0.92</v>
      </c>
      <c r="FO278" s="741">
        <v>8.52</v>
      </c>
      <c r="FP278" s="741">
        <v>8</v>
      </c>
      <c r="FQ278" s="787">
        <v>8.0299999999999994</v>
      </c>
      <c r="FR278" s="787">
        <v>8.1999999999999993</v>
      </c>
    </row>
    <row r="279" spans="1:174" s="393" customFormat="1" ht="15">
      <c r="A279" s="644" t="s">
        <v>9</v>
      </c>
      <c r="B279" s="826">
        <v>41174</v>
      </c>
      <c r="C279" s="394">
        <v>0</v>
      </c>
      <c r="D279" s="395">
        <v>0.08</v>
      </c>
      <c r="E279" s="774">
        <v>0</v>
      </c>
      <c r="F279" s="774">
        <v>49</v>
      </c>
      <c r="G279" s="774">
        <v>0.57999999999999996</v>
      </c>
      <c r="H279" s="395">
        <v>1.0900000000000001</v>
      </c>
      <c r="I279" s="395">
        <v>93</v>
      </c>
      <c r="J279" s="395">
        <v>0.92</v>
      </c>
      <c r="K279" s="395">
        <v>0.88</v>
      </c>
      <c r="L279" s="721">
        <v>0</v>
      </c>
      <c r="M279" s="395">
        <v>16.2</v>
      </c>
      <c r="N279" s="395">
        <v>1.62</v>
      </c>
      <c r="O279" s="395">
        <v>2.3532901954632259</v>
      </c>
      <c r="P279" s="395">
        <v>1.85</v>
      </c>
      <c r="Q279" s="395">
        <v>2.3051269908532133</v>
      </c>
      <c r="R279" s="915">
        <v>1408.0145468956405</v>
      </c>
      <c r="S279" s="395">
        <v>7.97</v>
      </c>
      <c r="T279" s="395">
        <v>7.99</v>
      </c>
      <c r="U279" s="395">
        <v>0.72</v>
      </c>
      <c r="V279" s="774">
        <v>0.81</v>
      </c>
      <c r="W279" s="774">
        <v>60.8</v>
      </c>
      <c r="X279" s="397">
        <v>60.8</v>
      </c>
      <c r="Y279" s="192">
        <v>35</v>
      </c>
      <c r="Z279" s="774">
        <v>37.979999999999997</v>
      </c>
      <c r="AA279" s="922">
        <v>35</v>
      </c>
      <c r="AB279" s="922">
        <v>37.22</v>
      </c>
      <c r="AC279" s="816">
        <f t="shared" si="283"/>
        <v>72.22</v>
      </c>
      <c r="AD279" s="816"/>
      <c r="AE279" s="816">
        <f t="shared" si="284"/>
        <v>111.72434</v>
      </c>
      <c r="AF279" s="624">
        <f t="shared" si="285"/>
        <v>111.72434</v>
      </c>
      <c r="AG279" s="398"/>
      <c r="AH279" s="398"/>
      <c r="AI279" s="398"/>
      <c r="AJ279" s="2"/>
      <c r="AK279" s="2"/>
      <c r="AL279" s="2"/>
      <c r="AM279" s="2"/>
      <c r="AN279" s="2"/>
      <c r="AQ279" s="395"/>
      <c r="AR279" s="643">
        <v>0</v>
      </c>
      <c r="AS279" s="395">
        <v>12.2</v>
      </c>
      <c r="AT279" s="643">
        <v>0</v>
      </c>
      <c r="AU279" s="395">
        <v>36.1</v>
      </c>
      <c r="AV279" s="395">
        <v>569.6</v>
      </c>
      <c r="AW279" s="395">
        <v>749.4</v>
      </c>
      <c r="AX279" s="395">
        <v>13.6</v>
      </c>
      <c r="AY279" s="643">
        <v>0</v>
      </c>
      <c r="AZ279" s="643">
        <v>0</v>
      </c>
      <c r="BA279" s="643">
        <v>0</v>
      </c>
      <c r="BB279" s="395">
        <v>0</v>
      </c>
      <c r="BC279" s="395">
        <v>1.75</v>
      </c>
      <c r="BD279" s="395">
        <v>1.65</v>
      </c>
      <c r="BE279" s="643">
        <v>0</v>
      </c>
      <c r="BF279" s="395">
        <v>0</v>
      </c>
      <c r="BG279" s="446">
        <v>0</v>
      </c>
      <c r="BH279" s="643">
        <v>0</v>
      </c>
      <c r="BI279" s="395">
        <v>2.5499999999999998</v>
      </c>
      <c r="BJ279" s="395">
        <v>31.6</v>
      </c>
      <c r="BK279" s="395">
        <v>4.0599999999999996</v>
      </c>
      <c r="BL279" s="395">
        <v>5.75</v>
      </c>
      <c r="BM279" s="446">
        <v>0</v>
      </c>
      <c r="BN279" s="395">
        <v>21.6</v>
      </c>
      <c r="BO279" s="395">
        <v>1964.6</v>
      </c>
      <c r="BP279" s="395">
        <v>0</v>
      </c>
      <c r="BQ279" s="446">
        <v>0</v>
      </c>
      <c r="BR279" s="446">
        <v>0</v>
      </c>
      <c r="BS279" s="727">
        <v>0</v>
      </c>
      <c r="BT279" s="727">
        <v>24.2</v>
      </c>
      <c r="BU279" s="727">
        <v>24.1</v>
      </c>
      <c r="BV279" s="727">
        <v>16.399999999999999</v>
      </c>
      <c r="BW279" s="727">
        <v>16.5</v>
      </c>
      <c r="BX279" s="726">
        <v>33.299999999999997</v>
      </c>
      <c r="BY279" s="726">
        <v>30.5</v>
      </c>
      <c r="BZ279" s="727">
        <v>995.1</v>
      </c>
      <c r="CA279" s="727">
        <v>1.05</v>
      </c>
      <c r="CB279" s="727">
        <v>1.29</v>
      </c>
      <c r="CC279" s="727">
        <v>1.04</v>
      </c>
      <c r="CD279" s="729">
        <v>16</v>
      </c>
      <c r="CE279" s="729">
        <v>34.4</v>
      </c>
      <c r="CF279" s="729">
        <v>19.3</v>
      </c>
      <c r="CG279" s="729">
        <v>9.3000000000000007</v>
      </c>
      <c r="CH279" s="729">
        <v>13.5</v>
      </c>
      <c r="CI279" s="729">
        <v>17.5</v>
      </c>
      <c r="CJ279" s="729">
        <v>14.2</v>
      </c>
      <c r="CK279" s="729">
        <v>454</v>
      </c>
      <c r="CL279" s="729">
        <v>0.9</v>
      </c>
      <c r="CM279" s="729">
        <v>0</v>
      </c>
      <c r="CN279" s="729">
        <v>1309.5</v>
      </c>
      <c r="CO279" s="729">
        <v>679.8</v>
      </c>
      <c r="CP279" s="729">
        <v>597.4</v>
      </c>
      <c r="CQ279" s="729">
        <v>11</v>
      </c>
      <c r="CR279" s="729">
        <v>1.48</v>
      </c>
      <c r="CS279" s="395">
        <v>0</v>
      </c>
      <c r="CT279" s="395">
        <v>10.87</v>
      </c>
      <c r="CU279" s="395">
        <v>61</v>
      </c>
      <c r="CV279" s="576">
        <v>0</v>
      </c>
      <c r="CW279" s="576">
        <v>0</v>
      </c>
      <c r="CX279" s="576">
        <v>0</v>
      </c>
      <c r="CY279" s="576">
        <v>0</v>
      </c>
      <c r="CZ279" s="794">
        <v>492</v>
      </c>
      <c r="DA279" s="794">
        <v>508</v>
      </c>
      <c r="DB279" s="794">
        <v>363</v>
      </c>
      <c r="DC279" s="720">
        <v>1142.25</v>
      </c>
      <c r="DD279" s="576"/>
      <c r="DE279" s="576"/>
      <c r="DF279" s="576"/>
      <c r="DG279" s="576"/>
      <c r="DH279" s="576"/>
      <c r="DI279" s="392"/>
      <c r="DJ279" s="392"/>
      <c r="DK279" s="392"/>
      <c r="DL279" s="729">
        <v>0</v>
      </c>
      <c r="DM279" s="729">
        <v>0.86</v>
      </c>
      <c r="DN279" s="729">
        <v>1.03</v>
      </c>
      <c r="DO279" s="392"/>
      <c r="DP279" s="392"/>
      <c r="DQ279" s="392"/>
      <c r="DR279" s="392"/>
      <c r="DS279" s="392"/>
      <c r="DT279" s="392"/>
      <c r="DU279" s="392"/>
      <c r="DV279" s="392"/>
      <c r="DW279" s="392"/>
      <c r="DX279" s="392"/>
      <c r="DY279" s="392"/>
      <c r="DZ279" s="392"/>
      <c r="EA279" s="392"/>
      <c r="EB279" s="392"/>
      <c r="EC279" s="392"/>
      <c r="ED279" s="392"/>
      <c r="EE279" s="392"/>
      <c r="EF279" s="392"/>
      <c r="EG279" s="392"/>
      <c r="EH279" s="392"/>
      <c r="EI279" s="392">
        <v>2.5</v>
      </c>
      <c r="EJ279" s="392">
        <v>5</v>
      </c>
      <c r="EK279" s="392">
        <v>9.5</v>
      </c>
      <c r="EL279" s="392"/>
      <c r="EM279" s="392"/>
      <c r="EN279" s="392"/>
      <c r="EO279" s="392"/>
      <c r="EP279" s="392"/>
      <c r="EQ279" s="392"/>
      <c r="ER279" s="392"/>
      <c r="ES279" s="2"/>
      <c r="ET279" s="2"/>
      <c r="EU279" s="2" t="s">
        <v>780</v>
      </c>
      <c r="EV279" s="2">
        <v>2</v>
      </c>
      <c r="EW279" s="2">
        <v>1</v>
      </c>
      <c r="EX279" s="2">
        <v>1190</v>
      </c>
      <c r="EY279" s="2">
        <v>1160</v>
      </c>
      <c r="EZ279" s="2">
        <v>0</v>
      </c>
      <c r="FA279" s="448">
        <v>8357747</v>
      </c>
      <c r="FB279" s="423" t="s">
        <v>742</v>
      </c>
      <c r="FC279" s="741">
        <v>0</v>
      </c>
      <c r="FD279" s="741">
        <v>0</v>
      </c>
      <c r="FE279" s="741">
        <v>24.38</v>
      </c>
      <c r="FF279" s="741">
        <v>24.32</v>
      </c>
      <c r="FG279" s="741">
        <v>1.3</v>
      </c>
      <c r="FH279" s="741">
        <v>1.31</v>
      </c>
      <c r="FI279" s="741">
        <v>1.0780000000000001</v>
      </c>
      <c r="FJ279" s="741">
        <v>1.1100000000000001</v>
      </c>
      <c r="FK279" s="741">
        <v>0</v>
      </c>
      <c r="FL279" s="741">
        <v>1.32</v>
      </c>
      <c r="FM279" s="741">
        <v>0.879</v>
      </c>
      <c r="FN279" s="741">
        <v>1.21</v>
      </c>
      <c r="FO279" s="741">
        <v>8.51</v>
      </c>
      <c r="FP279" s="741">
        <v>8.1</v>
      </c>
      <c r="FQ279" s="787">
        <v>7.98</v>
      </c>
      <c r="FR279" s="787">
        <v>8</v>
      </c>
    </row>
    <row r="280" spans="1:174" s="393" customFormat="1" ht="15">
      <c r="A280" s="644" t="s">
        <v>3</v>
      </c>
      <c r="B280" s="826">
        <v>41175</v>
      </c>
      <c r="C280" s="394">
        <v>0</v>
      </c>
      <c r="D280" s="395">
        <v>0</v>
      </c>
      <c r="E280" s="774">
        <v>0</v>
      </c>
      <c r="F280" s="774">
        <v>52</v>
      </c>
      <c r="G280" s="774">
        <v>0.57999999999999996</v>
      </c>
      <c r="H280" s="395">
        <v>0.93</v>
      </c>
      <c r="I280" s="395">
        <v>93.1</v>
      </c>
      <c r="J280" s="395">
        <v>0.74</v>
      </c>
      <c r="K280" s="395">
        <v>0.8</v>
      </c>
      <c r="L280" s="721">
        <v>0</v>
      </c>
      <c r="M280" s="395">
        <v>16.2</v>
      </c>
      <c r="N280" s="395">
        <v>1.63</v>
      </c>
      <c r="O280" s="395">
        <v>2.3565815104228842</v>
      </c>
      <c r="P280" s="395">
        <v>1.89</v>
      </c>
      <c r="Q280" s="395">
        <v>2.2768168237388391</v>
      </c>
      <c r="R280" s="915">
        <v>1261.6095376486128</v>
      </c>
      <c r="S280" s="395">
        <v>7.97</v>
      </c>
      <c r="T280" s="395">
        <v>8</v>
      </c>
      <c r="U280" s="395">
        <v>0.7</v>
      </c>
      <c r="V280" s="774">
        <v>0.83</v>
      </c>
      <c r="W280" s="774">
        <v>60.980000000000004</v>
      </c>
      <c r="X280" s="397">
        <v>60.980000000000004</v>
      </c>
      <c r="Y280" s="192">
        <v>35</v>
      </c>
      <c r="Z280" s="774">
        <v>37.22</v>
      </c>
      <c r="AA280" s="922">
        <v>35</v>
      </c>
      <c r="AB280" s="922">
        <v>29.8</v>
      </c>
      <c r="AC280" s="816">
        <f t="shared" si="283"/>
        <v>64.8</v>
      </c>
      <c r="AD280" s="816"/>
      <c r="AE280" s="816">
        <f t="shared" si="284"/>
        <v>100.2456</v>
      </c>
      <c r="AF280" s="624">
        <f t="shared" si="285"/>
        <v>100.2456</v>
      </c>
      <c r="AG280" s="398"/>
      <c r="AH280" s="398"/>
      <c r="AI280" s="398"/>
      <c r="AJ280" s="2"/>
      <c r="AK280" s="2"/>
      <c r="AL280" s="2"/>
      <c r="AM280" s="2"/>
      <c r="AN280" s="2"/>
      <c r="AQ280" s="395"/>
      <c r="AR280" s="643">
        <v>0</v>
      </c>
      <c r="AS280" s="395">
        <v>15.9</v>
      </c>
      <c r="AT280" s="643">
        <v>0</v>
      </c>
      <c r="AU280" s="395">
        <v>36.1</v>
      </c>
      <c r="AV280" s="395">
        <v>724.8</v>
      </c>
      <c r="AW280" s="395">
        <v>943.4</v>
      </c>
      <c r="AX280" s="395">
        <v>28.6</v>
      </c>
      <c r="AY280" s="643">
        <v>0</v>
      </c>
      <c r="AZ280" s="643">
        <v>0</v>
      </c>
      <c r="BA280" s="643">
        <v>0</v>
      </c>
      <c r="BB280" s="395">
        <v>0</v>
      </c>
      <c r="BC280" s="395">
        <v>2.21</v>
      </c>
      <c r="BD280" s="395">
        <v>2</v>
      </c>
      <c r="BE280" s="643">
        <v>0</v>
      </c>
      <c r="BF280" s="395">
        <v>0</v>
      </c>
      <c r="BG280" s="446">
        <v>0</v>
      </c>
      <c r="BH280" s="643">
        <v>0</v>
      </c>
      <c r="BI280" s="395">
        <v>2.5499999999999998</v>
      </c>
      <c r="BJ280" s="395">
        <v>23.4</v>
      </c>
      <c r="BK280" s="395">
        <v>3.79</v>
      </c>
      <c r="BL280" s="395">
        <v>5.74</v>
      </c>
      <c r="BM280" s="446">
        <v>0</v>
      </c>
      <c r="BN280" s="395">
        <v>13.8</v>
      </c>
      <c r="BO280" s="395">
        <v>2460.6999999999998</v>
      </c>
      <c r="BP280" s="395">
        <v>0</v>
      </c>
      <c r="BQ280" s="446">
        <v>0</v>
      </c>
      <c r="BR280" s="446">
        <v>0</v>
      </c>
      <c r="BS280" s="727">
        <v>0</v>
      </c>
      <c r="BT280" s="727">
        <v>23.2</v>
      </c>
      <c r="BU280" s="727">
        <v>23.1</v>
      </c>
      <c r="BV280" s="727">
        <v>16.2</v>
      </c>
      <c r="BW280" s="727">
        <v>16.3</v>
      </c>
      <c r="BX280" s="726">
        <v>32.9</v>
      </c>
      <c r="BY280" s="726">
        <v>36.799999999999997</v>
      </c>
      <c r="BZ280" s="727">
        <v>897</v>
      </c>
      <c r="CA280" s="727">
        <v>1</v>
      </c>
      <c r="CB280" s="727">
        <v>1.3</v>
      </c>
      <c r="CC280" s="727">
        <v>1.03</v>
      </c>
      <c r="CD280" s="729">
        <v>15.7</v>
      </c>
      <c r="CE280" s="729">
        <v>34.299999999999997</v>
      </c>
      <c r="CF280" s="729">
        <v>18.600000000000001</v>
      </c>
      <c r="CG280" s="729">
        <v>9.4</v>
      </c>
      <c r="CH280" s="729">
        <v>13.5</v>
      </c>
      <c r="CI280" s="729">
        <v>17.899999999999999</v>
      </c>
      <c r="CJ280" s="729">
        <v>13.5</v>
      </c>
      <c r="CK280" s="729">
        <v>426</v>
      </c>
      <c r="CL280" s="729">
        <v>0.2</v>
      </c>
      <c r="CM280" s="729">
        <v>0.1</v>
      </c>
      <c r="CN280" s="729">
        <v>1428.7</v>
      </c>
      <c r="CO280" s="729">
        <v>745.6</v>
      </c>
      <c r="CP280" s="729">
        <v>616.9</v>
      </c>
      <c r="CQ280" s="729">
        <v>10.3</v>
      </c>
      <c r="CR280" s="729">
        <v>1.42</v>
      </c>
      <c r="CS280" s="395">
        <v>0</v>
      </c>
      <c r="CT280" s="395">
        <v>10.72</v>
      </c>
      <c r="CU280" s="395">
        <v>61</v>
      </c>
      <c r="CV280" s="576">
        <v>0</v>
      </c>
      <c r="CW280" s="576">
        <v>0</v>
      </c>
      <c r="CX280" s="576">
        <v>0</v>
      </c>
      <c r="CY280" s="576">
        <v>0</v>
      </c>
      <c r="CZ280" s="794">
        <v>492</v>
      </c>
      <c r="DA280" s="794">
        <v>524</v>
      </c>
      <c r="DB280" s="794">
        <v>376</v>
      </c>
      <c r="DC280" s="720">
        <v>1141.3499999999999</v>
      </c>
      <c r="DD280" s="576"/>
      <c r="DE280" s="576"/>
      <c r="DF280" s="576"/>
      <c r="DG280" s="576"/>
      <c r="DH280" s="576"/>
      <c r="DI280" s="392"/>
      <c r="DJ280" s="392"/>
      <c r="DK280" s="392"/>
      <c r="DL280" s="729">
        <v>0</v>
      </c>
      <c r="DM280" s="729">
        <v>0.91</v>
      </c>
      <c r="DN280" s="729">
        <v>0.85</v>
      </c>
      <c r="DO280" s="392"/>
      <c r="DP280" s="392"/>
      <c r="DQ280" s="392"/>
      <c r="DR280" s="392"/>
      <c r="DS280" s="392"/>
      <c r="DT280" s="392"/>
      <c r="DU280" s="392"/>
      <c r="DV280" s="392"/>
      <c r="DW280" s="392"/>
      <c r="DX280" s="392"/>
      <c r="DY280" s="392"/>
      <c r="DZ280" s="392"/>
      <c r="EA280" s="392"/>
      <c r="EB280" s="392"/>
      <c r="EC280" s="392"/>
      <c r="ED280" s="392"/>
      <c r="EE280" s="392"/>
      <c r="EF280" s="392"/>
      <c r="EG280" s="392"/>
      <c r="EH280" s="392"/>
      <c r="EI280" s="392">
        <v>2.5</v>
      </c>
      <c r="EJ280" s="392">
        <v>5</v>
      </c>
      <c r="EK280" s="392">
        <v>9.5</v>
      </c>
      <c r="EL280" s="392"/>
      <c r="EM280" s="392"/>
      <c r="EN280" s="392"/>
      <c r="EO280" s="392"/>
      <c r="EP280" s="392"/>
      <c r="EQ280" s="392"/>
      <c r="ER280" s="392"/>
      <c r="ES280" s="2"/>
      <c r="ET280" s="2"/>
      <c r="EU280" s="2" t="s">
        <v>780</v>
      </c>
      <c r="EV280" s="2">
        <v>2</v>
      </c>
      <c r="EW280" s="2">
        <v>1</v>
      </c>
      <c r="EX280" s="2">
        <v>1190</v>
      </c>
      <c r="EY280" s="2">
        <v>1160</v>
      </c>
      <c r="EZ280" s="2">
        <v>0</v>
      </c>
      <c r="FA280" s="448">
        <v>8361844</v>
      </c>
      <c r="FB280" s="423" t="s">
        <v>742</v>
      </c>
      <c r="FC280" s="741">
        <v>0</v>
      </c>
      <c r="FD280" s="741">
        <v>0</v>
      </c>
      <c r="FE280" s="741">
        <v>21.7</v>
      </c>
      <c r="FF280" s="741">
        <v>21.61</v>
      </c>
      <c r="FG280" s="741">
        <v>1.37</v>
      </c>
      <c r="FH280" s="741">
        <v>1.4</v>
      </c>
      <c r="FI280" s="741">
        <v>1.089</v>
      </c>
      <c r="FJ280" s="741">
        <v>1.08</v>
      </c>
      <c r="FK280" s="741">
        <v>0</v>
      </c>
      <c r="FL280" s="741">
        <v>1.87</v>
      </c>
      <c r="FM280" s="741">
        <v>0.82099999999999995</v>
      </c>
      <c r="FN280" s="741">
        <v>1.01</v>
      </c>
      <c r="FO280" s="741">
        <v>8.51</v>
      </c>
      <c r="FP280" s="741">
        <v>8.1</v>
      </c>
      <c r="FQ280" s="787">
        <v>7.93</v>
      </c>
      <c r="FR280" s="787">
        <v>8.1</v>
      </c>
    </row>
    <row r="281" spans="1:174" s="393" customFormat="1" ht="15">
      <c r="A281" s="644" t="s">
        <v>4</v>
      </c>
      <c r="B281" s="826">
        <v>41176</v>
      </c>
      <c r="C281" s="394">
        <v>0</v>
      </c>
      <c r="D281" s="395">
        <v>0</v>
      </c>
      <c r="E281" s="774">
        <v>0</v>
      </c>
      <c r="F281" s="774">
        <v>54</v>
      </c>
      <c r="G281" s="774">
        <v>0.6</v>
      </c>
      <c r="H281" s="395">
        <v>0.94</v>
      </c>
      <c r="I281" s="395">
        <v>93</v>
      </c>
      <c r="J281" s="395">
        <v>0.94</v>
      </c>
      <c r="K281" s="395">
        <v>0.86</v>
      </c>
      <c r="L281" s="721">
        <v>0</v>
      </c>
      <c r="M281" s="395">
        <v>16.2</v>
      </c>
      <c r="N281" s="395">
        <v>1.65</v>
      </c>
      <c r="O281" s="395">
        <v>2.3569456793863757</v>
      </c>
      <c r="P281" s="395">
        <v>1.85</v>
      </c>
      <c r="Q281" s="395">
        <v>2.1649185911418214</v>
      </c>
      <c r="R281" s="915">
        <v>1153.1014002642007</v>
      </c>
      <c r="S281" s="395">
        <v>7.88</v>
      </c>
      <c r="T281" s="395">
        <v>7.95</v>
      </c>
      <c r="U281" s="395">
        <v>0.71</v>
      </c>
      <c r="V281" s="774">
        <v>0.8</v>
      </c>
      <c r="W281" s="774">
        <v>61.34</v>
      </c>
      <c r="X281" s="397">
        <v>61.34</v>
      </c>
      <c r="Y281" s="192">
        <v>35</v>
      </c>
      <c r="Z281" s="774">
        <v>29.8</v>
      </c>
      <c r="AA281" s="922">
        <v>35.6</v>
      </c>
      <c r="AB281" s="922">
        <v>24.82</v>
      </c>
      <c r="AC281" s="816">
        <f t="shared" ref="AC281" si="286">AA281+AB281</f>
        <v>60.42</v>
      </c>
      <c r="AD281" s="816"/>
      <c r="AE281" s="816">
        <f t="shared" ref="AE281" si="287">AC281*1.547</f>
        <v>93.469740000000002</v>
      </c>
      <c r="AF281" s="624">
        <f t="shared" ref="AF281" si="288">AE281-(L281*1.547)</f>
        <v>93.469740000000002</v>
      </c>
      <c r="AG281" s="398"/>
      <c r="AH281" s="398"/>
      <c r="AI281" s="398"/>
      <c r="AJ281" s="2"/>
      <c r="AK281" s="2"/>
      <c r="AL281" s="2"/>
      <c r="AM281" s="2"/>
      <c r="AN281" s="2"/>
      <c r="AQ281" s="395"/>
      <c r="AR281" s="643">
        <v>0</v>
      </c>
      <c r="AS281" s="395">
        <v>20.100000000000001</v>
      </c>
      <c r="AT281" s="643">
        <v>0</v>
      </c>
      <c r="AU281" s="395">
        <v>36.200000000000003</v>
      </c>
      <c r="AV281" s="395">
        <v>763</v>
      </c>
      <c r="AW281" s="395">
        <v>1067.4000000000001</v>
      </c>
      <c r="AX281" s="395">
        <v>27.2</v>
      </c>
      <c r="AY281" s="643">
        <v>0</v>
      </c>
      <c r="AZ281" s="643">
        <v>0</v>
      </c>
      <c r="BA281" s="643">
        <v>0</v>
      </c>
      <c r="BB281" s="395">
        <v>0</v>
      </c>
      <c r="BC281" s="395">
        <v>2.13</v>
      </c>
      <c r="BD281" s="395">
        <v>2</v>
      </c>
      <c r="BE281" s="643">
        <v>0</v>
      </c>
      <c r="BF281" s="395">
        <v>0</v>
      </c>
      <c r="BG281" s="446">
        <v>0</v>
      </c>
      <c r="BH281" s="643">
        <v>0</v>
      </c>
      <c r="BI281" s="395">
        <v>1.86</v>
      </c>
      <c r="BJ281" s="395">
        <v>19.100000000000001</v>
      </c>
      <c r="BK281" s="395">
        <v>4.33</v>
      </c>
      <c r="BL281" s="395">
        <v>5.16</v>
      </c>
      <c r="BM281" s="446">
        <v>0</v>
      </c>
      <c r="BN281" s="395">
        <v>9.6</v>
      </c>
      <c r="BO281" s="395">
        <v>2442</v>
      </c>
      <c r="BP281" s="395">
        <v>0</v>
      </c>
      <c r="BQ281" s="446">
        <v>0</v>
      </c>
      <c r="BR281" s="446">
        <v>0</v>
      </c>
      <c r="BS281" s="727">
        <v>0</v>
      </c>
      <c r="BT281" s="727">
        <v>21.5</v>
      </c>
      <c r="BU281" s="727">
        <v>21.5</v>
      </c>
      <c r="BV281" s="727">
        <v>16.2</v>
      </c>
      <c r="BW281" s="727">
        <v>16.3</v>
      </c>
      <c r="BX281" s="726">
        <v>32.9</v>
      </c>
      <c r="BY281" s="726">
        <v>38.799999999999997</v>
      </c>
      <c r="BZ281" s="727">
        <v>917.2</v>
      </c>
      <c r="CA281" s="727">
        <v>0.88</v>
      </c>
      <c r="CB281" s="727">
        <v>1.35</v>
      </c>
      <c r="CC281" s="727">
        <v>1.05</v>
      </c>
      <c r="CD281" s="729">
        <v>15</v>
      </c>
      <c r="CE281" s="729">
        <v>34.200000000000003</v>
      </c>
      <c r="CF281" s="729">
        <v>18.899999999999999</v>
      </c>
      <c r="CG281" s="729">
        <v>9.6999999999999993</v>
      </c>
      <c r="CH281" s="729">
        <v>13.9</v>
      </c>
      <c r="CI281" s="729">
        <v>17.899999999999999</v>
      </c>
      <c r="CJ281" s="729">
        <v>13.2</v>
      </c>
      <c r="CK281" s="729">
        <v>339.1</v>
      </c>
      <c r="CL281" s="729">
        <v>0.7</v>
      </c>
      <c r="CM281" s="729">
        <v>0.7</v>
      </c>
      <c r="CN281" s="729">
        <v>1358.6</v>
      </c>
      <c r="CO281" s="729">
        <v>712.3</v>
      </c>
      <c r="CP281" s="729">
        <v>740.2</v>
      </c>
      <c r="CQ281" s="729">
        <v>9.9</v>
      </c>
      <c r="CR281" s="729">
        <v>0.92</v>
      </c>
      <c r="CS281" s="395">
        <v>2418</v>
      </c>
      <c r="CT281" s="395">
        <v>10.93</v>
      </c>
      <c r="CU281" s="395">
        <v>60</v>
      </c>
      <c r="CV281" s="576">
        <v>0</v>
      </c>
      <c r="CW281" s="576">
        <v>0</v>
      </c>
      <c r="CX281" s="576">
        <v>0</v>
      </c>
      <c r="CY281" s="576">
        <v>0</v>
      </c>
      <c r="CZ281" s="794">
        <v>496</v>
      </c>
      <c r="DA281" s="794">
        <v>529</v>
      </c>
      <c r="DB281" s="794">
        <v>381</v>
      </c>
      <c r="DC281" s="720">
        <v>1140.54</v>
      </c>
      <c r="DD281" s="576"/>
      <c r="DE281" s="576"/>
      <c r="DF281" s="576"/>
      <c r="DG281" s="576"/>
      <c r="DH281" s="576"/>
      <c r="DI281" s="392"/>
      <c r="DJ281" s="392"/>
      <c r="DK281" s="392"/>
      <c r="DL281" s="729">
        <v>42.9</v>
      </c>
      <c r="DM281" s="729">
        <v>0.86</v>
      </c>
      <c r="DN281" s="729">
        <v>0.85</v>
      </c>
      <c r="DO281" s="392"/>
      <c r="DP281" s="392"/>
      <c r="DQ281" s="392"/>
      <c r="DR281" s="392"/>
      <c r="DS281" s="392"/>
      <c r="DT281" s="392"/>
      <c r="DU281" s="392"/>
      <c r="DV281" s="392"/>
      <c r="DW281" s="392"/>
      <c r="DX281" s="392"/>
      <c r="DY281" s="392"/>
      <c r="DZ281" s="392"/>
      <c r="EB281" s="392"/>
      <c r="EC281" s="392"/>
      <c r="ED281" s="392"/>
      <c r="EE281" s="392"/>
      <c r="EF281" s="392"/>
      <c r="EG281" s="392"/>
      <c r="EH281" s="392"/>
      <c r="EI281" s="392">
        <v>1.5</v>
      </c>
      <c r="EJ281" s="392">
        <v>5</v>
      </c>
      <c r="EK281" s="392">
        <v>9.5</v>
      </c>
      <c r="EL281" s="392"/>
      <c r="EM281" s="392"/>
      <c r="EN281" s="392"/>
      <c r="EO281" s="392"/>
      <c r="EP281" s="392"/>
      <c r="EQ281" s="392"/>
      <c r="ER281" s="392"/>
      <c r="ES281" s="2"/>
      <c r="ET281" s="2"/>
      <c r="EU281" s="2" t="s">
        <v>780</v>
      </c>
      <c r="EV281" s="2">
        <v>2</v>
      </c>
      <c r="EW281" s="2">
        <v>1</v>
      </c>
      <c r="EX281" s="2">
        <v>1190</v>
      </c>
      <c r="EY281" s="2">
        <v>1160</v>
      </c>
      <c r="EZ281" s="2">
        <v>0</v>
      </c>
      <c r="FA281" s="448">
        <v>8365247</v>
      </c>
      <c r="FB281" s="423" t="s">
        <v>742</v>
      </c>
      <c r="FC281" s="741">
        <v>0</v>
      </c>
      <c r="FD281" s="741">
        <v>0</v>
      </c>
      <c r="FE281" s="741">
        <v>21.72</v>
      </c>
      <c r="FF281" s="741">
        <v>21.62</v>
      </c>
      <c r="FG281" s="741">
        <v>1.34</v>
      </c>
      <c r="FH281" s="741">
        <v>1.3</v>
      </c>
      <c r="FI281" s="741">
        <v>1.1200000000000001</v>
      </c>
      <c r="FJ281" s="741">
        <v>1.1399999999999999</v>
      </c>
      <c r="FK281" s="741">
        <v>0</v>
      </c>
      <c r="FL281" s="741">
        <v>1.35</v>
      </c>
      <c r="FM281" s="741">
        <v>0.81200000000000006</v>
      </c>
      <c r="FN281" s="741">
        <v>1.01</v>
      </c>
      <c r="FO281" s="741">
        <v>7.82</v>
      </c>
      <c r="FP281" s="741">
        <v>7.9</v>
      </c>
      <c r="FQ281" s="787">
        <v>8.2899999999999991</v>
      </c>
      <c r="FR281" s="787">
        <v>7.9</v>
      </c>
    </row>
    <row r="282" spans="1:174" s="393" customFormat="1" ht="15">
      <c r="A282" s="644" t="s">
        <v>5</v>
      </c>
      <c r="B282" s="826">
        <v>41177</v>
      </c>
      <c r="C282" s="394">
        <v>0</v>
      </c>
      <c r="D282" s="395">
        <v>0</v>
      </c>
      <c r="E282" s="774">
        <v>0</v>
      </c>
      <c r="F282" s="774">
        <v>52</v>
      </c>
      <c r="G282" s="774">
        <v>0.6</v>
      </c>
      <c r="H282" s="395">
        <v>0.96</v>
      </c>
      <c r="I282" s="395">
        <v>96.1</v>
      </c>
      <c r="J282" s="395">
        <v>0.81</v>
      </c>
      <c r="K282" s="395">
        <v>0.86</v>
      </c>
      <c r="L282" s="721">
        <v>0</v>
      </c>
      <c r="M282" s="395">
        <v>16.100000000000001</v>
      </c>
      <c r="N282" s="395">
        <v>1.85</v>
      </c>
      <c r="O282" s="395">
        <v>2.3534953896634541</v>
      </c>
      <c r="P282" s="395">
        <v>1.85</v>
      </c>
      <c r="Q282" s="395">
        <v>2.159365918097754</v>
      </c>
      <c r="R282" s="915">
        <v>1158.6077833553497</v>
      </c>
      <c r="S282" s="395">
        <v>7.83</v>
      </c>
      <c r="T282" s="395">
        <v>7.83</v>
      </c>
      <c r="U282" s="395">
        <v>0.79</v>
      </c>
      <c r="V282" s="774">
        <v>0.71</v>
      </c>
      <c r="W282" s="774">
        <v>61.160000000000011</v>
      </c>
      <c r="X282" s="397">
        <v>61.160000000000011</v>
      </c>
      <c r="Y282" s="192">
        <v>35.6</v>
      </c>
      <c r="Z282" s="774">
        <v>24.82</v>
      </c>
      <c r="AA282" s="922">
        <v>36.1</v>
      </c>
      <c r="AB282" s="922">
        <v>25.08</v>
      </c>
      <c r="AC282" s="816">
        <f t="shared" ref="AC282" si="289">AA282+AB282</f>
        <v>61.18</v>
      </c>
      <c r="AD282" s="816"/>
      <c r="AE282" s="816">
        <f t="shared" ref="AE282" si="290">AC282*1.547</f>
        <v>94.64546</v>
      </c>
      <c r="AF282" s="624">
        <f t="shared" ref="AF282" si="291">AE282-(L282*1.547)</f>
        <v>94.64546</v>
      </c>
      <c r="AG282" s="398"/>
      <c r="AH282" s="398"/>
      <c r="AI282" s="398"/>
      <c r="AJ282" s="2"/>
      <c r="AK282" s="2"/>
      <c r="AL282" s="2"/>
      <c r="AM282" s="2"/>
      <c r="AN282" s="2"/>
      <c r="AQ282" s="395"/>
      <c r="AR282" s="643">
        <v>0</v>
      </c>
      <c r="AS282" s="395">
        <v>11.8</v>
      </c>
      <c r="AT282" s="643">
        <v>0</v>
      </c>
      <c r="AU282" s="395">
        <v>36.9</v>
      </c>
      <c r="AV282" s="395">
        <v>717.5</v>
      </c>
      <c r="AW282" s="395">
        <v>899.6</v>
      </c>
      <c r="AX282" s="395">
        <v>17.2</v>
      </c>
      <c r="AY282" s="643">
        <v>0</v>
      </c>
      <c r="AZ282" s="643">
        <v>0</v>
      </c>
      <c r="BA282" s="643">
        <v>0</v>
      </c>
      <c r="BB282" s="395">
        <v>0</v>
      </c>
      <c r="BC282" s="395">
        <v>1.93</v>
      </c>
      <c r="BD282" s="395">
        <v>1.85</v>
      </c>
      <c r="BE282" s="643">
        <v>0</v>
      </c>
      <c r="BF282" s="395">
        <v>0</v>
      </c>
      <c r="BG282" s="446">
        <v>0</v>
      </c>
      <c r="BH282" s="643">
        <v>0</v>
      </c>
      <c r="BI282" s="395">
        <v>1.59</v>
      </c>
      <c r="BJ282" s="395">
        <v>19.899999999999999</v>
      </c>
      <c r="BK282" s="395">
        <v>4.07</v>
      </c>
      <c r="BL282" s="395">
        <v>5.39</v>
      </c>
      <c r="BM282" s="446">
        <v>0</v>
      </c>
      <c r="BN282" s="395">
        <v>10.3</v>
      </c>
      <c r="BO282" s="395">
        <v>2101.6999999999998</v>
      </c>
      <c r="BP282" s="395">
        <v>38.4</v>
      </c>
      <c r="BQ282" s="446">
        <v>0</v>
      </c>
      <c r="BR282" s="446">
        <v>0</v>
      </c>
      <c r="BS282" s="727">
        <v>0</v>
      </c>
      <c r="BT282" s="727">
        <v>21.7</v>
      </c>
      <c r="BU282" s="727">
        <v>21.6</v>
      </c>
      <c r="BV282" s="727">
        <v>16.7</v>
      </c>
      <c r="BW282" s="727">
        <v>16.8</v>
      </c>
      <c r="BX282" s="726">
        <v>34</v>
      </c>
      <c r="BY282" s="726">
        <v>34.799999999999997</v>
      </c>
      <c r="BZ282" s="727">
        <v>801</v>
      </c>
      <c r="CA282" s="727">
        <v>0.89</v>
      </c>
      <c r="CB282" s="727">
        <v>1.35</v>
      </c>
      <c r="CC282" s="727">
        <v>1.08</v>
      </c>
      <c r="CD282" s="729">
        <v>15.8</v>
      </c>
      <c r="CE282" s="729">
        <v>33.700000000000003</v>
      </c>
      <c r="CF282" s="729">
        <v>19.3</v>
      </c>
      <c r="CG282" s="729">
        <v>9.5</v>
      </c>
      <c r="CH282" s="729">
        <v>13.7</v>
      </c>
      <c r="CI282" s="729">
        <v>18</v>
      </c>
      <c r="CJ282" s="729">
        <v>12</v>
      </c>
      <c r="CK282" s="729">
        <v>221.4</v>
      </c>
      <c r="CL282" s="729">
        <v>1.6</v>
      </c>
      <c r="CM282" s="729">
        <v>1.3</v>
      </c>
      <c r="CN282" s="729">
        <v>1293.3</v>
      </c>
      <c r="CO282" s="729">
        <v>596.6</v>
      </c>
      <c r="CP282" s="729">
        <v>699</v>
      </c>
      <c r="CQ282" s="729">
        <v>9.5</v>
      </c>
      <c r="CR282" s="729">
        <v>0.97</v>
      </c>
      <c r="CS282" s="395">
        <v>3454</v>
      </c>
      <c r="CT282" s="395">
        <v>11.01</v>
      </c>
      <c r="CU282" s="395">
        <v>60</v>
      </c>
      <c r="CV282" s="576">
        <v>0</v>
      </c>
      <c r="CW282" s="576">
        <v>0</v>
      </c>
      <c r="CX282" s="576">
        <v>0</v>
      </c>
      <c r="CY282" s="576">
        <v>0</v>
      </c>
      <c r="CZ282" s="794">
        <v>496</v>
      </c>
      <c r="DA282" s="794">
        <v>534</v>
      </c>
      <c r="DB282" s="794">
        <v>381</v>
      </c>
      <c r="DC282" s="720">
        <v>1139.6600000000001</v>
      </c>
      <c r="DD282" s="576"/>
      <c r="DE282" s="576"/>
      <c r="DF282" s="576"/>
      <c r="DG282" s="576"/>
      <c r="DH282" s="576"/>
      <c r="DI282" s="392"/>
      <c r="DJ282" s="392"/>
      <c r="DK282" s="392"/>
      <c r="DL282" s="729">
        <v>19.5</v>
      </c>
      <c r="DM282" s="729">
        <v>1.03</v>
      </c>
      <c r="DN282" s="729">
        <v>1.05</v>
      </c>
      <c r="DO282" s="392"/>
      <c r="DP282" s="392"/>
      <c r="DQ282" s="392"/>
      <c r="DR282" s="392"/>
      <c r="DS282" s="392"/>
      <c r="DT282" s="392"/>
      <c r="DU282" s="392"/>
      <c r="DV282" s="392"/>
      <c r="DW282" s="392"/>
      <c r="DX282" s="392"/>
      <c r="DY282" s="392"/>
      <c r="DZ282" s="392"/>
      <c r="EA282" s="392">
        <v>-500</v>
      </c>
      <c r="EB282" s="392"/>
      <c r="EC282" s="392"/>
      <c r="ED282" s="392"/>
      <c r="EE282" s="392"/>
      <c r="EF282" s="392"/>
      <c r="EG282" s="392"/>
      <c r="EH282" s="392"/>
      <c r="EI282" s="392">
        <v>1.5</v>
      </c>
      <c r="EJ282" s="392">
        <v>5</v>
      </c>
      <c r="EK282" s="392">
        <v>9.5</v>
      </c>
      <c r="EL282" s="392"/>
      <c r="EM282" s="392"/>
      <c r="EN282" s="392"/>
      <c r="EO282" s="392"/>
      <c r="EP282" s="392"/>
      <c r="EQ282" s="392"/>
      <c r="ER282" s="392"/>
      <c r="ES282" s="2"/>
      <c r="ET282" s="2"/>
      <c r="EU282" s="2" t="s">
        <v>780</v>
      </c>
      <c r="EV282" s="2">
        <v>2</v>
      </c>
      <c r="EW282" s="2">
        <v>1</v>
      </c>
      <c r="EX282" s="2">
        <v>1190</v>
      </c>
      <c r="EY282" s="2">
        <v>1160</v>
      </c>
      <c r="EZ282" s="2">
        <v>0</v>
      </c>
      <c r="FA282" s="448">
        <v>8369037</v>
      </c>
      <c r="FB282" s="423" t="s">
        <v>742</v>
      </c>
      <c r="FC282" s="741">
        <v>0</v>
      </c>
      <c r="FD282" s="741">
        <v>0</v>
      </c>
      <c r="FE282" s="741">
        <v>20.76</v>
      </c>
      <c r="FF282" s="741">
        <v>20.64</v>
      </c>
      <c r="FG282" s="741">
        <v>1.35</v>
      </c>
      <c r="FH282" s="741">
        <v>1.35</v>
      </c>
      <c r="FI282" s="741">
        <v>1.127</v>
      </c>
      <c r="FJ282" s="741">
        <v>1.1399999999999999</v>
      </c>
      <c r="FK282" s="741">
        <v>0</v>
      </c>
      <c r="FL282" s="741">
        <v>1.18</v>
      </c>
      <c r="FM282" s="741">
        <v>0.80400000000000005</v>
      </c>
      <c r="FN282" s="741">
        <v>0.95</v>
      </c>
      <c r="FO282" s="741">
        <v>7.86</v>
      </c>
      <c r="FP282" s="741">
        <v>7.8</v>
      </c>
      <c r="FQ282" s="787">
        <v>8.0500000000000007</v>
      </c>
      <c r="FR282" s="787">
        <v>7.9</v>
      </c>
    </row>
    <row r="283" spans="1:174" s="393" customFormat="1" ht="15">
      <c r="A283" s="644" t="s">
        <v>6</v>
      </c>
      <c r="B283" s="826">
        <v>41178</v>
      </c>
      <c r="C283" s="394">
        <v>0</v>
      </c>
      <c r="D283" s="395">
        <v>0</v>
      </c>
      <c r="E283" s="774">
        <v>0</v>
      </c>
      <c r="F283" s="774">
        <v>52</v>
      </c>
      <c r="G283" s="774">
        <v>0.57999999999999996</v>
      </c>
      <c r="H283" s="395">
        <v>1.03</v>
      </c>
      <c r="I283" s="395">
        <v>93.9</v>
      </c>
      <c r="J283" s="395">
        <v>0.68</v>
      </c>
      <c r="K283" s="395">
        <v>0.75</v>
      </c>
      <c r="L283" s="721">
        <v>0</v>
      </c>
      <c r="M283" s="395">
        <v>16.100000000000001</v>
      </c>
      <c r="N283" s="395">
        <v>1.65</v>
      </c>
      <c r="O283" s="395">
        <v>2.3548344270793611</v>
      </c>
      <c r="P283" s="395">
        <v>1.84</v>
      </c>
      <c r="Q283" s="395">
        <v>2.1602393722836242</v>
      </c>
      <c r="R283" s="915">
        <v>1156.0165442536324</v>
      </c>
      <c r="S283" s="395">
        <v>7.83</v>
      </c>
      <c r="T283" s="395">
        <v>7.85</v>
      </c>
      <c r="U283" s="395">
        <v>0.71</v>
      </c>
      <c r="V283" s="774">
        <v>0.81</v>
      </c>
      <c r="W283" s="774">
        <v>60.620000000000005</v>
      </c>
      <c r="X283" s="397">
        <v>60.8</v>
      </c>
      <c r="Y283" s="192">
        <v>36.1</v>
      </c>
      <c r="Z283" s="774">
        <v>25.08</v>
      </c>
      <c r="AA283" s="922">
        <v>35.770000000000003</v>
      </c>
      <c r="AB283" s="922">
        <v>25</v>
      </c>
      <c r="AC283" s="816">
        <f t="shared" ref="AC283" si="292">AA283+AB283</f>
        <v>60.77</v>
      </c>
      <c r="AD283" s="816"/>
      <c r="AE283" s="816">
        <f t="shared" ref="AE283" si="293">AC283*1.547</f>
        <v>94.011189999999999</v>
      </c>
      <c r="AF283" s="624">
        <f t="shared" ref="AF283" si="294">AE283-(L283*1.547)</f>
        <v>94.011189999999999</v>
      </c>
      <c r="AG283" s="398"/>
      <c r="AH283" s="398"/>
      <c r="AI283" s="398"/>
      <c r="AJ283" s="2"/>
      <c r="AK283" s="2"/>
      <c r="AL283" s="2"/>
      <c r="AM283" s="2"/>
      <c r="AN283" s="2"/>
      <c r="AQ283" s="395"/>
      <c r="AR283" s="643">
        <v>0</v>
      </c>
      <c r="AS283" s="395">
        <v>11.4</v>
      </c>
      <c r="AT283" s="643">
        <v>0</v>
      </c>
      <c r="AU283" s="395">
        <v>36.9</v>
      </c>
      <c r="AV283" s="395">
        <v>733</v>
      </c>
      <c r="AW283" s="395">
        <v>939.8</v>
      </c>
      <c r="AX283" s="395">
        <v>20.8</v>
      </c>
      <c r="AY283" s="643">
        <v>0</v>
      </c>
      <c r="AZ283" s="643">
        <v>0</v>
      </c>
      <c r="BA283" s="643">
        <v>0</v>
      </c>
      <c r="BB283" s="395">
        <v>0</v>
      </c>
      <c r="BC283" s="395">
        <v>1.84</v>
      </c>
      <c r="BD283" s="395">
        <v>1.75</v>
      </c>
      <c r="BE283" s="643">
        <v>0</v>
      </c>
      <c r="BF283" s="395">
        <v>0</v>
      </c>
      <c r="BG283" s="446">
        <v>0</v>
      </c>
      <c r="BH283" s="643">
        <v>0</v>
      </c>
      <c r="BI283" s="395">
        <v>1.59</v>
      </c>
      <c r="BJ283" s="395">
        <v>20</v>
      </c>
      <c r="BK283" s="395">
        <v>3.99</v>
      </c>
      <c r="BL283" s="395">
        <v>5.54</v>
      </c>
      <c r="BM283" s="446">
        <v>0</v>
      </c>
      <c r="BN283" s="395">
        <v>10.4</v>
      </c>
      <c r="BO283" s="395">
        <v>2379.9</v>
      </c>
      <c r="BP283" s="395">
        <v>0</v>
      </c>
      <c r="BQ283" s="446">
        <v>0</v>
      </c>
      <c r="BR283" s="446">
        <v>0</v>
      </c>
      <c r="BS283" s="727">
        <v>0</v>
      </c>
      <c r="BT283" s="727">
        <v>19.8</v>
      </c>
      <c r="BU283" s="727">
        <v>19.7</v>
      </c>
      <c r="BV283" s="727">
        <v>16.600000000000001</v>
      </c>
      <c r="BW283" s="727">
        <v>16.7</v>
      </c>
      <c r="BX283" s="726">
        <v>33.799999999999997</v>
      </c>
      <c r="BY283" s="726">
        <v>40.4</v>
      </c>
      <c r="BZ283" s="727">
        <v>804.5</v>
      </c>
      <c r="CA283" s="727">
        <v>0.92</v>
      </c>
      <c r="CB283" s="727">
        <v>1.35</v>
      </c>
      <c r="CC283" s="727">
        <v>1.08</v>
      </c>
      <c r="CD283" s="729">
        <v>15.2</v>
      </c>
      <c r="CE283" s="729">
        <v>33.799999999999997</v>
      </c>
      <c r="CF283" s="729">
        <v>19.2</v>
      </c>
      <c r="CG283" s="729">
        <v>10.199999999999999</v>
      </c>
      <c r="CH283" s="729">
        <v>14.6</v>
      </c>
      <c r="CI283" s="729">
        <v>18.5</v>
      </c>
      <c r="CJ283" s="729">
        <v>11.7</v>
      </c>
      <c r="CK283" s="729">
        <v>319.39999999999998</v>
      </c>
      <c r="CL283" s="729">
        <v>2.5</v>
      </c>
      <c r="CM283" s="729">
        <v>4.0999999999999996</v>
      </c>
      <c r="CN283" s="729">
        <v>1276.5</v>
      </c>
      <c r="CO283" s="729">
        <v>674.6</v>
      </c>
      <c r="CP283" s="729">
        <v>753.1</v>
      </c>
      <c r="CQ283" s="729">
        <v>6.4</v>
      </c>
      <c r="CR283" s="729">
        <v>0.7</v>
      </c>
      <c r="CS283" s="395">
        <v>0</v>
      </c>
      <c r="CT283" s="395">
        <v>10.67</v>
      </c>
      <c r="CU283" s="395">
        <v>60</v>
      </c>
      <c r="CV283" s="576">
        <v>0</v>
      </c>
      <c r="CW283" s="576">
        <v>0</v>
      </c>
      <c r="CX283" s="576">
        <v>0</v>
      </c>
      <c r="CY283" s="576">
        <v>0</v>
      </c>
      <c r="CZ283" s="717">
        <v>492</v>
      </c>
      <c r="DA283" s="717">
        <v>534</v>
      </c>
      <c r="DB283" s="717">
        <v>379</v>
      </c>
      <c r="DC283" s="720">
        <v>1138.76</v>
      </c>
      <c r="DD283" s="576"/>
      <c r="DE283" s="576"/>
      <c r="DF283" s="576"/>
      <c r="DG283" s="576"/>
      <c r="DH283" s="576"/>
      <c r="DI283" s="392"/>
      <c r="DJ283" s="392"/>
      <c r="DK283" s="392"/>
      <c r="DL283" s="729">
        <v>0</v>
      </c>
      <c r="DM283" s="729">
        <v>0.95</v>
      </c>
      <c r="DN283" s="729">
        <v>0.84</v>
      </c>
      <c r="DO283" s="392"/>
      <c r="DP283" s="392"/>
      <c r="DQ283" s="392"/>
      <c r="DR283" s="392"/>
      <c r="DS283" s="392"/>
      <c r="DT283" s="392"/>
      <c r="DU283" s="392"/>
      <c r="DV283" s="392"/>
      <c r="DW283" s="392"/>
      <c r="DX283" s="392"/>
      <c r="DY283" s="392"/>
      <c r="DZ283" s="392"/>
      <c r="EA283" s="392">
        <v>842</v>
      </c>
      <c r="EB283" s="392">
        <v>-1150</v>
      </c>
      <c r="EC283" s="392"/>
      <c r="ED283" s="392">
        <v>308</v>
      </c>
      <c r="EE283" s="392"/>
      <c r="EF283" s="392"/>
      <c r="EG283" s="392"/>
      <c r="EH283" s="392"/>
      <c r="EI283" s="392">
        <v>1.5</v>
      </c>
      <c r="EJ283" s="392">
        <v>5</v>
      </c>
      <c r="EK283" s="392">
        <v>9.5</v>
      </c>
      <c r="EL283" s="392"/>
      <c r="EM283" s="392"/>
      <c r="EN283" s="392"/>
      <c r="EO283" s="392"/>
      <c r="EP283" s="392"/>
      <c r="EQ283" s="392"/>
      <c r="ER283" s="392"/>
      <c r="ES283" s="2"/>
      <c r="ET283" s="2"/>
      <c r="EU283" s="2" t="s">
        <v>780</v>
      </c>
      <c r="EV283" s="2">
        <v>2</v>
      </c>
      <c r="EW283" s="2">
        <v>1</v>
      </c>
      <c r="EX283" s="2">
        <v>1190</v>
      </c>
      <c r="EY283" s="2">
        <v>1160</v>
      </c>
      <c r="EZ283" s="2">
        <v>0</v>
      </c>
      <c r="FA283" s="448">
        <v>8372963</v>
      </c>
      <c r="FB283" s="423" t="s">
        <v>764</v>
      </c>
      <c r="FC283" s="741">
        <v>0</v>
      </c>
      <c r="FD283" s="741">
        <v>0</v>
      </c>
      <c r="FE283" s="741">
        <v>18.97</v>
      </c>
      <c r="FF283" s="741">
        <v>19.07</v>
      </c>
      <c r="FG283" s="741">
        <v>1.36</v>
      </c>
      <c r="FH283" s="741">
        <v>1.35</v>
      </c>
      <c r="FI283" s="741">
        <v>1.1499999999999999</v>
      </c>
      <c r="FJ283" s="741">
        <v>1.1100000000000001</v>
      </c>
      <c r="FK283" s="741">
        <v>0</v>
      </c>
      <c r="FL283" s="741">
        <v>1.01</v>
      </c>
      <c r="FM283" s="741">
        <v>0.79</v>
      </c>
      <c r="FN283" s="741">
        <v>0.8</v>
      </c>
      <c r="FO283" s="741" t="s">
        <v>764</v>
      </c>
      <c r="FP283" s="741">
        <v>8</v>
      </c>
      <c r="FQ283" s="787">
        <v>8.09</v>
      </c>
      <c r="FR283" s="787">
        <v>7.7</v>
      </c>
    </row>
    <row r="284" spans="1:174" s="393" customFormat="1" ht="15">
      <c r="A284" s="644" t="s">
        <v>7</v>
      </c>
      <c r="B284" s="826">
        <v>41179</v>
      </c>
      <c r="C284" s="394">
        <v>0</v>
      </c>
      <c r="D284" s="395">
        <v>0</v>
      </c>
      <c r="E284" s="774">
        <v>0</v>
      </c>
      <c r="F284" s="774">
        <v>55</v>
      </c>
      <c r="G284" s="774">
        <v>0.6</v>
      </c>
      <c r="H284" s="395">
        <v>0.86</v>
      </c>
      <c r="I284" s="395">
        <v>93.2</v>
      </c>
      <c r="J284" s="395">
        <v>0.74</v>
      </c>
      <c r="K284" s="395">
        <v>0.78</v>
      </c>
      <c r="L284" s="721">
        <v>0</v>
      </c>
      <c r="M284" s="395">
        <v>16.100000000000001</v>
      </c>
      <c r="N284" s="395">
        <v>1.63</v>
      </c>
      <c r="O284" s="395">
        <v>2.3509643328929983</v>
      </c>
      <c r="P284" s="395">
        <v>1.82</v>
      </c>
      <c r="Q284" s="395">
        <v>2.1554105105126689</v>
      </c>
      <c r="R284" s="915">
        <v>1222.4170462351385</v>
      </c>
      <c r="S284" s="395">
        <v>7.93</v>
      </c>
      <c r="T284" s="395">
        <v>7.92</v>
      </c>
      <c r="U284" s="395">
        <v>0.71</v>
      </c>
      <c r="V284" s="716">
        <v>0.77</v>
      </c>
      <c r="W284" s="396">
        <v>61.160000000000011</v>
      </c>
      <c r="X284" s="397">
        <v>61.160000000000011</v>
      </c>
      <c r="Y284" s="192">
        <v>35.770000000000003</v>
      </c>
      <c r="Z284" s="774">
        <v>25</v>
      </c>
      <c r="AA284" s="922">
        <v>37.130000000000003</v>
      </c>
      <c r="AB284" s="922">
        <v>27.1</v>
      </c>
      <c r="AC284" s="816">
        <f t="shared" ref="AC284:AC285" si="295">AA284+AB284</f>
        <v>64.23</v>
      </c>
      <c r="AD284" s="816"/>
      <c r="AE284" s="816">
        <f t="shared" ref="AE284:AE285" si="296">AC284*1.547</f>
        <v>99.363810000000001</v>
      </c>
      <c r="AF284" s="624">
        <f t="shared" ref="AF284:AF285" si="297">AE284-(L284*1.547)</f>
        <v>99.363810000000001</v>
      </c>
      <c r="AG284" s="398"/>
      <c r="AH284" s="398"/>
      <c r="AI284" s="398"/>
      <c r="AJ284" s="2"/>
      <c r="AK284" s="2"/>
      <c r="AL284" s="2"/>
      <c r="AM284" s="2"/>
      <c r="AN284" s="2"/>
      <c r="AQ284" s="395"/>
      <c r="AR284" s="643">
        <v>0</v>
      </c>
      <c r="AS284" s="395">
        <v>23</v>
      </c>
      <c r="AT284" s="643">
        <v>0</v>
      </c>
      <c r="AU284" s="395">
        <v>38.1</v>
      </c>
      <c r="AV284" s="395">
        <v>691.3</v>
      </c>
      <c r="AW284" s="395">
        <v>910.3</v>
      </c>
      <c r="AX284" s="395">
        <v>9.1</v>
      </c>
      <c r="AY284" s="643">
        <v>0</v>
      </c>
      <c r="AZ284" s="643">
        <v>0</v>
      </c>
      <c r="BA284" s="643">
        <v>0</v>
      </c>
      <c r="BB284" s="395">
        <v>0</v>
      </c>
      <c r="BC284" s="395">
        <v>1.92</v>
      </c>
      <c r="BD284" s="395">
        <v>1.75</v>
      </c>
      <c r="BE284" s="643">
        <v>0</v>
      </c>
      <c r="BF284" s="395">
        <v>0</v>
      </c>
      <c r="BG284" s="446">
        <v>0</v>
      </c>
      <c r="BH284" s="643">
        <v>0</v>
      </c>
      <c r="BI284" s="395">
        <v>1.69</v>
      </c>
      <c r="BJ284" s="395">
        <v>22</v>
      </c>
      <c r="BK284" s="395">
        <v>3.74</v>
      </c>
      <c r="BL284" s="395">
        <v>5.74</v>
      </c>
      <c r="BM284" s="446">
        <v>0</v>
      </c>
      <c r="BN284" s="395">
        <v>12.4</v>
      </c>
      <c r="BO284" s="395">
        <v>2034.9</v>
      </c>
      <c r="BP284" s="395">
        <v>5.6</v>
      </c>
      <c r="BQ284" s="446">
        <v>0</v>
      </c>
      <c r="BR284" s="446">
        <v>0</v>
      </c>
      <c r="BS284" s="727">
        <v>0</v>
      </c>
      <c r="BT284" s="727">
        <v>19</v>
      </c>
      <c r="BU284" s="727">
        <v>19</v>
      </c>
      <c r="BV284" s="727">
        <v>17.3</v>
      </c>
      <c r="BW284" s="727">
        <v>17.3</v>
      </c>
      <c r="BX284" s="726">
        <v>35.200000000000003</v>
      </c>
      <c r="BY284" s="726">
        <v>38.200000000000003</v>
      </c>
      <c r="BZ284" s="727">
        <v>914.5</v>
      </c>
      <c r="CA284" s="727">
        <v>0.85</v>
      </c>
      <c r="CB284" s="727">
        <v>1.35</v>
      </c>
      <c r="CC284" s="727">
        <v>1.1000000000000001</v>
      </c>
      <c r="CD284" s="729">
        <v>15.5</v>
      </c>
      <c r="CE284" s="729">
        <v>33.9</v>
      </c>
      <c r="CF284" s="729">
        <v>18.399999999999999</v>
      </c>
      <c r="CG284" s="729">
        <v>9.9</v>
      </c>
      <c r="CH284" s="729">
        <v>14.1</v>
      </c>
      <c r="CI284" s="729">
        <v>18.100000000000001</v>
      </c>
      <c r="CJ284" s="729">
        <v>12.1</v>
      </c>
      <c r="CK284" s="729">
        <v>364.5</v>
      </c>
      <c r="CL284" s="729">
        <v>2.7</v>
      </c>
      <c r="CM284" s="729">
        <v>3.6</v>
      </c>
      <c r="CN284" s="729">
        <v>1191.7</v>
      </c>
      <c r="CO284" s="729">
        <v>612.20000000000005</v>
      </c>
      <c r="CP284" s="729">
        <v>625.79999999999995</v>
      </c>
      <c r="CQ284" s="729">
        <v>7.1</v>
      </c>
      <c r="CR284" s="729">
        <v>1.1599999999999999</v>
      </c>
      <c r="CS284" s="395">
        <v>0</v>
      </c>
      <c r="CT284" s="395">
        <v>10.334</v>
      </c>
      <c r="CU284" s="395">
        <v>60</v>
      </c>
      <c r="CV284" s="576">
        <v>0</v>
      </c>
      <c r="CW284" s="576">
        <v>0</v>
      </c>
      <c r="CX284" s="576">
        <v>0</v>
      </c>
      <c r="CY284" s="576">
        <v>0</v>
      </c>
      <c r="CZ284" s="717">
        <v>500</v>
      </c>
      <c r="DA284" s="717">
        <v>529</v>
      </c>
      <c r="DB284" s="717">
        <v>374</v>
      </c>
      <c r="DC284" s="720">
        <v>1137.8399999999999</v>
      </c>
      <c r="DD284" s="576"/>
      <c r="DE284" s="576"/>
      <c r="DF284" s="576"/>
      <c r="DG284" s="576"/>
      <c r="DH284" s="576"/>
      <c r="DI284" s="392"/>
      <c r="DJ284" s="392"/>
      <c r="DK284" s="392"/>
      <c r="DL284" s="729">
        <v>0</v>
      </c>
      <c r="DM284" s="729">
        <v>0.86</v>
      </c>
      <c r="DN284" s="729">
        <v>0.9</v>
      </c>
      <c r="DO284" s="392"/>
      <c r="DP284" s="392"/>
      <c r="DQ284" s="392"/>
      <c r="DR284" s="392"/>
      <c r="DS284" s="392"/>
      <c r="DT284" s="392"/>
      <c r="DU284" s="392"/>
      <c r="DV284" s="392"/>
      <c r="DW284" s="392"/>
      <c r="DX284" s="392"/>
      <c r="DY284" s="392"/>
      <c r="DZ284" s="392"/>
      <c r="EA284" s="392"/>
      <c r="EB284" s="392"/>
      <c r="EC284" s="392"/>
      <c r="ED284" s="392"/>
      <c r="EE284" s="392"/>
      <c r="EF284" s="392"/>
      <c r="EG284" s="392"/>
      <c r="EH284" s="392"/>
      <c r="EI284" s="392">
        <v>1.5</v>
      </c>
      <c r="EJ284" s="392">
        <v>5</v>
      </c>
      <c r="EK284" s="392">
        <v>9.5</v>
      </c>
      <c r="EL284" s="392"/>
      <c r="EM284" s="392"/>
      <c r="EN284" s="392"/>
      <c r="EO284" s="392"/>
      <c r="EP284" s="392"/>
      <c r="EQ284" s="392"/>
      <c r="ER284" s="392"/>
      <c r="ES284" s="2"/>
      <c r="ET284" s="2"/>
      <c r="EU284" s="2" t="s">
        <v>780</v>
      </c>
      <c r="EV284" s="2">
        <v>2</v>
      </c>
      <c r="EW284" s="2">
        <v>1</v>
      </c>
      <c r="EX284" s="2">
        <v>1190</v>
      </c>
      <c r="EY284" s="2">
        <v>1160</v>
      </c>
      <c r="EZ284" s="2">
        <v>0</v>
      </c>
      <c r="FA284" s="448">
        <v>8376601</v>
      </c>
      <c r="FB284" s="423" t="s">
        <v>764</v>
      </c>
      <c r="FC284" s="741">
        <v>0</v>
      </c>
      <c r="FD284" s="741">
        <v>0</v>
      </c>
      <c r="FE284" s="741">
        <v>19.11</v>
      </c>
      <c r="FF284" s="741">
        <v>19.2</v>
      </c>
      <c r="FG284" s="741">
        <v>1.25</v>
      </c>
      <c r="FH284" s="741">
        <v>1.33</v>
      </c>
      <c r="FI284" s="741">
        <v>1.1499999999999999</v>
      </c>
      <c r="FJ284" s="741">
        <v>1.1499999999999999</v>
      </c>
      <c r="FK284" s="741">
        <v>0</v>
      </c>
      <c r="FL284" s="741">
        <v>1.23</v>
      </c>
      <c r="FM284" s="741">
        <v>0.8</v>
      </c>
      <c r="FN284" s="741">
        <v>0.82</v>
      </c>
      <c r="FO284" s="741">
        <v>8.1</v>
      </c>
      <c r="FP284" s="741">
        <v>8</v>
      </c>
      <c r="FQ284" s="787">
        <v>8.16</v>
      </c>
      <c r="FR284" s="787">
        <v>7.8</v>
      </c>
    </row>
    <row r="285" spans="1:174" s="393" customFormat="1" ht="15">
      <c r="A285" s="644" t="s">
        <v>8</v>
      </c>
      <c r="B285" s="826">
        <v>41180</v>
      </c>
      <c r="C285" s="394">
        <v>0</v>
      </c>
      <c r="D285" s="395">
        <v>0</v>
      </c>
      <c r="E285" s="774">
        <v>0</v>
      </c>
      <c r="F285" s="774">
        <v>55</v>
      </c>
      <c r="G285" s="774">
        <v>0.6</v>
      </c>
      <c r="H285" s="395">
        <v>0.95</v>
      </c>
      <c r="I285" s="395">
        <v>96.5</v>
      </c>
      <c r="J285" s="395">
        <v>0.84</v>
      </c>
      <c r="K285" s="395">
        <v>0.86</v>
      </c>
      <c r="L285" s="721">
        <v>0</v>
      </c>
      <c r="M285" s="395">
        <v>16</v>
      </c>
      <c r="N285" s="395">
        <v>1.62</v>
      </c>
      <c r="O285" s="395">
        <v>2.3543362723113197</v>
      </c>
      <c r="P285" s="395">
        <v>1.82</v>
      </c>
      <c r="Q285" s="395">
        <v>2.1624064250859467</v>
      </c>
      <c r="R285" s="915">
        <v>1282.3394504623511</v>
      </c>
      <c r="S285" s="395">
        <v>7.89</v>
      </c>
      <c r="T285" s="395">
        <v>7.92</v>
      </c>
      <c r="U285" s="395">
        <v>0.71</v>
      </c>
      <c r="V285" s="716">
        <v>0.71</v>
      </c>
      <c r="W285" s="396">
        <v>61.34</v>
      </c>
      <c r="X285" s="397">
        <v>61.88000000000001</v>
      </c>
      <c r="Y285" s="192">
        <v>37.130000000000003</v>
      </c>
      <c r="Z285" s="774">
        <v>27.1</v>
      </c>
      <c r="AA285" s="922">
        <v>38.58</v>
      </c>
      <c r="AB285" s="922">
        <v>28.81</v>
      </c>
      <c r="AC285" s="816">
        <f t="shared" si="295"/>
        <v>67.39</v>
      </c>
      <c r="AD285" s="816"/>
      <c r="AE285" s="816">
        <f t="shared" si="296"/>
        <v>104.25233</v>
      </c>
      <c r="AF285" s="624">
        <f t="shared" si="297"/>
        <v>104.25233</v>
      </c>
      <c r="AG285" s="398"/>
      <c r="AH285" s="398"/>
      <c r="AI285" s="398"/>
      <c r="AJ285" s="2"/>
      <c r="AK285" s="2"/>
      <c r="AL285" s="2"/>
      <c r="AM285" s="2"/>
      <c r="AN285" s="2"/>
      <c r="AQ285" s="395"/>
      <c r="AR285" s="643">
        <v>0</v>
      </c>
      <c r="AS285" s="395">
        <v>12.7</v>
      </c>
      <c r="AT285" s="643">
        <v>0</v>
      </c>
      <c r="AU285" s="395">
        <v>39.299999999999997</v>
      </c>
      <c r="AV285" s="395">
        <v>701.8</v>
      </c>
      <c r="AW285" s="395">
        <v>921.4</v>
      </c>
      <c r="AX285" s="395">
        <v>28.6</v>
      </c>
      <c r="AY285" s="643">
        <v>0</v>
      </c>
      <c r="AZ285" s="643">
        <v>0</v>
      </c>
      <c r="BA285" s="643">
        <v>0</v>
      </c>
      <c r="BB285" s="395">
        <v>0</v>
      </c>
      <c r="BC285" s="395">
        <v>2.11</v>
      </c>
      <c r="BD285" s="395">
        <v>1.91</v>
      </c>
      <c r="BE285" s="643">
        <v>0</v>
      </c>
      <c r="BF285" s="395">
        <v>0</v>
      </c>
      <c r="BG285" s="446">
        <v>0</v>
      </c>
      <c r="BH285" s="643">
        <v>0</v>
      </c>
      <c r="BI285" s="395">
        <v>1.79</v>
      </c>
      <c r="BJ285" s="395">
        <v>23.5</v>
      </c>
      <c r="BK285" s="395">
        <v>3.42</v>
      </c>
      <c r="BL285" s="395">
        <v>6.06</v>
      </c>
      <c r="BM285" s="446">
        <v>0</v>
      </c>
      <c r="BN285" s="395">
        <v>13.8</v>
      </c>
      <c r="BO285" s="395">
        <v>2121.8000000000002</v>
      </c>
      <c r="BP285" s="395">
        <v>9.3000000000000007</v>
      </c>
      <c r="BQ285" s="446">
        <v>0</v>
      </c>
      <c r="BR285" s="446">
        <v>0</v>
      </c>
      <c r="BS285" s="727">
        <v>0</v>
      </c>
      <c r="BT285" s="727">
        <v>19.3</v>
      </c>
      <c r="BU285" s="727">
        <v>19.2</v>
      </c>
      <c r="BV285" s="727">
        <v>17.899999999999999</v>
      </c>
      <c r="BW285" s="727">
        <v>18</v>
      </c>
      <c r="BX285" s="726">
        <v>36.5</v>
      </c>
      <c r="BY285" s="726">
        <v>36.9</v>
      </c>
      <c r="BZ285" s="727">
        <v>841.4</v>
      </c>
      <c r="CA285" s="727">
        <v>0.93</v>
      </c>
      <c r="CB285" s="727">
        <v>1.34</v>
      </c>
      <c r="CC285" s="727">
        <v>1.1100000000000001</v>
      </c>
      <c r="CD285" s="729">
        <v>15.1</v>
      </c>
      <c r="CE285" s="729">
        <v>33.9</v>
      </c>
      <c r="CF285" s="729">
        <v>16.7</v>
      </c>
      <c r="CG285" s="729">
        <v>9.1999999999999993</v>
      </c>
      <c r="CH285" s="729">
        <v>13.4</v>
      </c>
      <c r="CI285" s="729">
        <v>17.399999999999999</v>
      </c>
      <c r="CJ285" s="729">
        <v>11.9</v>
      </c>
      <c r="CK285" s="729">
        <v>365.5</v>
      </c>
      <c r="CL285" s="729">
        <v>2.4</v>
      </c>
      <c r="CM285" s="729">
        <v>3.7</v>
      </c>
      <c r="CN285" s="729">
        <v>1277.2</v>
      </c>
      <c r="CO285" s="729">
        <v>645.20000000000005</v>
      </c>
      <c r="CP285" s="729">
        <v>617.6</v>
      </c>
      <c r="CQ285" s="729">
        <v>7.5</v>
      </c>
      <c r="CR285" s="729">
        <v>1.18</v>
      </c>
      <c r="CS285" s="395">
        <v>0</v>
      </c>
      <c r="CT285" s="395">
        <v>11.02</v>
      </c>
      <c r="CU285" s="395">
        <v>60</v>
      </c>
      <c r="CV285" s="576">
        <v>0</v>
      </c>
      <c r="CW285" s="576">
        <v>0</v>
      </c>
      <c r="CX285" s="576">
        <v>0</v>
      </c>
      <c r="CY285" s="576">
        <v>0</v>
      </c>
      <c r="CZ285" s="717">
        <v>500</v>
      </c>
      <c r="DA285" s="717">
        <v>524</v>
      </c>
      <c r="DB285" s="717">
        <v>374</v>
      </c>
      <c r="DC285" s="720">
        <v>1136.8900000000001</v>
      </c>
      <c r="DD285" s="576"/>
      <c r="DE285" s="576"/>
      <c r="DF285" s="576"/>
      <c r="DG285" s="576"/>
      <c r="DH285" s="576"/>
      <c r="DI285" s="392"/>
      <c r="DJ285" s="392"/>
      <c r="DK285" s="392"/>
      <c r="DL285" s="729">
        <v>0</v>
      </c>
      <c r="DM285" s="729">
        <v>1.04</v>
      </c>
      <c r="DN285" s="729">
        <v>0.99</v>
      </c>
      <c r="DO285" s="392"/>
      <c r="DP285" s="392"/>
      <c r="DQ285" s="392"/>
      <c r="DR285" s="392"/>
      <c r="DS285" s="392"/>
      <c r="DT285" s="392"/>
      <c r="DU285" s="392"/>
      <c r="DV285" s="392"/>
      <c r="DW285" s="392"/>
      <c r="DX285" s="392"/>
      <c r="DY285" s="392"/>
      <c r="DZ285" s="392"/>
      <c r="EA285" s="392"/>
      <c r="EB285" s="392"/>
      <c r="EC285" s="392"/>
      <c r="ED285" s="392"/>
      <c r="EE285" s="392"/>
      <c r="EF285" s="392"/>
      <c r="EG285" s="392"/>
      <c r="EH285" s="392"/>
      <c r="EI285" s="392">
        <v>2</v>
      </c>
      <c r="EJ285" s="392">
        <v>5</v>
      </c>
      <c r="EK285" s="392">
        <v>9.5</v>
      </c>
      <c r="EL285" s="392"/>
      <c r="EM285" s="392"/>
      <c r="EN285" s="392"/>
      <c r="EO285" s="392"/>
      <c r="EP285" s="392"/>
      <c r="EQ285" s="392"/>
      <c r="ER285" s="392"/>
      <c r="ES285" s="2"/>
      <c r="ET285" s="2"/>
      <c r="EU285" s="2" t="s">
        <v>780</v>
      </c>
      <c r="EV285" s="2">
        <v>2</v>
      </c>
      <c r="EW285" s="2">
        <v>1</v>
      </c>
      <c r="EX285" s="2">
        <v>1190</v>
      </c>
      <c r="EY285" s="2">
        <v>1160</v>
      </c>
      <c r="EZ285" s="2">
        <v>0</v>
      </c>
      <c r="FA285" s="448">
        <v>8380248</v>
      </c>
      <c r="FB285" s="423" t="s">
        <v>764</v>
      </c>
      <c r="FC285" s="741">
        <v>0</v>
      </c>
      <c r="FD285" s="741">
        <v>0</v>
      </c>
      <c r="FE285" s="741">
        <v>19.350000000000001</v>
      </c>
      <c r="FF285" s="741">
        <v>19.41</v>
      </c>
      <c r="FG285" s="741">
        <v>1.37</v>
      </c>
      <c r="FH285" s="741">
        <v>1.4</v>
      </c>
      <c r="FI285" s="741">
        <v>1.1599999999999999</v>
      </c>
      <c r="FJ285" s="741">
        <v>1.1399999999999999</v>
      </c>
      <c r="FK285" s="741">
        <v>0</v>
      </c>
      <c r="FL285" s="741">
        <v>1.1299999999999999</v>
      </c>
      <c r="FM285" s="741">
        <v>0.8</v>
      </c>
      <c r="FN285" s="741">
        <v>0.79</v>
      </c>
      <c r="FO285" s="741">
        <v>8.0500000000000007</v>
      </c>
      <c r="FP285" s="741">
        <v>8</v>
      </c>
      <c r="FQ285" s="787">
        <v>8.2899999999999991</v>
      </c>
      <c r="FR285" s="787">
        <v>7.8</v>
      </c>
    </row>
    <row r="286" spans="1:174" s="393" customFormat="1" ht="15">
      <c r="A286" s="644" t="s">
        <v>9</v>
      </c>
      <c r="B286" s="826">
        <v>41181</v>
      </c>
      <c r="C286" s="394">
        <v>0</v>
      </c>
      <c r="D286" s="395">
        <v>0.04</v>
      </c>
      <c r="E286" s="774">
        <v>0</v>
      </c>
      <c r="F286" s="774">
        <v>49</v>
      </c>
      <c r="G286" s="774">
        <v>0.6</v>
      </c>
      <c r="H286" s="395">
        <v>0.98</v>
      </c>
      <c r="I286" s="395">
        <v>93.2</v>
      </c>
      <c r="J286" s="395">
        <v>0.9</v>
      </c>
      <c r="K286" s="395">
        <v>0.88</v>
      </c>
      <c r="L286" s="721">
        <v>0</v>
      </c>
      <c r="M286" s="395">
        <v>16</v>
      </c>
      <c r="N286" s="395">
        <v>1.6</v>
      </c>
      <c r="O286" s="395">
        <v>2.3391005543293915</v>
      </c>
      <c r="P286" s="395">
        <v>1.82</v>
      </c>
      <c r="Q286" s="395">
        <v>2.1571953902264021</v>
      </c>
      <c r="R286" s="915">
        <v>1277.4808771466312</v>
      </c>
      <c r="S286" s="395">
        <v>7.84</v>
      </c>
      <c r="T286" s="395">
        <v>7.85</v>
      </c>
      <c r="U286" s="395">
        <v>0.71</v>
      </c>
      <c r="V286" s="716">
        <v>0.82</v>
      </c>
      <c r="W286" s="396">
        <v>62.42</v>
      </c>
      <c r="X286" s="397">
        <v>62.239999999999995</v>
      </c>
      <c r="Y286" s="192">
        <v>38.58</v>
      </c>
      <c r="Z286" s="774">
        <v>28.81</v>
      </c>
      <c r="AA286" s="922">
        <v>38.5</v>
      </c>
      <c r="AB286" s="922">
        <v>29</v>
      </c>
      <c r="AC286" s="816">
        <f t="shared" ref="AC286:AC287" si="298">AA286+AB286</f>
        <v>67.5</v>
      </c>
      <c r="AD286" s="816"/>
      <c r="AE286" s="816">
        <f t="shared" ref="AE286:AE287" si="299">AC286*1.547</f>
        <v>104.4225</v>
      </c>
      <c r="AF286" s="624">
        <f t="shared" ref="AF286:AF287" si="300">AE286-(L286*1.547)</f>
        <v>104.4225</v>
      </c>
      <c r="AG286" s="398"/>
      <c r="AH286" s="398"/>
      <c r="AI286" s="398"/>
      <c r="AJ286" s="2"/>
      <c r="AK286" s="2"/>
      <c r="AL286" s="2"/>
      <c r="AM286" s="2"/>
      <c r="AN286" s="2"/>
      <c r="AQ286" s="395"/>
      <c r="AR286" s="643">
        <v>0</v>
      </c>
      <c r="AS286" s="395">
        <v>12</v>
      </c>
      <c r="AT286" s="643">
        <v>0</v>
      </c>
      <c r="AU286" s="395">
        <v>39.299999999999997</v>
      </c>
      <c r="AV286" s="395">
        <v>574.6</v>
      </c>
      <c r="AW286" s="395">
        <v>765.9</v>
      </c>
      <c r="AX286" s="395">
        <v>11.4</v>
      </c>
      <c r="AY286" s="643">
        <v>0</v>
      </c>
      <c r="AZ286" s="643">
        <v>0</v>
      </c>
      <c r="BA286" s="643">
        <v>0</v>
      </c>
      <c r="BB286" s="395">
        <v>0</v>
      </c>
      <c r="BC286" s="395">
        <v>2.2000000000000002</v>
      </c>
      <c r="BD286" s="395">
        <v>2</v>
      </c>
      <c r="BE286" s="643">
        <v>0</v>
      </c>
      <c r="BF286" s="395">
        <v>0</v>
      </c>
      <c r="BG286" s="446">
        <v>0</v>
      </c>
      <c r="BH286" s="643">
        <v>0</v>
      </c>
      <c r="BI286" s="395">
        <v>2.02</v>
      </c>
      <c r="BJ286" s="395">
        <v>23.1</v>
      </c>
      <c r="BK286" s="395">
        <v>3.42</v>
      </c>
      <c r="BL286" s="395">
        <v>6.06</v>
      </c>
      <c r="BM286" s="446">
        <v>0</v>
      </c>
      <c r="BN286" s="395">
        <v>13.5</v>
      </c>
      <c r="BO286" s="395">
        <v>2442</v>
      </c>
      <c r="BP286" s="395">
        <v>0</v>
      </c>
      <c r="BQ286" s="446">
        <v>0</v>
      </c>
      <c r="BR286" s="446">
        <v>0</v>
      </c>
      <c r="BS286" s="727">
        <v>0</v>
      </c>
      <c r="BT286" s="727">
        <v>19</v>
      </c>
      <c r="BU286" s="727">
        <v>19</v>
      </c>
      <c r="BV286" s="727">
        <v>18</v>
      </c>
      <c r="BW286" s="727">
        <v>18.100000000000001</v>
      </c>
      <c r="BX286" s="726">
        <v>36.799999999999997</v>
      </c>
      <c r="BY286" s="726">
        <v>38.4</v>
      </c>
      <c r="BZ286" s="727">
        <v>820.8</v>
      </c>
      <c r="CA286" s="727">
        <v>0.86</v>
      </c>
      <c r="CB286" s="727">
        <v>1.36</v>
      </c>
      <c r="CC286" s="727">
        <v>1.1100000000000001</v>
      </c>
      <c r="CD286" s="729">
        <v>15.4</v>
      </c>
      <c r="CE286" s="729">
        <v>34</v>
      </c>
      <c r="CF286" s="729">
        <v>16.3</v>
      </c>
      <c r="CG286" s="729">
        <v>10.1</v>
      </c>
      <c r="CH286" s="729">
        <v>14.3</v>
      </c>
      <c r="CI286" s="729">
        <v>18.399999999999999</v>
      </c>
      <c r="CJ286" s="729">
        <v>12.4</v>
      </c>
      <c r="CK286" s="729">
        <v>412.2</v>
      </c>
      <c r="CL286" s="729">
        <v>2.5</v>
      </c>
      <c r="CM286" s="729">
        <v>3.2</v>
      </c>
      <c r="CN286" s="729">
        <v>1219.3</v>
      </c>
      <c r="CO286" s="729">
        <v>602.9</v>
      </c>
      <c r="CP286" s="729">
        <v>581.9</v>
      </c>
      <c r="CQ286" s="729">
        <v>8.3000000000000007</v>
      </c>
      <c r="CR286" s="729">
        <v>1.21</v>
      </c>
      <c r="CS286" s="395">
        <v>0</v>
      </c>
      <c r="CT286" s="395">
        <v>11.967000000000001</v>
      </c>
      <c r="CU286" s="395">
        <v>60</v>
      </c>
      <c r="CV286" s="576">
        <v>0</v>
      </c>
      <c r="CW286" s="576">
        <v>0</v>
      </c>
      <c r="CX286" s="576">
        <v>0</v>
      </c>
      <c r="CY286" s="576">
        <v>0</v>
      </c>
      <c r="CZ286" s="717">
        <v>500</v>
      </c>
      <c r="DA286" s="717">
        <v>518</v>
      </c>
      <c r="DB286" s="717">
        <v>371</v>
      </c>
      <c r="DC286" s="720">
        <v>1135.92</v>
      </c>
      <c r="DD286" s="576"/>
      <c r="DE286" s="576"/>
      <c r="DF286" s="576"/>
      <c r="DG286" s="576"/>
      <c r="DH286" s="576"/>
      <c r="DI286" s="392"/>
      <c r="DJ286" s="392"/>
      <c r="DK286" s="392"/>
      <c r="DL286" s="729">
        <v>0</v>
      </c>
      <c r="DM286" s="729">
        <v>1.03</v>
      </c>
      <c r="DN286" s="729">
        <v>0.97</v>
      </c>
      <c r="DO286" s="392"/>
      <c r="DP286" s="392"/>
      <c r="DQ286" s="392"/>
      <c r="DR286" s="392"/>
      <c r="DS286" s="392"/>
      <c r="DT286" s="392"/>
      <c r="DU286" s="392"/>
      <c r="DV286" s="392"/>
      <c r="DW286" s="392"/>
      <c r="DX286" s="392"/>
      <c r="DY286" s="392"/>
      <c r="DZ286" s="392"/>
      <c r="EA286" s="392"/>
      <c r="EB286" s="392"/>
      <c r="EC286" s="392"/>
      <c r="ED286" s="392"/>
      <c r="EE286" s="392"/>
      <c r="EF286" s="392"/>
      <c r="EG286" s="392"/>
      <c r="EH286" s="392"/>
      <c r="EI286" s="392">
        <v>2</v>
      </c>
      <c r="EJ286" s="392">
        <v>5</v>
      </c>
      <c r="EK286" s="392">
        <v>9.5</v>
      </c>
      <c r="EL286" s="392"/>
      <c r="EM286" s="392"/>
      <c r="EN286" s="392"/>
      <c r="EO286" s="392"/>
      <c r="EP286" s="392"/>
      <c r="EQ286" s="392"/>
      <c r="ER286" s="392"/>
      <c r="ES286" s="2"/>
      <c r="ET286" s="2"/>
      <c r="EU286" s="2" t="s">
        <v>780</v>
      </c>
      <c r="EV286" s="2">
        <v>2</v>
      </c>
      <c r="EW286" s="2">
        <v>1</v>
      </c>
      <c r="EX286" s="2">
        <v>1190</v>
      </c>
      <c r="EY286" s="2">
        <v>1160</v>
      </c>
      <c r="EZ286" s="2">
        <v>0</v>
      </c>
      <c r="FA286" s="448">
        <v>8384161</v>
      </c>
      <c r="FB286" s="423" t="s">
        <v>764</v>
      </c>
      <c r="FC286" s="741">
        <v>0</v>
      </c>
      <c r="FD286" s="741">
        <v>0</v>
      </c>
      <c r="FE286" s="741">
        <v>19.12</v>
      </c>
      <c r="FF286" s="741">
        <v>19.2</v>
      </c>
      <c r="FG286" s="741">
        <v>1.33</v>
      </c>
      <c r="FH286" s="741">
        <v>1.25</v>
      </c>
      <c r="FI286" s="741">
        <v>1.1499999999999999</v>
      </c>
      <c r="FJ286" s="741">
        <v>1.1100000000000001</v>
      </c>
      <c r="FK286" s="741">
        <v>0</v>
      </c>
      <c r="FL286" s="741">
        <v>1.04</v>
      </c>
      <c r="FM286" s="741">
        <v>0.79</v>
      </c>
      <c r="FN286" s="741">
        <v>0.77</v>
      </c>
      <c r="FO286" s="741">
        <v>8.06</v>
      </c>
      <c r="FP286" s="741">
        <v>8</v>
      </c>
      <c r="FQ286" s="787">
        <v>8.01</v>
      </c>
      <c r="FR286" s="787">
        <v>7.7</v>
      </c>
    </row>
    <row r="287" spans="1:174" s="393" customFormat="1" ht="15">
      <c r="A287" s="644" t="s">
        <v>3</v>
      </c>
      <c r="B287" s="826">
        <v>41182</v>
      </c>
      <c r="C287" s="394">
        <v>0</v>
      </c>
      <c r="D287" s="395">
        <v>0</v>
      </c>
      <c r="E287" s="774">
        <v>0</v>
      </c>
      <c r="F287" s="774">
        <v>50</v>
      </c>
      <c r="G287" s="774">
        <v>0.6</v>
      </c>
      <c r="H287" s="395">
        <v>0.89</v>
      </c>
      <c r="I287" s="395">
        <v>93.1</v>
      </c>
      <c r="J287" s="395">
        <v>0.72</v>
      </c>
      <c r="K287" s="395">
        <v>0.77</v>
      </c>
      <c r="L287" s="721">
        <v>0</v>
      </c>
      <c r="M287" s="395">
        <v>15.9</v>
      </c>
      <c r="N287" s="395">
        <v>1.6</v>
      </c>
      <c r="O287" s="395">
        <v>2.3024954364380052</v>
      </c>
      <c r="P287" s="395">
        <v>1.82</v>
      </c>
      <c r="Q287" s="395">
        <v>2.1624512678418273</v>
      </c>
      <c r="R287" s="915">
        <v>1253.8358203434609</v>
      </c>
      <c r="S287" s="395">
        <v>7.79</v>
      </c>
      <c r="T287" s="395">
        <v>7.84</v>
      </c>
      <c r="U287" s="395">
        <v>0.68</v>
      </c>
      <c r="V287" s="716">
        <v>0.75</v>
      </c>
      <c r="W287" s="396">
        <v>60.980000000000004</v>
      </c>
      <c r="X287" s="397">
        <v>61.34</v>
      </c>
      <c r="Y287" s="192">
        <v>38.5</v>
      </c>
      <c r="Z287" s="774">
        <v>29</v>
      </c>
      <c r="AA287" s="922">
        <v>38.5</v>
      </c>
      <c r="AB287" s="922">
        <v>28.9</v>
      </c>
      <c r="AC287" s="816">
        <f t="shared" si="298"/>
        <v>67.400000000000006</v>
      </c>
      <c r="AD287" s="816"/>
      <c r="AE287" s="816">
        <f t="shared" si="299"/>
        <v>104.26780000000001</v>
      </c>
      <c r="AF287" s="624">
        <f t="shared" si="300"/>
        <v>104.26780000000001</v>
      </c>
      <c r="AG287" s="398"/>
      <c r="AH287" s="398"/>
      <c r="AI287" s="398"/>
      <c r="AJ287" s="2"/>
      <c r="AK287" s="2"/>
      <c r="AL287" s="2"/>
      <c r="AM287" s="2"/>
      <c r="AN287" s="2"/>
      <c r="AQ287" s="395"/>
      <c r="AR287" s="643">
        <v>0</v>
      </c>
      <c r="AS287" s="395">
        <v>12.9</v>
      </c>
      <c r="AT287" s="643">
        <v>0</v>
      </c>
      <c r="AU287" s="395">
        <v>39.299999999999997</v>
      </c>
      <c r="AV287" s="395">
        <v>740.4</v>
      </c>
      <c r="AW287" s="395">
        <v>930.1</v>
      </c>
      <c r="AX287" s="395">
        <v>19</v>
      </c>
      <c r="AY287" s="643">
        <v>0</v>
      </c>
      <c r="AZ287" s="643">
        <v>0</v>
      </c>
      <c r="BA287" s="643">
        <v>0</v>
      </c>
      <c r="BB287" s="395">
        <v>0</v>
      </c>
      <c r="BC287" s="395">
        <v>2.09</v>
      </c>
      <c r="BD287" s="395">
        <v>2</v>
      </c>
      <c r="BE287" s="643">
        <v>0</v>
      </c>
      <c r="BF287" s="395">
        <v>0</v>
      </c>
      <c r="BG287" s="446">
        <v>0</v>
      </c>
      <c r="BH287" s="643">
        <v>0</v>
      </c>
      <c r="BI287" s="395">
        <v>2.02</v>
      </c>
      <c r="BJ287" s="395">
        <v>23</v>
      </c>
      <c r="BK287" s="395">
        <v>3.93</v>
      </c>
      <c r="BL287" s="395">
        <v>5.6</v>
      </c>
      <c r="BM287" s="446">
        <v>0</v>
      </c>
      <c r="BN287" s="395">
        <v>13.4</v>
      </c>
      <c r="BO287" s="395">
        <v>2258.4</v>
      </c>
      <c r="BP287" s="395">
        <v>0</v>
      </c>
      <c r="BQ287" s="446">
        <v>0</v>
      </c>
      <c r="BR287" s="446">
        <v>0</v>
      </c>
      <c r="BS287" s="727">
        <v>0</v>
      </c>
      <c r="BT287" s="727">
        <v>18.399999999999999</v>
      </c>
      <c r="BU287" s="727">
        <v>18.399999999999999</v>
      </c>
      <c r="BV287" s="727">
        <v>17.8</v>
      </c>
      <c r="BW287" s="727">
        <v>17.899999999999999</v>
      </c>
      <c r="BX287" s="726">
        <v>36.4</v>
      </c>
      <c r="BY287" s="726">
        <v>38.9</v>
      </c>
      <c r="BZ287" s="727">
        <v>896.5</v>
      </c>
      <c r="CA287" s="727">
        <v>0.87</v>
      </c>
      <c r="CB287" s="727">
        <v>1.33</v>
      </c>
      <c r="CC287" s="727">
        <v>1.1000000000000001</v>
      </c>
      <c r="CD287" s="729">
        <v>15.1</v>
      </c>
      <c r="CE287" s="729">
        <v>33.799999999999997</v>
      </c>
      <c r="CF287" s="729">
        <v>16.2</v>
      </c>
      <c r="CG287" s="729">
        <v>9.6</v>
      </c>
      <c r="CH287" s="729">
        <v>13.8</v>
      </c>
      <c r="CI287" s="729">
        <v>17.8</v>
      </c>
      <c r="CJ287" s="729">
        <v>12.2</v>
      </c>
      <c r="CK287" s="729">
        <v>371.8</v>
      </c>
      <c r="CL287" s="729">
        <v>2.4</v>
      </c>
      <c r="CM287" s="729">
        <v>3.5</v>
      </c>
      <c r="CN287" s="729">
        <v>1298.5999999999999</v>
      </c>
      <c r="CO287" s="729">
        <v>702.7</v>
      </c>
      <c r="CP287" s="729">
        <v>591.20000000000005</v>
      </c>
      <c r="CQ287" s="729">
        <v>8.4</v>
      </c>
      <c r="CR287" s="729">
        <v>1.19</v>
      </c>
      <c r="CS287" s="395">
        <v>0</v>
      </c>
      <c r="CT287" s="395">
        <v>12.579000000000001</v>
      </c>
      <c r="CU287" s="395">
        <v>60</v>
      </c>
      <c r="CV287" s="576">
        <v>0</v>
      </c>
      <c r="CW287" s="576">
        <v>0</v>
      </c>
      <c r="CX287" s="576">
        <v>0</v>
      </c>
      <c r="CY287" s="576">
        <v>0</v>
      </c>
      <c r="CZ287" s="717">
        <v>500</v>
      </c>
      <c r="DA287" s="717">
        <v>518</v>
      </c>
      <c r="DB287" s="717">
        <v>371</v>
      </c>
      <c r="DC287" s="720">
        <v>1134.93</v>
      </c>
      <c r="DD287" s="576"/>
      <c r="DE287" s="576"/>
      <c r="DF287" s="576"/>
      <c r="DG287" s="576"/>
      <c r="DH287" s="576"/>
      <c r="DI287" s="392"/>
      <c r="DJ287" s="392"/>
      <c r="DK287" s="392"/>
      <c r="DL287" s="729">
        <v>0</v>
      </c>
      <c r="DM287" s="729">
        <v>1.0900000000000001</v>
      </c>
      <c r="DN287" s="729">
        <v>1.05</v>
      </c>
      <c r="DO287" s="392"/>
      <c r="DP287" s="392"/>
      <c r="DQ287" s="392"/>
      <c r="DR287" s="392"/>
      <c r="DS287" s="392"/>
      <c r="DT287" s="392"/>
      <c r="DU287" s="392"/>
      <c r="DV287" s="392"/>
      <c r="DW287" s="392"/>
      <c r="DX287" s="392"/>
      <c r="DY287" s="392"/>
      <c r="DZ287" s="392"/>
      <c r="EA287" s="392"/>
      <c r="EB287" s="392"/>
      <c r="EC287" s="392"/>
      <c r="ED287" s="392"/>
      <c r="EE287" s="392"/>
      <c r="EF287" s="392"/>
      <c r="EG287" s="392"/>
      <c r="EH287" s="392"/>
      <c r="EI287" s="392">
        <v>2</v>
      </c>
      <c r="EJ287" s="392">
        <v>5</v>
      </c>
      <c r="EK287" s="392">
        <v>9.5</v>
      </c>
      <c r="EL287" s="392"/>
      <c r="EM287" s="392"/>
      <c r="EN287" s="392"/>
      <c r="EO287" s="392"/>
      <c r="EP287" s="392"/>
      <c r="EQ287" s="392"/>
      <c r="ER287" s="392"/>
      <c r="ES287" s="2"/>
      <c r="ET287" s="2"/>
      <c r="EU287" s="2" t="s">
        <v>780</v>
      </c>
      <c r="EV287" s="2">
        <v>2</v>
      </c>
      <c r="EW287" s="2">
        <v>1</v>
      </c>
      <c r="EX287" s="2">
        <v>1190</v>
      </c>
      <c r="EY287" s="2">
        <v>1160</v>
      </c>
      <c r="EZ287" s="2">
        <v>0</v>
      </c>
      <c r="FA287" s="448">
        <v>8388351</v>
      </c>
      <c r="FB287" s="423" t="s">
        <v>764</v>
      </c>
      <c r="FC287" s="741">
        <v>0</v>
      </c>
      <c r="FD287" s="741">
        <v>0</v>
      </c>
      <c r="FE287" s="741">
        <v>18.100000000000001</v>
      </c>
      <c r="FF287" s="741">
        <v>18.18</v>
      </c>
      <c r="FG287" s="741">
        <v>1.32</v>
      </c>
      <c r="FH287" s="741">
        <v>1.33</v>
      </c>
      <c r="FI287" s="741">
        <v>1.1399999999999999</v>
      </c>
      <c r="FJ287" s="741">
        <v>1.1499999999999999</v>
      </c>
      <c r="FK287" s="741">
        <v>0</v>
      </c>
      <c r="FL287" s="741">
        <v>1.01</v>
      </c>
      <c r="FM287" s="741">
        <v>0.79</v>
      </c>
      <c r="FN287" s="741">
        <v>0.75</v>
      </c>
      <c r="FO287" s="741">
        <v>8.02</v>
      </c>
      <c r="FP287" s="741">
        <v>8</v>
      </c>
      <c r="FQ287" s="787">
        <v>8</v>
      </c>
      <c r="FR287" s="787">
        <v>7.7</v>
      </c>
    </row>
    <row r="288" spans="1:174" s="393" customFormat="1" ht="15">
      <c r="A288" s="644" t="s">
        <v>4</v>
      </c>
      <c r="B288" s="826">
        <v>41183</v>
      </c>
      <c r="C288" s="394">
        <v>0</v>
      </c>
      <c r="D288" s="395">
        <v>0.01</v>
      </c>
      <c r="E288" s="774">
        <v>0</v>
      </c>
      <c r="F288" s="774">
        <v>58</v>
      </c>
      <c r="G288" s="774">
        <v>0.57999999999999996</v>
      </c>
      <c r="H288" s="395">
        <v>0.97</v>
      </c>
      <c r="I288" s="395">
        <v>92</v>
      </c>
      <c r="J288" s="395">
        <v>0.8</v>
      </c>
      <c r="K288" s="395">
        <v>0.8</v>
      </c>
      <c r="L288" s="721">
        <v>0</v>
      </c>
      <c r="M288" s="395">
        <v>15.9</v>
      </c>
      <c r="N288" s="395">
        <v>1.59</v>
      </c>
      <c r="O288" s="395">
        <v>2.3045883237544258</v>
      </c>
      <c r="P288" s="395">
        <v>1.79</v>
      </c>
      <c r="Q288" s="395">
        <v>2.1595809354895583</v>
      </c>
      <c r="R288" s="915">
        <v>1259.3422034346102</v>
      </c>
      <c r="S288" s="395">
        <v>7.87</v>
      </c>
      <c r="T288" s="395">
        <v>7.92</v>
      </c>
      <c r="U288" s="395">
        <v>0.71</v>
      </c>
      <c r="V288" s="716">
        <v>0.8</v>
      </c>
      <c r="W288" s="396">
        <v>60.8</v>
      </c>
      <c r="X288" s="397">
        <v>60.8</v>
      </c>
      <c r="Y288" s="192">
        <v>38.5</v>
      </c>
      <c r="Z288" s="774">
        <v>28.9</v>
      </c>
      <c r="AA288" s="922">
        <v>38.14</v>
      </c>
      <c r="AB288" s="922">
        <v>29.02</v>
      </c>
      <c r="AC288" s="816">
        <f t="shared" ref="AC288:AC290" si="301">AA288+AB288</f>
        <v>67.16</v>
      </c>
      <c r="AD288" s="816"/>
      <c r="AE288" s="816">
        <f t="shared" ref="AE288:AE290" si="302">AC288*1.547</f>
        <v>103.89652</v>
      </c>
      <c r="AF288" s="624">
        <f t="shared" ref="AF288:AF290" si="303">AE288-(L288*1.547)</f>
        <v>103.89652</v>
      </c>
      <c r="AG288" s="398"/>
      <c r="AH288" s="398"/>
      <c r="AI288" s="398"/>
      <c r="AJ288" s="2"/>
      <c r="AK288" s="2"/>
      <c r="AL288" s="2"/>
      <c r="AM288" s="2"/>
      <c r="AN288" s="2"/>
      <c r="AQ288" s="395"/>
      <c r="AR288" s="643">
        <v>0</v>
      </c>
      <c r="AS288" s="395">
        <v>11.6</v>
      </c>
      <c r="AT288" s="643">
        <v>0</v>
      </c>
      <c r="AU288" s="395">
        <v>39.299999999999997</v>
      </c>
      <c r="AV288" s="395">
        <v>776.6</v>
      </c>
      <c r="AW288" s="395">
        <v>1072.8</v>
      </c>
      <c r="AX288" s="395">
        <v>17</v>
      </c>
      <c r="AY288" s="643">
        <v>0</v>
      </c>
      <c r="AZ288" s="643">
        <v>0</v>
      </c>
      <c r="BA288" s="643">
        <v>0</v>
      </c>
      <c r="BB288" s="395">
        <v>0</v>
      </c>
      <c r="BC288" s="395">
        <v>1.9</v>
      </c>
      <c r="BD288" s="395">
        <v>1.85</v>
      </c>
      <c r="BE288" s="643">
        <v>0</v>
      </c>
      <c r="BF288" s="395">
        <v>0</v>
      </c>
      <c r="BG288" s="446">
        <v>0.65</v>
      </c>
      <c r="BH288" s="643">
        <v>0</v>
      </c>
      <c r="BI288" s="395">
        <v>1.79</v>
      </c>
      <c r="BJ288" s="395">
        <v>23</v>
      </c>
      <c r="BK288" s="395">
        <v>4.54</v>
      </c>
      <c r="BL288" s="395">
        <v>3.23</v>
      </c>
      <c r="BM288" s="446">
        <v>0</v>
      </c>
      <c r="BN288" s="395">
        <v>15.1</v>
      </c>
      <c r="BO288" s="395">
        <v>2295.3000000000002</v>
      </c>
      <c r="BP288" s="395">
        <v>0</v>
      </c>
      <c r="BQ288" s="446">
        <v>0</v>
      </c>
      <c r="BR288" s="446">
        <v>0</v>
      </c>
      <c r="BS288" s="727">
        <v>0</v>
      </c>
      <c r="BT288" s="727">
        <v>18.09</v>
      </c>
      <c r="BU288" s="727">
        <v>18.05</v>
      </c>
      <c r="BV288" s="727">
        <v>17.75</v>
      </c>
      <c r="BW288" s="727">
        <v>17.829999999999998</v>
      </c>
      <c r="BX288" s="726">
        <v>36.200000000000003</v>
      </c>
      <c r="BY288" s="726">
        <v>38.200000000000003</v>
      </c>
      <c r="BZ288" s="727">
        <v>977.1</v>
      </c>
      <c r="CA288" s="727">
        <v>1.99</v>
      </c>
      <c r="CB288" s="727">
        <v>1.32</v>
      </c>
      <c r="CC288" s="727">
        <v>1.1100000000000001</v>
      </c>
      <c r="CD288" s="729">
        <v>15.6</v>
      </c>
      <c r="CE288" s="729">
        <v>34</v>
      </c>
      <c r="CF288" s="729">
        <v>15.5</v>
      </c>
      <c r="CG288" s="729">
        <v>9.5</v>
      </c>
      <c r="CH288" s="729">
        <v>13.8</v>
      </c>
      <c r="CI288" s="729">
        <v>17.8</v>
      </c>
      <c r="CJ288" s="729">
        <v>12.6</v>
      </c>
      <c r="CK288" s="729">
        <v>412.3</v>
      </c>
      <c r="CL288" s="729">
        <v>2.7</v>
      </c>
      <c r="CM288" s="729">
        <v>3.4</v>
      </c>
      <c r="CN288" s="729">
        <v>1311.8</v>
      </c>
      <c r="CO288" s="729">
        <v>671.4</v>
      </c>
      <c r="CP288" s="729">
        <v>618.79999999999995</v>
      </c>
      <c r="CQ288" s="729">
        <v>8.5</v>
      </c>
      <c r="CR288" s="729">
        <v>1.27</v>
      </c>
      <c r="CS288" s="395">
        <v>0</v>
      </c>
      <c r="CT288" s="395">
        <v>11.521000000000001</v>
      </c>
      <c r="CU288" s="395">
        <v>60</v>
      </c>
      <c r="CV288" s="576">
        <v>0</v>
      </c>
      <c r="CW288" s="576">
        <v>0</v>
      </c>
      <c r="CX288" s="576">
        <v>0</v>
      </c>
      <c r="CY288" s="576">
        <v>0</v>
      </c>
      <c r="CZ288" s="717">
        <v>500</v>
      </c>
      <c r="DA288" s="717">
        <v>524</v>
      </c>
      <c r="DB288" s="717">
        <v>374</v>
      </c>
      <c r="DC288" s="720">
        <v>1133.9000000000001</v>
      </c>
      <c r="DD288" s="576"/>
      <c r="DE288" s="576"/>
      <c r="DF288" s="576"/>
      <c r="DG288" s="576"/>
      <c r="DH288" s="576"/>
      <c r="DI288" s="392"/>
      <c r="DJ288" s="392"/>
      <c r="DK288" s="392"/>
      <c r="DL288" s="729">
        <v>0</v>
      </c>
      <c r="DM288" s="729">
        <v>1.03</v>
      </c>
      <c r="DN288" s="729">
        <v>1.07</v>
      </c>
      <c r="DO288" s="392"/>
      <c r="DP288" s="392"/>
      <c r="DQ288" s="392"/>
      <c r="DR288" s="392"/>
      <c r="DS288" s="392"/>
      <c r="DT288" s="392"/>
      <c r="DU288" s="392"/>
      <c r="DV288" s="392"/>
      <c r="DW288" s="392"/>
      <c r="DX288" s="392"/>
      <c r="DY288" s="392"/>
      <c r="DZ288" s="392"/>
      <c r="EA288" s="392"/>
      <c r="EB288" s="392"/>
      <c r="EC288" s="392"/>
      <c r="ED288" s="392"/>
      <c r="EE288" s="392"/>
      <c r="EF288" s="392"/>
      <c r="EG288" s="392"/>
      <c r="EH288" s="392"/>
      <c r="EI288" s="392">
        <v>2.5</v>
      </c>
      <c r="EJ288" s="392">
        <v>5</v>
      </c>
      <c r="EK288" s="392">
        <v>7</v>
      </c>
      <c r="EL288" s="392"/>
      <c r="EM288" s="392"/>
      <c r="EN288" s="392"/>
      <c r="EO288" s="392"/>
      <c r="EP288" s="392"/>
      <c r="EQ288" s="392"/>
      <c r="ER288" s="392"/>
      <c r="ES288" s="2"/>
      <c r="ET288" s="2"/>
      <c r="EU288" s="2" t="s">
        <v>780</v>
      </c>
      <c r="EV288" s="2">
        <v>2</v>
      </c>
      <c r="EW288" s="2">
        <v>1</v>
      </c>
      <c r="EX288" s="2">
        <v>1190</v>
      </c>
      <c r="EY288" s="2">
        <v>1160</v>
      </c>
      <c r="EZ288" s="2">
        <v>0</v>
      </c>
      <c r="FA288" s="448">
        <v>8391947</v>
      </c>
      <c r="FB288" s="423" t="s">
        <v>742</v>
      </c>
      <c r="FC288" s="741">
        <v>0</v>
      </c>
      <c r="FD288" s="741">
        <v>0</v>
      </c>
      <c r="FE288" s="741">
        <v>18.309999999999999</v>
      </c>
      <c r="FF288" s="741">
        <v>18.2</v>
      </c>
      <c r="FG288" s="741">
        <v>1.31</v>
      </c>
      <c r="FH288" s="741">
        <v>1.3</v>
      </c>
      <c r="FI288" s="741">
        <v>1.1319999999999999</v>
      </c>
      <c r="FJ288" s="741">
        <v>1.08</v>
      </c>
      <c r="FK288" s="741">
        <v>0</v>
      </c>
      <c r="FL288" s="741">
        <v>1.28</v>
      </c>
      <c r="FM288" s="741">
        <v>0.78700000000000003</v>
      </c>
      <c r="FN288" s="741">
        <v>0.96</v>
      </c>
      <c r="FO288" s="741">
        <v>8.08</v>
      </c>
      <c r="FP288" s="741">
        <v>8</v>
      </c>
      <c r="FQ288" s="787">
        <v>8.1</v>
      </c>
      <c r="FR288" s="787">
        <v>7.9</v>
      </c>
    </row>
    <row r="289" spans="1:174" s="393" customFormat="1" ht="15">
      <c r="A289" s="644" t="s">
        <v>5</v>
      </c>
      <c r="B289" s="826">
        <v>41184</v>
      </c>
      <c r="C289" s="394">
        <v>0</v>
      </c>
      <c r="D289" s="395">
        <v>0</v>
      </c>
      <c r="E289" s="774">
        <v>0</v>
      </c>
      <c r="F289" s="774">
        <v>43</v>
      </c>
      <c r="G289" s="774">
        <v>0.6</v>
      </c>
      <c r="H289" s="395">
        <v>0.93</v>
      </c>
      <c r="I289" s="395">
        <v>95.8</v>
      </c>
      <c r="J289" s="395">
        <v>0.93</v>
      </c>
      <c r="K289" s="395">
        <v>0.91</v>
      </c>
      <c r="L289" s="721">
        <v>0</v>
      </c>
      <c r="M289" s="395">
        <v>15.9</v>
      </c>
      <c r="N289" s="395">
        <v>1.59</v>
      </c>
      <c r="O289" s="395">
        <v>2.3124550966985864</v>
      </c>
      <c r="P289" s="395">
        <v>1.77</v>
      </c>
      <c r="Q289" s="395">
        <v>2.1616853808903493</v>
      </c>
      <c r="R289" s="915">
        <v>1259.9900132100395</v>
      </c>
      <c r="S289" s="395">
        <v>7.88</v>
      </c>
      <c r="T289" s="395">
        <v>7.98</v>
      </c>
      <c r="U289" s="395">
        <v>0.7</v>
      </c>
      <c r="V289" s="716">
        <v>0.85</v>
      </c>
      <c r="W289" s="396">
        <v>60.8</v>
      </c>
      <c r="X289" s="397">
        <v>60.8</v>
      </c>
      <c r="Y289" s="192">
        <v>38.14</v>
      </c>
      <c r="Z289" s="774">
        <v>29.02</v>
      </c>
      <c r="AA289" s="922">
        <v>38.159999999999997</v>
      </c>
      <c r="AB289" s="922">
        <v>28.88</v>
      </c>
      <c r="AC289" s="816">
        <f t="shared" si="301"/>
        <v>67.039999999999992</v>
      </c>
      <c r="AD289" s="816"/>
      <c r="AE289" s="816">
        <f t="shared" si="302"/>
        <v>103.71087999999999</v>
      </c>
      <c r="AF289" s="624">
        <f t="shared" si="303"/>
        <v>103.71087999999999</v>
      </c>
      <c r="AG289" s="398"/>
      <c r="AH289" s="398"/>
      <c r="AI289" s="398"/>
      <c r="AJ289" s="2"/>
      <c r="AK289" s="2"/>
      <c r="AL289" s="2"/>
      <c r="AM289" s="2"/>
      <c r="AN289" s="2"/>
      <c r="AQ289" s="395"/>
      <c r="AR289" s="643">
        <v>0</v>
      </c>
      <c r="AS289" s="395">
        <v>23.2</v>
      </c>
      <c r="AT289" s="643">
        <v>0</v>
      </c>
      <c r="AU289" s="395">
        <v>39.299999999999997</v>
      </c>
      <c r="AV289" s="395">
        <v>651.6</v>
      </c>
      <c r="AW289" s="395">
        <v>914.1</v>
      </c>
      <c r="AX289" s="395">
        <v>15.1</v>
      </c>
      <c r="AY289" s="643">
        <v>0</v>
      </c>
      <c r="AZ289" s="643">
        <v>0</v>
      </c>
      <c r="BA289" s="643">
        <v>0</v>
      </c>
      <c r="BB289" s="395">
        <v>0</v>
      </c>
      <c r="BC289" s="395">
        <v>1.76</v>
      </c>
      <c r="BD289" s="395">
        <v>1.75</v>
      </c>
      <c r="BE289" s="643">
        <v>0</v>
      </c>
      <c r="BF289" s="395">
        <v>0</v>
      </c>
      <c r="BG289" s="446">
        <v>1.28</v>
      </c>
      <c r="BH289" s="643">
        <v>0</v>
      </c>
      <c r="BI289" s="395">
        <v>1.3</v>
      </c>
      <c r="BJ289" s="395">
        <v>22.9</v>
      </c>
      <c r="BK289" s="395">
        <v>4.17</v>
      </c>
      <c r="BL289" s="395">
        <v>2.73</v>
      </c>
      <c r="BM289" s="446">
        <v>0</v>
      </c>
      <c r="BN289" s="395">
        <v>15.8</v>
      </c>
      <c r="BO289" s="395">
        <v>2191.8000000000002</v>
      </c>
      <c r="BP289" s="395">
        <v>30.2</v>
      </c>
      <c r="BQ289" s="446">
        <v>0</v>
      </c>
      <c r="BR289" s="446">
        <v>0</v>
      </c>
      <c r="BS289" s="727">
        <v>0</v>
      </c>
      <c r="BT289" s="727">
        <v>19.170000000000002</v>
      </c>
      <c r="BU289" s="727">
        <v>19.14</v>
      </c>
      <c r="BV289" s="727">
        <v>17.88</v>
      </c>
      <c r="BW289" s="727">
        <v>17.96</v>
      </c>
      <c r="BX289" s="726">
        <v>36.5</v>
      </c>
      <c r="BY289" s="726">
        <v>34.5</v>
      </c>
      <c r="BZ289" s="727">
        <v>817.9</v>
      </c>
      <c r="CA289" s="727">
        <v>0.87</v>
      </c>
      <c r="CB289" s="727">
        <v>1.23</v>
      </c>
      <c r="CC289" s="727">
        <v>1.1000000000000001</v>
      </c>
      <c r="CD289" s="729">
        <v>15.9</v>
      </c>
      <c r="CE289" s="729">
        <v>34.299999999999997</v>
      </c>
      <c r="CF289" s="729">
        <v>16.7</v>
      </c>
      <c r="CG289" s="729">
        <v>10.4</v>
      </c>
      <c r="CH289" s="729">
        <v>14.7</v>
      </c>
      <c r="CI289" s="729">
        <v>18.7</v>
      </c>
      <c r="CJ289" s="729">
        <v>12.4</v>
      </c>
      <c r="CK289" s="729">
        <v>380.7</v>
      </c>
      <c r="CL289" s="729">
        <v>2.4</v>
      </c>
      <c r="CM289" s="729">
        <v>3</v>
      </c>
      <c r="CN289" s="729">
        <v>1143.2</v>
      </c>
      <c r="CO289" s="729">
        <v>581.5</v>
      </c>
      <c r="CP289" s="729">
        <v>602.70000000000005</v>
      </c>
      <c r="CQ289" s="729">
        <v>7.9</v>
      </c>
      <c r="CR289" s="729">
        <v>1.18</v>
      </c>
      <c r="CS289" s="395">
        <v>0</v>
      </c>
      <c r="CT289" s="395">
        <v>10.529</v>
      </c>
      <c r="CU289" s="395">
        <v>60</v>
      </c>
      <c r="CV289" s="576">
        <v>0</v>
      </c>
      <c r="CW289" s="576">
        <v>0</v>
      </c>
      <c r="CX289" s="576">
        <v>0</v>
      </c>
      <c r="CY289" s="576">
        <v>0</v>
      </c>
      <c r="CZ289" s="717">
        <v>500</v>
      </c>
      <c r="DA289" s="717">
        <v>518</v>
      </c>
      <c r="DB289" s="717">
        <v>374</v>
      </c>
      <c r="DC289" s="720">
        <v>1132.8399999999999</v>
      </c>
      <c r="DD289" s="576"/>
      <c r="DE289" s="576"/>
      <c r="DF289" s="576"/>
      <c r="DG289" s="576"/>
      <c r="DH289" s="576"/>
      <c r="DI289" s="392"/>
      <c r="DJ289" s="392"/>
      <c r="DK289" s="392"/>
      <c r="DL289" s="729">
        <v>0</v>
      </c>
      <c r="DM289" s="729">
        <v>1.1499999999999999</v>
      </c>
      <c r="DN289" s="729">
        <v>1.05</v>
      </c>
      <c r="DO289" s="392"/>
      <c r="DP289" s="392"/>
      <c r="DQ289" s="392"/>
      <c r="DR289" s="392"/>
      <c r="DS289" s="392"/>
      <c r="DT289" s="392"/>
      <c r="DU289" s="392"/>
      <c r="DV289" s="392"/>
      <c r="DW289" s="392"/>
      <c r="DX289" s="392"/>
      <c r="DY289" s="392"/>
      <c r="DZ289" s="392"/>
      <c r="EA289" s="392"/>
      <c r="EB289" s="392"/>
      <c r="EC289" s="392"/>
      <c r="ED289" s="392"/>
      <c r="EE289" s="392"/>
      <c r="EF289" s="392"/>
      <c r="EG289" s="392"/>
      <c r="EH289" s="392"/>
      <c r="EI289" s="392">
        <v>2.5</v>
      </c>
      <c r="EJ289" s="392">
        <v>5</v>
      </c>
      <c r="EK289" s="392">
        <v>7</v>
      </c>
      <c r="EL289" s="392"/>
      <c r="EM289" s="392"/>
      <c r="EN289" s="392"/>
      <c r="EO289" s="392"/>
      <c r="EP289" s="392"/>
      <c r="EQ289" s="392"/>
      <c r="ER289" s="392"/>
      <c r="ES289" s="2"/>
      <c r="ET289" s="2"/>
      <c r="EU289" s="2" t="s">
        <v>780</v>
      </c>
      <c r="EV289" s="2">
        <v>2</v>
      </c>
      <c r="EW289" s="2">
        <v>1</v>
      </c>
      <c r="EX289" s="2">
        <v>1190</v>
      </c>
      <c r="EY289" s="2">
        <v>1160</v>
      </c>
      <c r="EZ289" s="2">
        <v>0</v>
      </c>
      <c r="FA289" s="448">
        <v>8395264</v>
      </c>
      <c r="FB289" s="423" t="s">
        <v>742</v>
      </c>
      <c r="FC289" s="741">
        <v>0</v>
      </c>
      <c r="FD289" s="741">
        <v>0</v>
      </c>
      <c r="FE289" s="741">
        <v>19.920000000000002</v>
      </c>
      <c r="FF289" s="741">
        <v>19.87</v>
      </c>
      <c r="FG289" s="741">
        <v>1.28</v>
      </c>
      <c r="FH289" s="741">
        <v>1.26</v>
      </c>
      <c r="FI289" s="741">
        <v>1.113</v>
      </c>
      <c r="FJ289" s="741">
        <v>1.1200000000000001</v>
      </c>
      <c r="FK289" s="741">
        <v>0</v>
      </c>
      <c r="FL289" s="741">
        <v>1.43</v>
      </c>
      <c r="FM289" s="741">
        <v>0.81100000000000005</v>
      </c>
      <c r="FN289" s="741">
        <v>1.05</v>
      </c>
      <c r="FO289" s="741">
        <v>8.06</v>
      </c>
      <c r="FP289" s="741">
        <v>8.1999999999999993</v>
      </c>
      <c r="FQ289" s="787">
        <v>7.97</v>
      </c>
      <c r="FR289" s="787">
        <v>8.1999999999999993</v>
      </c>
    </row>
    <row r="290" spans="1:174" s="393" customFormat="1" ht="15">
      <c r="A290" s="644" t="s">
        <v>6</v>
      </c>
      <c r="B290" s="826">
        <v>41185</v>
      </c>
      <c r="C290" s="394">
        <v>0</v>
      </c>
      <c r="D290" s="395">
        <v>0</v>
      </c>
      <c r="E290" s="774">
        <v>0</v>
      </c>
      <c r="F290" s="774">
        <v>53</v>
      </c>
      <c r="G290" s="774">
        <v>0.6</v>
      </c>
      <c r="H290" s="395">
        <v>0.95</v>
      </c>
      <c r="I290" s="395">
        <v>95</v>
      </c>
      <c r="J290" s="395">
        <v>1</v>
      </c>
      <c r="K290" s="395">
        <v>0.91</v>
      </c>
      <c r="L290" s="721">
        <v>0</v>
      </c>
      <c r="M290" s="395">
        <v>15.8</v>
      </c>
      <c r="N290" s="395">
        <v>1.58</v>
      </c>
      <c r="O290" s="395">
        <v>2.2895918648887839</v>
      </c>
      <c r="P290" s="395">
        <v>1.72</v>
      </c>
      <c r="Q290" s="395">
        <v>2.1561517788001638</v>
      </c>
      <c r="R290" s="915">
        <v>1258.3704887714662</v>
      </c>
      <c r="S290" s="395">
        <v>7.83</v>
      </c>
      <c r="T290" s="395">
        <v>7.9</v>
      </c>
      <c r="U290" s="395">
        <v>0.08</v>
      </c>
      <c r="V290" s="956" t="s">
        <v>764</v>
      </c>
      <c r="W290" s="396">
        <v>60.260000000000005</v>
      </c>
      <c r="X290" s="397">
        <v>60.44</v>
      </c>
      <c r="Y290" s="192">
        <v>38.159999999999997</v>
      </c>
      <c r="Z290" s="774">
        <v>28.88</v>
      </c>
      <c r="AA290" s="922">
        <v>37.450000000000003</v>
      </c>
      <c r="AB290" s="922">
        <v>28.9</v>
      </c>
      <c r="AC290" s="816">
        <f t="shared" si="301"/>
        <v>66.349999999999994</v>
      </c>
      <c r="AD290" s="816"/>
      <c r="AE290" s="816">
        <f t="shared" si="302"/>
        <v>102.64344999999999</v>
      </c>
      <c r="AF290" s="624">
        <f t="shared" si="303"/>
        <v>102.64344999999999</v>
      </c>
      <c r="AG290" s="398"/>
      <c r="AH290" s="398"/>
      <c r="AI290" s="398">
        <v>700</v>
      </c>
      <c r="AJ290" s="770">
        <v>3.5000000000000003E-2</v>
      </c>
      <c r="AK290" s="2"/>
      <c r="AL290" s="2"/>
      <c r="AM290" s="2"/>
      <c r="AN290" s="2"/>
      <c r="AQ290" s="395"/>
      <c r="AR290" s="643">
        <v>0</v>
      </c>
      <c r="AS290" s="395">
        <v>12.5</v>
      </c>
      <c r="AT290" s="643">
        <v>0</v>
      </c>
      <c r="AU290" s="395">
        <v>39.299999999999997</v>
      </c>
      <c r="AV290" s="395">
        <v>593.70000000000005</v>
      </c>
      <c r="AW290" s="395">
        <v>805.8</v>
      </c>
      <c r="AX290" s="395">
        <v>15.1</v>
      </c>
      <c r="AY290" s="643">
        <v>0</v>
      </c>
      <c r="AZ290" s="643">
        <v>0</v>
      </c>
      <c r="BA290" s="643">
        <v>0</v>
      </c>
      <c r="BB290" s="791">
        <f>(AJ290+AK290+AL290+AM290+AN290)</f>
        <v>3.5000000000000003E-2</v>
      </c>
      <c r="BC290" s="395">
        <v>1.96</v>
      </c>
      <c r="BD290" s="395">
        <v>1.91</v>
      </c>
      <c r="BE290" s="643">
        <v>0</v>
      </c>
      <c r="BF290" s="395">
        <v>0</v>
      </c>
      <c r="BG290" s="446">
        <v>1.41</v>
      </c>
      <c r="BH290" s="643">
        <v>0</v>
      </c>
      <c r="BI290" s="395">
        <v>1.1299999999999999</v>
      </c>
      <c r="BJ290" s="395">
        <v>22.7</v>
      </c>
      <c r="BK290" s="395">
        <v>3.61</v>
      </c>
      <c r="BL290" s="395">
        <v>3.49</v>
      </c>
      <c r="BM290" s="446">
        <v>0</v>
      </c>
      <c r="BN290" s="395">
        <v>15.4</v>
      </c>
      <c r="BO290" s="395">
        <v>1826.4</v>
      </c>
      <c r="BP290" s="395">
        <v>0</v>
      </c>
      <c r="BQ290" s="446">
        <v>0</v>
      </c>
      <c r="BR290" s="446">
        <v>0</v>
      </c>
      <c r="BS290" s="727">
        <v>0</v>
      </c>
      <c r="BT290" s="727">
        <v>20.9</v>
      </c>
      <c r="BU290" s="727">
        <v>20.9</v>
      </c>
      <c r="BV290" s="727">
        <v>17.93</v>
      </c>
      <c r="BW290" s="727">
        <v>18.04</v>
      </c>
      <c r="BX290" s="726">
        <v>36.700000000000003</v>
      </c>
      <c r="BY290" s="726">
        <v>32.799999999999997</v>
      </c>
      <c r="BZ290" s="727">
        <v>844.9</v>
      </c>
      <c r="CA290" s="727">
        <v>0.87</v>
      </c>
      <c r="CB290" s="727">
        <v>1.28</v>
      </c>
      <c r="CC290" s="727">
        <v>1.1000000000000001</v>
      </c>
      <c r="CD290" s="729">
        <v>16.600000000000001</v>
      </c>
      <c r="CE290" s="729">
        <v>34.5</v>
      </c>
      <c r="CF290" s="729">
        <v>15</v>
      </c>
      <c r="CG290" s="729">
        <v>8.9</v>
      </c>
      <c r="CH290" s="729">
        <v>13.17</v>
      </c>
      <c r="CI290" s="729">
        <v>17.13</v>
      </c>
      <c r="CJ290" s="729">
        <v>13.59</v>
      </c>
      <c r="CK290" s="729">
        <v>387</v>
      </c>
      <c r="CL290" s="729">
        <v>2.5</v>
      </c>
      <c r="CM290" s="729">
        <v>2.8</v>
      </c>
      <c r="CN290" s="729">
        <v>1205.9000000000001</v>
      </c>
      <c r="CO290" s="729">
        <v>617.20000000000005</v>
      </c>
      <c r="CP290" s="729">
        <v>606.20000000000005</v>
      </c>
      <c r="CQ290" s="729">
        <v>7.2</v>
      </c>
      <c r="CR290" s="729">
        <v>1.1399999999999999</v>
      </c>
      <c r="CS290" s="395">
        <v>0</v>
      </c>
      <c r="CT290" s="395">
        <v>9.7119999999999997</v>
      </c>
      <c r="CU290" s="899" t="s">
        <v>742</v>
      </c>
      <c r="CV290" s="576">
        <v>0</v>
      </c>
      <c r="CW290" s="576">
        <v>0</v>
      </c>
      <c r="CX290" s="576">
        <v>0</v>
      </c>
      <c r="CY290" s="576">
        <v>0</v>
      </c>
      <c r="CZ290" s="717">
        <v>492</v>
      </c>
      <c r="DA290" s="717">
        <v>518</v>
      </c>
      <c r="DB290" s="717">
        <v>371</v>
      </c>
      <c r="DC290" s="720">
        <v>1131.74</v>
      </c>
      <c r="DD290" s="576"/>
      <c r="DE290" s="576"/>
      <c r="DF290" s="576"/>
      <c r="DG290" s="576"/>
      <c r="DH290" s="576"/>
      <c r="DI290" s="392"/>
      <c r="DJ290" s="392"/>
      <c r="DK290" s="392"/>
      <c r="DL290" s="729">
        <v>0</v>
      </c>
      <c r="DM290" s="729">
        <v>1.03</v>
      </c>
      <c r="DN290" s="729">
        <v>0.98</v>
      </c>
      <c r="DO290" s="392"/>
      <c r="DP290" s="392"/>
      <c r="DQ290" s="392"/>
      <c r="DR290" s="392"/>
      <c r="DS290" s="392"/>
      <c r="DT290" s="392"/>
      <c r="DU290" s="392"/>
      <c r="DV290" s="392"/>
      <c r="DW290" s="392"/>
      <c r="DX290" s="392"/>
      <c r="DY290" s="392"/>
      <c r="DZ290" s="392"/>
      <c r="EA290" s="392">
        <v>-1200</v>
      </c>
      <c r="EB290" s="392"/>
      <c r="EC290" s="392"/>
      <c r="ED290" s="392"/>
      <c r="EE290" s="392"/>
      <c r="EF290" s="392"/>
      <c r="EG290" s="392"/>
      <c r="EH290" s="392"/>
      <c r="EI290" s="392">
        <v>2.5</v>
      </c>
      <c r="EJ290" s="392">
        <v>5</v>
      </c>
      <c r="EK290" s="392">
        <v>7</v>
      </c>
      <c r="EL290" s="392"/>
      <c r="EM290" s="392"/>
      <c r="EN290" s="392"/>
      <c r="EO290" s="392"/>
      <c r="EP290" s="392"/>
      <c r="EQ290" s="392"/>
      <c r="ER290" s="392"/>
      <c r="ES290" s="2"/>
      <c r="ET290" s="2"/>
      <c r="EU290" s="2" t="s">
        <v>780</v>
      </c>
      <c r="EV290" s="2">
        <v>2</v>
      </c>
      <c r="EW290" s="2">
        <v>1</v>
      </c>
      <c r="EX290" s="2">
        <v>1190</v>
      </c>
      <c r="EY290" s="2">
        <v>1160</v>
      </c>
      <c r="EZ290" s="2">
        <v>0</v>
      </c>
      <c r="FA290" s="448">
        <v>8398720</v>
      </c>
      <c r="FB290" s="423" t="s">
        <v>742</v>
      </c>
      <c r="FC290" s="741">
        <v>0</v>
      </c>
      <c r="FD290" s="741">
        <v>0</v>
      </c>
      <c r="FE290" s="741">
        <v>21.56</v>
      </c>
      <c r="FF290" s="741">
        <v>21.47</v>
      </c>
      <c r="FG290" s="741">
        <v>1.31</v>
      </c>
      <c r="FH290" s="741">
        <v>1.28</v>
      </c>
      <c r="FI290" s="741">
        <v>1.0940000000000001</v>
      </c>
      <c r="FJ290" s="741">
        <v>1.1000000000000001</v>
      </c>
      <c r="FK290" s="741">
        <v>0</v>
      </c>
      <c r="FL290" s="741">
        <v>1.41</v>
      </c>
      <c r="FM290" s="741">
        <v>0.82199999999999995</v>
      </c>
      <c r="FN290" s="741">
        <v>1.1100000000000001</v>
      </c>
      <c r="FO290" s="741">
        <v>8.06</v>
      </c>
      <c r="FP290" s="741">
        <v>8.1</v>
      </c>
      <c r="FQ290" s="787">
        <v>7.95</v>
      </c>
      <c r="FR290" s="787">
        <v>8</v>
      </c>
    </row>
    <row r="291" spans="1:174" s="393" customFormat="1" ht="15">
      <c r="A291" s="644" t="s">
        <v>7</v>
      </c>
      <c r="B291" s="826">
        <v>41186</v>
      </c>
      <c r="C291" s="394">
        <v>0</v>
      </c>
      <c r="D291" s="395">
        <v>0</v>
      </c>
      <c r="E291" s="774">
        <v>0</v>
      </c>
      <c r="F291" s="774">
        <v>49</v>
      </c>
      <c r="G291" s="774">
        <v>0.6</v>
      </c>
      <c r="H291" s="395">
        <v>0.99</v>
      </c>
      <c r="I291" s="395">
        <v>96.6</v>
      </c>
      <c r="J291" s="395">
        <v>0.84</v>
      </c>
      <c r="K291" s="395">
        <v>0.89</v>
      </c>
      <c r="L291" s="721">
        <v>0</v>
      </c>
      <c r="M291" s="395">
        <v>15.8</v>
      </c>
      <c r="N291" s="395">
        <v>1.57</v>
      </c>
      <c r="O291" s="395">
        <v>2.3150800858647314</v>
      </c>
      <c r="P291" s="395">
        <v>1.8</v>
      </c>
      <c r="Q291" s="395">
        <v>2.1595809354895583</v>
      </c>
      <c r="R291" s="915">
        <v>1261.9334425363274</v>
      </c>
      <c r="S291" s="395">
        <v>7.84</v>
      </c>
      <c r="T291" s="395">
        <v>7.92</v>
      </c>
      <c r="U291" s="395">
        <v>0.71</v>
      </c>
      <c r="V291" s="716">
        <v>0.65</v>
      </c>
      <c r="W291" s="396">
        <v>60.08</v>
      </c>
      <c r="X291" s="397">
        <v>60.260000000000005</v>
      </c>
      <c r="Y291" s="192">
        <v>37.450000000000003</v>
      </c>
      <c r="Z291" s="774">
        <v>28.9</v>
      </c>
      <c r="AA291" s="922">
        <v>38.380000000000003</v>
      </c>
      <c r="AB291" s="922">
        <v>28.9</v>
      </c>
      <c r="AC291" s="816">
        <f t="shared" ref="AC291:AC294" si="304">AA291+AB291</f>
        <v>67.28</v>
      </c>
      <c r="AD291" s="816"/>
      <c r="AE291" s="816">
        <f t="shared" ref="AE291" si="305">AC291*1.547</f>
        <v>104.08216</v>
      </c>
      <c r="AF291" s="624">
        <f t="shared" ref="AF291" si="306">AE291-(L291*1.547)</f>
        <v>104.08216</v>
      </c>
      <c r="AG291" s="398"/>
      <c r="AH291" s="398"/>
      <c r="AI291" s="398">
        <v>700</v>
      </c>
      <c r="AJ291" s="937">
        <v>1.008</v>
      </c>
      <c r="AK291" s="2"/>
      <c r="AL291" s="2"/>
      <c r="AM291" s="2"/>
      <c r="AN291" s="2"/>
      <c r="AQ291" s="395"/>
      <c r="AR291" s="643">
        <v>0</v>
      </c>
      <c r="AS291" s="395">
        <v>15.5</v>
      </c>
      <c r="AT291" s="643">
        <v>0</v>
      </c>
      <c r="AU291" s="395">
        <v>39.200000000000003</v>
      </c>
      <c r="AV291" s="395">
        <v>445.8</v>
      </c>
      <c r="AW291" s="395">
        <v>623.29999999999995</v>
      </c>
      <c r="AX291" s="395">
        <v>4.9000000000000004</v>
      </c>
      <c r="AY291" s="643">
        <v>0</v>
      </c>
      <c r="AZ291" s="643">
        <v>0</v>
      </c>
      <c r="BA291" s="643">
        <v>0</v>
      </c>
      <c r="BB291" s="791">
        <f>(AJ291+AK291+AL291+AM291+AN291)</f>
        <v>1.008</v>
      </c>
      <c r="BC291" s="395">
        <v>2.0299999999999998</v>
      </c>
      <c r="BD291" s="395">
        <v>2</v>
      </c>
      <c r="BE291" s="643">
        <v>0</v>
      </c>
      <c r="BF291" s="395">
        <v>0</v>
      </c>
      <c r="BG291" s="446">
        <v>1.27</v>
      </c>
      <c r="BH291" s="643">
        <v>0</v>
      </c>
      <c r="BI291" s="395">
        <v>1.1299999999999999</v>
      </c>
      <c r="BJ291" s="395">
        <v>22.6</v>
      </c>
      <c r="BK291" s="395">
        <v>3.68</v>
      </c>
      <c r="BL291" s="395">
        <v>3.43</v>
      </c>
      <c r="BM291" s="446">
        <v>0</v>
      </c>
      <c r="BN291" s="395">
        <v>14.7</v>
      </c>
      <c r="BO291" s="395">
        <v>2020.9</v>
      </c>
      <c r="BP291" s="395">
        <v>0</v>
      </c>
      <c r="BQ291" s="446">
        <v>0</v>
      </c>
      <c r="BR291" s="446">
        <v>0</v>
      </c>
      <c r="BS291" s="727">
        <v>0</v>
      </c>
      <c r="BT291" s="727">
        <v>22.3</v>
      </c>
      <c r="BU291" s="727">
        <v>22.3</v>
      </c>
      <c r="BV291" s="727">
        <v>18.079999999999998</v>
      </c>
      <c r="BW291" s="727">
        <v>18.16</v>
      </c>
      <c r="BX291" s="726">
        <v>37</v>
      </c>
      <c r="BY291" s="726">
        <v>33.9</v>
      </c>
      <c r="BZ291" s="727">
        <v>836.5</v>
      </c>
      <c r="CA291" s="727">
        <v>0.9</v>
      </c>
      <c r="CB291" s="727">
        <v>1.31</v>
      </c>
      <c r="CC291" s="727">
        <v>1</v>
      </c>
      <c r="CD291" s="729">
        <v>16</v>
      </c>
      <c r="CE291" s="729">
        <v>34.4</v>
      </c>
      <c r="CF291" s="729">
        <v>14.8</v>
      </c>
      <c r="CG291" s="729">
        <v>9</v>
      </c>
      <c r="CH291" s="729">
        <v>13.3</v>
      </c>
      <c r="CI291" s="729">
        <v>17.3</v>
      </c>
      <c r="CJ291" s="729">
        <v>12.7</v>
      </c>
      <c r="CK291" s="729">
        <v>395.2</v>
      </c>
      <c r="CL291" s="729">
        <v>2.5</v>
      </c>
      <c r="CM291" s="729">
        <v>4.2</v>
      </c>
      <c r="CN291" s="729">
        <v>1163.7</v>
      </c>
      <c r="CO291" s="729">
        <v>564</v>
      </c>
      <c r="CP291" s="729">
        <v>593.1</v>
      </c>
      <c r="CQ291" s="729">
        <v>8.5</v>
      </c>
      <c r="CR291" s="729">
        <v>1.1000000000000001</v>
      </c>
      <c r="CS291" s="395">
        <v>0</v>
      </c>
      <c r="CT291" s="395">
        <v>12.568</v>
      </c>
      <c r="CU291" s="899" t="s">
        <v>742</v>
      </c>
      <c r="CV291" s="576">
        <v>0</v>
      </c>
      <c r="CW291" s="576">
        <v>0</v>
      </c>
      <c r="CX291" s="576">
        <v>0</v>
      </c>
      <c r="CY291" s="576">
        <v>0</v>
      </c>
      <c r="CZ291" s="717">
        <v>466</v>
      </c>
      <c r="DA291" s="717">
        <v>513</v>
      </c>
      <c r="DB291" s="717">
        <v>346</v>
      </c>
      <c r="DC291" s="720">
        <v>1130.6600000000001</v>
      </c>
      <c r="DD291" s="576"/>
      <c r="DE291" s="576"/>
      <c r="DF291" s="576"/>
      <c r="DG291" s="576"/>
      <c r="DH291" s="576"/>
      <c r="DI291" s="392"/>
      <c r="DJ291" s="392"/>
      <c r="DK291" s="392"/>
      <c r="DL291" s="729">
        <v>0</v>
      </c>
      <c r="DM291" s="729">
        <v>0.86</v>
      </c>
      <c r="DN291" s="729">
        <v>0.89</v>
      </c>
      <c r="DO291" s="392"/>
      <c r="DP291" s="392"/>
      <c r="DQ291" s="392"/>
      <c r="DR291" s="392"/>
      <c r="DS291" s="392"/>
      <c r="DT291" s="392"/>
      <c r="DU291" s="392"/>
      <c r="DV291" s="392"/>
      <c r="DW291" s="392"/>
      <c r="DX291" s="392"/>
      <c r="DY291" s="392"/>
      <c r="DZ291" s="392"/>
      <c r="EA291" s="392"/>
      <c r="EB291" s="392"/>
      <c r="EC291" s="392"/>
      <c r="ED291" s="392"/>
      <c r="EE291" s="392"/>
      <c r="EF291" s="392"/>
      <c r="EG291" s="392"/>
      <c r="EH291" s="392"/>
      <c r="EI291" s="392">
        <v>2.5</v>
      </c>
      <c r="EJ291" s="392">
        <v>5</v>
      </c>
      <c r="EK291" s="392">
        <v>7</v>
      </c>
      <c r="EL291" s="392"/>
      <c r="EM291" s="392"/>
      <c r="EN291" s="392"/>
      <c r="EO291" s="392"/>
      <c r="EP291" s="392"/>
      <c r="EQ291" s="392"/>
      <c r="ER291" s="392"/>
      <c r="ES291" s="2"/>
      <c r="ET291" s="2"/>
      <c r="EU291" s="2" t="s">
        <v>780</v>
      </c>
      <c r="EV291" s="2">
        <v>2</v>
      </c>
      <c r="EW291" s="2">
        <v>1</v>
      </c>
      <c r="EX291" s="2">
        <v>1190</v>
      </c>
      <c r="EY291" s="2">
        <v>1160</v>
      </c>
      <c r="EZ291" s="2">
        <v>0</v>
      </c>
      <c r="FA291" s="448">
        <v>8402265</v>
      </c>
      <c r="FB291" s="423" t="s">
        <v>742</v>
      </c>
      <c r="FC291" s="741">
        <v>0</v>
      </c>
      <c r="FD291" s="741">
        <v>0</v>
      </c>
      <c r="FE291" s="741">
        <v>22.16</v>
      </c>
      <c r="FF291" s="741">
        <v>22.06</v>
      </c>
      <c r="FG291" s="741">
        <v>1.31</v>
      </c>
      <c r="FH291" s="741">
        <v>1.37</v>
      </c>
      <c r="FI291" s="741">
        <v>1.0880000000000001</v>
      </c>
      <c r="FJ291" s="741">
        <v>1.0900000000000001</v>
      </c>
      <c r="FK291" s="741">
        <v>0</v>
      </c>
      <c r="FL291" s="741">
        <v>1.69</v>
      </c>
      <c r="FM291" s="741">
        <v>0.82799999999999996</v>
      </c>
      <c r="FN291" s="741">
        <v>0.89</v>
      </c>
      <c r="FO291" s="741">
        <v>8.0299999999999994</v>
      </c>
      <c r="FP291" s="741">
        <v>8</v>
      </c>
      <c r="FQ291" s="787">
        <v>7.96</v>
      </c>
      <c r="FR291" s="787">
        <v>8</v>
      </c>
    </row>
    <row r="292" spans="1:174" s="393" customFormat="1" ht="15">
      <c r="A292" s="644" t="s">
        <v>8</v>
      </c>
      <c r="B292" s="826">
        <v>41187</v>
      </c>
      <c r="C292" s="394">
        <v>0</v>
      </c>
      <c r="D292" s="395">
        <v>0</v>
      </c>
      <c r="E292" s="774">
        <v>0</v>
      </c>
      <c r="F292" s="774">
        <v>57</v>
      </c>
      <c r="G292" s="774">
        <v>0.55000000000000004</v>
      </c>
      <c r="H292" s="395">
        <v>1.17</v>
      </c>
      <c r="I292" s="395">
        <v>93.7</v>
      </c>
      <c r="J292" s="395">
        <v>0.94</v>
      </c>
      <c r="K292" s="395">
        <v>0.94</v>
      </c>
      <c r="L292" s="721">
        <v>0</v>
      </c>
      <c r="M292" s="395">
        <v>15.7</v>
      </c>
      <c r="N292" s="395">
        <v>1.55</v>
      </c>
      <c r="O292" s="395">
        <v>2.3069282001586697</v>
      </c>
      <c r="P292" s="395">
        <v>1.8</v>
      </c>
      <c r="Q292" s="395">
        <v>2.1589883311314413</v>
      </c>
      <c r="R292" s="915">
        <v>1255.4553447820342</v>
      </c>
      <c r="S292" s="395">
        <v>7.85</v>
      </c>
      <c r="T292" s="395">
        <v>7.94</v>
      </c>
      <c r="U292" s="395">
        <v>0.69</v>
      </c>
      <c r="V292" s="716">
        <v>0.74</v>
      </c>
      <c r="W292" s="396">
        <v>59</v>
      </c>
      <c r="X292" s="397">
        <v>59</v>
      </c>
      <c r="Y292" s="192">
        <v>38.380000000000003</v>
      </c>
      <c r="Z292" s="774">
        <v>28.9</v>
      </c>
      <c r="AA292" s="922">
        <v>38.03</v>
      </c>
      <c r="AB292" s="922">
        <v>29</v>
      </c>
      <c r="AC292" s="816">
        <f t="shared" si="304"/>
        <v>67.03</v>
      </c>
      <c r="AD292" s="816"/>
      <c r="AE292" s="816">
        <f t="shared" ref="AE292:AE294" si="307">AC292*1.547</f>
        <v>103.69541</v>
      </c>
      <c r="AF292" s="624">
        <f t="shared" ref="AF292:AF294" si="308">AE292-(L292*1.547)</f>
        <v>103.69541</v>
      </c>
      <c r="AG292" s="398"/>
      <c r="AH292" s="398"/>
      <c r="AI292" s="398">
        <v>700</v>
      </c>
      <c r="AJ292" s="937">
        <v>1.0089999999999999</v>
      </c>
      <c r="AK292" s="2"/>
      <c r="AL292" s="2"/>
      <c r="AM292" s="2"/>
      <c r="AN292" s="2"/>
      <c r="AQ292" s="395"/>
      <c r="AR292" s="643">
        <v>0</v>
      </c>
      <c r="AS292" s="395">
        <v>19.7</v>
      </c>
      <c r="AT292" s="643">
        <v>0</v>
      </c>
      <c r="AU292" s="395">
        <v>39.1</v>
      </c>
      <c r="AV292" s="395">
        <v>518.79999999999995</v>
      </c>
      <c r="AW292" s="395">
        <v>698.3</v>
      </c>
      <c r="AX292" s="395">
        <v>19.3</v>
      </c>
      <c r="AY292" s="643">
        <v>0</v>
      </c>
      <c r="AZ292" s="643">
        <v>0</v>
      </c>
      <c r="BA292" s="643">
        <v>0</v>
      </c>
      <c r="BB292" s="791">
        <f t="shared" ref="BB292:BB355" si="309">(AJ292+AK292+AL292+AM292+AN292)</f>
        <v>1.0089999999999999</v>
      </c>
      <c r="BC292" s="395">
        <v>2</v>
      </c>
      <c r="BD292" s="395">
        <v>2</v>
      </c>
      <c r="BE292" s="643">
        <v>0</v>
      </c>
      <c r="BF292" s="395">
        <v>0</v>
      </c>
      <c r="BG292" s="446">
        <v>1.4</v>
      </c>
      <c r="BH292" s="643">
        <v>0</v>
      </c>
      <c r="BI292" s="395">
        <v>1.1299999999999999</v>
      </c>
      <c r="BJ292" s="395">
        <v>22.5</v>
      </c>
      <c r="BK292" s="395">
        <v>3.91</v>
      </c>
      <c r="BL292" s="395">
        <v>4.25</v>
      </c>
      <c r="BM292" s="446">
        <v>0</v>
      </c>
      <c r="BN292" s="395">
        <v>13.1</v>
      </c>
      <c r="BO292" s="395">
        <v>2228.1999999999998</v>
      </c>
      <c r="BP292" s="395">
        <v>0</v>
      </c>
      <c r="BQ292" s="446">
        <v>0</v>
      </c>
      <c r="BR292" s="446">
        <v>0</v>
      </c>
      <c r="BS292" s="727">
        <v>0</v>
      </c>
      <c r="BT292" s="727">
        <v>21.5</v>
      </c>
      <c r="BU292" s="727">
        <v>21.5</v>
      </c>
      <c r="BV292" s="727">
        <v>17.899999999999999</v>
      </c>
      <c r="BW292" s="727">
        <v>18.010000000000002</v>
      </c>
      <c r="BX292" s="726">
        <v>36.700000000000003</v>
      </c>
      <c r="BY292" s="726">
        <v>39.4</v>
      </c>
      <c r="BZ292" s="727">
        <v>788.2</v>
      </c>
      <c r="CA292" s="727">
        <v>0.9</v>
      </c>
      <c r="CB292" s="727">
        <v>1.31</v>
      </c>
      <c r="CC292" s="727">
        <v>1</v>
      </c>
      <c r="CD292" s="729">
        <v>15.6</v>
      </c>
      <c r="CE292" s="729">
        <v>34.4</v>
      </c>
      <c r="CF292" s="729">
        <v>16.7</v>
      </c>
      <c r="CG292" s="729">
        <v>9.6</v>
      </c>
      <c r="CH292" s="729">
        <v>13.8</v>
      </c>
      <c r="CI292" s="729">
        <v>17.8</v>
      </c>
      <c r="CJ292" s="729">
        <v>12.5</v>
      </c>
      <c r="CK292" s="729">
        <v>433.1</v>
      </c>
      <c r="CL292" s="729">
        <v>3.1</v>
      </c>
      <c r="CM292" s="729">
        <v>4.7</v>
      </c>
      <c r="CN292" s="729">
        <v>1253.5999999999999</v>
      </c>
      <c r="CO292" s="729">
        <v>610.4</v>
      </c>
      <c r="CP292" s="729">
        <v>609.9</v>
      </c>
      <c r="CQ292" s="729">
        <v>9.1</v>
      </c>
      <c r="CR292" s="729">
        <v>1.31</v>
      </c>
      <c r="CS292" s="395">
        <v>0</v>
      </c>
      <c r="CT292" s="395">
        <v>13.836</v>
      </c>
      <c r="CU292" s="899" t="s">
        <v>742</v>
      </c>
      <c r="CV292" s="576">
        <v>0</v>
      </c>
      <c r="CW292" s="576">
        <v>0</v>
      </c>
      <c r="CX292" s="576">
        <v>0</v>
      </c>
      <c r="CY292" s="576">
        <v>0</v>
      </c>
      <c r="CZ292" s="717">
        <v>436</v>
      </c>
      <c r="DA292" s="717">
        <v>483</v>
      </c>
      <c r="DB292" s="717">
        <v>326</v>
      </c>
      <c r="DC292" s="720">
        <v>1129.6300000000001</v>
      </c>
      <c r="DD292" s="576"/>
      <c r="DE292" s="576"/>
      <c r="DF292" s="576"/>
      <c r="DG292" s="576"/>
      <c r="DH292" s="576"/>
      <c r="DI292" s="392"/>
      <c r="DJ292" s="392"/>
      <c r="DK292" s="392"/>
      <c r="DL292" s="729">
        <v>0</v>
      </c>
      <c r="DM292" s="729">
        <v>0.97</v>
      </c>
      <c r="DN292" s="729">
        <v>0.88</v>
      </c>
      <c r="DO292" s="392"/>
      <c r="DP292" s="392"/>
      <c r="DQ292" s="392"/>
      <c r="DR292" s="392"/>
      <c r="DS292" s="392"/>
      <c r="DT292" s="392"/>
      <c r="DU292" s="392"/>
      <c r="DV292" s="392"/>
      <c r="DW292" s="392"/>
      <c r="DX292" s="392"/>
      <c r="DY292" s="392"/>
      <c r="DZ292" s="392"/>
      <c r="EA292" s="392">
        <v>-165</v>
      </c>
      <c r="EB292" s="392"/>
      <c r="EC292" s="392"/>
      <c r="ED292" s="392">
        <v>165</v>
      </c>
      <c r="EE292" s="392"/>
      <c r="EF292" s="392"/>
      <c r="EG292" s="392"/>
      <c r="EH292" s="392"/>
      <c r="EI292" s="392">
        <v>2.5</v>
      </c>
      <c r="EJ292" s="392">
        <v>4.5</v>
      </c>
      <c r="EK292" s="392">
        <v>8.5</v>
      </c>
      <c r="EL292" s="392"/>
      <c r="EM292" s="392"/>
      <c r="EN292" s="392"/>
      <c r="EO292" s="392"/>
      <c r="EP292" s="392"/>
      <c r="EQ292" s="392"/>
      <c r="ER292" s="392"/>
      <c r="ES292" s="2"/>
      <c r="ET292" s="2"/>
      <c r="EU292" s="2" t="s">
        <v>780</v>
      </c>
      <c r="EV292" s="2">
        <v>2</v>
      </c>
      <c r="EW292" s="2">
        <v>1</v>
      </c>
      <c r="EX292" s="2">
        <v>1190</v>
      </c>
      <c r="EY292" s="2">
        <v>1160</v>
      </c>
      <c r="EZ292" s="2">
        <v>0</v>
      </c>
      <c r="FA292" s="448">
        <v>8406365</v>
      </c>
      <c r="FB292" s="423" t="s">
        <v>742</v>
      </c>
      <c r="FC292" s="741">
        <v>0</v>
      </c>
      <c r="FD292" s="741">
        <v>0</v>
      </c>
      <c r="FE292" s="741">
        <v>21.29</v>
      </c>
      <c r="FF292" s="741">
        <v>21.23</v>
      </c>
      <c r="FG292" s="741">
        <v>1.31</v>
      </c>
      <c r="FH292" s="741">
        <v>1.27</v>
      </c>
      <c r="FI292" s="741">
        <v>1.089</v>
      </c>
      <c r="FJ292" s="741">
        <v>1.1100000000000001</v>
      </c>
      <c r="FK292" s="741">
        <v>0</v>
      </c>
      <c r="FL292" s="741">
        <v>1.38</v>
      </c>
      <c r="FM292" s="741">
        <v>0.82799999999999996</v>
      </c>
      <c r="FN292" s="741">
        <v>1.25</v>
      </c>
      <c r="FO292" s="741">
        <v>8.0399999999999991</v>
      </c>
      <c r="FP292" s="741">
        <v>7.9</v>
      </c>
      <c r="FQ292" s="787">
        <v>7.99</v>
      </c>
      <c r="FR292" s="787">
        <v>7.9</v>
      </c>
    </row>
    <row r="293" spans="1:174" s="393" customFormat="1" ht="15">
      <c r="A293" s="644" t="s">
        <v>9</v>
      </c>
      <c r="B293" s="826">
        <v>41188</v>
      </c>
      <c r="C293" s="394">
        <v>0</v>
      </c>
      <c r="D293" s="395">
        <v>0</v>
      </c>
      <c r="E293" s="774">
        <v>0</v>
      </c>
      <c r="F293" s="774">
        <v>59</v>
      </c>
      <c r="G293" s="774">
        <v>0.55000000000000004</v>
      </c>
      <c r="H293" s="395">
        <v>1.1399999999999999</v>
      </c>
      <c r="I293" s="395">
        <v>93.4</v>
      </c>
      <c r="J293" s="395">
        <v>1.0900000000000001</v>
      </c>
      <c r="K293" s="395">
        <v>1.07</v>
      </c>
      <c r="L293" s="721">
        <v>0</v>
      </c>
      <c r="M293" s="395">
        <v>15.7</v>
      </c>
      <c r="N293" s="395">
        <v>1.54</v>
      </c>
      <c r="O293" s="395">
        <v>2.3029433619545618</v>
      </c>
      <c r="P293" s="395">
        <v>1.82</v>
      </c>
      <c r="Q293" s="395">
        <v>2.1703318051134994</v>
      </c>
      <c r="R293" s="915">
        <v>1260.6378229854686</v>
      </c>
      <c r="S293" s="395">
        <v>7.86</v>
      </c>
      <c r="T293" s="395">
        <v>8.02</v>
      </c>
      <c r="U293" s="395">
        <v>0.71</v>
      </c>
      <c r="V293" s="716">
        <v>0.87</v>
      </c>
      <c r="W293" s="396">
        <v>59</v>
      </c>
      <c r="X293" s="397">
        <v>59</v>
      </c>
      <c r="Y293" s="192">
        <v>38.03</v>
      </c>
      <c r="Z293" s="774">
        <v>29</v>
      </c>
      <c r="AA293" s="922">
        <v>38</v>
      </c>
      <c r="AB293" s="922">
        <v>29.01</v>
      </c>
      <c r="AC293" s="816">
        <f t="shared" si="304"/>
        <v>67.010000000000005</v>
      </c>
      <c r="AD293" s="816"/>
      <c r="AE293" s="816">
        <f t="shared" si="307"/>
        <v>103.66447000000001</v>
      </c>
      <c r="AF293" s="624">
        <f t="shared" si="308"/>
        <v>103.66447000000001</v>
      </c>
      <c r="AG293" s="398"/>
      <c r="AH293" s="398"/>
      <c r="AI293" s="398">
        <v>700</v>
      </c>
      <c r="AJ293" s="937">
        <v>1.008</v>
      </c>
      <c r="AK293" s="2"/>
      <c r="AL293" s="2"/>
      <c r="AM293" s="2"/>
      <c r="AN293" s="2"/>
      <c r="AQ293" s="395"/>
      <c r="AR293" s="643">
        <v>0</v>
      </c>
      <c r="AS293" s="395">
        <v>12.6</v>
      </c>
      <c r="AT293" s="643">
        <v>0</v>
      </c>
      <c r="AU293" s="395">
        <v>39.200000000000003</v>
      </c>
      <c r="AV293" s="395">
        <v>764.8</v>
      </c>
      <c r="AW293" s="395">
        <v>982.8</v>
      </c>
      <c r="AX293" s="395">
        <v>5.7</v>
      </c>
      <c r="AY293" s="643">
        <v>0</v>
      </c>
      <c r="AZ293" s="643">
        <v>0</v>
      </c>
      <c r="BA293" s="643">
        <v>0</v>
      </c>
      <c r="BB293" s="791">
        <f t="shared" si="309"/>
        <v>1.008</v>
      </c>
      <c r="BC293" s="395">
        <v>2</v>
      </c>
      <c r="BD293" s="395">
        <v>2</v>
      </c>
      <c r="BE293" s="643">
        <v>0</v>
      </c>
      <c r="BF293" s="395">
        <v>0</v>
      </c>
      <c r="BG293" s="446">
        <v>1.1200000000000001</v>
      </c>
      <c r="BH293" s="643">
        <v>0</v>
      </c>
      <c r="BI293" s="395">
        <v>1.1399999999999999</v>
      </c>
      <c r="BJ293" s="395">
        <v>22.8</v>
      </c>
      <c r="BK293" s="395">
        <v>3.68</v>
      </c>
      <c r="BL293" s="395">
        <v>4.95</v>
      </c>
      <c r="BM293" s="446">
        <v>0</v>
      </c>
      <c r="BN293" s="395">
        <v>13</v>
      </c>
      <c r="BO293" s="395">
        <v>2106.3000000000002</v>
      </c>
      <c r="BP293" s="395">
        <v>0</v>
      </c>
      <c r="BQ293" s="446">
        <v>0</v>
      </c>
      <c r="BR293" s="446">
        <v>0</v>
      </c>
      <c r="BS293" s="727">
        <v>0</v>
      </c>
      <c r="BT293" s="727">
        <v>19.940000000000001</v>
      </c>
      <c r="BU293" s="727">
        <v>19.940000000000001</v>
      </c>
      <c r="BV293" s="727">
        <v>17.72</v>
      </c>
      <c r="BW293" s="727">
        <v>17.78</v>
      </c>
      <c r="BX293" s="726">
        <v>36.200000000000003</v>
      </c>
      <c r="BY293" s="726">
        <v>41.5</v>
      </c>
      <c r="BZ293" s="727">
        <v>890.5</v>
      </c>
      <c r="CA293" s="727">
        <v>0.99</v>
      </c>
      <c r="CB293" s="727">
        <v>1.31</v>
      </c>
      <c r="CC293" s="727">
        <v>1.1000000000000001</v>
      </c>
      <c r="CD293" s="729">
        <v>15.5</v>
      </c>
      <c r="CE293" s="729">
        <v>34.4</v>
      </c>
      <c r="CF293" s="729">
        <v>16.3</v>
      </c>
      <c r="CG293" s="729">
        <v>8.9</v>
      </c>
      <c r="CH293" s="729">
        <v>13.2</v>
      </c>
      <c r="CI293" s="729">
        <v>17.2</v>
      </c>
      <c r="CJ293" s="729">
        <v>12.5</v>
      </c>
      <c r="CK293" s="729">
        <v>465.6</v>
      </c>
      <c r="CL293" s="729">
        <v>3.9</v>
      </c>
      <c r="CM293" s="729">
        <v>5.8</v>
      </c>
      <c r="CN293" s="729">
        <v>1265.5</v>
      </c>
      <c r="CO293" s="729">
        <v>642.4</v>
      </c>
      <c r="CP293" s="729">
        <v>470.1</v>
      </c>
      <c r="CQ293" s="729">
        <v>10.1</v>
      </c>
      <c r="CR293" s="729">
        <v>1.51</v>
      </c>
      <c r="CS293" s="395">
        <v>0</v>
      </c>
      <c r="CT293" s="395">
        <v>16.582000000000001</v>
      </c>
      <c r="CU293" s="899" t="s">
        <v>742</v>
      </c>
      <c r="CV293" s="576">
        <v>0</v>
      </c>
      <c r="CW293" s="576">
        <v>0</v>
      </c>
      <c r="CX293" s="576">
        <v>0</v>
      </c>
      <c r="CY293" s="576">
        <v>0</v>
      </c>
      <c r="CZ293" s="717">
        <v>436</v>
      </c>
      <c r="DA293" s="717">
        <v>458</v>
      </c>
      <c r="DB293" s="717">
        <v>326</v>
      </c>
      <c r="DC293" s="720">
        <v>1128.5999999999999</v>
      </c>
      <c r="DD293" s="576"/>
      <c r="DE293" s="576"/>
      <c r="DF293" s="576"/>
      <c r="DG293" s="576"/>
      <c r="DH293" s="576"/>
      <c r="DI293" s="392"/>
      <c r="DJ293" s="392"/>
      <c r="DK293" s="392"/>
      <c r="DL293" s="729">
        <v>0</v>
      </c>
      <c r="DM293" s="729">
        <v>0.95</v>
      </c>
      <c r="DN293" s="729">
        <v>1.06</v>
      </c>
      <c r="DO293" s="392"/>
      <c r="DP293" s="392"/>
      <c r="DQ293" s="392"/>
      <c r="DR293" s="392"/>
      <c r="DS293" s="392"/>
      <c r="DT293" s="392"/>
      <c r="DU293" s="392"/>
      <c r="DV293" s="392"/>
      <c r="DW293" s="392"/>
      <c r="DX293" s="392"/>
      <c r="DY293" s="392"/>
      <c r="DZ293" s="392"/>
      <c r="EA293" s="392"/>
      <c r="EB293" s="392"/>
      <c r="EC293" s="392"/>
      <c r="ED293" s="392"/>
      <c r="EE293" s="392"/>
      <c r="EF293" s="392"/>
      <c r="EG293" s="392"/>
      <c r="EH293" s="392"/>
      <c r="EI293" s="392">
        <v>2.5</v>
      </c>
      <c r="EJ293" s="392">
        <v>4.5</v>
      </c>
      <c r="EK293" s="392">
        <v>8.5</v>
      </c>
      <c r="EL293" s="392"/>
      <c r="EM293" s="392"/>
      <c r="EN293" s="392"/>
      <c r="EO293" s="392"/>
      <c r="EP293" s="392"/>
      <c r="EQ293" s="392"/>
      <c r="ER293" s="392"/>
      <c r="ES293" s="2"/>
      <c r="ET293" s="2"/>
      <c r="EU293" s="2" t="s">
        <v>780</v>
      </c>
      <c r="EV293" s="2">
        <v>2</v>
      </c>
      <c r="EW293" s="2">
        <v>1</v>
      </c>
      <c r="EX293" s="2">
        <v>1190</v>
      </c>
      <c r="EY293" s="2">
        <v>1160</v>
      </c>
      <c r="EZ293" s="2">
        <v>0</v>
      </c>
      <c r="FA293" s="448">
        <v>8410566</v>
      </c>
      <c r="FB293" s="423" t="s">
        <v>742</v>
      </c>
      <c r="FC293" s="741">
        <v>0</v>
      </c>
      <c r="FD293" s="741">
        <v>0</v>
      </c>
      <c r="FE293" s="741">
        <v>19.79</v>
      </c>
      <c r="FF293" s="741">
        <v>19.7</v>
      </c>
      <c r="FG293" s="741">
        <v>1.31</v>
      </c>
      <c r="FH293" s="741">
        <v>1.32</v>
      </c>
      <c r="FI293" s="741">
        <v>1.0960000000000001</v>
      </c>
      <c r="FJ293" s="741">
        <v>1.1000000000000001</v>
      </c>
      <c r="FK293" s="741">
        <v>0</v>
      </c>
      <c r="FL293" s="741">
        <v>1.42</v>
      </c>
      <c r="FM293" s="741">
        <v>0.91700000000000004</v>
      </c>
      <c r="FN293" s="741">
        <v>1.19</v>
      </c>
      <c r="FO293" s="741">
        <v>8.0299999999999994</v>
      </c>
      <c r="FP293" s="741">
        <v>8</v>
      </c>
      <c r="FQ293" s="787">
        <v>8.01</v>
      </c>
      <c r="FR293" s="787">
        <v>7.8</v>
      </c>
    </row>
    <row r="294" spans="1:174" s="393" customFormat="1" ht="15">
      <c r="A294" s="644" t="s">
        <v>3</v>
      </c>
      <c r="B294" s="826">
        <v>41189</v>
      </c>
      <c r="C294" s="394">
        <v>0</v>
      </c>
      <c r="D294" s="395">
        <v>0</v>
      </c>
      <c r="E294" s="774">
        <v>0</v>
      </c>
      <c r="F294" s="774">
        <v>52</v>
      </c>
      <c r="G294" s="774">
        <v>0.55000000000000004</v>
      </c>
      <c r="H294" s="395">
        <v>1.1299999999999999</v>
      </c>
      <c r="I294" s="395">
        <v>93.4</v>
      </c>
      <c r="J294" s="395">
        <v>0.99</v>
      </c>
      <c r="K294" s="395">
        <v>1.03</v>
      </c>
      <c r="L294" s="721">
        <v>0</v>
      </c>
      <c r="M294" s="395">
        <v>15.6</v>
      </c>
      <c r="N294" s="395">
        <v>1.55</v>
      </c>
      <c r="O294" s="395">
        <v>2.3025676413136065</v>
      </c>
      <c r="P294" s="395">
        <v>1.86</v>
      </c>
      <c r="Q294" s="395">
        <v>2.2331571994713726</v>
      </c>
      <c r="R294" s="915">
        <v>1274.5657331571992</v>
      </c>
      <c r="S294" s="395">
        <v>7.89</v>
      </c>
      <c r="T294" s="395">
        <v>7.93</v>
      </c>
      <c r="U294" s="395">
        <v>0.7</v>
      </c>
      <c r="V294" s="716">
        <v>0.73</v>
      </c>
      <c r="W294" s="396">
        <v>59</v>
      </c>
      <c r="X294" s="397">
        <v>59</v>
      </c>
      <c r="Y294" s="192">
        <v>38</v>
      </c>
      <c r="Z294" s="774">
        <v>29.01</v>
      </c>
      <c r="AA294" s="922">
        <v>38.03</v>
      </c>
      <c r="AB294" s="922">
        <v>28.93</v>
      </c>
      <c r="AC294" s="816">
        <f t="shared" si="304"/>
        <v>66.960000000000008</v>
      </c>
      <c r="AD294" s="816"/>
      <c r="AE294" s="816">
        <f t="shared" si="307"/>
        <v>103.58712000000001</v>
      </c>
      <c r="AF294" s="624">
        <f t="shared" si="308"/>
        <v>103.58712000000001</v>
      </c>
      <c r="AG294" s="398"/>
      <c r="AH294" s="398"/>
      <c r="AI294" s="398">
        <v>700</v>
      </c>
      <c r="AJ294" s="954">
        <v>1.008</v>
      </c>
      <c r="AK294" s="2"/>
      <c r="AL294" s="2"/>
      <c r="AM294" s="2"/>
      <c r="AN294" s="2"/>
      <c r="AQ294" s="395"/>
      <c r="AR294" s="643">
        <v>0</v>
      </c>
      <c r="AS294" s="395">
        <v>25.1</v>
      </c>
      <c r="AT294" s="643">
        <v>0</v>
      </c>
      <c r="AU294" s="395">
        <v>39.200000000000003</v>
      </c>
      <c r="AV294" s="395">
        <v>691.9</v>
      </c>
      <c r="AW294" s="395">
        <v>955.3</v>
      </c>
      <c r="AX294" s="395">
        <v>10.199999999999999</v>
      </c>
      <c r="AY294" s="643">
        <v>0</v>
      </c>
      <c r="AZ294" s="643">
        <v>0</v>
      </c>
      <c r="BA294" s="643">
        <v>0</v>
      </c>
      <c r="BB294" s="791">
        <f t="shared" si="309"/>
        <v>1.008</v>
      </c>
      <c r="BC294" s="395">
        <v>2</v>
      </c>
      <c r="BD294" s="395">
        <v>2</v>
      </c>
      <c r="BE294" s="643">
        <v>0</v>
      </c>
      <c r="BF294" s="395">
        <v>0</v>
      </c>
      <c r="BG294" s="446">
        <v>0.41</v>
      </c>
      <c r="BH294" s="643">
        <v>0</v>
      </c>
      <c r="BI294" s="395">
        <v>1.1399999999999999</v>
      </c>
      <c r="BJ294" s="395">
        <v>23.4</v>
      </c>
      <c r="BK294" s="395">
        <v>4.1399999999999997</v>
      </c>
      <c r="BL294" s="395">
        <v>4.4000000000000004</v>
      </c>
      <c r="BM294" s="446">
        <v>0</v>
      </c>
      <c r="BN294" s="395">
        <v>13.7</v>
      </c>
      <c r="BO294" s="395">
        <v>2526.5</v>
      </c>
      <c r="BP294" s="395">
        <v>0</v>
      </c>
      <c r="BQ294" s="446">
        <v>0</v>
      </c>
      <c r="BR294" s="446">
        <v>0</v>
      </c>
      <c r="BS294" s="727">
        <v>0</v>
      </c>
      <c r="BT294" s="727">
        <v>17.7</v>
      </c>
      <c r="BU294" s="727">
        <v>17.600000000000001</v>
      </c>
      <c r="BV294" s="727">
        <v>17.7</v>
      </c>
      <c r="BW294" s="727">
        <v>17.8</v>
      </c>
      <c r="BX294" s="726">
        <v>36.200000000000003</v>
      </c>
      <c r="BY294" s="726">
        <v>43.3</v>
      </c>
      <c r="BZ294" s="727">
        <v>870.3</v>
      </c>
      <c r="CA294" s="727">
        <v>1.81</v>
      </c>
      <c r="CB294" s="727">
        <v>1.31</v>
      </c>
      <c r="CC294" s="727">
        <v>1.1000000000000001</v>
      </c>
      <c r="CD294" s="729">
        <v>15.7</v>
      </c>
      <c r="CE294" s="729">
        <v>34.200000000000003</v>
      </c>
      <c r="CF294" s="729">
        <v>14.6</v>
      </c>
      <c r="CG294" s="729">
        <v>9.8000000000000007</v>
      </c>
      <c r="CH294" s="729">
        <v>14</v>
      </c>
      <c r="CI294" s="729">
        <v>18</v>
      </c>
      <c r="CJ294" s="729">
        <v>12.7</v>
      </c>
      <c r="CK294" s="729">
        <v>486.9</v>
      </c>
      <c r="CL294" s="729">
        <v>4.3</v>
      </c>
      <c r="CM294" s="729">
        <v>6.1</v>
      </c>
      <c r="CN294" s="729">
        <v>1325.9</v>
      </c>
      <c r="CO294" s="729">
        <v>690.8</v>
      </c>
      <c r="CP294" s="729">
        <v>585.6</v>
      </c>
      <c r="CQ294" s="729">
        <v>10.7</v>
      </c>
      <c r="CR294" s="729">
        <v>1.59</v>
      </c>
      <c r="CS294" s="395">
        <v>0</v>
      </c>
      <c r="CT294" s="395">
        <v>17.677</v>
      </c>
      <c r="CU294" s="899" t="s">
        <v>742</v>
      </c>
      <c r="CV294" s="576">
        <v>0</v>
      </c>
      <c r="CW294" s="576">
        <v>0</v>
      </c>
      <c r="CX294" s="576">
        <v>0</v>
      </c>
      <c r="CY294" s="576">
        <v>0</v>
      </c>
      <c r="CZ294" s="717">
        <v>433</v>
      </c>
      <c r="DA294" s="717">
        <v>449</v>
      </c>
      <c r="DB294" s="717">
        <v>324</v>
      </c>
      <c r="DC294" s="720">
        <v>1127.57</v>
      </c>
      <c r="DD294" s="576"/>
      <c r="DE294" s="576"/>
      <c r="DF294" s="576"/>
      <c r="DG294" s="576"/>
      <c r="DH294" s="576"/>
      <c r="DI294" s="392"/>
      <c r="DJ294" s="392"/>
      <c r="DK294" s="392"/>
      <c r="DL294" s="729">
        <v>0</v>
      </c>
      <c r="DM294" s="729">
        <v>1.02</v>
      </c>
      <c r="DN294" s="729">
        <v>0.97</v>
      </c>
      <c r="DO294" s="392"/>
      <c r="DP294" s="392"/>
      <c r="DQ294" s="392"/>
      <c r="DR294" s="392"/>
      <c r="DS294" s="392"/>
      <c r="DT294" s="392"/>
      <c r="DU294" s="392"/>
      <c r="DV294" s="392"/>
      <c r="DW294" s="392"/>
      <c r="DX294" s="392"/>
      <c r="DY294" s="392"/>
      <c r="DZ294" s="392"/>
      <c r="EA294" s="392"/>
      <c r="EB294" s="392"/>
      <c r="EC294" s="392"/>
      <c r="ED294" s="392"/>
      <c r="EE294" s="392"/>
      <c r="EF294" s="392"/>
      <c r="EG294" s="392"/>
      <c r="EH294" s="392"/>
      <c r="EI294" s="392">
        <v>2.5</v>
      </c>
      <c r="EJ294" s="392">
        <v>4.5</v>
      </c>
      <c r="EK294" s="392">
        <v>8.5</v>
      </c>
      <c r="EL294" s="392"/>
      <c r="EM294" s="392"/>
      <c r="EN294" s="392"/>
      <c r="EO294" s="392"/>
      <c r="EP294" s="392"/>
      <c r="EQ294" s="392"/>
      <c r="ER294" s="392"/>
      <c r="ES294" s="2"/>
      <c r="ET294" s="2"/>
      <c r="EU294" s="2" t="s">
        <v>780</v>
      </c>
      <c r="EV294" s="2">
        <v>2</v>
      </c>
      <c r="EW294" s="2">
        <v>1</v>
      </c>
      <c r="EX294" s="2">
        <v>1190</v>
      </c>
      <c r="EY294" s="2">
        <v>1160</v>
      </c>
      <c r="EZ294" s="2">
        <v>0</v>
      </c>
      <c r="FA294" s="448">
        <v>8414876</v>
      </c>
      <c r="FB294" s="423" t="s">
        <v>742</v>
      </c>
      <c r="FC294" s="741">
        <v>0</v>
      </c>
      <c r="FD294" s="741">
        <v>0</v>
      </c>
      <c r="FE294" s="741">
        <v>17.059999999999999</v>
      </c>
      <c r="FF294" s="741">
        <v>16.95</v>
      </c>
      <c r="FG294" s="741">
        <v>1.37</v>
      </c>
      <c r="FH294" s="741">
        <v>1.36</v>
      </c>
      <c r="FI294" s="741">
        <v>1.113</v>
      </c>
      <c r="FJ294" s="741">
        <v>1.1100000000000001</v>
      </c>
      <c r="FK294" s="741">
        <v>0</v>
      </c>
      <c r="FL294" s="741">
        <v>1.74</v>
      </c>
      <c r="FM294" s="741">
        <v>0.94199999999999995</v>
      </c>
      <c r="FN294" s="741">
        <v>1.1599999999999999</v>
      </c>
      <c r="FO294" s="741">
        <v>7.99</v>
      </c>
      <c r="FP294" s="741">
        <v>7.9</v>
      </c>
      <c r="FQ294" s="787">
        <v>8.02</v>
      </c>
      <c r="FR294" s="787">
        <v>8.1</v>
      </c>
    </row>
    <row r="295" spans="1:174" s="393" customFormat="1" ht="15">
      <c r="A295" s="644" t="s">
        <v>4</v>
      </c>
      <c r="B295" s="826">
        <v>41190</v>
      </c>
      <c r="C295" s="394">
        <v>0</v>
      </c>
      <c r="D295" s="395">
        <v>0</v>
      </c>
      <c r="E295" s="774">
        <v>0</v>
      </c>
      <c r="F295" s="774">
        <v>47</v>
      </c>
      <c r="G295" s="774">
        <v>0.55000000000000004</v>
      </c>
      <c r="H295" s="395">
        <v>1.2</v>
      </c>
      <c r="I295" s="395">
        <v>92.7</v>
      </c>
      <c r="J295" s="395">
        <v>1.0900000000000001</v>
      </c>
      <c r="K295" s="395">
        <v>1.07</v>
      </c>
      <c r="L295" s="721">
        <v>0</v>
      </c>
      <c r="M295" s="395">
        <v>15.6</v>
      </c>
      <c r="N295" s="395">
        <v>1.6</v>
      </c>
      <c r="O295" s="395">
        <v>2.304399705711305</v>
      </c>
      <c r="P295" s="395">
        <v>1.87</v>
      </c>
      <c r="Q295" s="395">
        <v>2.2160230010106257</v>
      </c>
      <c r="R295" s="915">
        <v>1273.2701136063408</v>
      </c>
      <c r="S295" s="395">
        <v>7.83</v>
      </c>
      <c r="T295" s="395">
        <v>7.88</v>
      </c>
      <c r="U295" s="395">
        <v>0.72</v>
      </c>
      <c r="V295" s="716">
        <v>0.78</v>
      </c>
      <c r="W295" s="396">
        <v>58.64</v>
      </c>
      <c r="X295" s="397">
        <v>58.64</v>
      </c>
      <c r="Y295" s="192">
        <v>38.03</v>
      </c>
      <c r="Z295" s="774">
        <v>28.93</v>
      </c>
      <c r="AA295" s="922">
        <v>38.4</v>
      </c>
      <c r="AB295" s="922">
        <v>28.95</v>
      </c>
      <c r="AC295" s="816">
        <f t="shared" ref="AC295" si="310">AA295+AB295</f>
        <v>67.349999999999994</v>
      </c>
      <c r="AD295" s="816"/>
      <c r="AE295" s="816">
        <f t="shared" ref="AE295" si="311">AC295*1.547</f>
        <v>104.19044999999998</v>
      </c>
      <c r="AF295" s="624">
        <f t="shared" ref="AF295" si="312">AE295-(L295*1.547)</f>
        <v>104.19044999999998</v>
      </c>
      <c r="AG295" s="398"/>
      <c r="AH295" s="398"/>
      <c r="AI295" s="398">
        <v>700</v>
      </c>
      <c r="AJ295" s="954">
        <v>1.0269999999999999</v>
      </c>
      <c r="AK295" s="2"/>
      <c r="AL295" s="2"/>
      <c r="AM295" s="2"/>
      <c r="AN295" s="2"/>
      <c r="AQ295" s="395"/>
      <c r="AR295" s="643">
        <v>0</v>
      </c>
      <c r="AS295" s="395">
        <v>11.9</v>
      </c>
      <c r="AT295" s="643">
        <v>0</v>
      </c>
      <c r="AU295" s="395">
        <v>39.200000000000003</v>
      </c>
      <c r="AV295" s="395">
        <v>576.29999999999995</v>
      </c>
      <c r="AW295" s="395">
        <v>721.4</v>
      </c>
      <c r="AX295" s="395">
        <v>15.1</v>
      </c>
      <c r="AY295" s="643">
        <v>0</v>
      </c>
      <c r="AZ295" s="643">
        <v>0</v>
      </c>
      <c r="BA295" s="643">
        <v>0</v>
      </c>
      <c r="BB295" s="791">
        <f t="shared" si="309"/>
        <v>1.0269999999999999</v>
      </c>
      <c r="BC295" s="395">
        <v>1.98</v>
      </c>
      <c r="BD295" s="395">
        <v>2.08</v>
      </c>
      <c r="BE295" s="643">
        <v>0</v>
      </c>
      <c r="BF295" s="395">
        <v>0</v>
      </c>
      <c r="BG295" s="446">
        <v>0.82</v>
      </c>
      <c r="BH295" s="643">
        <v>0</v>
      </c>
      <c r="BI295" s="395">
        <v>1.0900000000000001</v>
      </c>
      <c r="BJ295" s="395">
        <v>23.1</v>
      </c>
      <c r="BK295" s="395">
        <v>4.21</v>
      </c>
      <c r="BL295" s="395">
        <v>3.88</v>
      </c>
      <c r="BM295" s="446">
        <v>0</v>
      </c>
      <c r="BN295" s="395">
        <v>13.4</v>
      </c>
      <c r="BO295" s="395">
        <v>2380</v>
      </c>
      <c r="BP295" s="395">
        <v>0</v>
      </c>
      <c r="BQ295" s="446">
        <v>0</v>
      </c>
      <c r="BR295" s="446">
        <v>0</v>
      </c>
      <c r="BS295" s="727">
        <v>0</v>
      </c>
      <c r="BT295" s="727">
        <v>16.399999999999999</v>
      </c>
      <c r="BU295" s="727">
        <v>16.3</v>
      </c>
      <c r="BV295" s="727">
        <v>17.920000000000002</v>
      </c>
      <c r="BW295" s="727">
        <v>17.96</v>
      </c>
      <c r="BX295" s="726">
        <v>36.700000000000003</v>
      </c>
      <c r="BY295" s="726">
        <v>41.1</v>
      </c>
      <c r="BZ295" s="727">
        <v>924</v>
      </c>
      <c r="CA295" s="727">
        <v>1.04</v>
      </c>
      <c r="CB295" s="727">
        <v>1.35</v>
      </c>
      <c r="CC295" s="727">
        <v>1.08</v>
      </c>
      <c r="CD295" s="729">
        <v>15.61</v>
      </c>
      <c r="CE295" s="729">
        <v>34.1</v>
      </c>
      <c r="CF295" s="729">
        <v>16.28</v>
      </c>
      <c r="CG295" s="729">
        <v>9.4499999999999993</v>
      </c>
      <c r="CH295" s="729">
        <v>13.68</v>
      </c>
      <c r="CI295" s="729">
        <v>17.8</v>
      </c>
      <c r="CJ295" s="729">
        <v>12.66</v>
      </c>
      <c r="CK295" s="729">
        <v>374.8</v>
      </c>
      <c r="CL295" s="729">
        <v>4.2</v>
      </c>
      <c r="CM295" s="729">
        <v>6.2</v>
      </c>
      <c r="CN295" s="729">
        <v>1306.5</v>
      </c>
      <c r="CO295" s="729">
        <v>668.6</v>
      </c>
      <c r="CP295" s="729">
        <v>616.79999999999995</v>
      </c>
      <c r="CQ295" s="729">
        <v>11</v>
      </c>
      <c r="CR295" s="729">
        <v>1.68</v>
      </c>
      <c r="CS295" s="395">
        <v>4525</v>
      </c>
      <c r="CT295" s="395">
        <v>17.600000000000001</v>
      </c>
      <c r="CU295" s="395">
        <v>0</v>
      </c>
      <c r="CV295" s="576">
        <v>0</v>
      </c>
      <c r="CW295" s="576">
        <v>0</v>
      </c>
      <c r="CX295" s="576">
        <v>0</v>
      </c>
      <c r="CY295" s="576">
        <v>0</v>
      </c>
      <c r="CZ295" s="717">
        <v>429</v>
      </c>
      <c r="DA295" s="717">
        <v>449</v>
      </c>
      <c r="DB295" s="717">
        <v>322</v>
      </c>
      <c r="DC295" s="720">
        <v>1126.52</v>
      </c>
      <c r="DD295" s="576"/>
      <c r="DE295" s="576"/>
      <c r="DF295" s="576"/>
      <c r="DG295" s="576"/>
      <c r="DH295" s="576"/>
      <c r="DI295" s="392"/>
      <c r="DJ295" s="392"/>
      <c r="DK295" s="392"/>
      <c r="DL295" s="729">
        <v>34.5</v>
      </c>
      <c r="DM295" s="729">
        <v>0.99</v>
      </c>
      <c r="DN295" s="729">
        <v>0.89</v>
      </c>
      <c r="DO295" s="392"/>
      <c r="DP295" s="392"/>
      <c r="DQ295" s="392"/>
      <c r="DR295" s="392"/>
      <c r="DS295" s="392"/>
      <c r="DT295" s="392"/>
      <c r="DU295" s="392"/>
      <c r="DV295" s="392"/>
      <c r="DW295" s="392"/>
      <c r="DX295" s="392"/>
      <c r="DY295" s="392"/>
      <c r="DZ295" s="392"/>
      <c r="EA295" s="392"/>
      <c r="EB295" s="392"/>
      <c r="EC295" s="392"/>
      <c r="ED295" s="392"/>
      <c r="EE295" s="392"/>
      <c r="EF295" s="392"/>
      <c r="EG295" s="392"/>
      <c r="EH295" s="392"/>
      <c r="EI295" s="392">
        <v>2.5</v>
      </c>
      <c r="EJ295" s="392">
        <v>4.5</v>
      </c>
      <c r="EK295" s="392">
        <v>8.5</v>
      </c>
      <c r="EL295" s="392"/>
      <c r="EM295" s="392"/>
      <c r="EN295" s="392"/>
      <c r="EO295" s="392"/>
      <c r="EP295" s="392"/>
      <c r="EQ295" s="392"/>
      <c r="ER295" s="392"/>
      <c r="ES295" s="2"/>
      <c r="ET295" s="2"/>
      <c r="EU295" s="2" t="s">
        <v>780</v>
      </c>
      <c r="EV295" s="2">
        <v>2</v>
      </c>
      <c r="EW295" s="2">
        <v>1</v>
      </c>
      <c r="EX295" s="2">
        <v>1190</v>
      </c>
      <c r="EY295" s="2">
        <v>1160</v>
      </c>
      <c r="EZ295" s="2">
        <v>0</v>
      </c>
      <c r="FA295" s="448">
        <v>8418690</v>
      </c>
      <c r="FB295" s="423" t="s">
        <v>742</v>
      </c>
      <c r="FC295" s="741">
        <v>0</v>
      </c>
      <c r="FD295" s="741">
        <v>0</v>
      </c>
      <c r="FE295" s="741">
        <v>16.97</v>
      </c>
      <c r="FF295" s="741">
        <v>16.91</v>
      </c>
      <c r="FG295" s="741">
        <v>1.38</v>
      </c>
      <c r="FH295" s="741">
        <v>1.36</v>
      </c>
      <c r="FI295" s="741">
        <v>1.1579999999999999</v>
      </c>
      <c r="FJ295" s="741">
        <v>1.1599999999999999</v>
      </c>
      <c r="FK295" s="741">
        <v>0</v>
      </c>
      <c r="FL295" s="741">
        <v>1.39</v>
      </c>
      <c r="FM295" s="741">
        <v>1.0089999999999999</v>
      </c>
      <c r="FN295" s="741">
        <v>0.95</v>
      </c>
      <c r="FO295" s="741">
        <v>8.0299999999999994</v>
      </c>
      <c r="FP295" s="741">
        <v>8</v>
      </c>
      <c r="FQ295" s="787">
        <v>8</v>
      </c>
      <c r="FR295" s="787">
        <v>8</v>
      </c>
    </row>
    <row r="296" spans="1:174" s="393" customFormat="1" ht="15">
      <c r="A296" s="644" t="s">
        <v>5</v>
      </c>
      <c r="B296" s="826">
        <v>41191</v>
      </c>
      <c r="C296" s="394">
        <v>0</v>
      </c>
      <c r="D296" s="395">
        <v>0</v>
      </c>
      <c r="E296" s="774">
        <v>0</v>
      </c>
      <c r="F296" s="774">
        <v>47</v>
      </c>
      <c r="G296" s="774">
        <v>0.55000000000000004</v>
      </c>
      <c r="H296" s="395">
        <v>1.22</v>
      </c>
      <c r="I296" s="395">
        <v>93.7</v>
      </c>
      <c r="J296" s="395">
        <v>1.02</v>
      </c>
      <c r="K296" s="395">
        <v>1.02</v>
      </c>
      <c r="L296" s="721">
        <v>0</v>
      </c>
      <c r="M296" s="395">
        <v>15.5</v>
      </c>
      <c r="N296" s="395">
        <v>1.6</v>
      </c>
      <c r="O296" s="395">
        <v>2.2738075351542832</v>
      </c>
      <c r="P296" s="395">
        <v>1.83</v>
      </c>
      <c r="Q296" s="395">
        <v>2.2054577695262689</v>
      </c>
      <c r="R296" s="915">
        <v>1345.8248084544255</v>
      </c>
      <c r="S296" s="395">
        <v>7.88</v>
      </c>
      <c r="T296" s="395">
        <v>7.93</v>
      </c>
      <c r="U296" s="395">
        <v>0.72</v>
      </c>
      <c r="V296" s="716">
        <v>0.75</v>
      </c>
      <c r="W296" s="396">
        <v>57.56</v>
      </c>
      <c r="X296" s="397">
        <v>57.92</v>
      </c>
      <c r="Y296" s="192">
        <v>38.4</v>
      </c>
      <c r="Z296" s="774">
        <v>28.95</v>
      </c>
      <c r="AA296" s="922">
        <v>38.4</v>
      </c>
      <c r="AB296" s="922">
        <v>32.950000000000003</v>
      </c>
      <c r="AC296" s="816">
        <f t="shared" ref="AC296" si="313">AA296+AB296</f>
        <v>71.349999999999994</v>
      </c>
      <c r="AD296" s="816"/>
      <c r="AE296" s="816">
        <f t="shared" ref="AE296" si="314">AC296*1.547</f>
        <v>110.37844999999999</v>
      </c>
      <c r="AF296" s="624">
        <f t="shared" ref="AF296" si="315">AE296-(L296*1.547)</f>
        <v>110.37844999999999</v>
      </c>
      <c r="AG296" s="398"/>
      <c r="AH296" s="398"/>
      <c r="AI296" s="398">
        <v>700</v>
      </c>
      <c r="AJ296" s="954">
        <v>0.99399999999999999</v>
      </c>
      <c r="AK296" s="2"/>
      <c r="AL296" s="2"/>
      <c r="AM296" s="2"/>
      <c r="AN296" s="2"/>
      <c r="AQ296" s="395"/>
      <c r="AR296" s="643">
        <v>0</v>
      </c>
      <c r="AS296" s="395">
        <v>17.7</v>
      </c>
      <c r="AT296" s="643">
        <v>0</v>
      </c>
      <c r="AU296" s="395">
        <v>39.200000000000003</v>
      </c>
      <c r="AV296" s="395">
        <v>402.3</v>
      </c>
      <c r="AW296" s="395">
        <v>555.1</v>
      </c>
      <c r="AX296" s="395">
        <v>2.9</v>
      </c>
      <c r="AY296" s="643">
        <v>0</v>
      </c>
      <c r="AZ296" s="643">
        <v>0</v>
      </c>
      <c r="BA296" s="643">
        <v>0</v>
      </c>
      <c r="BB296" s="791">
        <f t="shared" si="309"/>
        <v>0.99399999999999999</v>
      </c>
      <c r="BC296" s="395">
        <v>2.14</v>
      </c>
      <c r="BD296" s="395">
        <v>1.85</v>
      </c>
      <c r="BE296" s="643">
        <v>0</v>
      </c>
      <c r="BF296" s="395">
        <v>0</v>
      </c>
      <c r="BG296" s="446">
        <v>1.27</v>
      </c>
      <c r="BH296" s="643">
        <v>0</v>
      </c>
      <c r="BI296" s="395">
        <v>1.0900000000000001</v>
      </c>
      <c r="BJ296" s="395">
        <v>27.1</v>
      </c>
      <c r="BK296" s="395">
        <v>4.84</v>
      </c>
      <c r="BL296" s="395">
        <v>3.64</v>
      </c>
      <c r="BM296" s="446">
        <v>0</v>
      </c>
      <c r="BN296" s="395">
        <v>17.3</v>
      </c>
      <c r="BO296" s="395">
        <v>1698.6</v>
      </c>
      <c r="BP296" s="395">
        <v>0</v>
      </c>
      <c r="BQ296" s="446">
        <v>0</v>
      </c>
      <c r="BR296" s="446">
        <v>0</v>
      </c>
      <c r="BS296" s="727">
        <v>0</v>
      </c>
      <c r="BT296" s="727">
        <v>18.600000000000001</v>
      </c>
      <c r="BU296" s="727">
        <v>18.5</v>
      </c>
      <c r="BV296" s="727">
        <v>18.03</v>
      </c>
      <c r="BW296" s="727">
        <v>18.12</v>
      </c>
      <c r="BX296" s="726">
        <v>37</v>
      </c>
      <c r="BY296" s="726">
        <v>31.7</v>
      </c>
      <c r="BZ296" s="727">
        <v>831</v>
      </c>
      <c r="CA296" s="911">
        <v>3.26</v>
      </c>
      <c r="CB296" s="727">
        <v>1.36</v>
      </c>
      <c r="CC296" s="727">
        <v>1.1100000000000001</v>
      </c>
      <c r="CD296" s="729">
        <v>15.52</v>
      </c>
      <c r="CE296" s="729">
        <v>34.200000000000003</v>
      </c>
      <c r="CF296" s="729">
        <v>17.22</v>
      </c>
      <c r="CG296" s="729">
        <v>9.68</v>
      </c>
      <c r="CH296" s="729">
        <v>13.9</v>
      </c>
      <c r="CI296" s="729">
        <v>18.02</v>
      </c>
      <c r="CJ296" s="729">
        <v>13.05</v>
      </c>
      <c r="CK296" s="729">
        <v>282.2</v>
      </c>
      <c r="CL296" s="729">
        <v>3.6</v>
      </c>
      <c r="CM296" s="729">
        <v>5.3</v>
      </c>
      <c r="CN296" s="729">
        <v>1118.7</v>
      </c>
      <c r="CO296" s="729">
        <v>546.1</v>
      </c>
      <c r="CP296" s="729">
        <v>592</v>
      </c>
      <c r="CQ296" s="729">
        <v>11.4</v>
      </c>
      <c r="CR296" s="729">
        <v>1.71</v>
      </c>
      <c r="CS296" s="395">
        <v>683.8</v>
      </c>
      <c r="CT296" s="395">
        <v>17.23</v>
      </c>
      <c r="CU296" s="395">
        <v>0</v>
      </c>
      <c r="CV296" s="576">
        <v>0</v>
      </c>
      <c r="CW296" s="576">
        <v>0</v>
      </c>
      <c r="CX296" s="576">
        <v>0</v>
      </c>
      <c r="CY296" s="576">
        <v>0</v>
      </c>
      <c r="CZ296" s="717">
        <v>462</v>
      </c>
      <c r="DA296" s="717">
        <v>439</v>
      </c>
      <c r="DB296" s="717">
        <v>341</v>
      </c>
      <c r="DC296" s="720">
        <v>1125.3900000000001</v>
      </c>
      <c r="DD296" s="576"/>
      <c r="DE296" s="576"/>
      <c r="DF296" s="576"/>
      <c r="DG296" s="576"/>
      <c r="DH296" s="576"/>
      <c r="DI296" s="392"/>
      <c r="DJ296" s="392"/>
      <c r="DK296" s="392"/>
      <c r="DL296" s="729">
        <v>16.5</v>
      </c>
      <c r="DM296" s="729">
        <v>0.99</v>
      </c>
      <c r="DN296" s="729">
        <v>1.05</v>
      </c>
      <c r="DO296" s="392"/>
      <c r="DP296" s="392"/>
      <c r="DQ296" s="392"/>
      <c r="DR296" s="392"/>
      <c r="DS296" s="392"/>
      <c r="DT296" s="392"/>
      <c r="DU296" s="392"/>
      <c r="DV296" s="392"/>
      <c r="DW296" s="392"/>
      <c r="DX296" s="392"/>
      <c r="DY296" s="392"/>
      <c r="DZ296" s="392"/>
      <c r="EA296" s="392"/>
      <c r="EB296" s="392"/>
      <c r="EC296" s="392"/>
      <c r="ED296" s="392"/>
      <c r="EE296" s="392"/>
      <c r="EF296" s="392"/>
      <c r="EG296" s="392"/>
      <c r="EH296" s="392"/>
      <c r="EI296" s="392">
        <v>2.5</v>
      </c>
      <c r="EJ296" s="392">
        <v>4.5</v>
      </c>
      <c r="EK296" s="392">
        <v>8.5</v>
      </c>
      <c r="EL296" s="392"/>
      <c r="EM296" s="392"/>
      <c r="EN296" s="392"/>
      <c r="EO296" s="392"/>
      <c r="EP296" s="392"/>
      <c r="EQ296" s="392"/>
      <c r="ER296" s="392"/>
      <c r="ES296" s="2"/>
      <c r="ET296" s="2"/>
      <c r="EU296" s="2" t="s">
        <v>780</v>
      </c>
      <c r="EV296" s="2">
        <v>2</v>
      </c>
      <c r="EW296" s="2">
        <v>1</v>
      </c>
      <c r="EX296" s="2">
        <v>1190</v>
      </c>
      <c r="EY296" s="2">
        <v>1160</v>
      </c>
      <c r="EZ296" s="2">
        <v>0</v>
      </c>
      <c r="FA296" s="448">
        <v>8421979</v>
      </c>
      <c r="FB296" s="423" t="s">
        <v>764</v>
      </c>
      <c r="FC296" s="741">
        <v>0</v>
      </c>
      <c r="FD296" s="741">
        <v>0</v>
      </c>
      <c r="FE296" s="741">
        <v>18.420000000000002</v>
      </c>
      <c r="FF296" s="741">
        <v>18.48</v>
      </c>
      <c r="FG296" s="741">
        <v>1.32</v>
      </c>
      <c r="FH296" s="741">
        <v>1.3</v>
      </c>
      <c r="FI296" s="741">
        <v>1.1399999999999999</v>
      </c>
      <c r="FJ296" s="741">
        <v>1.1599999999999999</v>
      </c>
      <c r="FK296" s="741">
        <v>0</v>
      </c>
      <c r="FL296" s="741">
        <v>1.33</v>
      </c>
      <c r="FM296" s="741">
        <v>1.03</v>
      </c>
      <c r="FN296" s="741">
        <v>0.93</v>
      </c>
      <c r="FO296" s="741">
        <v>8.01</v>
      </c>
      <c r="FP296" s="741">
        <v>7.9</v>
      </c>
      <c r="FQ296" s="787">
        <v>8.01</v>
      </c>
      <c r="FR296" s="787">
        <v>7.9</v>
      </c>
    </row>
    <row r="297" spans="1:174" s="393" customFormat="1" ht="15">
      <c r="A297" s="644" t="s">
        <v>6</v>
      </c>
      <c r="B297" s="826">
        <v>41192</v>
      </c>
      <c r="C297" s="394">
        <v>0</v>
      </c>
      <c r="D297" s="395">
        <v>0</v>
      </c>
      <c r="E297" s="774">
        <v>0</v>
      </c>
      <c r="F297" s="774">
        <v>48</v>
      </c>
      <c r="G297" s="774">
        <v>0.64</v>
      </c>
      <c r="H297" s="395">
        <v>1.3</v>
      </c>
      <c r="I297" s="395">
        <v>93.5</v>
      </c>
      <c r="J297" s="395">
        <v>0.96</v>
      </c>
      <c r="K297" s="395">
        <v>1</v>
      </c>
      <c r="L297" s="721">
        <v>0</v>
      </c>
      <c r="M297" s="395">
        <v>15.5</v>
      </c>
      <c r="N297" s="395">
        <v>1.63</v>
      </c>
      <c r="O297" s="395">
        <v>2.2550816039542134</v>
      </c>
      <c r="P297" s="395">
        <v>1.83</v>
      </c>
      <c r="Q297" s="395">
        <v>2.2095694422680121</v>
      </c>
      <c r="R297" s="915">
        <v>1369.4698652575958</v>
      </c>
      <c r="S297" s="395">
        <v>7.89</v>
      </c>
      <c r="T297" s="395">
        <v>7.95</v>
      </c>
      <c r="U297" s="395">
        <v>0.71</v>
      </c>
      <c r="V297" s="716">
        <v>0.67</v>
      </c>
      <c r="W297" s="396">
        <v>59.360000000000014</v>
      </c>
      <c r="X297" s="397">
        <v>59.360000000000014</v>
      </c>
      <c r="Y297" s="192">
        <v>38.4</v>
      </c>
      <c r="Z297" s="774">
        <v>32.950000000000003</v>
      </c>
      <c r="AA297" s="922">
        <v>38</v>
      </c>
      <c r="AB297" s="922">
        <v>35.909999999999997</v>
      </c>
      <c r="AC297" s="816">
        <f t="shared" ref="AC297:AC298" si="316">AA297+AB297</f>
        <v>73.91</v>
      </c>
      <c r="AD297" s="816"/>
      <c r="AE297" s="816">
        <f t="shared" ref="AE297:AE298" si="317">AC297*1.547</f>
        <v>114.33877</v>
      </c>
      <c r="AF297" s="624">
        <f t="shared" ref="AF297:AF298" si="318">AE297-(L297*1.547)</f>
        <v>114.33877</v>
      </c>
      <c r="AG297" s="398"/>
      <c r="AH297" s="398"/>
      <c r="AI297" s="398">
        <v>700</v>
      </c>
      <c r="AJ297" s="937">
        <v>1.032</v>
      </c>
      <c r="AK297" s="2"/>
      <c r="AL297" s="2"/>
      <c r="AM297" s="2"/>
      <c r="AN297" s="2"/>
      <c r="AQ297" s="395"/>
      <c r="AR297" s="643">
        <v>0</v>
      </c>
      <c r="AS297" s="395">
        <v>16.899999999999999</v>
      </c>
      <c r="AT297" s="643">
        <v>0</v>
      </c>
      <c r="AU297" s="395">
        <v>39.200000000000003</v>
      </c>
      <c r="AV297" s="395">
        <v>630.9</v>
      </c>
      <c r="AW297" s="395">
        <v>801</v>
      </c>
      <c r="AX297" s="395">
        <v>2.2999999999999998</v>
      </c>
      <c r="AY297" s="643">
        <v>0</v>
      </c>
      <c r="AZ297" s="643">
        <v>0</v>
      </c>
      <c r="BA297" s="643">
        <v>0</v>
      </c>
      <c r="BB297" s="791">
        <f t="shared" si="309"/>
        <v>1.032</v>
      </c>
      <c r="BC297" s="395">
        <v>1.56</v>
      </c>
      <c r="BD297" s="395">
        <v>1.67</v>
      </c>
      <c r="BE297" s="643">
        <v>0</v>
      </c>
      <c r="BF297" s="395">
        <v>0</v>
      </c>
      <c r="BG297" s="446">
        <v>1.25</v>
      </c>
      <c r="BH297" s="643">
        <v>0</v>
      </c>
      <c r="BI297" s="395">
        <v>1.25</v>
      </c>
      <c r="BJ297" s="395">
        <v>30.1</v>
      </c>
      <c r="BK297" s="395">
        <v>5.33</v>
      </c>
      <c r="BL297" s="395">
        <v>3.21</v>
      </c>
      <c r="BM297" s="446">
        <v>0</v>
      </c>
      <c r="BN297" s="395">
        <v>20.2</v>
      </c>
      <c r="BO297" s="395">
        <v>1855.5</v>
      </c>
      <c r="BP297" s="395">
        <v>0</v>
      </c>
      <c r="BQ297" s="446">
        <v>0</v>
      </c>
      <c r="BR297" s="446">
        <v>0</v>
      </c>
      <c r="BS297" s="727">
        <v>0</v>
      </c>
      <c r="BT297" s="727">
        <v>20.3</v>
      </c>
      <c r="BU297" s="727">
        <v>20.3</v>
      </c>
      <c r="BV297" s="727">
        <v>17.809999999999999</v>
      </c>
      <c r="BW297" s="727">
        <v>17.93</v>
      </c>
      <c r="BX297" s="726">
        <v>36.6</v>
      </c>
      <c r="BY297" s="726">
        <v>32.4</v>
      </c>
      <c r="BZ297" s="727">
        <v>810.6</v>
      </c>
      <c r="CA297" s="727">
        <v>1.1200000000000001</v>
      </c>
      <c r="CB297" s="727">
        <v>1.32</v>
      </c>
      <c r="CC297" s="727">
        <v>1.1000000000000001</v>
      </c>
      <c r="CD297" s="729">
        <v>15.5</v>
      </c>
      <c r="CE297" s="729">
        <v>34.299999999999997</v>
      </c>
      <c r="CF297" s="729">
        <v>17.309999999999999</v>
      </c>
      <c r="CG297" s="729">
        <v>9.6300000000000008</v>
      </c>
      <c r="CH297" s="729">
        <v>13.84</v>
      </c>
      <c r="CI297" s="729">
        <v>17.989999999999998</v>
      </c>
      <c r="CJ297" s="729">
        <v>12.76</v>
      </c>
      <c r="CK297" s="729">
        <v>345.8</v>
      </c>
      <c r="CL297" s="729">
        <v>3.5</v>
      </c>
      <c r="CM297" s="729">
        <v>5.2</v>
      </c>
      <c r="CN297" s="729">
        <v>1040.0999999999999</v>
      </c>
      <c r="CO297" s="729">
        <v>513.6</v>
      </c>
      <c r="CP297" s="729">
        <v>579</v>
      </c>
      <c r="CQ297" s="729">
        <v>10.8</v>
      </c>
      <c r="CR297" s="729">
        <v>1.65</v>
      </c>
      <c r="CS297" s="395">
        <v>0</v>
      </c>
      <c r="CT297" s="395">
        <v>16.12</v>
      </c>
      <c r="CU297" s="791">
        <v>30</v>
      </c>
      <c r="CV297" s="576">
        <v>0</v>
      </c>
      <c r="CW297" s="576">
        <v>0</v>
      </c>
      <c r="CX297" s="576">
        <v>0</v>
      </c>
      <c r="CY297" s="576">
        <v>0</v>
      </c>
      <c r="CZ297" s="717">
        <v>484</v>
      </c>
      <c r="DA297" s="717">
        <v>488</v>
      </c>
      <c r="DB297" s="717">
        <v>361</v>
      </c>
      <c r="DC297" s="720">
        <v>1124.0899999999999</v>
      </c>
      <c r="DD297" s="576"/>
      <c r="DE297" s="576"/>
      <c r="DF297" s="576"/>
      <c r="DG297" s="576"/>
      <c r="DH297" s="576"/>
      <c r="DI297" s="392"/>
      <c r="DJ297" s="392"/>
      <c r="DK297" s="392"/>
      <c r="DL297" s="729">
        <v>0</v>
      </c>
      <c r="DM297" s="729">
        <v>0.84</v>
      </c>
      <c r="DN297" s="729">
        <v>0.96</v>
      </c>
      <c r="DO297" s="392"/>
      <c r="DP297" s="392"/>
      <c r="DQ297" s="392"/>
      <c r="DR297" s="392"/>
      <c r="DS297" s="392"/>
      <c r="DT297" s="392"/>
      <c r="DU297" s="392"/>
      <c r="DV297" s="392"/>
      <c r="DW297" s="392"/>
      <c r="DX297" s="392"/>
      <c r="DY297" s="392"/>
      <c r="DZ297" s="392"/>
      <c r="EA297" s="392"/>
      <c r="EB297" s="392"/>
      <c r="EC297" s="392"/>
      <c r="ED297" s="392"/>
      <c r="EE297" s="392"/>
      <c r="EF297" s="392"/>
      <c r="EG297" s="392"/>
      <c r="EH297" s="392"/>
      <c r="EI297" s="392">
        <v>2.5</v>
      </c>
      <c r="EJ297" s="392">
        <v>4.5</v>
      </c>
      <c r="EK297" s="392">
        <v>8.5</v>
      </c>
      <c r="EL297" s="392"/>
      <c r="EM297" s="392"/>
      <c r="EN297" s="392"/>
      <c r="EO297" s="392"/>
      <c r="EP297" s="392"/>
      <c r="EQ297" s="392"/>
      <c r="ER297" s="392"/>
      <c r="ES297" s="2"/>
      <c r="ET297" s="2"/>
      <c r="EU297" s="2" t="s">
        <v>780</v>
      </c>
      <c r="EV297" s="2">
        <v>2</v>
      </c>
      <c r="EW297" s="2">
        <v>1</v>
      </c>
      <c r="EX297" s="2">
        <v>1190</v>
      </c>
      <c r="EY297" s="2">
        <v>1160</v>
      </c>
      <c r="EZ297" s="2">
        <v>0</v>
      </c>
      <c r="FA297" s="448">
        <v>8425180</v>
      </c>
      <c r="FB297" s="423" t="s">
        <v>764</v>
      </c>
      <c r="FC297" s="741">
        <v>0</v>
      </c>
      <c r="FD297" s="741">
        <v>0</v>
      </c>
      <c r="FE297" s="741">
        <v>20.71</v>
      </c>
      <c r="FF297" s="741">
        <v>20.77</v>
      </c>
      <c r="FG297" s="741">
        <v>1.34</v>
      </c>
      <c r="FH297" s="741">
        <v>1.33</v>
      </c>
      <c r="FI297" s="741">
        <v>1.1200000000000001</v>
      </c>
      <c r="FJ297" s="741">
        <v>1.1299999999999999</v>
      </c>
      <c r="FK297" s="741">
        <v>0</v>
      </c>
      <c r="FL297" s="741">
        <v>1.58</v>
      </c>
      <c r="FM297" s="741">
        <v>1.02</v>
      </c>
      <c r="FN297" s="741">
        <v>0.99</v>
      </c>
      <c r="FO297" s="741">
        <v>7.98</v>
      </c>
      <c r="FP297" s="741">
        <v>8</v>
      </c>
      <c r="FQ297" s="787">
        <v>8.09</v>
      </c>
      <c r="FR297" s="787">
        <v>7.7</v>
      </c>
    </row>
    <row r="298" spans="1:174" s="393" customFormat="1" ht="15">
      <c r="A298" s="644" t="s">
        <v>7</v>
      </c>
      <c r="B298" s="826">
        <v>41193</v>
      </c>
      <c r="C298" s="394">
        <v>0</v>
      </c>
      <c r="D298" s="395">
        <v>0</v>
      </c>
      <c r="E298" s="774">
        <v>0</v>
      </c>
      <c r="F298" s="774">
        <v>46</v>
      </c>
      <c r="G298" s="774">
        <v>0.65</v>
      </c>
      <c r="H298" s="395">
        <v>1.34</v>
      </c>
      <c r="I298" s="395">
        <v>93.9</v>
      </c>
      <c r="J298" s="395">
        <v>1.1200000000000001</v>
      </c>
      <c r="K298" s="395">
        <v>1.1399999999999999</v>
      </c>
      <c r="L298" s="721">
        <v>0</v>
      </c>
      <c r="M298" s="395">
        <v>15.5</v>
      </c>
      <c r="N298" s="395">
        <v>1.62</v>
      </c>
      <c r="O298" s="395">
        <v>2.2576197910411913</v>
      </c>
      <c r="P298" s="395">
        <v>1.82</v>
      </c>
      <c r="Q298" s="395">
        <v>2.2062516910434562</v>
      </c>
      <c r="R298" s="915">
        <v>1335.7837569352707</v>
      </c>
      <c r="S298" s="395">
        <v>7.9</v>
      </c>
      <c r="T298" s="395">
        <v>7.95</v>
      </c>
      <c r="U298" s="395">
        <v>0.76</v>
      </c>
      <c r="V298" s="716">
        <v>0.68</v>
      </c>
      <c r="W298" s="396">
        <v>58.819999999999993</v>
      </c>
      <c r="X298" s="397">
        <v>58.819999999999993</v>
      </c>
      <c r="Y298" s="192">
        <v>38</v>
      </c>
      <c r="Z298" s="774">
        <v>35.909999999999997</v>
      </c>
      <c r="AA298" s="922">
        <v>38</v>
      </c>
      <c r="AB298" s="922">
        <v>33.229999999999997</v>
      </c>
      <c r="AC298" s="816">
        <f t="shared" si="316"/>
        <v>71.22999999999999</v>
      </c>
      <c r="AD298" s="816"/>
      <c r="AE298" s="816">
        <f t="shared" si="317"/>
        <v>110.19280999999998</v>
      </c>
      <c r="AF298" s="624">
        <f t="shared" si="318"/>
        <v>110.19280999999998</v>
      </c>
      <c r="AG298" s="398"/>
      <c r="AH298" s="398"/>
      <c r="AI298" s="398">
        <v>700</v>
      </c>
      <c r="AJ298" s="937">
        <v>0.98799999999999999</v>
      </c>
      <c r="AK298" s="2"/>
      <c r="AL298" s="2"/>
      <c r="AM298" s="2"/>
      <c r="AN298" s="2"/>
      <c r="AQ298" s="395"/>
      <c r="AR298" s="643">
        <v>0</v>
      </c>
      <c r="AS298" s="395">
        <v>19.399999999999999</v>
      </c>
      <c r="AT298" s="643">
        <v>0</v>
      </c>
      <c r="AU298" s="395">
        <v>39.299999999999997</v>
      </c>
      <c r="AV298" s="395">
        <v>490.6</v>
      </c>
      <c r="AW298" s="395">
        <v>681.7</v>
      </c>
      <c r="AX298" s="395">
        <v>0.2</v>
      </c>
      <c r="AY298" s="643">
        <v>0</v>
      </c>
      <c r="AZ298" s="643">
        <v>0</v>
      </c>
      <c r="BA298" s="643">
        <v>0</v>
      </c>
      <c r="BB298" s="791">
        <f t="shared" si="309"/>
        <v>0.98799999999999999</v>
      </c>
      <c r="BC298" s="395">
        <v>1.46</v>
      </c>
      <c r="BD298" s="395">
        <v>1.77</v>
      </c>
      <c r="BE298" s="643">
        <v>0</v>
      </c>
      <c r="BF298" s="395">
        <v>0</v>
      </c>
      <c r="BG298" s="446">
        <v>0.86</v>
      </c>
      <c r="BH298" s="643">
        <v>0</v>
      </c>
      <c r="BI298" s="395">
        <v>1.52</v>
      </c>
      <c r="BJ298" s="395">
        <v>27.5</v>
      </c>
      <c r="BK298" s="395">
        <v>5.34</v>
      </c>
      <c r="BL298" s="395">
        <v>3.21</v>
      </c>
      <c r="BM298" s="446">
        <v>0</v>
      </c>
      <c r="BN298" s="395">
        <v>17.5</v>
      </c>
      <c r="BO298" s="395">
        <v>1730</v>
      </c>
      <c r="BP298" s="395">
        <v>0</v>
      </c>
      <c r="BQ298" s="446">
        <v>0</v>
      </c>
      <c r="BR298" s="446">
        <v>0</v>
      </c>
      <c r="BS298" s="727">
        <v>0</v>
      </c>
      <c r="BT298" s="727">
        <v>21.8</v>
      </c>
      <c r="BU298" s="727">
        <v>21.8</v>
      </c>
      <c r="BV298" s="727">
        <v>17.989999999999998</v>
      </c>
      <c r="BW298" s="727">
        <v>18.09</v>
      </c>
      <c r="BX298" s="726">
        <v>36.9</v>
      </c>
      <c r="BY298" s="726">
        <v>33.5</v>
      </c>
      <c r="BZ298" s="727">
        <v>706.5</v>
      </c>
      <c r="CA298" s="727">
        <v>1.17</v>
      </c>
      <c r="CB298" s="727">
        <v>1.35</v>
      </c>
      <c r="CC298" s="727">
        <v>1.08</v>
      </c>
      <c r="CD298" s="729">
        <v>15.45</v>
      </c>
      <c r="CE298" s="729">
        <v>34.5</v>
      </c>
      <c r="CF298" s="729">
        <v>17.53</v>
      </c>
      <c r="CG298" s="729">
        <v>9.67</v>
      </c>
      <c r="CH298" s="729">
        <v>13.89</v>
      </c>
      <c r="CI298" s="729">
        <v>18.03</v>
      </c>
      <c r="CJ298" s="729">
        <v>13.13</v>
      </c>
      <c r="CK298" s="729">
        <v>525.29999999999995</v>
      </c>
      <c r="CL298" s="729">
        <v>2.9</v>
      </c>
      <c r="CM298" s="729">
        <v>4.4000000000000004</v>
      </c>
      <c r="CN298" s="729">
        <v>896.4</v>
      </c>
      <c r="CO298" s="729">
        <v>429.6</v>
      </c>
      <c r="CP298" s="729">
        <v>542.70000000000005</v>
      </c>
      <c r="CQ298" s="729">
        <v>11.4</v>
      </c>
      <c r="CR298" s="729">
        <v>1.88</v>
      </c>
      <c r="CS298" s="395">
        <v>0</v>
      </c>
      <c r="CT298" s="395">
        <v>15.724</v>
      </c>
      <c r="CU298" s="395">
        <v>0</v>
      </c>
      <c r="CV298" s="576">
        <v>0</v>
      </c>
      <c r="CW298" s="576">
        <v>0</v>
      </c>
      <c r="CX298" s="576">
        <v>0</v>
      </c>
      <c r="CY298" s="576">
        <v>0</v>
      </c>
      <c r="CZ298" s="717">
        <v>523</v>
      </c>
      <c r="DA298" s="717">
        <v>488</v>
      </c>
      <c r="DB298" s="717">
        <v>405</v>
      </c>
      <c r="DC298" s="720">
        <v>1122.6600000000001</v>
      </c>
      <c r="DD298" s="576"/>
      <c r="DE298" s="576"/>
      <c r="DF298" s="576"/>
      <c r="DG298" s="576"/>
      <c r="DH298" s="576"/>
      <c r="DI298" s="392"/>
      <c r="DJ298" s="392"/>
      <c r="DK298" s="392"/>
      <c r="DL298" s="729">
        <v>0</v>
      </c>
      <c r="DM298" s="729">
        <v>0.65</v>
      </c>
      <c r="DN298" s="729">
        <v>1</v>
      </c>
      <c r="DO298" s="392"/>
      <c r="DP298" s="392"/>
      <c r="DQ298" s="392"/>
      <c r="DR298" s="392"/>
      <c r="DS298" s="392"/>
      <c r="DT298" s="392"/>
      <c r="DU298" s="392"/>
      <c r="DV298" s="392"/>
      <c r="DW298" s="392"/>
      <c r="DX298" s="392"/>
      <c r="DY298" s="392"/>
      <c r="DZ298" s="392"/>
      <c r="EA298" s="392"/>
      <c r="EB298" s="392"/>
      <c r="EC298" s="392"/>
      <c r="ED298" s="392"/>
      <c r="EE298" s="392"/>
      <c r="EF298" s="392"/>
      <c r="EG298" s="392"/>
      <c r="EH298" s="392"/>
      <c r="EI298" s="392">
        <v>2.5</v>
      </c>
      <c r="EJ298" s="392">
        <v>4.5</v>
      </c>
      <c r="EK298" s="392">
        <v>8.5</v>
      </c>
      <c r="EL298" s="392"/>
      <c r="EM298" s="392"/>
      <c r="EN298" s="392"/>
      <c r="EO298" s="392"/>
      <c r="EP298" s="392"/>
      <c r="EQ298" s="392"/>
      <c r="ER298" s="392"/>
      <c r="ES298" s="2"/>
      <c r="ET298" s="2"/>
      <c r="EU298" s="2" t="s">
        <v>780</v>
      </c>
      <c r="EV298" s="2">
        <v>2</v>
      </c>
      <c r="EW298" s="2">
        <v>1</v>
      </c>
      <c r="EX298" s="2">
        <v>1190</v>
      </c>
      <c r="EY298" s="2">
        <v>1160</v>
      </c>
      <c r="EZ298" s="2">
        <v>0</v>
      </c>
      <c r="FA298" s="448">
        <v>8428710</v>
      </c>
      <c r="FB298" s="423" t="s">
        <v>742</v>
      </c>
      <c r="FC298" s="741">
        <v>0</v>
      </c>
      <c r="FD298" s="741">
        <v>0</v>
      </c>
      <c r="FE298" s="741">
        <v>22.19</v>
      </c>
      <c r="FF298" s="741">
        <v>22.1</v>
      </c>
      <c r="FG298" s="741">
        <v>1.33</v>
      </c>
      <c r="FH298" s="741">
        <v>1.31</v>
      </c>
      <c r="FI298" s="741">
        <v>1.111</v>
      </c>
      <c r="FJ298" s="741">
        <v>1.1000000000000001</v>
      </c>
      <c r="FK298" s="741">
        <v>0</v>
      </c>
      <c r="FL298" s="741">
        <v>1.39</v>
      </c>
      <c r="FM298" s="741">
        <v>1.056</v>
      </c>
      <c r="FN298" s="741">
        <v>1.26</v>
      </c>
      <c r="FO298" s="741">
        <v>7.99</v>
      </c>
      <c r="FP298" s="741">
        <v>8</v>
      </c>
      <c r="FQ298" s="787">
        <v>8.09</v>
      </c>
      <c r="FR298" s="787">
        <v>8</v>
      </c>
    </row>
    <row r="299" spans="1:174" s="393" customFormat="1" ht="15">
      <c r="A299" s="644" t="s">
        <v>8</v>
      </c>
      <c r="B299" s="826">
        <v>41194</v>
      </c>
      <c r="C299" s="394">
        <v>0</v>
      </c>
      <c r="D299" s="395">
        <v>0.38</v>
      </c>
      <c r="E299" s="774">
        <v>0</v>
      </c>
      <c r="F299" s="774">
        <v>53</v>
      </c>
      <c r="G299" s="774">
        <v>0.6</v>
      </c>
      <c r="H299" s="395">
        <v>1.25</v>
      </c>
      <c r="I299" s="395">
        <v>96</v>
      </c>
      <c r="J299" s="395">
        <v>1.03</v>
      </c>
      <c r="K299" s="395">
        <v>1.1200000000000001</v>
      </c>
      <c r="L299" s="721">
        <v>0</v>
      </c>
      <c r="M299" s="395">
        <v>15.4</v>
      </c>
      <c r="N299" s="395">
        <v>1.63</v>
      </c>
      <c r="O299" s="395">
        <v>2.1718633535795937</v>
      </c>
      <c r="P299" s="395">
        <v>1.75</v>
      </c>
      <c r="Q299" s="395">
        <v>2.2629429442074493</v>
      </c>
      <c r="R299" s="915">
        <v>1271.6505891677675</v>
      </c>
      <c r="S299" s="395">
        <v>7.8</v>
      </c>
      <c r="T299" s="395">
        <v>7.91</v>
      </c>
      <c r="U299" s="395">
        <v>0.68</v>
      </c>
      <c r="V299" s="716">
        <v>0.75</v>
      </c>
      <c r="W299" s="396">
        <v>58.64</v>
      </c>
      <c r="X299" s="397">
        <v>56.84</v>
      </c>
      <c r="Y299" s="192">
        <v>38</v>
      </c>
      <c r="Z299" s="774">
        <v>33.229999999999997</v>
      </c>
      <c r="AA299" s="922">
        <v>37.950000000000003</v>
      </c>
      <c r="AB299" s="922">
        <v>29.03</v>
      </c>
      <c r="AC299" s="816">
        <f t="shared" ref="AC299:AC301" si="319">AA299+AB299</f>
        <v>66.98</v>
      </c>
      <c r="AD299" s="816"/>
      <c r="AE299" s="816">
        <f t="shared" ref="AE299:AE301" si="320">AC299*1.547</f>
        <v>103.61806</v>
      </c>
      <c r="AF299" s="624">
        <f t="shared" ref="AF299:AF301" si="321">AE299-(L299*1.547)</f>
        <v>103.61806</v>
      </c>
      <c r="AG299" s="398"/>
      <c r="AH299" s="398"/>
      <c r="AI299" s="398">
        <v>700</v>
      </c>
      <c r="AJ299" s="937">
        <v>1.0089999999999999</v>
      </c>
      <c r="AK299" s="2"/>
      <c r="AL299" s="2"/>
      <c r="AM299" s="2"/>
      <c r="AN299" s="2"/>
      <c r="AQ299" s="395"/>
      <c r="AR299" s="643">
        <v>0</v>
      </c>
      <c r="AS299" s="395">
        <v>11.5</v>
      </c>
      <c r="AT299" s="643">
        <v>0</v>
      </c>
      <c r="AU299" s="395">
        <v>39</v>
      </c>
      <c r="AV299" s="395">
        <v>383.2</v>
      </c>
      <c r="AW299" s="395">
        <v>528.5</v>
      </c>
      <c r="AX299" s="395">
        <v>0.1</v>
      </c>
      <c r="AY299" s="643">
        <v>0</v>
      </c>
      <c r="AZ299" s="643">
        <v>0</v>
      </c>
      <c r="BA299" s="643">
        <v>0</v>
      </c>
      <c r="BB299" s="791">
        <f t="shared" si="309"/>
        <v>1.0089999999999999</v>
      </c>
      <c r="BC299" s="395">
        <v>1.75</v>
      </c>
      <c r="BD299" s="395">
        <v>1.42</v>
      </c>
      <c r="BE299" s="643">
        <v>0</v>
      </c>
      <c r="BF299" s="395">
        <v>0</v>
      </c>
      <c r="BG299" s="446">
        <v>0.23</v>
      </c>
      <c r="BH299" s="643">
        <v>0</v>
      </c>
      <c r="BI299" s="395">
        <v>1.51</v>
      </c>
      <c r="BJ299" s="395">
        <v>24.4</v>
      </c>
      <c r="BK299" s="395">
        <v>3.2</v>
      </c>
      <c r="BL299" s="395">
        <v>4.62</v>
      </c>
      <c r="BM299" s="446">
        <v>0</v>
      </c>
      <c r="BN299" s="395">
        <v>15.3</v>
      </c>
      <c r="BO299" s="395">
        <v>1702.3</v>
      </c>
      <c r="BP299" s="395">
        <v>0</v>
      </c>
      <c r="BQ299" s="446">
        <v>0</v>
      </c>
      <c r="BR299" s="446">
        <v>0</v>
      </c>
      <c r="BS299" s="727">
        <v>0</v>
      </c>
      <c r="BT299" s="727">
        <v>22.9</v>
      </c>
      <c r="BU299" s="727">
        <v>22.9</v>
      </c>
      <c r="BV299" s="727">
        <v>17.98</v>
      </c>
      <c r="BW299" s="727">
        <v>18.059999999999999</v>
      </c>
      <c r="BX299" s="726">
        <v>36.799999999999997</v>
      </c>
      <c r="BY299" s="726">
        <v>34.5</v>
      </c>
      <c r="BZ299" s="727">
        <v>532.20000000000005</v>
      </c>
      <c r="CA299" s="727">
        <v>1.36</v>
      </c>
      <c r="CB299" s="727">
        <v>1.31</v>
      </c>
      <c r="CC299" s="727">
        <v>1.06</v>
      </c>
      <c r="CD299" s="729">
        <v>15.3</v>
      </c>
      <c r="CE299" s="729">
        <v>34.5</v>
      </c>
      <c r="CF299" s="729">
        <v>17.559999999999999</v>
      </c>
      <c r="CG299" s="729">
        <v>9.66</v>
      </c>
      <c r="CH299" s="729">
        <v>13.89</v>
      </c>
      <c r="CI299" s="729">
        <v>18.03</v>
      </c>
      <c r="CJ299" s="729">
        <v>13.03</v>
      </c>
      <c r="CK299" s="729">
        <v>481.3</v>
      </c>
      <c r="CL299" s="729">
        <v>3.7</v>
      </c>
      <c r="CM299" s="729">
        <v>4.2</v>
      </c>
      <c r="CN299" s="729">
        <v>852.2</v>
      </c>
      <c r="CO299" s="729">
        <v>429.5</v>
      </c>
      <c r="CP299" s="729">
        <v>545.9</v>
      </c>
      <c r="CQ299" s="729">
        <v>11.3</v>
      </c>
      <c r="CR299" s="729">
        <v>1.72</v>
      </c>
      <c r="CS299" s="395">
        <v>96.1</v>
      </c>
      <c r="CT299" s="395">
        <v>15.83</v>
      </c>
      <c r="CU299" s="395">
        <v>0</v>
      </c>
      <c r="CV299" s="576">
        <v>0</v>
      </c>
      <c r="CW299" s="576">
        <v>0</v>
      </c>
      <c r="CX299" s="576">
        <v>0</v>
      </c>
      <c r="CY299" s="576">
        <v>0</v>
      </c>
      <c r="CZ299" s="717">
        <v>515</v>
      </c>
      <c r="DA299" s="717">
        <v>544</v>
      </c>
      <c r="DB299" s="717">
        <v>405</v>
      </c>
      <c r="DC299" s="720">
        <v>1121.1199999999999</v>
      </c>
      <c r="DD299" s="576"/>
      <c r="DE299" s="576"/>
      <c r="DF299" s="576"/>
      <c r="DG299" s="576"/>
      <c r="DH299" s="576"/>
      <c r="DI299" s="392"/>
      <c r="DJ299" s="392"/>
      <c r="DK299" s="392"/>
      <c r="DL299" s="729">
        <v>0</v>
      </c>
      <c r="DM299" s="729">
        <v>0.97</v>
      </c>
      <c r="DN299" s="729">
        <v>1.1200000000000001</v>
      </c>
      <c r="DO299" s="392"/>
      <c r="DP299" s="392"/>
      <c r="DQ299" s="392"/>
      <c r="DR299" s="392"/>
      <c r="DS299" s="392"/>
      <c r="DT299" s="392"/>
      <c r="DU299" s="392"/>
      <c r="DV299" s="392"/>
      <c r="DW299" s="392"/>
      <c r="DX299" s="392"/>
      <c r="DY299" s="392"/>
      <c r="DZ299" s="392"/>
      <c r="EA299" s="392"/>
      <c r="EB299" s="392"/>
      <c r="EC299" s="392"/>
      <c r="ED299" s="392"/>
      <c r="EE299" s="392"/>
      <c r="EF299" s="392"/>
      <c r="EG299" s="392"/>
      <c r="EH299" s="392"/>
      <c r="EI299" s="392">
        <v>1.5</v>
      </c>
      <c r="EJ299" s="392">
        <v>4.5</v>
      </c>
      <c r="EK299" s="392">
        <v>7.5</v>
      </c>
      <c r="EL299" s="392"/>
      <c r="EM299" s="392"/>
      <c r="EN299" s="392"/>
      <c r="EO299" s="392"/>
      <c r="EP299" s="392"/>
      <c r="EQ299" s="392"/>
      <c r="ER299" s="392"/>
      <c r="ES299" s="2"/>
      <c r="ET299" s="2"/>
      <c r="EU299" s="2" t="s">
        <v>780</v>
      </c>
      <c r="EV299" s="2">
        <v>2</v>
      </c>
      <c r="EW299" s="2">
        <v>1</v>
      </c>
      <c r="EX299" s="2">
        <v>1190</v>
      </c>
      <c r="EY299" s="2">
        <v>1160</v>
      </c>
      <c r="EZ299" s="2">
        <v>0</v>
      </c>
      <c r="FA299" s="448">
        <v>8432162</v>
      </c>
      <c r="FB299" s="423" t="s">
        <v>742</v>
      </c>
      <c r="FC299" s="741">
        <v>0</v>
      </c>
      <c r="FD299" s="741">
        <v>0</v>
      </c>
      <c r="FE299" s="741">
        <v>24.04</v>
      </c>
      <c r="FF299" s="741">
        <v>23.92</v>
      </c>
      <c r="FG299" s="741">
        <v>1.29</v>
      </c>
      <c r="FH299" s="741">
        <v>1.24</v>
      </c>
      <c r="FI299" s="741">
        <v>1.087</v>
      </c>
      <c r="FJ299" s="741">
        <v>1.1000000000000001</v>
      </c>
      <c r="FK299" s="741">
        <v>0</v>
      </c>
      <c r="FL299" s="741">
        <v>1.58</v>
      </c>
      <c r="FM299" s="741">
        <v>1.123</v>
      </c>
      <c r="FN299" s="741">
        <v>1.29</v>
      </c>
      <c r="FO299" s="741">
        <v>7.79</v>
      </c>
      <c r="FP299" s="741">
        <v>7.9</v>
      </c>
      <c r="FQ299" s="787">
        <v>8.1</v>
      </c>
      <c r="FR299" s="787">
        <v>8</v>
      </c>
    </row>
    <row r="300" spans="1:174" s="393" customFormat="1" ht="15">
      <c r="A300" s="644" t="s">
        <v>9</v>
      </c>
      <c r="B300" s="826">
        <v>41195</v>
      </c>
      <c r="C300" s="394">
        <v>0</v>
      </c>
      <c r="D300" s="395">
        <v>0.52</v>
      </c>
      <c r="E300" s="774">
        <v>0</v>
      </c>
      <c r="F300" s="774">
        <v>55</v>
      </c>
      <c r="G300" s="774">
        <v>0.7</v>
      </c>
      <c r="H300" s="395">
        <v>1.27</v>
      </c>
      <c r="I300" s="395">
        <v>93.4</v>
      </c>
      <c r="J300" s="899" t="s">
        <v>764</v>
      </c>
      <c r="K300" s="395">
        <v>1.1599999999999999</v>
      </c>
      <c r="L300" s="721">
        <v>0</v>
      </c>
      <c r="M300" s="395">
        <v>15.8</v>
      </c>
      <c r="N300" s="899" t="s">
        <v>764</v>
      </c>
      <c r="O300" s="395">
        <v>0</v>
      </c>
      <c r="P300" s="395">
        <v>1.76</v>
      </c>
      <c r="Q300" s="395">
        <v>2.25464891779301</v>
      </c>
      <c r="R300" s="915">
        <v>1197.8002747688242</v>
      </c>
      <c r="S300" s="899" t="s">
        <v>764</v>
      </c>
      <c r="T300" s="395">
        <v>7.96</v>
      </c>
      <c r="U300" s="899" t="s">
        <v>764</v>
      </c>
      <c r="V300" s="716">
        <v>0.67</v>
      </c>
      <c r="W300" s="958" t="e">
        <v>#VALUE!</v>
      </c>
      <c r="X300" s="397">
        <v>58.819999999999993</v>
      </c>
      <c r="Y300" s="955">
        <v>17.96</v>
      </c>
      <c r="Z300" s="827">
        <v>49.22</v>
      </c>
      <c r="AA300" s="957">
        <v>38.04</v>
      </c>
      <c r="AB300" s="957">
        <v>26.5</v>
      </c>
      <c r="AC300" s="816">
        <f t="shared" si="319"/>
        <v>64.539999999999992</v>
      </c>
      <c r="AD300" s="816"/>
      <c r="AE300" s="816">
        <f t="shared" si="320"/>
        <v>99.843379999999982</v>
      </c>
      <c r="AF300" s="624">
        <f t="shared" si="321"/>
        <v>99.843379999999982</v>
      </c>
      <c r="AG300" s="398"/>
      <c r="AH300" s="398"/>
      <c r="AI300" s="398">
        <v>700</v>
      </c>
      <c r="AJ300" s="937">
        <v>1.01</v>
      </c>
      <c r="AK300" s="2"/>
      <c r="AL300" s="2"/>
      <c r="AM300" s="2"/>
      <c r="AN300" s="2"/>
      <c r="AQ300" s="395"/>
      <c r="AR300" s="643">
        <v>0</v>
      </c>
      <c r="AS300" s="395">
        <v>11.3</v>
      </c>
      <c r="AT300" s="643">
        <v>0</v>
      </c>
      <c r="AU300" s="395">
        <v>39</v>
      </c>
      <c r="AV300" s="395">
        <v>594.5</v>
      </c>
      <c r="AW300" s="395">
        <v>803.7</v>
      </c>
      <c r="AX300" s="395">
        <v>0</v>
      </c>
      <c r="AY300" s="643">
        <v>0</v>
      </c>
      <c r="AZ300" s="643">
        <v>0</v>
      </c>
      <c r="BA300" s="643">
        <v>0</v>
      </c>
      <c r="BB300" s="791">
        <f t="shared" si="309"/>
        <v>1.01</v>
      </c>
      <c r="BC300" s="395">
        <v>1.4</v>
      </c>
      <c r="BD300" s="395">
        <v>1.72</v>
      </c>
      <c r="BE300" s="643">
        <v>0</v>
      </c>
      <c r="BF300" s="395">
        <v>0</v>
      </c>
      <c r="BG300" s="446">
        <v>0</v>
      </c>
      <c r="BH300" s="643">
        <v>0</v>
      </c>
      <c r="BI300" s="395">
        <v>1.51</v>
      </c>
      <c r="BJ300" s="395">
        <v>22.2</v>
      </c>
      <c r="BK300" s="395">
        <v>3.21</v>
      </c>
      <c r="BL300" s="395">
        <v>4.29</v>
      </c>
      <c r="BM300" s="446">
        <v>0</v>
      </c>
      <c r="BN300" s="395">
        <v>13.5</v>
      </c>
      <c r="BO300" s="395">
        <v>1771.1</v>
      </c>
      <c r="BP300" s="395">
        <v>0</v>
      </c>
      <c r="BQ300" s="446">
        <v>0</v>
      </c>
      <c r="BR300" s="446">
        <v>0</v>
      </c>
      <c r="BS300" s="727">
        <v>0</v>
      </c>
      <c r="BT300" s="727">
        <v>23.1</v>
      </c>
      <c r="BU300" s="727">
        <v>23</v>
      </c>
      <c r="BV300" s="727">
        <v>17.82</v>
      </c>
      <c r="BW300" s="727">
        <v>17.72</v>
      </c>
      <c r="BX300" s="726">
        <v>36.200000000000003</v>
      </c>
      <c r="BY300" s="726">
        <v>36.9</v>
      </c>
      <c r="BZ300" s="727">
        <v>676.9</v>
      </c>
      <c r="CA300" s="727">
        <v>1.26</v>
      </c>
      <c r="CB300" s="727">
        <v>1.3</v>
      </c>
      <c r="CC300" s="727">
        <v>1.04</v>
      </c>
      <c r="CD300" s="729">
        <v>16.649999999999999</v>
      </c>
      <c r="CE300" s="729">
        <v>34.700000000000003</v>
      </c>
      <c r="CF300" s="729">
        <v>17.63</v>
      </c>
      <c r="CG300" s="729">
        <v>9.5500000000000007</v>
      </c>
      <c r="CH300" s="729">
        <v>13.78</v>
      </c>
      <c r="CI300" s="729">
        <v>12.91</v>
      </c>
      <c r="CJ300" s="729">
        <v>13.67</v>
      </c>
      <c r="CK300" s="729">
        <v>498.8</v>
      </c>
      <c r="CL300" s="729">
        <v>4.3</v>
      </c>
      <c r="CM300" s="729">
        <v>5.2</v>
      </c>
      <c r="CN300" s="729">
        <v>664.8</v>
      </c>
      <c r="CO300" s="729">
        <v>405.4</v>
      </c>
      <c r="CP300" s="729">
        <v>503.6</v>
      </c>
      <c r="CQ300" s="729">
        <v>11</v>
      </c>
      <c r="CR300" s="729">
        <v>1.34</v>
      </c>
      <c r="CS300" s="395">
        <v>0</v>
      </c>
      <c r="CT300" s="395">
        <v>16.315999999999999</v>
      </c>
      <c r="CU300" s="395">
        <v>0</v>
      </c>
      <c r="CV300" s="576">
        <v>0</v>
      </c>
      <c r="CW300" s="576">
        <v>0</v>
      </c>
      <c r="CX300" s="576">
        <v>0</v>
      </c>
      <c r="CY300" s="576">
        <v>0</v>
      </c>
      <c r="CZ300" s="717">
        <v>511</v>
      </c>
      <c r="DA300" s="717">
        <v>560</v>
      </c>
      <c r="DB300" s="717">
        <v>408</v>
      </c>
      <c r="DC300" s="720">
        <v>1119.6199999999999</v>
      </c>
      <c r="DD300" s="576"/>
      <c r="DE300" s="576"/>
      <c r="DF300" s="576"/>
      <c r="DG300" s="576"/>
      <c r="DH300" s="576"/>
      <c r="DI300" s="392"/>
      <c r="DJ300" s="392"/>
      <c r="DK300" s="392"/>
      <c r="DL300" s="729">
        <v>0</v>
      </c>
      <c r="DM300" s="729">
        <v>1.4</v>
      </c>
      <c r="DN300" s="729">
        <v>1.28</v>
      </c>
      <c r="DO300" s="392"/>
      <c r="DP300" s="392"/>
      <c r="DQ300" s="392"/>
      <c r="DR300" s="392"/>
      <c r="DS300" s="392"/>
      <c r="DT300" s="392"/>
      <c r="DU300" s="392"/>
      <c r="DV300" s="392"/>
      <c r="DW300" s="392"/>
      <c r="DX300" s="392"/>
      <c r="DY300" s="392"/>
      <c r="DZ300" s="392"/>
      <c r="EA300" s="392"/>
      <c r="EB300" s="392"/>
      <c r="EC300" s="392"/>
      <c r="ED300" s="392"/>
      <c r="EE300" s="392"/>
      <c r="EF300" s="392"/>
      <c r="EG300" s="392"/>
      <c r="EH300" s="392"/>
      <c r="EI300" s="392">
        <v>1.5</v>
      </c>
      <c r="EJ300" s="392">
        <v>4.5</v>
      </c>
      <c r="EK300" s="392">
        <v>7.5</v>
      </c>
      <c r="EL300" s="392"/>
      <c r="EM300" s="392"/>
      <c r="EN300" s="392"/>
      <c r="EO300" s="392"/>
      <c r="EP300" s="392"/>
      <c r="EQ300" s="392"/>
      <c r="ER300" s="392"/>
      <c r="ES300" s="2"/>
      <c r="ET300" s="2"/>
      <c r="EU300" s="2" t="s">
        <v>780</v>
      </c>
      <c r="EV300" s="2">
        <v>2</v>
      </c>
      <c r="EW300" s="2">
        <v>1</v>
      </c>
      <c r="EX300" s="2">
        <v>1190</v>
      </c>
      <c r="EY300" s="2">
        <v>1160</v>
      </c>
      <c r="EZ300" s="2">
        <v>0</v>
      </c>
      <c r="FA300" s="448">
        <v>8436065</v>
      </c>
      <c r="FB300" s="423" t="s">
        <v>742</v>
      </c>
      <c r="FC300" s="741">
        <v>0</v>
      </c>
      <c r="FD300" s="741">
        <v>0</v>
      </c>
      <c r="FE300" s="741">
        <v>23.92</v>
      </c>
      <c r="FF300" s="741">
        <v>23.84</v>
      </c>
      <c r="FG300" s="741">
        <v>1.3</v>
      </c>
      <c r="FH300" s="741">
        <v>1.32</v>
      </c>
      <c r="FI300" s="741">
        <v>1.071</v>
      </c>
      <c r="FJ300" s="741">
        <v>1.0900000000000001</v>
      </c>
      <c r="FK300" s="741">
        <v>0</v>
      </c>
      <c r="FL300" s="741">
        <v>1.6</v>
      </c>
      <c r="FM300" s="741">
        <v>1.115</v>
      </c>
      <c r="FN300" s="741">
        <v>1.23</v>
      </c>
      <c r="FO300" s="741">
        <v>7.76</v>
      </c>
      <c r="FP300" s="741">
        <v>7.9</v>
      </c>
      <c r="FQ300" s="787">
        <v>8.0299999999999994</v>
      </c>
      <c r="FR300" s="787">
        <v>7.9</v>
      </c>
    </row>
    <row r="301" spans="1:174" s="393" customFormat="1" ht="15">
      <c r="A301" s="644" t="s">
        <v>3</v>
      </c>
      <c r="B301" s="826">
        <v>41196</v>
      </c>
      <c r="C301" s="394">
        <v>0</v>
      </c>
      <c r="D301" s="395">
        <v>0.63</v>
      </c>
      <c r="E301" s="774">
        <v>0</v>
      </c>
      <c r="F301" s="774">
        <v>56</v>
      </c>
      <c r="G301" s="774">
        <v>0.7</v>
      </c>
      <c r="H301" s="395">
        <v>1.33</v>
      </c>
      <c r="I301" s="395">
        <v>94.5</v>
      </c>
      <c r="J301" s="899" t="s">
        <v>764</v>
      </c>
      <c r="K301" s="395">
        <v>1.24</v>
      </c>
      <c r="L301" s="721">
        <v>0</v>
      </c>
      <c r="M301" s="395">
        <v>16.2</v>
      </c>
      <c r="N301" s="899" t="s">
        <v>764</v>
      </c>
      <c r="O301" s="395">
        <v>0</v>
      </c>
      <c r="P301" s="395">
        <v>1.78</v>
      </c>
      <c r="Q301" s="395">
        <v>2.258454826587466</v>
      </c>
      <c r="R301" s="915">
        <v>1147.2711122853366</v>
      </c>
      <c r="S301" s="899" t="s">
        <v>764</v>
      </c>
      <c r="T301" s="395">
        <v>7.96</v>
      </c>
      <c r="U301" s="899" t="s">
        <v>764</v>
      </c>
      <c r="V301" s="716">
        <v>0.71</v>
      </c>
      <c r="W301" s="958" t="e">
        <v>#VALUE!</v>
      </c>
      <c r="X301" s="397">
        <v>58.819999999999993</v>
      </c>
      <c r="Y301" s="955">
        <v>0.04</v>
      </c>
      <c r="Z301" s="827">
        <v>64.3</v>
      </c>
      <c r="AA301" s="957">
        <v>36.799999999999997</v>
      </c>
      <c r="AB301" s="957">
        <v>24.4</v>
      </c>
      <c r="AC301" s="816">
        <f t="shared" si="319"/>
        <v>61.199999999999996</v>
      </c>
      <c r="AD301" s="816"/>
      <c r="AE301" s="816">
        <f t="shared" si="320"/>
        <v>94.676399999999987</v>
      </c>
      <c r="AF301" s="624">
        <f t="shared" si="321"/>
        <v>94.676399999999987</v>
      </c>
      <c r="AG301" s="398"/>
      <c r="AH301" s="398"/>
      <c r="AI301" s="398">
        <v>700</v>
      </c>
      <c r="AJ301" s="937">
        <v>1.0089999999999999</v>
      </c>
      <c r="AK301" s="2"/>
      <c r="AL301" s="2"/>
      <c r="AM301" s="2"/>
      <c r="AN301" s="2"/>
      <c r="AQ301" s="395"/>
      <c r="AR301" s="643">
        <v>0</v>
      </c>
      <c r="AS301" s="395">
        <v>11.74</v>
      </c>
      <c r="AT301" s="643">
        <v>0</v>
      </c>
      <c r="AU301" s="395">
        <v>38.090000000000003</v>
      </c>
      <c r="AV301" s="395">
        <v>545.01</v>
      </c>
      <c r="AW301" s="395">
        <v>731.01</v>
      </c>
      <c r="AX301" s="395">
        <v>0.02</v>
      </c>
      <c r="AY301" s="643">
        <v>0</v>
      </c>
      <c r="AZ301" s="643">
        <v>0</v>
      </c>
      <c r="BA301" s="643">
        <v>0</v>
      </c>
      <c r="BB301" s="791">
        <f t="shared" si="309"/>
        <v>1.0089999999999999</v>
      </c>
      <c r="BC301" s="395">
        <v>1.53</v>
      </c>
      <c r="BD301" s="395">
        <v>1.41</v>
      </c>
      <c r="BE301" s="643">
        <v>0</v>
      </c>
      <c r="BF301" s="395">
        <v>0</v>
      </c>
      <c r="BG301" s="446">
        <v>0</v>
      </c>
      <c r="BH301" s="643">
        <v>0</v>
      </c>
      <c r="BI301" s="395">
        <v>1.55</v>
      </c>
      <c r="BJ301" s="395">
        <v>21.4</v>
      </c>
      <c r="BK301" s="395">
        <v>3.07</v>
      </c>
      <c r="BL301" s="395">
        <v>4.47</v>
      </c>
      <c r="BM301" s="446">
        <v>0</v>
      </c>
      <c r="BN301" s="395">
        <v>11.7</v>
      </c>
      <c r="BO301" s="395">
        <v>1522</v>
      </c>
      <c r="BP301" s="395">
        <v>0</v>
      </c>
      <c r="BQ301" s="446">
        <v>0</v>
      </c>
      <c r="BR301" s="446">
        <v>0</v>
      </c>
      <c r="BS301" s="727">
        <v>0</v>
      </c>
      <c r="BT301" s="727">
        <v>23.63</v>
      </c>
      <c r="BU301" s="727">
        <v>23.59</v>
      </c>
      <c r="BV301" s="727">
        <v>17.37</v>
      </c>
      <c r="BW301" s="727">
        <v>17.45</v>
      </c>
      <c r="BX301" s="726">
        <v>35.5</v>
      </c>
      <c r="BY301" s="726">
        <v>34.9</v>
      </c>
      <c r="BZ301" s="727">
        <v>463.3</v>
      </c>
      <c r="CA301" s="727">
        <v>1.2</v>
      </c>
      <c r="CB301" s="727">
        <v>1.32</v>
      </c>
      <c r="CC301" s="727">
        <v>1.03</v>
      </c>
      <c r="CD301" s="729">
        <v>17.100000000000001</v>
      </c>
      <c r="CE301" s="729">
        <v>34.4</v>
      </c>
      <c r="CF301" s="729">
        <v>17.2</v>
      </c>
      <c r="CG301" s="729">
        <v>9.6999999999999993</v>
      </c>
      <c r="CH301" s="729">
        <v>13.95</v>
      </c>
      <c r="CI301" s="729">
        <v>18</v>
      </c>
      <c r="CJ301" s="729">
        <v>14.26</v>
      </c>
      <c r="CK301" s="729">
        <v>463.3</v>
      </c>
      <c r="CL301" s="729">
        <v>3.2</v>
      </c>
      <c r="CM301" s="729">
        <v>4.9000000000000004</v>
      </c>
      <c r="CN301" s="729">
        <v>475.9</v>
      </c>
      <c r="CO301" s="729">
        <v>428.5</v>
      </c>
      <c r="CP301" s="729">
        <v>535</v>
      </c>
      <c r="CQ301" s="729">
        <v>10.1</v>
      </c>
      <c r="CR301" s="729">
        <v>1.3</v>
      </c>
      <c r="CS301" s="395">
        <v>0</v>
      </c>
      <c r="CT301" s="395">
        <v>15.94</v>
      </c>
      <c r="CU301" s="395">
        <v>0</v>
      </c>
      <c r="CV301" s="576">
        <v>0</v>
      </c>
      <c r="CW301" s="576">
        <v>0</v>
      </c>
      <c r="CX301" s="576">
        <v>0</v>
      </c>
      <c r="CY301" s="576">
        <v>0</v>
      </c>
      <c r="CZ301" s="717">
        <v>504</v>
      </c>
      <c r="DA301" s="717">
        <v>592</v>
      </c>
      <c r="DB301" s="717">
        <v>419</v>
      </c>
      <c r="DC301" s="720">
        <v>1118.17</v>
      </c>
      <c r="DD301" s="576"/>
      <c r="DE301" s="576"/>
      <c r="DF301" s="576"/>
      <c r="DG301" s="576"/>
      <c r="DH301" s="576"/>
      <c r="DI301" s="392"/>
      <c r="DJ301" s="392"/>
      <c r="DK301" s="392"/>
      <c r="DL301" s="729">
        <v>0</v>
      </c>
      <c r="DM301" s="729">
        <v>0.85</v>
      </c>
      <c r="DN301" s="729">
        <v>1.3</v>
      </c>
      <c r="DO301" s="392"/>
      <c r="DP301" s="392"/>
      <c r="DQ301" s="392"/>
      <c r="DR301" s="392"/>
      <c r="DS301" s="392"/>
      <c r="DT301" s="392"/>
      <c r="DU301" s="392"/>
      <c r="DV301" s="392"/>
      <c r="DW301" s="392"/>
      <c r="DX301" s="392"/>
      <c r="DY301" s="392"/>
      <c r="DZ301" s="392"/>
      <c r="EA301" s="392"/>
      <c r="EB301" s="392"/>
      <c r="EC301" s="392"/>
      <c r="ED301" s="392"/>
      <c r="EE301" s="392"/>
      <c r="EF301" s="392"/>
      <c r="EG301" s="392"/>
      <c r="EH301" s="392"/>
      <c r="EI301" s="392">
        <v>1.5</v>
      </c>
      <c r="EJ301" s="392">
        <v>4.5</v>
      </c>
      <c r="EK301" s="392">
        <v>7.5</v>
      </c>
      <c r="EL301" s="392"/>
      <c r="EM301" s="392"/>
      <c r="EN301" s="392"/>
      <c r="EO301" s="392"/>
      <c r="EP301" s="392"/>
      <c r="EQ301" s="392"/>
      <c r="ER301" s="392"/>
      <c r="ES301" s="2"/>
      <c r="ET301" s="2"/>
      <c r="EU301" s="2" t="s">
        <v>780</v>
      </c>
      <c r="EV301" s="2">
        <v>2</v>
      </c>
      <c r="EW301" s="2">
        <v>1</v>
      </c>
      <c r="EX301" s="2">
        <v>1190</v>
      </c>
      <c r="EY301" s="2">
        <v>1160</v>
      </c>
      <c r="EZ301" s="2">
        <v>0</v>
      </c>
      <c r="FA301" s="448">
        <v>8439288</v>
      </c>
      <c r="FB301" s="423" t="s">
        <v>742</v>
      </c>
      <c r="FC301" s="741">
        <v>0</v>
      </c>
      <c r="FD301" s="741">
        <v>0</v>
      </c>
      <c r="FE301" s="741">
        <v>23.56</v>
      </c>
      <c r="FF301" s="741">
        <v>23.47</v>
      </c>
      <c r="FG301" s="741">
        <v>1.3</v>
      </c>
      <c r="FH301" s="741">
        <v>1.27</v>
      </c>
      <c r="FI301" s="741">
        <v>1.0840000000000001</v>
      </c>
      <c r="FJ301" s="741">
        <v>1.06</v>
      </c>
      <c r="FK301" s="741">
        <v>0</v>
      </c>
      <c r="FL301" s="741">
        <v>1.61</v>
      </c>
      <c r="FM301" s="741">
        <v>1.0900000000000001</v>
      </c>
      <c r="FN301" s="741">
        <v>1.1299999999999999</v>
      </c>
      <c r="FO301" s="741">
        <v>7.75</v>
      </c>
      <c r="FP301" s="741">
        <v>8</v>
      </c>
      <c r="FQ301" s="787">
        <v>8</v>
      </c>
      <c r="FR301" s="787">
        <v>8</v>
      </c>
    </row>
    <row r="302" spans="1:174" s="393" customFormat="1" ht="15">
      <c r="A302" s="644" t="s">
        <v>4</v>
      </c>
      <c r="B302" s="826">
        <v>41197</v>
      </c>
      <c r="C302" s="394">
        <v>0</v>
      </c>
      <c r="D302" s="395">
        <v>1.1200000000000001</v>
      </c>
      <c r="E302" s="774">
        <v>0</v>
      </c>
      <c r="F302" s="774">
        <v>57</v>
      </c>
      <c r="G302" s="774">
        <v>0.85</v>
      </c>
      <c r="H302" s="395">
        <v>1.77</v>
      </c>
      <c r="I302" s="395">
        <v>92.2</v>
      </c>
      <c r="J302" s="899" t="s">
        <v>764</v>
      </c>
      <c r="K302" s="395">
        <v>1.53</v>
      </c>
      <c r="L302" s="721">
        <v>0</v>
      </c>
      <c r="M302" s="395">
        <v>17.2</v>
      </c>
      <c r="N302" s="899" t="s">
        <v>764</v>
      </c>
      <c r="O302" s="395">
        <v>0</v>
      </c>
      <c r="P302" s="395">
        <v>1.81</v>
      </c>
      <c r="Q302" s="395">
        <v>2.2561819504783558</v>
      </c>
      <c r="R302" s="915">
        <v>1049.775741083223</v>
      </c>
      <c r="S302" s="899" t="s">
        <v>764</v>
      </c>
      <c r="T302" s="395">
        <v>8.0299999999999994</v>
      </c>
      <c r="U302" s="899" t="s">
        <v>764</v>
      </c>
      <c r="V302" s="716">
        <v>0.68</v>
      </c>
      <c r="W302" s="958" t="e">
        <v>#VALUE!</v>
      </c>
      <c r="X302" s="397">
        <v>56.480000000000004</v>
      </c>
      <c r="Y302" s="955">
        <v>0.04</v>
      </c>
      <c r="Z302" s="827">
        <v>61.01</v>
      </c>
      <c r="AA302" s="957">
        <v>34.07</v>
      </c>
      <c r="AB302" s="957">
        <v>21.9</v>
      </c>
      <c r="AC302" s="816">
        <f t="shared" ref="AC302" si="322">AA302+AB302</f>
        <v>55.97</v>
      </c>
      <c r="AD302" s="816"/>
      <c r="AE302" s="816">
        <f t="shared" ref="AE302" si="323">AC302*1.547</f>
        <v>86.585589999999996</v>
      </c>
      <c r="AF302" s="624">
        <f t="shared" ref="AF302" si="324">AE302-(L302*1.547)</f>
        <v>86.585589999999996</v>
      </c>
      <c r="AG302" s="398"/>
      <c r="AH302" s="398"/>
      <c r="AI302" s="398">
        <v>700</v>
      </c>
      <c r="AJ302" s="937">
        <v>1.0169999999999999</v>
      </c>
      <c r="AK302" s="2"/>
      <c r="AL302" s="2"/>
      <c r="AM302" s="2"/>
      <c r="AN302" s="2"/>
      <c r="AQ302" s="395"/>
      <c r="AR302" s="643">
        <v>0</v>
      </c>
      <c r="AS302" s="395">
        <v>12</v>
      </c>
      <c r="AT302" s="643">
        <v>0</v>
      </c>
      <c r="AU302" s="395">
        <v>38.1</v>
      </c>
      <c r="AV302" s="395">
        <v>463.4</v>
      </c>
      <c r="AW302" s="395">
        <v>584.9</v>
      </c>
      <c r="AX302" s="395">
        <v>0</v>
      </c>
      <c r="AY302" s="643">
        <v>0</v>
      </c>
      <c r="AZ302" s="643">
        <v>0</v>
      </c>
      <c r="BA302" s="643">
        <v>0</v>
      </c>
      <c r="BB302" s="791">
        <f t="shared" si="309"/>
        <v>1.0169999999999999</v>
      </c>
      <c r="BC302" s="395">
        <v>1.68</v>
      </c>
      <c r="BD302" s="395">
        <v>1.4</v>
      </c>
      <c r="BE302" s="643">
        <v>0</v>
      </c>
      <c r="BF302" s="395">
        <v>0</v>
      </c>
      <c r="BG302" s="446">
        <v>0</v>
      </c>
      <c r="BH302" s="643">
        <v>0</v>
      </c>
      <c r="BI302" s="395">
        <v>1.51</v>
      </c>
      <c r="BJ302" s="395">
        <v>20.350000000000001</v>
      </c>
      <c r="BK302" s="395">
        <v>3.2</v>
      </c>
      <c r="BL302" s="395">
        <v>4.28</v>
      </c>
      <c r="BM302" s="446">
        <v>0</v>
      </c>
      <c r="BN302" s="395">
        <v>9.1999999999999993</v>
      </c>
      <c r="BO302" s="395">
        <v>1449.5</v>
      </c>
      <c r="BP302" s="395">
        <v>0</v>
      </c>
      <c r="BQ302" s="446">
        <v>0</v>
      </c>
      <c r="BR302" s="446">
        <v>0</v>
      </c>
      <c r="BS302" s="727">
        <v>0</v>
      </c>
      <c r="BT302" s="727">
        <v>21.96</v>
      </c>
      <c r="BU302" s="727">
        <v>21.93</v>
      </c>
      <c r="BV302" s="727">
        <v>17.375</v>
      </c>
      <c r="BW302" s="727">
        <v>17.45</v>
      </c>
      <c r="BX302" s="726">
        <v>35.5</v>
      </c>
      <c r="BY302" s="726">
        <v>34.9</v>
      </c>
      <c r="BZ302" s="727">
        <v>463.9</v>
      </c>
      <c r="CA302" s="727">
        <v>1.2</v>
      </c>
      <c r="CB302" s="727">
        <v>1.32</v>
      </c>
      <c r="CC302" s="727">
        <v>1.03</v>
      </c>
      <c r="CD302" s="729">
        <v>17.510000000000002</v>
      </c>
      <c r="CE302" s="729">
        <v>34.5</v>
      </c>
      <c r="CF302" s="729">
        <v>17.55</v>
      </c>
      <c r="CG302" s="729">
        <v>9.77</v>
      </c>
      <c r="CH302" s="729">
        <v>14</v>
      </c>
      <c r="CI302" s="729">
        <v>18.13</v>
      </c>
      <c r="CJ302" s="729">
        <v>14.57</v>
      </c>
      <c r="CK302" s="729">
        <v>463.3</v>
      </c>
      <c r="CL302" s="729">
        <v>3.2</v>
      </c>
      <c r="CM302" s="729">
        <v>4.9000000000000004</v>
      </c>
      <c r="CN302" s="729">
        <v>475.9</v>
      </c>
      <c r="CO302" s="729">
        <v>428.5</v>
      </c>
      <c r="CP302" s="729">
        <v>535</v>
      </c>
      <c r="CQ302" s="729">
        <v>10.1</v>
      </c>
      <c r="CR302" s="729">
        <v>1.34</v>
      </c>
      <c r="CS302" s="395">
        <v>0</v>
      </c>
      <c r="CT302" s="395">
        <v>16.14</v>
      </c>
      <c r="CU302" s="899" t="s">
        <v>764</v>
      </c>
      <c r="CV302" s="576">
        <v>0</v>
      </c>
      <c r="CW302" s="576">
        <v>0</v>
      </c>
      <c r="CX302" s="576">
        <v>0</v>
      </c>
      <c r="CY302" s="576">
        <v>0</v>
      </c>
      <c r="CZ302" s="717">
        <v>654</v>
      </c>
      <c r="DA302" s="717">
        <v>691</v>
      </c>
      <c r="DB302" s="717">
        <v>558</v>
      </c>
      <c r="DC302" s="720">
        <v>1116.76</v>
      </c>
      <c r="DD302" s="576"/>
      <c r="DE302" s="576"/>
      <c r="DF302" s="576"/>
      <c r="DG302" s="576"/>
      <c r="DH302" s="576"/>
      <c r="DI302" s="392"/>
      <c r="DJ302" s="392"/>
      <c r="DK302" s="392"/>
      <c r="DL302" s="729">
        <v>0</v>
      </c>
      <c r="DM302" s="729">
        <v>0.87</v>
      </c>
      <c r="DN302" s="729">
        <v>0.95</v>
      </c>
      <c r="DO302" s="392"/>
      <c r="DP302" s="392"/>
      <c r="DQ302" s="392"/>
      <c r="DR302" s="392"/>
      <c r="DS302" s="392"/>
      <c r="DT302" s="392"/>
      <c r="DU302" s="392"/>
      <c r="DV302" s="392"/>
      <c r="DW302" s="392"/>
      <c r="DX302" s="392"/>
      <c r="DY302" s="392"/>
      <c r="DZ302" s="392"/>
      <c r="EA302" s="392"/>
      <c r="EB302" s="392"/>
      <c r="EC302" s="392"/>
      <c r="ED302" s="392"/>
      <c r="EE302" s="392"/>
      <c r="EF302" s="392"/>
      <c r="EG302" s="392"/>
      <c r="EH302" s="392"/>
      <c r="EI302" s="392">
        <v>1.5</v>
      </c>
      <c r="EJ302" s="392">
        <v>4.5</v>
      </c>
      <c r="EK302" s="392">
        <v>7.5</v>
      </c>
      <c r="EL302" s="392"/>
      <c r="EM302" s="392"/>
      <c r="EN302" s="392"/>
      <c r="EO302" s="392"/>
      <c r="EP302" s="392"/>
      <c r="EQ302" s="392"/>
      <c r="ER302" s="392"/>
      <c r="ES302" s="2"/>
      <c r="ET302" s="2"/>
      <c r="EU302" s="2" t="s">
        <v>780</v>
      </c>
      <c r="EV302" s="2">
        <v>2</v>
      </c>
      <c r="EW302" s="2">
        <v>1</v>
      </c>
      <c r="EX302" s="2">
        <v>1190</v>
      </c>
      <c r="EY302" s="2">
        <v>1160</v>
      </c>
      <c r="EZ302" s="2">
        <v>0</v>
      </c>
      <c r="FA302" s="448">
        <v>8443098</v>
      </c>
      <c r="FB302" s="423" t="s">
        <v>742</v>
      </c>
      <c r="FC302" s="741">
        <v>0</v>
      </c>
      <c r="FD302" s="741">
        <v>0</v>
      </c>
      <c r="FE302" s="741">
        <v>22.4</v>
      </c>
      <c r="FF302" s="741">
        <v>22.32</v>
      </c>
      <c r="FG302" s="741">
        <v>1.25</v>
      </c>
      <c r="FH302" s="741">
        <v>1.2</v>
      </c>
      <c r="FI302" s="741">
        <v>1.0660000000000001</v>
      </c>
      <c r="FJ302" s="741">
        <v>1.06</v>
      </c>
      <c r="FK302" s="741">
        <v>0</v>
      </c>
      <c r="FL302" s="741">
        <v>1.85</v>
      </c>
      <c r="FM302" s="741">
        <v>1.1779999999999999</v>
      </c>
      <c r="FN302" s="741">
        <v>1.22</v>
      </c>
      <c r="FO302" s="741">
        <v>7.9</v>
      </c>
      <c r="FP302" s="741">
        <v>8</v>
      </c>
      <c r="FQ302" s="787">
        <v>7.96</v>
      </c>
      <c r="FR302" s="787">
        <v>8</v>
      </c>
    </row>
    <row r="303" spans="1:174" s="393" customFormat="1" ht="15">
      <c r="A303" s="644" t="s">
        <v>5</v>
      </c>
      <c r="B303" s="826">
        <v>41198</v>
      </c>
      <c r="C303" s="394">
        <v>0</v>
      </c>
      <c r="D303" s="395">
        <v>0.09</v>
      </c>
      <c r="E303" s="774">
        <v>0</v>
      </c>
      <c r="F303" s="774">
        <v>48</v>
      </c>
      <c r="G303" s="774">
        <v>0.8</v>
      </c>
      <c r="H303" s="395">
        <v>1.91</v>
      </c>
      <c r="I303" s="395">
        <v>95.4</v>
      </c>
      <c r="J303" s="899" t="s">
        <v>764</v>
      </c>
      <c r="K303" s="395">
        <v>1.6</v>
      </c>
      <c r="L303" s="721">
        <v>0</v>
      </c>
      <c r="M303" s="395">
        <v>17.600000000000001</v>
      </c>
      <c r="N303" s="899" t="s">
        <v>764</v>
      </c>
      <c r="O303" s="395">
        <v>0</v>
      </c>
      <c r="P303" s="395">
        <v>1.87</v>
      </c>
      <c r="Q303" s="395">
        <v>2.3502501440162011</v>
      </c>
      <c r="R303" s="915">
        <v>1088.6443276089826</v>
      </c>
      <c r="S303" s="899" t="s">
        <v>764</v>
      </c>
      <c r="T303" s="395">
        <v>8</v>
      </c>
      <c r="U303" s="899" t="s">
        <v>764</v>
      </c>
      <c r="V303" s="716">
        <v>0.69</v>
      </c>
      <c r="W303" s="958" t="e">
        <v>#VALUE!</v>
      </c>
      <c r="X303" s="397">
        <v>55.94</v>
      </c>
      <c r="Y303" s="955">
        <v>0</v>
      </c>
      <c r="Z303" s="827">
        <v>55.99</v>
      </c>
      <c r="AA303" s="922">
        <v>34.03</v>
      </c>
      <c r="AB303" s="922">
        <v>21.6</v>
      </c>
      <c r="AC303" s="816">
        <f t="shared" ref="AC303" si="325">AA303+AB303</f>
        <v>55.63</v>
      </c>
      <c r="AD303" s="816"/>
      <c r="AE303" s="816">
        <f t="shared" ref="AE303" si="326">AC303*1.547</f>
        <v>86.059610000000006</v>
      </c>
      <c r="AF303" s="624">
        <f t="shared" ref="AF303" si="327">AE303-(L303*1.547)</f>
        <v>86.059610000000006</v>
      </c>
      <c r="AG303" s="398"/>
      <c r="AH303" s="398"/>
      <c r="AI303" s="398">
        <v>700</v>
      </c>
      <c r="AJ303" s="937">
        <v>0.97899999999999998</v>
      </c>
      <c r="AK303" s="2"/>
      <c r="AL303" s="2"/>
      <c r="AM303" s="2"/>
      <c r="AN303" s="2"/>
      <c r="AQ303" s="395"/>
      <c r="AR303" s="643">
        <v>0</v>
      </c>
      <c r="AS303" s="395">
        <v>11.3</v>
      </c>
      <c r="AT303" s="643">
        <v>0</v>
      </c>
      <c r="AU303" s="395">
        <v>34.9</v>
      </c>
      <c r="AV303" s="395">
        <v>305.60000000000002</v>
      </c>
      <c r="AW303" s="395">
        <v>1566</v>
      </c>
      <c r="AX303" s="395">
        <v>0</v>
      </c>
      <c r="AY303" s="643">
        <v>0</v>
      </c>
      <c r="AZ303" s="643">
        <v>0</v>
      </c>
      <c r="BA303" s="643">
        <v>0</v>
      </c>
      <c r="BB303" s="791">
        <f t="shared" si="309"/>
        <v>0.97899999999999998</v>
      </c>
      <c r="BC303" s="395">
        <v>1.49</v>
      </c>
      <c r="BD303" s="395">
        <v>1.5</v>
      </c>
      <c r="BE303" s="643">
        <v>0</v>
      </c>
      <c r="BF303" s="395">
        <v>0</v>
      </c>
      <c r="BG303" s="446">
        <v>0</v>
      </c>
      <c r="BH303" s="643">
        <v>0</v>
      </c>
      <c r="BI303" s="395">
        <v>1.51</v>
      </c>
      <c r="BJ303" s="395">
        <v>17.3</v>
      </c>
      <c r="BK303" s="395">
        <v>2.9</v>
      </c>
      <c r="BL303" s="395">
        <v>4.57</v>
      </c>
      <c r="BM303" s="446">
        <v>0</v>
      </c>
      <c r="BN303" s="395">
        <v>8.6</v>
      </c>
      <c r="BO303" s="395">
        <v>1447.4</v>
      </c>
      <c r="BP303" s="395">
        <v>30.3</v>
      </c>
      <c r="BQ303" s="446">
        <v>0</v>
      </c>
      <c r="BR303" s="446">
        <v>0</v>
      </c>
      <c r="BS303" s="727">
        <v>0</v>
      </c>
      <c r="BT303" s="727">
        <v>21.96</v>
      </c>
      <c r="BU303" s="727">
        <v>21.93</v>
      </c>
      <c r="BV303" s="727">
        <v>15.85</v>
      </c>
      <c r="BW303" s="727">
        <v>15.92</v>
      </c>
      <c r="BX303" s="726">
        <v>32.299999999999997</v>
      </c>
      <c r="BY303" s="726">
        <v>38.1</v>
      </c>
      <c r="BZ303" s="727">
        <v>643.6</v>
      </c>
      <c r="CA303" s="727">
        <v>6.24</v>
      </c>
      <c r="CB303" s="727">
        <v>1.28</v>
      </c>
      <c r="CC303" s="727">
        <v>1.03</v>
      </c>
      <c r="CD303" s="729">
        <v>16.7</v>
      </c>
      <c r="CE303" s="729">
        <v>34.4</v>
      </c>
      <c r="CF303" s="729">
        <v>17.649999999999999</v>
      </c>
      <c r="CG303" s="729">
        <v>9.6300000000000008</v>
      </c>
      <c r="CH303" s="729">
        <v>13.86</v>
      </c>
      <c r="CI303" s="729">
        <v>17.649999999999999</v>
      </c>
      <c r="CJ303" s="729">
        <v>13.28</v>
      </c>
      <c r="CK303" s="729">
        <v>422.7</v>
      </c>
      <c r="CL303" s="729">
        <v>3.9</v>
      </c>
      <c r="CM303" s="729">
        <v>6</v>
      </c>
      <c r="CN303" s="729">
        <v>504.8</v>
      </c>
      <c r="CO303" s="729">
        <v>384.1</v>
      </c>
      <c r="CP303" s="729">
        <v>539.1</v>
      </c>
      <c r="CQ303" s="729">
        <v>9.6999999999999993</v>
      </c>
      <c r="CR303" s="729">
        <v>1.33</v>
      </c>
      <c r="CS303" s="395">
        <v>2178.9</v>
      </c>
      <c r="CT303" s="395">
        <v>16.07</v>
      </c>
      <c r="CU303" s="899" t="s">
        <v>764</v>
      </c>
      <c r="CV303" s="576">
        <v>0</v>
      </c>
      <c r="CW303" s="576">
        <v>0</v>
      </c>
      <c r="CX303" s="576">
        <v>0</v>
      </c>
      <c r="CY303" s="576">
        <v>0</v>
      </c>
      <c r="CZ303" s="717">
        <v>606</v>
      </c>
      <c r="DA303" s="717">
        <v>696</v>
      </c>
      <c r="DB303" s="717">
        <v>502</v>
      </c>
      <c r="DC303" s="720">
        <v>1115.43</v>
      </c>
      <c r="DD303" s="576"/>
      <c r="DE303" s="576"/>
      <c r="DF303" s="576"/>
      <c r="DG303" s="576"/>
      <c r="DH303" s="576"/>
      <c r="DI303" s="392"/>
      <c r="DJ303" s="392"/>
      <c r="DK303" s="392"/>
      <c r="DL303" s="729">
        <v>24</v>
      </c>
      <c r="DM303" s="729">
        <v>0.53</v>
      </c>
      <c r="DN303" s="729">
        <v>0.79</v>
      </c>
      <c r="DO303" s="392"/>
      <c r="DP303" s="392"/>
      <c r="DQ303" s="392"/>
      <c r="DR303" s="392"/>
      <c r="DS303" s="392"/>
      <c r="DT303" s="392"/>
      <c r="DU303" s="392"/>
      <c r="DV303" s="392"/>
      <c r="DW303" s="392"/>
      <c r="DX303" s="392"/>
      <c r="DY303" s="392"/>
      <c r="DZ303" s="392"/>
      <c r="EA303" s="392"/>
      <c r="EB303" s="392"/>
      <c r="EC303" s="392"/>
      <c r="ED303" s="392"/>
      <c r="EE303" s="392"/>
      <c r="EF303" s="392"/>
      <c r="EG303" s="392"/>
      <c r="EH303" s="392"/>
      <c r="EI303" s="392">
        <v>1.5</v>
      </c>
      <c r="EJ303" s="392">
        <v>4.5</v>
      </c>
      <c r="EK303" s="392">
        <v>7.5</v>
      </c>
      <c r="EL303" s="392"/>
      <c r="EM303" s="392"/>
      <c r="EN303" s="392"/>
      <c r="EO303" s="392"/>
      <c r="EP303" s="392"/>
      <c r="EQ303" s="392"/>
      <c r="ER303" s="392"/>
      <c r="ES303" s="2"/>
      <c r="ET303" s="2"/>
      <c r="EU303" s="2" t="s">
        <v>780</v>
      </c>
      <c r="EV303" s="2">
        <v>2</v>
      </c>
      <c r="EW303" s="2">
        <v>1</v>
      </c>
      <c r="EX303" s="2">
        <v>1190</v>
      </c>
      <c r="EY303" s="2">
        <v>1160</v>
      </c>
      <c r="EZ303" s="2">
        <v>0</v>
      </c>
      <c r="FA303" s="448">
        <v>8446408</v>
      </c>
      <c r="FB303" s="423" t="s">
        <v>742</v>
      </c>
      <c r="FC303" s="741">
        <v>0</v>
      </c>
      <c r="FD303" s="741">
        <v>0</v>
      </c>
      <c r="FE303" s="741">
        <v>22.43</v>
      </c>
      <c r="FF303" s="741">
        <v>22.36</v>
      </c>
      <c r="FG303" s="741">
        <v>1.32</v>
      </c>
      <c r="FH303" s="741">
        <v>1.31</v>
      </c>
      <c r="FI303" s="741">
        <v>1.0740000000000001</v>
      </c>
      <c r="FJ303" s="741">
        <v>1.06</v>
      </c>
      <c r="FK303" s="741">
        <v>0</v>
      </c>
      <c r="FL303" s="741">
        <v>1.98</v>
      </c>
      <c r="FM303" s="741">
        <v>1.24</v>
      </c>
      <c r="FN303" s="741">
        <v>1.34</v>
      </c>
      <c r="FO303" s="741">
        <v>7.88</v>
      </c>
      <c r="FP303" s="741">
        <v>7.8</v>
      </c>
      <c r="FQ303" s="787">
        <v>7.89</v>
      </c>
      <c r="FR303" s="787">
        <v>7.9</v>
      </c>
    </row>
    <row r="304" spans="1:174" s="393" customFormat="1" ht="15">
      <c r="A304" s="644" t="s">
        <v>6</v>
      </c>
      <c r="B304" s="826">
        <v>41199</v>
      </c>
      <c r="C304" s="959">
        <v>0</v>
      </c>
      <c r="D304" s="899">
        <v>0</v>
      </c>
      <c r="E304" s="802">
        <v>0</v>
      </c>
      <c r="F304" s="802">
        <v>48</v>
      </c>
      <c r="G304" s="802">
        <v>0.6</v>
      </c>
      <c r="H304" s="899">
        <v>2.25</v>
      </c>
      <c r="I304" s="899">
        <v>0</v>
      </c>
      <c r="J304" s="899" t="s">
        <v>764</v>
      </c>
      <c r="K304" s="899">
        <v>1.96</v>
      </c>
      <c r="L304" s="960">
        <v>0</v>
      </c>
      <c r="M304" s="899">
        <v>17</v>
      </c>
      <c r="N304" s="899" t="s">
        <v>764</v>
      </c>
      <c r="O304" s="899">
        <v>0</v>
      </c>
      <c r="P304" s="899">
        <v>1.88</v>
      </c>
      <c r="Q304" s="899">
        <v>2.3710879646379475</v>
      </c>
      <c r="R304" s="899">
        <v>1087.0248031704093</v>
      </c>
      <c r="S304" s="899" t="s">
        <v>764</v>
      </c>
      <c r="T304" s="899">
        <v>7.98</v>
      </c>
      <c r="U304" s="899" t="s">
        <v>764</v>
      </c>
      <c r="V304" s="956">
        <v>0.79</v>
      </c>
      <c r="W304" s="958" t="e">
        <v>#VALUE!</v>
      </c>
      <c r="X304" s="961">
        <v>55.94</v>
      </c>
      <c r="Y304" s="962">
        <v>34.03</v>
      </c>
      <c r="Z304" s="802">
        <v>21.6</v>
      </c>
      <c r="AA304" s="963">
        <v>34.1</v>
      </c>
      <c r="AB304" s="963">
        <v>20.9</v>
      </c>
      <c r="AC304" s="816">
        <f t="shared" ref="AC304" si="328">AA304+AB304</f>
        <v>55</v>
      </c>
      <c r="AD304" s="816"/>
      <c r="AE304" s="816">
        <f t="shared" ref="AE304" si="329">AC304*1.547</f>
        <v>85.084999999999994</v>
      </c>
      <c r="AF304" s="624">
        <f t="shared" ref="AF304" si="330">AE304-(L304*1.547)</f>
        <v>85.084999999999994</v>
      </c>
      <c r="AG304" s="398"/>
      <c r="AH304" s="398"/>
      <c r="AI304" s="398">
        <v>700</v>
      </c>
      <c r="AJ304" s="937">
        <v>1.022</v>
      </c>
      <c r="AK304" s="2"/>
      <c r="AL304" s="2"/>
      <c r="AM304" s="2"/>
      <c r="AN304" s="2"/>
      <c r="AQ304" s="395"/>
      <c r="AR304" s="643">
        <v>0</v>
      </c>
      <c r="AS304" s="395">
        <v>5.9</v>
      </c>
      <c r="AT304" s="643">
        <v>0</v>
      </c>
      <c r="AU304" s="395">
        <v>35</v>
      </c>
      <c r="AV304" s="395">
        <v>496</v>
      </c>
      <c r="AW304" s="395">
        <v>192</v>
      </c>
      <c r="AX304" s="395">
        <v>0</v>
      </c>
      <c r="AY304" s="643">
        <v>0</v>
      </c>
      <c r="AZ304" s="643">
        <v>0</v>
      </c>
      <c r="BA304" s="643">
        <v>0</v>
      </c>
      <c r="BB304" s="791">
        <f t="shared" si="309"/>
        <v>1.022</v>
      </c>
      <c r="BC304" s="395">
        <v>2.0299999999999998</v>
      </c>
      <c r="BD304" s="395">
        <v>1.5</v>
      </c>
      <c r="BE304" s="643">
        <v>0</v>
      </c>
      <c r="BF304" s="395">
        <v>0</v>
      </c>
      <c r="BG304" s="446">
        <v>0</v>
      </c>
      <c r="BH304" s="643">
        <v>0</v>
      </c>
      <c r="BI304" s="395">
        <v>1.55</v>
      </c>
      <c r="BJ304" s="395">
        <v>16.600000000000001</v>
      </c>
      <c r="BK304" s="395">
        <v>3.06</v>
      </c>
      <c r="BL304" s="395">
        <v>4.47</v>
      </c>
      <c r="BM304" s="446">
        <v>0</v>
      </c>
      <c r="BN304" s="395">
        <v>7.9</v>
      </c>
      <c r="BO304" s="395">
        <v>1123.5999999999999</v>
      </c>
      <c r="BP304" s="395">
        <v>0</v>
      </c>
      <c r="BQ304" s="446">
        <v>0</v>
      </c>
      <c r="BR304" s="446">
        <v>0</v>
      </c>
      <c r="BS304" s="727">
        <v>0</v>
      </c>
      <c r="BT304" s="727">
        <v>22.08</v>
      </c>
      <c r="BU304" s="727">
        <v>22.06</v>
      </c>
      <c r="BV304" s="727">
        <v>16.059999999999999</v>
      </c>
      <c r="BW304" s="727">
        <v>16.158999999999999</v>
      </c>
      <c r="BX304" s="726">
        <v>32.700000000000003</v>
      </c>
      <c r="BY304" s="726">
        <v>32.799999999999997</v>
      </c>
      <c r="BZ304" s="727">
        <v>448.9</v>
      </c>
      <c r="CA304" s="727">
        <v>1.39</v>
      </c>
      <c r="CB304" s="727">
        <v>1.3</v>
      </c>
      <c r="CC304" s="727">
        <v>1.03</v>
      </c>
      <c r="CD304" s="729">
        <v>16.2</v>
      </c>
      <c r="CE304" s="729">
        <v>34.799999999999997</v>
      </c>
      <c r="CF304" s="729">
        <v>17.100000000000001</v>
      </c>
      <c r="CG304" s="729">
        <v>7.8</v>
      </c>
      <c r="CH304" s="729">
        <v>12.1</v>
      </c>
      <c r="CI304" s="729">
        <v>16.100000000000001</v>
      </c>
      <c r="CJ304" s="729">
        <v>13.59</v>
      </c>
      <c r="CK304" s="729">
        <v>316</v>
      </c>
      <c r="CL304" s="729">
        <v>3.3</v>
      </c>
      <c r="CM304" s="729">
        <v>4.2</v>
      </c>
      <c r="CN304" s="729">
        <v>521.70000000000005</v>
      </c>
      <c r="CO304" s="729">
        <v>349.5</v>
      </c>
      <c r="CP304" s="729">
        <v>520.1</v>
      </c>
      <c r="CQ304" s="729">
        <v>10.4</v>
      </c>
      <c r="CR304" s="729">
        <v>1.35</v>
      </c>
      <c r="CS304" s="395">
        <v>3558.9</v>
      </c>
      <c r="CT304" s="395">
        <v>15.186999999999999</v>
      </c>
      <c r="CU304" s="899" t="s">
        <v>764</v>
      </c>
      <c r="CV304" s="576">
        <v>0</v>
      </c>
      <c r="CW304" s="576">
        <v>0</v>
      </c>
      <c r="CX304" s="576">
        <v>0</v>
      </c>
      <c r="CY304" s="576">
        <v>0</v>
      </c>
      <c r="CZ304" s="717">
        <v>484</v>
      </c>
      <c r="DA304" s="717">
        <v>608</v>
      </c>
      <c r="DB304" s="717">
        <v>394</v>
      </c>
      <c r="DC304" s="720">
        <v>1113.9000000000001</v>
      </c>
      <c r="DD304" s="576"/>
      <c r="DE304" s="576"/>
      <c r="DF304" s="576"/>
      <c r="DG304" s="576"/>
      <c r="DH304" s="576"/>
      <c r="DI304" s="392"/>
      <c r="DJ304" s="392"/>
      <c r="DK304" s="392"/>
      <c r="DL304" s="729">
        <v>24</v>
      </c>
      <c r="DM304" s="729">
        <v>0.77</v>
      </c>
      <c r="DN304" s="729">
        <v>1.1399999999999999</v>
      </c>
      <c r="DO304" s="392"/>
      <c r="DP304" s="392"/>
      <c r="DQ304" s="392"/>
      <c r="DR304" s="392"/>
      <c r="DS304" s="392"/>
      <c r="DT304" s="392"/>
      <c r="DU304" s="392"/>
      <c r="DV304" s="392"/>
      <c r="DW304" s="392"/>
      <c r="DX304" s="392"/>
      <c r="DY304" s="392"/>
      <c r="DZ304" s="392"/>
      <c r="EA304" s="392"/>
      <c r="EB304" s="392"/>
      <c r="EC304" s="392"/>
      <c r="ED304" s="392"/>
      <c r="EE304" s="392"/>
      <c r="EF304" s="392"/>
      <c r="EG304" s="392"/>
      <c r="EH304" s="392"/>
      <c r="EI304" s="392">
        <v>1.5</v>
      </c>
      <c r="EJ304" s="392">
        <v>4.5</v>
      </c>
      <c r="EK304" s="392">
        <v>7.5</v>
      </c>
      <c r="EL304" s="392"/>
      <c r="EM304" s="392"/>
      <c r="EN304" s="392"/>
      <c r="EO304" s="392"/>
      <c r="EP304" s="392"/>
      <c r="EQ304" s="392"/>
      <c r="ER304" s="392"/>
      <c r="ES304" s="2"/>
      <c r="ET304" s="2"/>
      <c r="EU304" s="2" t="s">
        <v>780</v>
      </c>
      <c r="EV304" s="2">
        <v>2</v>
      </c>
      <c r="EW304" s="2">
        <v>1</v>
      </c>
      <c r="EX304" s="2">
        <v>1190</v>
      </c>
      <c r="EY304" s="2">
        <v>1160</v>
      </c>
      <c r="EZ304" s="2">
        <v>0</v>
      </c>
      <c r="FA304" s="448">
        <v>8449546</v>
      </c>
      <c r="FB304" s="423" t="s">
        <v>742</v>
      </c>
      <c r="FC304" s="741">
        <v>0</v>
      </c>
      <c r="FD304" s="741">
        <v>0</v>
      </c>
      <c r="FE304" s="741">
        <v>23.04</v>
      </c>
      <c r="FF304" s="741">
        <v>23</v>
      </c>
      <c r="FG304" s="741">
        <v>1.38</v>
      </c>
      <c r="FH304" s="741">
        <v>1.4</v>
      </c>
      <c r="FI304" s="741">
        <v>1.0580000000000001</v>
      </c>
      <c r="FJ304" s="741">
        <v>1.05</v>
      </c>
      <c r="FK304" s="741">
        <v>0</v>
      </c>
      <c r="FL304" s="741">
        <v>2.2599999999999998</v>
      </c>
      <c r="FM304" s="741">
        <v>1.43</v>
      </c>
      <c r="FN304" s="741">
        <v>1.38</v>
      </c>
      <c r="FO304" s="741">
        <v>7.83</v>
      </c>
      <c r="FP304" s="741">
        <v>7.8</v>
      </c>
      <c r="FQ304" s="787">
        <v>7.86</v>
      </c>
      <c r="FR304" s="787">
        <v>7.9</v>
      </c>
    </row>
    <row r="305" spans="1:174" s="393" customFormat="1" ht="15">
      <c r="A305" s="644" t="s">
        <v>7</v>
      </c>
      <c r="B305" s="826">
        <v>41200</v>
      </c>
      <c r="C305" s="959">
        <v>0</v>
      </c>
      <c r="D305" s="899">
        <v>0.6</v>
      </c>
      <c r="E305" s="802">
        <v>0</v>
      </c>
      <c r="F305" s="802">
        <v>58</v>
      </c>
      <c r="G305" s="802">
        <v>0.6</v>
      </c>
      <c r="H305" s="899">
        <v>1.83</v>
      </c>
      <c r="I305" s="899">
        <v>91.2</v>
      </c>
      <c r="J305" s="899" t="s">
        <v>764</v>
      </c>
      <c r="K305" s="899">
        <v>1.79</v>
      </c>
      <c r="L305" s="960">
        <v>0</v>
      </c>
      <c r="M305" s="899">
        <v>16.600000000000001</v>
      </c>
      <c r="N305" s="899" t="s">
        <v>764</v>
      </c>
      <c r="O305" s="899">
        <v>0</v>
      </c>
      <c r="P305" s="899">
        <v>1.91</v>
      </c>
      <c r="Q305" s="899">
        <v>2.2784020631361726</v>
      </c>
      <c r="R305" s="899">
        <v>1050.4235508586523</v>
      </c>
      <c r="S305" s="899" t="s">
        <v>764</v>
      </c>
      <c r="T305" s="899">
        <v>7.98</v>
      </c>
      <c r="U305" s="899" t="s">
        <v>764</v>
      </c>
      <c r="V305" s="956">
        <v>0.72</v>
      </c>
      <c r="W305" s="958" t="e">
        <v>#VALUE!</v>
      </c>
      <c r="X305" s="961">
        <v>55.22</v>
      </c>
      <c r="Y305" s="962">
        <v>34.1</v>
      </c>
      <c r="Z305" s="802">
        <v>20.9</v>
      </c>
      <c r="AA305" s="963">
        <v>34</v>
      </c>
      <c r="AB305" s="963">
        <v>21.1</v>
      </c>
      <c r="AC305" s="816">
        <f t="shared" ref="AC305" si="331">AA305+AB305</f>
        <v>55.1</v>
      </c>
      <c r="AD305" s="816"/>
      <c r="AE305" s="816">
        <f t="shared" ref="AE305" si="332">AC305*1.547</f>
        <v>85.239699999999999</v>
      </c>
      <c r="AF305" s="624">
        <f t="shared" ref="AF305" si="333">AE305-(L305*1.547)</f>
        <v>85.239699999999999</v>
      </c>
      <c r="AG305" s="398"/>
      <c r="AH305" s="398"/>
      <c r="AI305" s="398">
        <v>700</v>
      </c>
      <c r="AJ305" s="937">
        <v>0.998</v>
      </c>
      <c r="AK305" s="2"/>
      <c r="AL305" s="2"/>
      <c r="AM305" s="2"/>
      <c r="AN305" s="2"/>
      <c r="AQ305" s="395"/>
      <c r="AR305" s="643">
        <v>0</v>
      </c>
      <c r="AS305" s="395">
        <v>5.2</v>
      </c>
      <c r="AT305" s="643">
        <v>0</v>
      </c>
      <c r="AU305" s="395">
        <v>35</v>
      </c>
      <c r="AV305" s="395">
        <v>510.4</v>
      </c>
      <c r="AW305" s="395">
        <v>621.20000000000005</v>
      </c>
      <c r="AX305" s="395">
        <v>0</v>
      </c>
      <c r="AY305" s="643">
        <v>0</v>
      </c>
      <c r="AZ305" s="643">
        <v>0</v>
      </c>
      <c r="BA305" s="643">
        <v>0</v>
      </c>
      <c r="BB305" s="791">
        <f t="shared" si="309"/>
        <v>0.998</v>
      </c>
      <c r="BC305" s="395">
        <v>1.79</v>
      </c>
      <c r="BD305" s="395">
        <v>1.27</v>
      </c>
      <c r="BE305" s="643">
        <v>0</v>
      </c>
      <c r="BF305" s="395">
        <v>0</v>
      </c>
      <c r="BG305" s="446">
        <v>0</v>
      </c>
      <c r="BH305" s="643">
        <v>0</v>
      </c>
      <c r="BI305" s="395">
        <v>1.51</v>
      </c>
      <c r="BJ305" s="395">
        <v>17.2</v>
      </c>
      <c r="BK305" s="395">
        <v>2.93</v>
      </c>
      <c r="BL305" s="395">
        <v>4.58</v>
      </c>
      <c r="BM305" s="446">
        <v>0</v>
      </c>
      <c r="BN305" s="395">
        <v>8.5</v>
      </c>
      <c r="BO305" s="395">
        <v>1465.1</v>
      </c>
      <c r="BP305" s="395">
        <v>0</v>
      </c>
      <c r="BQ305" s="446">
        <v>0</v>
      </c>
      <c r="BR305" s="446">
        <v>0</v>
      </c>
      <c r="BS305" s="727">
        <v>0</v>
      </c>
      <c r="BT305" s="727">
        <v>23.57</v>
      </c>
      <c r="BU305" s="727">
        <v>23.54</v>
      </c>
      <c r="BV305" s="727">
        <v>15.83</v>
      </c>
      <c r="BW305" s="727">
        <v>15.92</v>
      </c>
      <c r="BX305" s="726">
        <v>32.200000000000003</v>
      </c>
      <c r="BY305" s="726">
        <v>29.2</v>
      </c>
      <c r="BZ305" s="727">
        <v>529.1</v>
      </c>
      <c r="CA305" s="727">
        <v>1.58</v>
      </c>
      <c r="CB305" s="727">
        <v>1.32</v>
      </c>
      <c r="CC305" s="727">
        <v>1.02</v>
      </c>
      <c r="CD305" s="729">
        <v>15.2</v>
      </c>
      <c r="CE305" s="729">
        <v>34.799999999999997</v>
      </c>
      <c r="CF305" s="729">
        <v>16.600000000000001</v>
      </c>
      <c r="CG305" s="729">
        <v>8.23</v>
      </c>
      <c r="CH305" s="729">
        <v>12.5</v>
      </c>
      <c r="CI305" s="729">
        <v>16.53</v>
      </c>
      <c r="CJ305" s="729">
        <v>13.1</v>
      </c>
      <c r="CK305" s="729">
        <v>284</v>
      </c>
      <c r="CL305" s="729">
        <v>1.9</v>
      </c>
      <c r="CM305" s="729">
        <v>3.3</v>
      </c>
      <c r="CN305" s="729">
        <v>533.1</v>
      </c>
      <c r="CO305" s="729">
        <v>340.9</v>
      </c>
      <c r="CP305" s="729">
        <v>504.1</v>
      </c>
      <c r="CQ305" s="729">
        <v>10.1</v>
      </c>
      <c r="CR305" s="729">
        <v>0.88</v>
      </c>
      <c r="CS305" s="395">
        <v>3541.8</v>
      </c>
      <c r="CT305" s="395">
        <v>14.313000000000001</v>
      </c>
      <c r="CU305" s="899" t="s">
        <v>764</v>
      </c>
      <c r="CV305" s="576">
        <v>0</v>
      </c>
      <c r="CW305" s="576">
        <v>0</v>
      </c>
      <c r="CX305" s="576">
        <v>0</v>
      </c>
      <c r="CY305" s="576">
        <v>0</v>
      </c>
      <c r="CZ305" s="717">
        <v>481</v>
      </c>
      <c r="DA305" s="717">
        <v>592</v>
      </c>
      <c r="DB305" s="717">
        <v>402</v>
      </c>
      <c r="DC305" s="720">
        <v>1112.44</v>
      </c>
      <c r="DD305" s="576"/>
      <c r="DE305" s="576"/>
      <c r="DF305" s="576"/>
      <c r="DG305" s="576"/>
      <c r="DH305" s="576"/>
      <c r="DI305" s="392"/>
      <c r="DJ305" s="392"/>
      <c r="DK305" s="392"/>
      <c r="DL305" s="729">
        <v>33</v>
      </c>
      <c r="DM305" s="729">
        <v>0.88</v>
      </c>
      <c r="DN305" s="729">
        <v>0.99</v>
      </c>
      <c r="DO305" s="392"/>
      <c r="DP305" s="392"/>
      <c r="DQ305" s="392"/>
      <c r="DR305" s="392"/>
      <c r="DS305" s="392"/>
      <c r="DT305" s="392"/>
      <c r="DU305" s="392"/>
      <c r="DV305" s="392"/>
      <c r="DW305" s="392"/>
      <c r="DX305" s="392"/>
      <c r="DY305" s="392"/>
      <c r="DZ305" s="392"/>
      <c r="EA305" s="392">
        <v>-600</v>
      </c>
      <c r="EB305" s="392"/>
      <c r="EC305" s="392"/>
      <c r="ED305" s="392"/>
      <c r="EE305" s="392"/>
      <c r="EF305" s="392"/>
      <c r="EG305" s="392"/>
      <c r="EH305" s="392"/>
      <c r="EI305" s="392">
        <v>1.5</v>
      </c>
      <c r="EJ305" s="392">
        <v>4.5</v>
      </c>
      <c r="EK305" s="392">
        <v>7.5</v>
      </c>
      <c r="EL305" s="392"/>
      <c r="EM305" s="392"/>
      <c r="EN305" s="392"/>
      <c r="EO305" s="392"/>
      <c r="EP305" s="392"/>
      <c r="EQ305" s="392"/>
      <c r="ER305" s="392"/>
      <c r="ES305" s="2"/>
      <c r="ET305" s="2"/>
      <c r="EU305" s="2" t="s">
        <v>780</v>
      </c>
      <c r="EV305" s="2">
        <v>2</v>
      </c>
      <c r="EW305" s="2">
        <v>1</v>
      </c>
      <c r="EX305" s="2">
        <v>1190</v>
      </c>
      <c r="EY305" s="2">
        <v>1160</v>
      </c>
      <c r="EZ305" s="2">
        <v>0</v>
      </c>
      <c r="FA305" s="448">
        <v>8452746</v>
      </c>
      <c r="FB305" s="423" t="s">
        <v>742</v>
      </c>
      <c r="FC305" s="741">
        <v>0</v>
      </c>
      <c r="FD305" s="741">
        <v>0</v>
      </c>
      <c r="FE305" s="741">
        <v>23.68</v>
      </c>
      <c r="FF305" s="741">
        <v>23.63</v>
      </c>
      <c r="FG305" s="741">
        <v>1.31</v>
      </c>
      <c r="FH305" s="741">
        <v>1.29</v>
      </c>
      <c r="FI305" s="741">
        <v>1.073</v>
      </c>
      <c r="FJ305" s="741">
        <v>1.08</v>
      </c>
      <c r="FK305" s="741">
        <v>0</v>
      </c>
      <c r="FL305" s="741">
        <v>1.51</v>
      </c>
      <c r="FM305" s="741">
        <v>1.474</v>
      </c>
      <c r="FN305" s="741">
        <v>1.32</v>
      </c>
      <c r="FO305" s="741">
        <v>7.77</v>
      </c>
      <c r="FP305" s="741">
        <v>7.9</v>
      </c>
      <c r="FQ305" s="787">
        <v>7.99</v>
      </c>
      <c r="FR305" s="787">
        <v>8</v>
      </c>
    </row>
    <row r="306" spans="1:174" s="393" customFormat="1" ht="15">
      <c r="A306" s="644" t="s">
        <v>8</v>
      </c>
      <c r="B306" s="826">
        <v>41201</v>
      </c>
      <c r="C306" s="959">
        <v>0</v>
      </c>
      <c r="D306" s="899">
        <v>0.69</v>
      </c>
      <c r="E306" s="802">
        <v>0</v>
      </c>
      <c r="F306" s="802">
        <v>47</v>
      </c>
      <c r="G306" s="802">
        <v>0.85</v>
      </c>
      <c r="H306" s="899">
        <v>1.81</v>
      </c>
      <c r="I306" s="899">
        <v>92.14</v>
      </c>
      <c r="J306" s="899" t="s">
        <v>764</v>
      </c>
      <c r="K306" s="899">
        <v>1.88</v>
      </c>
      <c r="L306" s="960">
        <v>0</v>
      </c>
      <c r="M306" s="899">
        <v>17.7</v>
      </c>
      <c r="N306" s="899" t="s">
        <v>764</v>
      </c>
      <c r="O306" s="899">
        <v>0</v>
      </c>
      <c r="P306" s="899">
        <v>1.89</v>
      </c>
      <c r="Q306" s="899">
        <v>2.2198907097537606</v>
      </c>
      <c r="R306" s="899">
        <v>1020.3003963011887</v>
      </c>
      <c r="S306" s="899" t="s">
        <v>764</v>
      </c>
      <c r="T306" s="899">
        <v>8.01</v>
      </c>
      <c r="U306" s="899" t="s">
        <v>764</v>
      </c>
      <c r="V306" s="956">
        <v>0.73</v>
      </c>
      <c r="W306" s="958" t="e">
        <v>#VALUE!</v>
      </c>
      <c r="X306" s="961">
        <v>54.14</v>
      </c>
      <c r="Y306" s="962">
        <v>34</v>
      </c>
      <c r="Z306" s="802">
        <v>21.1</v>
      </c>
      <c r="AA306" s="963">
        <v>34.049999999999997</v>
      </c>
      <c r="AB306" s="963">
        <v>21</v>
      </c>
      <c r="AC306" s="816">
        <f t="shared" ref="AC306:AC308" si="334">AA306+AB306</f>
        <v>55.05</v>
      </c>
      <c r="AD306" s="816"/>
      <c r="AE306" s="816">
        <f t="shared" ref="AE306:AE308" si="335">AC306*1.547</f>
        <v>85.162349999999989</v>
      </c>
      <c r="AF306" s="624">
        <f t="shared" ref="AF306:AF308" si="336">AE306-(L306*1.547)</f>
        <v>85.162349999999989</v>
      </c>
      <c r="AG306" s="398"/>
      <c r="AH306" s="398"/>
      <c r="AI306" s="398">
        <v>700</v>
      </c>
      <c r="AJ306" s="937">
        <v>1.0029999999999999</v>
      </c>
      <c r="AK306" s="2"/>
      <c r="AL306" s="2"/>
      <c r="AM306" s="2"/>
      <c r="AN306" s="2"/>
      <c r="AQ306" s="395"/>
      <c r="AR306" s="643">
        <v>0</v>
      </c>
      <c r="AS306" s="395">
        <v>10</v>
      </c>
      <c r="AT306" s="643">
        <v>0</v>
      </c>
      <c r="AU306" s="395">
        <v>35</v>
      </c>
      <c r="AV306" s="395">
        <v>187.5</v>
      </c>
      <c r="AW306" s="395">
        <v>239.8</v>
      </c>
      <c r="AX306" s="395">
        <v>0</v>
      </c>
      <c r="AY306" s="643">
        <v>0</v>
      </c>
      <c r="AZ306" s="643">
        <v>0</v>
      </c>
      <c r="BA306" s="643">
        <v>0</v>
      </c>
      <c r="BB306" s="791">
        <f t="shared" si="309"/>
        <v>1.0029999999999999</v>
      </c>
      <c r="BC306" s="395">
        <v>1.41</v>
      </c>
      <c r="BD306" s="395">
        <v>1.08</v>
      </c>
      <c r="BE306" s="643">
        <v>0</v>
      </c>
      <c r="BF306" s="395">
        <v>0</v>
      </c>
      <c r="BG306" s="446">
        <v>0</v>
      </c>
      <c r="BH306" s="643">
        <v>0</v>
      </c>
      <c r="BI306" s="395">
        <v>1.56</v>
      </c>
      <c r="BJ306" s="395">
        <v>17.600000000000001</v>
      </c>
      <c r="BK306" s="395">
        <v>3.06</v>
      </c>
      <c r="BL306" s="395">
        <v>4.2</v>
      </c>
      <c r="BM306" s="446">
        <v>0</v>
      </c>
      <c r="BN306" s="395">
        <v>9.1999999999999993</v>
      </c>
      <c r="BO306" s="395">
        <v>1800.7</v>
      </c>
      <c r="BP306" s="395">
        <v>0</v>
      </c>
      <c r="BQ306" s="446">
        <v>0</v>
      </c>
      <c r="BR306" s="446">
        <v>0</v>
      </c>
      <c r="BS306" s="727">
        <v>0</v>
      </c>
      <c r="BT306" s="727">
        <v>23.23</v>
      </c>
      <c r="BU306" s="727">
        <v>23.18</v>
      </c>
      <c r="BV306" s="727">
        <v>16.149999999999999</v>
      </c>
      <c r="BW306" s="727">
        <v>16.260000000000002</v>
      </c>
      <c r="BX306" s="726">
        <v>32.700000000000003</v>
      </c>
      <c r="BY306" s="726">
        <v>35</v>
      </c>
      <c r="BZ306" s="727">
        <v>515.6</v>
      </c>
      <c r="CA306" s="727">
        <v>5.84</v>
      </c>
      <c r="CB306" s="727">
        <v>1.31</v>
      </c>
      <c r="CC306" s="727">
        <v>1.03</v>
      </c>
      <c r="CD306" s="729">
        <v>16.100000000000001</v>
      </c>
      <c r="CE306" s="729">
        <v>34.700000000000003</v>
      </c>
      <c r="CF306" s="729">
        <v>16.2</v>
      </c>
      <c r="CG306" s="729">
        <v>10.5</v>
      </c>
      <c r="CH306" s="729">
        <v>14.7</v>
      </c>
      <c r="CI306" s="729">
        <v>18.850000000000001</v>
      </c>
      <c r="CJ306" s="729">
        <v>12.93</v>
      </c>
      <c r="CK306" s="729">
        <v>402.6</v>
      </c>
      <c r="CL306" s="729">
        <v>3.6</v>
      </c>
      <c r="CM306" s="729">
        <v>4.4000000000000004</v>
      </c>
      <c r="CN306" s="729">
        <v>561.5</v>
      </c>
      <c r="CO306" s="729">
        <v>325.39999999999998</v>
      </c>
      <c r="CP306" s="729">
        <v>511</v>
      </c>
      <c r="CQ306" s="729">
        <v>10.4</v>
      </c>
      <c r="CR306" s="729">
        <v>1.3</v>
      </c>
      <c r="CS306" s="395">
        <v>1483.4</v>
      </c>
      <c r="CT306" s="395">
        <v>15.621</v>
      </c>
      <c r="CU306" s="899" t="s">
        <v>764</v>
      </c>
      <c r="CV306" s="576">
        <v>0</v>
      </c>
      <c r="CW306" s="576">
        <v>0</v>
      </c>
      <c r="CX306" s="576">
        <v>0</v>
      </c>
      <c r="CY306" s="576">
        <v>0</v>
      </c>
      <c r="CZ306" s="717">
        <v>589</v>
      </c>
      <c r="DA306" s="717">
        <v>674</v>
      </c>
      <c r="DB306" s="717">
        <v>524</v>
      </c>
      <c r="DC306" s="720">
        <v>1111.6600000000001</v>
      </c>
      <c r="DD306" s="576"/>
      <c r="DE306" s="576"/>
      <c r="DF306" s="576"/>
      <c r="DG306" s="576"/>
      <c r="DH306" s="576"/>
      <c r="DI306" s="392"/>
      <c r="DJ306" s="392"/>
      <c r="DK306" s="392"/>
      <c r="DL306" s="729">
        <v>2</v>
      </c>
      <c r="DM306" s="729">
        <v>0.81</v>
      </c>
      <c r="DN306" s="729">
        <v>0.9</v>
      </c>
      <c r="DO306" s="392"/>
      <c r="DP306" s="392"/>
      <c r="DQ306" s="392"/>
      <c r="DR306" s="392"/>
      <c r="DS306" s="392"/>
      <c r="DT306" s="392"/>
      <c r="DU306" s="392"/>
      <c r="DV306" s="392"/>
      <c r="DW306" s="392"/>
      <c r="DX306" s="392"/>
      <c r="DY306" s="392"/>
      <c r="DZ306" s="392"/>
      <c r="EA306" s="392"/>
      <c r="EB306" s="392"/>
      <c r="EC306" s="392"/>
      <c r="ED306" s="392"/>
      <c r="EE306" s="392"/>
      <c r="EF306" s="392"/>
      <c r="EG306" s="392"/>
      <c r="EH306" s="392"/>
      <c r="EI306" s="392">
        <v>1.5</v>
      </c>
      <c r="EJ306" s="392">
        <v>3.5</v>
      </c>
      <c r="EK306" s="392">
        <v>7</v>
      </c>
      <c r="EL306" s="392"/>
      <c r="EM306" s="392"/>
      <c r="EN306" s="392"/>
      <c r="EO306" s="392"/>
      <c r="EP306" s="392"/>
      <c r="EQ306" s="392"/>
      <c r="ER306" s="392"/>
      <c r="ES306" s="2"/>
      <c r="ET306" s="2"/>
      <c r="EU306" s="2" t="s">
        <v>780</v>
      </c>
      <c r="EV306" s="2">
        <v>2</v>
      </c>
      <c r="EW306" s="2">
        <v>1</v>
      </c>
      <c r="EX306" s="2">
        <v>1190</v>
      </c>
      <c r="EY306" s="2">
        <v>1160</v>
      </c>
      <c r="EZ306" s="2">
        <v>0</v>
      </c>
      <c r="FA306" s="448">
        <v>8456496</v>
      </c>
      <c r="FB306" s="423" t="s">
        <v>742</v>
      </c>
      <c r="FC306" s="741">
        <v>0</v>
      </c>
      <c r="FD306" s="741">
        <v>0</v>
      </c>
      <c r="FE306" s="741">
        <v>23.35</v>
      </c>
      <c r="FF306" s="741">
        <v>23.26</v>
      </c>
      <c r="FG306" s="741">
        <v>1.33</v>
      </c>
      <c r="FH306" s="741">
        <v>1.38</v>
      </c>
      <c r="FI306" s="741">
        <v>1.056</v>
      </c>
      <c r="FJ306" s="741">
        <v>1.06</v>
      </c>
      <c r="FK306" s="741">
        <v>0</v>
      </c>
      <c r="FL306" s="741">
        <v>1.96</v>
      </c>
      <c r="FM306" s="741">
        <v>1.5129999999999999</v>
      </c>
      <c r="FN306" s="741">
        <v>1.48</v>
      </c>
      <c r="FO306" s="741">
        <v>7.73</v>
      </c>
      <c r="FP306" s="741">
        <v>7.9</v>
      </c>
      <c r="FQ306" s="787">
        <v>7.84</v>
      </c>
      <c r="FR306" s="787">
        <v>7.9</v>
      </c>
    </row>
    <row r="307" spans="1:174" s="393" customFormat="1" ht="15">
      <c r="A307" s="644" t="s">
        <v>9</v>
      </c>
      <c r="B307" s="826">
        <v>41202</v>
      </c>
      <c r="C307" s="959">
        <v>0</v>
      </c>
      <c r="D307" s="899">
        <v>0.3</v>
      </c>
      <c r="E307" s="802">
        <v>0</v>
      </c>
      <c r="F307" s="802">
        <v>37</v>
      </c>
      <c r="G307" s="802">
        <v>0.8</v>
      </c>
      <c r="H307" s="899">
        <v>2.04</v>
      </c>
      <c r="I307" s="899">
        <v>91.57</v>
      </c>
      <c r="J307" s="899" t="s">
        <v>764</v>
      </c>
      <c r="K307" s="899">
        <v>1.97</v>
      </c>
      <c r="L307" s="960">
        <v>0</v>
      </c>
      <c r="M307" s="899">
        <v>17.7</v>
      </c>
      <c r="N307" s="899" t="s">
        <v>764</v>
      </c>
      <c r="O307" s="899">
        <v>0</v>
      </c>
      <c r="P307" s="899">
        <v>1.92</v>
      </c>
      <c r="Q307" s="899">
        <v>2.2940512824434434</v>
      </c>
      <c r="R307" s="899">
        <v>1059.1689828269484</v>
      </c>
      <c r="S307" s="899" t="s">
        <v>764</v>
      </c>
      <c r="T307" s="899">
        <v>8.0399999999999991</v>
      </c>
      <c r="U307" s="899" t="s">
        <v>764</v>
      </c>
      <c r="V307" s="956">
        <v>0.75</v>
      </c>
      <c r="W307" s="958" t="e">
        <v>#VALUE!</v>
      </c>
      <c r="X307" s="961">
        <v>53.06</v>
      </c>
      <c r="Y307" s="962">
        <v>34.049999999999997</v>
      </c>
      <c r="Z307" s="802">
        <v>21</v>
      </c>
      <c r="AA307" s="963">
        <v>34.04</v>
      </c>
      <c r="AB307" s="963">
        <v>21.03</v>
      </c>
      <c r="AC307" s="816">
        <f t="shared" si="334"/>
        <v>55.07</v>
      </c>
      <c r="AD307" s="816"/>
      <c r="AE307" s="816">
        <f t="shared" si="335"/>
        <v>85.19328999999999</v>
      </c>
      <c r="AF307" s="624">
        <f t="shared" si="336"/>
        <v>85.19328999999999</v>
      </c>
      <c r="AG307" s="398"/>
      <c r="AH307" s="398"/>
      <c r="AI307" s="398">
        <v>700</v>
      </c>
      <c r="AJ307" s="937">
        <v>1.0029999999999999</v>
      </c>
      <c r="AK307" s="2"/>
      <c r="AL307" s="2"/>
      <c r="AM307" s="2"/>
      <c r="AN307" s="2"/>
      <c r="AQ307" s="395"/>
      <c r="AR307" s="643">
        <v>0</v>
      </c>
      <c r="AS307" s="395">
        <v>10.199999999999999</v>
      </c>
      <c r="AT307" s="643">
        <v>0</v>
      </c>
      <c r="AU307" s="395">
        <v>35</v>
      </c>
      <c r="AV307" s="395">
        <v>337.3</v>
      </c>
      <c r="AW307" s="395">
        <v>475.4</v>
      </c>
      <c r="AX307" s="395">
        <v>0</v>
      </c>
      <c r="AY307" s="643">
        <v>0</v>
      </c>
      <c r="AZ307" s="643">
        <v>0</v>
      </c>
      <c r="BA307" s="643">
        <v>0</v>
      </c>
      <c r="BB307" s="791">
        <f t="shared" si="309"/>
        <v>1.0029999999999999</v>
      </c>
      <c r="BC307" s="395">
        <v>1.92</v>
      </c>
      <c r="BD307" s="395">
        <v>1.38</v>
      </c>
      <c r="BE307" s="643">
        <v>0</v>
      </c>
      <c r="BF307" s="395">
        <v>0</v>
      </c>
      <c r="BG307" s="446">
        <v>0</v>
      </c>
      <c r="BH307" s="643">
        <v>0</v>
      </c>
      <c r="BI307" s="395">
        <v>1.57</v>
      </c>
      <c r="BJ307" s="395">
        <v>16.899999999999999</v>
      </c>
      <c r="BK307" s="395">
        <v>2.73</v>
      </c>
      <c r="BL307" s="395">
        <v>4.38</v>
      </c>
      <c r="BM307" s="446">
        <v>0</v>
      </c>
      <c r="BN307" s="395">
        <v>8.6999999999999993</v>
      </c>
      <c r="BO307" s="395">
        <v>1043.4000000000001</v>
      </c>
      <c r="BP307" s="395">
        <v>0</v>
      </c>
      <c r="BQ307" s="446">
        <v>0</v>
      </c>
      <c r="BR307" s="446">
        <v>0</v>
      </c>
      <c r="BS307" s="727">
        <v>0</v>
      </c>
      <c r="BT307" s="727">
        <v>22.53</v>
      </c>
      <c r="BU307" s="727">
        <v>22.5</v>
      </c>
      <c r="BV307" s="727">
        <v>15.94</v>
      </c>
      <c r="BW307" s="727">
        <v>16.026</v>
      </c>
      <c r="BX307" s="726">
        <v>32.299999999999997</v>
      </c>
      <c r="BY307" s="726">
        <v>35.4</v>
      </c>
      <c r="BZ307" s="727">
        <v>452.2</v>
      </c>
      <c r="CA307" s="727">
        <v>1.65</v>
      </c>
      <c r="CB307" s="727">
        <v>1.3</v>
      </c>
      <c r="CC307" s="727">
        <v>1.01</v>
      </c>
      <c r="CD307" s="729">
        <v>15.6</v>
      </c>
      <c r="CE307" s="729">
        <v>34.9</v>
      </c>
      <c r="CF307" s="729">
        <v>15.8</v>
      </c>
      <c r="CG307" s="729">
        <v>8.5</v>
      </c>
      <c r="CH307" s="729">
        <v>12.8</v>
      </c>
      <c r="CI307" s="729">
        <v>16.8</v>
      </c>
      <c r="CJ307" s="729">
        <v>12.82</v>
      </c>
      <c r="CK307" s="729">
        <v>460.3</v>
      </c>
      <c r="CL307" s="729">
        <v>3.4</v>
      </c>
      <c r="CM307" s="729">
        <v>5.4</v>
      </c>
      <c r="CN307" s="729">
        <v>504.9</v>
      </c>
      <c r="CO307" s="729">
        <v>337.1</v>
      </c>
      <c r="CP307" s="729">
        <v>473.6</v>
      </c>
      <c r="CQ307" s="729">
        <v>9.8000000000000007</v>
      </c>
      <c r="CR307" s="729">
        <v>1.26</v>
      </c>
      <c r="CS307" s="395">
        <v>0</v>
      </c>
      <c r="CT307" s="395">
        <v>16.506</v>
      </c>
      <c r="CU307" s="899" t="s">
        <v>764</v>
      </c>
      <c r="CV307" s="576">
        <v>0</v>
      </c>
      <c r="CW307" s="576">
        <v>0</v>
      </c>
      <c r="CX307" s="576">
        <v>0</v>
      </c>
      <c r="CY307" s="576">
        <v>0</v>
      </c>
      <c r="CZ307" s="717">
        <v>585</v>
      </c>
      <c r="DA307" s="717">
        <v>708</v>
      </c>
      <c r="DB307" s="717">
        <v>499</v>
      </c>
      <c r="DC307" s="720">
        <v>1111.56</v>
      </c>
      <c r="DD307" s="576"/>
      <c r="DE307" s="576"/>
      <c r="DF307" s="576"/>
      <c r="DG307" s="576"/>
      <c r="DH307" s="576"/>
      <c r="DI307" s="392"/>
      <c r="DJ307" s="392"/>
      <c r="DK307" s="392"/>
      <c r="DL307" s="729">
        <v>0</v>
      </c>
      <c r="DM307" s="729">
        <v>0.84</v>
      </c>
      <c r="DN307" s="729">
        <v>0.82</v>
      </c>
      <c r="DO307" s="392"/>
      <c r="DP307" s="392"/>
      <c r="DQ307" s="392"/>
      <c r="DR307" s="392"/>
      <c r="DS307" s="392"/>
      <c r="DT307" s="392"/>
      <c r="DU307" s="392"/>
      <c r="DV307" s="392"/>
      <c r="DW307" s="392"/>
      <c r="DX307" s="392"/>
      <c r="DY307" s="392"/>
      <c r="DZ307" s="392"/>
      <c r="EA307" s="392"/>
      <c r="EB307" s="392"/>
      <c r="EC307" s="392"/>
      <c r="ED307" s="392"/>
      <c r="EE307" s="392"/>
      <c r="EF307" s="392"/>
      <c r="EG307" s="392"/>
      <c r="EH307" s="392"/>
      <c r="EI307" s="392">
        <v>1.5</v>
      </c>
      <c r="EJ307" s="392">
        <v>3.5</v>
      </c>
      <c r="EK307" s="392">
        <v>7</v>
      </c>
      <c r="EL307" s="392"/>
      <c r="EM307" s="392"/>
      <c r="EN307" s="392"/>
      <c r="EO307" s="392"/>
      <c r="EP307" s="392"/>
      <c r="EQ307" s="392"/>
      <c r="ER307" s="392"/>
      <c r="ES307" s="2"/>
      <c r="ET307" s="2"/>
      <c r="EU307" s="2" t="s">
        <v>780</v>
      </c>
      <c r="EV307" s="2">
        <v>2</v>
      </c>
      <c r="EW307" s="2">
        <v>1</v>
      </c>
      <c r="EX307" s="2">
        <v>1190</v>
      </c>
      <c r="EY307" s="2">
        <v>1160</v>
      </c>
      <c r="EZ307" s="2">
        <v>0</v>
      </c>
      <c r="FA307" s="448">
        <v>8459956</v>
      </c>
      <c r="FB307" s="423" t="s">
        <v>742</v>
      </c>
      <c r="FC307" s="741">
        <v>0</v>
      </c>
      <c r="FD307" s="741">
        <v>0</v>
      </c>
      <c r="FE307" s="741">
        <v>22.64</v>
      </c>
      <c r="FF307" s="741">
        <v>22.54</v>
      </c>
      <c r="FG307" s="741">
        <v>1.34</v>
      </c>
      <c r="FH307" s="741">
        <v>1.32</v>
      </c>
      <c r="FI307" s="741">
        <v>1.0640000000000001</v>
      </c>
      <c r="FJ307" s="741">
        <v>1.04</v>
      </c>
      <c r="FK307" s="741">
        <v>0</v>
      </c>
      <c r="FL307" s="741">
        <v>2.0499999999999998</v>
      </c>
      <c r="FM307" s="741">
        <v>1.667</v>
      </c>
      <c r="FN307" s="741">
        <v>1.71</v>
      </c>
      <c r="FO307" s="741">
        <v>7.33</v>
      </c>
      <c r="FP307" s="741">
        <v>8</v>
      </c>
      <c r="FQ307" s="787">
        <v>7.81</v>
      </c>
      <c r="FR307" s="787">
        <v>8</v>
      </c>
    </row>
    <row r="308" spans="1:174" s="393" customFormat="1" ht="15">
      <c r="A308" s="644" t="s">
        <v>3</v>
      </c>
      <c r="B308" s="826">
        <v>41203</v>
      </c>
      <c r="C308" s="959">
        <v>0</v>
      </c>
      <c r="D308" s="899">
        <v>0.14000000000000001</v>
      </c>
      <c r="E308" s="802">
        <v>0</v>
      </c>
      <c r="F308" s="802">
        <v>37</v>
      </c>
      <c r="G308" s="802">
        <v>0.8</v>
      </c>
      <c r="H308" s="899">
        <v>2.27</v>
      </c>
      <c r="I308" s="899">
        <v>88.72</v>
      </c>
      <c r="J308" s="899" t="s">
        <v>764</v>
      </c>
      <c r="K308" s="899">
        <v>2.17</v>
      </c>
      <c r="L308" s="960">
        <v>0</v>
      </c>
      <c r="M308" s="899">
        <v>17.399999999999999</v>
      </c>
      <c r="N308" s="899" t="s">
        <v>764</v>
      </c>
      <c r="O308" s="899">
        <v>0</v>
      </c>
      <c r="P308" s="899">
        <v>1.9</v>
      </c>
      <c r="Q308" s="899">
        <v>2.3198718783586685</v>
      </c>
      <c r="R308" s="899">
        <v>1071.4773685601056</v>
      </c>
      <c r="S308" s="899" t="s">
        <v>764</v>
      </c>
      <c r="T308" s="899">
        <v>8.06</v>
      </c>
      <c r="U308" s="899" t="s">
        <v>764</v>
      </c>
      <c r="V308" s="956">
        <v>0.74</v>
      </c>
      <c r="W308" s="958" t="e">
        <v>#VALUE!</v>
      </c>
      <c r="X308" s="961">
        <v>51.08</v>
      </c>
      <c r="Y308" s="962">
        <v>34.04</v>
      </c>
      <c r="Z308" s="802">
        <v>21.03</v>
      </c>
      <c r="AA308" s="963">
        <v>34.01</v>
      </c>
      <c r="AB308" s="963">
        <v>20.98</v>
      </c>
      <c r="AC308" s="816">
        <f t="shared" si="334"/>
        <v>54.989999999999995</v>
      </c>
      <c r="AD308" s="816"/>
      <c r="AE308" s="816">
        <f t="shared" si="335"/>
        <v>85.069529999999986</v>
      </c>
      <c r="AF308" s="624">
        <f t="shared" si="336"/>
        <v>85.069529999999986</v>
      </c>
      <c r="AG308" s="398"/>
      <c r="AH308" s="398"/>
      <c r="AI308" s="398">
        <v>700</v>
      </c>
      <c r="AJ308" s="937">
        <v>1.0029999999999999</v>
      </c>
      <c r="AK308" s="2"/>
      <c r="AL308" s="2"/>
      <c r="AM308" s="2"/>
      <c r="AN308" s="2"/>
      <c r="AQ308" s="395"/>
      <c r="AR308" s="643">
        <v>0</v>
      </c>
      <c r="AS308" s="395">
        <v>19.899999999999999</v>
      </c>
      <c r="AT308" s="643">
        <v>0</v>
      </c>
      <c r="AU308" s="395">
        <v>35</v>
      </c>
      <c r="AV308" s="395">
        <v>532.70000000000005</v>
      </c>
      <c r="AW308" s="395">
        <v>653.5</v>
      </c>
      <c r="AX308" s="395">
        <v>0</v>
      </c>
      <c r="AY308" s="643">
        <v>0</v>
      </c>
      <c r="AZ308" s="643">
        <v>0</v>
      </c>
      <c r="BA308" s="643">
        <v>0</v>
      </c>
      <c r="BB308" s="791">
        <f t="shared" si="309"/>
        <v>1.0029999999999999</v>
      </c>
      <c r="BC308" s="395">
        <v>2.36</v>
      </c>
      <c r="BD308" s="395">
        <v>1.5</v>
      </c>
      <c r="BE308" s="643">
        <v>0</v>
      </c>
      <c r="BF308" s="395">
        <v>0</v>
      </c>
      <c r="BG308" s="446">
        <v>0</v>
      </c>
      <c r="BH308" s="643">
        <v>0</v>
      </c>
      <c r="BI308" s="395">
        <v>1.57</v>
      </c>
      <c r="BJ308" s="395">
        <v>16.7</v>
      </c>
      <c r="BK308" s="395">
        <v>2.92</v>
      </c>
      <c r="BL308" s="395">
        <v>4.1900000000000004</v>
      </c>
      <c r="BM308" s="446">
        <v>0</v>
      </c>
      <c r="BN308" s="395">
        <v>8.5299999999999994</v>
      </c>
      <c r="BO308" s="395">
        <v>1759</v>
      </c>
      <c r="BP308" s="395">
        <v>0</v>
      </c>
      <c r="BQ308" s="446">
        <v>0</v>
      </c>
      <c r="BR308" s="446">
        <v>0</v>
      </c>
      <c r="BS308" s="727">
        <v>0</v>
      </c>
      <c r="BT308" s="727">
        <v>20.83</v>
      </c>
      <c r="BU308" s="727">
        <v>20.77</v>
      </c>
      <c r="BV308" s="727">
        <v>15.73</v>
      </c>
      <c r="BW308" s="727">
        <v>15.83</v>
      </c>
      <c r="BX308" s="726">
        <v>32</v>
      </c>
      <c r="BY308" s="726">
        <v>33.799999999999997</v>
      </c>
      <c r="BZ308" s="727">
        <v>463.5</v>
      </c>
      <c r="CA308" s="727">
        <v>1.69</v>
      </c>
      <c r="CB308" s="727">
        <v>1.29</v>
      </c>
      <c r="CC308" s="727">
        <v>1.02</v>
      </c>
      <c r="CD308" s="729">
        <v>15.1</v>
      </c>
      <c r="CE308" s="729">
        <v>34.799999999999997</v>
      </c>
      <c r="CF308" s="729">
        <v>15.2</v>
      </c>
      <c r="CG308" s="729">
        <v>9.67</v>
      </c>
      <c r="CH308" s="729">
        <v>13.8</v>
      </c>
      <c r="CI308" s="729">
        <v>18.2</v>
      </c>
      <c r="CJ308" s="729">
        <v>13.03</v>
      </c>
      <c r="CK308" s="729">
        <v>515.70000000000005</v>
      </c>
      <c r="CL308" s="729">
        <v>3</v>
      </c>
      <c r="CM308" s="729">
        <v>4.7</v>
      </c>
      <c r="CN308" s="729">
        <v>560.79999999999995</v>
      </c>
      <c r="CO308" s="729">
        <v>365.2</v>
      </c>
      <c r="CP308" s="729">
        <v>486.1</v>
      </c>
      <c r="CQ308" s="729">
        <v>11.2</v>
      </c>
      <c r="CR308" s="729">
        <v>1.42</v>
      </c>
      <c r="CS308" s="395">
        <v>0</v>
      </c>
      <c r="CT308" s="395">
        <v>17.277000000000001</v>
      </c>
      <c r="CU308" s="899" t="s">
        <v>764</v>
      </c>
      <c r="CV308" s="576">
        <v>0</v>
      </c>
      <c r="CW308" s="576">
        <v>0</v>
      </c>
      <c r="CX308" s="576">
        <v>0</v>
      </c>
      <c r="CY308" s="576">
        <v>0</v>
      </c>
      <c r="CZ308" s="717">
        <v>580</v>
      </c>
      <c r="DA308" s="717">
        <v>680</v>
      </c>
      <c r="DB308" s="717">
        <v>487</v>
      </c>
      <c r="DC308" s="720">
        <v>1110.6199999999999</v>
      </c>
      <c r="DD308" s="576"/>
      <c r="DE308" s="576"/>
      <c r="DF308" s="576"/>
      <c r="DG308" s="576"/>
      <c r="DH308" s="576"/>
      <c r="DI308" s="392"/>
      <c r="DJ308" s="392"/>
      <c r="DK308" s="392"/>
      <c r="DL308" s="729">
        <v>0</v>
      </c>
      <c r="DM308" s="729">
        <v>1.02</v>
      </c>
      <c r="DN308" s="729">
        <v>0.75</v>
      </c>
      <c r="DO308" s="392"/>
      <c r="DP308" s="392"/>
      <c r="DQ308" s="392"/>
      <c r="DR308" s="392"/>
      <c r="DS308" s="392"/>
      <c r="DT308" s="392"/>
      <c r="DU308" s="392"/>
      <c r="DV308" s="392"/>
      <c r="DW308" s="392"/>
      <c r="DX308" s="392"/>
      <c r="DY308" s="392"/>
      <c r="DZ308" s="392"/>
      <c r="EA308" s="392"/>
      <c r="EB308" s="392"/>
      <c r="EC308" s="392"/>
      <c r="ED308" s="392"/>
      <c r="EE308" s="392"/>
      <c r="EF308" s="392"/>
      <c r="EG308" s="392"/>
      <c r="EH308" s="392"/>
      <c r="EI308" s="392">
        <v>1.5</v>
      </c>
      <c r="EJ308" s="392">
        <v>3.5</v>
      </c>
      <c r="EK308" s="392">
        <v>7</v>
      </c>
      <c r="EL308" s="392"/>
      <c r="EM308" s="392"/>
      <c r="EN308" s="392"/>
      <c r="EO308" s="392"/>
      <c r="EP308" s="392"/>
      <c r="EQ308" s="392"/>
      <c r="ER308" s="392"/>
      <c r="ES308" s="2"/>
      <c r="ET308" s="2"/>
      <c r="EU308" s="2" t="s">
        <v>780</v>
      </c>
      <c r="EV308" s="2">
        <v>2</v>
      </c>
      <c r="EW308" s="2">
        <v>1</v>
      </c>
      <c r="EX308" s="2">
        <v>1190</v>
      </c>
      <c r="EY308" s="2">
        <v>1160</v>
      </c>
      <c r="EZ308" s="2">
        <v>0</v>
      </c>
      <c r="FA308" s="448">
        <v>8463668</v>
      </c>
      <c r="FB308" s="423" t="s">
        <v>742</v>
      </c>
      <c r="FC308" s="741">
        <v>0</v>
      </c>
      <c r="FD308" s="741">
        <v>0</v>
      </c>
      <c r="FE308" s="741">
        <v>20.87</v>
      </c>
      <c r="FF308" s="741">
        <v>20.79</v>
      </c>
      <c r="FG308" s="741">
        <v>1.31</v>
      </c>
      <c r="FH308" s="741">
        <v>1.28</v>
      </c>
      <c r="FI308" s="741">
        <v>1.0369999999999999</v>
      </c>
      <c r="FJ308" s="741">
        <v>1.03</v>
      </c>
      <c r="FK308" s="741">
        <v>0</v>
      </c>
      <c r="FL308" s="741">
        <v>1.97</v>
      </c>
      <c r="FM308" s="741">
        <v>1.6879999999999999</v>
      </c>
      <c r="FN308" s="741">
        <v>1.54</v>
      </c>
      <c r="FO308" s="741">
        <v>7.67</v>
      </c>
      <c r="FP308" s="741">
        <v>7.9</v>
      </c>
      <c r="FQ308" s="787">
        <v>7.74</v>
      </c>
      <c r="FR308" s="787">
        <v>7.9</v>
      </c>
    </row>
    <row r="309" spans="1:174" s="393" customFormat="1" ht="15">
      <c r="A309" s="644" t="s">
        <v>4</v>
      </c>
      <c r="B309" s="826">
        <v>41204</v>
      </c>
      <c r="C309" s="959">
        <v>0</v>
      </c>
      <c r="D309" s="899">
        <v>0.34</v>
      </c>
      <c r="E309" s="802">
        <v>0</v>
      </c>
      <c r="F309" s="802">
        <v>39</v>
      </c>
      <c r="G309" s="802">
        <v>0.8</v>
      </c>
      <c r="H309" s="899">
        <v>1.82</v>
      </c>
      <c r="I309" s="899">
        <v>89.9</v>
      </c>
      <c r="J309" s="899" t="s">
        <v>764</v>
      </c>
      <c r="K309" s="899">
        <v>1.99</v>
      </c>
      <c r="L309" s="960">
        <v>0</v>
      </c>
      <c r="M309" s="899">
        <v>17.2</v>
      </c>
      <c r="N309" s="899" t="s">
        <v>764</v>
      </c>
      <c r="O309" s="899">
        <v>0</v>
      </c>
      <c r="P309" s="899">
        <v>1.92</v>
      </c>
      <c r="Q309" s="899">
        <v>2.4458846148816678</v>
      </c>
      <c r="R309" s="899">
        <v>1153.7492100396298</v>
      </c>
      <c r="S309" s="899" t="s">
        <v>764</v>
      </c>
      <c r="T309" s="899">
        <v>8.0500000000000007</v>
      </c>
      <c r="U309" s="899" t="s">
        <v>764</v>
      </c>
      <c r="V309" s="956">
        <v>0.74</v>
      </c>
      <c r="W309" s="958" t="e">
        <v>#VALUE!</v>
      </c>
      <c r="X309" s="961">
        <v>50.900000000000006</v>
      </c>
      <c r="Y309" s="962">
        <v>34.01</v>
      </c>
      <c r="Z309" s="802">
        <v>20.98</v>
      </c>
      <c r="AA309" s="963">
        <v>31.8</v>
      </c>
      <c r="AB309" s="963">
        <v>24.39</v>
      </c>
      <c r="AC309" s="816">
        <f t="shared" ref="AC309" si="337">AA309+AB309</f>
        <v>56.19</v>
      </c>
      <c r="AD309" s="816"/>
      <c r="AE309" s="816">
        <f t="shared" ref="AE309" si="338">AC309*1.547</f>
        <v>86.925929999999994</v>
      </c>
      <c r="AF309" s="624">
        <f t="shared" ref="AF309" si="339">AE309-(L309*1.547)</f>
        <v>86.925929999999994</v>
      </c>
      <c r="AG309" s="398"/>
      <c r="AH309" s="398"/>
      <c r="AI309" s="398">
        <v>700</v>
      </c>
      <c r="AJ309" s="937">
        <v>0.99</v>
      </c>
      <c r="AK309" s="2"/>
      <c r="AL309" s="2"/>
      <c r="AM309" s="2"/>
      <c r="AN309" s="2"/>
      <c r="AQ309" s="395"/>
      <c r="AR309" s="643">
        <v>0</v>
      </c>
      <c r="AS309" s="395">
        <v>12.04</v>
      </c>
      <c r="AT309" s="643">
        <v>0</v>
      </c>
      <c r="AU309" s="395">
        <v>33.03</v>
      </c>
      <c r="AV309" s="395">
        <v>316.33</v>
      </c>
      <c r="AW309" s="395">
        <v>366.28</v>
      </c>
      <c r="AX309" s="395">
        <v>0.04</v>
      </c>
      <c r="AY309" s="643">
        <v>0</v>
      </c>
      <c r="AZ309" s="643">
        <v>0</v>
      </c>
      <c r="BA309" s="643">
        <v>0</v>
      </c>
      <c r="BB309" s="791">
        <f t="shared" si="309"/>
        <v>0.99</v>
      </c>
      <c r="BC309" s="395">
        <v>1.95</v>
      </c>
      <c r="BD309" s="395">
        <v>1.5</v>
      </c>
      <c r="BE309" s="643">
        <v>0</v>
      </c>
      <c r="BF309" s="395">
        <v>0.38</v>
      </c>
      <c r="BG309" s="446">
        <v>0</v>
      </c>
      <c r="BH309" s="643">
        <v>0</v>
      </c>
      <c r="BI309" s="395">
        <v>1.56</v>
      </c>
      <c r="BJ309" s="395">
        <v>19.8</v>
      </c>
      <c r="BK309" s="395">
        <v>3.2</v>
      </c>
      <c r="BL309" s="395">
        <v>3.77</v>
      </c>
      <c r="BM309" s="446">
        <v>0</v>
      </c>
      <c r="BN309" s="395">
        <v>11.66</v>
      </c>
      <c r="BO309" s="395">
        <v>1075.8</v>
      </c>
      <c r="BP309" s="395">
        <v>0</v>
      </c>
      <c r="BQ309" s="446">
        <v>0</v>
      </c>
      <c r="BR309" s="446">
        <v>0</v>
      </c>
      <c r="BS309" s="727">
        <v>0</v>
      </c>
      <c r="BT309" s="727">
        <v>19.84</v>
      </c>
      <c r="BU309" s="727">
        <v>19.829999999999998</v>
      </c>
      <c r="BV309" s="727">
        <v>14.98</v>
      </c>
      <c r="BW309" s="727">
        <v>15.06</v>
      </c>
      <c r="BX309" s="726">
        <v>30.7</v>
      </c>
      <c r="BY309" s="726">
        <v>34.299999999999997</v>
      </c>
      <c r="BZ309" s="727">
        <v>452.7</v>
      </c>
      <c r="CA309" s="727">
        <v>1.73</v>
      </c>
      <c r="CB309" s="727">
        <v>1.28</v>
      </c>
      <c r="CC309" s="727">
        <v>0.99</v>
      </c>
      <c r="CD309" s="729">
        <v>15.51</v>
      </c>
      <c r="CE309" s="729">
        <v>34.799999999999997</v>
      </c>
      <c r="CF309" s="729">
        <v>14.7</v>
      </c>
      <c r="CG309" s="729">
        <v>8.1</v>
      </c>
      <c r="CH309" s="729">
        <v>12.4</v>
      </c>
      <c r="CI309" s="729">
        <v>16.399999999999999</v>
      </c>
      <c r="CJ309" s="729">
        <v>13.3</v>
      </c>
      <c r="CK309" s="729">
        <v>536.9</v>
      </c>
      <c r="CL309" s="729">
        <v>3</v>
      </c>
      <c r="CM309" s="729">
        <v>3.9</v>
      </c>
      <c r="CN309" s="729">
        <v>626.1</v>
      </c>
      <c r="CO309" s="729">
        <v>331.3</v>
      </c>
      <c r="CP309" s="729">
        <v>517.79999999999995</v>
      </c>
      <c r="CQ309" s="729">
        <v>11.8</v>
      </c>
      <c r="CR309" s="729">
        <v>1.55</v>
      </c>
      <c r="CS309" s="395">
        <v>0</v>
      </c>
      <c r="CT309" s="395">
        <v>16.39</v>
      </c>
      <c r="CU309" s="395">
        <v>30</v>
      </c>
      <c r="CV309" s="576">
        <v>0</v>
      </c>
      <c r="CW309" s="576">
        <v>0</v>
      </c>
      <c r="CX309" s="576">
        <v>0</v>
      </c>
      <c r="CY309" s="576">
        <v>0</v>
      </c>
      <c r="CZ309" s="717">
        <v>614</v>
      </c>
      <c r="DA309" s="717">
        <v>714</v>
      </c>
      <c r="DB309" s="717">
        <v>518</v>
      </c>
      <c r="DC309" s="720">
        <v>1109.0999999999999</v>
      </c>
      <c r="DD309" s="576"/>
      <c r="DE309" s="576"/>
      <c r="DF309" s="576"/>
      <c r="DG309" s="576"/>
      <c r="DH309" s="576"/>
      <c r="DI309" s="392"/>
      <c r="DJ309" s="392"/>
      <c r="DK309" s="392"/>
      <c r="DL309" s="729">
        <v>0</v>
      </c>
      <c r="DM309" s="729">
        <v>0.87</v>
      </c>
      <c r="DN309" s="729">
        <v>1.02</v>
      </c>
      <c r="DO309" s="392"/>
      <c r="DP309" s="392"/>
      <c r="DQ309" s="392"/>
      <c r="DR309" s="392"/>
      <c r="DS309" s="392"/>
      <c r="DT309" s="392"/>
      <c r="DU309" s="392"/>
      <c r="DV309" s="392"/>
      <c r="DW309" s="392"/>
      <c r="DX309" s="392"/>
      <c r="DY309" s="392"/>
      <c r="DZ309" s="392"/>
      <c r="EA309" s="392"/>
      <c r="EB309" s="392"/>
      <c r="EC309" s="392"/>
      <c r="ED309" s="392"/>
      <c r="EE309" s="392"/>
      <c r="EF309" s="392"/>
      <c r="EG309" s="392"/>
      <c r="EH309" s="392"/>
      <c r="EI309" s="392">
        <v>1.5</v>
      </c>
      <c r="EJ309" s="392">
        <v>3.5</v>
      </c>
      <c r="EK309" s="392">
        <v>7</v>
      </c>
      <c r="EL309" s="392"/>
      <c r="EM309" s="392"/>
      <c r="EN309" s="392"/>
      <c r="EO309" s="392"/>
      <c r="EP309" s="392"/>
      <c r="EQ309" s="392"/>
      <c r="ER309" s="392"/>
      <c r="ES309" s="2"/>
      <c r="ET309" s="2"/>
      <c r="EU309" s="2" t="s">
        <v>780</v>
      </c>
      <c r="EV309" s="2">
        <v>2</v>
      </c>
      <c r="EW309" s="2">
        <v>1</v>
      </c>
      <c r="EX309" s="2">
        <v>1190</v>
      </c>
      <c r="EY309" s="2">
        <v>1160</v>
      </c>
      <c r="EZ309" s="2">
        <v>0</v>
      </c>
      <c r="FA309" s="448">
        <v>8466823</v>
      </c>
      <c r="FB309" s="423" t="s">
        <v>742</v>
      </c>
      <c r="FC309" s="741">
        <v>0</v>
      </c>
      <c r="FD309" s="741">
        <v>0</v>
      </c>
      <c r="FE309" s="741">
        <v>20.03</v>
      </c>
      <c r="FF309" s="741">
        <v>19.98</v>
      </c>
      <c r="FG309" s="741">
        <v>1.31</v>
      </c>
      <c r="FH309" s="741">
        <v>1.31</v>
      </c>
      <c r="FI309" s="741">
        <v>1.0369999999999999</v>
      </c>
      <c r="FJ309" s="741">
        <v>1.05</v>
      </c>
      <c r="FK309" s="741">
        <v>0</v>
      </c>
      <c r="FL309" s="741">
        <v>1.77</v>
      </c>
      <c r="FM309" s="741">
        <v>1.615</v>
      </c>
      <c r="FN309" s="741">
        <v>1.52</v>
      </c>
      <c r="FO309" s="741">
        <v>7.6</v>
      </c>
      <c r="FP309" s="741">
        <v>7.8</v>
      </c>
      <c r="FQ309" s="787">
        <v>7.78</v>
      </c>
      <c r="FR309" s="787">
        <v>7.8</v>
      </c>
    </row>
    <row r="310" spans="1:174" s="393" customFormat="1" ht="15">
      <c r="A310" s="644" t="s">
        <v>5</v>
      </c>
      <c r="B310" s="826">
        <v>41205</v>
      </c>
      <c r="C310" s="959">
        <v>0</v>
      </c>
      <c r="D310" s="899">
        <v>0.16</v>
      </c>
      <c r="E310" s="802">
        <v>0</v>
      </c>
      <c r="F310" s="802">
        <v>39</v>
      </c>
      <c r="G310" s="802">
        <v>0.7</v>
      </c>
      <c r="H310" s="899">
        <v>1.55</v>
      </c>
      <c r="I310" s="899">
        <v>90.9</v>
      </c>
      <c r="J310" s="899" t="s">
        <v>764</v>
      </c>
      <c r="K310" s="899">
        <v>1.68</v>
      </c>
      <c r="L310" s="960">
        <v>0</v>
      </c>
      <c r="M310" s="899">
        <v>17</v>
      </c>
      <c r="N310" s="899" t="s">
        <v>764</v>
      </c>
      <c r="O310" s="899">
        <v>0</v>
      </c>
      <c r="P310" s="899">
        <v>1.85</v>
      </c>
      <c r="Q310" s="899">
        <v>2.3594691842130699</v>
      </c>
      <c r="R310" s="899">
        <v>1145.6515878467633</v>
      </c>
      <c r="S310" s="899" t="s">
        <v>764</v>
      </c>
      <c r="T310" s="899">
        <v>8.0299999999999994</v>
      </c>
      <c r="U310" s="899" t="s">
        <v>764</v>
      </c>
      <c r="V310" s="956">
        <v>0.73</v>
      </c>
      <c r="W310" s="958" t="e">
        <v>#VALUE!</v>
      </c>
      <c r="X310" s="961">
        <v>50.72</v>
      </c>
      <c r="Y310" s="962">
        <v>31.8</v>
      </c>
      <c r="Z310" s="802">
        <v>24.39</v>
      </c>
      <c r="AA310" s="963">
        <v>30.4</v>
      </c>
      <c r="AB310" s="963">
        <v>28</v>
      </c>
      <c r="AC310" s="816">
        <f t="shared" ref="AC310" si="340">AA310+AB310</f>
        <v>58.4</v>
      </c>
      <c r="AD310" s="816"/>
      <c r="AE310" s="816">
        <f t="shared" ref="AE310" si="341">AC310*1.547</f>
        <v>90.344799999999992</v>
      </c>
      <c r="AF310" s="624">
        <f t="shared" ref="AF310" si="342">AE310-(L310*1.547)</f>
        <v>90.344799999999992</v>
      </c>
      <c r="AG310" s="398"/>
      <c r="AH310" s="398"/>
      <c r="AI310" s="398">
        <v>700</v>
      </c>
      <c r="AJ310" s="937">
        <v>1.0089999999999999</v>
      </c>
      <c r="AK310" s="2"/>
      <c r="AL310" s="2"/>
      <c r="AM310" s="2"/>
      <c r="AN310" s="2"/>
      <c r="AQ310" s="395"/>
      <c r="AR310" s="643">
        <v>0</v>
      </c>
      <c r="AS310" s="446">
        <v>0</v>
      </c>
      <c r="AT310" s="643">
        <v>0</v>
      </c>
      <c r="AU310" s="395">
        <v>31.2</v>
      </c>
      <c r="AV310" s="395">
        <v>328.8</v>
      </c>
      <c r="AW310" s="395">
        <v>374.9</v>
      </c>
      <c r="AX310" s="395">
        <v>0</v>
      </c>
      <c r="AY310" s="643">
        <v>0</v>
      </c>
      <c r="AZ310" s="643">
        <v>0</v>
      </c>
      <c r="BA310" s="643">
        <v>0</v>
      </c>
      <c r="BB310" s="791">
        <f t="shared" si="309"/>
        <v>1.0089999999999999</v>
      </c>
      <c r="BC310" s="395">
        <v>1.6</v>
      </c>
      <c r="BD310" s="395">
        <v>1.7</v>
      </c>
      <c r="BE310" s="643">
        <v>0</v>
      </c>
      <c r="BF310" s="395">
        <v>0.21</v>
      </c>
      <c r="BG310" s="446">
        <v>0</v>
      </c>
      <c r="BH310" s="643">
        <v>0</v>
      </c>
      <c r="BI310" s="395">
        <v>1.57</v>
      </c>
      <c r="BJ310" s="395">
        <v>23.66</v>
      </c>
      <c r="BK310" s="395">
        <v>3.49</v>
      </c>
      <c r="BL310" s="395">
        <v>3.49</v>
      </c>
      <c r="BM310" s="446">
        <v>0</v>
      </c>
      <c r="BN310" s="395">
        <v>12.66</v>
      </c>
      <c r="BO310" s="395">
        <v>1000</v>
      </c>
      <c r="BP310" s="395">
        <v>0</v>
      </c>
      <c r="BQ310" s="446">
        <v>0</v>
      </c>
      <c r="BR310" s="446">
        <v>0</v>
      </c>
      <c r="BS310" s="727">
        <v>0</v>
      </c>
      <c r="BT310" s="727">
        <v>19.899999999999999</v>
      </c>
      <c r="BU310" s="727">
        <v>19.899999999999999</v>
      </c>
      <c r="BV310" s="727">
        <v>14.01</v>
      </c>
      <c r="BW310" s="727">
        <v>14.11</v>
      </c>
      <c r="BX310" s="726">
        <v>29</v>
      </c>
      <c r="BY310" s="726">
        <v>29.8</v>
      </c>
      <c r="BZ310" s="727">
        <v>446.2</v>
      </c>
      <c r="CA310" s="727">
        <v>1.6</v>
      </c>
      <c r="CB310" s="727">
        <v>1.32</v>
      </c>
      <c r="CC310" s="727">
        <v>1</v>
      </c>
      <c r="CD310" s="729">
        <v>15.61</v>
      </c>
      <c r="CE310" s="729">
        <v>34.9</v>
      </c>
      <c r="CF310" s="729">
        <v>14.5</v>
      </c>
      <c r="CG310" s="729">
        <v>8.9</v>
      </c>
      <c r="CH310" s="729">
        <v>12.3</v>
      </c>
      <c r="CI310" s="729">
        <v>16.2</v>
      </c>
      <c r="CJ310" s="729">
        <v>14.7</v>
      </c>
      <c r="CK310" s="729">
        <v>509.6</v>
      </c>
      <c r="CL310" s="729">
        <v>3</v>
      </c>
      <c r="CM310" s="729">
        <v>4</v>
      </c>
      <c r="CN310" s="729">
        <v>542.5</v>
      </c>
      <c r="CO310" s="729">
        <v>279.5</v>
      </c>
      <c r="CP310" s="729">
        <v>472.2</v>
      </c>
      <c r="CQ310" s="729">
        <v>11.2</v>
      </c>
      <c r="CR310" s="729">
        <v>1.43</v>
      </c>
      <c r="CS310" s="395">
        <v>0</v>
      </c>
      <c r="CT310" s="395">
        <v>16.356000000000002</v>
      </c>
      <c r="CU310" s="395">
        <v>30</v>
      </c>
      <c r="CV310" s="576">
        <v>0</v>
      </c>
      <c r="CW310" s="576">
        <v>0</v>
      </c>
      <c r="CX310" s="576">
        <v>0</v>
      </c>
      <c r="CY310" s="576">
        <v>0</v>
      </c>
      <c r="CZ310" s="717">
        <v>568</v>
      </c>
      <c r="DA310" s="717">
        <v>691</v>
      </c>
      <c r="DB310" s="717">
        <v>475</v>
      </c>
      <c r="DC310" s="720">
        <v>1107.3599999999999</v>
      </c>
      <c r="DD310" s="576"/>
      <c r="DE310" s="576"/>
      <c r="DF310" s="576"/>
      <c r="DG310" s="576"/>
      <c r="DH310" s="576"/>
      <c r="DI310" s="392"/>
      <c r="DJ310" s="392"/>
      <c r="DK310" s="392"/>
      <c r="DL310" s="729">
        <v>0</v>
      </c>
      <c r="DM310" s="729">
        <v>0.87</v>
      </c>
      <c r="DN310" s="729">
        <v>1.02</v>
      </c>
      <c r="DO310" s="392"/>
      <c r="DP310" s="392"/>
      <c r="DQ310" s="392"/>
      <c r="DR310" s="392"/>
      <c r="DS310" s="392"/>
      <c r="DT310" s="392"/>
      <c r="DU310" s="392"/>
      <c r="DV310" s="392"/>
      <c r="DW310" s="392"/>
      <c r="DX310" s="392"/>
      <c r="DY310" s="392"/>
      <c r="DZ310" s="392"/>
      <c r="EA310" s="392"/>
      <c r="EB310" s="392"/>
      <c r="EC310" s="392"/>
      <c r="ED310" s="392"/>
      <c r="EE310" s="392"/>
      <c r="EF310" s="392"/>
      <c r="EG310" s="392"/>
      <c r="EH310" s="392"/>
      <c r="EI310" s="392">
        <v>1.5</v>
      </c>
      <c r="EJ310" s="392">
        <v>3.5</v>
      </c>
      <c r="EK310" s="392">
        <v>7</v>
      </c>
      <c r="EL310" s="392"/>
      <c r="EM310" s="392"/>
      <c r="EN310" s="392"/>
      <c r="EO310" s="392"/>
      <c r="EP310" s="392"/>
      <c r="EQ310" s="392"/>
      <c r="ER310" s="392"/>
      <c r="ES310" s="2"/>
      <c r="ET310" s="2"/>
      <c r="EU310" s="2" t="s">
        <v>780</v>
      </c>
      <c r="EV310" s="2">
        <v>2</v>
      </c>
      <c r="EW310" s="2">
        <v>1</v>
      </c>
      <c r="EX310" s="2">
        <v>1190</v>
      </c>
      <c r="EY310" s="2">
        <v>1160</v>
      </c>
      <c r="EZ310" s="2">
        <v>0</v>
      </c>
      <c r="FA310" s="448">
        <v>8469685</v>
      </c>
      <c r="FB310" s="423" t="s">
        <v>764</v>
      </c>
      <c r="FC310" s="741">
        <v>0</v>
      </c>
      <c r="FD310" s="741">
        <v>0</v>
      </c>
      <c r="FE310" s="741">
        <v>20.16</v>
      </c>
      <c r="FF310" s="741">
        <v>20.21</v>
      </c>
      <c r="FG310" s="741">
        <v>1.39</v>
      </c>
      <c r="FH310" s="741">
        <v>1.35</v>
      </c>
      <c r="FI310" s="741">
        <v>1.08</v>
      </c>
      <c r="FJ310" s="741">
        <v>1.07</v>
      </c>
      <c r="FK310" s="741">
        <v>0</v>
      </c>
      <c r="FL310" s="741">
        <v>1.49</v>
      </c>
      <c r="FM310" s="741">
        <v>1.5</v>
      </c>
      <c r="FN310" s="741">
        <v>1.26</v>
      </c>
      <c r="FO310" s="741">
        <v>7.62</v>
      </c>
      <c r="FP310" s="741">
        <v>7.8</v>
      </c>
      <c r="FQ310" s="787">
        <v>7.78</v>
      </c>
      <c r="FR310" s="787">
        <v>7.7</v>
      </c>
    </row>
    <row r="311" spans="1:174" s="393" customFormat="1" ht="15">
      <c r="A311" s="644" t="s">
        <v>6</v>
      </c>
      <c r="B311" s="826">
        <v>41206</v>
      </c>
      <c r="C311" s="959">
        <v>0</v>
      </c>
      <c r="D311" s="899">
        <v>0.23</v>
      </c>
      <c r="E311" s="802">
        <v>0</v>
      </c>
      <c r="F311" s="802">
        <v>40</v>
      </c>
      <c r="G311" s="802">
        <v>0.75</v>
      </c>
      <c r="H311" s="899">
        <v>1.44</v>
      </c>
      <c r="I311" s="899">
        <v>93.44</v>
      </c>
      <c r="J311" s="899" t="s">
        <v>764</v>
      </c>
      <c r="K311" s="899">
        <v>1.26</v>
      </c>
      <c r="L311" s="960">
        <v>0</v>
      </c>
      <c r="M311" s="899">
        <v>16.899999999999999</v>
      </c>
      <c r="N311" s="899" t="s">
        <v>764</v>
      </c>
      <c r="O311" s="899">
        <v>0</v>
      </c>
      <c r="P311" s="899">
        <v>1.93</v>
      </c>
      <c r="Q311" s="899">
        <v>2.4013883528365803</v>
      </c>
      <c r="R311" s="899">
        <v>1161.1990224570673</v>
      </c>
      <c r="S311" s="899" t="s">
        <v>764</v>
      </c>
      <c r="T311" s="899">
        <v>8.14</v>
      </c>
      <c r="U311" s="899" t="s">
        <v>764</v>
      </c>
      <c r="V311" s="956">
        <v>0.74</v>
      </c>
      <c r="W311" s="958" t="e">
        <v>#VALUE!</v>
      </c>
      <c r="X311" s="961">
        <v>49.64</v>
      </c>
      <c r="Y311" s="962">
        <v>30.4</v>
      </c>
      <c r="Z311" s="802">
        <v>28</v>
      </c>
      <c r="AA311" s="963">
        <v>30.38</v>
      </c>
      <c r="AB311" s="963">
        <v>28</v>
      </c>
      <c r="AC311" s="816">
        <f t="shared" ref="AC311" si="343">AA311+AB311</f>
        <v>58.379999999999995</v>
      </c>
      <c r="AD311" s="816"/>
      <c r="AE311" s="816">
        <f t="shared" ref="AE311" si="344">AC311*1.547</f>
        <v>90.313859999999991</v>
      </c>
      <c r="AF311" s="624">
        <f t="shared" ref="AF311" si="345">AE311-(L311*1.547)</f>
        <v>90.313859999999991</v>
      </c>
      <c r="AG311" s="398"/>
      <c r="AH311" s="398"/>
      <c r="AI311" s="398">
        <v>700</v>
      </c>
      <c r="AJ311" s="937">
        <v>1.0089999999999999</v>
      </c>
      <c r="AK311" s="2"/>
      <c r="AL311" s="2"/>
      <c r="AM311" s="2"/>
      <c r="AN311" s="2"/>
      <c r="AQ311" s="395"/>
      <c r="AR311" s="643">
        <v>0</v>
      </c>
      <c r="AS311" s="395">
        <v>10.1</v>
      </c>
      <c r="AT311" s="643">
        <v>0</v>
      </c>
      <c r="AU311" s="395">
        <v>31.2</v>
      </c>
      <c r="AV311" s="395">
        <v>239.6</v>
      </c>
      <c r="AW311" s="395">
        <v>300.39999999999998</v>
      </c>
      <c r="AX311" s="395">
        <v>0</v>
      </c>
      <c r="AY311" s="643">
        <v>0</v>
      </c>
      <c r="AZ311" s="643">
        <v>0</v>
      </c>
      <c r="BA311" s="643">
        <v>0</v>
      </c>
      <c r="BB311" s="791">
        <f t="shared" si="309"/>
        <v>1.0089999999999999</v>
      </c>
      <c r="BC311" s="395">
        <v>1.44</v>
      </c>
      <c r="BD311" s="395">
        <v>1.33</v>
      </c>
      <c r="BE311" s="643">
        <v>0</v>
      </c>
      <c r="BF311" s="395">
        <v>0</v>
      </c>
      <c r="BG311" s="446">
        <v>0</v>
      </c>
      <c r="BH311" s="643">
        <v>0</v>
      </c>
      <c r="BI311" s="395">
        <v>1.51</v>
      </c>
      <c r="BJ311" s="395">
        <v>24.2</v>
      </c>
      <c r="BK311" s="395">
        <v>3.52</v>
      </c>
      <c r="BL311" s="395">
        <v>3.76</v>
      </c>
      <c r="BM311" s="446">
        <v>0</v>
      </c>
      <c r="BN311" s="395">
        <v>16.100000000000001</v>
      </c>
      <c r="BO311" s="899">
        <v>1000</v>
      </c>
      <c r="BP311" s="395">
        <v>0</v>
      </c>
      <c r="BQ311" s="446">
        <v>0</v>
      </c>
      <c r="BR311" s="446">
        <v>0</v>
      </c>
      <c r="BS311" s="727">
        <v>0</v>
      </c>
      <c r="BT311" s="727">
        <v>20</v>
      </c>
      <c r="BU311" s="727">
        <v>20</v>
      </c>
      <c r="BV311" s="727">
        <v>14</v>
      </c>
      <c r="BW311" s="727">
        <v>14.1</v>
      </c>
      <c r="BX311" s="726">
        <v>29</v>
      </c>
      <c r="BY311" s="726">
        <v>29.3</v>
      </c>
      <c r="BZ311" s="727">
        <v>424.5</v>
      </c>
      <c r="CA311" s="727">
        <v>1.61</v>
      </c>
      <c r="CB311" s="727">
        <v>1.4</v>
      </c>
      <c r="CC311" s="727">
        <v>1.04</v>
      </c>
      <c r="CD311" s="729">
        <v>15.3</v>
      </c>
      <c r="CE311" s="729">
        <v>34.9</v>
      </c>
      <c r="CF311" s="729">
        <v>14.1</v>
      </c>
      <c r="CG311" s="926">
        <v>8.1</v>
      </c>
      <c r="CH311" s="729">
        <v>14.7</v>
      </c>
      <c r="CI311" s="729">
        <v>19.2</v>
      </c>
      <c r="CJ311" s="729">
        <v>13</v>
      </c>
      <c r="CK311" s="729">
        <v>538.70000000000005</v>
      </c>
      <c r="CL311" s="729">
        <v>3</v>
      </c>
      <c r="CM311" s="729">
        <v>4.3</v>
      </c>
      <c r="CN311" s="729">
        <v>642.79999999999995</v>
      </c>
      <c r="CO311" s="729">
        <v>312.7</v>
      </c>
      <c r="CP311" s="729">
        <v>516.20000000000005</v>
      </c>
      <c r="CQ311" s="729">
        <v>11.4</v>
      </c>
      <c r="CR311" s="729">
        <v>1.53</v>
      </c>
      <c r="CS311" s="395">
        <v>0</v>
      </c>
      <c r="CT311" s="395">
        <v>16.41</v>
      </c>
      <c r="CU311" s="899" t="s">
        <v>800</v>
      </c>
      <c r="CV311" s="576">
        <v>0</v>
      </c>
      <c r="CW311" s="576">
        <v>0</v>
      </c>
      <c r="CX311" s="576">
        <v>0</v>
      </c>
      <c r="CY311" s="576">
        <v>0</v>
      </c>
      <c r="CZ311" s="717">
        <v>564</v>
      </c>
      <c r="DA311" s="717">
        <v>646</v>
      </c>
      <c r="DB311" s="717">
        <v>470</v>
      </c>
      <c r="DC311" s="720">
        <v>1105.5899999999999</v>
      </c>
      <c r="DD311" s="576"/>
      <c r="DE311" s="576"/>
      <c r="DF311" s="576"/>
      <c r="DG311" s="576"/>
      <c r="DH311" s="576"/>
      <c r="DI311" s="392"/>
      <c r="DJ311" s="392"/>
      <c r="DK311" s="392"/>
      <c r="DL311" s="729">
        <v>0</v>
      </c>
      <c r="DM311" s="729">
        <v>0.81</v>
      </c>
      <c r="DN311" s="729">
        <v>1.25</v>
      </c>
      <c r="DO311" s="392"/>
      <c r="DP311" s="392"/>
      <c r="DQ311" s="392"/>
      <c r="DR311" s="392"/>
      <c r="DS311" s="392"/>
      <c r="DT311" s="392"/>
      <c r="DU311" s="392"/>
      <c r="DV311" s="392"/>
      <c r="DW311" s="392"/>
      <c r="DX311" s="392"/>
      <c r="DY311" s="392"/>
      <c r="DZ311" s="392"/>
      <c r="EA311" s="392"/>
      <c r="EB311" s="392"/>
      <c r="EC311" s="392"/>
      <c r="ED311" s="392"/>
      <c r="EE311" s="392"/>
      <c r="EF311" s="392"/>
      <c r="EG311" s="392"/>
      <c r="EH311" s="392"/>
      <c r="EI311" s="392">
        <v>1.5</v>
      </c>
      <c r="EJ311" s="392">
        <v>3.5</v>
      </c>
      <c r="EK311" s="392">
        <v>7</v>
      </c>
      <c r="EL311" s="392"/>
      <c r="EM311" s="392"/>
      <c r="EN311" s="392"/>
      <c r="EO311" s="392"/>
      <c r="EP311" s="392"/>
      <c r="EQ311" s="392"/>
      <c r="ER311" s="392"/>
      <c r="ES311" s="2"/>
      <c r="ET311" s="2"/>
      <c r="EU311" s="2" t="s">
        <v>780</v>
      </c>
      <c r="EV311" s="2">
        <v>2</v>
      </c>
      <c r="EW311" s="2">
        <v>1</v>
      </c>
      <c r="EX311" s="2">
        <v>1190</v>
      </c>
      <c r="EY311" s="2">
        <v>1160</v>
      </c>
      <c r="EZ311" s="2">
        <v>0</v>
      </c>
      <c r="FA311" s="448">
        <v>8472590</v>
      </c>
      <c r="FB311" s="423" t="s">
        <v>764</v>
      </c>
      <c r="FC311" s="741">
        <v>0</v>
      </c>
      <c r="FD311" s="741">
        <v>0</v>
      </c>
      <c r="FE311" s="741">
        <v>20.51</v>
      </c>
      <c r="FF311" s="741">
        <v>20.54</v>
      </c>
      <c r="FG311" s="741">
        <v>1.42</v>
      </c>
      <c r="FH311" s="741">
        <v>1.4</v>
      </c>
      <c r="FI311" s="741">
        <v>1.1299999999999999</v>
      </c>
      <c r="FJ311" s="741">
        <v>1.1599999999999999</v>
      </c>
      <c r="FK311" s="741">
        <v>0</v>
      </c>
      <c r="FL311" s="741">
        <v>1.38</v>
      </c>
      <c r="FM311" s="741">
        <v>1.39</v>
      </c>
      <c r="FN311" s="741">
        <v>1.2</v>
      </c>
      <c r="FO311" s="741">
        <v>8</v>
      </c>
      <c r="FP311" s="741">
        <v>7.9</v>
      </c>
      <c r="FQ311" s="787">
        <v>7.81</v>
      </c>
      <c r="FR311" s="787">
        <v>7.7</v>
      </c>
    </row>
    <row r="312" spans="1:174" s="393" customFormat="1" ht="15">
      <c r="A312" s="644" t="s">
        <v>7</v>
      </c>
      <c r="B312" s="826">
        <v>41207</v>
      </c>
      <c r="C312" s="959">
        <v>0</v>
      </c>
      <c r="D312" s="899">
        <v>0.13</v>
      </c>
      <c r="E312" s="802">
        <v>0</v>
      </c>
      <c r="F312" s="802">
        <v>42</v>
      </c>
      <c r="G312" s="802">
        <v>0.75</v>
      </c>
      <c r="H312" s="899">
        <v>1.36</v>
      </c>
      <c r="I312" s="899">
        <v>92.3</v>
      </c>
      <c r="J312" s="899" t="s">
        <v>764</v>
      </c>
      <c r="K312" s="899">
        <v>1.29</v>
      </c>
      <c r="L312" s="960">
        <v>0</v>
      </c>
      <c r="M312" s="899">
        <v>16.899999999999999</v>
      </c>
      <c r="N312" s="899" t="s">
        <v>764</v>
      </c>
      <c r="O312" s="899">
        <v>0</v>
      </c>
      <c r="P312" s="899">
        <v>2.04</v>
      </c>
      <c r="Q312" s="899">
        <v>2.3889191481339265</v>
      </c>
      <c r="R312" s="899">
        <v>1155.3687344782034</v>
      </c>
      <c r="S312" s="899" t="s">
        <v>764</v>
      </c>
      <c r="T312" s="899">
        <v>8.18</v>
      </c>
      <c r="U312" s="899" t="s">
        <v>764</v>
      </c>
      <c r="V312" s="956">
        <v>0.72</v>
      </c>
      <c r="W312" s="958" t="e">
        <v>#VALUE!</v>
      </c>
      <c r="X312" s="961">
        <v>50</v>
      </c>
      <c r="Y312" s="962">
        <v>30.38</v>
      </c>
      <c r="Z312" s="802">
        <v>28</v>
      </c>
      <c r="AA312" s="963">
        <v>29.85</v>
      </c>
      <c r="AB312" s="963">
        <v>28.5</v>
      </c>
      <c r="AC312" s="816">
        <f t="shared" ref="AC312" si="346">AA312+AB312</f>
        <v>58.35</v>
      </c>
      <c r="AD312" s="816"/>
      <c r="AE312" s="816">
        <f t="shared" ref="AE312" si="347">AC312*1.547</f>
        <v>90.267449999999997</v>
      </c>
      <c r="AF312" s="624">
        <f t="shared" ref="AF312" si="348">AE312-(L312*1.547)</f>
        <v>90.267449999999997</v>
      </c>
      <c r="AG312" s="398"/>
      <c r="AH312" s="398"/>
      <c r="AI312" s="398">
        <v>700</v>
      </c>
      <c r="AJ312" s="937">
        <v>1.0089999999999999</v>
      </c>
      <c r="AK312" s="2"/>
      <c r="AL312" s="2"/>
      <c r="AM312" s="2"/>
      <c r="AN312" s="2"/>
      <c r="AQ312" s="395"/>
      <c r="AR312" s="643">
        <v>0</v>
      </c>
      <c r="AS312" s="395">
        <v>11.28</v>
      </c>
      <c r="AT312" s="643">
        <v>0</v>
      </c>
      <c r="AU312" s="395">
        <v>30.79</v>
      </c>
      <c r="AV312" s="395">
        <v>401.67</v>
      </c>
      <c r="AW312" s="395">
        <v>435.21</v>
      </c>
      <c r="AX312" s="395">
        <v>0</v>
      </c>
      <c r="AY312" s="643">
        <v>0</v>
      </c>
      <c r="AZ312" s="643">
        <v>0</v>
      </c>
      <c r="BA312" s="643">
        <v>0</v>
      </c>
      <c r="BB312" s="791">
        <f t="shared" si="309"/>
        <v>1.0089999999999999</v>
      </c>
      <c r="BC312" s="395">
        <v>1.52</v>
      </c>
      <c r="BD312" s="395">
        <v>1.25</v>
      </c>
      <c r="BE312" s="643">
        <v>0</v>
      </c>
      <c r="BF312" s="395">
        <v>0</v>
      </c>
      <c r="BG312" s="446">
        <v>0</v>
      </c>
      <c r="BH312" s="643">
        <v>0</v>
      </c>
      <c r="BI312" s="395">
        <v>1.57</v>
      </c>
      <c r="BJ312" s="395">
        <v>24.7</v>
      </c>
      <c r="BK312" s="395">
        <v>3.31</v>
      </c>
      <c r="BL312" s="395">
        <v>3.64</v>
      </c>
      <c r="BM312" s="446">
        <v>0</v>
      </c>
      <c r="BN312" s="395">
        <v>16.7</v>
      </c>
      <c r="BO312" s="395">
        <v>1000</v>
      </c>
      <c r="BP312" s="395">
        <v>0</v>
      </c>
      <c r="BQ312" s="446">
        <v>0</v>
      </c>
      <c r="BR312" s="446">
        <v>0</v>
      </c>
      <c r="BS312" s="727">
        <v>0</v>
      </c>
      <c r="BT312" s="727">
        <v>19.29</v>
      </c>
      <c r="BU312" s="727">
        <v>19.27</v>
      </c>
      <c r="BV312" s="727">
        <v>13.7</v>
      </c>
      <c r="BW312" s="727">
        <v>13.82</v>
      </c>
      <c r="BX312" s="726">
        <v>28.4</v>
      </c>
      <c r="BY312" s="726">
        <v>31</v>
      </c>
      <c r="BZ312" s="727">
        <v>486.4</v>
      </c>
      <c r="CA312" s="727">
        <v>1.57</v>
      </c>
      <c r="CB312" s="727">
        <v>1.43</v>
      </c>
      <c r="CC312" s="727">
        <v>1.1000000000000001</v>
      </c>
      <c r="CD312" s="729">
        <v>16.3</v>
      </c>
      <c r="CE312" s="729">
        <v>34.9</v>
      </c>
      <c r="CF312" s="729">
        <v>15.3</v>
      </c>
      <c r="CG312" s="729">
        <v>7.4</v>
      </c>
      <c r="CH312" s="729">
        <v>12.49</v>
      </c>
      <c r="CI312" s="729">
        <v>16.5</v>
      </c>
      <c r="CJ312" s="729">
        <v>13.5</v>
      </c>
      <c r="CK312" s="729">
        <v>537.1</v>
      </c>
      <c r="CL312" s="729">
        <v>4.0999999999999996</v>
      </c>
      <c r="CM312" s="729">
        <v>5.2</v>
      </c>
      <c r="CN312" s="729">
        <v>636.29999999999995</v>
      </c>
      <c r="CO312" s="729">
        <v>304.5</v>
      </c>
      <c r="CP312" s="729">
        <v>497</v>
      </c>
      <c r="CQ312" s="729">
        <v>11.6</v>
      </c>
      <c r="CR312" s="729">
        <v>1.5</v>
      </c>
      <c r="CS312" s="395">
        <v>0</v>
      </c>
      <c r="CT312" s="395">
        <v>17.53</v>
      </c>
      <c r="CU312" s="395">
        <v>0</v>
      </c>
      <c r="CV312" s="576">
        <v>0</v>
      </c>
      <c r="CW312" s="576">
        <v>0</v>
      </c>
      <c r="CX312" s="576">
        <v>0</v>
      </c>
      <c r="CY312" s="576">
        <v>0</v>
      </c>
      <c r="CZ312" s="717">
        <v>551</v>
      </c>
      <c r="DA312" s="717">
        <v>630</v>
      </c>
      <c r="DB312" s="717">
        <v>461</v>
      </c>
      <c r="DC312" s="720">
        <v>1103.69</v>
      </c>
      <c r="DD312" s="576"/>
      <c r="DE312" s="576"/>
      <c r="DF312" s="576"/>
      <c r="DG312" s="576"/>
      <c r="DH312" s="576"/>
      <c r="DI312" s="392"/>
      <c r="DJ312" s="392"/>
      <c r="DK312" s="392"/>
      <c r="DL312" s="729">
        <v>0</v>
      </c>
      <c r="DM312" s="729">
        <v>1.19</v>
      </c>
      <c r="DN312" s="729">
        <v>1.24</v>
      </c>
      <c r="DO312" s="392"/>
      <c r="DP312" s="392"/>
      <c r="DQ312" s="392"/>
      <c r="DR312" s="392"/>
      <c r="DS312" s="392"/>
      <c r="DT312" s="392"/>
      <c r="DU312" s="392"/>
      <c r="DV312" s="392"/>
      <c r="DW312" s="392"/>
      <c r="DX312" s="392"/>
      <c r="DY312" s="392"/>
      <c r="DZ312" s="392"/>
      <c r="EA312" s="392"/>
      <c r="EB312" s="392"/>
      <c r="EC312" s="392"/>
      <c r="ED312" s="392"/>
      <c r="EE312" s="392"/>
      <c r="EF312" s="392"/>
      <c r="EG312" s="392"/>
      <c r="EH312" s="392"/>
      <c r="EI312" s="392">
        <v>1.5</v>
      </c>
      <c r="EJ312" s="392">
        <v>3.5</v>
      </c>
      <c r="EK312" s="392">
        <v>7</v>
      </c>
      <c r="EL312" s="392"/>
      <c r="EM312" s="392"/>
      <c r="EN312" s="392"/>
      <c r="EO312" s="392"/>
      <c r="EP312" s="392"/>
      <c r="EQ312" s="392"/>
      <c r="ER312" s="392"/>
      <c r="ES312" s="2"/>
      <c r="ET312" s="2"/>
      <c r="EU312" s="2" t="s">
        <v>780</v>
      </c>
      <c r="EV312" s="2">
        <v>1</v>
      </c>
      <c r="EW312" s="2">
        <v>1</v>
      </c>
      <c r="EX312" s="2">
        <v>1190</v>
      </c>
      <c r="EY312" s="2">
        <v>1160</v>
      </c>
      <c r="EZ312" s="2">
        <v>0</v>
      </c>
      <c r="FA312" s="448">
        <v>8475721</v>
      </c>
      <c r="FB312" s="423" t="s">
        <v>764</v>
      </c>
      <c r="FC312" s="741">
        <v>0</v>
      </c>
      <c r="FD312" s="741">
        <v>0</v>
      </c>
      <c r="FE312" s="741">
        <v>19.93</v>
      </c>
      <c r="FF312" s="741">
        <v>19.96</v>
      </c>
      <c r="FG312" s="741">
        <v>1.43</v>
      </c>
      <c r="FH312" s="741">
        <v>1.4</v>
      </c>
      <c r="FI312" s="741">
        <v>1.2</v>
      </c>
      <c r="FJ312" s="741">
        <v>1.1599999999999999</v>
      </c>
      <c r="FK312" s="741">
        <v>0</v>
      </c>
      <c r="FL312" s="741">
        <v>1.4</v>
      </c>
      <c r="FM312" s="741">
        <v>1.31</v>
      </c>
      <c r="FN312" s="741">
        <v>1.19</v>
      </c>
      <c r="FO312" s="741">
        <v>8</v>
      </c>
      <c r="FP312" s="741">
        <v>8</v>
      </c>
      <c r="FQ312" s="787">
        <v>7.81</v>
      </c>
      <c r="FR312" s="787">
        <v>7.7</v>
      </c>
    </row>
    <row r="313" spans="1:174" s="393" customFormat="1" ht="15">
      <c r="A313" s="644" t="s">
        <v>8</v>
      </c>
      <c r="B313" s="826">
        <v>41208</v>
      </c>
      <c r="C313" s="959">
        <v>0</v>
      </c>
      <c r="D313" s="899">
        <v>0.28000000000000003</v>
      </c>
      <c r="E313" s="802">
        <v>0</v>
      </c>
      <c r="F313" s="802">
        <v>42</v>
      </c>
      <c r="G313" s="802">
        <v>0.75</v>
      </c>
      <c r="H313" s="899">
        <v>1.33</v>
      </c>
      <c r="I313" s="899">
        <v>93.5</v>
      </c>
      <c r="J313" s="899" t="s">
        <v>764</v>
      </c>
      <c r="K313" s="899">
        <v>1.1599999999999999</v>
      </c>
      <c r="L313" s="960">
        <v>0</v>
      </c>
      <c r="M313" s="899">
        <v>16.899999999999999</v>
      </c>
      <c r="N313" s="899" t="s">
        <v>764</v>
      </c>
      <c r="O313" s="899">
        <v>0</v>
      </c>
      <c r="P313" s="899">
        <v>1.98</v>
      </c>
      <c r="Q313" s="899">
        <v>2.2647952557912601</v>
      </c>
      <c r="R313" s="899">
        <v>1093.8268058124172</v>
      </c>
      <c r="S313" s="899" t="s">
        <v>764</v>
      </c>
      <c r="T313" s="899">
        <v>8.0299999999999994</v>
      </c>
      <c r="U313" s="899" t="s">
        <v>764</v>
      </c>
      <c r="V313" s="956">
        <v>0.71</v>
      </c>
      <c r="W313" s="958" t="e">
        <v>#VALUE!</v>
      </c>
      <c r="X313" s="961">
        <v>49.64</v>
      </c>
      <c r="Y313" s="962">
        <v>29.85</v>
      </c>
      <c r="Z313" s="802">
        <v>28.5</v>
      </c>
      <c r="AA313" s="963">
        <v>29.27</v>
      </c>
      <c r="AB313" s="963">
        <v>29</v>
      </c>
      <c r="AC313" s="816">
        <f t="shared" ref="AC313:AC315" si="349">AA313+AB313</f>
        <v>58.269999999999996</v>
      </c>
      <c r="AD313" s="816"/>
      <c r="AE313" s="816">
        <f t="shared" ref="AE313:AE315" si="350">AC313*1.547</f>
        <v>90.143689999999992</v>
      </c>
      <c r="AF313" s="624">
        <f t="shared" ref="AF313:AF315" si="351">AE313-(L313*1.547)</f>
        <v>90.143689999999992</v>
      </c>
      <c r="AG313" s="398"/>
      <c r="AH313" s="398"/>
      <c r="AI313" s="398">
        <v>700</v>
      </c>
      <c r="AJ313" s="937">
        <v>1.0089999999999999</v>
      </c>
      <c r="AK313" s="2"/>
      <c r="AL313" s="2"/>
      <c r="AM313" s="2"/>
      <c r="AN313" s="2"/>
      <c r="AQ313" s="395"/>
      <c r="AR313" s="643">
        <v>0</v>
      </c>
      <c r="AS313" s="395">
        <v>21.75</v>
      </c>
      <c r="AT313" s="643">
        <v>0</v>
      </c>
      <c r="AU313" s="395">
        <v>29.92</v>
      </c>
      <c r="AV313" s="395">
        <v>194.72</v>
      </c>
      <c r="AW313" s="395">
        <v>496.62</v>
      </c>
      <c r="AX313" s="395">
        <v>0</v>
      </c>
      <c r="AY313" s="643">
        <v>0</v>
      </c>
      <c r="AZ313" s="643">
        <v>0</v>
      </c>
      <c r="BA313" s="643">
        <v>0</v>
      </c>
      <c r="BB313" s="791">
        <f t="shared" si="309"/>
        <v>1.0089999999999999</v>
      </c>
      <c r="BC313" s="395">
        <v>1.44</v>
      </c>
      <c r="BD313" s="395">
        <v>1.25</v>
      </c>
      <c r="BE313" s="643">
        <v>0</v>
      </c>
      <c r="BF313" s="395">
        <v>0</v>
      </c>
      <c r="BG313" s="446">
        <v>0</v>
      </c>
      <c r="BH313" s="643">
        <v>0</v>
      </c>
      <c r="BI313" s="395">
        <v>1.57</v>
      </c>
      <c r="BJ313" s="395">
        <v>25.3</v>
      </c>
      <c r="BK313" s="774">
        <v>2.88</v>
      </c>
      <c r="BL313" s="395">
        <v>4.18</v>
      </c>
      <c r="BM313" s="779">
        <v>0</v>
      </c>
      <c r="BN313" s="395">
        <v>17.2</v>
      </c>
      <c r="BO313" s="774">
        <v>1000</v>
      </c>
      <c r="BP313" s="395">
        <v>0</v>
      </c>
      <c r="BQ313" s="446">
        <v>0</v>
      </c>
      <c r="BR313" s="446">
        <v>0</v>
      </c>
      <c r="BS313" s="727">
        <v>0</v>
      </c>
      <c r="BT313" s="792">
        <v>19.989999999999998</v>
      </c>
      <c r="BU313" s="792">
        <v>19.989999999999998</v>
      </c>
      <c r="BV313" s="727">
        <v>13.4</v>
      </c>
      <c r="BW313" s="792">
        <v>13.52</v>
      </c>
      <c r="BX313" s="726">
        <v>27.9</v>
      </c>
      <c r="BY313" s="726">
        <v>26.6</v>
      </c>
      <c r="BZ313" s="727">
        <v>524.9</v>
      </c>
      <c r="CA313" s="727">
        <v>1.36</v>
      </c>
      <c r="CB313" s="727">
        <v>1.38</v>
      </c>
      <c r="CC313" s="727">
        <v>1.1100000000000001</v>
      </c>
      <c r="CD313" s="729">
        <v>15.7</v>
      </c>
      <c r="CE313" s="729">
        <v>34.9</v>
      </c>
      <c r="CF313" s="729">
        <v>15</v>
      </c>
      <c r="CG313" s="729">
        <v>9.34</v>
      </c>
      <c r="CH313" s="729">
        <v>14.8</v>
      </c>
      <c r="CI313" s="729">
        <v>18.8</v>
      </c>
      <c r="CJ313" s="729">
        <v>13.2</v>
      </c>
      <c r="CK313" s="729">
        <v>507.7</v>
      </c>
      <c r="CL313" s="729">
        <v>2.9</v>
      </c>
      <c r="CM313" s="729">
        <v>4.5999999999999996</v>
      </c>
      <c r="CN313" s="729">
        <v>594.70000000000005</v>
      </c>
      <c r="CO313" s="729">
        <v>307.39999999999998</v>
      </c>
      <c r="CP313" s="729">
        <v>501.5</v>
      </c>
      <c r="CQ313" s="729">
        <v>11.2</v>
      </c>
      <c r="CR313" s="729">
        <v>1.57</v>
      </c>
      <c r="CS313" s="395">
        <v>0</v>
      </c>
      <c r="CT313" s="395">
        <v>16.649999999999999</v>
      </c>
      <c r="CU313" s="395">
        <v>0</v>
      </c>
      <c r="CV313" s="576">
        <v>0</v>
      </c>
      <c r="CW313" s="576">
        <v>0</v>
      </c>
      <c r="CX313" s="576">
        <v>0</v>
      </c>
      <c r="CY313" s="576">
        <v>0</v>
      </c>
      <c r="CZ313" s="717">
        <v>547</v>
      </c>
      <c r="DA313" s="717">
        <v>624</v>
      </c>
      <c r="DB313" s="717">
        <v>458</v>
      </c>
      <c r="DC313" s="720">
        <v>1101.77</v>
      </c>
      <c r="DD313" s="576"/>
      <c r="DE313" s="576"/>
      <c r="DF313" s="576"/>
      <c r="DG313" s="576"/>
      <c r="DH313" s="576"/>
      <c r="DI313" s="392"/>
      <c r="DJ313" s="392"/>
      <c r="DK313" s="392"/>
      <c r="DL313" s="729">
        <v>0</v>
      </c>
      <c r="DM313" s="729">
        <v>0.99</v>
      </c>
      <c r="DN313" s="729">
        <v>1.1200000000000001</v>
      </c>
      <c r="DO313" s="392"/>
      <c r="DP313" s="392"/>
      <c r="DQ313" s="392"/>
      <c r="DR313" s="392"/>
      <c r="DS313" s="392"/>
      <c r="DT313" s="392"/>
      <c r="DU313" s="392"/>
      <c r="DV313" s="392"/>
      <c r="DW313" s="392"/>
      <c r="DX313" s="392"/>
      <c r="DY313" s="392"/>
      <c r="DZ313" s="392"/>
      <c r="EA313" s="392"/>
      <c r="EB313" s="392"/>
      <c r="EC313" s="392"/>
      <c r="ED313" s="392"/>
      <c r="EE313" s="392"/>
      <c r="EF313" s="392"/>
      <c r="EG313" s="392"/>
      <c r="EH313" s="392"/>
      <c r="EI313" s="392">
        <v>1.5</v>
      </c>
      <c r="EJ313" s="392">
        <v>3.5</v>
      </c>
      <c r="EK313" s="392">
        <v>7</v>
      </c>
      <c r="EL313" s="392"/>
      <c r="EM313" s="392"/>
      <c r="EN313" s="392"/>
      <c r="EO313" s="392"/>
      <c r="EP313" s="392"/>
      <c r="EQ313" s="392"/>
      <c r="ER313" s="392"/>
      <c r="ES313" s="2"/>
      <c r="ET313" s="2"/>
      <c r="EU313" s="2" t="s">
        <v>780</v>
      </c>
      <c r="EV313" s="2">
        <v>2</v>
      </c>
      <c r="EW313" s="2">
        <v>1</v>
      </c>
      <c r="EX313" s="2">
        <v>1190</v>
      </c>
      <c r="EY313" s="2">
        <v>1160</v>
      </c>
      <c r="EZ313" s="2">
        <v>0</v>
      </c>
      <c r="FA313" s="448">
        <v>8478195</v>
      </c>
      <c r="FB313" s="423" t="s">
        <v>764</v>
      </c>
      <c r="FC313" s="741">
        <v>0</v>
      </c>
      <c r="FD313" s="741">
        <v>0</v>
      </c>
      <c r="FE313" s="741">
        <v>21.59</v>
      </c>
      <c r="FF313" s="741">
        <v>21.6</v>
      </c>
      <c r="FG313" s="741">
        <v>1.34</v>
      </c>
      <c r="FH313" s="741">
        <v>1.3</v>
      </c>
      <c r="FI313" s="741">
        <v>1.1399999999999999</v>
      </c>
      <c r="FJ313" s="741">
        <v>1.1200000000000001</v>
      </c>
      <c r="FK313" s="741">
        <v>0</v>
      </c>
      <c r="FL313" s="741">
        <v>1.51</v>
      </c>
      <c r="FM313" s="741">
        <v>1.28</v>
      </c>
      <c r="FN313" s="741">
        <v>1.19</v>
      </c>
      <c r="FO313" s="741">
        <v>8.02</v>
      </c>
      <c r="FP313" s="741">
        <v>8</v>
      </c>
      <c r="FQ313" s="787">
        <v>7.88</v>
      </c>
      <c r="FR313" s="787">
        <v>7.6</v>
      </c>
    </row>
    <row r="314" spans="1:174" s="393" customFormat="1" ht="15">
      <c r="A314" s="644" t="s">
        <v>9</v>
      </c>
      <c r="B314" s="826">
        <v>41209</v>
      </c>
      <c r="C314" s="959">
        <v>0</v>
      </c>
      <c r="D314" s="899">
        <v>1.86</v>
      </c>
      <c r="E314" s="802">
        <v>0</v>
      </c>
      <c r="F314" s="802">
        <v>47</v>
      </c>
      <c r="G314" s="802">
        <v>1</v>
      </c>
      <c r="H314" s="899">
        <v>7.17</v>
      </c>
      <c r="I314" s="899">
        <v>93.4</v>
      </c>
      <c r="J314" s="899" t="s">
        <v>764</v>
      </c>
      <c r="K314" s="899">
        <v>2.41</v>
      </c>
      <c r="L314" s="960">
        <v>3.1000000000021828</v>
      </c>
      <c r="M314" s="899">
        <v>15.1</v>
      </c>
      <c r="N314" s="899" t="s">
        <v>764</v>
      </c>
      <c r="O314" s="899">
        <v>0</v>
      </c>
      <c r="P314" s="899">
        <v>1.94</v>
      </c>
      <c r="Q314" s="899">
        <v>2.2411421069783173</v>
      </c>
      <c r="R314" s="899">
        <v>1081.8423249669747</v>
      </c>
      <c r="S314" s="899" t="s">
        <v>764</v>
      </c>
      <c r="T314" s="899">
        <v>7.99</v>
      </c>
      <c r="U314" s="899" t="s">
        <v>764</v>
      </c>
      <c r="V314" s="956">
        <v>0.79</v>
      </c>
      <c r="W314" s="958" t="e">
        <v>#VALUE!</v>
      </c>
      <c r="X314" s="961">
        <v>49.64</v>
      </c>
      <c r="Y314" s="962">
        <v>29.27</v>
      </c>
      <c r="Z314" s="802">
        <v>29</v>
      </c>
      <c r="AA314" s="963">
        <v>29.23</v>
      </c>
      <c r="AB314" s="963">
        <v>28.6</v>
      </c>
      <c r="AC314" s="816">
        <f t="shared" si="349"/>
        <v>57.83</v>
      </c>
      <c r="AD314" s="816"/>
      <c r="AE314" s="816">
        <f t="shared" si="350"/>
        <v>89.463009999999997</v>
      </c>
      <c r="AF314" s="624">
        <f t="shared" si="351"/>
        <v>84.667309999996618</v>
      </c>
      <c r="AG314" s="398"/>
      <c r="AH314" s="398"/>
      <c r="AI314" s="398">
        <v>700</v>
      </c>
      <c r="AJ314" s="937">
        <v>1.0089999999999999</v>
      </c>
      <c r="AK314" s="2"/>
      <c r="AL314" s="2"/>
      <c r="AM314" s="2"/>
      <c r="AN314" s="2"/>
      <c r="AQ314" s="395"/>
      <c r="AR314" s="643">
        <v>0</v>
      </c>
      <c r="AS314" s="395">
        <v>10.87</v>
      </c>
      <c r="AT314" s="643">
        <v>0</v>
      </c>
      <c r="AU314" s="395">
        <v>30.05</v>
      </c>
      <c r="AV314" s="395">
        <v>450.24</v>
      </c>
      <c r="AW314" s="395">
        <v>531.75</v>
      </c>
      <c r="AX314" s="395">
        <v>0</v>
      </c>
      <c r="AY314" s="643">
        <v>0</v>
      </c>
      <c r="AZ314" s="643">
        <v>0</v>
      </c>
      <c r="BA314" s="643">
        <v>0</v>
      </c>
      <c r="BB314" s="791">
        <f t="shared" si="309"/>
        <v>1.0089999999999999</v>
      </c>
      <c r="BC314" s="395">
        <v>1.49</v>
      </c>
      <c r="BD314" s="395">
        <v>1.38</v>
      </c>
      <c r="BE314" s="643">
        <v>0</v>
      </c>
      <c r="BF314" s="395">
        <v>0</v>
      </c>
      <c r="BG314" s="446">
        <v>0</v>
      </c>
      <c r="BH314" s="643">
        <v>0</v>
      </c>
      <c r="BI314" s="395">
        <v>1.45</v>
      </c>
      <c r="BJ314" s="395">
        <v>24.6</v>
      </c>
      <c r="BK314" s="395">
        <v>2.41</v>
      </c>
      <c r="BL314" s="395">
        <v>4</v>
      </c>
      <c r="BM314" s="446">
        <v>0</v>
      </c>
      <c r="BN314" s="395">
        <v>17.100000000000001</v>
      </c>
      <c r="BO314" s="395">
        <v>978.5</v>
      </c>
      <c r="BP314" s="395">
        <v>0</v>
      </c>
      <c r="BQ314" s="446">
        <v>0</v>
      </c>
      <c r="BR314" s="446">
        <v>0</v>
      </c>
      <c r="BS314" s="727">
        <v>0</v>
      </c>
      <c r="BT314" s="727">
        <v>20.96</v>
      </c>
      <c r="BU314" s="727">
        <v>20.97</v>
      </c>
      <c r="BV314" s="727">
        <v>13.28</v>
      </c>
      <c r="BW314" s="727">
        <v>13.38</v>
      </c>
      <c r="BX314" s="726">
        <v>27.6</v>
      </c>
      <c r="BY314" s="726">
        <v>25.6</v>
      </c>
      <c r="BZ314" s="727">
        <v>437.3</v>
      </c>
      <c r="CA314" s="727">
        <v>1.41</v>
      </c>
      <c r="CB314" s="727">
        <v>1.32</v>
      </c>
      <c r="CC314" s="727">
        <v>1.0900000000000001</v>
      </c>
      <c r="CD314" s="729">
        <v>15.7</v>
      </c>
      <c r="CE314" s="729">
        <v>34.9</v>
      </c>
      <c r="CF314" s="729">
        <v>14.6</v>
      </c>
      <c r="CG314" s="729">
        <v>7.9</v>
      </c>
      <c r="CH314" s="729">
        <v>13.1</v>
      </c>
      <c r="CI314" s="729">
        <v>17.12</v>
      </c>
      <c r="CJ314" s="729">
        <v>13.28</v>
      </c>
      <c r="CK314" s="729">
        <v>490.1</v>
      </c>
      <c r="CL314" s="729">
        <v>3.2</v>
      </c>
      <c r="CM314" s="729">
        <v>4.4000000000000004</v>
      </c>
      <c r="CN314" s="729">
        <v>606.79999999999995</v>
      </c>
      <c r="CO314" s="729">
        <v>318.89999999999998</v>
      </c>
      <c r="CP314" s="729">
        <v>469.5</v>
      </c>
      <c r="CQ314" s="729">
        <v>10.8</v>
      </c>
      <c r="CR314" s="729">
        <v>1.6</v>
      </c>
      <c r="CS314" s="395">
        <v>706.5</v>
      </c>
      <c r="CT314" s="395">
        <v>16.809999999999999</v>
      </c>
      <c r="CU314" s="395">
        <v>0</v>
      </c>
      <c r="CV314" s="576">
        <v>0</v>
      </c>
      <c r="CW314" s="576">
        <v>0</v>
      </c>
      <c r="CX314" s="576">
        <v>0</v>
      </c>
      <c r="CY314" s="576">
        <v>0</v>
      </c>
      <c r="CZ314" s="717">
        <v>551</v>
      </c>
      <c r="DA314" s="717">
        <v>813</v>
      </c>
      <c r="DB314" s="717">
        <v>713</v>
      </c>
      <c r="DC314" s="720">
        <v>1101.6600000000001</v>
      </c>
      <c r="DD314" s="576"/>
      <c r="DE314" s="576"/>
      <c r="DF314" s="576"/>
      <c r="DG314" s="576"/>
      <c r="DH314" s="576"/>
      <c r="DI314" s="392"/>
      <c r="DJ314" s="392"/>
      <c r="DK314" s="392"/>
      <c r="DL314" s="729">
        <v>21</v>
      </c>
      <c r="DM314" s="729">
        <v>0.94</v>
      </c>
      <c r="DN314" s="729">
        <v>1.1599999999999999</v>
      </c>
      <c r="DO314" s="392"/>
      <c r="DP314" s="392"/>
      <c r="DQ314" s="392"/>
      <c r="DR314" s="392"/>
      <c r="DS314" s="392"/>
      <c r="DT314" s="392"/>
      <c r="DU314" s="392"/>
      <c r="DV314" s="392"/>
      <c r="DW314" s="392"/>
      <c r="DX314" s="392"/>
      <c r="DY314" s="392"/>
      <c r="DZ314" s="392"/>
      <c r="EA314" s="392"/>
      <c r="EB314" s="392"/>
      <c r="EC314" s="392"/>
      <c r="ED314" s="392"/>
      <c r="EE314" s="392"/>
      <c r="EF314" s="392"/>
      <c r="EG314" s="392"/>
      <c r="EH314" s="392"/>
      <c r="EI314" s="392">
        <v>1.5</v>
      </c>
      <c r="EJ314" s="392">
        <v>3.5</v>
      </c>
      <c r="EK314" s="392">
        <v>7</v>
      </c>
      <c r="EL314" s="392"/>
      <c r="EM314" s="392"/>
      <c r="EN314" s="392"/>
      <c r="EO314" s="392"/>
      <c r="EP314" s="392"/>
      <c r="EQ314" s="392"/>
      <c r="ER314" s="392"/>
      <c r="ES314" s="2"/>
      <c r="ET314" s="2"/>
      <c r="EU314" s="2" t="s">
        <v>780</v>
      </c>
      <c r="EV314" s="2">
        <v>2</v>
      </c>
      <c r="EW314" s="2">
        <v>1</v>
      </c>
      <c r="EX314" s="2">
        <v>1190</v>
      </c>
      <c r="EY314" s="2">
        <v>1160</v>
      </c>
      <c r="EZ314" s="2">
        <v>0</v>
      </c>
      <c r="FA314" s="448">
        <v>8480432</v>
      </c>
      <c r="FB314" s="423" t="s">
        <v>764</v>
      </c>
      <c r="FC314" s="741">
        <v>0</v>
      </c>
      <c r="FD314" s="741">
        <v>0</v>
      </c>
      <c r="FE314" s="741">
        <v>23.75</v>
      </c>
      <c r="FF314" s="741">
        <v>23.77</v>
      </c>
      <c r="FG314" s="741">
        <v>1.21</v>
      </c>
      <c r="FH314" s="741">
        <v>1.26</v>
      </c>
      <c r="FI314" s="741">
        <v>1.1200000000000001</v>
      </c>
      <c r="FJ314" s="741">
        <v>1.1200000000000001</v>
      </c>
      <c r="FK314" s="741">
        <v>0</v>
      </c>
      <c r="FL314" s="741">
        <v>1.95</v>
      </c>
      <c r="FM314" s="741">
        <v>1.29</v>
      </c>
      <c r="FN314" s="741">
        <v>1.08</v>
      </c>
      <c r="FO314" s="741">
        <v>8.0500000000000007</v>
      </c>
      <c r="FP314" s="741">
        <v>8</v>
      </c>
      <c r="FQ314" s="787">
        <v>7.84</v>
      </c>
      <c r="FR314" s="787">
        <v>7.7</v>
      </c>
    </row>
    <row r="315" spans="1:174" s="393" customFormat="1" ht="15">
      <c r="A315" s="644" t="s">
        <v>3</v>
      </c>
      <c r="B315" s="826">
        <v>41210</v>
      </c>
      <c r="C315" s="959">
        <v>0</v>
      </c>
      <c r="D315" s="899">
        <v>0.6</v>
      </c>
      <c r="E315" s="802">
        <v>0</v>
      </c>
      <c r="F315" s="802">
        <v>51</v>
      </c>
      <c r="G315" s="802">
        <v>2.1</v>
      </c>
      <c r="H315" s="899">
        <v>10.83</v>
      </c>
      <c r="I315" s="899">
        <v>90.4</v>
      </c>
      <c r="J315" s="899" t="s">
        <v>764</v>
      </c>
      <c r="K315" s="899">
        <v>2.71</v>
      </c>
      <c r="L315" s="960">
        <v>18.68999999999869</v>
      </c>
      <c r="M315" s="899">
        <v>13.4</v>
      </c>
      <c r="N315" s="899" t="s">
        <v>764</v>
      </c>
      <c r="O315" s="899">
        <v>0</v>
      </c>
      <c r="P315" s="899">
        <v>1.94</v>
      </c>
      <c r="Q315" s="899">
        <v>2.1200295710981942</v>
      </c>
      <c r="R315" s="899">
        <v>925.07235931307775</v>
      </c>
      <c r="S315" s="899" t="s">
        <v>764</v>
      </c>
      <c r="T315" s="899">
        <v>7.95</v>
      </c>
      <c r="U315" s="899" t="s">
        <v>764</v>
      </c>
      <c r="V315" s="956">
        <v>0.69</v>
      </c>
      <c r="W315" s="958" t="e">
        <v>#VALUE!</v>
      </c>
      <c r="X315" s="961">
        <v>48.019999999999996</v>
      </c>
      <c r="Y315" s="962">
        <v>29.23</v>
      </c>
      <c r="Z315" s="802">
        <v>28.6</v>
      </c>
      <c r="AA315" s="963">
        <v>29.49</v>
      </c>
      <c r="AB315" s="963">
        <v>23.6</v>
      </c>
      <c r="AC315" s="816">
        <f t="shared" si="349"/>
        <v>53.09</v>
      </c>
      <c r="AD315" s="816"/>
      <c r="AE315" s="816">
        <f t="shared" si="350"/>
        <v>82.130229999999997</v>
      </c>
      <c r="AF315" s="624">
        <f t="shared" si="351"/>
        <v>53.216800000002024</v>
      </c>
      <c r="AG315" s="398"/>
      <c r="AH315" s="398"/>
      <c r="AI315" s="398">
        <v>700</v>
      </c>
      <c r="AJ315" s="937">
        <v>1.0089999999999999</v>
      </c>
      <c r="AK315" s="2"/>
      <c r="AL315" s="2"/>
      <c r="AM315" s="2"/>
      <c r="AN315" s="2"/>
      <c r="AQ315" s="395"/>
      <c r="AR315" s="643">
        <v>0</v>
      </c>
      <c r="AS315" s="395">
        <v>11.6</v>
      </c>
      <c r="AT315" s="643">
        <v>0</v>
      </c>
      <c r="AU315" s="395">
        <v>30.3</v>
      </c>
      <c r="AV315" s="395">
        <v>415.4</v>
      </c>
      <c r="AW315" s="395">
        <v>494.9</v>
      </c>
      <c r="AX315" s="395">
        <v>0</v>
      </c>
      <c r="AY315" s="643">
        <v>0</v>
      </c>
      <c r="AZ315" s="643">
        <v>0</v>
      </c>
      <c r="BA315" s="643">
        <v>0</v>
      </c>
      <c r="BB315" s="791">
        <f t="shared" si="309"/>
        <v>1.0089999999999999</v>
      </c>
      <c r="BC315" s="395">
        <v>2.02</v>
      </c>
      <c r="BD315" s="395">
        <v>1.75</v>
      </c>
      <c r="BE315" s="643">
        <v>0</v>
      </c>
      <c r="BF315" s="395">
        <v>0</v>
      </c>
      <c r="BG315" s="446">
        <v>0</v>
      </c>
      <c r="BH315" s="643">
        <v>0</v>
      </c>
      <c r="BI315" s="395">
        <v>0</v>
      </c>
      <c r="BJ315" s="395">
        <v>20.3</v>
      </c>
      <c r="BK315" s="395">
        <v>0.92</v>
      </c>
      <c r="BL315" s="395">
        <v>1.0900000000000001</v>
      </c>
      <c r="BM315" s="446">
        <v>0</v>
      </c>
      <c r="BN315" s="395">
        <v>17.2</v>
      </c>
      <c r="BO315" s="395">
        <v>1586</v>
      </c>
      <c r="BP315" s="395">
        <v>3.8</v>
      </c>
      <c r="BQ315" s="446">
        <v>0</v>
      </c>
      <c r="BR315" s="446">
        <v>0</v>
      </c>
      <c r="BS315" s="727">
        <v>0</v>
      </c>
      <c r="BT315" s="727">
        <v>23.6</v>
      </c>
      <c r="BU315" s="727">
        <v>23.6</v>
      </c>
      <c r="BV315" s="727">
        <v>13.4</v>
      </c>
      <c r="BW315" s="727">
        <v>13.5</v>
      </c>
      <c r="BX315" s="726">
        <v>27.8</v>
      </c>
      <c r="BY315" s="726">
        <v>21.2</v>
      </c>
      <c r="BZ315" s="727">
        <v>460.5</v>
      </c>
      <c r="CA315" s="727">
        <v>1.53</v>
      </c>
      <c r="CB315" s="727">
        <v>1.2</v>
      </c>
      <c r="CC315" s="727">
        <v>1.05</v>
      </c>
      <c r="CD315" s="729">
        <v>15.6</v>
      </c>
      <c r="CE315" s="729">
        <v>34.799999999999997</v>
      </c>
      <c r="CF315" s="729">
        <v>14.1</v>
      </c>
      <c r="CG315" s="729">
        <v>8.6999999999999993</v>
      </c>
      <c r="CH315" s="729">
        <v>13.8</v>
      </c>
      <c r="CI315" s="729">
        <v>18.5</v>
      </c>
      <c r="CJ315" s="729">
        <v>13.3</v>
      </c>
      <c r="CK315" s="729">
        <v>323.3</v>
      </c>
      <c r="CL315" s="729">
        <v>2.6</v>
      </c>
      <c r="CM315" s="729">
        <v>3.4</v>
      </c>
      <c r="CN315" s="729">
        <v>615.6</v>
      </c>
      <c r="CO315" s="729">
        <v>348.1</v>
      </c>
      <c r="CP315" s="729">
        <v>477.2</v>
      </c>
      <c r="CQ315" s="729">
        <v>12.1</v>
      </c>
      <c r="CR315" s="729">
        <v>1.57</v>
      </c>
      <c r="CS315" s="395">
        <v>3909.2</v>
      </c>
      <c r="CT315" s="395">
        <v>16.704999999999998</v>
      </c>
      <c r="CU315" s="899" t="s">
        <v>764</v>
      </c>
      <c r="CV315" s="576">
        <v>0</v>
      </c>
      <c r="CW315" s="576">
        <v>0</v>
      </c>
      <c r="CX315" s="576">
        <v>0</v>
      </c>
      <c r="CY315" s="576">
        <v>0</v>
      </c>
      <c r="CZ315" s="717">
        <v>1790</v>
      </c>
      <c r="DA315" s="717">
        <v>1910</v>
      </c>
      <c r="DB315" s="717">
        <v>1740</v>
      </c>
      <c r="DC315" s="720">
        <v>1105.75</v>
      </c>
      <c r="DD315" s="576"/>
      <c r="DE315" s="576"/>
      <c r="DF315" s="576"/>
      <c r="DG315" s="576"/>
      <c r="DH315" s="576"/>
      <c r="DI315" s="392"/>
      <c r="DJ315" s="392"/>
      <c r="DK315" s="392"/>
      <c r="DL315" s="729">
        <v>20</v>
      </c>
      <c r="DM315" s="729">
        <v>0.76</v>
      </c>
      <c r="DN315" s="729">
        <v>1.01</v>
      </c>
      <c r="DO315" s="392"/>
      <c r="DP315" s="392"/>
      <c r="DQ315" s="392"/>
      <c r="DR315" s="392"/>
      <c r="DS315" s="392"/>
      <c r="DT315" s="392"/>
      <c r="DU315" s="392"/>
      <c r="DV315" s="392"/>
      <c r="DW315" s="392"/>
      <c r="DX315" s="392"/>
      <c r="DY315" s="392"/>
      <c r="DZ315" s="392"/>
      <c r="EA315" s="392"/>
      <c r="EB315" s="392"/>
      <c r="EC315" s="392"/>
      <c r="ED315" s="392"/>
      <c r="EE315" s="392"/>
      <c r="EF315" s="392"/>
      <c r="EG315" s="392"/>
      <c r="EH315" s="392"/>
      <c r="EI315" s="392">
        <v>1.5</v>
      </c>
      <c r="EJ315" s="392">
        <v>3.5</v>
      </c>
      <c r="EK315" s="392">
        <v>7</v>
      </c>
      <c r="EL315" s="392"/>
      <c r="EM315" s="392"/>
      <c r="EN315" s="392"/>
      <c r="EO315" s="392"/>
      <c r="EP315" s="392"/>
      <c r="EQ315" s="392"/>
      <c r="ER315" s="392"/>
      <c r="ES315" s="2"/>
      <c r="ET315" s="2"/>
      <c r="EU315" s="2" t="s">
        <v>780</v>
      </c>
      <c r="EV315" s="2">
        <v>1</v>
      </c>
      <c r="EW315" s="2">
        <v>1</v>
      </c>
      <c r="EX315" s="2">
        <v>1190</v>
      </c>
      <c r="EY315" s="2">
        <v>1160</v>
      </c>
      <c r="EZ315" s="2">
        <v>0</v>
      </c>
      <c r="FA315" s="448">
        <v>8483034</v>
      </c>
      <c r="FB315" s="423" t="s">
        <v>764</v>
      </c>
      <c r="FC315" s="741">
        <v>0</v>
      </c>
      <c r="FD315" s="741">
        <v>0</v>
      </c>
      <c r="FE315" s="741">
        <v>24.62</v>
      </c>
      <c r="FF315" s="741">
        <v>24.64</v>
      </c>
      <c r="FG315" s="741">
        <v>1.28</v>
      </c>
      <c r="FH315" s="741">
        <v>1.25</v>
      </c>
      <c r="FI315" s="741">
        <v>1.07</v>
      </c>
      <c r="FJ315" s="741">
        <v>1.1000000000000001</v>
      </c>
      <c r="FK315" s="741">
        <v>0</v>
      </c>
      <c r="FL315" s="741">
        <v>1.65</v>
      </c>
      <c r="FM315" s="741">
        <v>1.57</v>
      </c>
      <c r="FN315" s="741">
        <v>1.48</v>
      </c>
      <c r="FO315" s="741">
        <v>7.8</v>
      </c>
      <c r="FP315" s="741">
        <v>7.9</v>
      </c>
      <c r="FQ315" s="787">
        <v>7.95</v>
      </c>
      <c r="FR315" s="787">
        <v>7.7</v>
      </c>
    </row>
    <row r="316" spans="1:174" s="393" customFormat="1" ht="15">
      <c r="A316" s="644" t="s">
        <v>4</v>
      </c>
      <c r="B316" s="826">
        <v>41211</v>
      </c>
      <c r="C316" s="959">
        <v>0</v>
      </c>
      <c r="D316" s="899">
        <v>1.62</v>
      </c>
      <c r="E316" s="802">
        <v>0</v>
      </c>
      <c r="F316" s="802">
        <v>52</v>
      </c>
      <c r="G316" s="802">
        <v>3.5</v>
      </c>
      <c r="H316" s="899">
        <v>15</v>
      </c>
      <c r="I316" s="899">
        <v>81.849999999999994</v>
      </c>
      <c r="J316" s="899" t="s">
        <v>764</v>
      </c>
      <c r="K316" s="899">
        <v>2.7</v>
      </c>
      <c r="L316" s="960">
        <v>37.779999999998836</v>
      </c>
      <c r="M316" s="899">
        <v>10.5</v>
      </c>
      <c r="N316" s="899" t="s">
        <v>764</v>
      </c>
      <c r="O316" s="899">
        <v>0</v>
      </c>
      <c r="P316" s="899">
        <v>2.1</v>
      </c>
      <c r="Q316" s="899">
        <v>1.8603863936590599</v>
      </c>
      <c r="R316" s="899">
        <v>695.09988903566705</v>
      </c>
      <c r="S316" s="899" t="s">
        <v>764</v>
      </c>
      <c r="T316" s="899">
        <v>8</v>
      </c>
      <c r="U316" s="899" t="s">
        <v>764</v>
      </c>
      <c r="V316" s="956">
        <v>0.79</v>
      </c>
      <c r="W316" s="958" t="e">
        <v>#VALUE!</v>
      </c>
      <c r="X316" s="961">
        <v>51.08</v>
      </c>
      <c r="Y316" s="962">
        <v>29.49</v>
      </c>
      <c r="Z316" s="802">
        <v>23.6</v>
      </c>
      <c r="AA316" s="963">
        <v>27.35</v>
      </c>
      <c r="AB316" s="963">
        <v>17.399999999999999</v>
      </c>
      <c r="AC316" s="816">
        <f t="shared" ref="AC316" si="352">AA316+AB316</f>
        <v>44.75</v>
      </c>
      <c r="AD316" s="816"/>
      <c r="AE316" s="816">
        <f t="shared" ref="AE316" si="353">AC316*1.547</f>
        <v>69.228250000000003</v>
      </c>
      <c r="AF316" s="624">
        <f t="shared" ref="AF316" si="354">AE316-(L316*1.547)</f>
        <v>10.782590000001804</v>
      </c>
      <c r="AG316" s="398"/>
      <c r="AH316" s="398"/>
      <c r="AI316" s="398">
        <v>700</v>
      </c>
      <c r="AJ316" s="937">
        <v>1.0089999999999999</v>
      </c>
      <c r="AK316" s="2"/>
      <c r="AL316" s="2"/>
      <c r="AM316" s="2"/>
      <c r="AN316" s="2"/>
      <c r="AQ316" s="395"/>
      <c r="AR316" s="643">
        <v>0</v>
      </c>
      <c r="AS316" s="395">
        <v>10.9</v>
      </c>
      <c r="AT316" s="643">
        <v>0</v>
      </c>
      <c r="AU316" s="395">
        <v>28.5</v>
      </c>
      <c r="AV316" s="395">
        <v>154.6</v>
      </c>
      <c r="AW316" s="395">
        <v>184.7</v>
      </c>
      <c r="AX316" s="395">
        <v>0</v>
      </c>
      <c r="AY316" s="643">
        <v>0</v>
      </c>
      <c r="AZ316" s="643">
        <v>0</v>
      </c>
      <c r="BA316" s="643">
        <v>0</v>
      </c>
      <c r="BB316" s="791">
        <f t="shared" si="309"/>
        <v>1.0089999999999999</v>
      </c>
      <c r="BC316" s="395">
        <v>1.39</v>
      </c>
      <c r="BD316" s="395">
        <v>1.08</v>
      </c>
      <c r="BE316" s="643">
        <v>0</v>
      </c>
      <c r="BF316" s="395">
        <v>0</v>
      </c>
      <c r="BG316" s="446">
        <v>0</v>
      </c>
      <c r="BH316" s="643">
        <v>0</v>
      </c>
      <c r="BI316" s="395">
        <v>0.05</v>
      </c>
      <c r="BJ316" s="395">
        <v>15.4</v>
      </c>
      <c r="BK316" s="395">
        <v>0</v>
      </c>
      <c r="BL316" s="395">
        <v>0</v>
      </c>
      <c r="BM316" s="446">
        <v>0</v>
      </c>
      <c r="BN316" s="395">
        <v>14.3</v>
      </c>
      <c r="BO316" s="395">
        <v>976.8</v>
      </c>
      <c r="BP316" s="395">
        <v>33.4</v>
      </c>
      <c r="BQ316" s="446">
        <v>0</v>
      </c>
      <c r="BR316" s="446">
        <v>0</v>
      </c>
      <c r="BS316" s="727">
        <v>0</v>
      </c>
      <c r="BT316" s="727">
        <v>22.8</v>
      </c>
      <c r="BU316" s="727">
        <v>22.8</v>
      </c>
      <c r="BV316" s="727">
        <v>12.8</v>
      </c>
      <c r="BW316" s="727">
        <v>13</v>
      </c>
      <c r="BX316" s="726">
        <v>27</v>
      </c>
      <c r="BY316" s="726">
        <v>29.6</v>
      </c>
      <c r="BZ316" s="727">
        <v>421.2</v>
      </c>
      <c r="CA316" s="727">
        <v>2.2200000000000002</v>
      </c>
      <c r="CB316" s="727">
        <v>12.7</v>
      </c>
      <c r="CC316" s="727">
        <v>0.99</v>
      </c>
      <c r="CD316" s="729">
        <v>15.9</v>
      </c>
      <c r="CE316" s="729">
        <v>34.700000000000003</v>
      </c>
      <c r="CF316" s="729">
        <v>15.1</v>
      </c>
      <c r="CG316" s="729">
        <v>7.9</v>
      </c>
      <c r="CH316" s="729">
        <v>13.1</v>
      </c>
      <c r="CI316" s="729">
        <v>17.100000000000001</v>
      </c>
      <c r="CJ316" s="729">
        <v>13</v>
      </c>
      <c r="CK316" s="729">
        <v>460</v>
      </c>
      <c r="CL316" s="729">
        <v>3.4</v>
      </c>
      <c r="CM316" s="729">
        <v>4.5</v>
      </c>
      <c r="CN316" s="729">
        <v>671.6</v>
      </c>
      <c r="CO316" s="729">
        <v>309.5</v>
      </c>
      <c r="CP316" s="729">
        <v>508.2</v>
      </c>
      <c r="CQ316" s="729">
        <v>10.9</v>
      </c>
      <c r="CR316" s="729">
        <v>1.41</v>
      </c>
      <c r="CS316" s="395">
        <v>0</v>
      </c>
      <c r="CT316" s="395">
        <v>16.303000000000001</v>
      </c>
      <c r="CU316" s="899" t="s">
        <v>764</v>
      </c>
      <c r="CV316" s="576">
        <v>0</v>
      </c>
      <c r="CW316" s="576">
        <v>0</v>
      </c>
      <c r="CX316" s="576">
        <v>0</v>
      </c>
      <c r="CY316" s="576">
        <v>0</v>
      </c>
      <c r="CZ316" s="717">
        <v>3620</v>
      </c>
      <c r="DA316" s="717">
        <v>4170</v>
      </c>
      <c r="DB316" s="717">
        <v>3460</v>
      </c>
      <c r="DC316" s="720">
        <v>1102.4000000000001</v>
      </c>
      <c r="DD316" s="576"/>
      <c r="DE316" s="576"/>
      <c r="DF316" s="576"/>
      <c r="DG316" s="576"/>
      <c r="DH316" s="576"/>
      <c r="DI316" s="392"/>
      <c r="DJ316" s="392"/>
      <c r="DK316" s="392"/>
      <c r="DL316" s="729">
        <v>0</v>
      </c>
      <c r="DM316" s="729">
        <v>0.95</v>
      </c>
      <c r="DN316" s="729">
        <v>1.02</v>
      </c>
      <c r="DO316" s="392"/>
      <c r="DP316" s="392"/>
      <c r="DQ316" s="392"/>
      <c r="DR316" s="392"/>
      <c r="DS316" s="392"/>
      <c r="DT316" s="392"/>
      <c r="DU316" s="392"/>
      <c r="DV316" s="392"/>
      <c r="DW316" s="392"/>
      <c r="DX316" s="392"/>
      <c r="DY316" s="392"/>
      <c r="DZ316" s="392"/>
      <c r="EA316" s="392">
        <v>-635.72</v>
      </c>
      <c r="EB316" s="392"/>
      <c r="EC316" s="392"/>
      <c r="ED316" s="392"/>
      <c r="EE316" s="392"/>
      <c r="EF316" s="392"/>
      <c r="EG316" s="392"/>
      <c r="EH316" s="392"/>
      <c r="EI316" s="392">
        <v>1.5</v>
      </c>
      <c r="EJ316" s="392">
        <v>3.5</v>
      </c>
      <c r="EK316" s="392">
        <v>7</v>
      </c>
      <c r="EL316" s="392"/>
      <c r="EM316" s="392"/>
      <c r="EN316" s="392"/>
      <c r="EO316" s="392"/>
      <c r="EP316" s="392"/>
      <c r="EQ316" s="392"/>
      <c r="ER316" s="392"/>
      <c r="ES316" s="2"/>
      <c r="ET316" s="2"/>
      <c r="EU316" s="2" t="s">
        <v>780</v>
      </c>
      <c r="EV316" s="2">
        <v>2</v>
      </c>
      <c r="EW316" s="2">
        <v>1</v>
      </c>
      <c r="EX316" s="2">
        <v>1190</v>
      </c>
      <c r="EY316" s="2">
        <v>1160</v>
      </c>
      <c r="EZ316" s="2">
        <v>0</v>
      </c>
      <c r="FA316" s="448">
        <v>8486147</v>
      </c>
      <c r="FB316" s="423" t="s">
        <v>764</v>
      </c>
      <c r="FC316" s="741">
        <v>0</v>
      </c>
      <c r="FD316" s="741">
        <v>0</v>
      </c>
      <c r="FE316" s="741">
        <v>22.64</v>
      </c>
      <c r="FF316" s="741">
        <v>22.68</v>
      </c>
      <c r="FG316" s="741">
        <v>1.55</v>
      </c>
      <c r="FH316" s="741">
        <v>1.49</v>
      </c>
      <c r="FI316" s="741">
        <v>1.05</v>
      </c>
      <c r="FJ316" s="741">
        <v>1.0900000000000001</v>
      </c>
      <c r="FK316" s="741">
        <v>0</v>
      </c>
      <c r="FL316" s="741">
        <v>0.51</v>
      </c>
      <c r="FM316" s="741">
        <v>1.42</v>
      </c>
      <c r="FN316" s="741">
        <v>1.25</v>
      </c>
      <c r="FO316" s="741">
        <v>7.68</v>
      </c>
      <c r="FP316" s="741">
        <v>7.7</v>
      </c>
      <c r="FQ316" s="787">
        <v>7.88</v>
      </c>
      <c r="FR316" s="787">
        <v>7.88</v>
      </c>
    </row>
    <row r="317" spans="1:174" s="393" customFormat="1" ht="15">
      <c r="A317" s="644" t="s">
        <v>5</v>
      </c>
      <c r="B317" s="826">
        <v>41212</v>
      </c>
      <c r="C317" s="959">
        <v>0</v>
      </c>
      <c r="D317" s="899">
        <v>1.21</v>
      </c>
      <c r="E317" s="802">
        <v>0</v>
      </c>
      <c r="F317" s="802">
        <v>54</v>
      </c>
      <c r="G317" s="802">
        <v>3.4</v>
      </c>
      <c r="H317" s="899">
        <v>8.1999999999999993</v>
      </c>
      <c r="I317" s="899">
        <v>0</v>
      </c>
      <c r="J317" s="899" t="s">
        <v>764</v>
      </c>
      <c r="K317" s="899">
        <v>0.17</v>
      </c>
      <c r="L317" s="960">
        <v>39.020000000000437</v>
      </c>
      <c r="M317" s="899">
        <v>6.7</v>
      </c>
      <c r="N317" s="899" t="s">
        <v>764</v>
      </c>
      <c r="O317" s="899">
        <v>0</v>
      </c>
      <c r="P317" s="899">
        <v>2.1</v>
      </c>
      <c r="Q317" s="899">
        <v>1.7740103450486735</v>
      </c>
      <c r="R317" s="899">
        <v>578.49412945838822</v>
      </c>
      <c r="S317" s="899" t="s">
        <v>764</v>
      </c>
      <c r="T317" s="899">
        <v>8.1</v>
      </c>
      <c r="U317" s="899" t="s">
        <v>764</v>
      </c>
      <c r="V317" s="956">
        <v>0.8</v>
      </c>
      <c r="W317" s="958" t="e">
        <v>#VALUE!</v>
      </c>
      <c r="X317" s="961">
        <v>49.819999999999993</v>
      </c>
      <c r="Y317" s="962">
        <v>27.35</v>
      </c>
      <c r="Z317" s="802">
        <v>17.399999999999999</v>
      </c>
      <c r="AA317" s="963">
        <v>24.73</v>
      </c>
      <c r="AB317" s="963">
        <v>14</v>
      </c>
      <c r="AC317" s="816">
        <f t="shared" ref="AC317" si="355">AA317+AB317</f>
        <v>38.730000000000004</v>
      </c>
      <c r="AD317" s="816"/>
      <c r="AE317" s="816">
        <f t="shared" ref="AE317" si="356">AC317*1.547</f>
        <v>59.915310000000005</v>
      </c>
      <c r="AF317" s="624">
        <f>AE317-(L317*1.547)</f>
        <v>-0.44863000000066933</v>
      </c>
      <c r="AG317" s="398"/>
      <c r="AH317" s="398"/>
      <c r="AI317" s="398">
        <v>0</v>
      </c>
      <c r="AJ317" s="937">
        <v>0</v>
      </c>
      <c r="AK317" s="2"/>
      <c r="AL317" s="2"/>
      <c r="AM317" s="2"/>
      <c r="AN317" s="2"/>
      <c r="AQ317" s="395"/>
      <c r="AR317" s="643">
        <v>0</v>
      </c>
      <c r="AS317" s="395">
        <v>11.1</v>
      </c>
      <c r="AT317" s="643">
        <v>0</v>
      </c>
      <c r="AU317" s="395">
        <v>25.5</v>
      </c>
      <c r="AV317" s="395">
        <v>200.8</v>
      </c>
      <c r="AW317" s="395">
        <v>219.6</v>
      </c>
      <c r="AX317" s="395">
        <v>0</v>
      </c>
      <c r="AY317" s="643">
        <v>0</v>
      </c>
      <c r="AZ317" s="643">
        <v>0</v>
      </c>
      <c r="BA317" s="643">
        <v>0</v>
      </c>
      <c r="BB317" s="791">
        <f t="shared" si="309"/>
        <v>0</v>
      </c>
      <c r="BC317" s="395">
        <v>1.64</v>
      </c>
      <c r="BD317" s="395">
        <v>1.24</v>
      </c>
      <c r="BE317" s="643">
        <v>0</v>
      </c>
      <c r="BF317" s="395">
        <v>0</v>
      </c>
      <c r="BG317" s="446">
        <v>0</v>
      </c>
      <c r="BH317" s="643">
        <v>0</v>
      </c>
      <c r="BI317" s="395">
        <v>0</v>
      </c>
      <c r="BJ317" s="395">
        <v>11.8</v>
      </c>
      <c r="BK317" s="395">
        <v>0</v>
      </c>
      <c r="BL317" s="395">
        <v>0</v>
      </c>
      <c r="BM317" s="446">
        <v>0</v>
      </c>
      <c r="BN317" s="395">
        <v>11.4</v>
      </c>
      <c r="BO317" s="395">
        <v>1353.3</v>
      </c>
      <c r="BP317" s="395">
        <v>0</v>
      </c>
      <c r="BQ317" s="446">
        <v>0</v>
      </c>
      <c r="BR317" s="446">
        <v>0</v>
      </c>
      <c r="BS317" s="727">
        <v>0</v>
      </c>
      <c r="BT317" s="727">
        <v>20.2</v>
      </c>
      <c r="BU317" s="727">
        <v>20.2</v>
      </c>
      <c r="BV317" s="727">
        <v>11.2</v>
      </c>
      <c r="BW317" s="727">
        <v>11.4</v>
      </c>
      <c r="BX317" s="726">
        <v>24.2</v>
      </c>
      <c r="BY317" s="726">
        <v>31.5</v>
      </c>
      <c r="BZ317" s="727">
        <v>519.6</v>
      </c>
      <c r="CA317" s="727">
        <v>1.63</v>
      </c>
      <c r="CB317" s="727">
        <v>1.5</v>
      </c>
      <c r="CC317" s="727">
        <v>1</v>
      </c>
      <c r="CD317" s="729">
        <v>15.2</v>
      </c>
      <c r="CE317" s="729">
        <v>34.5</v>
      </c>
      <c r="CF317" s="729">
        <v>14.85</v>
      </c>
      <c r="CG317" s="729">
        <v>8.4</v>
      </c>
      <c r="CH317" s="729">
        <v>13.5</v>
      </c>
      <c r="CI317" s="729">
        <v>18</v>
      </c>
      <c r="CJ317" s="729">
        <v>13.3</v>
      </c>
      <c r="CK317" s="729">
        <v>481</v>
      </c>
      <c r="CL317" s="729">
        <v>2.2999999999999998</v>
      </c>
      <c r="CM317" s="729">
        <v>3.6</v>
      </c>
      <c r="CN317" s="729">
        <v>706.2</v>
      </c>
      <c r="CO317" s="729">
        <v>294.3</v>
      </c>
      <c r="CP317" s="729">
        <v>505.8</v>
      </c>
      <c r="CQ317" s="729">
        <v>11.8</v>
      </c>
      <c r="CR317" s="729">
        <v>1.56</v>
      </c>
      <c r="CS317" s="395">
        <v>0</v>
      </c>
      <c r="CT317" s="395">
        <v>16.268999999999998</v>
      </c>
      <c r="CU317" s="899" t="s">
        <v>764</v>
      </c>
      <c r="CV317" s="576">
        <v>0</v>
      </c>
      <c r="CW317" s="576">
        <v>0</v>
      </c>
      <c r="CX317" s="576">
        <v>0</v>
      </c>
      <c r="CY317" s="576">
        <v>0</v>
      </c>
      <c r="CZ317" s="717">
        <v>3280</v>
      </c>
      <c r="DA317" s="717">
        <v>4110</v>
      </c>
      <c r="DB317" s="717">
        <v>3250</v>
      </c>
      <c r="DC317" s="720">
        <v>1092.3</v>
      </c>
      <c r="DD317" s="576"/>
      <c r="DE317" s="576"/>
      <c r="DF317" s="576"/>
      <c r="DG317" s="576"/>
      <c r="DH317" s="576"/>
      <c r="DI317" s="392"/>
      <c r="DJ317" s="392"/>
      <c r="DK317" s="392"/>
      <c r="DL317" s="729">
        <v>0</v>
      </c>
      <c r="DM317" s="729">
        <v>0.93</v>
      </c>
      <c r="DN317" s="729">
        <v>1.1499999999999999</v>
      </c>
      <c r="DO317" s="392"/>
      <c r="DP317" s="392"/>
      <c r="DQ317" s="392"/>
      <c r="DR317" s="392"/>
      <c r="DS317" s="392"/>
      <c r="DT317" s="392"/>
      <c r="DU317" s="392"/>
      <c r="DV317" s="392"/>
      <c r="DW317" s="392"/>
      <c r="DX317" s="392"/>
      <c r="DY317" s="392"/>
      <c r="DZ317" s="392"/>
      <c r="EA317" s="392"/>
      <c r="EB317" s="392"/>
      <c r="EC317" s="392"/>
      <c r="ED317" s="392"/>
      <c r="EE317" s="392"/>
      <c r="EF317" s="392"/>
      <c r="EG317" s="392"/>
      <c r="EH317" s="392"/>
      <c r="EI317" s="392">
        <v>1.5</v>
      </c>
      <c r="EJ317" s="392">
        <v>3.5</v>
      </c>
      <c r="EK317" s="392">
        <v>7</v>
      </c>
      <c r="EL317" s="392"/>
      <c r="EM317" s="392"/>
      <c r="EN317" s="392"/>
      <c r="EO317" s="392"/>
      <c r="EP317" s="392"/>
      <c r="EQ317" s="392"/>
      <c r="ER317" s="392"/>
      <c r="ES317" s="2"/>
      <c r="ET317" s="2"/>
      <c r="EU317" s="2" t="s">
        <v>780</v>
      </c>
      <c r="EV317" s="2">
        <v>2</v>
      </c>
      <c r="EW317" s="2">
        <v>1</v>
      </c>
      <c r="EX317" s="2">
        <v>1190</v>
      </c>
      <c r="EY317" s="2">
        <v>1160</v>
      </c>
      <c r="EZ317" s="2">
        <v>0</v>
      </c>
      <c r="FA317" s="448">
        <v>8489257</v>
      </c>
      <c r="FB317" s="423" t="s">
        <v>764</v>
      </c>
      <c r="FC317" s="741">
        <v>0</v>
      </c>
      <c r="FD317" s="741">
        <v>0</v>
      </c>
      <c r="FE317" s="741">
        <v>19.98</v>
      </c>
      <c r="FF317" s="741">
        <v>20</v>
      </c>
      <c r="FG317" s="741">
        <v>1.4</v>
      </c>
      <c r="FH317" s="741">
        <v>1.41</v>
      </c>
      <c r="FI317" s="741">
        <v>1.0900000000000001</v>
      </c>
      <c r="FJ317" s="741">
        <v>1.1200000000000001</v>
      </c>
      <c r="FK317" s="741">
        <v>0</v>
      </c>
      <c r="FL317" s="741">
        <v>0.4</v>
      </c>
      <c r="FM317" s="741">
        <v>0.95</v>
      </c>
      <c r="FN317" s="741">
        <v>0.93</v>
      </c>
      <c r="FO317" s="741">
        <v>7.73</v>
      </c>
      <c r="FP317" s="741">
        <v>7.8</v>
      </c>
      <c r="FQ317" s="787">
        <v>7.82</v>
      </c>
      <c r="FR317" s="787">
        <v>7.5</v>
      </c>
    </row>
    <row r="318" spans="1:174" s="393" customFormat="1" ht="15">
      <c r="A318" s="644" t="s">
        <v>6</v>
      </c>
      <c r="B318" s="826">
        <v>41213</v>
      </c>
      <c r="C318" s="959">
        <v>0</v>
      </c>
      <c r="D318" s="899">
        <v>0.17</v>
      </c>
      <c r="E318" s="802">
        <v>0</v>
      </c>
      <c r="F318" s="802">
        <v>51</v>
      </c>
      <c r="G318" s="802">
        <v>2.7</v>
      </c>
      <c r="H318" s="899">
        <v>9.81</v>
      </c>
      <c r="I318" s="899">
        <v>77.5</v>
      </c>
      <c r="J318" s="899" t="s">
        <v>764</v>
      </c>
      <c r="K318" s="899">
        <v>1.54</v>
      </c>
      <c r="L318" s="960">
        <v>32.779999999998836</v>
      </c>
      <c r="M318" s="899">
        <v>6.8</v>
      </c>
      <c r="N318" s="899" t="s">
        <v>764</v>
      </c>
      <c r="O318" s="899">
        <v>0</v>
      </c>
      <c r="P318" s="899">
        <v>2.0099999999999998</v>
      </c>
      <c r="Q318" s="899">
        <v>1.7160509402880728</v>
      </c>
      <c r="R318" s="899">
        <v>509.50238837516503</v>
      </c>
      <c r="S318" s="899" t="s">
        <v>764</v>
      </c>
      <c r="T318" s="899">
        <v>8.1</v>
      </c>
      <c r="U318" s="899" t="s">
        <v>764</v>
      </c>
      <c r="V318" s="956">
        <v>0.81</v>
      </c>
      <c r="W318" s="958" t="e">
        <v>#VALUE!</v>
      </c>
      <c r="X318" s="961">
        <v>46.760000000000005</v>
      </c>
      <c r="Y318" s="962">
        <v>24.73</v>
      </c>
      <c r="Z318" s="802">
        <v>14</v>
      </c>
      <c r="AA318" s="963">
        <v>20.9</v>
      </c>
      <c r="AB318" s="963">
        <v>14.2</v>
      </c>
      <c r="AC318" s="816">
        <f t="shared" ref="AC318" si="357">AA318+AB318</f>
        <v>35.099999999999994</v>
      </c>
      <c r="AD318" s="816"/>
      <c r="AE318" s="816">
        <f t="shared" ref="AE318" si="358">AC318*1.547</f>
        <v>54.299699999999987</v>
      </c>
      <c r="AF318" s="624">
        <f>AE318-(L318*1.547)</f>
        <v>3.5890400000017877</v>
      </c>
      <c r="AG318" s="398"/>
      <c r="AH318" s="398"/>
      <c r="AI318" s="398">
        <v>0</v>
      </c>
      <c r="AJ318" s="954">
        <v>0</v>
      </c>
      <c r="AK318" s="2"/>
      <c r="AL318" s="2"/>
      <c r="AM318" s="2"/>
      <c r="AN318" s="2"/>
      <c r="AQ318" s="395"/>
      <c r="AR318" s="643">
        <v>0</v>
      </c>
      <c r="AS318" s="395">
        <v>10.5</v>
      </c>
      <c r="AT318" s="643">
        <v>0</v>
      </c>
      <c r="AU318" s="395">
        <v>22.2</v>
      </c>
      <c r="AV318" s="395">
        <v>464.6</v>
      </c>
      <c r="AW318" s="395">
        <v>404.8</v>
      </c>
      <c r="AX318" s="395">
        <v>0</v>
      </c>
      <c r="AY318" s="643">
        <v>0</v>
      </c>
      <c r="AZ318" s="643">
        <v>0</v>
      </c>
      <c r="BA318" s="643">
        <v>0</v>
      </c>
      <c r="BB318" s="791">
        <f t="shared" si="309"/>
        <v>0</v>
      </c>
      <c r="BC318" s="395">
        <v>1.57</v>
      </c>
      <c r="BD318" s="395">
        <v>1.38</v>
      </c>
      <c r="BE318" s="643">
        <v>0</v>
      </c>
      <c r="BF318" s="395">
        <v>0.33</v>
      </c>
      <c r="BG318" s="446">
        <v>0</v>
      </c>
      <c r="BH318" s="643">
        <v>0</v>
      </c>
      <c r="BI318" s="395">
        <v>0</v>
      </c>
      <c r="BJ318" s="395">
        <v>11.59</v>
      </c>
      <c r="BK318" s="395">
        <v>0</v>
      </c>
      <c r="BL318" s="395">
        <v>0</v>
      </c>
      <c r="BM318" s="446">
        <v>0</v>
      </c>
      <c r="BN318" s="395">
        <v>11.58</v>
      </c>
      <c r="BO318" s="395">
        <v>1091.7</v>
      </c>
      <c r="BP318" s="395">
        <v>0</v>
      </c>
      <c r="BQ318" s="446">
        <v>0</v>
      </c>
      <c r="BR318" s="446">
        <v>0</v>
      </c>
      <c r="BS318" s="727">
        <v>0</v>
      </c>
      <c r="BT318" s="727">
        <v>19.600000000000001</v>
      </c>
      <c r="BU318" s="727">
        <v>19.600000000000001</v>
      </c>
      <c r="BV318" s="727">
        <v>9.4</v>
      </c>
      <c r="BW318" s="727">
        <v>9.6</v>
      </c>
      <c r="BX318" s="726">
        <v>20.9</v>
      </c>
      <c r="BY318" s="726">
        <v>22.3</v>
      </c>
      <c r="BZ318" s="727">
        <v>415.2</v>
      </c>
      <c r="CA318" s="727">
        <v>1.1000000000000001</v>
      </c>
      <c r="CB318" s="727">
        <v>1.4</v>
      </c>
      <c r="CC318" s="727">
        <v>1.1000000000000001</v>
      </c>
      <c r="CD318" s="729">
        <v>15.2</v>
      </c>
      <c r="CE318" s="729">
        <v>34.700000000000003</v>
      </c>
      <c r="CF318" s="729">
        <v>14.7</v>
      </c>
      <c r="CG318" s="729">
        <v>8.1</v>
      </c>
      <c r="CH318" s="729">
        <v>13.4</v>
      </c>
      <c r="CI318" s="729">
        <v>17.399999999999999</v>
      </c>
      <c r="CJ318" s="729">
        <v>13.1</v>
      </c>
      <c r="CK318" s="729">
        <v>224.8</v>
      </c>
      <c r="CL318" s="729">
        <v>2.5</v>
      </c>
      <c r="CM318" s="729">
        <v>3.5</v>
      </c>
      <c r="CN318" s="729">
        <v>675.5</v>
      </c>
      <c r="CO318" s="729">
        <v>289.89999999999998</v>
      </c>
      <c r="CP318" s="729">
        <v>492.3</v>
      </c>
      <c r="CQ318" s="729">
        <v>12.2</v>
      </c>
      <c r="CR318" s="729">
        <v>1.49</v>
      </c>
      <c r="CS318" s="395">
        <v>6361.4</v>
      </c>
      <c r="CT318" s="395">
        <v>16.227</v>
      </c>
      <c r="CU318" s="899" t="s">
        <v>764</v>
      </c>
      <c r="CV318" s="576">
        <v>0</v>
      </c>
      <c r="CW318" s="576">
        <v>0</v>
      </c>
      <c r="CX318" s="576">
        <v>0</v>
      </c>
      <c r="CY318" s="576">
        <v>0</v>
      </c>
      <c r="CZ318" s="717">
        <v>2540</v>
      </c>
      <c r="DA318" s="717">
        <v>3220</v>
      </c>
      <c r="DB318" s="717">
        <v>2470</v>
      </c>
      <c r="DC318" s="717">
        <v>1087.5</v>
      </c>
      <c r="DD318" s="576"/>
      <c r="DE318" s="576"/>
      <c r="DF318" s="576"/>
      <c r="DG318" s="576"/>
      <c r="DH318" s="576"/>
      <c r="DI318" s="392"/>
      <c r="DJ318" s="392"/>
      <c r="DK318" s="392"/>
      <c r="DL318" s="729">
        <v>72</v>
      </c>
      <c r="DM318" s="729">
        <v>0.99</v>
      </c>
      <c r="DN318" s="729">
        <v>1.31</v>
      </c>
      <c r="DO318" s="392"/>
      <c r="DP318" s="392"/>
      <c r="DQ318" s="392"/>
      <c r="DR318" s="392"/>
      <c r="DS318" s="392"/>
      <c r="DT318" s="392"/>
      <c r="DU318" s="392"/>
      <c r="DV318" s="392"/>
      <c r="DW318" s="392"/>
      <c r="DX318" s="392"/>
      <c r="DY318" s="392"/>
      <c r="DZ318" s="392"/>
      <c r="EA318" s="392"/>
      <c r="EB318" s="392"/>
      <c r="EC318" s="392"/>
      <c r="ED318" s="392"/>
      <c r="EE318" s="392"/>
      <c r="EF318" s="392"/>
      <c r="EG318" s="392"/>
      <c r="EH318" s="392"/>
      <c r="EI318" s="392">
        <v>0.5</v>
      </c>
      <c r="EJ318" s="392">
        <v>3.5</v>
      </c>
      <c r="EK318" s="392">
        <v>7</v>
      </c>
      <c r="EL318" s="392"/>
      <c r="EM318" s="392"/>
      <c r="EN318" s="392"/>
      <c r="EO318" s="392"/>
      <c r="EP318" s="392"/>
      <c r="EQ318" s="392"/>
      <c r="ER318" s="392"/>
      <c r="ES318" s="2"/>
      <c r="ET318" s="2"/>
      <c r="EU318" s="2" t="s">
        <v>780</v>
      </c>
      <c r="EV318" s="2">
        <v>2</v>
      </c>
      <c r="EW318" s="2">
        <v>1</v>
      </c>
      <c r="EX318" s="2">
        <v>1190</v>
      </c>
      <c r="EY318" s="2">
        <v>1160</v>
      </c>
      <c r="EZ318" s="2">
        <v>0</v>
      </c>
      <c r="FA318" s="448">
        <v>8491227</v>
      </c>
      <c r="FB318" s="423" t="s">
        <v>742</v>
      </c>
      <c r="FC318" s="741">
        <v>0</v>
      </c>
      <c r="FD318" s="741">
        <v>0</v>
      </c>
      <c r="FE318" s="741">
        <v>20.18</v>
      </c>
      <c r="FF318" s="741">
        <v>20.18</v>
      </c>
      <c r="FG318" s="741">
        <v>1.37</v>
      </c>
      <c r="FH318" s="741">
        <v>1.34</v>
      </c>
      <c r="FI318" s="741">
        <v>1.1819999999999999</v>
      </c>
      <c r="FJ318" s="741">
        <v>1.06</v>
      </c>
      <c r="FK318" s="741">
        <v>0</v>
      </c>
      <c r="FL318" s="741">
        <v>0.65</v>
      </c>
      <c r="FM318" s="741">
        <v>0.69699999999999995</v>
      </c>
      <c r="FN318" s="741">
        <v>0.79</v>
      </c>
      <c r="FO318" s="741">
        <v>7.75</v>
      </c>
      <c r="FP318" s="741">
        <v>7.7</v>
      </c>
      <c r="FQ318" s="787">
        <v>7.82</v>
      </c>
      <c r="FR318" s="787">
        <v>7.8</v>
      </c>
    </row>
    <row r="319" spans="1:174" s="393" customFormat="1" ht="15">
      <c r="A319" s="644" t="s">
        <v>7</v>
      </c>
      <c r="B319" s="826">
        <v>41214</v>
      </c>
      <c r="C319" s="959">
        <v>0</v>
      </c>
      <c r="D319" s="899">
        <v>0.98</v>
      </c>
      <c r="E319" s="802">
        <v>0</v>
      </c>
      <c r="F319" s="802">
        <v>50</v>
      </c>
      <c r="G319" s="802">
        <v>3.1</v>
      </c>
      <c r="H319" s="899">
        <v>21.7</v>
      </c>
      <c r="I319" s="899">
        <v>83.3</v>
      </c>
      <c r="J319" s="899" t="s">
        <v>764</v>
      </c>
      <c r="K319" s="899">
        <v>1.98</v>
      </c>
      <c r="L319" s="960">
        <v>27.890000000003056</v>
      </c>
      <c r="M319" s="899">
        <v>6.2</v>
      </c>
      <c r="N319" s="899" t="s">
        <v>764</v>
      </c>
      <c r="O319" s="899">
        <v>0</v>
      </c>
      <c r="P319" s="899">
        <v>1.89</v>
      </c>
      <c r="Q319" s="899">
        <v>1.6220374543475107</v>
      </c>
      <c r="R319" s="899">
        <v>436.9476935270805</v>
      </c>
      <c r="S319" s="899" t="s">
        <v>764</v>
      </c>
      <c r="T319" s="899">
        <v>8.11</v>
      </c>
      <c r="U319" s="899" t="s">
        <v>764</v>
      </c>
      <c r="V319" s="956">
        <v>0.83</v>
      </c>
      <c r="W319" s="958" t="e">
        <v>#VALUE!</v>
      </c>
      <c r="X319" s="961">
        <v>48.019999999999996</v>
      </c>
      <c r="Y319" s="962">
        <v>20.9</v>
      </c>
      <c r="Z319" s="802">
        <v>14.2</v>
      </c>
      <c r="AA319" s="963">
        <v>18.37</v>
      </c>
      <c r="AB319" s="963">
        <v>13.9</v>
      </c>
      <c r="AC319" s="816">
        <f t="shared" ref="AC319" si="359">AA319+AB319</f>
        <v>32.270000000000003</v>
      </c>
      <c r="AD319" s="816"/>
      <c r="AE319" s="816">
        <f t="shared" ref="AE319" si="360">AC319*1.547</f>
        <v>49.921690000000005</v>
      </c>
      <c r="AF319" s="624">
        <f>AE319-(L319*1.547)</f>
        <v>6.7758599999952764</v>
      </c>
      <c r="AG319" s="398"/>
      <c r="AH319" s="398"/>
      <c r="AI319" s="398">
        <v>700</v>
      </c>
      <c r="AJ319" s="954">
        <v>0.53800000000000003</v>
      </c>
      <c r="AK319" s="2"/>
      <c r="AL319" s="2"/>
      <c r="AM319" s="2"/>
      <c r="AN319" s="2"/>
      <c r="AQ319" s="395"/>
      <c r="AR319" s="643">
        <v>0</v>
      </c>
      <c r="AS319" s="395">
        <v>9.1</v>
      </c>
      <c r="AT319" s="643">
        <v>0</v>
      </c>
      <c r="AU319" s="395">
        <v>18.8</v>
      </c>
      <c r="AV319" s="395">
        <v>7.7</v>
      </c>
      <c r="AW319" s="395">
        <v>1266.2</v>
      </c>
      <c r="AX319" s="395">
        <v>0</v>
      </c>
      <c r="AY319" s="643">
        <v>0</v>
      </c>
      <c r="AZ319" s="643">
        <v>0</v>
      </c>
      <c r="BA319" s="643">
        <v>0</v>
      </c>
      <c r="BB319" s="791">
        <f t="shared" si="309"/>
        <v>0.53800000000000003</v>
      </c>
      <c r="BC319" s="395">
        <v>1.39</v>
      </c>
      <c r="BD319" s="395">
        <v>1.5</v>
      </c>
      <c r="BE319" s="643">
        <v>0</v>
      </c>
      <c r="BF319" s="395">
        <v>0.3</v>
      </c>
      <c r="BG319" s="446">
        <v>0</v>
      </c>
      <c r="BH319" s="643">
        <v>0</v>
      </c>
      <c r="BI319" s="395">
        <v>0</v>
      </c>
      <c r="BJ319" s="395">
        <v>11.46</v>
      </c>
      <c r="BK319" s="395">
        <v>0.01</v>
      </c>
      <c r="BL319" s="395">
        <v>0</v>
      </c>
      <c r="BM319" s="446">
        <v>0</v>
      </c>
      <c r="BN319" s="395">
        <v>10.87</v>
      </c>
      <c r="BO319" s="395">
        <v>1280.5</v>
      </c>
      <c r="BP319" s="395">
        <v>0</v>
      </c>
      <c r="BQ319" s="446">
        <v>0</v>
      </c>
      <c r="BR319" s="446">
        <v>0</v>
      </c>
      <c r="BS319" s="727">
        <v>0</v>
      </c>
      <c r="BT319" s="727">
        <v>19.100000000000001</v>
      </c>
      <c r="BU319" s="727">
        <v>19.100000000000001</v>
      </c>
      <c r="BV319" s="727">
        <v>7.7</v>
      </c>
      <c r="BW319" s="727">
        <v>7.8</v>
      </c>
      <c r="BX319" s="726">
        <v>17.600000000000001</v>
      </c>
      <c r="BY319" s="726">
        <v>18.5</v>
      </c>
      <c r="BZ319" s="727">
        <v>429.8</v>
      </c>
      <c r="CA319" s="727">
        <v>0.85</v>
      </c>
      <c r="CB319" s="727">
        <v>1.25</v>
      </c>
      <c r="CC319" s="727">
        <v>1.1000000000000001</v>
      </c>
      <c r="CD319" s="729">
        <v>15.3</v>
      </c>
      <c r="CE319" s="729">
        <v>34.6</v>
      </c>
      <c r="CF319" s="729">
        <v>14.5</v>
      </c>
      <c r="CG319" s="729">
        <v>8.4</v>
      </c>
      <c r="CH319" s="729">
        <v>13.7</v>
      </c>
      <c r="CI319" s="729">
        <v>17.8</v>
      </c>
      <c r="CJ319" s="729">
        <v>13.3</v>
      </c>
      <c r="CK319" s="729">
        <v>1</v>
      </c>
      <c r="CL319" s="729">
        <v>2.8</v>
      </c>
      <c r="CM319" s="729">
        <v>3.7</v>
      </c>
      <c r="CN319" s="729">
        <v>708.7</v>
      </c>
      <c r="CO319" s="729">
        <v>294</v>
      </c>
      <c r="CP319" s="729">
        <v>487.9</v>
      </c>
      <c r="CQ319" s="729">
        <v>11.2</v>
      </c>
      <c r="CR319" s="729">
        <v>1.27</v>
      </c>
      <c r="CS319" s="395">
        <v>10338.299999999999</v>
      </c>
      <c r="CT319" s="395">
        <v>15.971</v>
      </c>
      <c r="CU319" s="899" t="s">
        <v>764</v>
      </c>
      <c r="CV319" s="576">
        <v>0</v>
      </c>
      <c r="CW319" s="576">
        <v>0</v>
      </c>
      <c r="CX319" s="576">
        <v>0</v>
      </c>
      <c r="CY319" s="576">
        <v>0</v>
      </c>
      <c r="CZ319" s="717">
        <v>1590</v>
      </c>
      <c r="DA319" s="717">
        <v>2320</v>
      </c>
      <c r="DB319" s="717">
        <v>1580</v>
      </c>
      <c r="DC319" s="717">
        <v>1082.02</v>
      </c>
      <c r="DD319" s="576"/>
      <c r="DE319" s="576"/>
      <c r="DF319" s="576"/>
      <c r="DG319" s="576"/>
      <c r="DH319" s="576"/>
      <c r="DI319" s="392"/>
      <c r="DJ319" s="392"/>
      <c r="DK319" s="392"/>
      <c r="DL319" s="729">
        <v>59</v>
      </c>
      <c r="DM319" s="729">
        <v>0.8</v>
      </c>
      <c r="DN319" s="729">
        <v>1.25</v>
      </c>
      <c r="DO319" s="392"/>
      <c r="DP319" s="392"/>
      <c r="DQ319" s="392"/>
      <c r="DR319" s="392"/>
      <c r="DS319" s="392"/>
      <c r="DT319" s="392"/>
      <c r="DU319" s="392"/>
      <c r="DV319" s="392"/>
      <c r="DW319" s="392"/>
      <c r="DX319" s="392"/>
      <c r="DY319" s="392"/>
      <c r="DZ319" s="392"/>
      <c r="EA319" s="392"/>
      <c r="EB319" s="392"/>
      <c r="EC319" s="392"/>
      <c r="ED319" s="392"/>
      <c r="EE319" s="392"/>
      <c r="EF319" s="392"/>
      <c r="EG319" s="392"/>
      <c r="EH319" s="392"/>
      <c r="EI319" s="392">
        <v>0</v>
      </c>
      <c r="EJ319" s="392">
        <v>3.5</v>
      </c>
      <c r="EK319" s="392">
        <v>7</v>
      </c>
      <c r="EL319" s="392"/>
      <c r="EM319" s="392"/>
      <c r="EN319" s="392"/>
      <c r="EO319" s="392"/>
      <c r="EP319" s="392"/>
      <c r="EQ319" s="392"/>
      <c r="ER319" s="392"/>
      <c r="ES319" s="2"/>
      <c r="ET319" s="2"/>
      <c r="EU319" s="2" t="s">
        <v>780</v>
      </c>
      <c r="EV319" s="2">
        <v>2</v>
      </c>
      <c r="EW319" s="2">
        <v>1</v>
      </c>
      <c r="EX319" s="2">
        <v>1190</v>
      </c>
      <c r="EY319" s="2">
        <v>1160</v>
      </c>
      <c r="EZ319" s="2">
        <v>0</v>
      </c>
      <c r="FA319" s="448">
        <v>8493025</v>
      </c>
      <c r="FB319" s="423" t="s">
        <v>742</v>
      </c>
      <c r="FC319" s="741">
        <v>0</v>
      </c>
      <c r="FD319" s="741">
        <v>0</v>
      </c>
      <c r="FE319" s="741">
        <v>19.940000000000001</v>
      </c>
      <c r="FF319" s="741">
        <v>19.95</v>
      </c>
      <c r="FG319" s="741">
        <v>1.24</v>
      </c>
      <c r="FH319" s="741">
        <v>1.19</v>
      </c>
      <c r="FI319" s="741">
        <v>1.163</v>
      </c>
      <c r="FJ319" s="741">
        <v>1.1499999999999999</v>
      </c>
      <c r="FK319" s="741">
        <v>0</v>
      </c>
      <c r="FL319" s="741">
        <v>1.57</v>
      </c>
      <c r="FM319" s="741">
        <v>0.81100000000000005</v>
      </c>
      <c r="FN319" s="741">
        <v>0.76</v>
      </c>
      <c r="FO319" s="741">
        <v>7.71</v>
      </c>
      <c r="FP319" s="741">
        <v>7.8</v>
      </c>
      <c r="FQ319" s="787">
        <v>7.79</v>
      </c>
      <c r="FR319" s="787">
        <v>7.7</v>
      </c>
    </row>
    <row r="320" spans="1:174" s="393" customFormat="1" ht="15">
      <c r="A320" s="644" t="s">
        <v>8</v>
      </c>
      <c r="B320" s="826">
        <v>41215</v>
      </c>
      <c r="C320" s="959">
        <v>0</v>
      </c>
      <c r="D320" s="899">
        <v>0.15</v>
      </c>
      <c r="E320" s="802">
        <v>0</v>
      </c>
      <c r="F320" s="802">
        <v>51</v>
      </c>
      <c r="G320" s="802">
        <v>1.5</v>
      </c>
      <c r="H320" s="899">
        <v>8.5</v>
      </c>
      <c r="I320" s="899">
        <v>84.92</v>
      </c>
      <c r="J320" s="899" t="s">
        <v>764</v>
      </c>
      <c r="K320" s="899">
        <v>3.3</v>
      </c>
      <c r="L320" s="960">
        <v>25.309999999997672</v>
      </c>
      <c r="M320" s="899">
        <v>8</v>
      </c>
      <c r="N320" s="899" t="s">
        <v>764</v>
      </c>
      <c r="O320" s="899">
        <v>0</v>
      </c>
      <c r="P320" s="899">
        <v>1.9</v>
      </c>
      <c r="Q320" s="899">
        <v>1.7697957524641799</v>
      </c>
      <c r="R320" s="899">
        <v>479.70313870541599</v>
      </c>
      <c r="S320" s="899" t="s">
        <v>764</v>
      </c>
      <c r="T320" s="899">
        <v>8</v>
      </c>
      <c r="U320" s="899" t="s">
        <v>764</v>
      </c>
      <c r="V320" s="956">
        <v>0.83</v>
      </c>
      <c r="W320" s="958" t="e">
        <v>#VALUE!</v>
      </c>
      <c r="X320" s="961">
        <v>46.58</v>
      </c>
      <c r="Y320" s="962">
        <v>18.37</v>
      </c>
      <c r="Z320" s="802">
        <v>13.9</v>
      </c>
      <c r="AA320" s="963">
        <v>18.43</v>
      </c>
      <c r="AB320" s="963">
        <v>13.9</v>
      </c>
      <c r="AC320" s="816">
        <f t="shared" ref="AC320:AC322" si="361">AA320+AB320</f>
        <v>32.33</v>
      </c>
      <c r="AD320" s="816"/>
      <c r="AE320" s="816">
        <f t="shared" ref="AE320:AE322" si="362">AC320*1.547</f>
        <v>50.014509999999994</v>
      </c>
      <c r="AF320" s="624">
        <f t="shared" ref="AF320:AF322" si="363">AE320-(L320*1.547)</f>
        <v>10.859940000003597</v>
      </c>
      <c r="AG320" s="398"/>
      <c r="AH320" s="398"/>
      <c r="AI320" s="398">
        <v>700</v>
      </c>
      <c r="AJ320" s="954">
        <v>1.0089999999999999</v>
      </c>
      <c r="AK320" s="2"/>
      <c r="AL320" s="2"/>
      <c r="AM320" s="2"/>
      <c r="AN320" s="2"/>
      <c r="AQ320" s="395"/>
      <c r="AR320" s="643">
        <v>0</v>
      </c>
      <c r="AS320" s="395">
        <v>1.2</v>
      </c>
      <c r="AT320" s="643">
        <v>0</v>
      </c>
      <c r="AU320" s="395">
        <v>19</v>
      </c>
      <c r="AV320" s="395">
        <v>0</v>
      </c>
      <c r="AW320" s="395">
        <v>926.6</v>
      </c>
      <c r="AX320" s="395">
        <v>0</v>
      </c>
      <c r="AY320" s="643">
        <v>0</v>
      </c>
      <c r="AZ320" s="643">
        <v>0</v>
      </c>
      <c r="BA320" s="643">
        <v>0</v>
      </c>
      <c r="BB320" s="791">
        <f t="shared" si="309"/>
        <v>1.0089999999999999</v>
      </c>
      <c r="BC320" s="395">
        <v>1.06</v>
      </c>
      <c r="BD320" s="395">
        <v>1.22</v>
      </c>
      <c r="BE320" s="643">
        <v>0</v>
      </c>
      <c r="BF320" s="395">
        <v>0</v>
      </c>
      <c r="BG320" s="446">
        <v>0</v>
      </c>
      <c r="BH320" s="643">
        <v>0</v>
      </c>
      <c r="BI320" s="395">
        <v>0</v>
      </c>
      <c r="BJ320" s="395">
        <v>11.9</v>
      </c>
      <c r="BK320" s="395">
        <v>0.01</v>
      </c>
      <c r="BL320" s="395">
        <v>0</v>
      </c>
      <c r="BM320" s="446">
        <v>0</v>
      </c>
      <c r="BN320" s="395">
        <v>10.8</v>
      </c>
      <c r="BO320" s="395">
        <v>1092.3</v>
      </c>
      <c r="BP320" s="395">
        <v>0</v>
      </c>
      <c r="BQ320" s="446">
        <v>0</v>
      </c>
      <c r="BR320" s="446">
        <v>0</v>
      </c>
      <c r="BS320" s="727">
        <v>0</v>
      </c>
      <c r="BT320" s="727">
        <v>19.3</v>
      </c>
      <c r="BU320" s="727">
        <v>19.3</v>
      </c>
      <c r="BV320" s="727">
        <v>7.9</v>
      </c>
      <c r="BW320" s="727">
        <v>8</v>
      </c>
      <c r="BX320" s="726">
        <v>18</v>
      </c>
      <c r="BY320" s="726">
        <v>17</v>
      </c>
      <c r="BZ320" s="727">
        <v>422.9</v>
      </c>
      <c r="CA320" s="727">
        <v>0.88</v>
      </c>
      <c r="CB320" s="727">
        <v>1.28</v>
      </c>
      <c r="CC320" s="727">
        <v>1.1000000000000001</v>
      </c>
      <c r="CD320" s="729">
        <v>15.2</v>
      </c>
      <c r="CE320" s="729">
        <v>34.6</v>
      </c>
      <c r="CF320" s="729">
        <v>14.2</v>
      </c>
      <c r="CG320" s="729">
        <v>7.8</v>
      </c>
      <c r="CH320" s="729">
        <v>13.2</v>
      </c>
      <c r="CI320" s="729">
        <v>17.2</v>
      </c>
      <c r="CJ320" s="729">
        <v>13.02</v>
      </c>
      <c r="CK320" s="729">
        <v>1</v>
      </c>
      <c r="CL320" s="729">
        <v>2.6</v>
      </c>
      <c r="CM320" s="729">
        <v>3.6</v>
      </c>
      <c r="CN320" s="729">
        <v>697.6</v>
      </c>
      <c r="CO320" s="729">
        <v>300.89999999999998</v>
      </c>
      <c r="CP320" s="729">
        <v>487.4</v>
      </c>
      <c r="CQ320" s="729">
        <v>11.1</v>
      </c>
      <c r="CR320" s="729">
        <v>1.64</v>
      </c>
      <c r="CS320" s="395">
        <v>9678.7000000000007</v>
      </c>
      <c r="CT320" s="395">
        <v>15.846</v>
      </c>
      <c r="CU320" s="899" t="s">
        <v>764</v>
      </c>
      <c r="CV320" s="576">
        <v>0</v>
      </c>
      <c r="CW320" s="576">
        <v>0</v>
      </c>
      <c r="CX320" s="576">
        <v>0</v>
      </c>
      <c r="CY320" s="576">
        <v>0</v>
      </c>
      <c r="CZ320" s="717">
        <v>1100</v>
      </c>
      <c r="DA320" s="717">
        <v>1650</v>
      </c>
      <c r="DB320" s="717">
        <v>1040</v>
      </c>
      <c r="DC320" s="717">
        <v>1080.83</v>
      </c>
      <c r="DD320" s="576"/>
      <c r="DE320" s="576"/>
      <c r="DF320" s="576"/>
      <c r="DG320" s="576"/>
      <c r="DH320" s="576"/>
      <c r="DI320" s="392"/>
      <c r="DJ320" s="392"/>
      <c r="DK320" s="392"/>
      <c r="DL320" s="729"/>
      <c r="DM320" s="729"/>
      <c r="DN320" s="729"/>
      <c r="DO320" s="392"/>
      <c r="DP320" s="392"/>
      <c r="DQ320" s="392"/>
      <c r="DR320" s="392"/>
      <c r="DS320" s="392"/>
      <c r="DT320" s="392"/>
      <c r="DU320" s="392"/>
      <c r="DV320" s="392"/>
      <c r="DW320" s="392"/>
      <c r="DX320" s="392"/>
      <c r="DY320" s="392"/>
      <c r="DZ320" s="392"/>
      <c r="EA320" s="392"/>
      <c r="EB320" s="392"/>
      <c r="EC320" s="392"/>
      <c r="ED320" s="392"/>
      <c r="EE320" s="392"/>
      <c r="EF320" s="392"/>
      <c r="EG320" s="392"/>
      <c r="EH320" s="392"/>
      <c r="EI320" s="392">
        <v>0</v>
      </c>
      <c r="EJ320" s="392">
        <v>3</v>
      </c>
      <c r="EK320" s="392">
        <v>6.5</v>
      </c>
      <c r="EL320" s="392"/>
      <c r="EM320" s="392"/>
      <c r="EN320" s="392"/>
      <c r="EO320" s="392"/>
      <c r="EP320" s="392"/>
      <c r="EQ320" s="392"/>
      <c r="ER320" s="392"/>
      <c r="ES320" s="2"/>
      <c r="ET320" s="2"/>
      <c r="EU320" s="2" t="s">
        <v>780</v>
      </c>
      <c r="EV320" s="2">
        <v>2</v>
      </c>
      <c r="EW320" s="2">
        <v>1</v>
      </c>
      <c r="EX320" s="2">
        <v>1190</v>
      </c>
      <c r="EY320" s="2">
        <v>1160</v>
      </c>
      <c r="EZ320" s="2">
        <v>0</v>
      </c>
      <c r="FA320" s="448">
        <v>8495050</v>
      </c>
      <c r="FB320" s="423" t="s">
        <v>742</v>
      </c>
      <c r="FC320" s="741">
        <v>0</v>
      </c>
      <c r="FD320" s="741">
        <v>0</v>
      </c>
      <c r="FE320" s="741">
        <v>19.940000000000001</v>
      </c>
      <c r="FF320" s="741">
        <v>19.899999999999999</v>
      </c>
      <c r="FG320" s="741">
        <v>1.32</v>
      </c>
      <c r="FH320" s="741">
        <v>1.3</v>
      </c>
      <c r="FI320" s="741">
        <v>1.165</v>
      </c>
      <c r="FJ320" s="741">
        <v>1.17</v>
      </c>
      <c r="FK320" s="741">
        <v>0</v>
      </c>
      <c r="FL320" s="741">
        <v>1.08</v>
      </c>
      <c r="FM320" s="741">
        <v>0.73199999999999998</v>
      </c>
      <c r="FN320" s="741">
        <v>0.69</v>
      </c>
      <c r="FO320" s="741">
        <v>7.68</v>
      </c>
      <c r="FP320" s="741">
        <v>7.7</v>
      </c>
      <c r="FQ320" s="787">
        <v>7.85</v>
      </c>
      <c r="FR320" s="787">
        <v>7.8</v>
      </c>
    </row>
    <row r="321" spans="1:174" s="393" customFormat="1" ht="15">
      <c r="A321" s="644" t="s">
        <v>9</v>
      </c>
      <c r="B321" s="826">
        <v>41216</v>
      </c>
      <c r="C321" s="959">
        <v>0</v>
      </c>
      <c r="D321" s="899">
        <v>0.33</v>
      </c>
      <c r="E321" s="802">
        <v>0</v>
      </c>
      <c r="F321" s="802">
        <v>52</v>
      </c>
      <c r="G321" s="802">
        <v>1.5</v>
      </c>
      <c r="H321" s="899">
        <v>5.0999999999999996</v>
      </c>
      <c r="I321" s="899">
        <v>88.6</v>
      </c>
      <c r="J321" s="899" t="s">
        <v>764</v>
      </c>
      <c r="K321" s="899">
        <v>3.2</v>
      </c>
      <c r="L321" s="960">
        <v>3.8699999999989814</v>
      </c>
      <c r="M321" s="899">
        <v>13.5</v>
      </c>
      <c r="N321" s="899" t="s">
        <v>764</v>
      </c>
      <c r="O321" s="899">
        <v>0</v>
      </c>
      <c r="P321" s="899">
        <v>2.1</v>
      </c>
      <c r="Q321" s="899">
        <v>2.2708734919373992</v>
      </c>
      <c r="R321" s="899">
        <v>698.66284280052832</v>
      </c>
      <c r="S321" s="899" t="s">
        <v>764</v>
      </c>
      <c r="T321" s="899">
        <v>8</v>
      </c>
      <c r="U321" s="899" t="s">
        <v>764</v>
      </c>
      <c r="V321" s="956">
        <v>0.82</v>
      </c>
      <c r="W321" s="958" t="e">
        <v>#VALUE!</v>
      </c>
      <c r="X321" s="961">
        <v>47.84</v>
      </c>
      <c r="Y321" s="962">
        <v>18.43</v>
      </c>
      <c r="Z321" s="802">
        <v>13.9</v>
      </c>
      <c r="AA321" s="963">
        <v>18.3</v>
      </c>
      <c r="AB321" s="963">
        <v>18.3</v>
      </c>
      <c r="AC321" s="816">
        <f t="shared" si="361"/>
        <v>36.6</v>
      </c>
      <c r="AD321" s="816"/>
      <c r="AE321" s="816">
        <f t="shared" si="362"/>
        <v>56.620199999999997</v>
      </c>
      <c r="AF321" s="624">
        <f t="shared" si="363"/>
        <v>50.633310000001572</v>
      </c>
      <c r="AG321" s="398"/>
      <c r="AH321" s="398"/>
      <c r="AI321" s="398">
        <v>700</v>
      </c>
      <c r="AJ321" s="954">
        <v>1.0089999999999999</v>
      </c>
      <c r="AK321" s="2"/>
      <c r="AL321" s="2"/>
      <c r="AM321" s="2"/>
      <c r="AN321" s="2"/>
      <c r="AQ321" s="395"/>
      <c r="AR321" s="643">
        <v>0</v>
      </c>
      <c r="AS321" s="395">
        <v>14.7</v>
      </c>
      <c r="AT321" s="643">
        <v>0</v>
      </c>
      <c r="AU321" s="395">
        <v>18.899999999999999</v>
      </c>
      <c r="AV321" s="395">
        <v>0</v>
      </c>
      <c r="AW321" s="395">
        <v>459.3</v>
      </c>
      <c r="AX321" s="395">
        <v>0</v>
      </c>
      <c r="AY321" s="643">
        <v>0</v>
      </c>
      <c r="AZ321" s="643">
        <v>0</v>
      </c>
      <c r="BA321" s="643">
        <v>0</v>
      </c>
      <c r="BB321" s="791">
        <f t="shared" si="309"/>
        <v>1.0089999999999999</v>
      </c>
      <c r="BC321" s="395">
        <v>1.07</v>
      </c>
      <c r="BD321" s="395">
        <v>1</v>
      </c>
      <c r="BE321" s="643">
        <v>0</v>
      </c>
      <c r="BF321" s="395">
        <v>0</v>
      </c>
      <c r="BG321" s="446">
        <v>0</v>
      </c>
      <c r="BH321" s="643">
        <v>0</v>
      </c>
      <c r="BI321" s="395">
        <v>0</v>
      </c>
      <c r="BJ321" s="395">
        <v>16.600000000000001</v>
      </c>
      <c r="BK321" s="395">
        <v>0.01</v>
      </c>
      <c r="BL321" s="395">
        <v>0</v>
      </c>
      <c r="BM321" s="446">
        <v>0</v>
      </c>
      <c r="BN321" s="395">
        <v>15.5</v>
      </c>
      <c r="BO321" s="395">
        <v>1188.5</v>
      </c>
      <c r="BP321" s="395">
        <v>0</v>
      </c>
      <c r="BQ321" s="446">
        <v>0</v>
      </c>
      <c r="BR321" s="446">
        <v>0</v>
      </c>
      <c r="BS321" s="727">
        <v>0</v>
      </c>
      <c r="BT321" s="727">
        <v>21</v>
      </c>
      <c r="BU321" s="727">
        <v>21</v>
      </c>
      <c r="BV321" s="727">
        <v>8.1</v>
      </c>
      <c r="BW321" s="727">
        <v>8.1</v>
      </c>
      <c r="BX321" s="726">
        <v>18.3</v>
      </c>
      <c r="BY321" s="726">
        <v>13.5</v>
      </c>
      <c r="BZ321" s="727">
        <v>446.2</v>
      </c>
      <c r="CA321" s="727">
        <v>0.99</v>
      </c>
      <c r="CB321" s="727">
        <v>1.35</v>
      </c>
      <c r="CC321" s="727">
        <v>1.1000000000000001</v>
      </c>
      <c r="CD321" s="729">
        <v>15.7</v>
      </c>
      <c r="CE321" s="729">
        <v>34.799999999999997</v>
      </c>
      <c r="CF321" s="729">
        <v>13.9</v>
      </c>
      <c r="CG321" s="729">
        <v>7.2</v>
      </c>
      <c r="CH321" s="729">
        <v>12.5</v>
      </c>
      <c r="CI321" s="729">
        <v>16.600000000000001</v>
      </c>
      <c r="CJ321" s="729">
        <v>13.4</v>
      </c>
      <c r="CK321" s="729">
        <v>1</v>
      </c>
      <c r="CL321" s="729">
        <v>2.9</v>
      </c>
      <c r="CM321" s="729">
        <v>3.6</v>
      </c>
      <c r="CN321" s="729">
        <v>708</v>
      </c>
      <c r="CO321" s="729">
        <v>319.7</v>
      </c>
      <c r="CP321" s="729">
        <v>456.4</v>
      </c>
      <c r="CQ321" s="729">
        <v>11.1</v>
      </c>
      <c r="CR321" s="729">
        <v>1.65</v>
      </c>
      <c r="CS321" s="395">
        <v>9568.9</v>
      </c>
      <c r="CT321" s="395">
        <v>15.832000000000001</v>
      </c>
      <c r="CU321" s="899" t="s">
        <v>764</v>
      </c>
      <c r="CV321" s="576">
        <v>0</v>
      </c>
      <c r="CW321" s="576">
        <v>0</v>
      </c>
      <c r="CX321" s="576">
        <v>0</v>
      </c>
      <c r="CY321" s="576">
        <v>0</v>
      </c>
      <c r="CZ321" s="717">
        <v>1100</v>
      </c>
      <c r="DA321" s="717">
        <v>1460</v>
      </c>
      <c r="DB321" s="717">
        <v>982</v>
      </c>
      <c r="DC321" s="717">
        <v>1080.1500000000001</v>
      </c>
      <c r="DD321" s="576"/>
      <c r="DE321" s="576"/>
      <c r="DF321" s="576"/>
      <c r="DG321" s="576"/>
      <c r="DH321" s="576"/>
      <c r="DI321" s="392"/>
      <c r="DJ321" s="392"/>
      <c r="DK321" s="392"/>
      <c r="DL321" s="729">
        <v>61</v>
      </c>
      <c r="DM321" s="729">
        <v>0.9</v>
      </c>
      <c r="DN321" s="729">
        <v>1.18</v>
      </c>
      <c r="DO321" s="392"/>
      <c r="DP321" s="392"/>
      <c r="DQ321" s="392"/>
      <c r="DR321" s="392"/>
      <c r="DS321" s="392"/>
      <c r="DT321" s="392"/>
      <c r="DU321" s="392"/>
      <c r="DV321" s="392"/>
      <c r="DW321" s="392"/>
      <c r="DX321" s="392"/>
      <c r="DY321" s="392"/>
      <c r="DZ321" s="392"/>
      <c r="EA321" s="392"/>
      <c r="EB321" s="392"/>
      <c r="EC321" s="392"/>
      <c r="ED321" s="392"/>
      <c r="EE321" s="392"/>
      <c r="EF321" s="392"/>
      <c r="EG321" s="392"/>
      <c r="EH321" s="392"/>
      <c r="EI321" s="392">
        <v>0</v>
      </c>
      <c r="EJ321" s="392">
        <v>3</v>
      </c>
      <c r="EK321" s="392">
        <v>6.5</v>
      </c>
      <c r="EL321" s="392"/>
      <c r="EM321" s="392"/>
      <c r="EN321" s="392"/>
      <c r="EO321" s="392"/>
      <c r="EP321" s="392"/>
      <c r="EQ321" s="392"/>
      <c r="ER321" s="392"/>
      <c r="ES321" s="2"/>
      <c r="ET321" s="2"/>
      <c r="EU321" s="2" t="s">
        <v>780</v>
      </c>
      <c r="EV321" s="2">
        <v>2</v>
      </c>
      <c r="EW321" s="2">
        <v>1</v>
      </c>
      <c r="EX321" s="2">
        <v>1190</v>
      </c>
      <c r="EY321" s="2">
        <v>1160</v>
      </c>
      <c r="EZ321" s="2">
        <v>0</v>
      </c>
      <c r="FA321" s="448">
        <v>8496162</v>
      </c>
      <c r="FB321" s="423" t="s">
        <v>742</v>
      </c>
      <c r="FC321" s="741">
        <v>0</v>
      </c>
      <c r="FD321" s="741">
        <v>0</v>
      </c>
      <c r="FE321" s="741">
        <v>22.18</v>
      </c>
      <c r="FF321" s="741">
        <v>22.16</v>
      </c>
      <c r="FG321" s="741">
        <v>1.32</v>
      </c>
      <c r="FH321" s="741">
        <v>1.29</v>
      </c>
      <c r="FI321" s="741">
        <v>1.157</v>
      </c>
      <c r="FJ321" s="741">
        <v>1.1200000000000001</v>
      </c>
      <c r="FK321" s="741">
        <v>0</v>
      </c>
      <c r="FL321" s="741">
        <v>2.39</v>
      </c>
      <c r="FM321" s="741">
        <v>1.1850000000000001</v>
      </c>
      <c r="FN321" s="741">
        <v>1.19</v>
      </c>
      <c r="FO321" s="741">
        <v>7.82</v>
      </c>
      <c r="FP321" s="741">
        <v>8.1</v>
      </c>
      <c r="FQ321" s="787">
        <v>7.87</v>
      </c>
      <c r="FR321" s="787">
        <v>7.9</v>
      </c>
    </row>
    <row r="322" spans="1:174" s="393" customFormat="1" ht="15">
      <c r="A322" s="644" t="s">
        <v>3</v>
      </c>
      <c r="B322" s="826">
        <v>41217</v>
      </c>
      <c r="C322" s="959">
        <v>0</v>
      </c>
      <c r="D322" s="899">
        <v>0.49</v>
      </c>
      <c r="E322" s="802">
        <v>0</v>
      </c>
      <c r="F322" s="802">
        <v>57</v>
      </c>
      <c r="G322" s="802">
        <v>1.5</v>
      </c>
      <c r="H322" s="899">
        <v>7.6</v>
      </c>
      <c r="I322" s="899">
        <v>89.48</v>
      </c>
      <c r="J322" s="899" t="s">
        <v>764</v>
      </c>
      <c r="K322" s="899">
        <v>3.3</v>
      </c>
      <c r="L322" s="960">
        <v>13.610000000000582</v>
      </c>
      <c r="M322" s="899">
        <v>12.9</v>
      </c>
      <c r="N322" s="899" t="s">
        <v>764</v>
      </c>
      <c r="O322" s="899">
        <v>0</v>
      </c>
      <c r="P322" s="899">
        <v>2</v>
      </c>
      <c r="Q322" s="899">
        <v>2.1360189818383755</v>
      </c>
      <c r="R322" s="899">
        <v>778.66735006604995</v>
      </c>
      <c r="S322" s="899" t="s">
        <v>764</v>
      </c>
      <c r="T322" s="899">
        <v>8</v>
      </c>
      <c r="U322" s="899" t="s">
        <v>764</v>
      </c>
      <c r="V322" s="956">
        <v>0.79</v>
      </c>
      <c r="W322" s="958" t="e">
        <v>#VALUE!</v>
      </c>
      <c r="X322" s="961">
        <v>48.019999999999996</v>
      </c>
      <c r="Y322" s="962">
        <v>18.3</v>
      </c>
      <c r="Z322" s="802">
        <v>18.3</v>
      </c>
      <c r="AA322" s="963">
        <v>18.2</v>
      </c>
      <c r="AB322" s="963">
        <v>23.9</v>
      </c>
      <c r="AC322" s="816">
        <f t="shared" si="361"/>
        <v>42.099999999999994</v>
      </c>
      <c r="AD322" s="816"/>
      <c r="AE322" s="816">
        <f t="shared" si="362"/>
        <v>65.128699999999995</v>
      </c>
      <c r="AF322" s="624">
        <f t="shared" si="363"/>
        <v>44.074029999999098</v>
      </c>
      <c r="AG322" s="398"/>
      <c r="AH322" s="398"/>
      <c r="AI322" s="398">
        <v>700</v>
      </c>
      <c r="AJ322" s="954">
        <v>1.0089999999999999</v>
      </c>
      <c r="AK322" s="2"/>
      <c r="AL322" s="2"/>
      <c r="AM322" s="2"/>
      <c r="AN322" s="2"/>
      <c r="AQ322" s="395"/>
      <c r="AR322" s="643">
        <v>0</v>
      </c>
      <c r="AS322" s="395">
        <v>16.600000000000001</v>
      </c>
      <c r="AT322" s="643">
        <v>0</v>
      </c>
      <c r="AU322" s="395">
        <v>18.8</v>
      </c>
      <c r="AV322" s="395">
        <v>0.4</v>
      </c>
      <c r="AW322" s="395">
        <v>1387.8</v>
      </c>
      <c r="AX322" s="395">
        <v>0</v>
      </c>
      <c r="AY322" s="643">
        <v>0</v>
      </c>
      <c r="AZ322" s="643">
        <v>0</v>
      </c>
      <c r="BA322" s="643">
        <v>0</v>
      </c>
      <c r="BB322" s="791">
        <f t="shared" si="309"/>
        <v>1.0089999999999999</v>
      </c>
      <c r="BC322" s="395">
        <v>1.26</v>
      </c>
      <c r="BD322" s="395">
        <v>1.1200000000000001</v>
      </c>
      <c r="BE322" s="643">
        <v>0</v>
      </c>
      <c r="BF322" s="395">
        <v>0</v>
      </c>
      <c r="BG322" s="446">
        <v>0</v>
      </c>
      <c r="BH322" s="643">
        <v>0</v>
      </c>
      <c r="BI322" s="395">
        <v>0</v>
      </c>
      <c r="BJ322" s="395">
        <v>22</v>
      </c>
      <c r="BK322" s="395">
        <v>0.01</v>
      </c>
      <c r="BL322" s="395">
        <v>0</v>
      </c>
      <c r="BM322" s="446">
        <v>0</v>
      </c>
      <c r="BN322" s="395">
        <v>20.9</v>
      </c>
      <c r="BO322" s="395">
        <v>1566.7</v>
      </c>
      <c r="BP322" s="395">
        <v>0</v>
      </c>
      <c r="BQ322" s="446">
        <v>0</v>
      </c>
      <c r="BR322" s="446">
        <v>0</v>
      </c>
      <c r="BS322" s="727">
        <v>0</v>
      </c>
      <c r="BT322" s="727">
        <v>20.100000000000001</v>
      </c>
      <c r="BU322" s="727">
        <v>20.100000000000001</v>
      </c>
      <c r="BV322" s="727">
        <v>7.6</v>
      </c>
      <c r="BW322" s="727">
        <v>7.8</v>
      </c>
      <c r="BX322" s="726">
        <v>17.399999999999999</v>
      </c>
      <c r="BY322" s="726">
        <v>19.5</v>
      </c>
      <c r="BZ322" s="727">
        <v>464.6</v>
      </c>
      <c r="CA322" s="727">
        <v>1.31</v>
      </c>
      <c r="CB322" s="727">
        <v>1.32</v>
      </c>
      <c r="CC322" s="727">
        <v>1.1000000000000001</v>
      </c>
      <c r="CD322" s="729">
        <v>15.9</v>
      </c>
      <c r="CE322" s="729">
        <v>34.4</v>
      </c>
      <c r="CF322" s="729">
        <v>13.5</v>
      </c>
      <c r="CG322" s="729">
        <v>8.0299999999999994</v>
      </c>
      <c r="CH322" s="729">
        <v>13.5</v>
      </c>
      <c r="CI322" s="729">
        <v>17.5</v>
      </c>
      <c r="CJ322" s="729">
        <v>13.1</v>
      </c>
      <c r="CK322" s="729">
        <v>295.7</v>
      </c>
      <c r="CL322" s="729">
        <v>2.9</v>
      </c>
      <c r="CM322" s="729">
        <v>3.8</v>
      </c>
      <c r="CN322" s="729">
        <v>718.1</v>
      </c>
      <c r="CO322" s="729">
        <v>347.7</v>
      </c>
      <c r="CP322" s="729">
        <v>465</v>
      </c>
      <c r="CQ322" s="729">
        <v>9.8000000000000007</v>
      </c>
      <c r="CR322" s="729">
        <v>1.39</v>
      </c>
      <c r="CS322" s="395">
        <v>1237.5</v>
      </c>
      <c r="CT322" s="395">
        <v>16.013999999999999</v>
      </c>
      <c r="CU322" s="899" t="s">
        <v>764</v>
      </c>
      <c r="CV322" s="576">
        <v>0</v>
      </c>
      <c r="CW322" s="576">
        <v>0</v>
      </c>
      <c r="CX322" s="576">
        <v>0</v>
      </c>
      <c r="CY322" s="576">
        <v>0</v>
      </c>
      <c r="CZ322" s="717">
        <v>1070</v>
      </c>
      <c r="DA322" s="717">
        <v>1440</v>
      </c>
      <c r="DB322" s="717">
        <v>1000</v>
      </c>
      <c r="DC322" s="717">
        <v>1078.1199999999999</v>
      </c>
      <c r="DD322" s="576"/>
      <c r="DE322" s="576"/>
      <c r="DF322" s="576"/>
      <c r="DG322" s="576"/>
      <c r="DH322" s="576"/>
      <c r="DI322" s="392"/>
      <c r="DJ322" s="392"/>
      <c r="DK322" s="392"/>
      <c r="DL322" s="729">
        <v>0</v>
      </c>
      <c r="DM322" s="729">
        <v>0.98</v>
      </c>
      <c r="DN322" s="729">
        <v>1.06</v>
      </c>
      <c r="DO322" s="392"/>
      <c r="DP322" s="392"/>
      <c r="DQ322" s="392"/>
      <c r="DR322" s="392"/>
      <c r="DS322" s="392"/>
      <c r="DT322" s="392"/>
      <c r="DU322" s="392"/>
      <c r="DV322" s="392"/>
      <c r="DW322" s="392"/>
      <c r="DX322" s="392"/>
      <c r="DY322" s="392"/>
      <c r="DZ322" s="392"/>
      <c r="EA322" s="392"/>
      <c r="EB322" s="392"/>
      <c r="EC322" s="392"/>
      <c r="ED322" s="392"/>
      <c r="EE322" s="392"/>
      <c r="EF322" s="392"/>
      <c r="EG322" s="392"/>
      <c r="EH322" s="392"/>
      <c r="EI322" s="392">
        <v>0</v>
      </c>
      <c r="EJ322" s="392">
        <v>3</v>
      </c>
      <c r="EK322" s="392">
        <v>6.5</v>
      </c>
      <c r="EL322" s="392"/>
      <c r="EM322" s="392"/>
      <c r="EN322" s="392"/>
      <c r="EO322" s="392"/>
      <c r="EP322" s="392"/>
      <c r="EQ322" s="392"/>
      <c r="ER322" s="392"/>
      <c r="ES322" s="2"/>
      <c r="ET322" s="2"/>
      <c r="EU322" s="2" t="s">
        <v>780</v>
      </c>
      <c r="EV322" s="2">
        <v>2</v>
      </c>
      <c r="EW322" s="2">
        <v>1</v>
      </c>
      <c r="EX322" s="2">
        <v>1190</v>
      </c>
      <c r="EY322" s="2">
        <v>1160</v>
      </c>
      <c r="EZ322" s="2">
        <v>0</v>
      </c>
      <c r="FA322" s="448">
        <v>8498334</v>
      </c>
      <c r="FB322" s="423" t="s">
        <v>742</v>
      </c>
      <c r="FC322" s="741">
        <v>0</v>
      </c>
      <c r="FD322" s="741">
        <v>0</v>
      </c>
      <c r="FE322" s="741">
        <v>20.65</v>
      </c>
      <c r="FF322" s="741">
        <v>20.61</v>
      </c>
      <c r="FG322" s="741">
        <v>1.32</v>
      </c>
      <c r="FH322" s="741">
        <v>1.28</v>
      </c>
      <c r="FI322" s="741">
        <v>1.165</v>
      </c>
      <c r="FJ322" s="741">
        <v>1.1499999999999999</v>
      </c>
      <c r="FK322" s="741">
        <v>0</v>
      </c>
      <c r="FL322" s="741">
        <v>2.2999999999999998</v>
      </c>
      <c r="FM322" s="741">
        <v>1.4059999999999999</v>
      </c>
      <c r="FN322" s="741">
        <v>1.43</v>
      </c>
      <c r="FO322" s="741">
        <v>7.81</v>
      </c>
      <c r="FP322" s="741">
        <v>7.7</v>
      </c>
      <c r="FQ322" s="787">
        <v>7.86</v>
      </c>
      <c r="FR322" s="787">
        <v>7.9</v>
      </c>
    </row>
    <row r="323" spans="1:174" s="393" customFormat="1" ht="15">
      <c r="A323" s="644" t="s">
        <v>4</v>
      </c>
      <c r="B323" s="826">
        <v>41218</v>
      </c>
      <c r="C323" s="959">
        <v>0</v>
      </c>
      <c r="D323" s="899">
        <v>0.52</v>
      </c>
      <c r="E323" s="802">
        <v>0</v>
      </c>
      <c r="F323" s="802">
        <v>48</v>
      </c>
      <c r="G323" s="802">
        <v>1.2</v>
      </c>
      <c r="H323" s="899">
        <v>14.51</v>
      </c>
      <c r="I323" s="899">
        <v>83.6</v>
      </c>
      <c r="J323" s="899" t="s">
        <v>764</v>
      </c>
      <c r="K323" s="899">
        <v>2.99</v>
      </c>
      <c r="L323" s="960">
        <v>34.240000000001601</v>
      </c>
      <c r="M323" s="899">
        <v>8.9</v>
      </c>
      <c r="N323" s="899" t="s">
        <v>764</v>
      </c>
      <c r="O323" s="899">
        <v>0</v>
      </c>
      <c r="P323" s="899">
        <v>1.9</v>
      </c>
      <c r="Q323" s="899">
        <v>1.7933523064230867</v>
      </c>
      <c r="R323" s="899">
        <v>629.67110171730508</v>
      </c>
      <c r="S323" s="899" t="s">
        <v>764</v>
      </c>
      <c r="T323" s="899">
        <v>8.0399999999999991</v>
      </c>
      <c r="U323" s="899" t="s">
        <v>764</v>
      </c>
      <c r="V323" s="956">
        <v>0.79</v>
      </c>
      <c r="W323" s="958" t="e">
        <v>#VALUE!</v>
      </c>
      <c r="X323" s="961">
        <v>46.760000000000005</v>
      </c>
      <c r="Y323" s="962">
        <v>18.2</v>
      </c>
      <c r="Z323" s="802">
        <v>23.9</v>
      </c>
      <c r="AA323" s="963">
        <v>18.32</v>
      </c>
      <c r="AB323" s="963">
        <v>24.1</v>
      </c>
      <c r="AC323" s="816">
        <f t="shared" ref="AC323" si="364">AA323+AB323</f>
        <v>42.42</v>
      </c>
      <c r="AD323" s="816"/>
      <c r="AE323" s="816">
        <f t="shared" ref="AE323" si="365">AC323*1.547</f>
        <v>65.623739999999998</v>
      </c>
      <c r="AF323" s="624">
        <f t="shared" ref="AF323" si="366">AE323-(L323*1.547)</f>
        <v>12.654459999997528</v>
      </c>
      <c r="AG323" s="398"/>
      <c r="AH323" s="398"/>
      <c r="AI323" s="398">
        <v>700</v>
      </c>
      <c r="AJ323" s="954">
        <v>1.0089999999999999</v>
      </c>
      <c r="AK323" s="2"/>
      <c r="AL323" s="2"/>
      <c r="AM323" s="2"/>
      <c r="AN323" s="2"/>
      <c r="AQ323" s="395"/>
      <c r="AR323" s="643">
        <v>0</v>
      </c>
      <c r="AS323" s="395">
        <v>10.9</v>
      </c>
      <c r="AT323" s="643">
        <v>0</v>
      </c>
      <c r="AU323" s="395">
        <v>18.8</v>
      </c>
      <c r="AV323" s="395">
        <v>0</v>
      </c>
      <c r="AW323" s="395">
        <v>1737</v>
      </c>
      <c r="AX323" s="395">
        <v>0</v>
      </c>
      <c r="AY323" s="643">
        <v>0</v>
      </c>
      <c r="AZ323" s="643">
        <v>0</v>
      </c>
      <c r="BA323" s="643">
        <v>0</v>
      </c>
      <c r="BB323" s="791">
        <f t="shared" si="309"/>
        <v>1.0089999999999999</v>
      </c>
      <c r="BC323" s="395">
        <v>1.56</v>
      </c>
      <c r="BD323" s="395">
        <v>1.25</v>
      </c>
      <c r="BE323" s="643">
        <v>0</v>
      </c>
      <c r="BF323" s="395">
        <v>0</v>
      </c>
      <c r="BG323" s="446">
        <v>0</v>
      </c>
      <c r="BH323" s="643">
        <v>0</v>
      </c>
      <c r="BI323" s="395">
        <v>0</v>
      </c>
      <c r="BJ323" s="395">
        <v>21.7</v>
      </c>
      <c r="BK323" s="395">
        <v>0</v>
      </c>
      <c r="BL323" s="395">
        <v>0</v>
      </c>
      <c r="BM323" s="446">
        <v>0</v>
      </c>
      <c r="BN323" s="395">
        <v>20.5</v>
      </c>
      <c r="BO323" s="395">
        <v>1103.9000000000001</v>
      </c>
      <c r="BP323" s="395">
        <v>0</v>
      </c>
      <c r="BQ323" s="446">
        <v>0</v>
      </c>
      <c r="BR323" s="446">
        <v>0</v>
      </c>
      <c r="BS323" s="727">
        <v>0</v>
      </c>
      <c r="BT323" s="727">
        <v>19.5</v>
      </c>
      <c r="BU323" s="727">
        <v>19.5</v>
      </c>
      <c r="BV323" s="727">
        <v>7.5</v>
      </c>
      <c r="BW323" s="727">
        <v>7.6</v>
      </c>
      <c r="BX323" s="726">
        <v>17.100000000000001</v>
      </c>
      <c r="BY323" s="726">
        <v>18.8</v>
      </c>
      <c r="BZ323" s="727">
        <v>453.7</v>
      </c>
      <c r="CA323" s="727">
        <v>1.46</v>
      </c>
      <c r="CB323" s="727">
        <v>1.28</v>
      </c>
      <c r="CC323" s="727">
        <v>1.0900000000000001</v>
      </c>
      <c r="CD323" s="729">
        <v>15.8</v>
      </c>
      <c r="CE323" s="729">
        <v>34.6</v>
      </c>
      <c r="CF323" s="729">
        <v>13.3</v>
      </c>
      <c r="CG323" s="729">
        <v>7.2</v>
      </c>
      <c r="CH323" s="729">
        <v>12.5</v>
      </c>
      <c r="CI323" s="729">
        <v>16.5</v>
      </c>
      <c r="CJ323" s="729">
        <v>13.1</v>
      </c>
      <c r="CK323" s="729">
        <v>374.9</v>
      </c>
      <c r="CL323" s="729">
        <v>2.9</v>
      </c>
      <c r="CM323" s="729">
        <v>3.9</v>
      </c>
      <c r="CN323" s="729">
        <v>724.7</v>
      </c>
      <c r="CO323" s="729">
        <v>306.60000000000002</v>
      </c>
      <c r="CP323" s="729">
        <v>489.1</v>
      </c>
      <c r="CQ323" s="729">
        <v>10.4</v>
      </c>
      <c r="CR323" s="729">
        <v>1.59</v>
      </c>
      <c r="CS323" s="395">
        <v>2348.5</v>
      </c>
      <c r="CT323" s="395">
        <v>15.417999999999999</v>
      </c>
      <c r="CU323" s="899">
        <v>53.8</v>
      </c>
      <c r="CV323" s="576">
        <v>0</v>
      </c>
      <c r="CW323" s="576">
        <v>0</v>
      </c>
      <c r="CX323" s="576">
        <v>0</v>
      </c>
      <c r="CY323" s="576">
        <v>0</v>
      </c>
      <c r="CZ323" s="717">
        <v>850</v>
      </c>
      <c r="DA323" s="717">
        <v>1340</v>
      </c>
      <c r="DB323" s="717">
        <v>848</v>
      </c>
      <c r="DC323" s="717">
        <v>1078.27</v>
      </c>
      <c r="DD323" s="576"/>
      <c r="DE323" s="576"/>
      <c r="DF323" s="576"/>
      <c r="DG323" s="576"/>
      <c r="DH323" s="576"/>
      <c r="DI323" s="392"/>
      <c r="DJ323" s="392"/>
      <c r="DK323" s="392"/>
      <c r="DL323" s="729">
        <v>13</v>
      </c>
      <c r="DM323" s="729">
        <v>1.23</v>
      </c>
      <c r="DN323" s="729">
        <v>1.25</v>
      </c>
      <c r="DO323" s="392"/>
      <c r="DP323" s="392"/>
      <c r="DQ323" s="392"/>
      <c r="DR323" s="392"/>
      <c r="DS323" s="392"/>
      <c r="DT323" s="392"/>
      <c r="DU323" s="392"/>
      <c r="DV323" s="392"/>
      <c r="DW323" s="392"/>
      <c r="DX323" s="392"/>
      <c r="DY323" s="392"/>
      <c r="DZ323" s="392"/>
      <c r="EA323" s="392"/>
      <c r="EB323" s="392"/>
      <c r="EC323" s="392"/>
      <c r="ED323" s="392"/>
      <c r="EE323" s="392"/>
      <c r="EF323" s="392"/>
      <c r="EG323" s="392"/>
      <c r="EH323" s="392"/>
      <c r="EI323" s="392">
        <v>0</v>
      </c>
      <c r="EJ323" s="392">
        <v>3</v>
      </c>
      <c r="EK323" s="392">
        <v>6.5</v>
      </c>
      <c r="EL323" s="392"/>
      <c r="EM323" s="392"/>
      <c r="EN323" s="392"/>
      <c r="EO323" s="392"/>
      <c r="EP323" s="392"/>
      <c r="EQ323" s="392"/>
      <c r="ER323" s="392"/>
      <c r="ES323" s="2"/>
      <c r="ET323" s="2"/>
      <c r="EU323" s="2" t="s">
        <v>780</v>
      </c>
      <c r="EV323" s="2">
        <v>2</v>
      </c>
      <c r="EW323" s="2">
        <v>0</v>
      </c>
      <c r="EX323" s="2">
        <v>0</v>
      </c>
      <c r="EY323" s="2">
        <v>0</v>
      </c>
      <c r="EZ323" s="2">
        <v>0</v>
      </c>
      <c r="FA323" s="448">
        <v>8500185</v>
      </c>
      <c r="FB323" s="423" t="s">
        <v>742</v>
      </c>
      <c r="FC323" s="741">
        <v>0</v>
      </c>
      <c r="FD323" s="741">
        <v>0</v>
      </c>
      <c r="FE323" s="741">
        <v>19.97</v>
      </c>
      <c r="FF323" s="741">
        <v>19.96</v>
      </c>
      <c r="FG323" s="741">
        <v>1.35</v>
      </c>
      <c r="FH323" s="741">
        <v>1.33</v>
      </c>
      <c r="FI323" s="741">
        <v>1.1439999999999999</v>
      </c>
      <c r="FJ323" s="741">
        <v>1.1000000000000001</v>
      </c>
      <c r="FK323" s="741">
        <v>0</v>
      </c>
      <c r="FL323" s="741">
        <v>1.35</v>
      </c>
      <c r="FM323" s="741">
        <v>1.133</v>
      </c>
      <c r="FN323" s="741">
        <v>1.31</v>
      </c>
      <c r="FO323" s="741">
        <v>7.65</v>
      </c>
      <c r="FP323" s="741">
        <v>7.7</v>
      </c>
      <c r="FQ323" s="787">
        <v>8.09</v>
      </c>
      <c r="FR323" s="787">
        <v>7.9</v>
      </c>
    </row>
    <row r="324" spans="1:174" s="393" customFormat="1" ht="15">
      <c r="A324" s="644" t="s">
        <v>5</v>
      </c>
      <c r="B324" s="826">
        <v>41219</v>
      </c>
      <c r="C324" s="959">
        <v>0</v>
      </c>
      <c r="D324" s="899">
        <v>0.24</v>
      </c>
      <c r="E324" s="802">
        <v>0</v>
      </c>
      <c r="F324" s="802">
        <v>48</v>
      </c>
      <c r="G324" s="802">
        <v>1.2</v>
      </c>
      <c r="H324" s="899">
        <v>9.26</v>
      </c>
      <c r="I324" s="899">
        <v>85.5</v>
      </c>
      <c r="J324" s="899" t="s">
        <v>764</v>
      </c>
      <c r="K324" s="899">
        <v>3.49</v>
      </c>
      <c r="L324" s="960">
        <v>15.81000000000131</v>
      </c>
      <c r="M324" s="899">
        <v>12.5</v>
      </c>
      <c r="N324" s="899" t="s">
        <v>764</v>
      </c>
      <c r="O324" s="899">
        <v>0</v>
      </c>
      <c r="P324" s="899">
        <v>1.99</v>
      </c>
      <c r="Q324" s="899">
        <v>2.1510009145409037</v>
      </c>
      <c r="R324" s="899">
        <v>746.2768612945838</v>
      </c>
      <c r="S324" s="899" t="s">
        <v>764</v>
      </c>
      <c r="T324" s="899">
        <v>8.07</v>
      </c>
      <c r="U324" s="899" t="s">
        <v>764</v>
      </c>
      <c r="V324" s="956">
        <v>0.79</v>
      </c>
      <c r="W324" s="958" t="e">
        <v>#VALUE!</v>
      </c>
      <c r="X324" s="961">
        <v>47.120000000000005</v>
      </c>
      <c r="Y324" s="962">
        <v>18.32</v>
      </c>
      <c r="Z324" s="802">
        <v>24.1</v>
      </c>
      <c r="AA324" s="963">
        <v>18.2</v>
      </c>
      <c r="AB324" s="963">
        <v>24</v>
      </c>
      <c r="AC324" s="816">
        <f t="shared" ref="AC324" si="367">AA324+AB324</f>
        <v>42.2</v>
      </c>
      <c r="AD324" s="816"/>
      <c r="AE324" s="816">
        <f t="shared" ref="AE324" si="368">AC324*1.547</f>
        <v>65.2834</v>
      </c>
      <c r="AF324" s="624">
        <f t="shared" ref="AF324" si="369">AE324-(L324*1.547)</f>
        <v>40.825329999997976</v>
      </c>
      <c r="AG324" s="398"/>
      <c r="AH324" s="398"/>
      <c r="AI324" s="398">
        <v>700</v>
      </c>
      <c r="AJ324" s="954">
        <v>1.0089999999999999</v>
      </c>
      <c r="AK324" s="2"/>
      <c r="AL324" s="2"/>
      <c r="AM324" s="2"/>
      <c r="AN324" s="2"/>
      <c r="AQ324" s="395"/>
      <c r="AR324" s="643">
        <v>0</v>
      </c>
      <c r="AS324" s="395">
        <v>10.7</v>
      </c>
      <c r="AT324" s="643">
        <v>0</v>
      </c>
      <c r="AU324" s="395">
        <v>18.8</v>
      </c>
      <c r="AV324" s="395">
        <v>0</v>
      </c>
      <c r="AW324" s="395">
        <v>360.9</v>
      </c>
      <c r="AX324" s="395">
        <v>0</v>
      </c>
      <c r="AY324" s="643">
        <v>0</v>
      </c>
      <c r="AZ324" s="643">
        <v>0</v>
      </c>
      <c r="BA324" s="643">
        <v>0</v>
      </c>
      <c r="BB324" s="791">
        <f t="shared" si="309"/>
        <v>1.0089999999999999</v>
      </c>
      <c r="BC324" s="395">
        <v>1.33</v>
      </c>
      <c r="BD324" s="395">
        <v>1.25</v>
      </c>
      <c r="BE324" s="643">
        <v>0</v>
      </c>
      <c r="BF324" s="395">
        <v>0</v>
      </c>
      <c r="BG324" s="446">
        <v>0</v>
      </c>
      <c r="BH324" s="643">
        <v>0</v>
      </c>
      <c r="BI324" s="395">
        <v>0</v>
      </c>
      <c r="BJ324" s="395">
        <v>21.8</v>
      </c>
      <c r="BK324" s="395">
        <v>0.05</v>
      </c>
      <c r="BL324" s="395">
        <v>0.13</v>
      </c>
      <c r="BM324" s="446">
        <v>0</v>
      </c>
      <c r="BN324" s="395">
        <v>20.3</v>
      </c>
      <c r="BO324" s="395">
        <v>1460.4</v>
      </c>
      <c r="BP324" s="395">
        <v>0</v>
      </c>
      <c r="BQ324" s="446">
        <v>0</v>
      </c>
      <c r="BR324" s="446">
        <v>0</v>
      </c>
      <c r="BS324" s="727">
        <v>0</v>
      </c>
      <c r="BT324" s="727">
        <v>18.600000000000001</v>
      </c>
      <c r="BU324" s="727">
        <v>18.600000000000001</v>
      </c>
      <c r="BV324" s="727">
        <v>8.1</v>
      </c>
      <c r="BW324" s="727">
        <v>8.1999999999999993</v>
      </c>
      <c r="BX324" s="726">
        <v>18.3</v>
      </c>
      <c r="BY324" s="726">
        <v>20.3</v>
      </c>
      <c r="BZ324" s="727">
        <v>433.1</v>
      </c>
      <c r="CA324" s="727">
        <v>6.09</v>
      </c>
      <c r="CB324" s="727">
        <v>1.29</v>
      </c>
      <c r="CC324" s="727">
        <v>1.06</v>
      </c>
      <c r="CD324" s="729">
        <v>15.3</v>
      </c>
      <c r="CE324" s="729">
        <v>34.6</v>
      </c>
      <c r="CF324" s="729">
        <v>13.1</v>
      </c>
      <c r="CG324" s="729">
        <v>8.3000000000000007</v>
      </c>
      <c r="CH324" s="729">
        <v>13.7</v>
      </c>
      <c r="CI324" s="729">
        <v>18</v>
      </c>
      <c r="CJ324" s="729">
        <v>12.8</v>
      </c>
      <c r="CK324" s="729">
        <v>454.9</v>
      </c>
      <c r="CL324" s="729">
        <v>2.5</v>
      </c>
      <c r="CM324" s="729">
        <v>3.5</v>
      </c>
      <c r="CN324" s="729">
        <v>702.4</v>
      </c>
      <c r="CO324" s="729">
        <v>287.89999999999998</v>
      </c>
      <c r="CP324" s="729">
        <v>495.3</v>
      </c>
      <c r="CQ324" s="729">
        <v>10</v>
      </c>
      <c r="CR324" s="729">
        <v>1.37</v>
      </c>
      <c r="CS324" s="395">
        <v>43.1</v>
      </c>
      <c r="CT324" s="395">
        <v>14</v>
      </c>
      <c r="CU324" s="899" t="s">
        <v>742</v>
      </c>
      <c r="CV324" s="576">
        <v>0</v>
      </c>
      <c r="CW324" s="576">
        <v>0</v>
      </c>
      <c r="CX324" s="576">
        <v>0</v>
      </c>
      <c r="CY324" s="576">
        <v>0</v>
      </c>
      <c r="CZ324" s="717">
        <v>830</v>
      </c>
      <c r="DA324" s="717">
        <v>1210</v>
      </c>
      <c r="DB324" s="717">
        <v>773</v>
      </c>
      <c r="DC324" s="717">
        <v>1078.97</v>
      </c>
      <c r="DD324" s="576"/>
      <c r="DE324" s="576"/>
      <c r="DF324" s="576"/>
      <c r="DG324" s="576"/>
      <c r="DH324" s="576"/>
      <c r="DI324" s="392"/>
      <c r="DJ324" s="392"/>
      <c r="DK324" s="392"/>
      <c r="DL324" s="729">
        <v>5</v>
      </c>
      <c r="DM324" s="729">
        <v>0.83</v>
      </c>
      <c r="DN324" s="729">
        <v>1.17</v>
      </c>
      <c r="DO324" s="392"/>
      <c r="DP324" s="392"/>
      <c r="DQ324" s="392"/>
      <c r="DR324" s="392"/>
      <c r="DS324" s="392"/>
      <c r="DT324" s="392"/>
      <c r="DU324" s="392"/>
      <c r="DV324" s="392"/>
      <c r="DW324" s="392"/>
      <c r="DX324" s="392"/>
      <c r="DY324" s="392"/>
      <c r="DZ324" s="392"/>
      <c r="EA324" s="392"/>
      <c r="EB324" s="392"/>
      <c r="EC324" s="392"/>
      <c r="ED324" s="392"/>
      <c r="EE324" s="392"/>
      <c r="EF324" s="392"/>
      <c r="EG324" s="392"/>
      <c r="EH324" s="392"/>
      <c r="EI324" s="392">
        <v>0</v>
      </c>
      <c r="EJ324" s="392">
        <v>3</v>
      </c>
      <c r="EK324" s="392">
        <v>6.5</v>
      </c>
      <c r="EL324" s="392"/>
      <c r="EM324" s="392"/>
      <c r="EN324" s="392"/>
      <c r="EO324" s="392"/>
      <c r="EP324" s="392"/>
      <c r="EQ324" s="392"/>
      <c r="ER324" s="392"/>
      <c r="ES324" s="2"/>
      <c r="ET324" s="2"/>
      <c r="EU324" s="2" t="s">
        <v>780</v>
      </c>
      <c r="EV324" s="2">
        <v>0</v>
      </c>
      <c r="EW324" s="2">
        <v>0</v>
      </c>
      <c r="EX324" s="2">
        <v>0</v>
      </c>
      <c r="EY324" s="2">
        <v>0</v>
      </c>
      <c r="EZ324" s="2">
        <v>0</v>
      </c>
      <c r="FA324" s="448">
        <v>8502252</v>
      </c>
      <c r="FB324" s="423" t="s">
        <v>742</v>
      </c>
      <c r="FC324" s="741">
        <v>0</v>
      </c>
      <c r="FD324" s="741">
        <v>0</v>
      </c>
      <c r="FE324" s="741">
        <v>18.89</v>
      </c>
      <c r="FF324" s="741">
        <v>18.84</v>
      </c>
      <c r="FG324" s="741">
        <v>1.31</v>
      </c>
      <c r="FH324" s="741">
        <v>1.29</v>
      </c>
      <c r="FI324" s="741">
        <v>1.1339999999999999</v>
      </c>
      <c r="FJ324" s="741">
        <v>1.1200000000000001</v>
      </c>
      <c r="FK324" s="741">
        <v>0</v>
      </c>
      <c r="FL324" s="741">
        <v>2.57</v>
      </c>
      <c r="FM324" s="741">
        <v>1.4890000000000001</v>
      </c>
      <c r="FN324" s="741">
        <v>1.49</v>
      </c>
      <c r="FO324" s="741">
        <v>7.75</v>
      </c>
      <c r="FP324" s="741">
        <v>7.8</v>
      </c>
      <c r="FQ324" s="787">
        <v>8.07</v>
      </c>
      <c r="FR324" s="787">
        <v>7.7</v>
      </c>
    </row>
    <row r="325" spans="1:174" s="393" customFormat="1" ht="15">
      <c r="A325" s="644" t="s">
        <v>6</v>
      </c>
      <c r="B325" s="826">
        <v>41220</v>
      </c>
      <c r="C325" s="959">
        <v>0</v>
      </c>
      <c r="D325" s="899">
        <v>0.01</v>
      </c>
      <c r="E325" s="802">
        <v>0</v>
      </c>
      <c r="F325" s="802">
        <v>36</v>
      </c>
      <c r="G325" s="802">
        <v>1.2</v>
      </c>
      <c r="H325" s="899">
        <v>3.9</v>
      </c>
      <c r="I325" s="899">
        <v>90.21</v>
      </c>
      <c r="J325" s="899" t="s">
        <v>764</v>
      </c>
      <c r="K325" s="899">
        <v>3.2</v>
      </c>
      <c r="L325" s="960">
        <v>1.1899999999986903</v>
      </c>
      <c r="M325" s="899">
        <v>16.5</v>
      </c>
      <c r="N325" s="899" t="s">
        <v>764</v>
      </c>
      <c r="O325" s="899">
        <v>0</v>
      </c>
      <c r="P325" s="899">
        <v>2</v>
      </c>
      <c r="Q325" s="899">
        <v>2.4300772527081729</v>
      </c>
      <c r="R325" s="899">
        <v>1080.2228005284014</v>
      </c>
      <c r="S325" s="899" t="s">
        <v>764</v>
      </c>
      <c r="T325" s="899">
        <v>8.1</v>
      </c>
      <c r="U325" s="899" t="s">
        <v>764</v>
      </c>
      <c r="V325" s="956">
        <v>0.76</v>
      </c>
      <c r="W325" s="958" t="e">
        <v>#VALUE!</v>
      </c>
      <c r="X325" s="961">
        <v>47.480000000000004</v>
      </c>
      <c r="Y325" s="962">
        <v>18.2</v>
      </c>
      <c r="Z325" s="802">
        <v>24</v>
      </c>
      <c r="AA325" s="963">
        <v>22.5</v>
      </c>
      <c r="AB325" s="963">
        <v>30.06</v>
      </c>
      <c r="AC325" s="816">
        <f t="shared" ref="AC325" si="370">AA325+AB325</f>
        <v>52.56</v>
      </c>
      <c r="AD325" s="816"/>
      <c r="AE325" s="816">
        <f t="shared" ref="AE325" si="371">AC325*1.547</f>
        <v>81.310320000000004</v>
      </c>
      <c r="AF325" s="624">
        <f t="shared" ref="AF325" si="372">AE325-(L325*1.547)</f>
        <v>79.469390000002036</v>
      </c>
      <c r="AG325" s="398"/>
      <c r="AH325" s="398"/>
      <c r="AI325" s="398">
        <v>700</v>
      </c>
      <c r="AJ325" s="954">
        <v>1.0089999999999999</v>
      </c>
      <c r="AK325" s="2"/>
      <c r="AL325" s="2"/>
      <c r="AM325" s="2"/>
      <c r="AN325" s="2"/>
      <c r="AQ325" s="395"/>
      <c r="AR325" s="643">
        <v>0</v>
      </c>
      <c r="AS325" s="395">
        <v>11.1</v>
      </c>
      <c r="AT325" s="643">
        <v>0</v>
      </c>
      <c r="AU325" s="395">
        <v>22.8</v>
      </c>
      <c r="AV325" s="395">
        <v>72.099999999999994</v>
      </c>
      <c r="AW325" s="395">
        <v>1623.6</v>
      </c>
      <c r="AX325" s="395">
        <v>0</v>
      </c>
      <c r="AY325" s="643">
        <v>0</v>
      </c>
      <c r="AZ325" s="643">
        <v>0</v>
      </c>
      <c r="BA325" s="643">
        <v>0</v>
      </c>
      <c r="BB325" s="791">
        <f t="shared" si="309"/>
        <v>1.0089999999999999</v>
      </c>
      <c r="BC325" s="395">
        <v>1.27</v>
      </c>
      <c r="BD325" s="395">
        <v>1.25</v>
      </c>
      <c r="BE325" s="643">
        <v>0</v>
      </c>
      <c r="BF325" s="395">
        <v>0</v>
      </c>
      <c r="BG325" s="446">
        <v>0</v>
      </c>
      <c r="BH325" s="643">
        <v>0</v>
      </c>
      <c r="BI325" s="395">
        <v>0</v>
      </c>
      <c r="BJ325" s="395">
        <v>27.7</v>
      </c>
      <c r="BK325" s="395">
        <v>2.64</v>
      </c>
      <c r="BL325" s="395">
        <v>3.84</v>
      </c>
      <c r="BM325" s="446">
        <v>0</v>
      </c>
      <c r="BN325" s="395">
        <v>20</v>
      </c>
      <c r="BO325" s="395">
        <v>1063.3</v>
      </c>
      <c r="BP325" s="395">
        <v>0</v>
      </c>
      <c r="BQ325" s="446">
        <v>0</v>
      </c>
      <c r="BR325" s="446">
        <v>0</v>
      </c>
      <c r="BS325" s="727">
        <v>0</v>
      </c>
      <c r="BT325" s="727">
        <v>18.8</v>
      </c>
      <c r="BU325" s="727">
        <v>18.8</v>
      </c>
      <c r="BV325" s="727">
        <v>9.5</v>
      </c>
      <c r="BW325" s="727">
        <v>9.6</v>
      </c>
      <c r="BX325" s="726">
        <v>20.8</v>
      </c>
      <c r="BY325" s="726">
        <v>20.2</v>
      </c>
      <c r="BZ325" s="727">
        <v>436.5</v>
      </c>
      <c r="CA325" s="727">
        <v>2.0499999999999998</v>
      </c>
      <c r="CB325" s="727">
        <v>1.26</v>
      </c>
      <c r="CC325" s="727">
        <v>1.07</v>
      </c>
      <c r="CD325" s="729">
        <v>14.7</v>
      </c>
      <c r="CE325" s="729">
        <v>34.6</v>
      </c>
      <c r="CF325" s="729">
        <v>12.8</v>
      </c>
      <c r="CG325" s="729">
        <v>7.7</v>
      </c>
      <c r="CH325" s="729">
        <v>13.1</v>
      </c>
      <c r="CI325" s="729">
        <v>17.100000000000001</v>
      </c>
      <c r="CJ325" s="729">
        <v>12.3</v>
      </c>
      <c r="CK325" s="729">
        <v>477.8</v>
      </c>
      <c r="CL325" s="729">
        <v>2.1</v>
      </c>
      <c r="CM325" s="729">
        <v>3.1</v>
      </c>
      <c r="CN325" s="729">
        <v>693.1</v>
      </c>
      <c r="CO325" s="729">
        <v>306.2</v>
      </c>
      <c r="CP325" s="729">
        <v>484.9</v>
      </c>
      <c r="CQ325" s="729">
        <v>10.5</v>
      </c>
      <c r="CR325" s="729">
        <v>1.62</v>
      </c>
      <c r="CS325" s="395">
        <v>0</v>
      </c>
      <c r="CT325" s="395">
        <v>14.013999999999999</v>
      </c>
      <c r="CU325" s="899">
        <v>50</v>
      </c>
      <c r="CV325" s="576">
        <v>0</v>
      </c>
      <c r="CW325" s="576">
        <v>0</v>
      </c>
      <c r="CX325" s="576">
        <v>0</v>
      </c>
      <c r="CY325" s="576">
        <v>0</v>
      </c>
      <c r="CZ325" s="717">
        <v>781</v>
      </c>
      <c r="DA325" s="717">
        <v>1100</v>
      </c>
      <c r="DB325" s="717">
        <v>735</v>
      </c>
      <c r="DC325" s="720">
        <v>1078.7</v>
      </c>
      <c r="DD325" s="576"/>
      <c r="DE325" s="576"/>
      <c r="DF325" s="576"/>
      <c r="DG325" s="576"/>
      <c r="DH325" s="576"/>
      <c r="DI325" s="392"/>
      <c r="DJ325" s="392"/>
      <c r="DK325" s="392"/>
      <c r="DL325" s="729">
        <v>0</v>
      </c>
      <c r="DM325" s="729">
        <v>1.06</v>
      </c>
      <c r="DN325" s="729">
        <v>1</v>
      </c>
      <c r="DO325" s="392"/>
      <c r="DP325" s="392"/>
      <c r="DQ325" s="392"/>
      <c r="DR325" s="392"/>
      <c r="DS325" s="392"/>
      <c r="DT325" s="392"/>
      <c r="DU325" s="392"/>
      <c r="DV325" s="392"/>
      <c r="DW325" s="392"/>
      <c r="DX325" s="392"/>
      <c r="DY325" s="392"/>
      <c r="DZ325" s="392"/>
      <c r="EA325" s="392"/>
      <c r="EB325" s="392"/>
      <c r="EC325" s="392"/>
      <c r="ED325" s="392"/>
      <c r="EE325" s="392"/>
      <c r="EF325" s="392"/>
      <c r="EG325" s="392"/>
      <c r="EH325" s="392"/>
      <c r="EI325" s="392">
        <v>0</v>
      </c>
      <c r="EJ325" s="392">
        <v>3</v>
      </c>
      <c r="EK325" s="392">
        <v>6.5</v>
      </c>
      <c r="EL325" s="392"/>
      <c r="EM325" s="392"/>
      <c r="EN325" s="392"/>
      <c r="EO325" s="392"/>
      <c r="EP325" s="392"/>
      <c r="EQ325" s="392"/>
      <c r="ER325" s="392"/>
      <c r="ES325" s="2"/>
      <c r="ET325" s="2"/>
      <c r="EU325" s="2" t="s">
        <v>780</v>
      </c>
      <c r="EV325" s="2">
        <v>2</v>
      </c>
      <c r="EW325" s="2">
        <v>0</v>
      </c>
      <c r="EX325" s="2">
        <v>0</v>
      </c>
      <c r="EY325" s="2">
        <v>0</v>
      </c>
      <c r="EZ325" s="2">
        <v>0</v>
      </c>
      <c r="FA325" s="448">
        <v>8504321</v>
      </c>
      <c r="FB325" s="423" t="s">
        <v>764</v>
      </c>
      <c r="FC325" s="741">
        <v>0</v>
      </c>
      <c r="FD325" s="741">
        <v>0</v>
      </c>
      <c r="FE325" s="741">
        <v>19.87</v>
      </c>
      <c r="FF325" s="741">
        <v>19.91</v>
      </c>
      <c r="FG325" s="741">
        <v>1.35</v>
      </c>
      <c r="FH325" s="741">
        <v>1.36</v>
      </c>
      <c r="FI325" s="741">
        <v>1.1299999999999999</v>
      </c>
      <c r="FJ325" s="741">
        <v>1.1200000000000001</v>
      </c>
      <c r="FK325" s="741">
        <v>0</v>
      </c>
      <c r="FL325" s="741">
        <v>3.01</v>
      </c>
      <c r="FM325" s="741">
        <v>2.11</v>
      </c>
      <c r="FN325" s="741">
        <v>1.83</v>
      </c>
      <c r="FO325" s="741">
        <v>8.0500000000000007</v>
      </c>
      <c r="FP325" s="741">
        <v>8</v>
      </c>
      <c r="FQ325" s="787">
        <v>7.81</v>
      </c>
      <c r="FR325" s="787">
        <v>7.7</v>
      </c>
    </row>
    <row r="326" spans="1:174" s="393" customFormat="1" ht="15">
      <c r="A326" s="644" t="s">
        <v>7</v>
      </c>
      <c r="B326" s="826">
        <v>41221</v>
      </c>
      <c r="C326" s="959">
        <v>0</v>
      </c>
      <c r="D326" s="899">
        <v>0</v>
      </c>
      <c r="E326" s="802">
        <v>0</v>
      </c>
      <c r="F326" s="802">
        <v>36</v>
      </c>
      <c r="G326" s="802">
        <v>1.2</v>
      </c>
      <c r="H326" s="899">
        <v>3</v>
      </c>
      <c r="I326" s="899">
        <v>91.79</v>
      </c>
      <c r="J326" s="899" t="s">
        <v>764</v>
      </c>
      <c r="K326" s="899">
        <v>2.6</v>
      </c>
      <c r="L326" s="960">
        <v>0</v>
      </c>
      <c r="M326" s="899">
        <v>18.100000000000001</v>
      </c>
      <c r="N326" s="899" t="s">
        <v>764</v>
      </c>
      <c r="O326" s="899">
        <v>0</v>
      </c>
      <c r="P326" s="899">
        <v>2.1</v>
      </c>
      <c r="Q326" s="899">
        <v>2.4814482500678592</v>
      </c>
      <c r="R326" s="899">
        <v>1099.3331889035667</v>
      </c>
      <c r="S326" s="899" t="s">
        <v>764</v>
      </c>
      <c r="T326" s="899">
        <v>8.3000000000000007</v>
      </c>
      <c r="U326" s="899" t="s">
        <v>764</v>
      </c>
      <c r="V326" s="956">
        <v>0.76</v>
      </c>
      <c r="W326" s="958" t="e">
        <v>#VALUE!</v>
      </c>
      <c r="X326" s="961">
        <v>44.78</v>
      </c>
      <c r="Y326" s="962">
        <v>22.5</v>
      </c>
      <c r="Z326" s="802">
        <v>30.06</v>
      </c>
      <c r="AA326" s="963">
        <v>27.47</v>
      </c>
      <c r="AB326" s="963">
        <v>25.73</v>
      </c>
      <c r="AC326" s="816">
        <f t="shared" ref="AC326" si="373">AA326+AB326</f>
        <v>53.2</v>
      </c>
      <c r="AD326" s="816"/>
      <c r="AE326" s="816">
        <f t="shared" ref="AE326" si="374">AC326*1.547</f>
        <v>82.300399999999996</v>
      </c>
      <c r="AF326" s="624">
        <f t="shared" ref="AF326" si="375">AE326-(L326*1.547)</f>
        <v>82.300399999999996</v>
      </c>
      <c r="AG326" s="398"/>
      <c r="AH326" s="398"/>
      <c r="AI326" s="398">
        <v>700</v>
      </c>
      <c r="AJ326" s="954">
        <v>1.0089999999999999</v>
      </c>
      <c r="AK326" s="2"/>
      <c r="AL326" s="2"/>
      <c r="AM326" s="2"/>
      <c r="AN326" s="2"/>
      <c r="AQ326" s="395"/>
      <c r="AR326" s="643">
        <v>0</v>
      </c>
      <c r="AS326" s="395">
        <v>11</v>
      </c>
      <c r="AT326" s="643">
        <v>0</v>
      </c>
      <c r="AU326" s="395">
        <v>28.7</v>
      </c>
      <c r="AV326" s="395">
        <v>220</v>
      </c>
      <c r="AW326" s="395">
        <v>332.7</v>
      </c>
      <c r="AX326" s="395">
        <v>0</v>
      </c>
      <c r="AY326" s="643">
        <v>0</v>
      </c>
      <c r="AZ326" s="643">
        <v>0</v>
      </c>
      <c r="BA326" s="643">
        <v>0</v>
      </c>
      <c r="BB326" s="791">
        <f t="shared" si="309"/>
        <v>1.0089999999999999</v>
      </c>
      <c r="BC326" s="395">
        <v>1.1599999999999999</v>
      </c>
      <c r="BD326" s="395">
        <v>1.1000000000000001</v>
      </c>
      <c r="BE326" s="643">
        <v>0</v>
      </c>
      <c r="BF326" s="395">
        <v>0</v>
      </c>
      <c r="BG326" s="446">
        <v>0</v>
      </c>
      <c r="BH326" s="643">
        <v>0</v>
      </c>
      <c r="BI326" s="395">
        <v>0</v>
      </c>
      <c r="BJ326" s="395">
        <v>24.2</v>
      </c>
      <c r="BK326" s="395">
        <v>2.91</v>
      </c>
      <c r="BL326" s="395">
        <v>3.53</v>
      </c>
      <c r="BM326" s="446">
        <v>0</v>
      </c>
      <c r="BN326" s="395">
        <v>16.8</v>
      </c>
      <c r="BO326" s="395">
        <v>1141.4000000000001</v>
      </c>
      <c r="BP326" s="395">
        <v>0</v>
      </c>
      <c r="BQ326" s="446">
        <v>0</v>
      </c>
      <c r="BR326" s="446">
        <v>0</v>
      </c>
      <c r="BS326" s="727">
        <v>0</v>
      </c>
      <c r="BT326" s="727">
        <v>20</v>
      </c>
      <c r="BU326" s="727">
        <v>20</v>
      </c>
      <c r="BV326" s="727">
        <v>12.8</v>
      </c>
      <c r="BW326" s="727">
        <v>12.9</v>
      </c>
      <c r="BX326" s="726">
        <v>26.9</v>
      </c>
      <c r="BY326" s="726">
        <v>24</v>
      </c>
      <c r="BZ326" s="727">
        <v>426.1</v>
      </c>
      <c r="CA326" s="727">
        <v>2.2400000000000002</v>
      </c>
      <c r="CB326" s="727">
        <v>1.39</v>
      </c>
      <c r="CC326" s="727">
        <v>1.1000000000000001</v>
      </c>
      <c r="CD326" s="729">
        <v>14.2</v>
      </c>
      <c r="CE326" s="729">
        <v>34.6</v>
      </c>
      <c r="CF326" s="729">
        <v>12.7</v>
      </c>
      <c r="CG326" s="729">
        <v>7.5</v>
      </c>
      <c r="CH326" s="729">
        <v>12.8</v>
      </c>
      <c r="CI326" s="729">
        <v>16.899999999999999</v>
      </c>
      <c r="CJ326" s="729">
        <v>11.2</v>
      </c>
      <c r="CK326" s="729">
        <v>480.3</v>
      </c>
      <c r="CL326" s="729">
        <v>2.4</v>
      </c>
      <c r="CM326" s="729">
        <v>3.7</v>
      </c>
      <c r="CN326" s="729">
        <v>652.9</v>
      </c>
      <c r="CO326" s="729">
        <v>286.5</v>
      </c>
      <c r="CP326" s="729">
        <v>492.3</v>
      </c>
      <c r="CQ326" s="729">
        <v>10.8</v>
      </c>
      <c r="CR326" s="729">
        <v>1.82</v>
      </c>
      <c r="CS326" s="395">
        <v>0</v>
      </c>
      <c r="CT326" s="395">
        <v>14.821999999999999</v>
      </c>
      <c r="CU326" s="395">
        <v>50</v>
      </c>
      <c r="CV326" s="576">
        <v>0</v>
      </c>
      <c r="CW326" s="576">
        <v>0</v>
      </c>
      <c r="CX326" s="576">
        <v>0</v>
      </c>
      <c r="CY326" s="576">
        <v>0</v>
      </c>
      <c r="CZ326" s="717">
        <v>760</v>
      </c>
      <c r="DA326" s="717">
        <v>1010</v>
      </c>
      <c r="DB326" s="717">
        <v>666</v>
      </c>
      <c r="DC326" s="720">
        <v>1078.03</v>
      </c>
      <c r="DD326" s="576"/>
      <c r="DE326" s="576"/>
      <c r="DF326" s="576"/>
      <c r="DG326" s="576"/>
      <c r="DH326" s="576"/>
      <c r="DI326" s="392"/>
      <c r="DJ326" s="392"/>
      <c r="DK326" s="392"/>
      <c r="DL326" s="729">
        <v>0</v>
      </c>
      <c r="DM326" s="729">
        <v>1.17</v>
      </c>
      <c r="DN326" s="729">
        <v>1.1299999999999999</v>
      </c>
      <c r="DO326" s="392"/>
      <c r="DP326" s="392"/>
      <c r="DQ326" s="392"/>
      <c r="DR326" s="392"/>
      <c r="DS326" s="392"/>
      <c r="DT326" s="392"/>
      <c r="DU326" s="392"/>
      <c r="DV326" s="392"/>
      <c r="DW326" s="392"/>
      <c r="DX326" s="392"/>
      <c r="DY326" s="392"/>
      <c r="DZ326" s="392"/>
      <c r="EA326" s="392"/>
      <c r="EB326" s="392"/>
      <c r="EC326" s="392"/>
      <c r="ED326" s="392"/>
      <c r="EE326" s="392"/>
      <c r="EF326" s="392"/>
      <c r="EG326" s="392"/>
      <c r="EH326" s="392"/>
      <c r="EI326" s="392">
        <v>0</v>
      </c>
      <c r="EJ326" s="392">
        <v>3</v>
      </c>
      <c r="EK326" s="392">
        <v>6.5</v>
      </c>
      <c r="EL326" s="392"/>
      <c r="EM326" s="392"/>
      <c r="EN326" s="392"/>
      <c r="EO326" s="392"/>
      <c r="EP326" s="392"/>
      <c r="EQ326" s="392"/>
      <c r="ER326" s="392"/>
      <c r="ES326" s="2"/>
      <c r="ET326" s="2"/>
      <c r="EU326" s="2" t="s">
        <v>780</v>
      </c>
      <c r="EV326" s="2">
        <v>2</v>
      </c>
      <c r="EW326" s="2">
        <v>0</v>
      </c>
      <c r="EX326" s="2">
        <v>0</v>
      </c>
      <c r="EY326" s="2">
        <v>0</v>
      </c>
      <c r="EZ326" s="2">
        <v>0</v>
      </c>
      <c r="FA326" s="448">
        <v>8506863</v>
      </c>
      <c r="FB326" s="423" t="s">
        <v>764</v>
      </c>
      <c r="FC326" s="741">
        <v>0</v>
      </c>
      <c r="FD326" s="741">
        <v>0</v>
      </c>
      <c r="FE326" s="741">
        <v>20.53</v>
      </c>
      <c r="FF326" s="741">
        <v>20.57</v>
      </c>
      <c r="FG326" s="741">
        <v>1.44</v>
      </c>
      <c r="FH326" s="741">
        <v>1.4</v>
      </c>
      <c r="FI326" s="741">
        <v>1.18</v>
      </c>
      <c r="FJ326" s="741">
        <v>1.1499999999999999</v>
      </c>
      <c r="FK326" s="741">
        <v>0</v>
      </c>
      <c r="FL326" s="741">
        <v>2.39</v>
      </c>
      <c r="FM326" s="741">
        <v>1.99</v>
      </c>
      <c r="FN326" s="741">
        <v>1.63</v>
      </c>
      <c r="FO326" s="741">
        <v>8.15</v>
      </c>
      <c r="FP326" s="741">
        <v>8.1</v>
      </c>
      <c r="FQ326" s="787">
        <v>7.97</v>
      </c>
      <c r="FR326" s="787">
        <v>7.7</v>
      </c>
    </row>
    <row r="327" spans="1:174" s="393" customFormat="1" ht="15">
      <c r="A327" s="644" t="s">
        <v>8</v>
      </c>
      <c r="B327" s="826">
        <v>41222</v>
      </c>
      <c r="C327" s="959">
        <v>0</v>
      </c>
      <c r="D327" s="899">
        <v>0</v>
      </c>
      <c r="E327" s="802">
        <v>0</v>
      </c>
      <c r="F327" s="802">
        <v>30</v>
      </c>
      <c r="G327" s="802">
        <v>0.8</v>
      </c>
      <c r="H327" s="899">
        <v>3.19</v>
      </c>
      <c r="I327" s="899">
        <v>88.1</v>
      </c>
      <c r="J327" s="899" t="s">
        <v>764</v>
      </c>
      <c r="K327" s="899">
        <v>3.08</v>
      </c>
      <c r="L327" s="960">
        <v>0</v>
      </c>
      <c r="M327" s="899">
        <v>18.600000000000001</v>
      </c>
      <c r="N327" s="899" t="s">
        <v>764</v>
      </c>
      <c r="O327" s="899">
        <v>0</v>
      </c>
      <c r="P327" s="899">
        <v>2.02</v>
      </c>
      <c r="Q327" s="899">
        <v>2.3812571100000923</v>
      </c>
      <c r="R327" s="899">
        <v>1058.5211730515191</v>
      </c>
      <c r="S327" s="899" t="s">
        <v>764</v>
      </c>
      <c r="T327" s="899">
        <v>8.18</v>
      </c>
      <c r="U327" s="899" t="s">
        <v>764</v>
      </c>
      <c r="V327" s="956">
        <v>0.77</v>
      </c>
      <c r="W327" s="958" t="e">
        <v>#VALUE!</v>
      </c>
      <c r="X327" s="961">
        <v>43.34</v>
      </c>
      <c r="Y327" s="962">
        <v>27.47</v>
      </c>
      <c r="Z327" s="802">
        <v>25.73</v>
      </c>
      <c r="AA327" s="963">
        <v>28</v>
      </c>
      <c r="AB327" s="963">
        <v>25.9</v>
      </c>
      <c r="AC327" s="816">
        <f t="shared" ref="AC327:AC330" si="376">AA327+AB327</f>
        <v>53.9</v>
      </c>
      <c r="AD327" s="816"/>
      <c r="AE327" s="816">
        <f t="shared" ref="AE327:AE330" si="377">AC327*1.547</f>
        <v>83.383299999999991</v>
      </c>
      <c r="AF327" s="624">
        <f t="shared" ref="AF327:AF330" si="378">AE327-(L327*1.547)</f>
        <v>83.383299999999991</v>
      </c>
      <c r="AG327" s="398"/>
      <c r="AH327" s="398"/>
      <c r="AI327" s="398">
        <v>700</v>
      </c>
      <c r="AJ327" s="954">
        <v>1.0089999999999999</v>
      </c>
      <c r="AK327" s="2"/>
      <c r="AL327" s="2"/>
      <c r="AM327" s="2"/>
      <c r="AN327" s="2"/>
      <c r="AQ327" s="395"/>
      <c r="AR327" s="643">
        <v>0</v>
      </c>
      <c r="AS327" s="395">
        <v>10.8</v>
      </c>
      <c r="AT327" s="643">
        <v>0</v>
      </c>
      <c r="AU327" s="395">
        <v>28.8</v>
      </c>
      <c r="AV327" s="395">
        <v>147.6</v>
      </c>
      <c r="AW327" s="395">
        <v>215.8</v>
      </c>
      <c r="AX327" s="395">
        <v>0</v>
      </c>
      <c r="AY327" s="643">
        <v>0</v>
      </c>
      <c r="AZ327" s="643">
        <v>0</v>
      </c>
      <c r="BA327" s="643">
        <v>0</v>
      </c>
      <c r="BB327" s="791">
        <f t="shared" si="309"/>
        <v>1.0089999999999999</v>
      </c>
      <c r="BC327" s="395">
        <v>1.01</v>
      </c>
      <c r="BD327" s="395">
        <v>1</v>
      </c>
      <c r="BE327" s="643">
        <v>0</v>
      </c>
      <c r="BF327" s="395">
        <v>0</v>
      </c>
      <c r="BG327" s="446">
        <v>0</v>
      </c>
      <c r="BH327" s="643">
        <v>0</v>
      </c>
      <c r="BI327" s="395">
        <v>0</v>
      </c>
      <c r="BJ327" s="395">
        <v>24.3</v>
      </c>
      <c r="BK327" s="395">
        <v>3</v>
      </c>
      <c r="BL327" s="395">
        <v>3.52</v>
      </c>
      <c r="BM327" s="446">
        <v>0</v>
      </c>
      <c r="BN327" s="395">
        <v>16.7</v>
      </c>
      <c r="BO327" s="395">
        <v>1140.7</v>
      </c>
      <c r="BP327" s="395">
        <v>0</v>
      </c>
      <c r="BQ327" s="446">
        <v>0</v>
      </c>
      <c r="BR327" s="446">
        <v>0</v>
      </c>
      <c r="BS327" s="727">
        <v>0</v>
      </c>
      <c r="BT327" s="727">
        <v>20.399999999999999</v>
      </c>
      <c r="BU327" s="727">
        <v>20.399999999999999</v>
      </c>
      <c r="BV327" s="727">
        <v>12.8</v>
      </c>
      <c r="BW327" s="727">
        <v>13</v>
      </c>
      <c r="BX327" s="726">
        <v>27.1</v>
      </c>
      <c r="BY327" s="726">
        <v>26.3</v>
      </c>
      <c r="BZ327" s="727">
        <v>414.8</v>
      </c>
      <c r="CA327" s="727">
        <v>2.14</v>
      </c>
      <c r="CB327" s="727">
        <v>1.45</v>
      </c>
      <c r="CC327" s="727">
        <v>1.1299999999999999</v>
      </c>
      <c r="CD327" s="729">
        <v>10.8</v>
      </c>
      <c r="CE327" s="729">
        <v>34.700000000000003</v>
      </c>
      <c r="CF327" s="729">
        <v>14.9</v>
      </c>
      <c r="CG327" s="729">
        <v>7.3</v>
      </c>
      <c r="CH327" s="729">
        <v>12.7</v>
      </c>
      <c r="CI327" s="729">
        <v>16.7</v>
      </c>
      <c r="CJ327" s="729">
        <v>13.2</v>
      </c>
      <c r="CK327" s="729">
        <v>528.79999999999995</v>
      </c>
      <c r="CL327" s="729">
        <v>2.2999999999999998</v>
      </c>
      <c r="CM327" s="729">
        <v>4.0999999999999996</v>
      </c>
      <c r="CN327" s="729">
        <v>589.5</v>
      </c>
      <c r="CO327" s="729">
        <v>308.7</v>
      </c>
      <c r="CP327" s="729">
        <v>496.6</v>
      </c>
      <c r="CQ327" s="729">
        <v>10.6</v>
      </c>
      <c r="CR327" s="729">
        <v>1.9</v>
      </c>
      <c r="CS327" s="395">
        <v>0</v>
      </c>
      <c r="CT327" s="395">
        <v>15.795</v>
      </c>
      <c r="CU327" s="395">
        <v>48</v>
      </c>
      <c r="CV327" s="576">
        <v>0</v>
      </c>
      <c r="CW327" s="576">
        <v>0</v>
      </c>
      <c r="CX327" s="576">
        <v>0</v>
      </c>
      <c r="CY327" s="576">
        <v>0</v>
      </c>
      <c r="CZ327" s="717">
        <v>590</v>
      </c>
      <c r="DA327" s="717">
        <v>843</v>
      </c>
      <c r="DB327" s="717">
        <v>515</v>
      </c>
      <c r="DC327" s="720">
        <v>1078.25</v>
      </c>
      <c r="DD327" s="576"/>
      <c r="DE327" s="576"/>
      <c r="DF327" s="576"/>
      <c r="DG327" s="576"/>
      <c r="DH327" s="576"/>
      <c r="DI327" s="392"/>
      <c r="DJ327" s="392"/>
      <c r="DK327" s="392"/>
      <c r="DL327" s="729">
        <v>0</v>
      </c>
      <c r="DM327" s="729">
        <v>1.17</v>
      </c>
      <c r="DN327" s="729">
        <v>1.28</v>
      </c>
      <c r="DO327" s="392"/>
      <c r="DP327" s="392"/>
      <c r="DQ327" s="392"/>
      <c r="DR327" s="392"/>
      <c r="DS327" s="392"/>
      <c r="DT327" s="392"/>
      <c r="DU327" s="392"/>
      <c r="DV327" s="392"/>
      <c r="DW327" s="392"/>
      <c r="DX327" s="392"/>
      <c r="DY327" s="392"/>
      <c r="DZ327" s="392"/>
      <c r="EA327" s="392"/>
      <c r="EB327" s="392"/>
      <c r="EC327" s="392"/>
      <c r="ED327" s="392"/>
      <c r="EE327" s="392"/>
      <c r="EF327" s="392"/>
      <c r="EG327" s="392"/>
      <c r="EH327" s="392"/>
      <c r="EI327" s="392">
        <v>0</v>
      </c>
      <c r="EJ327" s="392">
        <v>3</v>
      </c>
      <c r="EK327" s="392">
        <v>6.5</v>
      </c>
      <c r="EL327" s="392"/>
      <c r="EM327" s="392"/>
      <c r="EN327" s="392"/>
      <c r="EO327" s="392"/>
      <c r="EP327" s="392"/>
      <c r="EQ327" s="392"/>
      <c r="ER327" s="392"/>
      <c r="ES327" s="2"/>
      <c r="ET327" s="2"/>
      <c r="EU327" s="2" t="s">
        <v>780</v>
      </c>
      <c r="EV327" s="2">
        <v>2</v>
      </c>
      <c r="EW327" s="2">
        <v>0</v>
      </c>
      <c r="EX327" s="2">
        <v>0</v>
      </c>
      <c r="EY327" s="2">
        <v>0</v>
      </c>
      <c r="EZ327" s="2">
        <v>0</v>
      </c>
      <c r="FA327" s="448">
        <v>8509376</v>
      </c>
      <c r="FB327" s="423" t="s">
        <v>764</v>
      </c>
      <c r="FC327" s="741">
        <v>0</v>
      </c>
      <c r="FD327" s="741">
        <v>0</v>
      </c>
      <c r="FE327" s="741">
        <v>21.33</v>
      </c>
      <c r="FF327" s="741">
        <v>21.35</v>
      </c>
      <c r="FG327" s="741">
        <v>1.42</v>
      </c>
      <c r="FH327" s="741">
        <v>1.4</v>
      </c>
      <c r="FI327" s="741">
        <v>1.21</v>
      </c>
      <c r="FJ327" s="741">
        <v>1.18</v>
      </c>
      <c r="FK327" s="741">
        <v>0</v>
      </c>
      <c r="FL327" s="741">
        <v>2.17</v>
      </c>
      <c r="FM327" s="741">
        <v>2.15</v>
      </c>
      <c r="FN327" s="741">
        <v>1.7</v>
      </c>
      <c r="FO327" s="741">
        <v>8.1</v>
      </c>
      <c r="FP327" s="741">
        <v>8</v>
      </c>
      <c r="FQ327" s="787">
        <v>7.87</v>
      </c>
      <c r="FR327" s="787">
        <v>7.7</v>
      </c>
    </row>
    <row r="328" spans="1:174" s="393" customFormat="1" ht="15">
      <c r="A328" s="644" t="s">
        <v>9</v>
      </c>
      <c r="B328" s="826">
        <v>41223</v>
      </c>
      <c r="C328" s="959">
        <v>0</v>
      </c>
      <c r="D328" s="899">
        <v>0</v>
      </c>
      <c r="E328" s="802">
        <v>0</v>
      </c>
      <c r="F328" s="802">
        <v>31</v>
      </c>
      <c r="G328" s="802">
        <v>0.8</v>
      </c>
      <c r="H328" s="899">
        <v>2.91</v>
      </c>
      <c r="I328" s="899">
        <v>0</v>
      </c>
      <c r="J328" s="899" t="s">
        <v>764</v>
      </c>
      <c r="K328" s="899">
        <v>2.76</v>
      </c>
      <c r="L328" s="960">
        <v>0</v>
      </c>
      <c r="M328" s="899">
        <v>18.600000000000001</v>
      </c>
      <c r="N328" s="899" t="s">
        <v>764</v>
      </c>
      <c r="O328" s="899">
        <v>0</v>
      </c>
      <c r="P328" s="899">
        <v>1.99</v>
      </c>
      <c r="Q328" s="899">
        <v>2.2603419984991393</v>
      </c>
      <c r="R328" s="899">
        <v>1001.1900079260236</v>
      </c>
      <c r="S328" s="899" t="s">
        <v>764</v>
      </c>
      <c r="T328" s="899">
        <v>8.17</v>
      </c>
      <c r="U328" s="899" t="s">
        <v>764</v>
      </c>
      <c r="V328" s="956">
        <v>0.76</v>
      </c>
      <c r="W328" s="958" t="e">
        <v>#VALUE!</v>
      </c>
      <c r="X328" s="961">
        <v>41.360000000000014</v>
      </c>
      <c r="Y328" s="962">
        <v>28</v>
      </c>
      <c r="Z328" s="802">
        <v>25.9</v>
      </c>
      <c r="AA328" s="963">
        <v>27.9</v>
      </c>
      <c r="AB328" s="963">
        <v>26.05</v>
      </c>
      <c r="AC328" s="816">
        <f t="shared" si="376"/>
        <v>53.95</v>
      </c>
      <c r="AD328" s="816"/>
      <c r="AE328" s="816">
        <f t="shared" si="377"/>
        <v>83.460650000000001</v>
      </c>
      <c r="AF328" s="624">
        <f t="shared" si="378"/>
        <v>83.460650000000001</v>
      </c>
      <c r="AG328" s="398"/>
      <c r="AH328" s="398"/>
      <c r="AI328" s="398">
        <v>700</v>
      </c>
      <c r="AJ328" s="954">
        <v>1.0089999999999999</v>
      </c>
      <c r="AK328" s="2"/>
      <c r="AL328" s="2"/>
      <c r="AM328" s="2"/>
      <c r="AN328" s="2"/>
      <c r="AQ328" s="395"/>
      <c r="AR328" s="643">
        <v>0</v>
      </c>
      <c r="AS328" s="395">
        <v>10.8</v>
      </c>
      <c r="AT328" s="643">
        <v>0</v>
      </c>
      <c r="AU328" s="395">
        <v>28.7</v>
      </c>
      <c r="AV328" s="395">
        <v>347</v>
      </c>
      <c r="AW328" s="395">
        <v>403.5</v>
      </c>
      <c r="AX328" s="395">
        <v>0</v>
      </c>
      <c r="AY328" s="643">
        <v>0</v>
      </c>
      <c r="AZ328" s="643">
        <v>0</v>
      </c>
      <c r="BA328" s="643">
        <v>0</v>
      </c>
      <c r="BB328" s="791">
        <f t="shared" si="309"/>
        <v>1.0089999999999999</v>
      </c>
      <c r="BC328" s="395">
        <v>1.1399999999999999</v>
      </c>
      <c r="BD328" s="395">
        <v>1.1399999999999999</v>
      </c>
      <c r="BE328" s="643">
        <v>0</v>
      </c>
      <c r="BF328" s="395">
        <v>0</v>
      </c>
      <c r="BG328" s="446">
        <v>0</v>
      </c>
      <c r="BH328" s="643">
        <v>0</v>
      </c>
      <c r="BI328" s="395">
        <v>0</v>
      </c>
      <c r="BJ328" s="395">
        <v>24</v>
      </c>
      <c r="BK328" s="395">
        <v>3</v>
      </c>
      <c r="BL328" s="395">
        <v>3.53</v>
      </c>
      <c r="BM328" s="446">
        <v>0</v>
      </c>
      <c r="BN328" s="395">
        <v>16.399999999999999</v>
      </c>
      <c r="BO328" s="395">
        <v>1387.8</v>
      </c>
      <c r="BP328" s="395">
        <v>0</v>
      </c>
      <c r="BQ328" s="446">
        <v>0</v>
      </c>
      <c r="BR328" s="446">
        <v>0</v>
      </c>
      <c r="BS328" s="727">
        <v>0</v>
      </c>
      <c r="BT328" s="727">
        <v>20.9</v>
      </c>
      <c r="BU328" s="727">
        <v>20.9</v>
      </c>
      <c r="BV328" s="727">
        <v>12.6</v>
      </c>
      <c r="BW328" s="727">
        <v>12.7</v>
      </c>
      <c r="BX328" s="726">
        <v>26.7</v>
      </c>
      <c r="BY328" s="726">
        <v>25.5</v>
      </c>
      <c r="BZ328" s="727">
        <v>431.8</v>
      </c>
      <c r="CA328" s="727">
        <v>2.2599999999999998</v>
      </c>
      <c r="CB328" s="727">
        <v>1.42</v>
      </c>
      <c r="CC328" s="727">
        <v>1.1499999999999999</v>
      </c>
      <c r="CD328" s="729">
        <v>6.7</v>
      </c>
      <c r="CE328" s="729">
        <v>35</v>
      </c>
      <c r="CF328" s="729">
        <v>14.5</v>
      </c>
      <c r="CG328" s="729">
        <v>7.7</v>
      </c>
      <c r="CH328" s="729">
        <v>12.9</v>
      </c>
      <c r="CI328" s="729">
        <v>17.5</v>
      </c>
      <c r="CJ328" s="729">
        <v>13.5</v>
      </c>
      <c r="CK328" s="729">
        <v>459.6</v>
      </c>
      <c r="CL328" s="729">
        <v>3.2</v>
      </c>
      <c r="CM328" s="729">
        <v>4.4000000000000004</v>
      </c>
      <c r="CN328" s="729">
        <v>582.70000000000005</v>
      </c>
      <c r="CO328" s="729">
        <v>324.10000000000002</v>
      </c>
      <c r="CP328" s="729">
        <v>470.9</v>
      </c>
      <c r="CQ328" s="729">
        <v>9.4</v>
      </c>
      <c r="CR328" s="729">
        <v>1.61</v>
      </c>
      <c r="CS328" s="395">
        <v>0</v>
      </c>
      <c r="CT328" s="395">
        <v>15.417</v>
      </c>
      <c r="CU328" s="395">
        <v>47</v>
      </c>
      <c r="CV328" s="576">
        <v>0</v>
      </c>
      <c r="CW328" s="576">
        <v>0</v>
      </c>
      <c r="CX328" s="576">
        <v>0</v>
      </c>
      <c r="CY328" s="576">
        <v>0</v>
      </c>
      <c r="CZ328" s="717">
        <v>590</v>
      </c>
      <c r="DA328" s="717">
        <v>789</v>
      </c>
      <c r="DB328" s="717">
        <v>508</v>
      </c>
      <c r="DC328" s="720">
        <v>1078.68</v>
      </c>
      <c r="DD328" s="576"/>
      <c r="DE328" s="576"/>
      <c r="DF328" s="576"/>
      <c r="DG328" s="576"/>
      <c r="DH328" s="576"/>
      <c r="DI328" s="392"/>
      <c r="DJ328" s="392"/>
      <c r="DK328" s="392"/>
      <c r="DL328" s="729">
        <v>0</v>
      </c>
      <c r="DM328" s="729">
        <v>1.19</v>
      </c>
      <c r="DN328" s="729">
        <v>1.31</v>
      </c>
      <c r="DO328" s="392"/>
      <c r="DP328" s="392"/>
      <c r="DQ328" s="392"/>
      <c r="DR328" s="392"/>
      <c r="DS328" s="392"/>
      <c r="DT328" s="392"/>
      <c r="DU328" s="392"/>
      <c r="DV328" s="392"/>
      <c r="DW328" s="392"/>
      <c r="DX328" s="392"/>
      <c r="DY328" s="392"/>
      <c r="DZ328" s="392"/>
      <c r="EA328" s="392"/>
      <c r="EB328" s="392"/>
      <c r="EC328" s="392"/>
      <c r="ED328" s="392"/>
      <c r="EE328" s="392"/>
      <c r="EF328" s="392"/>
      <c r="EG328" s="392"/>
      <c r="EH328" s="392"/>
      <c r="EI328" s="392">
        <v>0</v>
      </c>
      <c r="EJ328" s="392">
        <v>3</v>
      </c>
      <c r="EK328" s="392">
        <v>6.5</v>
      </c>
      <c r="EL328" s="392"/>
      <c r="EM328" s="392"/>
      <c r="EN328" s="392"/>
      <c r="EO328" s="392"/>
      <c r="EP328" s="392"/>
      <c r="EQ328" s="392"/>
      <c r="ER328" s="392"/>
      <c r="ES328" s="2"/>
      <c r="ET328" s="2"/>
      <c r="EU328" s="2" t="s">
        <v>780</v>
      </c>
      <c r="EV328" s="2">
        <v>2</v>
      </c>
      <c r="EW328" s="2">
        <v>0</v>
      </c>
      <c r="EX328" s="2">
        <v>0</v>
      </c>
      <c r="EY328" s="2">
        <v>0</v>
      </c>
      <c r="EZ328" s="2">
        <v>0</v>
      </c>
      <c r="FA328" s="448">
        <v>8511878</v>
      </c>
      <c r="FB328" s="423" t="s">
        <v>764</v>
      </c>
      <c r="FC328" s="741">
        <v>0</v>
      </c>
      <c r="FD328" s="741">
        <v>0</v>
      </c>
      <c r="FE328" s="741">
        <v>22.25</v>
      </c>
      <c r="FF328" s="741">
        <v>22.25</v>
      </c>
      <c r="FG328" s="741">
        <v>1.42</v>
      </c>
      <c r="FH328" s="741">
        <v>1.4</v>
      </c>
      <c r="FI328" s="741">
        <v>1.19</v>
      </c>
      <c r="FJ328" s="741">
        <v>1.17</v>
      </c>
      <c r="FK328" s="741">
        <v>0</v>
      </c>
      <c r="FL328" s="741">
        <v>1.81</v>
      </c>
      <c r="FM328" s="741">
        <v>2.09</v>
      </c>
      <c r="FN328" s="741">
        <v>1.79</v>
      </c>
      <c r="FO328" s="741">
        <v>7.88</v>
      </c>
      <c r="FP328" s="741">
        <v>7.9</v>
      </c>
      <c r="FQ328" s="787">
        <v>7.99</v>
      </c>
      <c r="FR328" s="787">
        <v>7.7</v>
      </c>
    </row>
    <row r="329" spans="1:174" s="393" customFormat="1" ht="15">
      <c r="A329" s="644" t="s">
        <v>3</v>
      </c>
      <c r="B329" s="826">
        <v>41224</v>
      </c>
      <c r="C329" s="959">
        <v>0</v>
      </c>
      <c r="D329" s="899">
        <v>2.17</v>
      </c>
      <c r="E329" s="802">
        <v>0</v>
      </c>
      <c r="F329" s="802">
        <v>37</v>
      </c>
      <c r="G329" s="802">
        <v>0.8</v>
      </c>
      <c r="H329" s="899">
        <v>1.61</v>
      </c>
      <c r="I329" s="899">
        <v>96.9</v>
      </c>
      <c r="J329" s="899" t="s">
        <v>764</v>
      </c>
      <c r="K329" s="899">
        <v>1.78</v>
      </c>
      <c r="L329" s="960">
        <v>0</v>
      </c>
      <c r="M329" s="899">
        <v>18.7</v>
      </c>
      <c r="N329" s="899" t="s">
        <v>764</v>
      </c>
      <c r="O329" s="899">
        <v>0</v>
      </c>
      <c r="P329" s="899">
        <v>1.95</v>
      </c>
      <c r="Q329" s="899">
        <v>2.2541499637886981</v>
      </c>
      <c r="R329" s="899">
        <v>1011.2310594451781</v>
      </c>
      <c r="S329" s="899" t="s">
        <v>764</v>
      </c>
      <c r="T329" s="899">
        <v>8.15</v>
      </c>
      <c r="U329" s="899" t="s">
        <v>764</v>
      </c>
      <c r="V329" s="956">
        <v>0.76</v>
      </c>
      <c r="W329" s="958" t="e">
        <v>#VALUE!</v>
      </c>
      <c r="X329" s="961">
        <v>41.180000000000007</v>
      </c>
      <c r="Y329" s="962">
        <v>27.9</v>
      </c>
      <c r="Z329" s="802">
        <v>26.05</v>
      </c>
      <c r="AA329" s="963">
        <v>28.7</v>
      </c>
      <c r="AB329" s="963">
        <v>26.85</v>
      </c>
      <c r="AC329" s="816">
        <f t="shared" si="376"/>
        <v>55.55</v>
      </c>
      <c r="AD329" s="816"/>
      <c r="AE329" s="816">
        <f t="shared" si="377"/>
        <v>85.935849999999988</v>
      </c>
      <c r="AF329" s="624">
        <f t="shared" si="378"/>
        <v>85.935849999999988</v>
      </c>
      <c r="AG329" s="398"/>
      <c r="AH329" s="398"/>
      <c r="AI329" s="398">
        <v>700</v>
      </c>
      <c r="AJ329" s="954">
        <v>1.0089999999999999</v>
      </c>
      <c r="AK329" s="2"/>
      <c r="AL329" s="2"/>
      <c r="AM329" s="2"/>
      <c r="AN329" s="2"/>
      <c r="AQ329" s="395"/>
      <c r="AR329" s="643">
        <v>0</v>
      </c>
      <c r="AS329" s="395">
        <v>11.2</v>
      </c>
      <c r="AT329" s="643">
        <v>0</v>
      </c>
      <c r="AU329" s="395">
        <v>28.8</v>
      </c>
      <c r="AV329" s="395">
        <v>466.1</v>
      </c>
      <c r="AW329" s="395">
        <v>545</v>
      </c>
      <c r="AX329" s="395">
        <v>0</v>
      </c>
      <c r="AY329" s="643">
        <v>0</v>
      </c>
      <c r="AZ329" s="643">
        <v>0</v>
      </c>
      <c r="BA329" s="643">
        <v>0</v>
      </c>
      <c r="BB329" s="791">
        <f t="shared" si="309"/>
        <v>1.0089999999999999</v>
      </c>
      <c r="BC329" s="395">
        <v>1.26</v>
      </c>
      <c r="BD329" s="395">
        <v>1.24</v>
      </c>
      <c r="BE329" s="643">
        <v>0</v>
      </c>
      <c r="BF329" s="395">
        <v>0</v>
      </c>
      <c r="BG329" s="446">
        <v>0</v>
      </c>
      <c r="BH329" s="643">
        <v>0</v>
      </c>
      <c r="BI329" s="395">
        <v>0</v>
      </c>
      <c r="BJ329" s="395">
        <v>23.7</v>
      </c>
      <c r="BK329" s="395">
        <v>3.01</v>
      </c>
      <c r="BL329" s="395">
        <v>3.53</v>
      </c>
      <c r="BM329" s="446">
        <v>0</v>
      </c>
      <c r="BN329" s="395">
        <v>16.100000000000001</v>
      </c>
      <c r="BO329" s="395">
        <v>1336.3</v>
      </c>
      <c r="BP329" s="395">
        <v>0</v>
      </c>
      <c r="BQ329" s="446">
        <v>0</v>
      </c>
      <c r="BR329" s="446">
        <v>0</v>
      </c>
      <c r="BS329" s="727">
        <v>0</v>
      </c>
      <c r="BT329" s="727">
        <v>21.7</v>
      </c>
      <c r="BU329" s="727">
        <v>21.7</v>
      </c>
      <c r="BV329" s="727">
        <v>12.4</v>
      </c>
      <c r="BW329" s="727">
        <v>12.5</v>
      </c>
      <c r="BX329" s="726">
        <v>26.5</v>
      </c>
      <c r="BY329" s="726">
        <v>24.6</v>
      </c>
      <c r="BZ329" s="727">
        <v>435.4</v>
      </c>
      <c r="CA329" s="727">
        <v>2.23</v>
      </c>
      <c r="CB329" s="727">
        <v>1.46</v>
      </c>
      <c r="CC329" s="727">
        <v>1.2</v>
      </c>
      <c r="CD329" s="729">
        <v>3.1</v>
      </c>
      <c r="CE329" s="729">
        <v>35</v>
      </c>
      <c r="CF329" s="729">
        <v>14.2</v>
      </c>
      <c r="CG329" s="729">
        <v>8</v>
      </c>
      <c r="CH329" s="729">
        <v>13.5</v>
      </c>
      <c r="CI329" s="729">
        <v>17.5</v>
      </c>
      <c r="CJ329" s="729">
        <v>13.1</v>
      </c>
      <c r="CK329" s="729">
        <v>423.1</v>
      </c>
      <c r="CL329" s="729">
        <v>3.1</v>
      </c>
      <c r="CM329" s="729">
        <v>4.4000000000000004</v>
      </c>
      <c r="CN329" s="729">
        <v>566.79999999999995</v>
      </c>
      <c r="CO329" s="729">
        <v>324.60000000000002</v>
      </c>
      <c r="CP329" s="729">
        <v>469.5</v>
      </c>
      <c r="CQ329" s="729">
        <v>8.4</v>
      </c>
      <c r="CR329" s="729">
        <v>1.43</v>
      </c>
      <c r="CS329" s="395">
        <v>0</v>
      </c>
      <c r="CT329" s="395">
        <v>15.254</v>
      </c>
      <c r="CU329" s="395">
        <v>47</v>
      </c>
      <c r="CV329" s="576">
        <v>0</v>
      </c>
      <c r="CW329" s="576">
        <v>0</v>
      </c>
      <c r="CX329" s="576">
        <v>0</v>
      </c>
      <c r="CY329" s="576">
        <v>0</v>
      </c>
      <c r="CZ329" s="717">
        <v>595</v>
      </c>
      <c r="DA329" s="717">
        <v>868</v>
      </c>
      <c r="DB329" s="717">
        <v>533</v>
      </c>
      <c r="DC329" s="720">
        <v>1079.0899999999999</v>
      </c>
      <c r="DD329" s="576"/>
      <c r="DE329" s="576"/>
      <c r="DF329" s="576"/>
      <c r="DG329" s="576"/>
      <c r="DH329" s="576"/>
      <c r="DI329" s="392"/>
      <c r="DJ329" s="392"/>
      <c r="DK329" s="392"/>
      <c r="DL329" s="729">
        <v>0</v>
      </c>
      <c r="DM329" s="729">
        <v>1.32</v>
      </c>
      <c r="DN329" s="729">
        <v>1.34</v>
      </c>
      <c r="DO329" s="392"/>
      <c r="DP329" s="392"/>
      <c r="DQ329" s="392"/>
      <c r="DR329" s="392"/>
      <c r="DS329" s="392"/>
      <c r="DT329" s="392"/>
      <c r="DU329" s="392"/>
      <c r="DV329" s="392"/>
      <c r="DW329" s="392"/>
      <c r="DX329" s="392"/>
      <c r="DY329" s="392"/>
      <c r="DZ329" s="392"/>
      <c r="EA329" s="392"/>
      <c r="EB329" s="392"/>
      <c r="EC329" s="392"/>
      <c r="ED329" s="392"/>
      <c r="EE329" s="392"/>
      <c r="EF329" s="392"/>
      <c r="EG329" s="392"/>
      <c r="EH329" s="392"/>
      <c r="EI329" s="392">
        <v>0</v>
      </c>
      <c r="EJ329" s="392">
        <v>3</v>
      </c>
      <c r="EK329" s="392">
        <v>6.5</v>
      </c>
      <c r="EL329" s="392"/>
      <c r="EM329" s="392"/>
      <c r="EN329" s="392"/>
      <c r="EO329" s="392"/>
      <c r="EP329" s="392"/>
      <c r="EQ329" s="392"/>
      <c r="ER329" s="392"/>
      <c r="ES329" s="2"/>
      <c r="ET329" s="2"/>
      <c r="EU329" s="2" t="s">
        <v>780</v>
      </c>
      <c r="EV329" s="2">
        <v>2</v>
      </c>
      <c r="EW329" s="2">
        <v>0</v>
      </c>
      <c r="EX329" s="2">
        <v>0</v>
      </c>
      <c r="EY329" s="2">
        <v>0</v>
      </c>
      <c r="EZ329" s="2">
        <v>0</v>
      </c>
      <c r="FA329" s="448">
        <v>8514406</v>
      </c>
      <c r="FB329" s="423" t="s">
        <v>764</v>
      </c>
      <c r="FC329" s="741">
        <v>0</v>
      </c>
      <c r="FD329" s="741">
        <v>0</v>
      </c>
      <c r="FE329" s="741">
        <v>22.77</v>
      </c>
      <c r="FF329" s="741">
        <v>22.77</v>
      </c>
      <c r="FG329" s="741">
        <v>1.4</v>
      </c>
      <c r="FH329" s="741">
        <v>1.37</v>
      </c>
      <c r="FI329" s="741">
        <v>1.21</v>
      </c>
      <c r="FJ329" s="741">
        <v>1.19</v>
      </c>
      <c r="FK329" s="741">
        <v>0</v>
      </c>
      <c r="FL329" s="741">
        <v>1.31</v>
      </c>
      <c r="FM329" s="741">
        <v>1.74</v>
      </c>
      <c r="FN329" s="741">
        <v>1.47</v>
      </c>
      <c r="FO329" s="741">
        <v>7.93</v>
      </c>
      <c r="FP329" s="741">
        <v>7.9</v>
      </c>
      <c r="FQ329" s="787">
        <v>8.15</v>
      </c>
      <c r="FR329" s="787">
        <v>7.7</v>
      </c>
    </row>
    <row r="330" spans="1:174" s="393" customFormat="1" ht="15">
      <c r="A330" s="644" t="s">
        <v>4</v>
      </c>
      <c r="B330" s="826">
        <v>41225</v>
      </c>
      <c r="C330" s="959">
        <v>0</v>
      </c>
      <c r="D330" s="899">
        <v>0.36</v>
      </c>
      <c r="E330" s="802">
        <v>0</v>
      </c>
      <c r="F330" s="802">
        <v>40</v>
      </c>
      <c r="G330" s="802">
        <v>1.2</v>
      </c>
      <c r="H330" s="899">
        <v>16</v>
      </c>
      <c r="I330" s="899">
        <v>85.48</v>
      </c>
      <c r="J330" s="899" t="s">
        <v>764</v>
      </c>
      <c r="K330" s="899">
        <v>3.1</v>
      </c>
      <c r="L330" s="960">
        <v>28.380000000001019</v>
      </c>
      <c r="M330" s="899">
        <v>15.2</v>
      </c>
      <c r="N330" s="899" t="s">
        <v>764</v>
      </c>
      <c r="O330" s="899">
        <v>0</v>
      </c>
      <c r="P330" s="899">
        <v>1.8</v>
      </c>
      <c r="Q330" s="899">
        <v>1.9553776207343219</v>
      </c>
      <c r="R330" s="899">
        <v>797.45383355350054</v>
      </c>
      <c r="S330" s="899" t="s">
        <v>764</v>
      </c>
      <c r="T330" s="899">
        <v>8</v>
      </c>
      <c r="U330" s="899" t="s">
        <v>764</v>
      </c>
      <c r="V330" s="956">
        <v>0.77</v>
      </c>
      <c r="W330" s="958" t="e">
        <v>#VALUE!</v>
      </c>
      <c r="X330" s="961">
        <v>45.14</v>
      </c>
      <c r="Y330" s="962">
        <v>28.7</v>
      </c>
      <c r="Z330" s="802">
        <v>26.85</v>
      </c>
      <c r="AA330" s="963">
        <v>28.2</v>
      </c>
      <c r="AB330" s="963">
        <v>20.100000000000001</v>
      </c>
      <c r="AC330" s="816">
        <f t="shared" si="376"/>
        <v>48.3</v>
      </c>
      <c r="AD330" s="816"/>
      <c r="AE330" s="816">
        <f t="shared" si="377"/>
        <v>74.720099999999988</v>
      </c>
      <c r="AF330" s="624">
        <f t="shared" si="378"/>
        <v>30.816239999998416</v>
      </c>
      <c r="AG330" s="398"/>
      <c r="AH330" s="398"/>
      <c r="AI330" s="398">
        <v>700</v>
      </c>
      <c r="AJ330" s="954">
        <v>1.0089999999999999</v>
      </c>
      <c r="AK330" s="2"/>
      <c r="AL330" s="2"/>
      <c r="AM330" s="2"/>
      <c r="AN330" s="2"/>
      <c r="AQ330" s="395"/>
      <c r="AR330" s="643">
        <v>0</v>
      </c>
      <c r="AS330" s="395">
        <v>10.8</v>
      </c>
      <c r="AT330" s="643">
        <v>0</v>
      </c>
      <c r="AU330" s="395">
        <v>29</v>
      </c>
      <c r="AV330" s="395">
        <v>319.8</v>
      </c>
      <c r="AW330" s="395">
        <v>396.1</v>
      </c>
      <c r="AX330" s="395">
        <v>0</v>
      </c>
      <c r="AY330" s="643">
        <v>0</v>
      </c>
      <c r="AZ330" s="643">
        <v>0</v>
      </c>
      <c r="BA330" s="643">
        <v>0</v>
      </c>
      <c r="BB330" s="791">
        <f t="shared" si="309"/>
        <v>1.0089999999999999</v>
      </c>
      <c r="BC330" s="395">
        <v>1.1200000000000001</v>
      </c>
      <c r="BD330" s="395">
        <v>1.1100000000000001</v>
      </c>
      <c r="BE330" s="643">
        <v>0</v>
      </c>
      <c r="BF330" s="395">
        <v>0</v>
      </c>
      <c r="BG330" s="446">
        <v>0</v>
      </c>
      <c r="BH330" s="643">
        <v>0</v>
      </c>
      <c r="BI330" s="395">
        <v>0</v>
      </c>
      <c r="BJ330" s="395">
        <v>18.100000000000001</v>
      </c>
      <c r="BK330" s="395">
        <v>1</v>
      </c>
      <c r="BL330" s="395">
        <v>1.28</v>
      </c>
      <c r="BM330" s="446">
        <v>0</v>
      </c>
      <c r="BN330" s="395">
        <v>14.9</v>
      </c>
      <c r="BO330" s="395">
        <v>1242.8</v>
      </c>
      <c r="BP330" s="395">
        <v>31.8</v>
      </c>
      <c r="BQ330" s="446">
        <v>0</v>
      </c>
      <c r="BR330" s="446">
        <v>0</v>
      </c>
      <c r="BS330" s="727">
        <v>0</v>
      </c>
      <c r="BT330" s="727">
        <v>21.8</v>
      </c>
      <c r="BU330" s="727">
        <v>21.8</v>
      </c>
      <c r="BV330" s="727">
        <v>12.65</v>
      </c>
      <c r="BW330" s="727">
        <v>12.72</v>
      </c>
      <c r="BX330" s="726">
        <v>26.8</v>
      </c>
      <c r="BY330" s="726">
        <v>28.6</v>
      </c>
      <c r="BZ330" s="727">
        <v>436.8</v>
      </c>
      <c r="CA330" s="727">
        <v>1.84</v>
      </c>
      <c r="CB330" s="727">
        <v>1.39</v>
      </c>
      <c r="CC330" s="727">
        <v>1.2</v>
      </c>
      <c r="CD330" s="729">
        <v>0</v>
      </c>
      <c r="CE330" s="729">
        <v>34.799999999999997</v>
      </c>
      <c r="CF330" s="729">
        <v>13.8</v>
      </c>
      <c r="CG330" s="729">
        <v>8</v>
      </c>
      <c r="CH330" s="729">
        <v>12.4</v>
      </c>
      <c r="CI330" s="729">
        <v>17.600000000000001</v>
      </c>
      <c r="CJ330" s="729">
        <v>13.1</v>
      </c>
      <c r="CK330" s="729">
        <v>498.8</v>
      </c>
      <c r="CL330" s="729">
        <v>3.1</v>
      </c>
      <c r="CM330" s="729">
        <v>4.3</v>
      </c>
      <c r="CN330" s="729">
        <v>639.1</v>
      </c>
      <c r="CO330" s="729">
        <v>328.8</v>
      </c>
      <c r="CP330" s="729">
        <v>487.5</v>
      </c>
      <c r="CQ330" s="729">
        <v>10.5</v>
      </c>
      <c r="CR330" s="729">
        <v>1.04</v>
      </c>
      <c r="CS330" s="395">
        <v>0</v>
      </c>
      <c r="CT330" s="395">
        <v>15.741</v>
      </c>
      <c r="CU330" s="395">
        <v>47</v>
      </c>
      <c r="CV330" s="576">
        <v>0</v>
      </c>
      <c r="CW330" s="576">
        <v>0</v>
      </c>
      <c r="CX330" s="576">
        <v>0</v>
      </c>
      <c r="CY330" s="576">
        <v>0</v>
      </c>
      <c r="CZ330" s="717">
        <v>855</v>
      </c>
      <c r="DA330" s="717">
        <v>1220</v>
      </c>
      <c r="DB330" s="717">
        <v>804</v>
      </c>
      <c r="DC330" s="720">
        <v>1079.97</v>
      </c>
      <c r="DD330" s="576"/>
      <c r="DE330" s="576"/>
      <c r="DF330" s="576"/>
      <c r="DG330" s="576"/>
      <c r="DH330" s="576"/>
      <c r="DI330" s="392"/>
      <c r="DJ330" s="392"/>
      <c r="DK330" s="392"/>
      <c r="DL330" s="729">
        <v>0</v>
      </c>
      <c r="DM330" s="729">
        <v>1.22</v>
      </c>
      <c r="DN330" s="729">
        <v>1.33</v>
      </c>
      <c r="DO330" s="392"/>
      <c r="DP330" s="392"/>
      <c r="DQ330" s="392"/>
      <c r="DR330" s="392"/>
      <c r="DS330" s="392"/>
      <c r="DT330" s="392"/>
      <c r="DU330" s="392"/>
      <c r="DV330" s="392"/>
      <c r="DW330" s="392"/>
      <c r="DX330" s="392"/>
      <c r="DY330" s="392"/>
      <c r="DZ330" s="392"/>
      <c r="EA330" s="392"/>
      <c r="EB330" s="392"/>
      <c r="EC330" s="392"/>
      <c r="ED330" s="392"/>
      <c r="EE330" s="392"/>
      <c r="EF330" s="392"/>
      <c r="EG330" s="392"/>
      <c r="EH330" s="392"/>
      <c r="EI330" s="392">
        <v>0</v>
      </c>
      <c r="EJ330" s="392">
        <v>3</v>
      </c>
      <c r="EK330" s="392">
        <v>6.5</v>
      </c>
      <c r="EL330" s="392"/>
      <c r="EM330" s="392"/>
      <c r="EN330" s="392"/>
      <c r="EO330" s="392"/>
      <c r="EP330" s="392"/>
      <c r="EQ330" s="392"/>
      <c r="ER330" s="392"/>
      <c r="ES330" s="2"/>
      <c r="ET330" s="2"/>
      <c r="EU330" s="2" t="s">
        <v>780</v>
      </c>
      <c r="EV330" s="2">
        <v>2</v>
      </c>
      <c r="EW330" s="2">
        <v>0</v>
      </c>
      <c r="EX330" s="2">
        <v>0</v>
      </c>
      <c r="EY330" s="2">
        <v>0</v>
      </c>
      <c r="EZ330" s="2">
        <v>0</v>
      </c>
      <c r="FA330" s="448">
        <v>8517452</v>
      </c>
      <c r="FB330" s="423" t="s">
        <v>764</v>
      </c>
      <c r="FC330" s="741">
        <v>0</v>
      </c>
      <c r="FD330" s="741">
        <v>0</v>
      </c>
      <c r="FE330" s="741">
        <v>21.46</v>
      </c>
      <c r="FF330" s="741">
        <v>21.51</v>
      </c>
      <c r="FG330" s="741">
        <v>1.45</v>
      </c>
      <c r="FH330" s="741">
        <v>1.41</v>
      </c>
      <c r="FI330" s="741">
        <v>1.2</v>
      </c>
      <c r="FJ330" s="741">
        <v>1.21</v>
      </c>
      <c r="FK330" s="741">
        <v>0</v>
      </c>
      <c r="FL330" s="741">
        <v>2.56</v>
      </c>
      <c r="FM330" s="741">
        <v>1.64</v>
      </c>
      <c r="FN330" s="741">
        <v>1.52</v>
      </c>
      <c r="FO330" s="741">
        <v>7.68</v>
      </c>
      <c r="FP330" s="741">
        <v>7.9</v>
      </c>
      <c r="FQ330" s="787">
        <v>8.07</v>
      </c>
      <c r="FR330" s="787">
        <v>7.8</v>
      </c>
    </row>
    <row r="331" spans="1:174" s="393" customFormat="1" ht="15">
      <c r="A331" s="644" t="s">
        <v>5</v>
      </c>
      <c r="B331" s="826">
        <v>41226</v>
      </c>
      <c r="C331" s="959">
        <v>0</v>
      </c>
      <c r="D331" s="899">
        <v>0.33</v>
      </c>
      <c r="E331" s="802">
        <v>0</v>
      </c>
      <c r="F331" s="802">
        <v>42</v>
      </c>
      <c r="G331" s="802">
        <v>1.2</v>
      </c>
      <c r="H331" s="899">
        <v>4.9000000000000004</v>
      </c>
      <c r="I331" s="899">
        <v>90.37</v>
      </c>
      <c r="J331" s="899" t="s">
        <v>764</v>
      </c>
      <c r="K331" s="899">
        <v>3.5</v>
      </c>
      <c r="L331" s="960">
        <v>3.430000000000291</v>
      </c>
      <c r="M331" s="899">
        <v>18.3</v>
      </c>
      <c r="N331" s="899" t="s">
        <v>764</v>
      </c>
      <c r="O331" s="899">
        <v>0</v>
      </c>
      <c r="P331" s="899">
        <v>2.1</v>
      </c>
      <c r="Q331" s="899">
        <v>2.5447729741839287</v>
      </c>
      <c r="R331" s="899">
        <v>1039.7346895640685</v>
      </c>
      <c r="S331" s="899" t="s">
        <v>764</v>
      </c>
      <c r="T331" s="899">
        <v>8.1</v>
      </c>
      <c r="U331" s="899" t="s">
        <v>764</v>
      </c>
      <c r="V331" s="956">
        <v>0.77</v>
      </c>
      <c r="W331" s="958" t="e">
        <v>#VALUE!</v>
      </c>
      <c r="X331" s="961">
        <v>42.980000000000004</v>
      </c>
      <c r="Y331" s="962">
        <v>28.2</v>
      </c>
      <c r="Z331" s="802">
        <v>20.100000000000001</v>
      </c>
      <c r="AA331" s="963">
        <v>28</v>
      </c>
      <c r="AB331" s="963">
        <v>21.1</v>
      </c>
      <c r="AC331" s="816">
        <f t="shared" ref="AC331" si="379">AA331+AB331</f>
        <v>49.1</v>
      </c>
      <c r="AD331" s="816"/>
      <c r="AE331" s="816">
        <f t="shared" ref="AE331" si="380">AC331*1.547</f>
        <v>75.957700000000003</v>
      </c>
      <c r="AF331" s="624">
        <f t="shared" ref="AF331" si="381">AE331-(L331*1.547)</f>
        <v>70.651489999999555</v>
      </c>
      <c r="AG331" s="398"/>
      <c r="AH331" s="398"/>
      <c r="AI331" s="398">
        <v>700</v>
      </c>
      <c r="AJ331" s="954">
        <v>1.0089999999999999</v>
      </c>
      <c r="AK331" s="2"/>
      <c r="AL331" s="2"/>
      <c r="AM331" s="2"/>
      <c r="AN331" s="2"/>
      <c r="AQ331" s="395"/>
      <c r="AR331" s="643">
        <v>0</v>
      </c>
      <c r="AS331" s="395">
        <v>10.7</v>
      </c>
      <c r="AT331" s="643">
        <v>0</v>
      </c>
      <c r="AU331" s="395">
        <v>28.9</v>
      </c>
      <c r="AV331" s="395">
        <v>255.8</v>
      </c>
      <c r="AW331" s="395">
        <v>397.7</v>
      </c>
      <c r="AX331" s="395">
        <v>0</v>
      </c>
      <c r="AY331" s="643">
        <v>0</v>
      </c>
      <c r="AZ331" s="643">
        <v>0</v>
      </c>
      <c r="BA331" s="643">
        <v>0</v>
      </c>
      <c r="BB331" s="791">
        <f t="shared" si="309"/>
        <v>1.0089999999999999</v>
      </c>
      <c r="BC331" s="395">
        <v>1.01</v>
      </c>
      <c r="BD331" s="395">
        <v>1</v>
      </c>
      <c r="BE331" s="643">
        <v>0</v>
      </c>
      <c r="BF331" s="395">
        <v>0</v>
      </c>
      <c r="BG331" s="446">
        <v>0</v>
      </c>
      <c r="BH331" s="643">
        <v>0</v>
      </c>
      <c r="BI331" s="395">
        <v>0</v>
      </c>
      <c r="BJ331" s="395">
        <v>19.3</v>
      </c>
      <c r="BK331" s="395">
        <v>1.81</v>
      </c>
      <c r="BL331" s="395">
        <v>2.0099999999999998</v>
      </c>
      <c r="BM331" s="446">
        <v>0</v>
      </c>
      <c r="BN331" s="395">
        <v>14.2</v>
      </c>
      <c r="BO331" s="395">
        <v>1165.9000000000001</v>
      </c>
      <c r="BP331" s="395">
        <v>3</v>
      </c>
      <c r="BQ331" s="446">
        <v>0</v>
      </c>
      <c r="BR331" s="446">
        <v>0</v>
      </c>
      <c r="BS331" s="727">
        <v>0</v>
      </c>
      <c r="BT331" s="727">
        <v>20.6</v>
      </c>
      <c r="BU331" s="727">
        <v>20.059999999999999</v>
      </c>
      <c r="BV331" s="727">
        <v>12.68</v>
      </c>
      <c r="BW331" s="727">
        <v>12.79</v>
      </c>
      <c r="BX331" s="726">
        <v>26.8</v>
      </c>
      <c r="BY331" s="726">
        <v>29.8</v>
      </c>
      <c r="BZ331" s="727">
        <v>422.9</v>
      </c>
      <c r="CA331" s="727">
        <v>1.88</v>
      </c>
      <c r="CB331" s="727">
        <v>1.44</v>
      </c>
      <c r="CC331" s="727">
        <v>1.2</v>
      </c>
      <c r="CD331" s="729">
        <v>0</v>
      </c>
      <c r="CE331" s="729">
        <v>34.700000000000003</v>
      </c>
      <c r="CF331" s="729">
        <v>13.6</v>
      </c>
      <c r="CG331" s="729">
        <v>8</v>
      </c>
      <c r="CH331" s="729">
        <v>13.5</v>
      </c>
      <c r="CI331" s="729">
        <v>17.53</v>
      </c>
      <c r="CJ331" s="729">
        <v>13.9</v>
      </c>
      <c r="CK331" s="729">
        <v>527</v>
      </c>
      <c r="CL331" s="729">
        <v>3.1</v>
      </c>
      <c r="CM331" s="729">
        <v>4.3</v>
      </c>
      <c r="CN331" s="729">
        <v>619.5</v>
      </c>
      <c r="CO331" s="729">
        <v>284.2</v>
      </c>
      <c r="CP331" s="729">
        <v>496.3</v>
      </c>
      <c r="CQ331" s="729">
        <v>12.8</v>
      </c>
      <c r="CR331" s="729">
        <v>1.07</v>
      </c>
      <c r="CS331" s="395">
        <v>0</v>
      </c>
      <c r="CT331" s="395">
        <v>15.837</v>
      </c>
      <c r="CU331" s="395">
        <v>48</v>
      </c>
      <c r="CV331" s="576">
        <v>0</v>
      </c>
      <c r="CW331" s="576">
        <v>0</v>
      </c>
      <c r="CX331" s="576">
        <v>0</v>
      </c>
      <c r="CY331" s="576">
        <v>0</v>
      </c>
      <c r="CZ331" s="717">
        <v>920</v>
      </c>
      <c r="DA331" s="717">
        <v>1210</v>
      </c>
      <c r="DB331" s="717">
        <v>812</v>
      </c>
      <c r="DC331" s="720">
        <v>1078.26</v>
      </c>
      <c r="DD331" s="576"/>
      <c r="DE331" s="576"/>
      <c r="DF331" s="576"/>
      <c r="DG331" s="576"/>
      <c r="DH331" s="576"/>
      <c r="DI331" s="392"/>
      <c r="DJ331" s="392"/>
      <c r="DK331" s="392"/>
      <c r="DL331" s="729">
        <v>0</v>
      </c>
      <c r="DM331" s="729">
        <v>1.2</v>
      </c>
      <c r="DN331" s="729">
        <v>1.36</v>
      </c>
      <c r="DO331" s="392"/>
      <c r="DP331" s="392"/>
      <c r="DQ331" s="392"/>
      <c r="DR331" s="392"/>
      <c r="DS331" s="392"/>
      <c r="DT331" s="392"/>
      <c r="DU331" s="392"/>
      <c r="DV331" s="392"/>
      <c r="DW331" s="392"/>
      <c r="DX331" s="392"/>
      <c r="DY331" s="392"/>
      <c r="DZ331" s="392"/>
      <c r="EA331" s="392"/>
      <c r="EB331" s="392"/>
      <c r="EC331" s="392"/>
      <c r="ED331" s="392"/>
      <c r="EE331" s="392"/>
      <c r="EF331" s="392"/>
      <c r="EG331" s="392"/>
      <c r="EH331" s="392"/>
      <c r="EI331" s="392">
        <v>0</v>
      </c>
      <c r="EJ331" s="392">
        <v>3</v>
      </c>
      <c r="EK331" s="392">
        <v>6.5</v>
      </c>
      <c r="EL331" s="392"/>
      <c r="EM331" s="392"/>
      <c r="EN331" s="392"/>
      <c r="EO331" s="392"/>
      <c r="EP331" s="392"/>
      <c r="EQ331" s="392"/>
      <c r="ER331" s="392"/>
      <c r="ES331" s="2"/>
      <c r="ET331" s="2"/>
      <c r="EU331" s="2" t="s">
        <v>780</v>
      </c>
      <c r="EV331" s="2">
        <v>0</v>
      </c>
      <c r="EW331" s="2">
        <v>0</v>
      </c>
      <c r="EX331" s="2">
        <v>0</v>
      </c>
      <c r="EY331" s="2">
        <v>0</v>
      </c>
      <c r="EZ331" s="2">
        <v>0</v>
      </c>
      <c r="FA331" s="448">
        <v>8520319</v>
      </c>
      <c r="FB331" s="423" t="s">
        <v>742</v>
      </c>
      <c r="FC331" s="741">
        <v>0</v>
      </c>
      <c r="FD331" s="741">
        <v>0</v>
      </c>
      <c r="FE331" s="741">
        <v>20.94</v>
      </c>
      <c r="FF331" s="741">
        <v>20.93</v>
      </c>
      <c r="FG331" s="741">
        <v>1.43</v>
      </c>
      <c r="FH331" s="741">
        <v>1.43</v>
      </c>
      <c r="FI331" s="741">
        <v>1.302</v>
      </c>
      <c r="FJ331" s="741">
        <v>1.25</v>
      </c>
      <c r="FK331" s="741">
        <v>0</v>
      </c>
      <c r="FL331" s="741">
        <v>2.27</v>
      </c>
      <c r="FM331" s="741">
        <v>1.907</v>
      </c>
      <c r="FN331" s="741">
        <v>1.9</v>
      </c>
      <c r="FO331" s="741">
        <v>7.79</v>
      </c>
      <c r="FP331" s="741">
        <v>7.7</v>
      </c>
      <c r="FQ331" s="787">
        <v>8.1199999999999992</v>
      </c>
      <c r="FR331" s="787">
        <v>7.8</v>
      </c>
    </row>
    <row r="332" spans="1:174" s="393" customFormat="1" ht="15">
      <c r="A332" s="644" t="s">
        <v>6</v>
      </c>
      <c r="B332" s="826">
        <v>41227</v>
      </c>
      <c r="C332" s="959">
        <v>0</v>
      </c>
      <c r="D332" s="899">
        <v>0.33</v>
      </c>
      <c r="E332" s="802">
        <v>0</v>
      </c>
      <c r="F332" s="802">
        <v>39.200000000000003</v>
      </c>
      <c r="G332" s="802">
        <v>1.3</v>
      </c>
      <c r="H332" s="899">
        <v>5.39</v>
      </c>
      <c r="I332" s="899">
        <v>90.14</v>
      </c>
      <c r="J332" s="899" t="s">
        <v>764</v>
      </c>
      <c r="K332" s="899">
        <v>3.04</v>
      </c>
      <c r="L332" s="960">
        <v>12.069999999999709</v>
      </c>
      <c r="M332" s="899">
        <v>17.3</v>
      </c>
      <c r="N332" s="899" t="s">
        <v>764</v>
      </c>
      <c r="O332" s="899">
        <v>0</v>
      </c>
      <c r="P332" s="899">
        <v>1.99</v>
      </c>
      <c r="Q332" s="899">
        <v>2.3962935309095781</v>
      </c>
      <c r="R332" s="899">
        <v>1034.2283064729193</v>
      </c>
      <c r="S332" s="899" t="s">
        <v>764</v>
      </c>
      <c r="T332" s="899">
        <v>7.95</v>
      </c>
      <c r="U332" s="899" t="s">
        <v>764</v>
      </c>
      <c r="V332" s="956">
        <v>0.76</v>
      </c>
      <c r="W332" s="958" t="e">
        <v>#VALUE!</v>
      </c>
      <c r="X332" s="961">
        <v>45.14</v>
      </c>
      <c r="Y332" s="962">
        <v>28</v>
      </c>
      <c r="Z332" s="802">
        <v>21.1</v>
      </c>
      <c r="AA332" s="963">
        <v>28</v>
      </c>
      <c r="AB332" s="963">
        <v>24</v>
      </c>
      <c r="AC332" s="816">
        <f t="shared" ref="AC332" si="382">AA332+AB332</f>
        <v>52</v>
      </c>
      <c r="AD332" s="816"/>
      <c r="AE332" s="816">
        <f t="shared" ref="AE332" si="383">AC332*1.547</f>
        <v>80.444000000000003</v>
      </c>
      <c r="AF332" s="624">
        <f t="shared" ref="AF332:AF333" si="384">AE332-(L332*1.547)</f>
        <v>61.771710000000454</v>
      </c>
      <c r="AG332" s="398"/>
      <c r="AH332" s="398"/>
      <c r="AI332" s="398">
        <v>700</v>
      </c>
      <c r="AJ332" s="954">
        <v>1.0089999999999999</v>
      </c>
      <c r="AK332" s="2"/>
      <c r="AL332" s="2"/>
      <c r="AM332" s="2"/>
      <c r="AN332" s="2"/>
      <c r="AQ332" s="395"/>
      <c r="AR332" s="643">
        <v>0</v>
      </c>
      <c r="AS332" s="395">
        <v>10.7</v>
      </c>
      <c r="AT332" s="643">
        <v>0</v>
      </c>
      <c r="AU332" s="395">
        <v>28.8</v>
      </c>
      <c r="AV332" s="395">
        <v>435.6</v>
      </c>
      <c r="AW332" s="395">
        <v>549.4</v>
      </c>
      <c r="AX332" s="395">
        <v>0</v>
      </c>
      <c r="AY332" s="643">
        <v>0</v>
      </c>
      <c r="AZ332" s="643">
        <v>0</v>
      </c>
      <c r="BA332" s="643">
        <v>0</v>
      </c>
      <c r="BB332" s="791">
        <f t="shared" si="309"/>
        <v>1.0089999999999999</v>
      </c>
      <c r="BC332" s="395">
        <v>1.01</v>
      </c>
      <c r="BD332" s="395">
        <v>1</v>
      </c>
      <c r="BE332" s="643">
        <v>0</v>
      </c>
      <c r="BF332" s="395">
        <v>0</v>
      </c>
      <c r="BG332" s="446">
        <v>0</v>
      </c>
      <c r="BH332" s="643">
        <v>0</v>
      </c>
      <c r="BI332" s="395">
        <v>0</v>
      </c>
      <c r="BJ332" s="395">
        <v>22.3</v>
      </c>
      <c r="BK332" s="395">
        <v>1.62</v>
      </c>
      <c r="BL332" s="395">
        <v>2.0099999999999998</v>
      </c>
      <c r="BM332" s="446">
        <v>0</v>
      </c>
      <c r="BN332" s="395">
        <v>17.7</v>
      </c>
      <c r="BO332" s="395">
        <v>1104.4000000000001</v>
      </c>
      <c r="BP332" s="395">
        <v>0</v>
      </c>
      <c r="BQ332" s="446">
        <v>0</v>
      </c>
      <c r="BR332" s="446">
        <v>0</v>
      </c>
      <c r="BS332" s="727">
        <v>0</v>
      </c>
      <c r="BT332" s="727">
        <v>20.41</v>
      </c>
      <c r="BU332" s="727">
        <v>20.43</v>
      </c>
      <c r="BV332" s="727">
        <v>12.49</v>
      </c>
      <c r="BW332" s="727">
        <v>12.59</v>
      </c>
      <c r="BX332" s="726">
        <v>26.5</v>
      </c>
      <c r="BY332" s="726">
        <v>25.7</v>
      </c>
      <c r="BZ332" s="727">
        <v>421.1</v>
      </c>
      <c r="CA332" s="727">
        <v>2.0099999999999998</v>
      </c>
      <c r="CB332" s="727">
        <v>1.46</v>
      </c>
      <c r="CC332" s="727">
        <v>1.2</v>
      </c>
      <c r="CD332" s="729">
        <v>0</v>
      </c>
      <c r="CE332" s="729">
        <v>34.799999999999997</v>
      </c>
      <c r="CF332" s="729">
        <v>13.3</v>
      </c>
      <c r="CG332" s="729">
        <v>7.7</v>
      </c>
      <c r="CH332" s="729">
        <v>13.1</v>
      </c>
      <c r="CI332" s="729">
        <v>17.2</v>
      </c>
      <c r="CJ332" s="729">
        <v>13.99</v>
      </c>
      <c r="CK332" s="729">
        <v>514.70000000000005</v>
      </c>
      <c r="CL332" s="729">
        <v>3</v>
      </c>
      <c r="CM332" s="729">
        <v>4.4000000000000004</v>
      </c>
      <c r="CN332" s="729">
        <v>618.79999999999995</v>
      </c>
      <c r="CO332" s="729">
        <v>294.7</v>
      </c>
      <c r="CP332" s="729">
        <v>501.2</v>
      </c>
      <c r="CQ332" s="729">
        <v>13.4</v>
      </c>
      <c r="CR332" s="729">
        <v>1.07</v>
      </c>
      <c r="CS332" s="395">
        <v>0</v>
      </c>
      <c r="CT332" s="395">
        <v>15.972</v>
      </c>
      <c r="CU332" s="395">
        <v>47</v>
      </c>
      <c r="CV332" s="576">
        <v>0</v>
      </c>
      <c r="CW332" s="576">
        <v>0</v>
      </c>
      <c r="CX332" s="576">
        <v>0</v>
      </c>
      <c r="CY332" s="576">
        <v>0</v>
      </c>
      <c r="CZ332" s="717">
        <v>1015</v>
      </c>
      <c r="DA332" s="717">
        <v>1350</v>
      </c>
      <c r="DB332" s="717">
        <v>952</v>
      </c>
      <c r="DC332" s="720">
        <v>1078.27</v>
      </c>
      <c r="DD332" s="576"/>
      <c r="DE332" s="576"/>
      <c r="DF332" s="576"/>
      <c r="DG332" s="576"/>
      <c r="DH332" s="576"/>
      <c r="DI332" s="392"/>
      <c r="DJ332" s="392"/>
      <c r="DK332" s="392"/>
      <c r="DL332" s="729">
        <v>0</v>
      </c>
      <c r="DM332" s="729">
        <v>1.29</v>
      </c>
      <c r="DN332" s="729">
        <v>1.31</v>
      </c>
      <c r="DO332" s="392"/>
      <c r="DP332" s="392"/>
      <c r="DQ332" s="392"/>
      <c r="DR332" s="392"/>
      <c r="DS332" s="392"/>
      <c r="DT332" s="392"/>
      <c r="DU332" s="392"/>
      <c r="DV332" s="392"/>
      <c r="DW332" s="392"/>
      <c r="DX332" s="392"/>
      <c r="DY332" s="392"/>
      <c r="DZ332" s="392"/>
      <c r="EA332" s="392"/>
      <c r="EB332" s="392"/>
      <c r="EC332" s="392"/>
      <c r="ED332" s="392"/>
      <c r="EE332" s="392"/>
      <c r="EF332" s="392"/>
      <c r="EG332" s="392"/>
      <c r="EH332" s="392"/>
      <c r="EI332" s="392">
        <v>0</v>
      </c>
      <c r="EJ332" s="392">
        <v>3</v>
      </c>
      <c r="EK332" s="392">
        <v>6.5</v>
      </c>
      <c r="EL332" s="392"/>
      <c r="EM332" s="392"/>
      <c r="EN332" s="392"/>
      <c r="EO332" s="392"/>
      <c r="EP332" s="392"/>
      <c r="EQ332" s="392"/>
      <c r="ER332" s="392"/>
      <c r="ES332" s="2"/>
      <c r="ET332" s="2"/>
      <c r="EU332" s="2" t="s">
        <v>780</v>
      </c>
      <c r="EV332" s="2">
        <v>2</v>
      </c>
      <c r="EW332" s="2">
        <v>0</v>
      </c>
      <c r="EX332" s="2">
        <v>0</v>
      </c>
      <c r="EY332" s="2">
        <v>0</v>
      </c>
      <c r="EZ332" s="2">
        <v>0</v>
      </c>
      <c r="FA332" s="448">
        <v>8522969</v>
      </c>
      <c r="FB332" s="423" t="s">
        <v>742</v>
      </c>
      <c r="FC332" s="741">
        <v>0</v>
      </c>
      <c r="FD332" s="741">
        <v>0</v>
      </c>
      <c r="FE332" s="741">
        <v>22.01</v>
      </c>
      <c r="FF332" s="741">
        <v>21.99</v>
      </c>
      <c r="FG332" s="741">
        <v>1.33</v>
      </c>
      <c r="FH332" s="741">
        <v>1.33</v>
      </c>
      <c r="FI332" s="741">
        <v>1.268</v>
      </c>
      <c r="FJ332" s="741">
        <v>1.26</v>
      </c>
      <c r="FK332" s="741">
        <v>0</v>
      </c>
      <c r="FL332" s="741">
        <v>2.31</v>
      </c>
      <c r="FM332" s="741">
        <v>2.5910000000000002</v>
      </c>
      <c r="FN332" s="741">
        <v>2.15</v>
      </c>
      <c r="FO332" s="741">
        <v>7.69</v>
      </c>
      <c r="FP332" s="741">
        <v>7.9</v>
      </c>
      <c r="FQ332" s="787">
        <v>7.9</v>
      </c>
      <c r="FR332" s="787">
        <v>7.9</v>
      </c>
    </row>
    <row r="333" spans="1:174" s="393" customFormat="1" ht="15">
      <c r="A333" s="644" t="s">
        <v>7</v>
      </c>
      <c r="B333" s="826">
        <v>41228</v>
      </c>
      <c r="C333" s="959">
        <v>0</v>
      </c>
      <c r="D333" s="899">
        <v>0.01</v>
      </c>
      <c r="E333" s="802">
        <v>0</v>
      </c>
      <c r="F333" s="802">
        <v>42</v>
      </c>
      <c r="G333" s="802">
        <v>1.6</v>
      </c>
      <c r="H333" s="899">
        <v>23.61</v>
      </c>
      <c r="I333" s="899">
        <v>87.7</v>
      </c>
      <c r="J333" s="899" t="s">
        <v>764</v>
      </c>
      <c r="K333" s="899">
        <v>3.13</v>
      </c>
      <c r="L333" s="960">
        <v>15.489999999997963</v>
      </c>
      <c r="M333" s="899">
        <v>16.2</v>
      </c>
      <c r="N333" s="899" t="s">
        <v>764</v>
      </c>
      <c r="O333" s="899">
        <v>0</v>
      </c>
      <c r="P333" s="899">
        <v>1.92</v>
      </c>
      <c r="Q333" s="899">
        <v>2.2528015386565641</v>
      </c>
      <c r="R333" s="899">
        <v>970.4190435931306</v>
      </c>
      <c r="S333" s="899" t="s">
        <v>764</v>
      </c>
      <c r="T333" s="899">
        <v>7.95</v>
      </c>
      <c r="U333" s="899" t="s">
        <v>764</v>
      </c>
      <c r="V333" s="956">
        <v>0.77</v>
      </c>
      <c r="W333" s="958" t="e">
        <v>#VALUE!</v>
      </c>
      <c r="X333" s="961">
        <v>43.160000000000011</v>
      </c>
      <c r="Y333" s="962">
        <v>28</v>
      </c>
      <c r="Z333" s="802">
        <v>24</v>
      </c>
      <c r="AA333" s="963">
        <v>28</v>
      </c>
      <c r="AB333" s="963">
        <v>23.76</v>
      </c>
      <c r="AC333" s="816">
        <f t="shared" ref="AC333" si="385">AA333+AB333</f>
        <v>51.760000000000005</v>
      </c>
      <c r="AD333" s="816"/>
      <c r="AE333" s="816">
        <f t="shared" ref="AE333" si="386">AC333*1.547</f>
        <v>80.072720000000004</v>
      </c>
      <c r="AF333" s="624">
        <f t="shared" si="384"/>
        <v>56.109690000003155</v>
      </c>
      <c r="AG333" s="398"/>
      <c r="AH333" s="398"/>
      <c r="AI333" s="398">
        <v>700</v>
      </c>
      <c r="AJ333" s="954">
        <v>1.0089999999999999</v>
      </c>
      <c r="AK333" s="2"/>
      <c r="AL333" s="2"/>
      <c r="AM333" s="2"/>
      <c r="AN333" s="2"/>
      <c r="AQ333" s="395"/>
      <c r="AR333" s="643">
        <v>0</v>
      </c>
      <c r="AS333" s="395">
        <v>10.4</v>
      </c>
      <c r="AT333" s="643">
        <v>0</v>
      </c>
      <c r="AU333" s="395">
        <v>28.8</v>
      </c>
      <c r="AV333" s="395">
        <v>480.8</v>
      </c>
      <c r="AW333" s="395">
        <v>570.5</v>
      </c>
      <c r="AX333" s="395">
        <v>0</v>
      </c>
      <c r="AY333" s="643">
        <v>0</v>
      </c>
      <c r="AZ333" s="643">
        <v>0</v>
      </c>
      <c r="BA333" s="643">
        <v>0</v>
      </c>
      <c r="BB333" s="791">
        <f t="shared" si="309"/>
        <v>1.0089999999999999</v>
      </c>
      <c r="BC333" s="395">
        <v>1.03</v>
      </c>
      <c r="BD333" s="395">
        <v>1.02</v>
      </c>
      <c r="BE333" s="643">
        <v>0</v>
      </c>
      <c r="BF333" s="395">
        <v>0</v>
      </c>
      <c r="BG333" s="446">
        <v>0</v>
      </c>
      <c r="BH333" s="643">
        <v>0</v>
      </c>
      <c r="BI333" s="395">
        <v>0</v>
      </c>
      <c r="BJ333" s="395">
        <v>22</v>
      </c>
      <c r="BK333" s="395">
        <v>0</v>
      </c>
      <c r="BL333" s="395">
        <v>0</v>
      </c>
      <c r="BM333" s="446">
        <v>0</v>
      </c>
      <c r="BN333" s="395">
        <v>20.8</v>
      </c>
      <c r="BO333" s="395">
        <v>1064.8</v>
      </c>
      <c r="BP333" s="395">
        <v>0</v>
      </c>
      <c r="BQ333" s="446">
        <v>0</v>
      </c>
      <c r="BR333" s="446">
        <v>0</v>
      </c>
      <c r="BS333" s="727">
        <v>0</v>
      </c>
      <c r="BT333" s="727">
        <v>22.38</v>
      </c>
      <c r="BU333" s="727">
        <v>22.37</v>
      </c>
      <c r="BV333" s="727">
        <v>12.54</v>
      </c>
      <c r="BW333" s="727">
        <v>12.67</v>
      </c>
      <c r="BX333" s="726">
        <v>26.6</v>
      </c>
      <c r="BY333" s="726">
        <v>21.3</v>
      </c>
      <c r="BZ333" s="727">
        <v>435.4</v>
      </c>
      <c r="CA333" s="727">
        <v>2.75</v>
      </c>
      <c r="CB333" s="727">
        <v>1.32</v>
      </c>
      <c r="CC333" s="727">
        <v>1.2</v>
      </c>
      <c r="CD333" s="729">
        <v>0</v>
      </c>
      <c r="CE333" s="729">
        <v>34.9</v>
      </c>
      <c r="CF333" s="729">
        <v>13.2</v>
      </c>
      <c r="CG333" s="729">
        <v>7.1</v>
      </c>
      <c r="CH333" s="729">
        <v>12.4</v>
      </c>
      <c r="CI333" s="729">
        <v>16.5</v>
      </c>
      <c r="CJ333" s="729">
        <v>14.1</v>
      </c>
      <c r="CK333" s="729">
        <v>497.9</v>
      </c>
      <c r="CL333" s="729">
        <v>3</v>
      </c>
      <c r="CM333" s="729">
        <v>4.4000000000000004</v>
      </c>
      <c r="CN333" s="729">
        <v>589.70000000000005</v>
      </c>
      <c r="CO333" s="729">
        <v>284.10000000000002</v>
      </c>
      <c r="CP333" s="729">
        <v>484.7</v>
      </c>
      <c r="CQ333" s="729">
        <v>12.7</v>
      </c>
      <c r="CR333" s="729">
        <v>1</v>
      </c>
      <c r="CS333" s="395">
        <v>0</v>
      </c>
      <c r="CT333" s="395">
        <v>15.589</v>
      </c>
      <c r="CU333" s="395">
        <v>47</v>
      </c>
      <c r="CV333" s="576">
        <v>0</v>
      </c>
      <c r="CW333" s="576">
        <v>0</v>
      </c>
      <c r="CX333" s="576">
        <v>0</v>
      </c>
      <c r="CY333" s="576">
        <v>0</v>
      </c>
      <c r="CZ333" s="717">
        <v>1357</v>
      </c>
      <c r="DA333" s="717">
        <v>1640</v>
      </c>
      <c r="DB333" s="717">
        <v>1260</v>
      </c>
      <c r="DC333" s="720">
        <v>1075.06</v>
      </c>
      <c r="DD333" s="576"/>
      <c r="DE333" s="576"/>
      <c r="DF333" s="576"/>
      <c r="DG333" s="576"/>
      <c r="DH333" s="576"/>
      <c r="DI333" s="392"/>
      <c r="DJ333" s="392"/>
      <c r="DK333" s="392"/>
      <c r="DL333" s="729">
        <v>0</v>
      </c>
      <c r="DM333" s="729">
        <v>1.1000000000000001</v>
      </c>
      <c r="DN333" s="729">
        <v>1.17</v>
      </c>
      <c r="DO333" s="392"/>
      <c r="DP333" s="392"/>
      <c r="DQ333" s="392"/>
      <c r="DR333" s="392"/>
      <c r="DS333" s="392"/>
      <c r="DT333" s="392"/>
      <c r="DU333" s="392"/>
      <c r="DV333" s="392"/>
      <c r="DW333" s="392"/>
      <c r="DX333" s="392"/>
      <c r="DY333" s="392"/>
      <c r="DZ333" s="392"/>
      <c r="EA333" s="392"/>
      <c r="EB333" s="392"/>
      <c r="EC333" s="392"/>
      <c r="ED333" s="392"/>
      <c r="EE333" s="392"/>
      <c r="EF333" s="392"/>
      <c r="EG333" s="392"/>
      <c r="EH333" s="392"/>
      <c r="EI333" s="392">
        <v>0</v>
      </c>
      <c r="EJ333" s="392">
        <v>3</v>
      </c>
      <c r="EK333" s="392">
        <v>6.5</v>
      </c>
      <c r="EL333" s="392"/>
      <c r="EM333" s="392"/>
      <c r="EN333" s="392"/>
      <c r="EO333" s="392"/>
      <c r="EP333" s="392"/>
      <c r="EQ333" s="392"/>
      <c r="ER333" s="392"/>
      <c r="ES333" s="2"/>
      <c r="ET333" s="2"/>
      <c r="EU333" s="2" t="s">
        <v>780</v>
      </c>
      <c r="EV333" s="2">
        <v>2</v>
      </c>
      <c r="EW333" s="2">
        <v>0</v>
      </c>
      <c r="EX333" s="2">
        <v>0</v>
      </c>
      <c r="EY333" s="2">
        <v>0</v>
      </c>
      <c r="EZ333" s="2">
        <v>0</v>
      </c>
      <c r="FA333" s="448">
        <v>8525365</v>
      </c>
      <c r="FB333" s="423" t="s">
        <v>742</v>
      </c>
      <c r="FC333" s="741">
        <v>0</v>
      </c>
      <c r="FD333" s="741">
        <v>0</v>
      </c>
      <c r="FE333" s="741">
        <v>23.01</v>
      </c>
      <c r="FF333" s="741">
        <v>22.98</v>
      </c>
      <c r="FG333" s="741">
        <v>1.32</v>
      </c>
      <c r="FH333" s="741">
        <v>1.31</v>
      </c>
      <c r="FI333" s="741">
        <v>1.198</v>
      </c>
      <c r="FJ333" s="741">
        <v>1.19</v>
      </c>
      <c r="FK333" s="741">
        <v>0</v>
      </c>
      <c r="FL333" s="741">
        <v>3.09</v>
      </c>
      <c r="FM333" s="741">
        <v>2.1960000000000002</v>
      </c>
      <c r="FN333" s="741">
        <v>2.35</v>
      </c>
      <c r="FO333" s="741">
        <v>7.78</v>
      </c>
      <c r="FP333" s="741">
        <v>8.1999999999999993</v>
      </c>
      <c r="FQ333" s="787">
        <v>7.89</v>
      </c>
      <c r="FR333" s="787">
        <v>8.1999999999999993</v>
      </c>
    </row>
    <row r="334" spans="1:174" s="393" customFormat="1" ht="15">
      <c r="A334" s="644" t="s">
        <v>8</v>
      </c>
      <c r="B334" s="826">
        <v>41229</v>
      </c>
      <c r="C334" s="959">
        <v>0</v>
      </c>
      <c r="D334" s="899">
        <v>0</v>
      </c>
      <c r="E334" s="802">
        <v>0</v>
      </c>
      <c r="F334" s="802">
        <v>47</v>
      </c>
      <c r="G334" s="802">
        <v>1.4</v>
      </c>
      <c r="H334" s="899">
        <v>138</v>
      </c>
      <c r="I334" s="899">
        <v>76.2</v>
      </c>
      <c r="J334" s="899" t="s">
        <v>764</v>
      </c>
      <c r="K334" s="899">
        <v>0.11</v>
      </c>
      <c r="L334" s="960">
        <v>43.180000000000291</v>
      </c>
      <c r="M334" s="899">
        <v>12</v>
      </c>
      <c r="N334" s="899" t="s">
        <v>764</v>
      </c>
      <c r="O334" s="899">
        <v>0</v>
      </c>
      <c r="P334" s="899">
        <v>1.8</v>
      </c>
      <c r="Q334" s="899">
        <v>1.7177442668059304</v>
      </c>
      <c r="R334" s="899">
        <v>620.60176486129455</v>
      </c>
      <c r="S334" s="899" t="s">
        <v>764</v>
      </c>
      <c r="T334" s="899">
        <v>8.1999999999999993</v>
      </c>
      <c r="U334" s="899" t="s">
        <v>764</v>
      </c>
      <c r="V334" s="956">
        <v>0.79</v>
      </c>
      <c r="W334" s="958" t="e">
        <v>#VALUE!</v>
      </c>
      <c r="X334" s="961">
        <v>45.319999999999993</v>
      </c>
      <c r="Y334" s="962">
        <v>28</v>
      </c>
      <c r="Z334" s="802">
        <v>23.76</v>
      </c>
      <c r="AA334" s="963">
        <v>25.63</v>
      </c>
      <c r="AB334" s="963">
        <v>17.5</v>
      </c>
      <c r="AC334" s="816">
        <f t="shared" ref="AC334:AC336" si="387">AA334+AB334</f>
        <v>43.129999999999995</v>
      </c>
      <c r="AD334" s="816"/>
      <c r="AE334" s="816">
        <f t="shared" ref="AE334:AE336" si="388">AC334*1.547</f>
        <v>66.722109999999986</v>
      </c>
      <c r="AF334" s="624">
        <f t="shared" ref="AF334:AF336" si="389">AE334-(L334*1.547)</f>
        <v>-7.7350000000464547E-2</v>
      </c>
      <c r="AG334" s="398"/>
      <c r="AH334" s="398"/>
      <c r="AI334" s="398">
        <v>700</v>
      </c>
      <c r="AJ334" s="954">
        <v>1.0089999999999999</v>
      </c>
      <c r="AK334" s="2"/>
      <c r="AL334" s="2"/>
      <c r="AM334" s="2"/>
      <c r="AN334" s="2"/>
      <c r="AQ334" s="395"/>
      <c r="AR334" s="643">
        <v>0</v>
      </c>
      <c r="AS334" s="395">
        <v>10.7</v>
      </c>
      <c r="AT334" s="643">
        <v>0</v>
      </c>
      <c r="AU334" s="395">
        <v>26.7</v>
      </c>
      <c r="AV334" s="395">
        <v>339.7</v>
      </c>
      <c r="AW334" s="395">
        <v>418.7</v>
      </c>
      <c r="AX334" s="395">
        <v>0</v>
      </c>
      <c r="AY334" s="643">
        <v>0</v>
      </c>
      <c r="AZ334" s="643">
        <v>0</v>
      </c>
      <c r="BA334" s="643">
        <v>0</v>
      </c>
      <c r="BB334" s="791">
        <f t="shared" si="309"/>
        <v>1.0089999999999999</v>
      </c>
      <c r="BC334" s="395">
        <v>1.29</v>
      </c>
      <c r="BD334" s="395">
        <v>1.25</v>
      </c>
      <c r="BE334" s="643">
        <v>0</v>
      </c>
      <c r="BF334" s="395">
        <v>0</v>
      </c>
      <c r="BG334" s="446">
        <v>0</v>
      </c>
      <c r="BH334" s="643">
        <v>0</v>
      </c>
      <c r="BI334" s="395">
        <v>0</v>
      </c>
      <c r="BJ334" s="395">
        <v>15.2</v>
      </c>
      <c r="BK334" s="395">
        <v>0</v>
      </c>
      <c r="BL334" s="395">
        <v>0</v>
      </c>
      <c r="BM334" s="446">
        <v>0</v>
      </c>
      <c r="BN334" s="395">
        <v>14.1</v>
      </c>
      <c r="BO334" s="395">
        <v>1143.4000000000001</v>
      </c>
      <c r="BP334" s="395">
        <v>0</v>
      </c>
      <c r="BQ334" s="446">
        <v>0</v>
      </c>
      <c r="BR334" s="446">
        <v>0</v>
      </c>
      <c r="BS334" s="727">
        <v>0</v>
      </c>
      <c r="BT334" s="727">
        <v>19.25</v>
      </c>
      <c r="BU334" s="727">
        <v>19.22</v>
      </c>
      <c r="BV334" s="727">
        <v>11.59</v>
      </c>
      <c r="BW334" s="727">
        <v>11.74</v>
      </c>
      <c r="BX334" s="726">
        <v>24.9</v>
      </c>
      <c r="BY334" s="726">
        <v>33.4</v>
      </c>
      <c r="BZ334" s="727">
        <v>418</v>
      </c>
      <c r="CA334" s="727">
        <v>8.77</v>
      </c>
      <c r="CB334" s="727">
        <v>1.37</v>
      </c>
      <c r="CC334" s="727">
        <v>1.2</v>
      </c>
      <c r="CD334" s="729">
        <v>6.7</v>
      </c>
      <c r="CE334" s="729">
        <v>34.799999999999997</v>
      </c>
      <c r="CF334" s="729">
        <v>15</v>
      </c>
      <c r="CG334" s="729">
        <v>7.1</v>
      </c>
      <c r="CH334" s="729">
        <v>12.4</v>
      </c>
      <c r="CI334" s="729">
        <v>16.5</v>
      </c>
      <c r="CJ334" s="729">
        <v>13.9</v>
      </c>
      <c r="CK334" s="729">
        <v>462</v>
      </c>
      <c r="CL334" s="729">
        <v>5.9</v>
      </c>
      <c r="CM334" s="729">
        <v>4.5</v>
      </c>
      <c r="CN334" s="729">
        <v>591.79999999999995</v>
      </c>
      <c r="CO334" s="729">
        <v>298.39999999999998</v>
      </c>
      <c r="CP334" s="729">
        <v>467.1</v>
      </c>
      <c r="CQ334" s="729">
        <v>11.8</v>
      </c>
      <c r="CR334" s="729">
        <v>1.38</v>
      </c>
      <c r="CS334" s="395">
        <v>0</v>
      </c>
      <c r="CT334" s="395">
        <v>15.811999999999999</v>
      </c>
      <c r="CU334" s="395">
        <v>47</v>
      </c>
      <c r="CV334" s="576">
        <v>0</v>
      </c>
      <c r="CW334" s="576">
        <v>0</v>
      </c>
      <c r="CX334" s="576">
        <v>0</v>
      </c>
      <c r="CY334" s="576">
        <v>0</v>
      </c>
      <c r="CZ334" s="717">
        <v>850</v>
      </c>
      <c r="DA334" s="717">
        <v>1150</v>
      </c>
      <c r="DB334" s="717">
        <v>804</v>
      </c>
      <c r="DC334" s="720">
        <v>1075</v>
      </c>
      <c r="DD334" s="576"/>
      <c r="DE334" s="576"/>
      <c r="DF334" s="576"/>
      <c r="DG334" s="576"/>
      <c r="DH334" s="576"/>
      <c r="DI334" s="392"/>
      <c r="DJ334" s="392"/>
      <c r="DK334" s="392"/>
      <c r="DL334" s="729">
        <v>0</v>
      </c>
      <c r="DM334" s="729">
        <v>1.02</v>
      </c>
      <c r="DN334" s="729">
        <v>1.04</v>
      </c>
      <c r="DO334" s="392"/>
      <c r="DP334" s="392"/>
      <c r="DQ334" s="392"/>
      <c r="DR334" s="392"/>
      <c r="DS334" s="392"/>
      <c r="DT334" s="392"/>
      <c r="DU334" s="392"/>
      <c r="DV334" s="392"/>
      <c r="DW334" s="392"/>
      <c r="DX334" s="392"/>
      <c r="DY334" s="392"/>
      <c r="DZ334" s="392"/>
      <c r="EA334" s="392"/>
      <c r="EB334" s="392"/>
      <c r="EC334" s="392"/>
      <c r="ED334" s="392"/>
      <c r="EE334" s="392"/>
      <c r="EF334" s="392"/>
      <c r="EG334" s="392"/>
      <c r="EH334" s="392"/>
      <c r="EI334" s="392">
        <v>0</v>
      </c>
      <c r="EJ334" s="392">
        <v>3</v>
      </c>
      <c r="EK334" s="392">
        <v>6.5</v>
      </c>
      <c r="EL334" s="392"/>
      <c r="EM334" s="392"/>
      <c r="EN334" s="392"/>
      <c r="EO334" s="392"/>
      <c r="EP334" s="392"/>
      <c r="EQ334" s="392"/>
      <c r="ER334" s="392"/>
      <c r="ES334" s="2"/>
      <c r="ET334" s="2"/>
      <c r="EU334" s="2" t="s">
        <v>780</v>
      </c>
      <c r="EV334" s="2">
        <v>2</v>
      </c>
      <c r="EW334" s="2">
        <v>0</v>
      </c>
      <c r="EX334" s="2">
        <v>0</v>
      </c>
      <c r="EY334" s="2">
        <v>0</v>
      </c>
      <c r="EZ334" s="2">
        <v>0</v>
      </c>
      <c r="FA334" s="448">
        <v>8529169</v>
      </c>
      <c r="FB334" s="423" t="s">
        <v>742</v>
      </c>
      <c r="FC334" s="741">
        <v>0</v>
      </c>
      <c r="FD334" s="741">
        <v>0</v>
      </c>
      <c r="FE334" s="741">
        <v>17.899999999999999</v>
      </c>
      <c r="FF334" s="741">
        <v>17.82</v>
      </c>
      <c r="FG334" s="741">
        <v>1.34</v>
      </c>
      <c r="FH334" s="741">
        <v>1.33</v>
      </c>
      <c r="FI334" s="741">
        <v>1.1970000000000001</v>
      </c>
      <c r="FJ334" s="741">
        <v>1.17</v>
      </c>
      <c r="FK334" s="741">
        <v>0</v>
      </c>
      <c r="FL334" s="741">
        <v>0.51</v>
      </c>
      <c r="FM334" s="741">
        <v>1.319</v>
      </c>
      <c r="FN334" s="741">
        <v>1.25</v>
      </c>
      <c r="FO334" s="741">
        <v>7.87</v>
      </c>
      <c r="FP334" s="741">
        <v>7.9</v>
      </c>
      <c r="FQ334" s="787">
        <v>8.09</v>
      </c>
      <c r="FR334" s="787">
        <v>7.8</v>
      </c>
    </row>
    <row r="335" spans="1:174" s="393" customFormat="1" ht="15">
      <c r="A335" s="644" t="s">
        <v>9</v>
      </c>
      <c r="B335" s="826">
        <v>41230</v>
      </c>
      <c r="C335" s="959">
        <v>0</v>
      </c>
      <c r="D335" s="899">
        <v>0.59</v>
      </c>
      <c r="E335" s="802">
        <v>0</v>
      </c>
      <c r="F335" s="802">
        <v>40</v>
      </c>
      <c r="G335" s="802">
        <v>1.4</v>
      </c>
      <c r="H335" s="899">
        <v>32</v>
      </c>
      <c r="I335" s="899">
        <v>83.9</v>
      </c>
      <c r="J335" s="899" t="s">
        <v>764</v>
      </c>
      <c r="K335" s="899">
        <v>0.09</v>
      </c>
      <c r="L335" s="960">
        <v>40.680000000000291</v>
      </c>
      <c r="M335" s="899">
        <v>9.8000000000000007</v>
      </c>
      <c r="N335" s="899" t="s">
        <v>764</v>
      </c>
      <c r="O335" s="899">
        <v>0</v>
      </c>
      <c r="P335" s="899">
        <v>1.7</v>
      </c>
      <c r="Q335" s="899">
        <v>1.6667493160631737</v>
      </c>
      <c r="R335" s="899">
        <v>573.95946103038295</v>
      </c>
      <c r="S335" s="899" t="s">
        <v>764</v>
      </c>
      <c r="T335" s="899">
        <v>8.4</v>
      </c>
      <c r="U335" s="899" t="s">
        <v>764</v>
      </c>
      <c r="V335" s="956">
        <v>0.79</v>
      </c>
      <c r="W335" s="958" t="e">
        <v>#VALUE!</v>
      </c>
      <c r="X335" s="961">
        <v>45.14</v>
      </c>
      <c r="Y335" s="962">
        <v>25.63</v>
      </c>
      <c r="Z335" s="802">
        <v>17.5</v>
      </c>
      <c r="AA335" s="963">
        <v>24.04</v>
      </c>
      <c r="AB335" s="963">
        <v>17</v>
      </c>
      <c r="AC335" s="816">
        <f t="shared" si="387"/>
        <v>41.04</v>
      </c>
      <c r="AD335" s="816"/>
      <c r="AE335" s="816">
        <f t="shared" si="388"/>
        <v>63.488879999999995</v>
      </c>
      <c r="AF335" s="624">
        <f t="shared" si="389"/>
        <v>0.55691999999955044</v>
      </c>
      <c r="AG335" s="398"/>
      <c r="AH335" s="398"/>
      <c r="AI335" s="398">
        <v>700</v>
      </c>
      <c r="AJ335" s="954">
        <v>1.0089999999999999</v>
      </c>
      <c r="AK335" s="2"/>
      <c r="AL335" s="2"/>
      <c r="AM335" s="2"/>
      <c r="AN335" s="2"/>
      <c r="AQ335" s="395"/>
      <c r="AR335" s="643">
        <v>0</v>
      </c>
      <c r="AS335" s="395">
        <v>11.2</v>
      </c>
      <c r="AT335" s="643">
        <v>0</v>
      </c>
      <c r="AU335" s="395">
        <v>24.8</v>
      </c>
      <c r="AV335" s="395">
        <v>199.8</v>
      </c>
      <c r="AW335" s="395">
        <v>288.5</v>
      </c>
      <c r="AX335" s="395">
        <v>0</v>
      </c>
      <c r="AY335" s="643">
        <v>0</v>
      </c>
      <c r="AZ335" s="643">
        <v>0</v>
      </c>
      <c r="BA335" s="643">
        <v>0</v>
      </c>
      <c r="BB335" s="791">
        <f t="shared" si="309"/>
        <v>1.0089999999999999</v>
      </c>
      <c r="BC335" s="395">
        <v>1.34</v>
      </c>
      <c r="BD335" s="395">
        <v>1.25</v>
      </c>
      <c r="BE335" s="643">
        <v>0</v>
      </c>
      <c r="BF335" s="395">
        <v>0</v>
      </c>
      <c r="BG335" s="446">
        <v>0</v>
      </c>
      <c r="BH335" s="643">
        <v>0</v>
      </c>
      <c r="BI335" s="395">
        <v>0</v>
      </c>
      <c r="BJ335" s="395">
        <v>14.7</v>
      </c>
      <c r="BK335" s="395">
        <v>0</v>
      </c>
      <c r="BL335" s="395">
        <v>0</v>
      </c>
      <c r="BM335" s="446">
        <v>0</v>
      </c>
      <c r="BN335" s="395">
        <v>13.6</v>
      </c>
      <c r="BO335" s="395">
        <v>1244</v>
      </c>
      <c r="BP335" s="395">
        <v>0</v>
      </c>
      <c r="BQ335" s="446">
        <v>0</v>
      </c>
      <c r="BR335" s="446">
        <v>0</v>
      </c>
      <c r="BS335" s="727">
        <v>0</v>
      </c>
      <c r="BT335" s="727">
        <v>15.76</v>
      </c>
      <c r="BU335" s="727">
        <v>15.78</v>
      </c>
      <c r="BV335" s="727">
        <v>10.86</v>
      </c>
      <c r="BW335" s="727">
        <v>10.96</v>
      </c>
      <c r="BX335" s="726">
        <v>23.8</v>
      </c>
      <c r="BY335" s="726">
        <v>32.9</v>
      </c>
      <c r="BZ335" s="727">
        <v>453.9</v>
      </c>
      <c r="CA335" s="727">
        <v>1.59</v>
      </c>
      <c r="CB335" s="727">
        <v>1.33</v>
      </c>
      <c r="CC335" s="727">
        <v>1.2</v>
      </c>
      <c r="CD335" s="729">
        <v>15.8</v>
      </c>
      <c r="CE335" s="729">
        <v>34.9</v>
      </c>
      <c r="CF335" s="729">
        <v>14.6</v>
      </c>
      <c r="CG335" s="729">
        <v>7</v>
      </c>
      <c r="CH335" s="729">
        <v>12.3</v>
      </c>
      <c r="CI335" s="729">
        <v>16.399999999999999</v>
      </c>
      <c r="CJ335" s="729">
        <v>12.8</v>
      </c>
      <c r="CK335" s="729">
        <v>226.5</v>
      </c>
      <c r="CL335" s="729">
        <v>8.6</v>
      </c>
      <c r="CM335" s="729">
        <v>5.9</v>
      </c>
      <c r="CN335" s="729">
        <v>603.1</v>
      </c>
      <c r="CO335" s="729">
        <v>314.5</v>
      </c>
      <c r="CP335" s="729">
        <v>454.6</v>
      </c>
      <c r="CQ335" s="729">
        <v>9.1999999999999993</v>
      </c>
      <c r="CR335" s="729">
        <v>1.23</v>
      </c>
      <c r="CS335" s="395">
        <v>2632.6</v>
      </c>
      <c r="CT335" s="395">
        <v>16.052</v>
      </c>
      <c r="CU335" s="395">
        <v>48</v>
      </c>
      <c r="CV335" s="576">
        <v>0</v>
      </c>
      <c r="CW335" s="576">
        <v>0</v>
      </c>
      <c r="CX335" s="576">
        <v>0</v>
      </c>
      <c r="CY335" s="576">
        <v>0</v>
      </c>
      <c r="CZ335" s="717">
        <v>760</v>
      </c>
      <c r="DA335" s="717">
        <v>1170</v>
      </c>
      <c r="DB335" s="717">
        <v>754</v>
      </c>
      <c r="DC335" s="720">
        <v>1074.8</v>
      </c>
      <c r="DD335" s="576"/>
      <c r="DE335" s="576"/>
      <c r="DF335" s="576"/>
      <c r="DG335" s="576"/>
      <c r="DH335" s="576"/>
      <c r="DI335" s="392"/>
      <c r="DJ335" s="392"/>
      <c r="DK335" s="392"/>
      <c r="DL335" s="729">
        <v>45</v>
      </c>
      <c r="DM335" s="729">
        <v>1.1599999999999999</v>
      </c>
      <c r="DN335" s="729">
        <v>1.19</v>
      </c>
      <c r="DO335" s="392"/>
      <c r="DP335" s="392"/>
      <c r="DQ335" s="392"/>
      <c r="DR335" s="392"/>
      <c r="DS335" s="392"/>
      <c r="DT335" s="392"/>
      <c r="DU335" s="392"/>
      <c r="DV335" s="392"/>
      <c r="DW335" s="392"/>
      <c r="DX335" s="392"/>
      <c r="DY335" s="392"/>
      <c r="DZ335" s="392"/>
      <c r="EA335" s="392"/>
      <c r="EB335" s="392"/>
      <c r="EC335" s="392"/>
      <c r="ED335" s="392"/>
      <c r="EE335" s="392"/>
      <c r="EF335" s="392"/>
      <c r="EG335" s="392"/>
      <c r="EH335" s="392"/>
      <c r="EI335" s="392">
        <v>0</v>
      </c>
      <c r="EJ335" s="392">
        <v>2.5</v>
      </c>
      <c r="EK335" s="392">
        <v>6.5</v>
      </c>
      <c r="EL335" s="392"/>
      <c r="EM335" s="392"/>
      <c r="EN335" s="392"/>
      <c r="EO335" s="392"/>
      <c r="EP335" s="392"/>
      <c r="EQ335" s="392"/>
      <c r="ER335" s="392"/>
      <c r="ES335" s="2"/>
      <c r="ET335" s="2"/>
      <c r="EU335" s="2" t="s">
        <v>780</v>
      </c>
      <c r="EV335" s="2">
        <v>2</v>
      </c>
      <c r="EW335" s="2">
        <v>0</v>
      </c>
      <c r="EX335" s="2">
        <v>0</v>
      </c>
      <c r="EY335" s="2">
        <v>0</v>
      </c>
      <c r="EZ335" s="2">
        <v>0</v>
      </c>
      <c r="FA335" s="448">
        <v>8531600</v>
      </c>
      <c r="FB335" s="423" t="s">
        <v>742</v>
      </c>
      <c r="FC335" s="741">
        <v>0</v>
      </c>
      <c r="FD335" s="741">
        <v>0</v>
      </c>
      <c r="FE335" s="741">
        <v>17.41</v>
      </c>
      <c r="FF335" s="741">
        <v>17.39</v>
      </c>
      <c r="FG335" s="741">
        <v>1.33</v>
      </c>
      <c r="FH335" s="741">
        <v>1.32</v>
      </c>
      <c r="FI335" s="741">
        <v>1.216</v>
      </c>
      <c r="FJ335" s="741">
        <v>1.07</v>
      </c>
      <c r="FK335" s="741">
        <v>0</v>
      </c>
      <c r="FL335" s="741">
        <v>0.24</v>
      </c>
      <c r="FM335" s="741">
        <v>0.79400000000000004</v>
      </c>
      <c r="FN335" s="741">
        <v>0.81</v>
      </c>
      <c r="FO335" s="741">
        <v>7.91</v>
      </c>
      <c r="FP335" s="741">
        <v>8.1</v>
      </c>
      <c r="FQ335" s="787">
        <v>8.09</v>
      </c>
      <c r="FR335" s="787">
        <v>7.9</v>
      </c>
    </row>
    <row r="336" spans="1:174" s="393" customFormat="1" ht="15">
      <c r="A336" s="644" t="s">
        <v>3</v>
      </c>
      <c r="B336" s="826">
        <v>41231</v>
      </c>
      <c r="C336" s="959">
        <v>0</v>
      </c>
      <c r="D336" s="899">
        <v>0.44</v>
      </c>
      <c r="E336" s="802">
        <v>0</v>
      </c>
      <c r="F336" s="802">
        <v>45</v>
      </c>
      <c r="G336" s="802">
        <v>1.4</v>
      </c>
      <c r="H336" s="899">
        <v>17</v>
      </c>
      <c r="I336" s="899">
        <v>85.56</v>
      </c>
      <c r="J336" s="899" t="s">
        <v>764</v>
      </c>
      <c r="K336" s="899">
        <v>0.09</v>
      </c>
      <c r="L336" s="960">
        <v>40.869999999998981</v>
      </c>
      <c r="M336" s="899">
        <v>8.1999999999999993</v>
      </c>
      <c r="N336" s="899" t="s">
        <v>764</v>
      </c>
      <c r="O336" s="899">
        <v>0</v>
      </c>
      <c r="P336" s="899">
        <v>1.7</v>
      </c>
      <c r="Q336" s="899">
        <v>1.667434119305496</v>
      </c>
      <c r="R336" s="899">
        <v>571.69212681638032</v>
      </c>
      <c r="S336" s="899" t="s">
        <v>764</v>
      </c>
      <c r="T336" s="899">
        <v>8.4</v>
      </c>
      <c r="U336" s="899" t="s">
        <v>764</v>
      </c>
      <c r="V336" s="956">
        <v>0.8</v>
      </c>
      <c r="W336" s="958" t="e">
        <v>#VALUE!</v>
      </c>
      <c r="X336" s="961">
        <v>45.14</v>
      </c>
      <c r="Y336" s="962">
        <v>24.04</v>
      </c>
      <c r="Z336" s="802">
        <v>17</v>
      </c>
      <c r="AA336" s="963">
        <v>24.12</v>
      </c>
      <c r="AB336" s="963">
        <v>17</v>
      </c>
      <c r="AC336" s="816">
        <f t="shared" si="387"/>
        <v>41.120000000000005</v>
      </c>
      <c r="AD336" s="816"/>
      <c r="AE336" s="816">
        <f t="shared" si="388"/>
        <v>63.612640000000006</v>
      </c>
      <c r="AF336" s="624">
        <f t="shared" si="389"/>
        <v>0.38675000000158377</v>
      </c>
      <c r="AG336" s="398"/>
      <c r="AH336" s="398"/>
      <c r="AI336" s="398">
        <v>700</v>
      </c>
      <c r="AJ336" s="954">
        <v>1.0089999999999999</v>
      </c>
      <c r="AK336" s="2"/>
      <c r="AL336" s="2"/>
      <c r="AM336" s="2"/>
      <c r="AN336" s="2"/>
      <c r="AQ336" s="395"/>
      <c r="AR336" s="643">
        <v>0</v>
      </c>
      <c r="AS336" s="395">
        <v>11.2</v>
      </c>
      <c r="AT336" s="643">
        <v>0</v>
      </c>
      <c r="AU336" s="395">
        <v>24.9</v>
      </c>
      <c r="AV336" s="395">
        <v>342.5</v>
      </c>
      <c r="AW336" s="395">
        <v>472.1</v>
      </c>
      <c r="AX336" s="395">
        <v>0</v>
      </c>
      <c r="AY336" s="643">
        <v>0</v>
      </c>
      <c r="AZ336" s="643">
        <v>0</v>
      </c>
      <c r="BA336" s="643">
        <v>0</v>
      </c>
      <c r="BB336" s="791">
        <f t="shared" si="309"/>
        <v>1.0089999999999999</v>
      </c>
      <c r="BC336" s="395">
        <v>1.29</v>
      </c>
      <c r="BD336" s="395">
        <v>1.24</v>
      </c>
      <c r="BE336" s="643">
        <v>0</v>
      </c>
      <c r="BF336" s="395">
        <v>0</v>
      </c>
      <c r="BG336" s="446">
        <v>0</v>
      </c>
      <c r="BH336" s="643">
        <v>0</v>
      </c>
      <c r="BI336" s="395">
        <v>0</v>
      </c>
      <c r="BJ336" s="395">
        <v>14.6</v>
      </c>
      <c r="BK336" s="395">
        <v>0</v>
      </c>
      <c r="BL336" s="395">
        <v>0</v>
      </c>
      <c r="BM336" s="446">
        <v>0</v>
      </c>
      <c r="BN336" s="395">
        <v>13.5</v>
      </c>
      <c r="BO336" s="395">
        <v>1581.1</v>
      </c>
      <c r="BP336" s="395">
        <v>0</v>
      </c>
      <c r="BQ336" s="446">
        <v>0</v>
      </c>
      <c r="BR336" s="446">
        <v>0</v>
      </c>
      <c r="BS336" s="727">
        <v>0</v>
      </c>
      <c r="BT336" s="727">
        <v>17.36</v>
      </c>
      <c r="BU336" s="727">
        <v>17.38</v>
      </c>
      <c r="BV336" s="727">
        <v>10.73</v>
      </c>
      <c r="BW336" s="727">
        <v>10.81</v>
      </c>
      <c r="BX336" s="726">
        <v>23.7</v>
      </c>
      <c r="BY336" s="726">
        <v>18.600000000000001</v>
      </c>
      <c r="BZ336" s="727">
        <v>460.9</v>
      </c>
      <c r="CA336" s="727">
        <v>0.97</v>
      </c>
      <c r="CB336" s="727">
        <v>1.33</v>
      </c>
      <c r="CC336" s="727">
        <v>1.2</v>
      </c>
      <c r="CD336" s="729">
        <v>15.5</v>
      </c>
      <c r="CE336" s="729">
        <v>34.9</v>
      </c>
      <c r="CF336" s="729">
        <v>14.2</v>
      </c>
      <c r="CG336" s="729">
        <v>8.1999999999999993</v>
      </c>
      <c r="CH336" s="729">
        <v>13.7</v>
      </c>
      <c r="CI336" s="729">
        <v>17.8</v>
      </c>
      <c r="CJ336" s="729">
        <v>13.4</v>
      </c>
      <c r="CK336" s="729">
        <v>0</v>
      </c>
      <c r="CL336" s="729">
        <v>1.9</v>
      </c>
      <c r="CM336" s="729">
        <v>3.2</v>
      </c>
      <c r="CN336" s="729">
        <v>588.70000000000005</v>
      </c>
      <c r="CO336" s="729">
        <v>338.4</v>
      </c>
      <c r="CP336" s="729">
        <v>450.4</v>
      </c>
      <c r="CQ336" s="729">
        <v>12.4</v>
      </c>
      <c r="CR336" s="729">
        <v>1.77</v>
      </c>
      <c r="CS336" s="395">
        <v>6729.8</v>
      </c>
      <c r="CT336" s="395">
        <v>15.837999999999999</v>
      </c>
      <c r="CU336" s="395">
        <v>49</v>
      </c>
      <c r="CV336" s="576">
        <v>0</v>
      </c>
      <c r="CW336" s="576">
        <v>0</v>
      </c>
      <c r="CX336" s="576">
        <v>0</v>
      </c>
      <c r="CY336" s="576">
        <v>0</v>
      </c>
      <c r="CZ336" s="717">
        <v>780</v>
      </c>
      <c r="DA336" s="717">
        <v>1190</v>
      </c>
      <c r="DB336" s="717">
        <v>765</v>
      </c>
      <c r="DC336" s="720">
        <v>1075.9000000000001</v>
      </c>
      <c r="DD336" s="576"/>
      <c r="DE336" s="576"/>
      <c r="DF336" s="576"/>
      <c r="DG336" s="576"/>
      <c r="DH336" s="576"/>
      <c r="DI336" s="392"/>
      <c r="DJ336" s="392"/>
      <c r="DK336" s="392"/>
      <c r="DL336" s="729">
        <v>45</v>
      </c>
      <c r="DM336" s="729">
        <v>1.1200000000000001</v>
      </c>
      <c r="DN336" s="729">
        <v>1.2</v>
      </c>
      <c r="DO336" s="392"/>
      <c r="DP336" s="392"/>
      <c r="DQ336" s="392"/>
      <c r="DR336" s="392"/>
      <c r="DS336" s="392"/>
      <c r="DT336" s="392"/>
      <c r="DU336" s="392"/>
      <c r="DV336" s="392"/>
      <c r="DW336" s="392"/>
      <c r="DX336" s="392"/>
      <c r="DY336" s="392"/>
      <c r="DZ336" s="392"/>
      <c r="EA336" s="392"/>
      <c r="EB336" s="392"/>
      <c r="EC336" s="392"/>
      <c r="ED336" s="392"/>
      <c r="EE336" s="392"/>
      <c r="EF336" s="392"/>
      <c r="EG336" s="392"/>
      <c r="EH336" s="392"/>
      <c r="EI336" s="392">
        <v>0</v>
      </c>
      <c r="EJ336" s="392">
        <v>2.5</v>
      </c>
      <c r="EK336" s="392">
        <v>6.5</v>
      </c>
      <c r="EL336" s="392"/>
      <c r="EM336" s="392"/>
      <c r="EN336" s="392"/>
      <c r="EO336" s="392"/>
      <c r="EP336" s="392"/>
      <c r="EQ336" s="392"/>
      <c r="ER336" s="392"/>
      <c r="ES336" s="2"/>
      <c r="ET336" s="2"/>
      <c r="EU336" s="2" t="s">
        <v>780</v>
      </c>
      <c r="EV336" s="2">
        <v>2</v>
      </c>
      <c r="EW336" s="2">
        <v>0</v>
      </c>
      <c r="EX336" s="2">
        <v>0</v>
      </c>
      <c r="EY336" s="2">
        <v>0</v>
      </c>
      <c r="EZ336" s="2">
        <v>0</v>
      </c>
      <c r="FA336" s="448">
        <v>8533583</v>
      </c>
      <c r="FB336" s="423" t="s">
        <v>764</v>
      </c>
      <c r="FC336" s="741">
        <v>0</v>
      </c>
      <c r="FD336" s="741">
        <v>0</v>
      </c>
      <c r="FE336" s="741">
        <v>18.07</v>
      </c>
      <c r="FF336" s="741">
        <v>18.09</v>
      </c>
      <c r="FG336" s="741">
        <v>1.33</v>
      </c>
      <c r="FH336" s="741">
        <v>1.4</v>
      </c>
      <c r="FI336" s="741">
        <v>1.23</v>
      </c>
      <c r="FJ336" s="741">
        <v>1.21</v>
      </c>
      <c r="FK336" s="741">
        <v>0</v>
      </c>
      <c r="FL336" s="741">
        <v>0.27</v>
      </c>
      <c r="FM336" s="741">
        <v>0.53</v>
      </c>
      <c r="FN336" s="741">
        <v>0.53</v>
      </c>
      <c r="FO336" s="741">
        <v>7.97</v>
      </c>
      <c r="FP336" s="741">
        <v>8</v>
      </c>
      <c r="FQ336" s="787">
        <v>8.18</v>
      </c>
      <c r="FR336" s="787">
        <v>7.9</v>
      </c>
    </row>
    <row r="337" spans="1:174" s="393" customFormat="1" ht="15">
      <c r="A337" s="644" t="s">
        <v>4</v>
      </c>
      <c r="B337" s="826">
        <v>41232</v>
      </c>
      <c r="C337" s="959">
        <v>0</v>
      </c>
      <c r="D337" s="899">
        <v>1.66</v>
      </c>
      <c r="E337" s="802">
        <v>0</v>
      </c>
      <c r="F337" s="802">
        <v>45</v>
      </c>
      <c r="G337" s="802">
        <v>2.35</v>
      </c>
      <c r="H337" s="899">
        <v>48</v>
      </c>
      <c r="I337" s="899">
        <v>81.5</v>
      </c>
      <c r="J337" s="899" t="s">
        <v>764</v>
      </c>
      <c r="K337" s="899">
        <v>0.14000000000000001</v>
      </c>
      <c r="L337" s="960">
        <v>40.120000000002619</v>
      </c>
      <c r="M337" s="899">
        <v>9.6999999999999993</v>
      </c>
      <c r="N337" s="899" t="s">
        <v>764</v>
      </c>
      <c r="O337" s="899">
        <v>6.2140026425504784</v>
      </c>
      <c r="P337" s="899">
        <v>1.73</v>
      </c>
      <c r="Q337" s="899">
        <v>1.6687023601347113</v>
      </c>
      <c r="R337" s="899">
        <v>570.07260237780702</v>
      </c>
      <c r="S337" s="899" t="s">
        <v>764</v>
      </c>
      <c r="T337" s="899">
        <v>8.27</v>
      </c>
      <c r="U337" s="899" t="s">
        <v>764</v>
      </c>
      <c r="V337" s="956">
        <v>0.8</v>
      </c>
      <c r="W337" s="958" t="e">
        <v>#VALUE!</v>
      </c>
      <c r="X337" s="961">
        <v>44.600000000000009</v>
      </c>
      <c r="Y337" s="962">
        <v>24.12</v>
      </c>
      <c r="Z337" s="802">
        <v>17</v>
      </c>
      <c r="AA337" s="963">
        <v>24.08</v>
      </c>
      <c r="AB337" s="963">
        <v>17</v>
      </c>
      <c r="AC337" s="816">
        <f t="shared" ref="AC337" si="390">AA337+AB337</f>
        <v>41.08</v>
      </c>
      <c r="AD337" s="816"/>
      <c r="AE337" s="816">
        <f t="shared" ref="AE337" si="391">AC337*1.547</f>
        <v>63.550759999999997</v>
      </c>
      <c r="AF337" s="624">
        <f t="shared" ref="AF337" si="392">AE337-(L337*1.547)</f>
        <v>1.4851199999959448</v>
      </c>
      <c r="AG337" s="398"/>
      <c r="AH337" s="398"/>
      <c r="AI337" s="398">
        <v>700</v>
      </c>
      <c r="AJ337" s="954">
        <v>1.0089999999999999</v>
      </c>
      <c r="AK337" s="2"/>
      <c r="AL337" s="2"/>
      <c r="AM337" s="2"/>
      <c r="AN337" s="2"/>
      <c r="AQ337" s="395"/>
      <c r="AR337" s="643">
        <v>0</v>
      </c>
      <c r="AS337" s="395">
        <v>10.9</v>
      </c>
      <c r="AT337" s="643">
        <v>0</v>
      </c>
      <c r="AU337" s="395">
        <v>24.8</v>
      </c>
      <c r="AV337" s="395">
        <v>200</v>
      </c>
      <c r="AW337" s="395">
        <v>237.1</v>
      </c>
      <c r="AX337" s="395">
        <v>0</v>
      </c>
      <c r="AY337" s="643">
        <v>0</v>
      </c>
      <c r="AZ337" s="643">
        <v>0</v>
      </c>
      <c r="BA337" s="643">
        <v>0</v>
      </c>
      <c r="BB337" s="791">
        <f t="shared" si="309"/>
        <v>1.0089999999999999</v>
      </c>
      <c r="BC337" s="395">
        <v>1.1599999999999999</v>
      </c>
      <c r="BD337" s="395">
        <v>1.1499999999999999</v>
      </c>
      <c r="BE337" s="643">
        <v>0</v>
      </c>
      <c r="BF337" s="395">
        <v>0</v>
      </c>
      <c r="BG337" s="446">
        <v>0</v>
      </c>
      <c r="BH337" s="643">
        <v>0</v>
      </c>
      <c r="BI337" s="395">
        <v>0</v>
      </c>
      <c r="BJ337" s="395">
        <v>14.8</v>
      </c>
      <c r="BK337" s="395">
        <v>0</v>
      </c>
      <c r="BL337" s="395">
        <v>0</v>
      </c>
      <c r="BM337" s="446">
        <v>0</v>
      </c>
      <c r="BN337" s="395">
        <v>13.8</v>
      </c>
      <c r="BO337" s="395">
        <v>1169</v>
      </c>
      <c r="BP337" s="395">
        <v>0</v>
      </c>
      <c r="BQ337" s="446">
        <v>0</v>
      </c>
      <c r="BR337" s="446">
        <v>0</v>
      </c>
      <c r="BS337" s="727">
        <v>0</v>
      </c>
      <c r="BT337" s="727">
        <v>17.2</v>
      </c>
      <c r="BU337" s="727">
        <v>17.2</v>
      </c>
      <c r="BV337" s="727">
        <v>10.92</v>
      </c>
      <c r="BW337" s="727">
        <v>11.06</v>
      </c>
      <c r="BX337" s="726">
        <v>24.1</v>
      </c>
      <c r="BY337" s="726">
        <v>23.9</v>
      </c>
      <c r="BZ337" s="727">
        <v>453.8</v>
      </c>
      <c r="CA337" s="727">
        <v>0.62</v>
      </c>
      <c r="CB337" s="727">
        <v>1.32</v>
      </c>
      <c r="CC337" s="727">
        <v>1.18</v>
      </c>
      <c r="CD337" s="729">
        <v>15.4</v>
      </c>
      <c r="CE337" s="729">
        <v>34.9</v>
      </c>
      <c r="CF337" s="729">
        <v>17.100000000000001</v>
      </c>
      <c r="CG337" s="729">
        <v>7.67</v>
      </c>
      <c r="CH337" s="729">
        <v>13.01</v>
      </c>
      <c r="CI337" s="729">
        <v>17.170000000000002</v>
      </c>
      <c r="CJ337" s="729">
        <v>13.07</v>
      </c>
      <c r="CK337" s="729">
        <v>344</v>
      </c>
      <c r="CL337" s="729">
        <v>2.5</v>
      </c>
      <c r="CM337" s="729">
        <v>3.6</v>
      </c>
      <c r="CN337" s="729">
        <v>623</v>
      </c>
      <c r="CO337" s="729">
        <v>300</v>
      </c>
      <c r="CP337" s="729">
        <v>482.7</v>
      </c>
      <c r="CQ337" s="729">
        <v>12.5</v>
      </c>
      <c r="CR337" s="729">
        <v>1.87</v>
      </c>
      <c r="CS337" s="395">
        <v>3307.5</v>
      </c>
      <c r="CT337" s="395">
        <v>16.350000000000001</v>
      </c>
      <c r="CU337" s="395">
        <v>49</v>
      </c>
      <c r="CV337" s="576">
        <v>0</v>
      </c>
      <c r="CW337" s="576">
        <v>0</v>
      </c>
      <c r="CX337" s="576">
        <v>0</v>
      </c>
      <c r="CY337" s="576">
        <v>0</v>
      </c>
      <c r="CZ337" s="717">
        <v>1700</v>
      </c>
      <c r="DA337" s="717">
        <v>2760</v>
      </c>
      <c r="DB337" s="717">
        <v>1870</v>
      </c>
      <c r="DC337" s="720">
        <v>1083.0999999999999</v>
      </c>
      <c r="DD337" s="576"/>
      <c r="DE337" s="576"/>
      <c r="DF337" s="576"/>
      <c r="DG337" s="576"/>
      <c r="DH337" s="576"/>
      <c r="DI337" s="392"/>
      <c r="DJ337" s="392"/>
      <c r="DK337" s="392"/>
      <c r="DL337" s="729">
        <v>35</v>
      </c>
      <c r="DM337" s="729">
        <v>0.98</v>
      </c>
      <c r="DN337" s="729">
        <v>1.18</v>
      </c>
      <c r="DO337" s="392"/>
      <c r="DP337" s="392"/>
      <c r="DQ337" s="392"/>
      <c r="DR337" s="392"/>
      <c r="DS337" s="392"/>
      <c r="DT337" s="392"/>
      <c r="DU337" s="392"/>
      <c r="DV337" s="392"/>
      <c r="DW337" s="392"/>
      <c r="DX337" s="392"/>
      <c r="DY337" s="392"/>
      <c r="DZ337" s="392"/>
      <c r="EA337" s="392"/>
      <c r="EB337" s="392"/>
      <c r="EC337" s="392"/>
      <c r="ED337" s="392"/>
      <c r="EE337" s="392"/>
      <c r="EF337" s="392"/>
      <c r="EG337" s="392"/>
      <c r="EH337" s="392"/>
      <c r="EI337" s="392">
        <v>0</v>
      </c>
      <c r="EJ337" s="392">
        <v>2.5</v>
      </c>
      <c r="EK337" s="392">
        <v>6.5</v>
      </c>
      <c r="EL337" s="392"/>
      <c r="EM337" s="392"/>
      <c r="EN337" s="392"/>
      <c r="EO337" s="392"/>
      <c r="EP337" s="392"/>
      <c r="EQ337" s="392"/>
      <c r="ER337" s="392"/>
      <c r="ES337" s="2"/>
      <c r="ET337" s="2"/>
      <c r="EU337" s="2" t="s">
        <v>780</v>
      </c>
      <c r="EV337" s="2">
        <v>2</v>
      </c>
      <c r="EW337" s="2">
        <v>0</v>
      </c>
      <c r="EX337" s="2">
        <v>0</v>
      </c>
      <c r="EY337" s="2">
        <v>0</v>
      </c>
      <c r="EZ337" s="2">
        <v>0</v>
      </c>
      <c r="FA337" s="448">
        <v>8535888</v>
      </c>
      <c r="FB337" s="423" t="s">
        <v>764</v>
      </c>
      <c r="FC337" s="741">
        <v>0</v>
      </c>
      <c r="FD337" s="741">
        <v>0</v>
      </c>
      <c r="FE337" s="741">
        <v>18.16</v>
      </c>
      <c r="FF337" s="741">
        <v>18.170000000000002</v>
      </c>
      <c r="FG337" s="741">
        <v>1.3</v>
      </c>
      <c r="FH337" s="741">
        <v>1.33</v>
      </c>
      <c r="FI337" s="741">
        <v>1.23</v>
      </c>
      <c r="FJ337" s="741">
        <v>1.21</v>
      </c>
      <c r="FK337" s="741">
        <v>0</v>
      </c>
      <c r="FL337" s="741">
        <v>0.38</v>
      </c>
      <c r="FM337" s="741">
        <v>0.39</v>
      </c>
      <c r="FN337" s="741">
        <v>0.39</v>
      </c>
      <c r="FO337" s="741">
        <v>7.83</v>
      </c>
      <c r="FP337" s="741">
        <v>7.9</v>
      </c>
      <c r="FQ337" s="787">
        <v>8.1300000000000008</v>
      </c>
      <c r="FR337" s="787">
        <v>7.7</v>
      </c>
    </row>
    <row r="338" spans="1:174" s="393" customFormat="1" ht="15">
      <c r="A338" s="644" t="s">
        <v>5</v>
      </c>
      <c r="B338" s="826">
        <v>41233</v>
      </c>
      <c r="C338" s="959">
        <v>0</v>
      </c>
      <c r="D338" s="899">
        <v>0.18</v>
      </c>
      <c r="E338" s="802">
        <v>0</v>
      </c>
      <c r="F338" s="802">
        <v>41</v>
      </c>
      <c r="G338" s="802">
        <v>2.8</v>
      </c>
      <c r="H338" s="899">
        <v>22.5</v>
      </c>
      <c r="I338" s="899">
        <v>0</v>
      </c>
      <c r="J338" s="899" t="s">
        <v>764</v>
      </c>
      <c r="K338" s="899">
        <v>0.13</v>
      </c>
      <c r="L338" s="960">
        <v>40.609999999996944</v>
      </c>
      <c r="M338" s="899">
        <v>9.9</v>
      </c>
      <c r="N338" s="899" t="s">
        <v>764</v>
      </c>
      <c r="O338" s="899">
        <v>0</v>
      </c>
      <c r="P338" s="899">
        <v>1.73</v>
      </c>
      <c r="Q338" s="899">
        <v>1.6738687504202818</v>
      </c>
      <c r="R338" s="899">
        <v>576.55070013210036</v>
      </c>
      <c r="S338" s="899" t="s">
        <v>764</v>
      </c>
      <c r="T338" s="899">
        <v>8.1</v>
      </c>
      <c r="U338" s="899" t="s">
        <v>764</v>
      </c>
      <c r="V338" s="956">
        <v>0.81</v>
      </c>
      <c r="W338" s="958" t="e">
        <v>#VALUE!</v>
      </c>
      <c r="X338" s="961">
        <v>44.78</v>
      </c>
      <c r="Y338" s="962">
        <v>23.78</v>
      </c>
      <c r="Z338" s="802">
        <v>16.8</v>
      </c>
      <c r="AA338" s="963">
        <v>23.9</v>
      </c>
      <c r="AB338" s="963">
        <v>17.02</v>
      </c>
      <c r="AC338" s="816">
        <f t="shared" ref="AC338" si="393">AA338+AB338</f>
        <v>40.92</v>
      </c>
      <c r="AD338" s="816"/>
      <c r="AE338" s="816">
        <f t="shared" ref="AE338" si="394">AC338*1.547</f>
        <v>63.303240000000002</v>
      </c>
      <c r="AF338" s="624">
        <f t="shared" ref="AF338" si="395">AE338-(L338*1.547)</f>
        <v>0.47957000000473471</v>
      </c>
      <c r="AG338" s="398"/>
      <c r="AH338" s="398"/>
      <c r="AI338" s="398">
        <v>700</v>
      </c>
      <c r="AJ338" s="954">
        <v>1.0089999999999999</v>
      </c>
      <c r="AK338" s="2"/>
      <c r="AL338" s="2"/>
      <c r="AM338" s="2"/>
      <c r="AN338" s="2"/>
      <c r="AQ338" s="395"/>
      <c r="AR338" s="643">
        <v>0</v>
      </c>
      <c r="AS338" s="395">
        <v>11.1</v>
      </c>
      <c r="AT338" s="643">
        <v>0</v>
      </c>
      <c r="AU338" s="395">
        <v>24.6</v>
      </c>
      <c r="AV338" s="395">
        <v>426.4</v>
      </c>
      <c r="AW338" s="395">
        <v>496.8</v>
      </c>
      <c r="AX338" s="395">
        <v>0</v>
      </c>
      <c r="AY338" s="643">
        <v>0</v>
      </c>
      <c r="AZ338" s="643">
        <v>0</v>
      </c>
      <c r="BA338" s="643">
        <v>0</v>
      </c>
      <c r="BB338" s="791">
        <f t="shared" si="309"/>
        <v>1.0089999999999999</v>
      </c>
      <c r="BC338" s="395">
        <v>1.08</v>
      </c>
      <c r="BD338" s="395">
        <v>1.08</v>
      </c>
      <c r="BE338" s="643">
        <v>0</v>
      </c>
      <c r="BF338" s="395">
        <v>0</v>
      </c>
      <c r="BG338" s="446">
        <v>0</v>
      </c>
      <c r="BH338" s="643">
        <v>0</v>
      </c>
      <c r="BI338" s="395">
        <v>0</v>
      </c>
      <c r="BJ338" s="395">
        <v>15.1</v>
      </c>
      <c r="BK338" s="395">
        <v>0</v>
      </c>
      <c r="BL338" s="395">
        <v>0</v>
      </c>
      <c r="BM338" s="446">
        <v>0</v>
      </c>
      <c r="BN338" s="395">
        <v>14</v>
      </c>
      <c r="BO338" s="395">
        <v>1141.7</v>
      </c>
      <c r="BP338" s="395">
        <v>0</v>
      </c>
      <c r="BQ338" s="446">
        <v>0</v>
      </c>
      <c r="BR338" s="446">
        <v>0</v>
      </c>
      <c r="BS338" s="727">
        <v>0</v>
      </c>
      <c r="BT338" s="727">
        <v>18</v>
      </c>
      <c r="BU338" s="727">
        <v>18</v>
      </c>
      <c r="BV338" s="727">
        <v>10.6</v>
      </c>
      <c r="BW338" s="727">
        <v>10.74</v>
      </c>
      <c r="BX338" s="726">
        <v>23.5</v>
      </c>
      <c r="BY338" s="726">
        <v>20.6</v>
      </c>
      <c r="BZ338" s="727">
        <v>613.6</v>
      </c>
      <c r="CA338" s="727">
        <v>0.43</v>
      </c>
      <c r="CB338" s="727">
        <v>1.24</v>
      </c>
      <c r="CC338" s="727">
        <v>1.18</v>
      </c>
      <c r="CD338" s="729">
        <v>15.6</v>
      </c>
      <c r="CE338" s="729">
        <v>34.9</v>
      </c>
      <c r="CF338" s="729">
        <v>13.78</v>
      </c>
      <c r="CG338" s="729">
        <v>7.63</v>
      </c>
      <c r="CH338" s="729">
        <v>12.96</v>
      </c>
      <c r="CI338" s="729">
        <v>17.12</v>
      </c>
      <c r="CJ338" s="729">
        <v>13.15</v>
      </c>
      <c r="CK338" s="729">
        <v>184</v>
      </c>
      <c r="CL338" s="729">
        <v>3.3</v>
      </c>
      <c r="CM338" s="729">
        <v>4.9000000000000004</v>
      </c>
      <c r="CN338" s="729">
        <v>524.4</v>
      </c>
      <c r="CO338" s="729">
        <v>377.4</v>
      </c>
      <c r="CP338" s="729">
        <v>479.2</v>
      </c>
      <c r="CQ338" s="729">
        <v>11.4</v>
      </c>
      <c r="CR338" s="729">
        <v>1.92</v>
      </c>
      <c r="CS338" s="395">
        <v>6540</v>
      </c>
      <c r="CT338" s="395">
        <v>17.25</v>
      </c>
      <c r="CU338" s="395">
        <v>49</v>
      </c>
      <c r="CV338" s="576">
        <v>0</v>
      </c>
      <c r="CW338" s="576">
        <v>0</v>
      </c>
      <c r="CX338" s="576">
        <v>0</v>
      </c>
      <c r="CY338" s="576">
        <v>0</v>
      </c>
      <c r="CZ338" s="717">
        <v>2500</v>
      </c>
      <c r="DA338" s="717">
        <v>3400</v>
      </c>
      <c r="DB338" s="717">
        <v>2410</v>
      </c>
      <c r="DC338" s="720">
        <v>1085.74</v>
      </c>
      <c r="DD338" s="576"/>
      <c r="DE338" s="576"/>
      <c r="DF338" s="576"/>
      <c r="DG338" s="576"/>
      <c r="DH338" s="576"/>
      <c r="DI338" s="392"/>
      <c r="DJ338" s="392"/>
      <c r="DK338" s="392"/>
      <c r="DL338" s="729">
        <v>57</v>
      </c>
      <c r="DM338" s="729">
        <v>1.1000000000000001</v>
      </c>
      <c r="DN338" s="729">
        <v>1.1399999999999999</v>
      </c>
      <c r="DO338" s="392"/>
      <c r="DP338" s="392"/>
      <c r="DQ338" s="392"/>
      <c r="DR338" s="392"/>
      <c r="DS338" s="392"/>
      <c r="DT338" s="392"/>
      <c r="DU338" s="392"/>
      <c r="DV338" s="392"/>
      <c r="DW338" s="392"/>
      <c r="DX338" s="392"/>
      <c r="DY338" s="392"/>
      <c r="DZ338" s="392"/>
      <c r="EA338" s="392"/>
      <c r="EB338" s="392"/>
      <c r="EC338" s="392"/>
      <c r="ED338" s="392"/>
      <c r="EE338" s="392"/>
      <c r="EF338" s="392"/>
      <c r="EG338" s="392"/>
      <c r="EH338" s="392"/>
      <c r="EI338" s="392">
        <v>0</v>
      </c>
      <c r="EJ338" s="392">
        <v>2.5</v>
      </c>
      <c r="EK338" s="392">
        <v>6.5</v>
      </c>
      <c r="EL338" s="392"/>
      <c r="EM338" s="392"/>
      <c r="EN338" s="392"/>
      <c r="EO338" s="392"/>
      <c r="EP338" s="392"/>
      <c r="EQ338" s="392"/>
      <c r="ER338" s="392"/>
      <c r="ES338" s="2"/>
      <c r="ET338" s="2"/>
      <c r="EU338" s="2" t="s">
        <v>780</v>
      </c>
      <c r="EV338" s="2">
        <v>2</v>
      </c>
      <c r="EW338" s="2">
        <v>0</v>
      </c>
      <c r="EX338" s="2">
        <v>0</v>
      </c>
      <c r="EY338" s="2">
        <v>0</v>
      </c>
      <c r="EZ338" s="2">
        <v>0</v>
      </c>
      <c r="FA338" s="448">
        <v>8537951</v>
      </c>
      <c r="FB338" s="423" t="s">
        <v>764</v>
      </c>
      <c r="FC338" s="741">
        <v>0</v>
      </c>
      <c r="FD338" s="741">
        <v>0</v>
      </c>
      <c r="FE338" s="741">
        <v>19.239999999999998</v>
      </c>
      <c r="FF338" s="741">
        <v>19.239999999999998</v>
      </c>
      <c r="FG338" s="741">
        <v>1.32</v>
      </c>
      <c r="FH338" s="741">
        <v>1.35</v>
      </c>
      <c r="FI338" s="741">
        <v>1.22</v>
      </c>
      <c r="FJ338" s="741">
        <v>1.2</v>
      </c>
      <c r="FK338" s="741">
        <v>0</v>
      </c>
      <c r="FL338" s="741">
        <v>0.47</v>
      </c>
      <c r="FM338" s="741">
        <v>0.31</v>
      </c>
      <c r="FN338" s="741">
        <v>0.37</v>
      </c>
      <c r="FO338" s="741">
        <v>7.73</v>
      </c>
      <c r="FP338" s="741">
        <v>7.95</v>
      </c>
      <c r="FQ338" s="787">
        <v>8.1300000000000008</v>
      </c>
      <c r="FR338" s="787">
        <v>7.8</v>
      </c>
    </row>
    <row r="339" spans="1:174" s="393" customFormat="1" ht="15">
      <c r="A339" s="644" t="s">
        <v>6</v>
      </c>
      <c r="B339" s="826">
        <v>41234</v>
      </c>
      <c r="C339" s="959">
        <v>0</v>
      </c>
      <c r="D339" s="899">
        <v>0.51</v>
      </c>
      <c r="E339" s="802">
        <v>0</v>
      </c>
      <c r="F339" s="802">
        <v>38</v>
      </c>
      <c r="G339" s="802">
        <v>2.2999999999999998</v>
      </c>
      <c r="H339" s="899">
        <v>7.7</v>
      </c>
      <c r="I339" s="899">
        <v>85.76</v>
      </c>
      <c r="J339" s="899" t="s">
        <v>764</v>
      </c>
      <c r="K339" s="899">
        <v>0.09</v>
      </c>
      <c r="L339" s="960">
        <v>40.909999999999854</v>
      </c>
      <c r="M339" s="899">
        <v>9</v>
      </c>
      <c r="N339" s="899" t="s">
        <v>764</v>
      </c>
      <c r="O339" s="899">
        <v>0</v>
      </c>
      <c r="P339" s="899">
        <v>1.8</v>
      </c>
      <c r="Q339" s="899">
        <v>1.6557540252327405</v>
      </c>
      <c r="R339" s="899">
        <v>571.69212681638032</v>
      </c>
      <c r="S339" s="899" t="s">
        <v>764</v>
      </c>
      <c r="T339" s="899">
        <v>8</v>
      </c>
      <c r="U339" s="899" t="s">
        <v>764</v>
      </c>
      <c r="V339" s="956">
        <v>0.8</v>
      </c>
      <c r="W339" s="958" t="e">
        <v>#VALUE!</v>
      </c>
      <c r="X339" s="961">
        <v>44.960000000000008</v>
      </c>
      <c r="Y339" s="962">
        <v>23.7</v>
      </c>
      <c r="Z339" s="802">
        <v>16.899999999999999</v>
      </c>
      <c r="AA339" s="963">
        <v>23.8</v>
      </c>
      <c r="AB339" s="963">
        <v>16.98</v>
      </c>
      <c r="AC339" s="816">
        <f t="shared" ref="AC339:AC343" si="396">AA339+AB339</f>
        <v>40.78</v>
      </c>
      <c r="AD339" s="816"/>
      <c r="AE339" s="816">
        <f t="shared" ref="AE339:AE343" si="397">AC339*1.547</f>
        <v>63.086660000000002</v>
      </c>
      <c r="AF339" s="624">
        <f t="shared" ref="AF339:AF343" si="398">AE339-(L339*1.547)</f>
        <v>-0.20110999999977253</v>
      </c>
      <c r="AG339" s="398"/>
      <c r="AH339" s="398"/>
      <c r="AI339" s="398">
        <v>700</v>
      </c>
      <c r="AJ339" s="954">
        <v>1.0089999999999999</v>
      </c>
      <c r="AK339" s="2"/>
      <c r="AL339" s="2"/>
      <c r="AM339" s="2"/>
      <c r="AN339" s="2"/>
      <c r="AQ339" s="395"/>
      <c r="AR339" s="643">
        <v>0</v>
      </c>
      <c r="AS339" s="395">
        <v>12.1</v>
      </c>
      <c r="AT339" s="643">
        <v>0</v>
      </c>
      <c r="AU339" s="395">
        <v>24.5</v>
      </c>
      <c r="AV339" s="395">
        <v>442.1</v>
      </c>
      <c r="AW339" s="395">
        <v>553.6</v>
      </c>
      <c r="AX339" s="395">
        <v>0</v>
      </c>
      <c r="AY339" s="643">
        <v>0</v>
      </c>
      <c r="AZ339" s="643">
        <v>0</v>
      </c>
      <c r="BA339" s="643">
        <v>0</v>
      </c>
      <c r="BB339" s="791">
        <f t="shared" si="309"/>
        <v>1.0089999999999999</v>
      </c>
      <c r="BC339" s="395">
        <v>1.25</v>
      </c>
      <c r="BD339" s="395">
        <v>1.25</v>
      </c>
      <c r="BE339" s="643">
        <v>0</v>
      </c>
      <c r="BF339" s="395">
        <v>0</v>
      </c>
      <c r="BG339" s="446">
        <v>0</v>
      </c>
      <c r="BH339" s="643">
        <v>0</v>
      </c>
      <c r="BI339" s="395">
        <v>0</v>
      </c>
      <c r="BJ339" s="395">
        <v>14.7</v>
      </c>
      <c r="BK339" s="395">
        <v>0</v>
      </c>
      <c r="BL339" s="395">
        <v>0</v>
      </c>
      <c r="BM339" s="446">
        <v>0</v>
      </c>
      <c r="BN339" s="395">
        <v>13.6</v>
      </c>
      <c r="BO339" s="395">
        <v>1144</v>
      </c>
      <c r="BP339" s="395">
        <v>0</v>
      </c>
      <c r="BQ339" s="446">
        <v>0</v>
      </c>
      <c r="BR339" s="446">
        <v>0</v>
      </c>
      <c r="BS339" s="727">
        <v>0</v>
      </c>
      <c r="BT339" s="727">
        <v>19.5</v>
      </c>
      <c r="BU339" s="727">
        <v>19.5</v>
      </c>
      <c r="BV339" s="727">
        <v>10.44</v>
      </c>
      <c r="BW339" s="727">
        <v>10.59</v>
      </c>
      <c r="BX339" s="726">
        <v>23.1</v>
      </c>
      <c r="BY339" s="726">
        <v>18.5</v>
      </c>
      <c r="BZ339" s="727">
        <v>469.3</v>
      </c>
      <c r="CA339" s="727">
        <v>0.32</v>
      </c>
      <c r="CB339" s="727">
        <v>1.32</v>
      </c>
      <c r="CC339" s="727">
        <v>1.17</v>
      </c>
      <c r="CD339" s="729">
        <v>16.149999999999999</v>
      </c>
      <c r="CE339" s="729">
        <v>35</v>
      </c>
      <c r="CF339" s="729">
        <v>13.47</v>
      </c>
      <c r="CG339" s="729">
        <v>7.52</v>
      </c>
      <c r="CH339" s="729">
        <v>11.86</v>
      </c>
      <c r="CI339" s="729">
        <v>16.989999999999998</v>
      </c>
      <c r="CJ339" s="729">
        <v>13.72</v>
      </c>
      <c r="CK339" s="729">
        <v>158.5</v>
      </c>
      <c r="CL339" s="729">
        <v>2.1</v>
      </c>
      <c r="CM339" s="729">
        <v>1.8</v>
      </c>
      <c r="CN339" s="729">
        <v>538.1</v>
      </c>
      <c r="CO339" s="729">
        <v>326.89999999999998</v>
      </c>
      <c r="CP339" s="729">
        <v>470</v>
      </c>
      <c r="CQ339" s="729">
        <v>9.1999999999999993</v>
      </c>
      <c r="CR339" s="729">
        <v>1.73</v>
      </c>
      <c r="CS339" s="395">
        <v>6261.1</v>
      </c>
      <c r="CT339" s="395">
        <v>13.11</v>
      </c>
      <c r="CU339" s="395">
        <v>49</v>
      </c>
      <c r="CV339" s="576">
        <v>0</v>
      </c>
      <c r="CW339" s="576">
        <v>0</v>
      </c>
      <c r="CX339" s="576">
        <v>0</v>
      </c>
      <c r="CY339" s="576">
        <v>0</v>
      </c>
      <c r="CZ339" s="717">
        <v>1880</v>
      </c>
      <c r="DA339" s="717">
        <v>2670</v>
      </c>
      <c r="DB339" s="717">
        <v>1830</v>
      </c>
      <c r="DC339" s="717">
        <v>1083.31</v>
      </c>
      <c r="DD339" s="576"/>
      <c r="DE339" s="576"/>
      <c r="DF339" s="576"/>
      <c r="DG339" s="576"/>
      <c r="DH339" s="576"/>
      <c r="DI339" s="392"/>
      <c r="DJ339" s="392"/>
      <c r="DK339" s="392"/>
      <c r="DL339" s="729">
        <v>42</v>
      </c>
      <c r="DM339" s="729">
        <v>1</v>
      </c>
      <c r="DN339" s="729">
        <v>1.1599999999999999</v>
      </c>
      <c r="DO339" s="392"/>
      <c r="DP339" s="392"/>
      <c r="DQ339" s="392"/>
      <c r="DR339" s="392"/>
      <c r="DS339" s="392"/>
      <c r="DT339" s="392"/>
      <c r="DU339" s="392"/>
      <c r="DV339" s="392"/>
      <c r="DW339" s="392"/>
      <c r="DX339" s="392"/>
      <c r="DY339" s="392"/>
      <c r="DZ339" s="392"/>
      <c r="EA339" s="392"/>
      <c r="EB339" s="392"/>
      <c r="EC339" s="392"/>
      <c r="ED339" s="392"/>
      <c r="EE339" s="392"/>
      <c r="EF339" s="392"/>
      <c r="EG339" s="392"/>
      <c r="EH339" s="392"/>
      <c r="EI339" s="392">
        <v>0</v>
      </c>
      <c r="EJ339" s="392">
        <v>2.5</v>
      </c>
      <c r="EK339" s="392">
        <v>6.5</v>
      </c>
      <c r="EL339" s="392"/>
      <c r="EM339" s="392"/>
      <c r="EN339" s="392"/>
      <c r="EO339" s="392"/>
      <c r="EP339" s="392"/>
      <c r="EQ339" s="392"/>
      <c r="ER339" s="392"/>
      <c r="ES339" s="2"/>
      <c r="ET339" s="2"/>
      <c r="EU339" s="2" t="s">
        <v>780</v>
      </c>
      <c r="EV339" s="2">
        <v>2</v>
      </c>
      <c r="EW339" s="2">
        <v>0</v>
      </c>
      <c r="EX339" s="2">
        <v>0</v>
      </c>
      <c r="EY339" s="2">
        <v>0</v>
      </c>
      <c r="EZ339" s="2">
        <v>0</v>
      </c>
      <c r="FA339" s="448">
        <v>8539794</v>
      </c>
      <c r="FB339" s="423" t="s">
        <v>764</v>
      </c>
      <c r="FC339" s="741">
        <v>0</v>
      </c>
      <c r="FD339" s="741">
        <v>0</v>
      </c>
      <c r="FE339" s="741">
        <v>20.95</v>
      </c>
      <c r="FF339" s="741">
        <v>20.96</v>
      </c>
      <c r="FG339" s="741">
        <v>1.34</v>
      </c>
      <c r="FH339" s="741">
        <v>1.32</v>
      </c>
      <c r="FI339" s="741">
        <v>1.24</v>
      </c>
      <c r="FJ339" s="741">
        <v>1.24</v>
      </c>
      <c r="FK339" s="741">
        <v>0</v>
      </c>
      <c r="FL339" s="741">
        <v>0.37</v>
      </c>
      <c r="FM339" s="741">
        <v>0.25</v>
      </c>
      <c r="FN339" s="741">
        <v>0.27</v>
      </c>
      <c r="FO339" s="741">
        <v>7.89</v>
      </c>
      <c r="FP339" s="741">
        <v>7.9</v>
      </c>
      <c r="FQ339" s="787">
        <v>7.97</v>
      </c>
      <c r="FR339" s="787">
        <v>7.6</v>
      </c>
    </row>
    <row r="340" spans="1:174" s="393" customFormat="1" ht="15">
      <c r="A340" s="644" t="s">
        <v>7</v>
      </c>
      <c r="B340" s="826">
        <v>41235</v>
      </c>
      <c r="C340" s="959">
        <v>0</v>
      </c>
      <c r="D340" s="899">
        <v>0.05</v>
      </c>
      <c r="E340" s="802">
        <v>0</v>
      </c>
      <c r="F340" s="802">
        <v>42</v>
      </c>
      <c r="G340" s="802">
        <v>1.8</v>
      </c>
      <c r="H340" s="899">
        <v>7.2</v>
      </c>
      <c r="I340" s="899">
        <v>88.26</v>
      </c>
      <c r="J340" s="899" t="s">
        <v>764</v>
      </c>
      <c r="K340" s="899">
        <v>1.85</v>
      </c>
      <c r="L340" s="960">
        <v>34.659999999999854</v>
      </c>
      <c r="M340" s="899">
        <v>10.8</v>
      </c>
      <c r="N340" s="899" t="s">
        <v>764</v>
      </c>
      <c r="O340" s="899">
        <v>0</v>
      </c>
      <c r="P340" s="899">
        <v>1.8</v>
      </c>
      <c r="Q340" s="899">
        <v>1.742881619734219</v>
      </c>
      <c r="R340" s="899">
        <v>587.23956142668419</v>
      </c>
      <c r="S340" s="899" t="s">
        <v>764</v>
      </c>
      <c r="T340" s="899">
        <v>8</v>
      </c>
      <c r="U340" s="899" t="s">
        <v>764</v>
      </c>
      <c r="V340" s="956">
        <v>0.82</v>
      </c>
      <c r="W340" s="958" t="e">
        <v>#VALUE!</v>
      </c>
      <c r="X340" s="961">
        <v>47.660000000000011</v>
      </c>
      <c r="Y340" s="962">
        <v>23.8</v>
      </c>
      <c r="Z340" s="802">
        <v>16.98</v>
      </c>
      <c r="AA340" s="963">
        <v>23.4</v>
      </c>
      <c r="AB340" s="963">
        <v>17</v>
      </c>
      <c r="AC340" s="816">
        <f t="shared" si="396"/>
        <v>40.4</v>
      </c>
      <c r="AD340" s="816"/>
      <c r="AE340" s="816">
        <f t="shared" si="397"/>
        <v>62.498799999999996</v>
      </c>
      <c r="AF340" s="624">
        <f t="shared" si="398"/>
        <v>8.879780000000224</v>
      </c>
      <c r="AG340" s="398"/>
      <c r="AH340" s="398"/>
      <c r="AI340" s="398">
        <v>700</v>
      </c>
      <c r="AJ340" s="954">
        <v>1.0089999999999999</v>
      </c>
      <c r="AK340" s="2"/>
      <c r="AL340" s="2"/>
      <c r="AM340" s="2"/>
      <c r="AN340" s="2"/>
      <c r="AQ340" s="395"/>
      <c r="AR340" s="643">
        <v>0</v>
      </c>
      <c r="AS340" s="395">
        <v>20.100000000000001</v>
      </c>
      <c r="AT340" s="643">
        <v>0</v>
      </c>
      <c r="AU340" s="395">
        <v>24.2</v>
      </c>
      <c r="AV340" s="395">
        <v>449.26249999999999</v>
      </c>
      <c r="AW340" s="395">
        <v>625</v>
      </c>
      <c r="AX340" s="395">
        <v>0</v>
      </c>
      <c r="AY340" s="643">
        <v>0</v>
      </c>
      <c r="AZ340" s="643">
        <v>0</v>
      </c>
      <c r="BA340" s="643">
        <v>0</v>
      </c>
      <c r="BB340" s="791">
        <f t="shared" si="309"/>
        <v>1.0089999999999999</v>
      </c>
      <c r="BC340" s="395">
        <v>1.25</v>
      </c>
      <c r="BD340" s="395">
        <v>1.25</v>
      </c>
      <c r="BE340" s="643">
        <v>0</v>
      </c>
      <c r="BF340" s="395">
        <v>0</v>
      </c>
      <c r="BG340" s="446">
        <v>0</v>
      </c>
      <c r="BH340" s="643">
        <v>0</v>
      </c>
      <c r="BI340" s="395">
        <v>0</v>
      </c>
      <c r="BJ340" s="395">
        <v>14.6</v>
      </c>
      <c r="BK340" s="395">
        <v>0</v>
      </c>
      <c r="BL340" s="395">
        <v>0</v>
      </c>
      <c r="BM340" s="446">
        <v>0</v>
      </c>
      <c r="BN340" s="395">
        <v>13.5</v>
      </c>
      <c r="BO340" s="395">
        <v>1687.2</v>
      </c>
      <c r="BP340" s="395">
        <v>0</v>
      </c>
      <c r="BQ340" s="446">
        <v>0</v>
      </c>
      <c r="BR340" s="446">
        <v>0</v>
      </c>
      <c r="BS340" s="727">
        <v>0</v>
      </c>
      <c r="BT340" s="727">
        <v>19.600000000000001</v>
      </c>
      <c r="BU340" s="727">
        <v>19.600000000000001</v>
      </c>
      <c r="BV340" s="727">
        <v>10.23</v>
      </c>
      <c r="BW340" s="727">
        <v>10.39</v>
      </c>
      <c r="BX340" s="726">
        <v>22.7</v>
      </c>
      <c r="BY340" s="726">
        <v>21.7</v>
      </c>
      <c r="BZ340" s="727">
        <v>544.20000000000005</v>
      </c>
      <c r="CA340" s="727">
        <v>0.31</v>
      </c>
      <c r="CB340" s="727">
        <v>1.36</v>
      </c>
      <c r="CC340" s="727">
        <v>1.17</v>
      </c>
      <c r="CD340" s="729">
        <v>15.88</v>
      </c>
      <c r="CE340" s="729">
        <v>35.200000000000003</v>
      </c>
      <c r="CF340" s="729">
        <v>14.07</v>
      </c>
      <c r="CG340" s="729">
        <v>7.52</v>
      </c>
      <c r="CH340" s="729">
        <v>8.0399999999999991</v>
      </c>
      <c r="CI340" s="729">
        <v>17.02</v>
      </c>
      <c r="CJ340" s="729">
        <v>13.02</v>
      </c>
      <c r="CK340" s="729">
        <v>272.60000000000002</v>
      </c>
      <c r="CL340" s="729">
        <v>2.2000000000000002</v>
      </c>
      <c r="CM340" s="729">
        <v>3.7</v>
      </c>
      <c r="CN340" s="729">
        <v>413.4</v>
      </c>
      <c r="CO340" s="729">
        <v>328.4</v>
      </c>
      <c r="CP340" s="729">
        <v>415.4</v>
      </c>
      <c r="CQ340" s="729">
        <v>8.5</v>
      </c>
      <c r="CR340" s="729">
        <v>1.61</v>
      </c>
      <c r="CS340" s="395">
        <v>3163</v>
      </c>
      <c r="CT340" s="395">
        <v>15.42</v>
      </c>
      <c r="CU340" s="395">
        <v>48</v>
      </c>
      <c r="CV340" s="576">
        <v>0</v>
      </c>
      <c r="CW340" s="576">
        <v>0</v>
      </c>
      <c r="CX340" s="576">
        <v>0</v>
      </c>
      <c r="CY340" s="576">
        <v>0</v>
      </c>
      <c r="CZ340" s="717">
        <v>1790</v>
      </c>
      <c r="DA340" s="717">
        <v>2450</v>
      </c>
      <c r="DB340" s="717">
        <v>1710</v>
      </c>
      <c r="DC340" s="717">
        <v>1078.76</v>
      </c>
      <c r="DD340" s="576"/>
      <c r="DE340" s="576"/>
      <c r="DF340" s="576"/>
      <c r="DG340" s="576"/>
      <c r="DH340" s="576"/>
      <c r="DI340" s="392"/>
      <c r="DJ340" s="392"/>
      <c r="DK340" s="392"/>
      <c r="DL340" s="729">
        <v>18</v>
      </c>
      <c r="DM340" s="729">
        <v>1.0900000000000001</v>
      </c>
      <c r="DN340" s="729">
        <v>1.18</v>
      </c>
      <c r="DO340" s="392"/>
      <c r="DP340" s="392"/>
      <c r="DQ340" s="392"/>
      <c r="DR340" s="392"/>
      <c r="DS340" s="392"/>
      <c r="DT340" s="392"/>
      <c r="DU340" s="392"/>
      <c r="DV340" s="392"/>
      <c r="DW340" s="392"/>
      <c r="DX340" s="392"/>
      <c r="DY340" s="392"/>
      <c r="DZ340" s="392"/>
      <c r="EA340" s="392"/>
      <c r="EB340" s="392"/>
      <c r="EC340" s="392"/>
      <c r="ED340" s="392"/>
      <c r="EE340" s="392"/>
      <c r="EF340" s="392"/>
      <c r="EG340" s="392"/>
      <c r="EH340" s="392"/>
      <c r="EI340" s="392">
        <v>0</v>
      </c>
      <c r="EJ340" s="392">
        <v>2.5</v>
      </c>
      <c r="EK340" s="392">
        <v>6.5</v>
      </c>
      <c r="EL340" s="392"/>
      <c r="EM340" s="392"/>
      <c r="EN340" s="392"/>
      <c r="EO340" s="392"/>
      <c r="EP340" s="392"/>
      <c r="EQ340" s="392"/>
      <c r="ER340" s="392"/>
      <c r="ES340" s="2"/>
      <c r="ET340" s="2"/>
      <c r="EU340" s="2" t="s">
        <v>780</v>
      </c>
      <c r="EV340" s="2">
        <v>2</v>
      </c>
      <c r="EW340" s="2">
        <v>0</v>
      </c>
      <c r="EX340" s="2">
        <v>0</v>
      </c>
      <c r="EY340" s="2">
        <v>0</v>
      </c>
      <c r="EZ340" s="2">
        <v>0</v>
      </c>
      <c r="FA340" s="448">
        <v>8542020</v>
      </c>
      <c r="FB340" s="423" t="s">
        <v>764</v>
      </c>
      <c r="FC340" s="741">
        <v>0</v>
      </c>
      <c r="FD340" s="741">
        <v>0</v>
      </c>
      <c r="FE340" s="741">
        <v>20.9</v>
      </c>
      <c r="FF340" s="741">
        <v>20.9</v>
      </c>
      <c r="FG340" s="741">
        <v>1.35</v>
      </c>
      <c r="FH340" s="741">
        <v>1.31</v>
      </c>
      <c r="FI340" s="741">
        <v>1.25</v>
      </c>
      <c r="FJ340" s="741">
        <v>1.21</v>
      </c>
      <c r="FK340" s="741">
        <v>0</v>
      </c>
      <c r="FL340" s="741">
        <v>1.0900000000000001</v>
      </c>
      <c r="FM340" s="741">
        <v>0.21</v>
      </c>
      <c r="FN340" s="741">
        <v>0.23</v>
      </c>
      <c r="FO340" s="741">
        <v>8.08</v>
      </c>
      <c r="FP340" s="741">
        <v>7.9</v>
      </c>
      <c r="FQ340" s="787">
        <v>8.0399999999999991</v>
      </c>
      <c r="FR340" s="787">
        <v>7.7</v>
      </c>
    </row>
    <row r="341" spans="1:174" s="393" customFormat="1" ht="15">
      <c r="A341" s="644" t="s">
        <v>8</v>
      </c>
      <c r="B341" s="826">
        <v>41236</v>
      </c>
      <c r="C341" s="959">
        <v>0</v>
      </c>
      <c r="D341" s="899">
        <v>1.56</v>
      </c>
      <c r="E341" s="802">
        <v>0</v>
      </c>
      <c r="F341" s="802">
        <v>46</v>
      </c>
      <c r="G341" s="802">
        <v>2.15</v>
      </c>
      <c r="H341" s="899">
        <v>40.700000000000003</v>
      </c>
      <c r="I341" s="899">
        <v>87.9</v>
      </c>
      <c r="J341" s="899" t="s">
        <v>764</v>
      </c>
      <c r="K341" s="899">
        <v>2.16</v>
      </c>
      <c r="L341" s="960">
        <v>39.30000000000291</v>
      </c>
      <c r="M341" s="899">
        <v>9.4</v>
      </c>
      <c r="N341" s="899" t="s">
        <v>764</v>
      </c>
      <c r="O341" s="899">
        <v>0</v>
      </c>
      <c r="P341" s="899">
        <v>1.78</v>
      </c>
      <c r="Q341" s="899">
        <v>1.7101965810844231</v>
      </c>
      <c r="R341" s="899">
        <v>576.2267952443857</v>
      </c>
      <c r="S341" s="899" t="s">
        <v>764</v>
      </c>
      <c r="T341" s="899">
        <v>8.02</v>
      </c>
      <c r="U341" s="899" t="s">
        <v>764</v>
      </c>
      <c r="V341" s="956">
        <v>0.81</v>
      </c>
      <c r="W341" s="958" t="e">
        <v>#VALUE!</v>
      </c>
      <c r="X341" s="961">
        <v>44.960000000000008</v>
      </c>
      <c r="Y341" s="962">
        <v>23.4</v>
      </c>
      <c r="Z341" s="802">
        <v>17</v>
      </c>
      <c r="AA341" s="963">
        <v>23.69</v>
      </c>
      <c r="AB341" s="963">
        <v>16.8</v>
      </c>
      <c r="AC341" s="816">
        <f t="shared" si="396"/>
        <v>40.49</v>
      </c>
      <c r="AD341" s="816"/>
      <c r="AE341" s="816">
        <f t="shared" si="397"/>
        <v>62.638030000000001</v>
      </c>
      <c r="AF341" s="624">
        <f t="shared" si="398"/>
        <v>1.8409299999955024</v>
      </c>
      <c r="AG341" s="398"/>
      <c r="AH341" s="398"/>
      <c r="AI341" s="398">
        <v>700</v>
      </c>
      <c r="AJ341" s="954">
        <v>1.0089999999999999</v>
      </c>
      <c r="AK341" s="2"/>
      <c r="AL341" s="2"/>
      <c r="AM341" s="2"/>
      <c r="AN341" s="2"/>
      <c r="AQ341" s="395"/>
      <c r="AR341" s="643">
        <v>0</v>
      </c>
      <c r="AS341" s="395">
        <v>10.9</v>
      </c>
      <c r="AT341" s="643">
        <v>0</v>
      </c>
      <c r="AU341" s="395">
        <v>24.5</v>
      </c>
      <c r="AV341" s="395">
        <v>369.5</v>
      </c>
      <c r="AW341" s="395">
        <v>400.8</v>
      </c>
      <c r="AX341" s="395">
        <v>0</v>
      </c>
      <c r="AY341" s="643">
        <v>0</v>
      </c>
      <c r="AZ341" s="643">
        <v>0</v>
      </c>
      <c r="BA341" s="643">
        <v>0</v>
      </c>
      <c r="BB341" s="791">
        <f t="shared" si="309"/>
        <v>1.0089999999999999</v>
      </c>
      <c r="BC341" s="395">
        <v>1.25</v>
      </c>
      <c r="BD341" s="395">
        <v>1.25</v>
      </c>
      <c r="BE341" s="643">
        <v>0</v>
      </c>
      <c r="BF341" s="395">
        <v>0</v>
      </c>
      <c r="BG341" s="446">
        <v>0</v>
      </c>
      <c r="BH341" s="643">
        <v>0</v>
      </c>
      <c r="BI341" s="395">
        <v>0</v>
      </c>
      <c r="BJ341" s="395">
        <v>14.6</v>
      </c>
      <c r="BK341" s="395">
        <v>0</v>
      </c>
      <c r="BL341" s="395">
        <v>0</v>
      </c>
      <c r="BM341" s="446">
        <v>0</v>
      </c>
      <c r="BN341" s="395">
        <v>13.4</v>
      </c>
      <c r="BO341" s="395">
        <v>1156.8</v>
      </c>
      <c r="BP341" s="395">
        <v>0</v>
      </c>
      <c r="BQ341" s="446">
        <v>0</v>
      </c>
      <c r="BR341" s="446">
        <v>0</v>
      </c>
      <c r="BS341" s="727">
        <v>0</v>
      </c>
      <c r="BT341" s="727">
        <v>19.8</v>
      </c>
      <c r="BU341" s="727">
        <v>19.8</v>
      </c>
      <c r="BV341" s="727">
        <v>10.57</v>
      </c>
      <c r="BW341" s="727">
        <v>10.7</v>
      </c>
      <c r="BX341" s="726">
        <v>23.3</v>
      </c>
      <c r="BY341" s="726">
        <v>22.5</v>
      </c>
      <c r="BZ341" s="727">
        <v>564.5</v>
      </c>
      <c r="CA341" s="727">
        <v>0.52</v>
      </c>
      <c r="CB341" s="727">
        <v>1.38</v>
      </c>
      <c r="CC341" s="727">
        <v>1.19</v>
      </c>
      <c r="CD341" s="729">
        <v>15.52</v>
      </c>
      <c r="CE341" s="729">
        <v>35.4</v>
      </c>
      <c r="CF341" s="729">
        <v>13.78</v>
      </c>
      <c r="CG341" s="729">
        <v>7.7</v>
      </c>
      <c r="CH341" s="729">
        <v>7.01</v>
      </c>
      <c r="CI341" s="729">
        <v>17.2</v>
      </c>
      <c r="CJ341" s="729">
        <v>13.05</v>
      </c>
      <c r="CK341" s="729">
        <v>326.8</v>
      </c>
      <c r="CL341" s="729">
        <v>2.6</v>
      </c>
      <c r="CM341" s="729">
        <v>4</v>
      </c>
      <c r="CN341" s="729">
        <v>454.9</v>
      </c>
      <c r="CO341" s="729">
        <v>298.5</v>
      </c>
      <c r="CP341" s="729">
        <v>417.7</v>
      </c>
      <c r="CQ341" s="729">
        <v>10.3</v>
      </c>
      <c r="CR341" s="729">
        <v>1.84</v>
      </c>
      <c r="CS341" s="395">
        <v>3290.6</v>
      </c>
      <c r="CT341" s="395">
        <v>16.84</v>
      </c>
      <c r="CU341" s="395">
        <v>48</v>
      </c>
      <c r="CV341" s="576">
        <v>0</v>
      </c>
      <c r="CW341" s="576">
        <v>0</v>
      </c>
      <c r="CX341" s="576">
        <v>0</v>
      </c>
      <c r="CY341" s="576">
        <v>0</v>
      </c>
      <c r="CZ341" s="717">
        <v>1610</v>
      </c>
      <c r="DA341" s="717">
        <v>2620</v>
      </c>
      <c r="DB341" s="717">
        <v>1690</v>
      </c>
      <c r="DC341" s="717">
        <v>1080.8900000000001</v>
      </c>
      <c r="DD341" s="576"/>
      <c r="DE341" s="576"/>
      <c r="DF341" s="576"/>
      <c r="DG341" s="576"/>
      <c r="DH341" s="576"/>
      <c r="DI341" s="392"/>
      <c r="DJ341" s="392"/>
      <c r="DK341" s="392"/>
      <c r="DL341" s="729">
        <v>22</v>
      </c>
      <c r="DM341" s="729">
        <v>1.1000000000000001</v>
      </c>
      <c r="DN341" s="729">
        <v>1.2</v>
      </c>
      <c r="DO341" s="392"/>
      <c r="DP341" s="392"/>
      <c r="DQ341" s="392"/>
      <c r="DR341" s="392"/>
      <c r="DS341" s="392"/>
      <c r="DT341" s="392"/>
      <c r="DU341" s="392"/>
      <c r="DV341" s="392"/>
      <c r="DW341" s="392"/>
      <c r="DX341" s="392"/>
      <c r="DY341" s="392"/>
      <c r="DZ341" s="392"/>
      <c r="EA341" s="392"/>
      <c r="EB341" s="392"/>
      <c r="EC341" s="392"/>
      <c r="ED341" s="392"/>
      <c r="EE341" s="392"/>
      <c r="EF341" s="392"/>
      <c r="EG341" s="392"/>
      <c r="EH341" s="392"/>
      <c r="EI341" s="392">
        <v>0</v>
      </c>
      <c r="EJ341" s="392">
        <v>2.5</v>
      </c>
      <c r="EK341" s="392">
        <v>6.5</v>
      </c>
      <c r="EL341" s="392"/>
      <c r="EM341" s="392"/>
      <c r="EN341" s="392"/>
      <c r="EO341" s="392"/>
      <c r="EP341" s="392"/>
      <c r="EQ341" s="392"/>
      <c r="ER341" s="392"/>
      <c r="ES341" s="2"/>
      <c r="ET341" s="2"/>
      <c r="EU341" s="2" t="s">
        <v>780</v>
      </c>
      <c r="EV341" s="2">
        <v>2</v>
      </c>
      <c r="EW341" s="2">
        <v>0</v>
      </c>
      <c r="EX341" s="2">
        <v>0</v>
      </c>
      <c r="EY341" s="2">
        <v>0</v>
      </c>
      <c r="EZ341" s="2">
        <v>0</v>
      </c>
      <c r="FA341" s="448">
        <v>8544274</v>
      </c>
      <c r="FB341" s="423" t="s">
        <v>764</v>
      </c>
      <c r="FC341" s="741">
        <v>0</v>
      </c>
      <c r="FD341" s="741">
        <v>0</v>
      </c>
      <c r="FE341" s="741">
        <v>20.92</v>
      </c>
      <c r="FF341" s="741">
        <v>20.91</v>
      </c>
      <c r="FG341" s="741">
        <v>1.4</v>
      </c>
      <c r="FH341" s="741">
        <v>1.41</v>
      </c>
      <c r="FI341" s="741">
        <v>1.25</v>
      </c>
      <c r="FJ341" s="741">
        <v>1.22</v>
      </c>
      <c r="FK341" s="741">
        <v>0</v>
      </c>
      <c r="FL341" s="741">
        <v>0.73</v>
      </c>
      <c r="FM341" s="741">
        <v>0.35</v>
      </c>
      <c r="FN341" s="741">
        <v>0.34</v>
      </c>
      <c r="FO341" s="741">
        <v>7.9</v>
      </c>
      <c r="FP341" s="741">
        <v>8</v>
      </c>
      <c r="FQ341" s="787">
        <v>8.0299999999999994</v>
      </c>
      <c r="FR341" s="787">
        <v>7.7</v>
      </c>
    </row>
    <row r="342" spans="1:174" s="393" customFormat="1" ht="15">
      <c r="A342" s="644" t="s">
        <v>9</v>
      </c>
      <c r="B342" s="826">
        <v>41237</v>
      </c>
      <c r="C342" s="959">
        <v>0</v>
      </c>
      <c r="D342" s="899">
        <v>0.13</v>
      </c>
      <c r="E342" s="802">
        <v>0</v>
      </c>
      <c r="F342" s="802">
        <v>37</v>
      </c>
      <c r="G342" s="802">
        <v>2.9</v>
      </c>
      <c r="H342" s="899">
        <v>20.7</v>
      </c>
      <c r="I342" s="899">
        <v>0</v>
      </c>
      <c r="J342" s="899" t="s">
        <v>764</v>
      </c>
      <c r="K342" s="899">
        <v>0.1</v>
      </c>
      <c r="L342" s="960">
        <v>40.709999999999127</v>
      </c>
      <c r="M342" s="899">
        <v>10.8</v>
      </c>
      <c r="N342" s="899" t="s">
        <v>764</v>
      </c>
      <c r="O342" s="899">
        <v>0</v>
      </c>
      <c r="P342" s="899">
        <v>1.75</v>
      </c>
      <c r="Q342" s="899">
        <v>1.6654053690979322</v>
      </c>
      <c r="R342" s="899">
        <v>573.63555614266829</v>
      </c>
      <c r="S342" s="899" t="s">
        <v>764</v>
      </c>
      <c r="T342" s="899">
        <v>8.06</v>
      </c>
      <c r="U342" s="899" t="s">
        <v>764</v>
      </c>
      <c r="V342" s="956">
        <v>0.8</v>
      </c>
      <c r="W342" s="958" t="e">
        <v>#VALUE!</v>
      </c>
      <c r="X342" s="961">
        <v>44.960000000000008</v>
      </c>
      <c r="Y342" s="962">
        <v>23.69</v>
      </c>
      <c r="Z342" s="802">
        <v>16.8</v>
      </c>
      <c r="AA342" s="963">
        <v>23.9</v>
      </c>
      <c r="AB342" s="963">
        <v>17.100000000000001</v>
      </c>
      <c r="AC342" s="816">
        <f t="shared" si="396"/>
        <v>41</v>
      </c>
      <c r="AD342" s="816"/>
      <c r="AE342" s="816">
        <f t="shared" si="397"/>
        <v>63.427</v>
      </c>
      <c r="AF342" s="624">
        <f t="shared" si="398"/>
        <v>0.44863000000135145</v>
      </c>
      <c r="AG342" s="398"/>
      <c r="AH342" s="398"/>
      <c r="AI342" s="398">
        <v>700</v>
      </c>
      <c r="AJ342" s="954">
        <v>1.0089999999999999</v>
      </c>
      <c r="AK342" s="2"/>
      <c r="AL342" s="2"/>
      <c r="AM342" s="2"/>
      <c r="AN342" s="2"/>
      <c r="AQ342" s="395"/>
      <c r="AR342" s="643">
        <v>0</v>
      </c>
      <c r="AS342" s="395">
        <v>11.3</v>
      </c>
      <c r="AT342" s="643">
        <v>0</v>
      </c>
      <c r="AU342" s="395">
        <v>24.7</v>
      </c>
      <c r="AV342" s="395">
        <v>245.8</v>
      </c>
      <c r="AW342" s="395">
        <v>305.8</v>
      </c>
      <c r="AX342" s="395">
        <v>0</v>
      </c>
      <c r="AY342" s="643">
        <v>0</v>
      </c>
      <c r="AZ342" s="643">
        <v>0</v>
      </c>
      <c r="BA342" s="643">
        <v>0</v>
      </c>
      <c r="BB342" s="791">
        <f t="shared" si="309"/>
        <v>1.0089999999999999</v>
      </c>
      <c r="BC342" s="395">
        <v>1.25</v>
      </c>
      <c r="BD342" s="395">
        <v>1.25</v>
      </c>
      <c r="BE342" s="643">
        <v>0</v>
      </c>
      <c r="BF342" s="395">
        <v>0</v>
      </c>
      <c r="BG342" s="446">
        <v>0</v>
      </c>
      <c r="BH342" s="643">
        <v>0</v>
      </c>
      <c r="BI342" s="395">
        <v>0</v>
      </c>
      <c r="BJ342" s="395">
        <v>14.7</v>
      </c>
      <c r="BK342" s="395">
        <v>0</v>
      </c>
      <c r="BL342" s="395">
        <v>0</v>
      </c>
      <c r="BM342" s="446">
        <v>0</v>
      </c>
      <c r="BN342" s="395">
        <v>13.6</v>
      </c>
      <c r="BO342" s="395">
        <v>1246</v>
      </c>
      <c r="BP342" s="395">
        <v>0</v>
      </c>
      <c r="BQ342" s="446">
        <v>0</v>
      </c>
      <c r="BR342" s="446">
        <v>0</v>
      </c>
      <c r="BS342" s="727">
        <v>0</v>
      </c>
      <c r="BT342" s="727">
        <v>19.3</v>
      </c>
      <c r="BU342" s="727">
        <v>19.3</v>
      </c>
      <c r="BV342" s="727">
        <v>10.79</v>
      </c>
      <c r="BW342" s="727">
        <v>10.89</v>
      </c>
      <c r="BX342" s="726">
        <v>23.5</v>
      </c>
      <c r="BY342" s="726">
        <v>24.5</v>
      </c>
      <c r="BZ342" s="727">
        <v>466.5</v>
      </c>
      <c r="CA342" s="727">
        <v>0.4</v>
      </c>
      <c r="CB342" s="727">
        <v>1.37</v>
      </c>
      <c r="CC342" s="727">
        <v>1.21</v>
      </c>
      <c r="CD342" s="729">
        <v>15.56</v>
      </c>
      <c r="CE342" s="729">
        <v>35.200000000000003</v>
      </c>
      <c r="CF342" s="729">
        <v>13.49</v>
      </c>
      <c r="CG342" s="729">
        <v>7.64</v>
      </c>
      <c r="CH342" s="729">
        <v>7.54</v>
      </c>
      <c r="CI342" s="729">
        <v>17.13</v>
      </c>
      <c r="CJ342" s="729">
        <v>13.01</v>
      </c>
      <c r="CK342" s="729">
        <v>338.3</v>
      </c>
      <c r="CL342" s="729">
        <v>3.1</v>
      </c>
      <c r="CM342" s="729">
        <v>4.5</v>
      </c>
      <c r="CN342" s="729">
        <v>472.5</v>
      </c>
      <c r="CO342" s="729">
        <v>313.10000000000002</v>
      </c>
      <c r="CP342" s="729">
        <v>440.8</v>
      </c>
      <c r="CQ342" s="729">
        <v>10.199999999999999</v>
      </c>
      <c r="CR342" s="729">
        <v>1.78</v>
      </c>
      <c r="CS342" s="395">
        <v>3271</v>
      </c>
      <c r="CT342" s="395">
        <v>17.22</v>
      </c>
      <c r="CU342" s="395">
        <v>48</v>
      </c>
      <c r="CV342" s="576">
        <v>0</v>
      </c>
      <c r="CW342" s="576">
        <v>0</v>
      </c>
      <c r="CX342" s="576">
        <v>0</v>
      </c>
      <c r="CY342" s="576">
        <v>0</v>
      </c>
      <c r="CZ342" s="717">
        <v>2540</v>
      </c>
      <c r="DA342" s="717">
        <v>3500</v>
      </c>
      <c r="DB342" s="717">
        <v>2480</v>
      </c>
      <c r="DC342" s="717">
        <v>1092.1099999999999</v>
      </c>
      <c r="DD342" s="576"/>
      <c r="DE342" s="576"/>
      <c r="DF342" s="576"/>
      <c r="DG342" s="576"/>
      <c r="DH342" s="576"/>
      <c r="DI342" s="392"/>
      <c r="DJ342" s="392"/>
      <c r="DK342" s="392"/>
      <c r="DL342" s="729">
        <v>26</v>
      </c>
      <c r="DM342" s="729">
        <v>1.07</v>
      </c>
      <c r="DN342" s="729">
        <v>1.23</v>
      </c>
      <c r="DO342" s="392"/>
      <c r="DP342" s="392"/>
      <c r="DQ342" s="392"/>
      <c r="DR342" s="392"/>
      <c r="DS342" s="392"/>
      <c r="DT342" s="392"/>
      <c r="DU342" s="392"/>
      <c r="DV342" s="392"/>
      <c r="DW342" s="392"/>
      <c r="DX342" s="392"/>
      <c r="DY342" s="392"/>
      <c r="DZ342" s="392"/>
      <c r="EA342" s="392"/>
      <c r="EB342" s="392"/>
      <c r="EC342" s="392"/>
      <c r="ED342" s="392"/>
      <c r="EE342" s="392"/>
      <c r="EF342" s="392"/>
      <c r="EG342" s="392"/>
      <c r="EH342" s="392"/>
      <c r="EI342" s="392">
        <v>0</v>
      </c>
      <c r="EJ342" s="392">
        <v>2.5</v>
      </c>
      <c r="EK342" s="392">
        <v>6.5</v>
      </c>
      <c r="EL342" s="392"/>
      <c r="EM342" s="392"/>
      <c r="EN342" s="392"/>
      <c r="EO342" s="392"/>
      <c r="EP342" s="392"/>
      <c r="EQ342" s="392"/>
      <c r="ER342" s="392"/>
      <c r="ES342" s="2"/>
      <c r="ET342" s="2"/>
      <c r="EU342" s="2" t="s">
        <v>780</v>
      </c>
      <c r="EV342" s="2">
        <v>2</v>
      </c>
      <c r="EW342" s="2">
        <v>0</v>
      </c>
      <c r="EX342" s="2">
        <v>0</v>
      </c>
      <c r="EY342" s="2">
        <v>0</v>
      </c>
      <c r="EZ342" s="2">
        <v>0</v>
      </c>
      <c r="FA342" s="448">
        <v>8546909</v>
      </c>
      <c r="FB342" s="423" t="s">
        <v>764</v>
      </c>
      <c r="FC342" s="741">
        <v>0</v>
      </c>
      <c r="FD342" s="741">
        <v>0</v>
      </c>
      <c r="FE342" s="741">
        <v>20.170000000000002</v>
      </c>
      <c r="FF342" s="741">
        <v>20.18</v>
      </c>
      <c r="FG342" s="741">
        <v>1.33</v>
      </c>
      <c r="FH342" s="741">
        <v>1.35</v>
      </c>
      <c r="FI342" s="741">
        <v>1.25</v>
      </c>
      <c r="FJ342" s="741">
        <v>1.24</v>
      </c>
      <c r="FK342" s="741">
        <v>0</v>
      </c>
      <c r="FL342" s="741">
        <v>0.31</v>
      </c>
      <c r="FM342" s="741">
        <v>0.26</v>
      </c>
      <c r="FN342" s="741">
        <v>0.28999999999999998</v>
      </c>
      <c r="FO342" s="741">
        <v>7.91</v>
      </c>
      <c r="FP342" s="741">
        <v>7.9</v>
      </c>
      <c r="FQ342" s="787">
        <v>7.96</v>
      </c>
      <c r="FR342" s="787">
        <v>7.7</v>
      </c>
    </row>
    <row r="343" spans="1:174" s="393" customFormat="1" ht="15">
      <c r="A343" s="644" t="s">
        <v>3</v>
      </c>
      <c r="B343" s="826">
        <v>41238</v>
      </c>
      <c r="C343" s="959">
        <v>0</v>
      </c>
      <c r="D343" s="899">
        <v>0</v>
      </c>
      <c r="E343" s="802">
        <v>0</v>
      </c>
      <c r="F343" s="802">
        <v>40</v>
      </c>
      <c r="G343" s="802">
        <v>2.4</v>
      </c>
      <c r="H343" s="899">
        <v>8.6</v>
      </c>
      <c r="I343" s="899">
        <v>98.02</v>
      </c>
      <c r="J343" s="899" t="s">
        <v>764</v>
      </c>
      <c r="K343" s="899">
        <v>3.26</v>
      </c>
      <c r="L343" s="960">
        <v>31.090000000000146</v>
      </c>
      <c r="M343" s="899">
        <v>15.2</v>
      </c>
      <c r="N343" s="899" t="s">
        <v>764</v>
      </c>
      <c r="O343" s="899">
        <v>0</v>
      </c>
      <c r="P343" s="899">
        <v>1.79</v>
      </c>
      <c r="Q343" s="899">
        <v>1.826516865688816</v>
      </c>
      <c r="R343" s="899">
        <v>615.41928665785997</v>
      </c>
      <c r="S343" s="899" t="s">
        <v>764</v>
      </c>
      <c r="T343" s="899">
        <v>8.0299999999999994</v>
      </c>
      <c r="U343" s="899" t="s">
        <v>764</v>
      </c>
      <c r="V343" s="956">
        <v>0.81</v>
      </c>
      <c r="W343" s="958" t="e">
        <v>#VALUE!</v>
      </c>
      <c r="X343" s="961">
        <v>42.980000000000004</v>
      </c>
      <c r="Y343" s="962">
        <v>23.9</v>
      </c>
      <c r="Z343" s="802">
        <v>17.100000000000001</v>
      </c>
      <c r="AA343" s="963">
        <v>23.4</v>
      </c>
      <c r="AB343" s="963">
        <v>16.7</v>
      </c>
      <c r="AC343" s="816">
        <f t="shared" si="396"/>
        <v>40.099999999999994</v>
      </c>
      <c r="AD343" s="816"/>
      <c r="AE343" s="816">
        <f t="shared" si="397"/>
        <v>62.034699999999987</v>
      </c>
      <c r="AF343" s="624">
        <f t="shared" si="398"/>
        <v>13.938469999999761</v>
      </c>
      <c r="AG343" s="398"/>
      <c r="AH343" s="398"/>
      <c r="AI343" s="398">
        <v>700</v>
      </c>
      <c r="AJ343" s="954">
        <v>1.0089999999999999</v>
      </c>
      <c r="AK343" s="2"/>
      <c r="AL343" s="2"/>
      <c r="AM343" s="2"/>
      <c r="AN343" s="2"/>
      <c r="AQ343" s="395"/>
      <c r="AR343" s="643">
        <v>0</v>
      </c>
      <c r="AS343" s="395">
        <v>11.4</v>
      </c>
      <c r="AT343" s="643">
        <v>0</v>
      </c>
      <c r="AU343" s="395">
        <v>24.5</v>
      </c>
      <c r="AV343" s="395">
        <v>370.8</v>
      </c>
      <c r="AW343" s="395">
        <v>513.70000000000005</v>
      </c>
      <c r="AX343" s="395">
        <v>0</v>
      </c>
      <c r="AY343" s="643">
        <v>0</v>
      </c>
      <c r="AZ343" s="643">
        <v>0</v>
      </c>
      <c r="BA343" s="643">
        <v>0</v>
      </c>
      <c r="BB343" s="791">
        <f t="shared" si="309"/>
        <v>1.0089999999999999</v>
      </c>
      <c r="BC343" s="395">
        <v>1.25</v>
      </c>
      <c r="BD343" s="395">
        <v>1.25</v>
      </c>
      <c r="BE343" s="643">
        <v>0</v>
      </c>
      <c r="BF343" s="395">
        <v>0</v>
      </c>
      <c r="BG343" s="446">
        <v>0</v>
      </c>
      <c r="BH343" s="643">
        <v>0</v>
      </c>
      <c r="BI343" s="395">
        <v>0</v>
      </c>
      <c r="BJ343" s="395">
        <v>14.7</v>
      </c>
      <c r="BK343" s="395">
        <v>0</v>
      </c>
      <c r="BL343" s="395">
        <v>0</v>
      </c>
      <c r="BM343" s="446">
        <v>0</v>
      </c>
      <c r="BN343" s="395">
        <v>13.6</v>
      </c>
      <c r="BO343" s="395">
        <v>1342</v>
      </c>
      <c r="BP343" s="395">
        <v>0</v>
      </c>
      <c r="BQ343" s="446">
        <v>0</v>
      </c>
      <c r="BR343" s="446">
        <v>0</v>
      </c>
      <c r="BS343" s="727">
        <v>0</v>
      </c>
      <c r="BT343" s="727">
        <v>18.2</v>
      </c>
      <c r="BU343" s="727">
        <v>18.2</v>
      </c>
      <c r="BV343" s="727">
        <v>10.49</v>
      </c>
      <c r="BW343" s="727">
        <v>10.6</v>
      </c>
      <c r="BX343" s="726">
        <v>23</v>
      </c>
      <c r="BY343" s="726">
        <v>25.4</v>
      </c>
      <c r="BZ343" s="727">
        <v>643.20000000000005</v>
      </c>
      <c r="CA343" s="727">
        <v>0.28000000000000003</v>
      </c>
      <c r="CB343" s="727">
        <v>1.4</v>
      </c>
      <c r="CC343" s="727">
        <v>1.27</v>
      </c>
      <c r="CD343" s="729">
        <v>15.46</v>
      </c>
      <c r="CE343" s="729">
        <v>35.1</v>
      </c>
      <c r="CF343" s="729">
        <v>13.13</v>
      </c>
      <c r="CG343" s="729">
        <v>7.6</v>
      </c>
      <c r="CH343" s="729">
        <v>9.4600000000000009</v>
      </c>
      <c r="CI343" s="729">
        <v>17.09</v>
      </c>
      <c r="CJ343" s="729">
        <v>13.02</v>
      </c>
      <c r="CK343" s="729">
        <v>328</v>
      </c>
      <c r="CL343" s="729">
        <v>3.2</v>
      </c>
      <c r="CM343" s="729">
        <v>5.0999999999999996</v>
      </c>
      <c r="CN343" s="729">
        <v>536.29999999999995</v>
      </c>
      <c r="CO343" s="729">
        <v>345.2</v>
      </c>
      <c r="CP343" s="729">
        <v>460.2</v>
      </c>
      <c r="CQ343" s="729">
        <v>11.2</v>
      </c>
      <c r="CR343" s="729">
        <v>1.75</v>
      </c>
      <c r="CS343" s="395">
        <v>4169</v>
      </c>
      <c r="CT343" s="395">
        <v>18.75</v>
      </c>
      <c r="CU343" s="395">
        <v>48</v>
      </c>
      <c r="CV343" s="576">
        <v>0</v>
      </c>
      <c r="CW343" s="576">
        <v>0</v>
      </c>
      <c r="CX343" s="576">
        <v>0</v>
      </c>
      <c r="CY343" s="576">
        <v>0</v>
      </c>
      <c r="CZ343" s="717">
        <v>2500</v>
      </c>
      <c r="DA343" s="717">
        <v>3280</v>
      </c>
      <c r="DB343" s="717">
        <v>2350</v>
      </c>
      <c r="DC343" s="717">
        <v>1090.3</v>
      </c>
      <c r="DD343" s="576"/>
      <c r="DE343" s="576"/>
      <c r="DF343" s="576"/>
      <c r="DG343" s="576"/>
      <c r="DH343" s="576"/>
      <c r="DI343" s="392"/>
      <c r="DJ343" s="392"/>
      <c r="DK343" s="392"/>
      <c r="DL343" s="729">
        <v>39</v>
      </c>
      <c r="DM343" s="729">
        <v>1.18</v>
      </c>
      <c r="DN343" s="729">
        <v>1.1499999999999999</v>
      </c>
      <c r="DO343" s="392"/>
      <c r="DP343" s="392"/>
      <c r="DQ343" s="392"/>
      <c r="DR343" s="392"/>
      <c r="DS343" s="392"/>
      <c r="DT343" s="392"/>
      <c r="DU343" s="392"/>
      <c r="DV343" s="392"/>
      <c r="DW343" s="392"/>
      <c r="DX343" s="392"/>
      <c r="DY343" s="392"/>
      <c r="DZ343" s="392"/>
      <c r="EA343" s="392"/>
      <c r="EB343" s="392"/>
      <c r="EC343" s="392"/>
      <c r="ED343" s="392"/>
      <c r="EE343" s="392"/>
      <c r="EF343" s="392"/>
      <c r="EG343" s="392"/>
      <c r="EH343" s="392"/>
      <c r="EI343" s="392">
        <v>0</v>
      </c>
      <c r="EJ343" s="392">
        <v>2.5</v>
      </c>
      <c r="EK343" s="392">
        <v>6.5</v>
      </c>
      <c r="EL343" s="392"/>
      <c r="EM343" s="392"/>
      <c r="EN343" s="392"/>
      <c r="EO343" s="392"/>
      <c r="EP343" s="392"/>
      <c r="EQ343" s="392"/>
      <c r="ER343" s="392"/>
      <c r="ES343" s="2"/>
      <c r="ET343" s="2"/>
      <c r="EU343" s="2" t="s">
        <v>780</v>
      </c>
      <c r="EV343" s="2">
        <v>2</v>
      </c>
      <c r="EW343" s="2">
        <v>0</v>
      </c>
      <c r="EX343" s="2">
        <v>0</v>
      </c>
      <c r="EY343" s="2">
        <v>0</v>
      </c>
      <c r="EZ343" s="2">
        <v>0</v>
      </c>
      <c r="FA343" s="448">
        <v>8549360</v>
      </c>
      <c r="FB343" s="423" t="s">
        <v>764</v>
      </c>
      <c r="FC343" s="741">
        <v>0</v>
      </c>
      <c r="FD343" s="741">
        <v>0</v>
      </c>
      <c r="FE343" s="741">
        <v>19.2</v>
      </c>
      <c r="FF343" s="741">
        <v>19.21</v>
      </c>
      <c r="FG343" s="741">
        <v>1.39</v>
      </c>
      <c r="FH343" s="741">
        <v>1.4</v>
      </c>
      <c r="FI343" s="741">
        <v>1.27</v>
      </c>
      <c r="FJ343" s="741">
        <v>1.25</v>
      </c>
      <c r="FK343" s="741">
        <v>0</v>
      </c>
      <c r="FL343" s="741">
        <v>2.54</v>
      </c>
      <c r="FM343" s="741">
        <v>0.21</v>
      </c>
      <c r="FN343" s="741">
        <v>0.25</v>
      </c>
      <c r="FO343" s="741">
        <v>7.89</v>
      </c>
      <c r="FP343" s="741">
        <v>7.9</v>
      </c>
      <c r="FQ343" s="787">
        <v>7.92</v>
      </c>
      <c r="FR343" s="787">
        <v>7.7</v>
      </c>
    </row>
    <row r="344" spans="1:174" s="393" customFormat="1" ht="15">
      <c r="A344" s="644" t="s">
        <v>4</v>
      </c>
      <c r="B344" s="826">
        <v>41239</v>
      </c>
      <c r="C344" s="959">
        <v>0</v>
      </c>
      <c r="D344" s="899">
        <v>0</v>
      </c>
      <c r="E344" s="802">
        <v>0</v>
      </c>
      <c r="F344" s="802">
        <v>40</v>
      </c>
      <c r="G344" s="802">
        <v>2.4</v>
      </c>
      <c r="H344" s="899">
        <v>4.2</v>
      </c>
      <c r="I344" s="899">
        <v>89.83</v>
      </c>
      <c r="J344" s="899" t="s">
        <v>764</v>
      </c>
      <c r="K344" s="899">
        <v>3.4</v>
      </c>
      <c r="L344" s="960">
        <v>5.7599999999983993</v>
      </c>
      <c r="M344" s="899">
        <v>19.7</v>
      </c>
      <c r="N344" s="899" t="s">
        <v>764</v>
      </c>
      <c r="O344" s="899">
        <v>0</v>
      </c>
      <c r="P344" s="899">
        <v>1.9</v>
      </c>
      <c r="Q344" s="899">
        <v>2.4425787795324485</v>
      </c>
      <c r="R344" s="899">
        <v>1077.6315614266841</v>
      </c>
      <c r="S344" s="899" t="s">
        <v>764</v>
      </c>
      <c r="T344" s="899">
        <v>8</v>
      </c>
      <c r="U344" s="899" t="s">
        <v>764</v>
      </c>
      <c r="V344" s="956">
        <v>0.65</v>
      </c>
      <c r="W344" s="958" t="e">
        <v>#VALUE!</v>
      </c>
      <c r="X344" s="961">
        <v>44.960000000000008</v>
      </c>
      <c r="Y344" s="962">
        <v>23.4</v>
      </c>
      <c r="Z344" s="802">
        <v>16.7</v>
      </c>
      <c r="AA344" s="963">
        <v>26.22</v>
      </c>
      <c r="AB344" s="963">
        <v>26</v>
      </c>
      <c r="AC344" s="816">
        <f t="shared" ref="AC344" si="399">AA344+AB344</f>
        <v>52.22</v>
      </c>
      <c r="AD344" s="816"/>
      <c r="AE344" s="816">
        <f t="shared" ref="AE344" si="400">AC344*1.547</f>
        <v>80.78434</v>
      </c>
      <c r="AF344" s="624">
        <f t="shared" ref="AF344" si="401">AE344-(L344*1.547)</f>
        <v>71.873620000002475</v>
      </c>
      <c r="AG344" s="398"/>
      <c r="AH344" s="398"/>
      <c r="AI344" s="398">
        <v>700</v>
      </c>
      <c r="AJ344" s="954">
        <v>1.0089999999999999</v>
      </c>
      <c r="AK344" s="2"/>
      <c r="AL344" s="2"/>
      <c r="AM344" s="2"/>
      <c r="AN344" s="2"/>
      <c r="AQ344" s="395"/>
      <c r="AR344" s="643">
        <v>0</v>
      </c>
      <c r="AS344" s="395">
        <v>20.7</v>
      </c>
      <c r="AT344" s="643">
        <v>0</v>
      </c>
      <c r="AU344" s="395">
        <v>26.8</v>
      </c>
      <c r="AV344" s="395">
        <v>226.3</v>
      </c>
      <c r="AW344" s="395">
        <v>304.5</v>
      </c>
      <c r="AX344" s="395">
        <v>0</v>
      </c>
      <c r="AY344" s="643">
        <v>0</v>
      </c>
      <c r="AZ344" s="643">
        <v>0</v>
      </c>
      <c r="BA344" s="643">
        <v>0</v>
      </c>
      <c r="BB344" s="791">
        <f t="shared" si="309"/>
        <v>1.0089999999999999</v>
      </c>
      <c r="BC344" s="395">
        <v>1.1100000000000001</v>
      </c>
      <c r="BD344" s="395">
        <v>1.25</v>
      </c>
      <c r="BE344" s="643">
        <v>0</v>
      </c>
      <c r="BF344" s="395">
        <v>0.14000000000000001</v>
      </c>
      <c r="BG344" s="446">
        <v>0</v>
      </c>
      <c r="BH344" s="643">
        <v>0</v>
      </c>
      <c r="BI344" s="395">
        <v>0</v>
      </c>
      <c r="BJ344" s="395">
        <v>23.8</v>
      </c>
      <c r="BK344" s="395">
        <v>2.57</v>
      </c>
      <c r="BL344" s="395">
        <v>2.96</v>
      </c>
      <c r="BM344" s="446">
        <v>0</v>
      </c>
      <c r="BN344" s="395">
        <v>17.2</v>
      </c>
      <c r="BO344" s="395">
        <v>1149.9000000000001</v>
      </c>
      <c r="BP344" s="395">
        <v>6.9</v>
      </c>
      <c r="BQ344" s="446">
        <v>0</v>
      </c>
      <c r="BR344" s="446">
        <v>0</v>
      </c>
      <c r="BS344" s="727">
        <v>0</v>
      </c>
      <c r="BT344" s="727">
        <v>18.91</v>
      </c>
      <c r="BU344" s="727">
        <v>18.920000000000002</v>
      </c>
      <c r="BV344" s="727">
        <v>11.741</v>
      </c>
      <c r="BW344" s="727">
        <v>11.845000000000001</v>
      </c>
      <c r="BX344" s="726">
        <v>25.3</v>
      </c>
      <c r="BY344" s="726">
        <v>25.3</v>
      </c>
      <c r="BZ344" s="727">
        <v>450.7</v>
      </c>
      <c r="CA344" s="727">
        <v>1.08</v>
      </c>
      <c r="CB344" s="727">
        <v>1.37</v>
      </c>
      <c r="CC344" s="727">
        <v>1.22</v>
      </c>
      <c r="CD344" s="729">
        <v>16.21</v>
      </c>
      <c r="CE344" s="729">
        <v>34.9</v>
      </c>
      <c r="CF344" s="729">
        <v>12.5</v>
      </c>
      <c r="CG344" s="729">
        <v>7.7</v>
      </c>
      <c r="CH344" s="729">
        <v>6.46</v>
      </c>
      <c r="CI344" s="729">
        <v>17.2</v>
      </c>
      <c r="CJ344" s="729">
        <v>12.85</v>
      </c>
      <c r="CK344" s="729">
        <v>406.3</v>
      </c>
      <c r="CL344" s="729">
        <v>4.3</v>
      </c>
      <c r="CM344" s="729">
        <v>5.7</v>
      </c>
      <c r="CN344" s="729">
        <v>555.5</v>
      </c>
      <c r="CO344" s="729">
        <v>301.89999999999998</v>
      </c>
      <c r="CP344" s="729">
        <v>480.2</v>
      </c>
      <c r="CQ344" s="729">
        <v>11</v>
      </c>
      <c r="CR344" s="729">
        <v>1.67</v>
      </c>
      <c r="CS344" s="395">
        <v>1983.2</v>
      </c>
      <c r="CT344" s="395">
        <v>18.454999999999998</v>
      </c>
      <c r="CU344" s="395">
        <v>47</v>
      </c>
      <c r="CV344" s="576">
        <v>0</v>
      </c>
      <c r="CW344" s="576">
        <v>0</v>
      </c>
      <c r="CX344" s="576">
        <v>0</v>
      </c>
      <c r="CY344" s="576">
        <v>0</v>
      </c>
      <c r="CZ344" s="717">
        <v>2310</v>
      </c>
      <c r="DA344" s="717">
        <v>2980</v>
      </c>
      <c r="DB344" s="717">
        <v>2140</v>
      </c>
      <c r="DC344" s="717">
        <v>1083.21</v>
      </c>
      <c r="DD344" s="576"/>
      <c r="DE344" s="576"/>
      <c r="DF344" s="576"/>
      <c r="DG344" s="576"/>
      <c r="DH344" s="576"/>
      <c r="DI344" s="392"/>
      <c r="DJ344" s="392"/>
      <c r="DK344" s="392"/>
      <c r="DL344" s="729">
        <v>0</v>
      </c>
      <c r="DM344" s="729">
        <v>1.19</v>
      </c>
      <c r="DN344" s="729">
        <v>1.22</v>
      </c>
      <c r="DO344" s="392"/>
      <c r="DP344" s="392"/>
      <c r="DQ344" s="392"/>
      <c r="DR344" s="392"/>
      <c r="DS344" s="392"/>
      <c r="DT344" s="392"/>
      <c r="DU344" s="392"/>
      <c r="DV344" s="392"/>
      <c r="DW344" s="392"/>
      <c r="DX344" s="392"/>
      <c r="DY344" s="392"/>
      <c r="DZ344" s="392"/>
      <c r="EA344" s="392"/>
      <c r="EB344" s="392"/>
      <c r="EC344" s="392"/>
      <c r="ED344" s="392"/>
      <c r="EE344" s="392"/>
      <c r="EF344" s="392"/>
      <c r="EG344" s="392"/>
      <c r="EH344" s="392"/>
      <c r="EI344" s="392">
        <v>0</v>
      </c>
      <c r="EJ344" s="392">
        <v>2.5</v>
      </c>
      <c r="EK344" s="392">
        <v>6.5</v>
      </c>
      <c r="EL344" s="392"/>
      <c r="EM344" s="392"/>
      <c r="EN344" s="392"/>
      <c r="EO344" s="392"/>
      <c r="EP344" s="392"/>
      <c r="EQ344" s="392"/>
      <c r="ER344" s="392"/>
      <c r="ES344" s="2"/>
      <c r="ET344" s="2"/>
      <c r="EU344" s="2" t="s">
        <v>780</v>
      </c>
      <c r="EV344" s="2">
        <v>2</v>
      </c>
      <c r="EW344" s="2">
        <v>0</v>
      </c>
      <c r="EX344" s="2">
        <v>0</v>
      </c>
      <c r="EY344" s="2">
        <v>0</v>
      </c>
      <c r="EZ344" s="2">
        <v>0</v>
      </c>
      <c r="FA344" s="448">
        <v>8551973</v>
      </c>
      <c r="FB344" s="423" t="s">
        <v>764</v>
      </c>
      <c r="FC344" s="741">
        <v>0</v>
      </c>
      <c r="FD344" s="741">
        <v>0</v>
      </c>
      <c r="FE344" s="741">
        <v>19.329999999999998</v>
      </c>
      <c r="FF344" s="741">
        <v>19.36</v>
      </c>
      <c r="FG344" s="741">
        <v>1.48</v>
      </c>
      <c r="FH344" s="741">
        <v>1.45</v>
      </c>
      <c r="FI344" s="741">
        <v>1.29</v>
      </c>
      <c r="FJ344" s="741">
        <v>1.28</v>
      </c>
      <c r="FK344" s="741">
        <v>0</v>
      </c>
      <c r="FL344" s="741">
        <v>2.8</v>
      </c>
      <c r="FM344" s="741">
        <v>1.33</v>
      </c>
      <c r="FN344" s="741">
        <v>1.21</v>
      </c>
      <c r="FO344" s="741">
        <v>7.94</v>
      </c>
      <c r="FP344" s="741">
        <v>8</v>
      </c>
      <c r="FQ344" s="787">
        <v>7.81</v>
      </c>
      <c r="FR344" s="787">
        <v>7.6</v>
      </c>
    </row>
    <row r="345" spans="1:174" s="393" customFormat="1" ht="15">
      <c r="A345" s="644" t="s">
        <v>5</v>
      </c>
      <c r="B345" s="826">
        <v>41240</v>
      </c>
      <c r="C345" s="959">
        <v>0</v>
      </c>
      <c r="D345" s="899">
        <v>0</v>
      </c>
      <c r="E345" s="802">
        <v>0</v>
      </c>
      <c r="F345" s="802">
        <v>43</v>
      </c>
      <c r="G345" s="802">
        <v>1.6</v>
      </c>
      <c r="H345" s="899">
        <v>8.5</v>
      </c>
      <c r="I345" s="899">
        <v>91.92</v>
      </c>
      <c r="J345" s="899" t="s">
        <v>764</v>
      </c>
      <c r="K345" s="899">
        <v>3.4</v>
      </c>
      <c r="L345" s="960">
        <v>30.659999999999854</v>
      </c>
      <c r="M345" s="899">
        <v>16.3</v>
      </c>
      <c r="N345" s="899" t="s">
        <v>764</v>
      </c>
      <c r="O345" s="899" t="s">
        <v>732</v>
      </c>
      <c r="P345" s="899">
        <v>1.9</v>
      </c>
      <c r="Q345" s="899">
        <v>2.1892851900777921</v>
      </c>
      <c r="R345" s="899">
        <v>985.96647820343435</v>
      </c>
      <c r="S345" s="899" t="s">
        <v>764</v>
      </c>
      <c r="T345" s="899">
        <v>8</v>
      </c>
      <c r="U345" s="899" t="s">
        <v>764</v>
      </c>
      <c r="V345" s="956">
        <v>0.78</v>
      </c>
      <c r="W345" s="958" t="e">
        <v>#VALUE!</v>
      </c>
      <c r="X345" s="961">
        <v>44.600000000000009</v>
      </c>
      <c r="Y345" s="962">
        <v>26.22</v>
      </c>
      <c r="Z345" s="802">
        <v>26</v>
      </c>
      <c r="AA345" s="963">
        <v>28.28</v>
      </c>
      <c r="AB345" s="963">
        <v>25.98</v>
      </c>
      <c r="AC345" s="816">
        <f t="shared" ref="AC345" si="402">AA345+AB345</f>
        <v>54.260000000000005</v>
      </c>
      <c r="AD345" s="816"/>
      <c r="AE345" s="816">
        <f t="shared" ref="AE345" si="403">AC345*1.547</f>
        <v>83.940220000000011</v>
      </c>
      <c r="AF345" s="624">
        <f t="shared" ref="AF345" si="404">AE345-(L345*1.547)</f>
        <v>36.509200000000241</v>
      </c>
      <c r="AG345" s="398"/>
      <c r="AH345" s="398"/>
      <c r="AI345" s="398">
        <v>700</v>
      </c>
      <c r="AJ345" s="954">
        <v>1.0089999999999999</v>
      </c>
      <c r="AK345" s="2"/>
      <c r="AL345" s="2"/>
      <c r="AM345" s="2"/>
      <c r="AN345" s="2"/>
      <c r="AQ345" s="395"/>
      <c r="AR345" s="643">
        <v>0</v>
      </c>
      <c r="AS345" s="395">
        <v>11.2</v>
      </c>
      <c r="AT345" s="643">
        <v>0</v>
      </c>
      <c r="AU345" s="395">
        <v>29.1</v>
      </c>
      <c r="AV345" s="395">
        <v>276.89999999999998</v>
      </c>
      <c r="AW345" s="395">
        <v>366.8</v>
      </c>
      <c r="AX345" s="395">
        <v>0</v>
      </c>
      <c r="AY345" s="643">
        <v>0</v>
      </c>
      <c r="AZ345" s="643">
        <v>0</v>
      </c>
      <c r="BA345" s="643">
        <v>0</v>
      </c>
      <c r="BB345" s="791">
        <f t="shared" si="309"/>
        <v>1.0089999999999999</v>
      </c>
      <c r="BC345" s="395">
        <v>1.17</v>
      </c>
      <c r="BD345" s="395">
        <v>1.1599999999999999</v>
      </c>
      <c r="BE345" s="643">
        <v>0</v>
      </c>
      <c r="BF345" s="395">
        <v>0</v>
      </c>
      <c r="BG345" s="446">
        <v>0</v>
      </c>
      <c r="BH345" s="643">
        <v>0</v>
      </c>
      <c r="BI345" s="395">
        <v>0</v>
      </c>
      <c r="BJ345" s="395">
        <v>23.8</v>
      </c>
      <c r="BK345" s="395">
        <v>1.22</v>
      </c>
      <c r="BL345" s="395">
        <v>1.4</v>
      </c>
      <c r="BM345" s="446">
        <v>0</v>
      </c>
      <c r="BN345" s="395">
        <v>20.100000000000001</v>
      </c>
      <c r="BO345" s="395">
        <v>1108.0999999999999</v>
      </c>
      <c r="BP345" s="395">
        <v>53.1</v>
      </c>
      <c r="BQ345" s="446">
        <v>0</v>
      </c>
      <c r="BR345" s="446">
        <v>0</v>
      </c>
      <c r="BS345" s="727">
        <v>0</v>
      </c>
      <c r="BT345" s="727">
        <v>20.16</v>
      </c>
      <c r="BU345" s="727">
        <v>20.170000000000002</v>
      </c>
      <c r="BV345" s="727">
        <v>12.699</v>
      </c>
      <c r="BW345" s="727">
        <v>12.833</v>
      </c>
      <c r="BX345" s="726">
        <v>27.1</v>
      </c>
      <c r="BY345" s="726">
        <v>21.8</v>
      </c>
      <c r="BZ345" s="727">
        <v>447.1</v>
      </c>
      <c r="CA345" s="727">
        <v>1.67</v>
      </c>
      <c r="CB345" s="727">
        <v>1.49</v>
      </c>
      <c r="CC345" s="727">
        <v>1.24</v>
      </c>
      <c r="CD345" s="729">
        <v>15.7</v>
      </c>
      <c r="CE345" s="729">
        <v>34.9</v>
      </c>
      <c r="CF345" s="729">
        <v>12.2</v>
      </c>
      <c r="CG345" s="729">
        <v>7.7</v>
      </c>
      <c r="CH345" s="729">
        <v>6.26</v>
      </c>
      <c r="CI345" s="729">
        <v>17.2</v>
      </c>
      <c r="CJ345" s="729">
        <v>13.05</v>
      </c>
      <c r="CK345" s="729">
        <v>300.2</v>
      </c>
      <c r="CL345" s="729">
        <v>2.8</v>
      </c>
      <c r="CM345" s="729">
        <v>4.8</v>
      </c>
      <c r="CN345" s="729">
        <v>545.29999999999995</v>
      </c>
      <c r="CO345" s="729">
        <v>304.7</v>
      </c>
      <c r="CP345" s="729">
        <v>300.2</v>
      </c>
      <c r="CQ345" s="729">
        <v>9.6</v>
      </c>
      <c r="CR345" s="729">
        <v>1.57</v>
      </c>
      <c r="CS345" s="395">
        <v>0</v>
      </c>
      <c r="CT345" s="395">
        <v>15.840999999999999</v>
      </c>
      <c r="CU345" s="395">
        <v>46</v>
      </c>
      <c r="CV345" s="576">
        <v>0</v>
      </c>
      <c r="CW345" s="576">
        <v>0</v>
      </c>
      <c r="CX345" s="576">
        <v>0</v>
      </c>
      <c r="CY345" s="576">
        <v>0</v>
      </c>
      <c r="CZ345" s="717">
        <v>1360</v>
      </c>
      <c r="DA345" s="717">
        <v>1990</v>
      </c>
      <c r="DB345" s="717">
        <v>1260</v>
      </c>
      <c r="DC345" s="717">
        <v>1078.24</v>
      </c>
      <c r="DD345" s="576"/>
      <c r="DE345" s="576"/>
      <c r="DF345" s="576"/>
      <c r="DG345" s="576"/>
      <c r="DH345" s="576"/>
      <c r="DI345" s="392"/>
      <c r="DJ345" s="392"/>
      <c r="DK345" s="392"/>
      <c r="DL345" s="729">
        <v>0</v>
      </c>
      <c r="DM345" s="729">
        <v>1.17</v>
      </c>
      <c r="DN345" s="729">
        <v>1.44</v>
      </c>
      <c r="DO345" s="392"/>
      <c r="DP345" s="392"/>
      <c r="DQ345" s="392"/>
      <c r="DR345" s="392"/>
      <c r="DS345" s="392"/>
      <c r="DT345" s="392"/>
      <c r="DU345" s="392"/>
      <c r="DV345" s="392"/>
      <c r="DW345" s="392"/>
      <c r="DX345" s="392"/>
      <c r="DY345" s="392"/>
      <c r="DZ345" s="392"/>
      <c r="EA345" s="392"/>
      <c r="EB345" s="392"/>
      <c r="EC345" s="392"/>
      <c r="ED345" s="392"/>
      <c r="EE345" s="392"/>
      <c r="EF345" s="392"/>
      <c r="EG345" s="392"/>
      <c r="EH345" s="392"/>
      <c r="EI345" s="392">
        <v>0</v>
      </c>
      <c r="EJ345" s="392">
        <v>2.5</v>
      </c>
      <c r="EK345" s="392">
        <v>6.5</v>
      </c>
      <c r="EL345" s="392"/>
      <c r="EM345" s="392"/>
      <c r="EN345" s="392"/>
      <c r="EO345" s="392"/>
      <c r="EP345" s="392"/>
      <c r="EQ345" s="392"/>
      <c r="ER345" s="392"/>
      <c r="ES345" s="2"/>
      <c r="ET345" s="2"/>
      <c r="EU345" s="2" t="s">
        <v>780</v>
      </c>
      <c r="EV345" s="2">
        <v>2</v>
      </c>
      <c r="EW345" s="2">
        <v>0</v>
      </c>
      <c r="EX345" s="2">
        <v>0</v>
      </c>
      <c r="EY345" s="2">
        <v>0</v>
      </c>
      <c r="EZ345" s="2">
        <v>0</v>
      </c>
      <c r="FA345" s="448">
        <v>8554341</v>
      </c>
      <c r="FB345" s="423" t="s">
        <v>742</v>
      </c>
      <c r="FC345" s="741">
        <v>0</v>
      </c>
      <c r="FD345" s="741">
        <v>0</v>
      </c>
      <c r="FE345" s="741">
        <v>20.94</v>
      </c>
      <c r="FF345" s="741">
        <v>20.98</v>
      </c>
      <c r="FG345" s="741">
        <v>1.56</v>
      </c>
      <c r="FH345" s="741">
        <v>1.52</v>
      </c>
      <c r="FI345" s="741">
        <v>1.34</v>
      </c>
      <c r="FJ345" s="741">
        <v>1.32</v>
      </c>
      <c r="FK345" s="741">
        <v>0</v>
      </c>
      <c r="FL345" s="741">
        <v>1.17</v>
      </c>
      <c r="FM345" s="741">
        <v>1.56</v>
      </c>
      <c r="FN345" s="741">
        <v>1.42</v>
      </c>
      <c r="FO345" s="741">
        <v>7.83</v>
      </c>
      <c r="FP345" s="741">
        <v>7.9</v>
      </c>
      <c r="FQ345" s="787">
        <v>7.96</v>
      </c>
      <c r="FR345" s="787">
        <v>7.8</v>
      </c>
    </row>
    <row r="346" spans="1:174" s="393" customFormat="1" ht="15">
      <c r="A346" s="644" t="s">
        <v>6</v>
      </c>
      <c r="B346" s="826">
        <v>41241</v>
      </c>
      <c r="C346" s="959">
        <v>0</v>
      </c>
      <c r="D346" s="899">
        <v>0.13</v>
      </c>
      <c r="E346" s="802">
        <v>0</v>
      </c>
      <c r="F346" s="802">
        <v>44</v>
      </c>
      <c r="G346" s="802">
        <v>1.45</v>
      </c>
      <c r="H346" s="899">
        <v>4.09</v>
      </c>
      <c r="I346" s="899">
        <v>91.8</v>
      </c>
      <c r="J346" s="899" t="s">
        <v>764</v>
      </c>
      <c r="K346" s="899">
        <v>3.23</v>
      </c>
      <c r="L346" s="960">
        <v>12.979999999999563</v>
      </c>
      <c r="M346" s="899">
        <v>19.2</v>
      </c>
      <c r="N346" s="899" t="s">
        <v>764</v>
      </c>
      <c r="O346" s="899">
        <v>0</v>
      </c>
      <c r="P346" s="899">
        <v>1.89</v>
      </c>
      <c r="Q346" s="899">
        <v>2.3294469013840415</v>
      </c>
      <c r="R346" s="899">
        <v>938.35245970937888</v>
      </c>
      <c r="S346" s="899" t="s">
        <v>764</v>
      </c>
      <c r="T346" s="899">
        <v>7.98</v>
      </c>
      <c r="U346" s="899" t="s">
        <v>764</v>
      </c>
      <c r="V346" s="956">
        <v>0.7</v>
      </c>
      <c r="W346" s="958" t="e">
        <v>#VALUE!</v>
      </c>
      <c r="X346" s="961">
        <v>42.260000000000005</v>
      </c>
      <c r="Y346" s="962">
        <v>28.28</v>
      </c>
      <c r="Z346" s="802">
        <v>25.98</v>
      </c>
      <c r="AA346" s="963">
        <v>28.3</v>
      </c>
      <c r="AB346" s="963">
        <v>20.12</v>
      </c>
      <c r="AC346" s="816">
        <f t="shared" ref="AC346:AC347" si="405">AA346+AB346</f>
        <v>48.42</v>
      </c>
      <c r="AD346" s="816"/>
      <c r="AE346" s="816">
        <f t="shared" ref="AE346:AE347" si="406">AC346*1.547</f>
        <v>74.905739999999994</v>
      </c>
      <c r="AF346" s="624">
        <f t="shared" ref="AF346:AF347" si="407">AE346-(L346*1.547)</f>
        <v>54.825680000000673</v>
      </c>
      <c r="AG346" s="398"/>
      <c r="AH346" s="398"/>
      <c r="AI346" s="398">
        <v>700</v>
      </c>
      <c r="AJ346" s="954">
        <v>1.0089999999999999</v>
      </c>
      <c r="AK346" s="2"/>
      <c r="AL346" s="2"/>
      <c r="AM346" s="2"/>
      <c r="AN346" s="2"/>
      <c r="AQ346" s="395"/>
      <c r="AR346" s="643">
        <v>0</v>
      </c>
      <c r="AS346" s="395">
        <v>10.6</v>
      </c>
      <c r="AT346" s="643">
        <v>0</v>
      </c>
      <c r="AU346" s="395">
        <v>29.3</v>
      </c>
      <c r="AV346" s="395">
        <v>505.7</v>
      </c>
      <c r="AW346" s="395">
        <v>544.9</v>
      </c>
      <c r="AX346" s="395">
        <v>0</v>
      </c>
      <c r="AY346" s="643">
        <v>0</v>
      </c>
      <c r="AZ346" s="643">
        <v>0</v>
      </c>
      <c r="BA346" s="643">
        <v>0</v>
      </c>
      <c r="BB346" s="791">
        <f t="shared" si="309"/>
        <v>1.0089999999999999</v>
      </c>
      <c r="BC346" s="395">
        <v>0.82</v>
      </c>
      <c r="BD346" s="395">
        <v>1.1399999999999999</v>
      </c>
      <c r="BE346" s="643">
        <v>0</v>
      </c>
      <c r="BF346" s="395">
        <v>0.33</v>
      </c>
      <c r="BG346" s="446">
        <v>0</v>
      </c>
      <c r="BH346" s="643">
        <v>0</v>
      </c>
      <c r="BI346" s="395">
        <v>0</v>
      </c>
      <c r="BJ346" s="395">
        <v>18.100000000000001</v>
      </c>
      <c r="BK346" s="395">
        <v>0.01</v>
      </c>
      <c r="BL346" s="395">
        <v>0</v>
      </c>
      <c r="BM346" s="446">
        <v>0</v>
      </c>
      <c r="BN346" s="395">
        <v>17</v>
      </c>
      <c r="BO346" s="395">
        <v>1167.5</v>
      </c>
      <c r="BP346" s="395">
        <v>0</v>
      </c>
      <c r="BQ346" s="446">
        <v>0</v>
      </c>
      <c r="BR346" s="446">
        <v>0</v>
      </c>
      <c r="BS346" s="727">
        <v>0</v>
      </c>
      <c r="BT346" s="727">
        <v>19.940000000000001</v>
      </c>
      <c r="BU346" s="727">
        <v>19.93</v>
      </c>
      <c r="BV346" s="727">
        <v>12.67</v>
      </c>
      <c r="BW346" s="727">
        <v>12.8</v>
      </c>
      <c r="BX346" s="726">
        <v>27</v>
      </c>
      <c r="BY346" s="726">
        <v>27.7</v>
      </c>
      <c r="BZ346" s="727">
        <v>489.7</v>
      </c>
      <c r="CA346" s="727">
        <v>1.66</v>
      </c>
      <c r="CB346" s="727">
        <v>1.55</v>
      </c>
      <c r="CC346" s="727">
        <v>1.28</v>
      </c>
      <c r="CD346" s="729">
        <v>15.8</v>
      </c>
      <c r="CE346" s="729">
        <v>34.9</v>
      </c>
      <c r="CF346" s="729">
        <v>15.5</v>
      </c>
      <c r="CG346" s="729">
        <v>7.73</v>
      </c>
      <c r="CH346" s="729">
        <v>13.2</v>
      </c>
      <c r="CI346" s="729">
        <v>17.2</v>
      </c>
      <c r="CJ346" s="729">
        <v>13.26</v>
      </c>
      <c r="CK346" s="729">
        <v>0</v>
      </c>
      <c r="CL346" s="729">
        <v>3.1</v>
      </c>
      <c r="CM346" s="729">
        <v>4.5999999999999996</v>
      </c>
      <c r="CN346" s="729">
        <v>548.9</v>
      </c>
      <c r="CO346" s="729">
        <v>306.3</v>
      </c>
      <c r="CP346" s="729">
        <v>487.6</v>
      </c>
      <c r="CQ346" s="729">
        <v>10.6</v>
      </c>
      <c r="CR346" s="729">
        <v>1.76</v>
      </c>
      <c r="CS346" s="395">
        <v>0</v>
      </c>
      <c r="CT346" s="395">
        <v>16.449000000000002</v>
      </c>
      <c r="CU346" s="395">
        <v>46</v>
      </c>
      <c r="CV346" s="576">
        <v>0</v>
      </c>
      <c r="CW346" s="576">
        <v>0</v>
      </c>
      <c r="CX346" s="576">
        <v>0</v>
      </c>
      <c r="CY346" s="576">
        <v>0</v>
      </c>
      <c r="CZ346" s="717">
        <v>1210</v>
      </c>
      <c r="DA346" s="717">
        <v>1730</v>
      </c>
      <c r="DB346" s="717">
        <v>1070</v>
      </c>
      <c r="DC346" s="717">
        <v>1077.2</v>
      </c>
      <c r="DD346" s="576"/>
      <c r="DE346" s="576"/>
      <c r="DF346" s="576"/>
      <c r="DG346" s="576"/>
      <c r="DH346" s="576"/>
      <c r="DI346" s="392"/>
      <c r="DJ346" s="392"/>
      <c r="DK346" s="392"/>
      <c r="DL346" s="729">
        <v>0</v>
      </c>
      <c r="DM346" s="729">
        <v>1.28</v>
      </c>
      <c r="DN346" s="729">
        <v>1.44</v>
      </c>
      <c r="DO346" s="392"/>
      <c r="DP346" s="392"/>
      <c r="DQ346" s="392"/>
      <c r="DR346" s="392"/>
      <c r="DS346" s="392"/>
      <c r="DT346" s="392"/>
      <c r="DU346" s="392"/>
      <c r="DV346" s="392"/>
      <c r="DW346" s="392"/>
      <c r="DX346" s="392"/>
      <c r="DY346" s="392"/>
      <c r="DZ346" s="392"/>
      <c r="EA346" s="392"/>
      <c r="EB346" s="392"/>
      <c r="EC346" s="392"/>
      <c r="ED346" s="392"/>
      <c r="EE346" s="392"/>
      <c r="EF346" s="392"/>
      <c r="EG346" s="392"/>
      <c r="EH346" s="392"/>
      <c r="EI346" s="392">
        <v>0</v>
      </c>
      <c r="EJ346" s="392">
        <v>2.5</v>
      </c>
      <c r="EK346" s="392">
        <v>6.5</v>
      </c>
      <c r="EL346" s="392"/>
      <c r="EM346" s="392"/>
      <c r="EN346" s="392"/>
      <c r="EO346" s="392"/>
      <c r="EP346" s="392"/>
      <c r="EQ346" s="392"/>
      <c r="ER346" s="392"/>
      <c r="ES346" s="2"/>
      <c r="ET346" s="2"/>
      <c r="EU346" s="2" t="s">
        <v>780</v>
      </c>
      <c r="EV346" s="2">
        <v>2</v>
      </c>
      <c r="EW346" s="2">
        <v>0</v>
      </c>
      <c r="EX346" s="2">
        <v>0</v>
      </c>
      <c r="EY346" s="2">
        <v>0</v>
      </c>
      <c r="EZ346" s="2">
        <v>0</v>
      </c>
      <c r="FA346" s="448">
        <v>8557168</v>
      </c>
      <c r="FB346" s="423" t="s">
        <v>742</v>
      </c>
      <c r="FC346" s="741">
        <v>0</v>
      </c>
      <c r="FD346" s="741">
        <v>0</v>
      </c>
      <c r="FE346" s="741">
        <v>20.91</v>
      </c>
      <c r="FF346" s="741">
        <v>20.88</v>
      </c>
      <c r="FG346" s="741">
        <v>1.48</v>
      </c>
      <c r="FH346" s="741">
        <v>1.41</v>
      </c>
      <c r="FI346" s="741">
        <v>1.3540000000000001</v>
      </c>
      <c r="FJ346" s="741">
        <v>1.37</v>
      </c>
      <c r="FK346" s="741">
        <v>0</v>
      </c>
      <c r="FL346" s="741">
        <v>2.4300000000000002</v>
      </c>
      <c r="FM346" s="741">
        <v>1.8560000000000001</v>
      </c>
      <c r="FN346" s="741">
        <v>2.1</v>
      </c>
      <c r="FO346" s="741">
        <v>8.11</v>
      </c>
      <c r="FP346" s="741">
        <v>8.1999999999999993</v>
      </c>
      <c r="FQ346" s="787">
        <v>8.41</v>
      </c>
      <c r="FR346" s="787">
        <v>7.8</v>
      </c>
    </row>
    <row r="347" spans="1:174" s="393" customFormat="1" ht="15">
      <c r="A347" s="644" t="s">
        <v>7</v>
      </c>
      <c r="B347" s="826">
        <v>41242</v>
      </c>
      <c r="C347" s="959">
        <v>0</v>
      </c>
      <c r="D347" s="899">
        <v>0.09</v>
      </c>
      <c r="E347" s="802">
        <v>0</v>
      </c>
      <c r="F347" s="802">
        <v>47</v>
      </c>
      <c r="G347" s="802">
        <v>1.3</v>
      </c>
      <c r="H347" s="899">
        <v>6.99</v>
      </c>
      <c r="I347" s="899">
        <v>88.9</v>
      </c>
      <c r="J347" s="899" t="s">
        <v>764</v>
      </c>
      <c r="K347" s="899">
        <v>3.47</v>
      </c>
      <c r="L347" s="960">
        <v>18.244000000002416</v>
      </c>
      <c r="M347" s="899">
        <v>18.600000000000001</v>
      </c>
      <c r="N347" s="899" t="s">
        <v>764</v>
      </c>
      <c r="O347" s="899">
        <v>0</v>
      </c>
      <c r="P347" s="899">
        <v>1.82</v>
      </c>
      <c r="Q347" s="899">
        <v>2.1088317605521198</v>
      </c>
      <c r="R347" s="899">
        <v>842.80051783355327</v>
      </c>
      <c r="S347" s="899" t="s">
        <v>764</v>
      </c>
      <c r="T347" s="899">
        <v>7.92</v>
      </c>
      <c r="U347" s="899" t="s">
        <v>764</v>
      </c>
      <c r="V347" s="956">
        <v>0.78</v>
      </c>
      <c r="W347" s="958" t="e">
        <v>#VALUE!</v>
      </c>
      <c r="X347" s="961">
        <v>44.239999999999995</v>
      </c>
      <c r="Y347" s="962">
        <v>28.3</v>
      </c>
      <c r="Z347" s="802">
        <v>20.12</v>
      </c>
      <c r="AA347" s="963">
        <v>28.41</v>
      </c>
      <c r="AB347" s="963">
        <v>20</v>
      </c>
      <c r="AC347" s="816">
        <f t="shared" si="405"/>
        <v>48.41</v>
      </c>
      <c r="AD347" s="816"/>
      <c r="AE347" s="816">
        <f t="shared" si="406"/>
        <v>74.890269999999987</v>
      </c>
      <c r="AF347" s="624">
        <f t="shared" si="407"/>
        <v>46.666801999996252</v>
      </c>
      <c r="AG347" s="398"/>
      <c r="AH347" s="398"/>
      <c r="AI347" s="398">
        <v>700</v>
      </c>
      <c r="AJ347" s="954">
        <v>1.0089999999999999</v>
      </c>
      <c r="AK347" s="2"/>
      <c r="AL347" s="2"/>
      <c r="AM347" s="2"/>
      <c r="AN347" s="2"/>
      <c r="AQ347" s="395"/>
      <c r="AR347" s="643">
        <v>0</v>
      </c>
      <c r="AS347" s="395">
        <v>11</v>
      </c>
      <c r="AT347" s="643">
        <v>0</v>
      </c>
      <c r="AU347" s="395">
        <v>29.3</v>
      </c>
      <c r="AV347" s="395">
        <v>391</v>
      </c>
      <c r="AW347" s="395">
        <v>527.70000000000005</v>
      </c>
      <c r="AX347" s="395">
        <v>0</v>
      </c>
      <c r="AY347" s="643">
        <v>0</v>
      </c>
      <c r="AZ347" s="643">
        <v>0</v>
      </c>
      <c r="BA347" s="643">
        <v>0</v>
      </c>
      <c r="BB347" s="791">
        <f t="shared" si="309"/>
        <v>1.0089999999999999</v>
      </c>
      <c r="BC347" s="395">
        <v>0.85</v>
      </c>
      <c r="BD347" s="395">
        <v>1.1499999999999999</v>
      </c>
      <c r="BE347" s="643">
        <v>0</v>
      </c>
      <c r="BF347" s="395">
        <v>0.3</v>
      </c>
      <c r="BG347" s="446">
        <v>0</v>
      </c>
      <c r="BH347" s="643">
        <v>0</v>
      </c>
      <c r="BI347" s="395">
        <v>0</v>
      </c>
      <c r="BJ347" s="395">
        <v>18</v>
      </c>
      <c r="BK347" s="395">
        <v>0</v>
      </c>
      <c r="BL347" s="395">
        <v>0</v>
      </c>
      <c r="BM347" s="446">
        <v>0</v>
      </c>
      <c r="BN347" s="395">
        <v>16.899999999999999</v>
      </c>
      <c r="BO347" s="395">
        <v>1100.0999999999999</v>
      </c>
      <c r="BP347" s="395">
        <v>0</v>
      </c>
      <c r="BQ347" s="446">
        <v>0</v>
      </c>
      <c r="BR347" s="446">
        <v>0</v>
      </c>
      <c r="BS347" s="727">
        <v>0</v>
      </c>
      <c r="BT347" s="727">
        <v>20.74</v>
      </c>
      <c r="BU347" s="727">
        <v>20.74</v>
      </c>
      <c r="BV347" s="727">
        <v>12.69</v>
      </c>
      <c r="BW347" s="727">
        <v>12.78</v>
      </c>
      <c r="BX347" s="726">
        <v>27</v>
      </c>
      <c r="BY347" s="726">
        <v>24.9</v>
      </c>
      <c r="BZ347" s="727">
        <v>494.4</v>
      </c>
      <c r="CA347" s="727">
        <v>2.06</v>
      </c>
      <c r="CB347" s="727">
        <v>1.46</v>
      </c>
      <c r="CC347" s="727">
        <v>1.29</v>
      </c>
      <c r="CD347" s="729">
        <v>16.03</v>
      </c>
      <c r="CE347" s="729">
        <v>35</v>
      </c>
      <c r="CF347" s="729">
        <v>15.42</v>
      </c>
      <c r="CG347" s="729">
        <v>13.07</v>
      </c>
      <c r="CH347" s="729">
        <v>7.53</v>
      </c>
      <c r="CI347" s="729">
        <v>17.010000000000002</v>
      </c>
      <c r="CJ347" s="729">
        <v>13.07</v>
      </c>
      <c r="CK347" s="729">
        <v>279.60000000000002</v>
      </c>
      <c r="CL347" s="729">
        <v>3.3</v>
      </c>
      <c r="CM347" s="729">
        <v>4.8</v>
      </c>
      <c r="CN347" s="729">
        <v>435.9</v>
      </c>
      <c r="CO347" s="729">
        <v>309.60000000000002</v>
      </c>
      <c r="CP347" s="729">
        <v>486.4</v>
      </c>
      <c r="CQ347" s="729">
        <v>9.8000000000000007</v>
      </c>
      <c r="CR347" s="729">
        <v>1.62</v>
      </c>
      <c r="CS347" s="395">
        <v>0</v>
      </c>
      <c r="CT347" s="395">
        <v>16.004000000000001</v>
      </c>
      <c r="CU347" s="395">
        <v>46</v>
      </c>
      <c r="CV347" s="576">
        <v>0</v>
      </c>
      <c r="CW347" s="576">
        <v>0</v>
      </c>
      <c r="CX347" s="576">
        <v>0</v>
      </c>
      <c r="CY347" s="576">
        <v>0</v>
      </c>
      <c r="CZ347" s="717">
        <v>980</v>
      </c>
      <c r="DA347" s="717">
        <v>1510</v>
      </c>
      <c r="DB347" s="717">
        <v>901</v>
      </c>
      <c r="DC347" s="717">
        <v>1076.4000000000001</v>
      </c>
      <c r="DD347" s="576"/>
      <c r="DE347" s="576"/>
      <c r="DF347" s="576"/>
      <c r="DG347" s="576"/>
      <c r="DH347" s="576"/>
      <c r="DI347" s="392"/>
      <c r="DJ347" s="392"/>
      <c r="DK347" s="392"/>
      <c r="DL347" s="729">
        <v>0</v>
      </c>
      <c r="DM347" s="729">
        <v>1.3</v>
      </c>
      <c r="DN347" s="729">
        <v>1.4</v>
      </c>
      <c r="DO347" s="392"/>
      <c r="DP347" s="392"/>
      <c r="DQ347" s="392"/>
      <c r="DR347" s="392"/>
      <c r="DS347" s="392"/>
      <c r="DT347" s="392"/>
      <c r="DU347" s="392"/>
      <c r="DV347" s="392"/>
      <c r="DW347" s="392"/>
      <c r="DX347" s="392"/>
      <c r="DY347" s="392"/>
      <c r="DZ347" s="392"/>
      <c r="EA347" s="392"/>
      <c r="EB347" s="392"/>
      <c r="EC347" s="392"/>
      <c r="ED347" s="392"/>
      <c r="EE347" s="392"/>
      <c r="EF347" s="392"/>
      <c r="EG347" s="392"/>
      <c r="EH347" s="392"/>
      <c r="EI347" s="392">
        <v>0</v>
      </c>
      <c r="EJ347" s="392">
        <v>2.5</v>
      </c>
      <c r="EK347" s="392">
        <v>6.5</v>
      </c>
      <c r="EL347" s="392"/>
      <c r="EM347" s="392"/>
      <c r="EN347" s="392"/>
      <c r="EO347" s="392"/>
      <c r="EP347" s="392"/>
      <c r="EQ347" s="392"/>
      <c r="ER347" s="392"/>
      <c r="ES347" s="2"/>
      <c r="ET347" s="2"/>
      <c r="EU347" s="2" t="s">
        <v>780</v>
      </c>
      <c r="EV347" s="2">
        <v>2</v>
      </c>
      <c r="EW347" s="2">
        <v>0</v>
      </c>
      <c r="EX347" s="2">
        <v>0</v>
      </c>
      <c r="EY347" s="2">
        <v>0</v>
      </c>
      <c r="EZ347" s="2">
        <v>0</v>
      </c>
      <c r="FA347" s="448">
        <v>8559720</v>
      </c>
      <c r="FB347" s="423" t="s">
        <v>742</v>
      </c>
      <c r="FC347" s="741">
        <v>0</v>
      </c>
      <c r="FD347" s="741">
        <v>0</v>
      </c>
      <c r="FE347" s="741">
        <v>21.83</v>
      </c>
      <c r="FF347" s="741">
        <v>21.81</v>
      </c>
      <c r="FG347" s="741">
        <v>1.38</v>
      </c>
      <c r="FH347" s="741">
        <v>1.36</v>
      </c>
      <c r="FI347" s="741">
        <v>1.3140000000000001</v>
      </c>
      <c r="FJ347" s="741">
        <v>1.29</v>
      </c>
      <c r="FK347" s="741">
        <v>0</v>
      </c>
      <c r="FL347" s="741">
        <v>1.49</v>
      </c>
      <c r="FM347" s="741">
        <v>1.865</v>
      </c>
      <c r="FN347" s="741">
        <v>1.97</v>
      </c>
      <c r="FO347" s="741">
        <v>8.02</v>
      </c>
      <c r="FP347" s="741">
        <v>8</v>
      </c>
      <c r="FQ347" s="787">
        <v>8.3699999999999992</v>
      </c>
      <c r="FR347" s="787">
        <v>7.9</v>
      </c>
    </row>
    <row r="348" spans="1:174" s="393" customFormat="1" ht="15">
      <c r="A348" s="644" t="s">
        <v>8</v>
      </c>
      <c r="B348" s="826">
        <v>41243</v>
      </c>
      <c r="C348" s="959">
        <v>0</v>
      </c>
      <c r="D348" s="899">
        <v>0.36</v>
      </c>
      <c r="E348" s="802">
        <v>0</v>
      </c>
      <c r="F348" s="802">
        <v>45</v>
      </c>
      <c r="G348" s="802">
        <v>1.2</v>
      </c>
      <c r="H348" s="899">
        <v>4.9000000000000004</v>
      </c>
      <c r="I348" s="899">
        <v>91.68</v>
      </c>
      <c r="J348" s="899" t="s">
        <v>764</v>
      </c>
      <c r="K348" s="899">
        <v>3.2</v>
      </c>
      <c r="L348" s="960">
        <v>13.525999999998021</v>
      </c>
      <c r="M348" s="899">
        <v>19.2</v>
      </c>
      <c r="N348" s="899" t="s">
        <v>764</v>
      </c>
      <c r="O348" s="899">
        <v>0</v>
      </c>
      <c r="P348" s="899">
        <v>1.9</v>
      </c>
      <c r="Q348" s="899">
        <v>2.1679185377241819</v>
      </c>
      <c r="R348" s="899">
        <v>872.92367239101702</v>
      </c>
      <c r="S348" s="899" t="s">
        <v>764</v>
      </c>
      <c r="T348" s="899">
        <v>8.1</v>
      </c>
      <c r="U348" s="899" t="s">
        <v>764</v>
      </c>
      <c r="V348" s="956">
        <v>0.8</v>
      </c>
      <c r="W348" s="958" t="e">
        <v>#VALUE!</v>
      </c>
      <c r="X348" s="961">
        <v>43.34</v>
      </c>
      <c r="Y348" s="962">
        <v>27.93</v>
      </c>
      <c r="Z348" s="802">
        <v>19.739999999999998</v>
      </c>
      <c r="AA348" s="963">
        <v>27.3</v>
      </c>
      <c r="AB348" s="963">
        <v>20.059999999999999</v>
      </c>
      <c r="AC348" s="816">
        <f t="shared" ref="AC348:AC349" si="408">AA348+AB348</f>
        <v>47.36</v>
      </c>
      <c r="AD348" s="816"/>
      <c r="AE348" s="816">
        <f t="shared" ref="AE348:AE349" si="409">AC348*1.547</f>
        <v>73.265919999999994</v>
      </c>
      <c r="AF348" s="624">
        <f t="shared" ref="AF348:AF349" si="410">AE348-(L348*1.547)</f>
        <v>52.341198000003061</v>
      </c>
      <c r="AG348" s="398"/>
      <c r="AH348" s="398"/>
      <c r="AI348" s="398">
        <v>700</v>
      </c>
      <c r="AJ348" s="954">
        <v>1.0089999999999999</v>
      </c>
      <c r="AK348" s="2"/>
      <c r="AL348" s="2"/>
      <c r="AM348" s="2"/>
      <c r="AN348" s="2"/>
      <c r="AQ348" s="395"/>
      <c r="AR348" s="643">
        <v>0</v>
      </c>
      <c r="AS348" s="395">
        <v>10.8</v>
      </c>
      <c r="AT348" s="643">
        <v>0</v>
      </c>
      <c r="AU348" s="395">
        <v>29.9</v>
      </c>
      <c r="AV348" s="395">
        <v>352.9</v>
      </c>
      <c r="AW348" s="395">
        <v>516</v>
      </c>
      <c r="AX348" s="395">
        <v>0</v>
      </c>
      <c r="AY348" s="643">
        <v>0</v>
      </c>
      <c r="AZ348" s="643">
        <v>0</v>
      </c>
      <c r="BA348" s="643">
        <v>0</v>
      </c>
      <c r="BB348" s="791">
        <f t="shared" si="309"/>
        <v>1.0089999999999999</v>
      </c>
      <c r="BC348" s="395">
        <v>1</v>
      </c>
      <c r="BD348" s="395">
        <v>1.01</v>
      </c>
      <c r="BE348" s="643">
        <v>0</v>
      </c>
      <c r="BF348" s="395">
        <v>0</v>
      </c>
      <c r="BG348" s="446">
        <v>0</v>
      </c>
      <c r="BH348" s="643">
        <v>0</v>
      </c>
      <c r="BI348" s="395">
        <v>0</v>
      </c>
      <c r="BJ348" s="395">
        <v>18.3</v>
      </c>
      <c r="BK348" s="395">
        <v>0.01</v>
      </c>
      <c r="BL348" s="395">
        <v>0</v>
      </c>
      <c r="BM348" s="446">
        <v>0</v>
      </c>
      <c r="BN348" s="395">
        <v>17.2</v>
      </c>
      <c r="BO348" s="395">
        <v>1339.4</v>
      </c>
      <c r="BP348" s="395">
        <v>0</v>
      </c>
      <c r="BQ348" s="446">
        <v>0</v>
      </c>
      <c r="BR348" s="446">
        <v>0</v>
      </c>
      <c r="BS348" s="727">
        <v>0</v>
      </c>
      <c r="BT348" s="727">
        <v>21.46</v>
      </c>
      <c r="BU348" s="727">
        <v>21.46</v>
      </c>
      <c r="BV348" s="727">
        <v>12.3</v>
      </c>
      <c r="BW348" s="727">
        <v>12.4</v>
      </c>
      <c r="BX348" s="726">
        <v>26.2</v>
      </c>
      <c r="BY348" s="726">
        <v>24.4</v>
      </c>
      <c r="BZ348" s="727">
        <v>404.4</v>
      </c>
      <c r="CA348" s="727">
        <v>2.0499999999999998</v>
      </c>
      <c r="CB348" s="727">
        <v>1.4</v>
      </c>
      <c r="CC348" s="727">
        <v>1.27</v>
      </c>
      <c r="CD348" s="729">
        <v>15.7</v>
      </c>
      <c r="CE348" s="729">
        <v>30.9</v>
      </c>
      <c r="CF348" s="729">
        <v>14.9</v>
      </c>
      <c r="CG348" s="729">
        <v>7.71</v>
      </c>
      <c r="CH348" s="729">
        <v>12.95</v>
      </c>
      <c r="CI348" s="729">
        <v>17.55</v>
      </c>
      <c r="CJ348" s="729">
        <v>13.33</v>
      </c>
      <c r="CK348" s="729">
        <v>13.6</v>
      </c>
      <c r="CL348" s="729">
        <v>2.9</v>
      </c>
      <c r="CM348" s="729">
        <v>4.4000000000000004</v>
      </c>
      <c r="CN348" s="729">
        <v>397.7</v>
      </c>
      <c r="CO348" s="729">
        <v>302.3</v>
      </c>
      <c r="CP348" s="729">
        <v>472.8</v>
      </c>
      <c r="CQ348" s="729">
        <v>9.6999999999999993</v>
      </c>
      <c r="CR348" s="729">
        <v>1.61</v>
      </c>
      <c r="CS348" s="395">
        <v>0</v>
      </c>
      <c r="CT348" s="395">
        <v>15.875</v>
      </c>
      <c r="CU348" s="395">
        <v>46</v>
      </c>
      <c r="CV348" s="576">
        <v>0</v>
      </c>
      <c r="CW348" s="576">
        <v>0</v>
      </c>
      <c r="CX348" s="576">
        <v>0</v>
      </c>
      <c r="CY348" s="576">
        <v>0</v>
      </c>
      <c r="CZ348" s="717">
        <v>955</v>
      </c>
      <c r="DA348" s="717">
        <v>1530</v>
      </c>
      <c r="DB348" s="717">
        <v>864</v>
      </c>
      <c r="DC348" s="717">
        <v>1076.1400000000001</v>
      </c>
      <c r="DD348" s="576"/>
      <c r="DE348" s="576"/>
      <c r="DF348" s="576"/>
      <c r="DG348" s="576"/>
      <c r="DH348" s="576"/>
      <c r="DI348" s="392"/>
      <c r="DJ348" s="392"/>
      <c r="DK348" s="392"/>
      <c r="DL348" s="729">
        <v>0</v>
      </c>
      <c r="DM348" s="729">
        <v>1.23</v>
      </c>
      <c r="DN348" s="729">
        <v>1.27</v>
      </c>
      <c r="DO348" s="392"/>
      <c r="DP348" s="392"/>
      <c r="DQ348" s="392"/>
      <c r="DR348" s="392"/>
      <c r="DS348" s="392"/>
      <c r="DT348" s="392"/>
      <c r="DU348" s="392"/>
      <c r="DV348" s="392"/>
      <c r="DW348" s="392"/>
      <c r="DX348" s="392"/>
      <c r="DY348" s="392"/>
      <c r="DZ348" s="392"/>
      <c r="EA348" s="392"/>
      <c r="EB348" s="392"/>
      <c r="EC348" s="392"/>
      <c r="ED348" s="392"/>
      <c r="EE348" s="392"/>
      <c r="EF348" s="392"/>
      <c r="EG348" s="392"/>
      <c r="EH348" s="392"/>
      <c r="EI348" s="392">
        <v>0</v>
      </c>
      <c r="EJ348" s="392">
        <v>2.5</v>
      </c>
      <c r="EK348" s="392">
        <v>6.5</v>
      </c>
      <c r="EL348" s="392"/>
      <c r="EM348" s="392"/>
      <c r="EN348" s="392"/>
      <c r="EO348" s="392"/>
      <c r="EP348" s="392"/>
      <c r="EQ348" s="392"/>
      <c r="ER348" s="392"/>
      <c r="ES348" s="2"/>
      <c r="ET348" s="2"/>
      <c r="EU348" s="2" t="s">
        <v>780</v>
      </c>
      <c r="EV348" s="2">
        <v>2</v>
      </c>
      <c r="EW348" s="2">
        <v>0</v>
      </c>
      <c r="EX348" s="2">
        <v>0</v>
      </c>
      <c r="EY348" s="2">
        <v>0</v>
      </c>
      <c r="EZ348" s="2">
        <v>0</v>
      </c>
      <c r="FA348" s="448">
        <v>8562163</v>
      </c>
      <c r="FB348" s="423" t="s">
        <v>742</v>
      </c>
      <c r="FC348" s="741">
        <v>0</v>
      </c>
      <c r="FD348" s="741">
        <v>0</v>
      </c>
      <c r="FE348" s="741">
        <v>22.81</v>
      </c>
      <c r="FF348" s="741">
        <v>22.79</v>
      </c>
      <c r="FG348" s="741">
        <v>1.37</v>
      </c>
      <c r="FH348" s="741">
        <v>1.41</v>
      </c>
      <c r="FI348" s="741">
        <v>1.3049999999999999</v>
      </c>
      <c r="FJ348" s="741">
        <v>1.3</v>
      </c>
      <c r="FK348" s="741">
        <v>0</v>
      </c>
      <c r="FL348" s="741">
        <v>2.4300000000000002</v>
      </c>
      <c r="FM348" s="741">
        <v>1.9710000000000001</v>
      </c>
      <c r="FN348" s="741">
        <v>1.96</v>
      </c>
      <c r="FO348" s="741">
        <v>8.17</v>
      </c>
      <c r="FP348" s="741">
        <v>8</v>
      </c>
      <c r="FQ348" s="787">
        <v>7.95</v>
      </c>
      <c r="FR348" s="787">
        <v>7.9</v>
      </c>
    </row>
    <row r="349" spans="1:174" s="393" customFormat="1" ht="15">
      <c r="A349" s="644" t="s">
        <v>9</v>
      </c>
      <c r="B349" s="826">
        <v>41244</v>
      </c>
      <c r="C349" s="959">
        <v>0</v>
      </c>
      <c r="D349" s="899">
        <v>0.39</v>
      </c>
      <c r="E349" s="802">
        <v>0</v>
      </c>
      <c r="F349" s="802">
        <v>43</v>
      </c>
      <c r="G349" s="802">
        <v>1.1000000000000001</v>
      </c>
      <c r="H349" s="899">
        <v>9.6</v>
      </c>
      <c r="I349" s="899">
        <v>93.63</v>
      </c>
      <c r="J349" s="899" t="s">
        <v>764</v>
      </c>
      <c r="K349" s="899">
        <v>2.86</v>
      </c>
      <c r="L349" s="960">
        <v>29.010000000002037</v>
      </c>
      <c r="M349" s="899">
        <v>18.2</v>
      </c>
      <c r="N349" s="899" t="s">
        <v>764</v>
      </c>
      <c r="O349" s="899">
        <v>0</v>
      </c>
      <c r="P349" s="899">
        <v>1.9</v>
      </c>
      <c r="Q349" s="899">
        <v>2.0533894869012652</v>
      </c>
      <c r="R349" s="899">
        <v>778.3434451783354</v>
      </c>
      <c r="S349" s="899" t="s">
        <v>764</v>
      </c>
      <c r="T349" s="899">
        <v>8</v>
      </c>
      <c r="U349" s="899" t="s">
        <v>764</v>
      </c>
      <c r="V349" s="956">
        <v>0.8</v>
      </c>
      <c r="W349" s="958" t="e">
        <v>#VALUE!</v>
      </c>
      <c r="X349" s="961">
        <v>44.239999999999995</v>
      </c>
      <c r="Y349" s="962">
        <v>27.3</v>
      </c>
      <c r="Z349" s="802">
        <v>20.059999999999999</v>
      </c>
      <c r="AA349" s="963">
        <v>25.2</v>
      </c>
      <c r="AB349" s="963">
        <v>19.940000000000001</v>
      </c>
      <c r="AC349" s="816">
        <f t="shared" si="408"/>
        <v>45.14</v>
      </c>
      <c r="AD349" s="816"/>
      <c r="AE349" s="816">
        <f t="shared" si="409"/>
        <v>69.831580000000002</v>
      </c>
      <c r="AF349" s="624">
        <f t="shared" si="410"/>
        <v>24.953109999996855</v>
      </c>
      <c r="AG349" s="398"/>
      <c r="AH349" s="398"/>
      <c r="AI349" s="398">
        <v>700</v>
      </c>
      <c r="AJ349" s="954">
        <v>1.0089999999999999</v>
      </c>
      <c r="AK349" s="2"/>
      <c r="AL349" s="2"/>
      <c r="AM349" s="2"/>
      <c r="AN349" s="2"/>
      <c r="AQ349" s="395"/>
      <c r="AR349" s="643">
        <v>0</v>
      </c>
      <c r="AS349" s="395">
        <v>21.2</v>
      </c>
      <c r="AT349" s="643">
        <v>0</v>
      </c>
      <c r="AU349" s="395">
        <v>25.9</v>
      </c>
      <c r="AV349" s="395">
        <v>171.9</v>
      </c>
      <c r="AW349" s="395">
        <v>240.6</v>
      </c>
      <c r="AX349" s="395">
        <v>0</v>
      </c>
      <c r="AY349" s="643">
        <v>0</v>
      </c>
      <c r="AZ349" s="643">
        <v>0</v>
      </c>
      <c r="BA349" s="643">
        <v>0</v>
      </c>
      <c r="BB349" s="791">
        <f t="shared" si="309"/>
        <v>1.0089999999999999</v>
      </c>
      <c r="BC349" s="395">
        <v>1.02</v>
      </c>
      <c r="BD349" s="395">
        <v>1.01</v>
      </c>
      <c r="BE349" s="643">
        <v>0</v>
      </c>
      <c r="BF349" s="395">
        <v>0</v>
      </c>
      <c r="BG349" s="446">
        <v>0</v>
      </c>
      <c r="BH349" s="643">
        <v>0</v>
      </c>
      <c r="BI349" s="395">
        <v>0</v>
      </c>
      <c r="BJ349" s="395">
        <v>18.3</v>
      </c>
      <c r="BK349" s="395">
        <v>0.01</v>
      </c>
      <c r="BL349" s="395">
        <v>0</v>
      </c>
      <c r="BM349" s="446">
        <v>0</v>
      </c>
      <c r="BN349" s="395">
        <v>17.2</v>
      </c>
      <c r="BO349" s="395">
        <v>1271.2</v>
      </c>
      <c r="BP349" s="395">
        <v>0</v>
      </c>
      <c r="BQ349" s="446">
        <v>0</v>
      </c>
      <c r="BR349" s="446">
        <v>0</v>
      </c>
      <c r="BS349" s="727">
        <v>0</v>
      </c>
      <c r="BT349" s="727">
        <v>21.29</v>
      </c>
      <c r="BU349" s="727">
        <v>21.3</v>
      </c>
      <c r="BV349" s="727">
        <v>11.44</v>
      </c>
      <c r="BW349" s="727">
        <v>11.58</v>
      </c>
      <c r="BX349" s="726">
        <v>24.6</v>
      </c>
      <c r="BY349" s="726">
        <v>25</v>
      </c>
      <c r="BZ349" s="727">
        <v>424.2</v>
      </c>
      <c r="CA349" s="727">
        <v>8.5299999999999994</v>
      </c>
      <c r="CB349" s="727">
        <v>1.39</v>
      </c>
      <c r="CC349" s="727">
        <v>1.26</v>
      </c>
      <c r="CD349" s="729">
        <v>15.8</v>
      </c>
      <c r="CE349" s="729">
        <v>35</v>
      </c>
      <c r="CF349" s="729">
        <v>14.5</v>
      </c>
      <c r="CG349" s="729">
        <v>7.93</v>
      </c>
      <c r="CH349" s="729">
        <v>13.4</v>
      </c>
      <c r="CI349" s="729">
        <v>17.440000000000001</v>
      </c>
      <c r="CJ349" s="729">
        <v>13.53</v>
      </c>
      <c r="CK349" s="729">
        <v>1.006</v>
      </c>
      <c r="CL349" s="729">
        <v>2.5</v>
      </c>
      <c r="CM349" s="729">
        <v>3.5</v>
      </c>
      <c r="CN349" s="729">
        <v>472.8</v>
      </c>
      <c r="CO349" s="729">
        <v>322.7</v>
      </c>
      <c r="CP349" s="729">
        <v>451</v>
      </c>
      <c r="CQ349" s="729">
        <v>11.7</v>
      </c>
      <c r="CR349" s="729">
        <v>1.69</v>
      </c>
      <c r="CS349" s="395">
        <v>0</v>
      </c>
      <c r="CT349" s="395">
        <v>16.091000000000001</v>
      </c>
      <c r="CU349" s="395">
        <v>47</v>
      </c>
      <c r="CV349" s="576">
        <v>0</v>
      </c>
      <c r="CW349" s="576">
        <v>0</v>
      </c>
      <c r="CX349" s="576">
        <v>0</v>
      </c>
      <c r="CY349" s="576">
        <v>0</v>
      </c>
      <c r="CZ349" s="717">
        <v>808</v>
      </c>
      <c r="DA349" s="717">
        <v>1430</v>
      </c>
      <c r="DB349" s="717">
        <v>754</v>
      </c>
      <c r="DC349" s="717">
        <v>1075.98</v>
      </c>
      <c r="DD349" s="576"/>
      <c r="DE349" s="576"/>
      <c r="DF349" s="576"/>
      <c r="DG349" s="576"/>
      <c r="DH349" s="576"/>
      <c r="DI349" s="392"/>
      <c r="DJ349" s="392"/>
      <c r="DK349" s="392"/>
      <c r="DL349" s="729">
        <v>0</v>
      </c>
      <c r="DM349" s="729">
        <v>0.94</v>
      </c>
      <c r="DN349" s="729">
        <v>0.98</v>
      </c>
      <c r="DO349" s="392"/>
      <c r="DP349" s="392"/>
      <c r="DQ349" s="392"/>
      <c r="DR349" s="392"/>
      <c r="DS349" s="392"/>
      <c r="DT349" s="392"/>
      <c r="DU349" s="392"/>
      <c r="DV349" s="392"/>
      <c r="DW349" s="392"/>
      <c r="DX349" s="392"/>
      <c r="DY349" s="392"/>
      <c r="DZ349" s="392"/>
      <c r="EA349" s="392"/>
      <c r="EB349" s="392"/>
      <c r="EC349" s="392"/>
      <c r="ED349" s="392"/>
      <c r="EE349" s="392"/>
      <c r="EF349" s="392"/>
      <c r="EG349" s="392"/>
      <c r="EH349" s="392"/>
      <c r="EI349" s="392">
        <v>0</v>
      </c>
      <c r="EJ349" s="392">
        <v>2.5</v>
      </c>
      <c r="EK349" s="392">
        <v>6.5</v>
      </c>
      <c r="EL349" s="392"/>
      <c r="EM349" s="392"/>
      <c r="EN349" s="392"/>
      <c r="EO349" s="392"/>
      <c r="EP349" s="392"/>
      <c r="EQ349" s="392"/>
      <c r="ER349" s="392"/>
      <c r="ES349" s="2"/>
      <c r="ET349" s="2"/>
      <c r="EU349" s="2" t="s">
        <v>780</v>
      </c>
      <c r="EV349" s="2">
        <v>2</v>
      </c>
      <c r="EW349" s="2">
        <v>0</v>
      </c>
      <c r="EX349" s="2">
        <v>0</v>
      </c>
      <c r="EY349" s="2">
        <v>0</v>
      </c>
      <c r="EZ349" s="2">
        <v>0</v>
      </c>
      <c r="FA349" s="448">
        <v>8564534</v>
      </c>
      <c r="FB349" s="423" t="s">
        <v>742</v>
      </c>
      <c r="FC349" s="741">
        <v>0</v>
      </c>
      <c r="FD349" s="741">
        <v>0</v>
      </c>
      <c r="FE349" s="741">
        <v>22.61</v>
      </c>
      <c r="FF349" s="741">
        <v>22.58</v>
      </c>
      <c r="FG349" s="741">
        <v>1.53</v>
      </c>
      <c r="FH349" s="741">
        <v>1.5</v>
      </c>
      <c r="FI349" s="741">
        <v>1.3140000000000001</v>
      </c>
      <c r="FJ349" s="741">
        <v>1.3</v>
      </c>
      <c r="FK349" s="741">
        <v>0</v>
      </c>
      <c r="FL349" s="741">
        <v>1.92</v>
      </c>
      <c r="FM349" s="741">
        <v>1.7030000000000001</v>
      </c>
      <c r="FN349" s="741">
        <v>1.67</v>
      </c>
      <c r="FO349" s="741">
        <v>8.0500000000000007</v>
      </c>
      <c r="FP349" s="741">
        <v>8</v>
      </c>
      <c r="FQ349" s="787">
        <v>7.92</v>
      </c>
      <c r="FR349" s="787">
        <v>7.9</v>
      </c>
    </row>
    <row r="350" spans="1:174" s="393" customFormat="1" ht="15">
      <c r="A350" s="644" t="s">
        <v>3</v>
      </c>
      <c r="B350" s="826">
        <v>41245</v>
      </c>
      <c r="C350" s="959">
        <v>0</v>
      </c>
      <c r="D350" s="899">
        <v>1.24</v>
      </c>
      <c r="E350" s="802">
        <v>0</v>
      </c>
      <c r="F350" s="802">
        <v>43</v>
      </c>
      <c r="G350" s="802">
        <v>1.1000000000000001</v>
      </c>
      <c r="H350" s="899">
        <v>13.7</v>
      </c>
      <c r="I350" s="899">
        <v>93.73</v>
      </c>
      <c r="J350" s="899" t="s">
        <v>764</v>
      </c>
      <c r="K350" s="899">
        <v>2.4</v>
      </c>
      <c r="L350" s="960">
        <v>26.869999999998981</v>
      </c>
      <c r="M350" s="899">
        <v>17.8</v>
      </c>
      <c r="N350" s="899" t="s">
        <v>764</v>
      </c>
      <c r="O350" s="899">
        <v>0</v>
      </c>
      <c r="P350" s="899">
        <v>1.9</v>
      </c>
      <c r="Q350" s="899">
        <v>2.1658069287587032</v>
      </c>
      <c r="R350" s="899">
        <v>820.77498546895629</v>
      </c>
      <c r="S350" s="899" t="s">
        <v>764</v>
      </c>
      <c r="T350" s="899">
        <v>8.1</v>
      </c>
      <c r="U350" s="899" t="s">
        <v>764</v>
      </c>
      <c r="V350" s="956">
        <v>0.8</v>
      </c>
      <c r="W350" s="958" t="e">
        <v>#VALUE!</v>
      </c>
      <c r="X350" s="961">
        <v>44.42</v>
      </c>
      <c r="Y350" s="962">
        <v>25.2</v>
      </c>
      <c r="Z350" s="802">
        <v>19.940000000000001</v>
      </c>
      <c r="AA350" s="963">
        <v>25.2</v>
      </c>
      <c r="AB350" s="963">
        <v>20.100000000000001</v>
      </c>
      <c r="AC350" s="816">
        <f t="shared" ref="AC350" si="411">AA350+AB350</f>
        <v>45.3</v>
      </c>
      <c r="AD350" s="816"/>
      <c r="AE350" s="816">
        <f t="shared" ref="AE350" si="412">AC350*1.547</f>
        <v>70.079099999999997</v>
      </c>
      <c r="AF350" s="624">
        <f t="shared" ref="AF350" si="413">AE350-(L350*1.547)</f>
        <v>28.511210000001576</v>
      </c>
      <c r="AG350" s="398"/>
      <c r="AH350" s="398"/>
      <c r="AI350" s="398">
        <v>700</v>
      </c>
      <c r="AJ350" s="954">
        <v>1.0089999999999999</v>
      </c>
      <c r="AK350" s="2"/>
      <c r="AL350" s="2"/>
      <c r="AM350" s="2"/>
      <c r="AN350" s="2"/>
      <c r="AQ350" s="395"/>
      <c r="AR350" s="643">
        <v>0</v>
      </c>
      <c r="AS350" s="395">
        <v>11.1</v>
      </c>
      <c r="AT350" s="643">
        <v>0</v>
      </c>
      <c r="AU350" s="395">
        <v>25.9</v>
      </c>
      <c r="AV350" s="395">
        <v>377.2</v>
      </c>
      <c r="AW350" s="395">
        <v>458.1</v>
      </c>
      <c r="AX350" s="395">
        <v>0</v>
      </c>
      <c r="AY350" s="643">
        <v>0</v>
      </c>
      <c r="AZ350" s="643">
        <v>0</v>
      </c>
      <c r="BA350" s="643">
        <v>0</v>
      </c>
      <c r="BB350" s="791">
        <f t="shared" si="309"/>
        <v>1.0089999999999999</v>
      </c>
      <c r="BC350" s="395">
        <v>1.1399999999999999</v>
      </c>
      <c r="BD350" s="395">
        <v>1.01</v>
      </c>
      <c r="BE350" s="643">
        <v>0</v>
      </c>
      <c r="BF350" s="395">
        <v>0</v>
      </c>
      <c r="BG350" s="446">
        <v>0</v>
      </c>
      <c r="BH350" s="643">
        <v>0</v>
      </c>
      <c r="BI350" s="395">
        <v>0</v>
      </c>
      <c r="BJ350" s="395">
        <v>18.2</v>
      </c>
      <c r="BK350" s="395">
        <v>0.01</v>
      </c>
      <c r="BL350" s="395">
        <v>0</v>
      </c>
      <c r="BM350" s="446">
        <v>0</v>
      </c>
      <c r="BN350" s="395">
        <v>17.100000000000001</v>
      </c>
      <c r="BO350" s="395">
        <v>1248.2</v>
      </c>
      <c r="BP350" s="395">
        <v>0</v>
      </c>
      <c r="BQ350" s="446">
        <v>0</v>
      </c>
      <c r="BR350" s="446">
        <v>0</v>
      </c>
      <c r="BS350" s="727">
        <v>0</v>
      </c>
      <c r="BT350" s="727">
        <v>21.27</v>
      </c>
      <c r="BU350" s="727">
        <v>21.27</v>
      </c>
      <c r="BV350" s="727">
        <v>11.249000000000001</v>
      </c>
      <c r="BW350" s="727">
        <v>11.394</v>
      </c>
      <c r="BX350" s="726">
        <v>24.2</v>
      </c>
      <c r="BY350" s="726">
        <v>24.2</v>
      </c>
      <c r="BZ350" s="727">
        <v>439.3</v>
      </c>
      <c r="CA350" s="727">
        <v>1.78</v>
      </c>
      <c r="CB350" s="727">
        <v>1.51</v>
      </c>
      <c r="CC350" s="727">
        <v>1.28</v>
      </c>
      <c r="CD350" s="729">
        <v>15.1</v>
      </c>
      <c r="CE350" s="729">
        <v>35</v>
      </c>
      <c r="CF350" s="729">
        <v>14.1</v>
      </c>
      <c r="CG350" s="729">
        <v>7.5</v>
      </c>
      <c r="CH350" s="729">
        <v>12.9</v>
      </c>
      <c r="CI350" s="729">
        <v>16.899999999999999</v>
      </c>
      <c r="CJ350" s="729">
        <v>13.12</v>
      </c>
      <c r="CK350" s="729">
        <v>0</v>
      </c>
      <c r="CL350" s="729">
        <v>1.9</v>
      </c>
      <c r="CM350" s="729">
        <v>3.1</v>
      </c>
      <c r="CN350" s="729">
        <v>541.29999999999995</v>
      </c>
      <c r="CO350" s="729">
        <v>343.5</v>
      </c>
      <c r="CP350" s="729">
        <v>461.7</v>
      </c>
      <c r="CQ350" s="729">
        <v>12.7</v>
      </c>
      <c r="CR350" s="729">
        <v>1.33</v>
      </c>
      <c r="CS350" s="395">
        <v>0</v>
      </c>
      <c r="CT350" s="395">
        <v>16.155999999999999</v>
      </c>
      <c r="CU350" s="395">
        <v>46</v>
      </c>
      <c r="CV350" s="576">
        <v>0</v>
      </c>
      <c r="CW350" s="576">
        <v>0</v>
      </c>
      <c r="CX350" s="576">
        <v>0</v>
      </c>
      <c r="CY350" s="576">
        <v>0</v>
      </c>
      <c r="CZ350" s="717">
        <v>830</v>
      </c>
      <c r="DA350" s="717">
        <v>1580</v>
      </c>
      <c r="DB350" s="717">
        <v>796</v>
      </c>
      <c r="DC350" s="717">
        <v>1078.1600000000001</v>
      </c>
      <c r="DD350" s="576"/>
      <c r="DE350" s="576"/>
      <c r="DF350" s="576"/>
      <c r="DG350" s="576"/>
      <c r="DH350" s="576"/>
      <c r="DI350" s="392"/>
      <c r="DJ350" s="392"/>
      <c r="DK350" s="392"/>
      <c r="DL350" s="729">
        <v>0</v>
      </c>
      <c r="DM350" s="729">
        <v>1.0900000000000001</v>
      </c>
      <c r="DN350" s="729">
        <v>1.41</v>
      </c>
      <c r="DO350" s="392"/>
      <c r="DP350" s="392"/>
      <c r="DQ350" s="392"/>
      <c r="DR350" s="392"/>
      <c r="DS350" s="392"/>
      <c r="DT350" s="392"/>
      <c r="DU350" s="392"/>
      <c r="DV350" s="392"/>
      <c r="DW350" s="392"/>
      <c r="DX350" s="392"/>
      <c r="DY350" s="392"/>
      <c r="DZ350" s="392"/>
      <c r="EA350" s="392"/>
      <c r="EB350" s="392"/>
      <c r="EC350" s="392"/>
      <c r="ED350" s="392"/>
      <c r="EE350" s="392"/>
      <c r="EF350" s="392"/>
      <c r="EG350" s="392"/>
      <c r="EH350" s="392"/>
      <c r="EI350" s="392">
        <v>0</v>
      </c>
      <c r="EJ350" s="392">
        <v>2.5</v>
      </c>
      <c r="EK350" s="392">
        <v>6.5</v>
      </c>
      <c r="EL350" s="392"/>
      <c r="EM350" s="392"/>
      <c r="EN350" s="392"/>
      <c r="EO350" s="392"/>
      <c r="EP350" s="392"/>
      <c r="EQ350" s="392"/>
      <c r="ER350" s="392"/>
      <c r="ES350" s="2"/>
      <c r="ET350" s="2"/>
      <c r="EU350" s="2" t="s">
        <v>780</v>
      </c>
      <c r="EV350" s="2">
        <v>2</v>
      </c>
      <c r="EW350" s="2">
        <v>0</v>
      </c>
      <c r="EX350" s="2">
        <v>0</v>
      </c>
      <c r="EY350" s="2">
        <v>0</v>
      </c>
      <c r="EZ350" s="2">
        <v>0</v>
      </c>
      <c r="FA350" s="448">
        <v>8567046</v>
      </c>
      <c r="FB350" s="423" t="s">
        <v>742</v>
      </c>
      <c r="FC350" s="741">
        <v>0</v>
      </c>
      <c r="FD350" s="741">
        <v>0</v>
      </c>
      <c r="FE350" s="741">
        <v>21.76</v>
      </c>
      <c r="FF350" s="741">
        <v>21.73</v>
      </c>
      <c r="FG350" s="741">
        <v>1.49</v>
      </c>
      <c r="FH350" s="741">
        <v>1.52</v>
      </c>
      <c r="FI350" s="741">
        <v>1.3879999999999999</v>
      </c>
      <c r="FJ350" s="741">
        <v>1.33</v>
      </c>
      <c r="FK350" s="741">
        <v>0</v>
      </c>
      <c r="FL350" s="741">
        <v>1.27</v>
      </c>
      <c r="FM350" s="741">
        <v>1.6120000000000001</v>
      </c>
      <c r="FN350" s="741">
        <v>1.62</v>
      </c>
      <c r="FO350" s="741">
        <v>8.08</v>
      </c>
      <c r="FP350" s="741">
        <v>8</v>
      </c>
      <c r="FQ350" s="787">
        <v>7.96</v>
      </c>
      <c r="FR350" s="787">
        <v>8</v>
      </c>
    </row>
    <row r="351" spans="1:174" s="393" customFormat="1" ht="15">
      <c r="A351" s="644" t="s">
        <v>4</v>
      </c>
      <c r="B351" s="826">
        <v>41246</v>
      </c>
      <c r="C351" s="959">
        <v>0</v>
      </c>
      <c r="D351" s="899">
        <v>0.68</v>
      </c>
      <c r="E351" s="802">
        <v>0</v>
      </c>
      <c r="F351" s="802">
        <v>45</v>
      </c>
      <c r="G351" s="802">
        <v>1.45</v>
      </c>
      <c r="H351" s="899">
        <v>8.7200000000000006</v>
      </c>
      <c r="I351" s="899">
        <v>86.78</v>
      </c>
      <c r="J351" s="899" t="s">
        <v>764</v>
      </c>
      <c r="K351" s="899">
        <v>3.24</v>
      </c>
      <c r="L351" s="960">
        <v>24.389999999999418</v>
      </c>
      <c r="M351" s="899">
        <v>18.600000000000001</v>
      </c>
      <c r="N351" s="899" t="s">
        <v>764</v>
      </c>
      <c r="O351" s="899">
        <v>0</v>
      </c>
      <c r="P351" s="899">
        <v>1.87</v>
      </c>
      <c r="Q351" s="899">
        <v>2.1721803183587056</v>
      </c>
      <c r="R351" s="899">
        <v>817.21203170409501</v>
      </c>
      <c r="S351" s="899" t="s">
        <v>764</v>
      </c>
      <c r="T351" s="899">
        <v>8.17</v>
      </c>
      <c r="U351" s="899" t="s">
        <v>764</v>
      </c>
      <c r="V351" s="956">
        <v>0.8</v>
      </c>
      <c r="W351" s="958" t="e">
        <v>#VALUE!</v>
      </c>
      <c r="X351" s="961">
        <v>44.06</v>
      </c>
      <c r="Y351" s="962">
        <v>25.2</v>
      </c>
      <c r="Z351" s="802">
        <v>20.100000000000001</v>
      </c>
      <c r="AA351" s="963">
        <v>25.2</v>
      </c>
      <c r="AB351" s="963">
        <v>19.920000000000002</v>
      </c>
      <c r="AC351" s="816">
        <f t="shared" ref="AC351" si="414">AA351+AB351</f>
        <v>45.120000000000005</v>
      </c>
      <c r="AD351" s="816"/>
      <c r="AE351" s="816">
        <f t="shared" ref="AE351" si="415">AC351*1.547</f>
        <v>69.800640000000001</v>
      </c>
      <c r="AF351" s="624">
        <f t="shared" ref="AF351" si="416">AE351-(L351*1.547)</f>
        <v>32.069310000000904</v>
      </c>
      <c r="AG351" s="398"/>
      <c r="AH351" s="398"/>
      <c r="AI351" s="398">
        <v>700</v>
      </c>
      <c r="AJ351" s="954">
        <v>1.0089999999999999</v>
      </c>
      <c r="AK351" s="2"/>
      <c r="AL351" s="2"/>
      <c r="AM351" s="2"/>
      <c r="AN351" s="2"/>
      <c r="AQ351" s="395"/>
      <c r="AR351" s="643">
        <v>0</v>
      </c>
      <c r="AS351" s="395">
        <v>11</v>
      </c>
      <c r="AT351" s="643">
        <v>0</v>
      </c>
      <c r="AU351" s="395">
        <v>25.9</v>
      </c>
      <c r="AV351" s="395">
        <v>251.4</v>
      </c>
      <c r="AW351" s="395">
        <v>251.1</v>
      </c>
      <c r="AX351" s="395">
        <v>0</v>
      </c>
      <c r="AY351" s="643">
        <v>0</v>
      </c>
      <c r="AZ351" s="643">
        <v>0</v>
      </c>
      <c r="BA351" s="643">
        <v>0</v>
      </c>
      <c r="BB351" s="791">
        <f t="shared" si="309"/>
        <v>1.0089999999999999</v>
      </c>
      <c r="BC351" s="395">
        <v>1.1599999999999999</v>
      </c>
      <c r="BD351" s="395">
        <v>1.4</v>
      </c>
      <c r="BE351" s="643">
        <v>0</v>
      </c>
      <c r="BF351" s="395">
        <v>0</v>
      </c>
      <c r="BG351" s="446">
        <v>0</v>
      </c>
      <c r="BH351" s="643">
        <v>0</v>
      </c>
      <c r="BI351" s="395">
        <v>0</v>
      </c>
      <c r="BJ351" s="395">
        <v>17.8</v>
      </c>
      <c r="BK351" s="395">
        <v>0</v>
      </c>
      <c r="BL351" s="395">
        <v>0</v>
      </c>
      <c r="BM351" s="446">
        <v>0</v>
      </c>
      <c r="BN351" s="395">
        <v>16.7</v>
      </c>
      <c r="BO351" s="395">
        <v>1135.0999999999999</v>
      </c>
      <c r="BP351" s="395">
        <v>0</v>
      </c>
      <c r="BQ351" s="446">
        <v>0</v>
      </c>
      <c r="BR351" s="446">
        <v>0</v>
      </c>
      <c r="BS351" s="727">
        <v>0</v>
      </c>
      <c r="BT351" s="727">
        <v>20.85</v>
      </c>
      <c r="BU351" s="727">
        <v>20.84</v>
      </c>
      <c r="BV351" s="727">
        <v>11.43</v>
      </c>
      <c r="BW351" s="727">
        <v>11.54</v>
      </c>
      <c r="BX351" s="726">
        <v>24.5</v>
      </c>
      <c r="BY351" s="726">
        <v>25.5</v>
      </c>
      <c r="BZ351" s="727">
        <v>422.4</v>
      </c>
      <c r="CA351" s="727">
        <v>1.69</v>
      </c>
      <c r="CB351" s="727">
        <v>1.44</v>
      </c>
      <c r="CC351" s="727">
        <v>1.3</v>
      </c>
      <c r="CD351" s="729">
        <v>15.8</v>
      </c>
      <c r="CE351" s="729">
        <v>34.9</v>
      </c>
      <c r="CF351" s="729">
        <v>13.9</v>
      </c>
      <c r="CG351" s="729">
        <v>6.8</v>
      </c>
      <c r="CH351" s="729">
        <v>12</v>
      </c>
      <c r="CI351" s="729">
        <v>16.2</v>
      </c>
      <c r="CJ351" s="729">
        <v>13.5</v>
      </c>
      <c r="CK351" s="729">
        <v>0</v>
      </c>
      <c r="CL351" s="729">
        <v>2.4</v>
      </c>
      <c r="CM351" s="729">
        <v>2.9</v>
      </c>
      <c r="CN351" s="729">
        <v>546.6</v>
      </c>
      <c r="CO351" s="729">
        <v>302.5</v>
      </c>
      <c r="CP351" s="729">
        <v>485.5</v>
      </c>
      <c r="CQ351" s="729">
        <v>11.1</v>
      </c>
      <c r="CR351" s="729">
        <v>1.74</v>
      </c>
      <c r="CS351" s="395">
        <v>0</v>
      </c>
      <c r="CT351" s="395">
        <v>15.506</v>
      </c>
      <c r="CU351" s="395">
        <v>47</v>
      </c>
      <c r="CV351" s="576">
        <v>0</v>
      </c>
      <c r="CW351" s="576">
        <v>0</v>
      </c>
      <c r="CX351" s="576">
        <v>0</v>
      </c>
      <c r="CY351" s="576">
        <v>0</v>
      </c>
      <c r="CZ351" s="717">
        <v>1120</v>
      </c>
      <c r="DA351" s="717">
        <v>1990</v>
      </c>
      <c r="DB351" s="717">
        <v>1050</v>
      </c>
      <c r="DC351" s="717">
        <v>1080.25</v>
      </c>
      <c r="DD351" s="576"/>
      <c r="DE351" s="576"/>
      <c r="DF351" s="576"/>
      <c r="DG351" s="576"/>
      <c r="DH351" s="576"/>
      <c r="DI351" s="392"/>
      <c r="DJ351" s="392"/>
      <c r="DK351" s="392"/>
      <c r="DL351" s="392">
        <v>0</v>
      </c>
      <c r="DM351" s="392">
        <v>1.19</v>
      </c>
      <c r="DN351" s="392">
        <v>1.38</v>
      </c>
      <c r="DO351" s="392"/>
      <c r="DP351" s="392"/>
      <c r="DQ351" s="392"/>
      <c r="DR351" s="392"/>
      <c r="DS351" s="392"/>
      <c r="DT351" s="392"/>
      <c r="DU351" s="392"/>
      <c r="DV351" s="392"/>
      <c r="DW351" s="392"/>
      <c r="DX351" s="392"/>
      <c r="DY351" s="392"/>
      <c r="DZ351" s="392"/>
      <c r="EA351" s="392"/>
      <c r="EB351" s="392"/>
      <c r="EC351" s="392"/>
      <c r="ED351" s="392"/>
      <c r="EE351" s="392"/>
      <c r="EF351" s="392"/>
      <c r="EG351" s="392"/>
      <c r="EH351" s="392"/>
      <c r="EI351" s="392">
        <v>0</v>
      </c>
      <c r="EJ351" s="392">
        <v>2.5</v>
      </c>
      <c r="EK351" s="392">
        <v>6.5</v>
      </c>
      <c r="EL351" s="392"/>
      <c r="EM351" s="392"/>
      <c r="EN351" s="392"/>
      <c r="EO351" s="392"/>
      <c r="EP351" s="392"/>
      <c r="EQ351" s="392"/>
      <c r="ER351" s="392"/>
      <c r="ES351" s="2"/>
      <c r="ET351" s="2"/>
      <c r="EU351" s="2" t="s">
        <v>780</v>
      </c>
      <c r="EV351" s="2">
        <v>2</v>
      </c>
      <c r="EW351" s="2">
        <v>0</v>
      </c>
      <c r="EX351" s="2">
        <v>0</v>
      </c>
      <c r="EY351" s="2">
        <v>0</v>
      </c>
      <c r="EZ351" s="2">
        <v>0</v>
      </c>
      <c r="FA351" s="448">
        <v>8569586</v>
      </c>
      <c r="FB351" s="423" t="s">
        <v>742</v>
      </c>
      <c r="FC351" s="741">
        <v>0</v>
      </c>
      <c r="FD351" s="741">
        <v>0</v>
      </c>
      <c r="FE351" s="741">
        <v>21.22</v>
      </c>
      <c r="FF351" s="741">
        <v>21.22</v>
      </c>
      <c r="FG351" s="741">
        <v>1.36</v>
      </c>
      <c r="FH351" s="741">
        <v>1.35</v>
      </c>
      <c r="FI351" s="741">
        <v>1.3320000000000001</v>
      </c>
      <c r="FJ351" s="741">
        <v>1.33</v>
      </c>
      <c r="FK351" s="741">
        <v>0</v>
      </c>
      <c r="FL351" s="741">
        <v>2.0099999999999998</v>
      </c>
      <c r="FM351" s="741">
        <v>1.458</v>
      </c>
      <c r="FN351" s="741">
        <v>1.62</v>
      </c>
      <c r="FO351" s="741">
        <v>8.17</v>
      </c>
      <c r="FP351" s="741">
        <v>7.9</v>
      </c>
      <c r="FQ351" s="787">
        <v>8.0299999999999994</v>
      </c>
      <c r="FR351" s="787">
        <v>7.8</v>
      </c>
    </row>
    <row r="352" spans="1:174" s="393" customFormat="1" ht="15">
      <c r="A352" s="644" t="s">
        <v>5</v>
      </c>
      <c r="B352" s="826">
        <v>41247</v>
      </c>
      <c r="C352" s="959">
        <v>0</v>
      </c>
      <c r="D352" s="899">
        <v>1.44</v>
      </c>
      <c r="E352" s="802">
        <v>0</v>
      </c>
      <c r="F352" s="802">
        <v>42</v>
      </c>
      <c r="G352" s="802">
        <v>1.9</v>
      </c>
      <c r="H352" s="899">
        <v>8.5500000000000007</v>
      </c>
      <c r="I352" s="899">
        <v>88.59</v>
      </c>
      <c r="J352" s="899" t="s">
        <v>764</v>
      </c>
      <c r="K352" s="899">
        <v>2.89</v>
      </c>
      <c r="L352" s="960">
        <v>19.270000000000437</v>
      </c>
      <c r="M352" s="899">
        <v>19.600000000000001</v>
      </c>
      <c r="N352" s="899" t="s">
        <v>764</v>
      </c>
      <c r="O352" s="899">
        <v>0</v>
      </c>
      <c r="P352" s="899">
        <v>1.86</v>
      </c>
      <c r="Q352" s="899">
        <v>2.2269779474744573</v>
      </c>
      <c r="R352" s="899">
        <v>884.26034346103017</v>
      </c>
      <c r="S352" s="899" t="s">
        <v>764</v>
      </c>
      <c r="T352" s="899">
        <v>8.1</v>
      </c>
      <c r="U352" s="899" t="s">
        <v>764</v>
      </c>
      <c r="V352" s="956">
        <v>0.73</v>
      </c>
      <c r="W352" s="958" t="e">
        <v>#VALUE!</v>
      </c>
      <c r="X352" s="961">
        <v>44.239999999999995</v>
      </c>
      <c r="Y352" s="962">
        <v>25.2</v>
      </c>
      <c r="Z352" s="802">
        <v>19.920000000000002</v>
      </c>
      <c r="AA352" s="963">
        <v>25</v>
      </c>
      <c r="AB352" s="963">
        <v>22.77</v>
      </c>
      <c r="AC352" s="816">
        <f t="shared" ref="AC352" si="417">AA352+AB352</f>
        <v>47.769999999999996</v>
      </c>
      <c r="AD352" s="816"/>
      <c r="AE352" s="816">
        <f t="shared" ref="AE352" si="418">AC352*1.547</f>
        <v>73.900189999999995</v>
      </c>
      <c r="AF352" s="624">
        <f t="shared" ref="AF352" si="419">AE352-(L352*1.547)</f>
        <v>44.089499999999319</v>
      </c>
      <c r="AG352" s="398"/>
      <c r="AH352" s="398"/>
      <c r="AI352" s="398">
        <v>700</v>
      </c>
      <c r="AJ352" s="954">
        <v>1.0089999999999999</v>
      </c>
      <c r="AK352" s="2"/>
      <c r="AL352" s="2"/>
      <c r="AM352" s="2"/>
      <c r="AN352" s="2"/>
      <c r="AQ352" s="395"/>
      <c r="AR352" s="643">
        <v>0</v>
      </c>
      <c r="AS352" s="395">
        <v>10.6</v>
      </c>
      <c r="AT352" s="643">
        <v>0</v>
      </c>
      <c r="AU352" s="395">
        <v>25.9</v>
      </c>
      <c r="AV352" s="395">
        <v>376.2</v>
      </c>
      <c r="AW352" s="395">
        <v>516.20000000000005</v>
      </c>
      <c r="AX352" s="395">
        <v>0</v>
      </c>
      <c r="AY352" s="643">
        <v>0</v>
      </c>
      <c r="AZ352" s="643">
        <v>0</v>
      </c>
      <c r="BA352" s="643">
        <v>0</v>
      </c>
      <c r="BB352" s="791">
        <f t="shared" si="309"/>
        <v>1.0089999999999999</v>
      </c>
      <c r="BC352" s="395">
        <v>1.17</v>
      </c>
      <c r="BD352" s="395">
        <v>1.1499999999999999</v>
      </c>
      <c r="BE352" s="643">
        <v>0</v>
      </c>
      <c r="BF352" s="395">
        <v>0</v>
      </c>
      <c r="BG352" s="446">
        <v>0</v>
      </c>
      <c r="BH352" s="643">
        <v>0</v>
      </c>
      <c r="BI352" s="395">
        <v>0</v>
      </c>
      <c r="BJ352" s="395">
        <v>20.8</v>
      </c>
      <c r="BK352" s="395">
        <v>1.3</v>
      </c>
      <c r="BL352" s="395">
        <v>1.52</v>
      </c>
      <c r="BM352" s="446">
        <v>0</v>
      </c>
      <c r="BN352" s="395">
        <v>16.8</v>
      </c>
      <c r="BO352" s="395">
        <v>1534.1</v>
      </c>
      <c r="BP352" s="395">
        <v>0</v>
      </c>
      <c r="BQ352" s="446">
        <v>0</v>
      </c>
      <c r="BR352" s="446">
        <v>0</v>
      </c>
      <c r="BS352" s="727">
        <v>0</v>
      </c>
      <c r="BT352" s="727">
        <v>20.71</v>
      </c>
      <c r="BU352" s="727">
        <v>20.72</v>
      </c>
      <c r="BV352" s="727">
        <v>11.14</v>
      </c>
      <c r="BW352" s="727">
        <v>11.25</v>
      </c>
      <c r="BX352" s="726">
        <v>24</v>
      </c>
      <c r="BY352" s="726">
        <v>24.4</v>
      </c>
      <c r="BZ352" s="727">
        <v>418.8</v>
      </c>
      <c r="CA352" s="727">
        <v>1.76</v>
      </c>
      <c r="CB352" s="727">
        <v>1.31</v>
      </c>
      <c r="CC352" s="727">
        <v>1.3</v>
      </c>
      <c r="CD352" s="729">
        <v>15.9</v>
      </c>
      <c r="CE352" s="729">
        <v>34.9</v>
      </c>
      <c r="CF352" s="729">
        <v>13.6</v>
      </c>
      <c r="CG352" s="729">
        <v>8</v>
      </c>
      <c r="CH352" s="729">
        <v>13.4</v>
      </c>
      <c r="CI352" s="729">
        <v>17.5</v>
      </c>
      <c r="CJ352" s="729">
        <v>13.4</v>
      </c>
      <c r="CK352" s="729">
        <v>0</v>
      </c>
      <c r="CL352" s="729">
        <v>2.2999999999999998</v>
      </c>
      <c r="CM352" s="729">
        <v>3.1</v>
      </c>
      <c r="CN352" s="729">
        <v>536</v>
      </c>
      <c r="CO352" s="729">
        <v>293.39999999999998</v>
      </c>
      <c r="CP352" s="729">
        <v>484.5</v>
      </c>
      <c r="CQ352" s="729">
        <v>10.199999999999999</v>
      </c>
      <c r="CR352" s="729">
        <v>1.82</v>
      </c>
      <c r="CS352" s="395">
        <v>0</v>
      </c>
      <c r="CT352" s="395">
        <v>15.055</v>
      </c>
      <c r="CU352" s="395">
        <v>47</v>
      </c>
      <c r="CV352" s="576">
        <v>0</v>
      </c>
      <c r="CW352" s="576">
        <v>0</v>
      </c>
      <c r="CX352" s="576">
        <v>0</v>
      </c>
      <c r="CY352" s="576">
        <v>0</v>
      </c>
      <c r="CZ352" s="717">
        <v>1120</v>
      </c>
      <c r="DA352" s="717">
        <v>2540</v>
      </c>
      <c r="DB352" s="717">
        <v>1570</v>
      </c>
      <c r="DC352" s="717">
        <v>1083.96</v>
      </c>
      <c r="DD352" s="576"/>
      <c r="DE352" s="576"/>
      <c r="DF352" s="576"/>
      <c r="DG352" s="576"/>
      <c r="DH352" s="576"/>
      <c r="DI352" s="392"/>
      <c r="DJ352" s="392"/>
      <c r="DK352" s="392"/>
      <c r="DL352" s="392">
        <v>0</v>
      </c>
      <c r="DM352" s="392">
        <v>1.22</v>
      </c>
      <c r="DN352" s="392">
        <v>1.35</v>
      </c>
      <c r="DO352" s="392"/>
      <c r="DP352" s="392"/>
      <c r="DQ352" s="392"/>
      <c r="DR352" s="392"/>
      <c r="DS352" s="392"/>
      <c r="DT352" s="392"/>
      <c r="DU352" s="392"/>
      <c r="DV352" s="392"/>
      <c r="DW352" s="392"/>
      <c r="DX352" s="392"/>
      <c r="DY352" s="392"/>
      <c r="DZ352" s="392"/>
      <c r="EA352" s="392"/>
      <c r="EB352" s="392"/>
      <c r="EC352" s="392"/>
      <c r="ED352" s="392"/>
      <c r="EE352" s="392"/>
      <c r="EF352" s="392"/>
      <c r="EG352" s="392"/>
      <c r="EH352" s="392"/>
      <c r="EI352" s="392">
        <v>0</v>
      </c>
      <c r="EJ352" s="392">
        <v>2.5</v>
      </c>
      <c r="EK352" s="392">
        <v>6.5</v>
      </c>
      <c r="EL352" s="392"/>
      <c r="EM352" s="392"/>
      <c r="EN352" s="392"/>
      <c r="EO352" s="392"/>
      <c r="EP352" s="392"/>
      <c r="EQ352" s="392"/>
      <c r="ER352" s="392"/>
      <c r="ES352" s="2"/>
      <c r="ET352" s="2"/>
      <c r="EU352" s="2" t="s">
        <v>780</v>
      </c>
      <c r="EV352" s="2">
        <v>2</v>
      </c>
      <c r="EW352" s="2">
        <v>0</v>
      </c>
      <c r="EX352" s="2">
        <v>0</v>
      </c>
      <c r="EY352" s="2">
        <v>0</v>
      </c>
      <c r="EZ352" s="2">
        <v>0</v>
      </c>
      <c r="FA352" s="448">
        <v>8571956</v>
      </c>
      <c r="FB352" s="423" t="s">
        <v>742</v>
      </c>
      <c r="FC352" s="741">
        <v>0</v>
      </c>
      <c r="FD352" s="741">
        <v>0</v>
      </c>
      <c r="FE352" s="741">
        <v>21.72</v>
      </c>
      <c r="FF352" s="741">
        <v>21.7</v>
      </c>
      <c r="FG352" s="741">
        <v>1.38</v>
      </c>
      <c r="FH352" s="741">
        <v>1.41</v>
      </c>
      <c r="FI352" s="741">
        <v>1.2609999999999999</v>
      </c>
      <c r="FJ352" s="741">
        <v>1.22</v>
      </c>
      <c r="FK352" s="741">
        <v>0</v>
      </c>
      <c r="FL352" s="741">
        <v>1.1200000000000001</v>
      </c>
      <c r="FM352" s="741">
        <v>1.6890000000000001</v>
      </c>
      <c r="FN352" s="741">
        <v>1.6</v>
      </c>
      <c r="FO352" s="741">
        <v>8.0500000000000007</v>
      </c>
      <c r="FP352" s="741">
        <v>8</v>
      </c>
      <c r="FQ352" s="787">
        <v>7.92</v>
      </c>
      <c r="FR352" s="787">
        <v>8.1199999999999992</v>
      </c>
    </row>
    <row r="353" spans="1:174" s="393" customFormat="1" ht="15">
      <c r="A353" s="644" t="s">
        <v>6</v>
      </c>
      <c r="B353" s="826">
        <v>41248</v>
      </c>
      <c r="C353" s="959">
        <v>0</v>
      </c>
      <c r="D353" s="899">
        <v>0.24</v>
      </c>
      <c r="E353" s="802">
        <v>0</v>
      </c>
      <c r="F353" s="802">
        <v>38</v>
      </c>
      <c r="G353" s="802">
        <v>2.2000000000000002</v>
      </c>
      <c r="H353" s="899">
        <v>7.2</v>
      </c>
      <c r="I353" s="899">
        <v>85.4</v>
      </c>
      <c r="J353" s="899" t="s">
        <v>764</v>
      </c>
      <c r="K353" s="899">
        <v>3.3</v>
      </c>
      <c r="L353" s="960">
        <v>19.340000000000146</v>
      </c>
      <c r="M353" s="899">
        <v>20.2</v>
      </c>
      <c r="N353" s="899" t="s">
        <v>764</v>
      </c>
      <c r="O353" s="899">
        <v>0</v>
      </c>
      <c r="P353" s="899">
        <v>1.9</v>
      </c>
      <c r="Q353" s="899">
        <v>2.1531063542631417</v>
      </c>
      <c r="R353" s="899">
        <v>820.45108058124174</v>
      </c>
      <c r="S353" s="899" t="s">
        <v>764</v>
      </c>
      <c r="T353" s="899">
        <v>8.1</v>
      </c>
      <c r="U353" s="899" t="s">
        <v>764</v>
      </c>
      <c r="V353" s="956">
        <v>0.8</v>
      </c>
      <c r="W353" s="958" t="e">
        <v>#VALUE!</v>
      </c>
      <c r="X353" s="961">
        <v>43.34</v>
      </c>
      <c r="Y353" s="962">
        <v>25</v>
      </c>
      <c r="Z353" s="802">
        <v>22.77</v>
      </c>
      <c r="AA353" s="963">
        <v>25.2</v>
      </c>
      <c r="AB353" s="963">
        <v>20</v>
      </c>
      <c r="AC353" s="816">
        <f t="shared" ref="AC353" si="420">AA353+AB353</f>
        <v>45.2</v>
      </c>
      <c r="AD353" s="816"/>
      <c r="AE353" s="816">
        <f t="shared" ref="AE353" si="421">AC353*1.547</f>
        <v>69.924400000000006</v>
      </c>
      <c r="AF353" s="624">
        <f t="shared" ref="AF353" si="422">AE353-(L353*1.547)</f>
        <v>40.005419999999781</v>
      </c>
      <c r="AG353" s="398"/>
      <c r="AH353" s="398"/>
      <c r="AI353" s="398">
        <v>700</v>
      </c>
      <c r="AJ353" s="954">
        <v>1.0089999999999999</v>
      </c>
      <c r="AK353" s="2"/>
      <c r="AL353" s="2"/>
      <c r="AM353" s="2"/>
      <c r="AN353" s="2"/>
      <c r="AQ353" s="395"/>
      <c r="AR353" s="643">
        <v>0</v>
      </c>
      <c r="AS353" s="395">
        <v>18.2</v>
      </c>
      <c r="AT353" s="643">
        <v>0</v>
      </c>
      <c r="AU353" s="395">
        <v>25.93</v>
      </c>
      <c r="AV353" s="395">
        <v>305.36</v>
      </c>
      <c r="AW353" s="395">
        <v>430.69</v>
      </c>
      <c r="AX353" s="395">
        <v>0</v>
      </c>
      <c r="AY353" s="643">
        <v>0</v>
      </c>
      <c r="AZ353" s="643">
        <v>0</v>
      </c>
      <c r="BA353" s="643">
        <v>0</v>
      </c>
      <c r="BB353" s="791">
        <f t="shared" si="309"/>
        <v>1.0089999999999999</v>
      </c>
      <c r="BC353" s="395">
        <v>1</v>
      </c>
      <c r="BD353" s="395">
        <v>1</v>
      </c>
      <c r="BE353" s="643">
        <v>0</v>
      </c>
      <c r="BF353" s="395">
        <v>0</v>
      </c>
      <c r="BG353" s="446">
        <v>0</v>
      </c>
      <c r="BH353" s="643">
        <v>0</v>
      </c>
      <c r="BI353" s="395">
        <v>0</v>
      </c>
      <c r="BJ353" s="395">
        <v>18.100000000000001</v>
      </c>
      <c r="BK353" s="395">
        <v>0</v>
      </c>
      <c r="BL353" s="395">
        <v>0</v>
      </c>
      <c r="BM353" s="446">
        <v>0</v>
      </c>
      <c r="BN353" s="395">
        <v>17</v>
      </c>
      <c r="BO353" s="395">
        <v>1072.9000000000001</v>
      </c>
      <c r="BP353" s="395">
        <v>0</v>
      </c>
      <c r="BQ353" s="446">
        <v>0</v>
      </c>
      <c r="BR353" s="446">
        <v>0</v>
      </c>
      <c r="BS353" s="727">
        <v>0</v>
      </c>
      <c r="BT353" s="727">
        <v>20.95</v>
      </c>
      <c r="BU353" s="727">
        <v>20.95</v>
      </c>
      <c r="BV353" s="727">
        <v>11.24</v>
      </c>
      <c r="BW353" s="727">
        <v>11.33</v>
      </c>
      <c r="BX353" s="726">
        <v>24.2</v>
      </c>
      <c r="BY353" s="726">
        <v>23.3</v>
      </c>
      <c r="BZ353" s="727">
        <v>421.1</v>
      </c>
      <c r="CA353" s="727">
        <v>1.83</v>
      </c>
      <c r="CB353" s="727">
        <v>1.36</v>
      </c>
      <c r="CC353" s="727">
        <v>1.21</v>
      </c>
      <c r="CD353" s="729">
        <v>15.2</v>
      </c>
      <c r="CE353" s="729">
        <v>34.9</v>
      </c>
      <c r="CF353" s="729">
        <v>13.3</v>
      </c>
      <c r="CG353" s="729">
        <v>7</v>
      </c>
      <c r="CH353" s="729">
        <v>12.3</v>
      </c>
      <c r="CI353" s="729">
        <v>16.399999999999999</v>
      </c>
      <c r="CJ353" s="729">
        <v>12.78</v>
      </c>
      <c r="CK353" s="729">
        <v>0</v>
      </c>
      <c r="CL353" s="729">
        <v>2.2000000000000002</v>
      </c>
      <c r="CM353" s="729">
        <v>3.6</v>
      </c>
      <c r="CN353" s="729">
        <v>519.29999999999995</v>
      </c>
      <c r="CO353" s="729">
        <v>317</v>
      </c>
      <c r="CP353" s="729">
        <v>493.9</v>
      </c>
      <c r="CQ353" s="729">
        <v>10.1</v>
      </c>
      <c r="CR353" s="729">
        <v>1.9</v>
      </c>
      <c r="CS353" s="395">
        <v>0</v>
      </c>
      <c r="CT353" s="395">
        <v>15.723000000000001</v>
      </c>
      <c r="CU353" s="395">
        <v>46</v>
      </c>
      <c r="CV353" s="576">
        <v>0</v>
      </c>
      <c r="CW353" s="576">
        <v>0</v>
      </c>
      <c r="CX353" s="576">
        <v>0</v>
      </c>
      <c r="CY353" s="576">
        <v>0</v>
      </c>
      <c r="CZ353" s="717">
        <v>1120</v>
      </c>
      <c r="DA353" s="717">
        <v>3070</v>
      </c>
      <c r="DB353" s="717">
        <v>2070</v>
      </c>
      <c r="DC353" s="717">
        <v>1086.19</v>
      </c>
      <c r="DD353" s="576"/>
      <c r="DE353" s="576"/>
      <c r="DF353" s="576"/>
      <c r="DG353" s="576"/>
      <c r="DH353" s="576"/>
      <c r="DI353" s="392"/>
      <c r="DJ353" s="392"/>
      <c r="DK353" s="392"/>
      <c r="DL353" s="392">
        <v>0</v>
      </c>
      <c r="DM353" s="392">
        <v>1.19</v>
      </c>
      <c r="DN353" s="392">
        <v>1.24</v>
      </c>
      <c r="DO353" s="392"/>
      <c r="DP353" s="392"/>
      <c r="DQ353" s="392"/>
      <c r="DR353" s="392"/>
      <c r="DS353" s="392"/>
      <c r="DT353" s="392"/>
      <c r="DU353" s="392"/>
      <c r="DV353" s="392"/>
      <c r="DW353" s="392"/>
      <c r="DX353" s="392"/>
      <c r="DY353" s="392"/>
      <c r="DZ353" s="392"/>
      <c r="EA353" s="392"/>
      <c r="EB353" s="392"/>
      <c r="EC353" s="392"/>
      <c r="ED353" s="392"/>
      <c r="EE353" s="392"/>
      <c r="EF353" s="392"/>
      <c r="EG353" s="392"/>
      <c r="EH353" s="392"/>
      <c r="EI353" s="392">
        <v>0</v>
      </c>
      <c r="EJ353" s="392">
        <v>2.5</v>
      </c>
      <c r="EK353" s="392">
        <v>6.5</v>
      </c>
      <c r="EL353" s="392"/>
      <c r="EM353" s="392"/>
      <c r="EN353" s="392"/>
      <c r="EO353" s="392"/>
      <c r="EP353" s="392"/>
      <c r="EQ353" s="392"/>
      <c r="ER353" s="392"/>
      <c r="ES353" s="2"/>
      <c r="ET353" s="2"/>
      <c r="EU353" s="2" t="s">
        <v>780</v>
      </c>
      <c r="EV353" s="2">
        <v>2</v>
      </c>
      <c r="EW353" s="2">
        <v>0</v>
      </c>
      <c r="EX353" s="2">
        <v>0</v>
      </c>
      <c r="EY353" s="2">
        <v>0</v>
      </c>
      <c r="EZ353" s="2">
        <v>0</v>
      </c>
      <c r="FA353" s="448">
        <v>8574405</v>
      </c>
      <c r="FB353" s="423" t="s">
        <v>764</v>
      </c>
      <c r="FC353" s="741">
        <v>0</v>
      </c>
      <c r="FD353" s="741">
        <v>0</v>
      </c>
      <c r="FE353" s="741">
        <v>21.25</v>
      </c>
      <c r="FF353" s="741">
        <v>21.26</v>
      </c>
      <c r="FG353" s="741">
        <v>1.3</v>
      </c>
      <c r="FH353" s="741">
        <v>1.31</v>
      </c>
      <c r="FI353" s="741">
        <v>1.3</v>
      </c>
      <c r="FJ353" s="741">
        <v>1.26</v>
      </c>
      <c r="FK353" s="741">
        <v>0</v>
      </c>
      <c r="FL353" s="741">
        <v>2.83</v>
      </c>
      <c r="FM353" s="741">
        <v>1.74</v>
      </c>
      <c r="FN353" s="741">
        <v>1.59</v>
      </c>
      <c r="FO353" s="741">
        <v>8.09</v>
      </c>
      <c r="FP353" s="741">
        <v>8.1</v>
      </c>
      <c r="FQ353" s="787">
        <v>8.11</v>
      </c>
      <c r="FR353" s="787">
        <v>7.7</v>
      </c>
    </row>
    <row r="354" spans="1:174" s="393" customFormat="1" ht="15">
      <c r="A354" s="644" t="s">
        <v>7</v>
      </c>
      <c r="B354" s="826">
        <v>41249</v>
      </c>
      <c r="C354" s="959">
        <v>0</v>
      </c>
      <c r="D354" s="899">
        <v>0.56000000000000005</v>
      </c>
      <c r="E354" s="802">
        <v>0</v>
      </c>
      <c r="F354" s="802">
        <v>40</v>
      </c>
      <c r="G354" s="802">
        <v>2.2999999999999998</v>
      </c>
      <c r="H354" s="899">
        <v>5.7</v>
      </c>
      <c r="I354" s="899">
        <v>88.43</v>
      </c>
      <c r="J354" s="899" t="s">
        <v>764</v>
      </c>
      <c r="K354" s="899">
        <v>4.0999999999999996</v>
      </c>
      <c r="L354" s="960">
        <v>8.2400000000016007</v>
      </c>
      <c r="M354" s="899">
        <v>21</v>
      </c>
      <c r="N354" s="899" t="s">
        <v>764</v>
      </c>
      <c r="O354" s="899">
        <v>0</v>
      </c>
      <c r="P354" s="899">
        <v>1.9</v>
      </c>
      <c r="Q354" s="899">
        <v>2.2581409701846344</v>
      </c>
      <c r="R354" s="899">
        <v>933.16998150594441</v>
      </c>
      <c r="S354" s="899" t="s">
        <v>764</v>
      </c>
      <c r="T354" s="899">
        <v>8.1</v>
      </c>
      <c r="U354" s="899" t="s">
        <v>764</v>
      </c>
      <c r="V354" s="956">
        <v>0.79</v>
      </c>
      <c r="W354" s="958" t="e">
        <v>#VALUE!</v>
      </c>
      <c r="X354" s="961">
        <v>41.72</v>
      </c>
      <c r="Y354" s="962">
        <v>25.2</v>
      </c>
      <c r="Z354" s="802">
        <v>20</v>
      </c>
      <c r="AA354" s="963">
        <v>25</v>
      </c>
      <c r="AB354" s="963">
        <v>24.76</v>
      </c>
      <c r="AC354" s="816">
        <f t="shared" ref="AC354" si="423">AA354+AB354</f>
        <v>49.760000000000005</v>
      </c>
      <c r="AD354" s="816"/>
      <c r="AE354" s="816">
        <f t="shared" ref="AE354" si="424">AC354*1.547</f>
        <v>76.97872000000001</v>
      </c>
      <c r="AF354" s="624">
        <f t="shared" ref="AF354" si="425">AE354-(L354*1.547)</f>
        <v>64.231439999997534</v>
      </c>
      <c r="AG354" s="398"/>
      <c r="AH354" s="398"/>
      <c r="AI354" s="398">
        <v>700</v>
      </c>
      <c r="AJ354" s="954">
        <v>1.0089999999999999</v>
      </c>
      <c r="AK354" s="2"/>
      <c r="AL354" s="2"/>
      <c r="AM354" s="2"/>
      <c r="AN354" s="2"/>
      <c r="AQ354" s="395"/>
      <c r="AR354" s="643">
        <v>0</v>
      </c>
      <c r="AS354" s="395">
        <v>14.2</v>
      </c>
      <c r="AT354" s="643">
        <v>0</v>
      </c>
      <c r="AU354" s="395">
        <v>25.8</v>
      </c>
      <c r="AV354" s="395">
        <v>390.6</v>
      </c>
      <c r="AW354" s="395">
        <v>536.20000000000005</v>
      </c>
      <c r="AX354" s="395">
        <v>0</v>
      </c>
      <c r="AY354" s="643">
        <v>0</v>
      </c>
      <c r="AZ354" s="643">
        <v>0</v>
      </c>
      <c r="BA354" s="643">
        <v>0</v>
      </c>
      <c r="BB354" s="791">
        <f t="shared" si="309"/>
        <v>1.0089999999999999</v>
      </c>
      <c r="BC354" s="395">
        <v>1</v>
      </c>
      <c r="BD354" s="395">
        <v>1</v>
      </c>
      <c r="BE354" s="643">
        <v>0</v>
      </c>
      <c r="BF354" s="395">
        <v>0</v>
      </c>
      <c r="BG354" s="446">
        <v>0</v>
      </c>
      <c r="BH354" s="643">
        <v>0</v>
      </c>
      <c r="BI354" s="395">
        <v>0</v>
      </c>
      <c r="BJ354" s="395">
        <v>22.8</v>
      </c>
      <c r="BK354" s="395">
        <v>1.21</v>
      </c>
      <c r="BL354" s="395">
        <v>1.04</v>
      </c>
      <c r="BM354" s="446">
        <v>0</v>
      </c>
      <c r="BN354" s="395">
        <v>19.399999999999999</v>
      </c>
      <c r="BO354" s="395">
        <v>1490.5</v>
      </c>
      <c r="BP354" s="395">
        <v>0</v>
      </c>
      <c r="BQ354" s="446">
        <v>0</v>
      </c>
      <c r="BR354" s="446">
        <v>0</v>
      </c>
      <c r="BS354" s="727">
        <v>0</v>
      </c>
      <c r="BT354" s="727">
        <v>21.74</v>
      </c>
      <c r="BU354" s="727">
        <v>21.74</v>
      </c>
      <c r="BV354" s="727">
        <v>11.07</v>
      </c>
      <c r="BW354" s="727">
        <v>11.16</v>
      </c>
      <c r="BX354" s="726">
        <v>23.9</v>
      </c>
      <c r="BY354" s="726">
        <v>20.399999999999999</v>
      </c>
      <c r="BZ354" s="727">
        <v>416.1</v>
      </c>
      <c r="CA354" s="727">
        <v>1.84</v>
      </c>
      <c r="CB354" s="727">
        <v>1.33</v>
      </c>
      <c r="CC354" s="727">
        <v>1.18</v>
      </c>
      <c r="CD354" s="729">
        <v>15.53</v>
      </c>
      <c r="CE354" s="729">
        <v>35.1</v>
      </c>
      <c r="CF354" s="729">
        <v>13.08</v>
      </c>
      <c r="CG354" s="729">
        <v>7.51</v>
      </c>
      <c r="CH354" s="729">
        <v>12.84</v>
      </c>
      <c r="CI354" s="729">
        <v>17.02</v>
      </c>
      <c r="CJ354" s="729">
        <v>13.26</v>
      </c>
      <c r="CK354" s="729">
        <v>0</v>
      </c>
      <c r="CL354" s="729">
        <v>1.9</v>
      </c>
      <c r="CM354" s="729">
        <v>2</v>
      </c>
      <c r="CN354" s="729">
        <v>487</v>
      </c>
      <c r="CO354" s="729">
        <v>290.39999999999998</v>
      </c>
      <c r="CP354" s="729">
        <v>488.3</v>
      </c>
      <c r="CQ354" s="729">
        <v>9.4</v>
      </c>
      <c r="CR354" s="392">
        <v>1.63</v>
      </c>
      <c r="CS354" s="395">
        <v>0</v>
      </c>
      <c r="CT354" s="395">
        <v>13.576000000000001</v>
      </c>
      <c r="CU354" s="395">
        <v>46</v>
      </c>
      <c r="CV354" s="576">
        <v>0</v>
      </c>
      <c r="CW354" s="576">
        <v>0</v>
      </c>
      <c r="CX354" s="576">
        <v>0</v>
      </c>
      <c r="CY354" s="576">
        <v>0</v>
      </c>
      <c r="CZ354" s="717">
        <v>1120</v>
      </c>
      <c r="DA354" s="717">
        <v>2940</v>
      </c>
      <c r="DB354" s="717">
        <v>2040</v>
      </c>
      <c r="DC354" s="717">
        <v>1083.8900000000001</v>
      </c>
      <c r="DD354" s="576"/>
      <c r="DE354" s="576"/>
      <c r="DF354" s="576"/>
      <c r="DG354" s="576"/>
      <c r="DH354" s="576"/>
      <c r="DI354" s="392"/>
      <c r="DJ354" s="392"/>
      <c r="DK354" s="392"/>
      <c r="DL354" s="392">
        <v>0</v>
      </c>
      <c r="DM354" s="392">
        <v>1.0900000000000001</v>
      </c>
      <c r="DN354" s="392">
        <v>1.1299999999999999</v>
      </c>
      <c r="DO354" s="392"/>
      <c r="DP354" s="392"/>
      <c r="DQ354" s="392"/>
      <c r="DR354" s="392"/>
      <c r="DS354" s="392"/>
      <c r="DT354" s="392"/>
      <c r="DU354" s="392"/>
      <c r="DV354" s="392"/>
      <c r="DW354" s="392"/>
      <c r="DX354" s="392"/>
      <c r="DY354" s="392"/>
      <c r="DZ354" s="392"/>
      <c r="EA354" s="392"/>
      <c r="EB354" s="392"/>
      <c r="EC354" s="392"/>
      <c r="ED354" s="392"/>
      <c r="EE354" s="392"/>
      <c r="EF354" s="392"/>
      <c r="EG354" s="392"/>
      <c r="EH354" s="392"/>
      <c r="EI354" s="392">
        <v>0</v>
      </c>
      <c r="EJ354" s="392">
        <v>2.5</v>
      </c>
      <c r="EK354" s="392">
        <v>6.5</v>
      </c>
      <c r="EL354" s="392"/>
      <c r="EM354" s="392"/>
      <c r="EN354" s="392"/>
      <c r="EO354" s="392"/>
      <c r="EP354" s="392"/>
      <c r="EQ354" s="392"/>
      <c r="ER354" s="392"/>
      <c r="ES354" s="2"/>
      <c r="ET354" s="2"/>
      <c r="EU354" s="2" t="s">
        <v>780</v>
      </c>
      <c r="EV354" s="2">
        <v>2</v>
      </c>
      <c r="EW354" s="2">
        <v>0</v>
      </c>
      <c r="EX354" s="2">
        <v>0</v>
      </c>
      <c r="EY354" s="2">
        <v>0</v>
      </c>
      <c r="EZ354" s="2">
        <v>0</v>
      </c>
      <c r="FA354" s="448">
        <v>8576325</v>
      </c>
      <c r="FB354" s="423" t="s">
        <v>764</v>
      </c>
      <c r="FC354" s="741">
        <v>0</v>
      </c>
      <c r="FD354" s="741">
        <v>0</v>
      </c>
      <c r="FE354" s="741">
        <v>23.25</v>
      </c>
      <c r="FF354" s="741">
        <v>23.27</v>
      </c>
      <c r="FG354" s="741">
        <v>1.36</v>
      </c>
      <c r="FH354" s="741">
        <v>1.35</v>
      </c>
      <c r="FI354" s="741">
        <v>1.19</v>
      </c>
      <c r="FJ354" s="741">
        <v>1.23</v>
      </c>
      <c r="FK354" s="741">
        <v>0</v>
      </c>
      <c r="FL354" s="741">
        <v>3.2</v>
      </c>
      <c r="FM354" s="741">
        <v>1.94</v>
      </c>
      <c r="FN354" s="741">
        <v>1.66</v>
      </c>
      <c r="FO354" s="741">
        <v>8.23</v>
      </c>
      <c r="FP354" s="741">
        <v>8.1999999999999993</v>
      </c>
      <c r="FQ354" s="787">
        <v>8.11</v>
      </c>
      <c r="FR354" s="787">
        <v>7.9</v>
      </c>
    </row>
    <row r="355" spans="1:174" s="393" customFormat="1" ht="15">
      <c r="A355" s="644" t="s">
        <v>8</v>
      </c>
      <c r="B355" s="826">
        <v>41250</v>
      </c>
      <c r="C355" s="959">
        <v>0</v>
      </c>
      <c r="D355" s="899">
        <v>0.77</v>
      </c>
      <c r="E355" s="802">
        <v>0</v>
      </c>
      <c r="F355" s="802">
        <v>35</v>
      </c>
      <c r="G355" s="802">
        <v>2.25</v>
      </c>
      <c r="H355" s="899">
        <v>6.26</v>
      </c>
      <c r="I355" s="899">
        <v>88.72</v>
      </c>
      <c r="J355" s="899" t="s">
        <v>764</v>
      </c>
      <c r="K355" s="899">
        <v>3.24</v>
      </c>
      <c r="L355" s="960">
        <v>16.899999999997817</v>
      </c>
      <c r="M355" s="899">
        <v>21.2</v>
      </c>
      <c r="N355" s="899" t="s">
        <v>764</v>
      </c>
      <c r="O355" s="899">
        <v>0</v>
      </c>
      <c r="P355" s="899">
        <v>1.87</v>
      </c>
      <c r="Q355" s="899">
        <v>2.1446402096853507</v>
      </c>
      <c r="R355" s="899">
        <v>789.68011624834867</v>
      </c>
      <c r="S355" s="899" t="s">
        <v>764</v>
      </c>
      <c r="T355" s="899">
        <v>8.16</v>
      </c>
      <c r="U355" s="899" t="s">
        <v>764</v>
      </c>
      <c r="V355" s="956">
        <v>0.8</v>
      </c>
      <c r="W355" s="958" t="e">
        <v>#VALUE!</v>
      </c>
      <c r="X355" s="961">
        <v>43.160000000000011</v>
      </c>
      <c r="Y355" s="962">
        <v>25</v>
      </c>
      <c r="Z355" s="802">
        <v>24.76</v>
      </c>
      <c r="AA355" s="963">
        <v>25.2</v>
      </c>
      <c r="AB355" s="963">
        <v>19.14</v>
      </c>
      <c r="AC355" s="816">
        <f t="shared" ref="AC355:AC357" si="426">AA355+AB355</f>
        <v>44.34</v>
      </c>
      <c r="AD355" s="816"/>
      <c r="AE355" s="816">
        <f t="shared" ref="AE355:AE357" si="427">AC355*1.547</f>
        <v>68.593980000000002</v>
      </c>
      <c r="AF355" s="624">
        <f t="shared" ref="AF355:AF357" si="428">AE355-(L355*1.547)</f>
        <v>42.449680000003383</v>
      </c>
      <c r="AG355" s="398"/>
      <c r="AH355" s="398"/>
      <c r="AI355" s="398">
        <v>700</v>
      </c>
      <c r="AJ355" s="954">
        <v>1.0089999999999999</v>
      </c>
      <c r="AK355" s="2"/>
      <c r="AL355" s="2"/>
      <c r="AM355" s="2"/>
      <c r="AN355" s="2"/>
      <c r="AQ355" s="395"/>
      <c r="AR355" s="643">
        <v>0</v>
      </c>
      <c r="AS355" s="395">
        <v>10.7</v>
      </c>
      <c r="AT355" s="643">
        <v>0</v>
      </c>
      <c r="AU355" s="395">
        <v>26</v>
      </c>
      <c r="AV355" s="395">
        <v>505.3</v>
      </c>
      <c r="AW355" s="395">
        <v>536</v>
      </c>
      <c r="AX355" s="395">
        <v>0</v>
      </c>
      <c r="AY355" s="643">
        <v>0</v>
      </c>
      <c r="AZ355" s="643">
        <v>0</v>
      </c>
      <c r="BA355" s="643">
        <v>0</v>
      </c>
      <c r="BB355" s="791">
        <f t="shared" si="309"/>
        <v>1.0089999999999999</v>
      </c>
      <c r="BC355" s="395">
        <v>1.03</v>
      </c>
      <c r="BD355" s="395">
        <v>1</v>
      </c>
      <c r="BE355" s="643">
        <v>0</v>
      </c>
      <c r="BF355" s="395">
        <v>0</v>
      </c>
      <c r="BG355" s="446">
        <v>0</v>
      </c>
      <c r="BH355" s="643">
        <v>0</v>
      </c>
      <c r="BI355" s="395">
        <v>0</v>
      </c>
      <c r="BJ355" s="395">
        <v>17.3</v>
      </c>
      <c r="BK355" s="395">
        <v>0</v>
      </c>
      <c r="BL355" s="395">
        <v>0</v>
      </c>
      <c r="BM355" s="446">
        <v>0</v>
      </c>
      <c r="BN355" s="395">
        <v>16.2</v>
      </c>
      <c r="BO355" s="395">
        <v>1099.5</v>
      </c>
      <c r="BP355" s="395">
        <v>0</v>
      </c>
      <c r="BQ355" s="446">
        <v>0</v>
      </c>
      <c r="BR355" s="446">
        <v>0</v>
      </c>
      <c r="BS355" s="727">
        <v>0</v>
      </c>
      <c r="BT355" s="727">
        <v>21.6</v>
      </c>
      <c r="BU355" s="727">
        <v>21.6</v>
      </c>
      <c r="BV355" s="727">
        <v>11.11</v>
      </c>
      <c r="BW355" s="727">
        <v>11.23</v>
      </c>
      <c r="BX355" s="726">
        <v>24</v>
      </c>
      <c r="BY355" s="726">
        <v>25.5</v>
      </c>
      <c r="BZ355" s="727">
        <v>406.1</v>
      </c>
      <c r="CA355" s="727">
        <v>2.04</v>
      </c>
      <c r="CB355" s="727">
        <v>1.39</v>
      </c>
      <c r="CC355" s="727">
        <v>1.1499999999999999</v>
      </c>
      <c r="CD355" s="729">
        <v>15.28</v>
      </c>
      <c r="CE355" s="729">
        <v>35.1</v>
      </c>
      <c r="CF355" s="729">
        <v>12.82</v>
      </c>
      <c r="CG355" s="729">
        <v>7.61</v>
      </c>
      <c r="CH355" s="729">
        <v>12.97</v>
      </c>
      <c r="CI355" s="729">
        <v>17.11</v>
      </c>
      <c r="CJ355" s="729">
        <v>12.76</v>
      </c>
      <c r="CK355" s="729">
        <v>0</v>
      </c>
      <c r="CL355" s="729">
        <v>2.6</v>
      </c>
      <c r="CM355" s="729">
        <v>4</v>
      </c>
      <c r="CN355" s="729">
        <v>533.5</v>
      </c>
      <c r="CO355" s="729">
        <v>365.8</v>
      </c>
      <c r="CP355" s="729">
        <v>485.5</v>
      </c>
      <c r="CQ355" s="729">
        <v>10.5</v>
      </c>
      <c r="CR355" s="392">
        <v>1.94</v>
      </c>
      <c r="CS355" s="395">
        <v>0</v>
      </c>
      <c r="CT355" s="395">
        <v>16.16</v>
      </c>
      <c r="CU355" s="395">
        <v>46</v>
      </c>
      <c r="CV355" s="576">
        <v>0</v>
      </c>
      <c r="CW355" s="576">
        <v>0</v>
      </c>
      <c r="CX355" s="576">
        <v>0</v>
      </c>
      <c r="CY355" s="576">
        <v>0</v>
      </c>
      <c r="CZ355" s="717">
        <v>2010</v>
      </c>
      <c r="DA355" s="717">
        <v>2930</v>
      </c>
      <c r="DB355" s="717">
        <v>1990</v>
      </c>
      <c r="DC355" s="717">
        <v>1084.8699999999999</v>
      </c>
      <c r="DD355" s="576"/>
      <c r="DE355" s="576"/>
      <c r="DF355" s="576"/>
      <c r="DG355" s="576"/>
      <c r="DH355" s="576"/>
      <c r="DI355" s="392"/>
      <c r="DJ355" s="392"/>
      <c r="DK355" s="392"/>
      <c r="DL355" s="392">
        <v>0</v>
      </c>
      <c r="DM355" s="392">
        <v>1.1299999999999999</v>
      </c>
      <c r="DN355" s="392">
        <v>1.03</v>
      </c>
      <c r="DO355" s="392"/>
      <c r="DP355" s="392"/>
      <c r="DQ355" s="392"/>
      <c r="DR355" s="392"/>
      <c r="DS355" s="392"/>
      <c r="DT355" s="392"/>
      <c r="DU355" s="392"/>
      <c r="DV355" s="392"/>
      <c r="DW355" s="392"/>
      <c r="DX355" s="392"/>
      <c r="DY355" s="392"/>
      <c r="DZ355" s="392"/>
      <c r="EA355" s="392"/>
      <c r="EB355" s="392"/>
      <c r="EC355" s="392"/>
      <c r="ED355" s="392"/>
      <c r="EE355" s="392"/>
      <c r="EF355" s="392"/>
      <c r="EG355" s="392"/>
      <c r="EH355" s="392"/>
      <c r="EI355" s="392">
        <v>0</v>
      </c>
      <c r="EJ355" s="392">
        <v>2.5</v>
      </c>
      <c r="EK355" s="392">
        <v>6.5</v>
      </c>
      <c r="EL355" s="392"/>
      <c r="EM355" s="392"/>
      <c r="EN355" s="392"/>
      <c r="EO355" s="392"/>
      <c r="EP355" s="392"/>
      <c r="EQ355" s="392"/>
      <c r="ER355" s="392"/>
      <c r="ES355" s="2"/>
      <c r="ET355" s="2"/>
      <c r="EU355" s="2" t="s">
        <v>780</v>
      </c>
      <c r="EV355" s="2">
        <v>2</v>
      </c>
      <c r="EW355" s="2">
        <v>0</v>
      </c>
      <c r="EX355" s="2">
        <v>0</v>
      </c>
      <c r="EY355" s="2">
        <v>0</v>
      </c>
      <c r="EZ355" s="2">
        <v>0</v>
      </c>
      <c r="FA355" s="448">
        <v>8578899</v>
      </c>
      <c r="FB355" s="423" t="s">
        <v>764</v>
      </c>
      <c r="FC355" s="741">
        <v>0</v>
      </c>
      <c r="FD355" s="741">
        <v>0</v>
      </c>
      <c r="FE355" s="741">
        <v>22.46</v>
      </c>
      <c r="FF355" s="741">
        <v>22.49</v>
      </c>
      <c r="FG355" s="741">
        <v>1.45</v>
      </c>
      <c r="FH355" s="741">
        <v>1.47</v>
      </c>
      <c r="FI355" s="741">
        <v>1.21</v>
      </c>
      <c r="FJ355" s="741">
        <v>1.21</v>
      </c>
      <c r="FK355" s="741">
        <v>0</v>
      </c>
      <c r="FL355" s="741">
        <v>2.04</v>
      </c>
      <c r="FM355" s="741">
        <v>1.98</v>
      </c>
      <c r="FN355" s="741">
        <v>1.85</v>
      </c>
      <c r="FO355" s="741">
        <v>8.07</v>
      </c>
      <c r="FP355" s="741">
        <v>8</v>
      </c>
      <c r="FQ355" s="787">
        <v>8</v>
      </c>
      <c r="FR355" s="787">
        <v>7.6</v>
      </c>
    </row>
    <row r="356" spans="1:174" s="393" customFormat="1" ht="15">
      <c r="A356" s="644" t="s">
        <v>9</v>
      </c>
      <c r="B356" s="826">
        <v>41251</v>
      </c>
      <c r="C356" s="959">
        <v>0</v>
      </c>
      <c r="D356" s="899">
        <v>0.05</v>
      </c>
      <c r="E356" s="802">
        <v>0</v>
      </c>
      <c r="F356" s="802">
        <v>34</v>
      </c>
      <c r="G356" s="802">
        <v>2.2000000000000002</v>
      </c>
      <c r="H356" s="899">
        <v>3.9</v>
      </c>
      <c r="I356" s="899">
        <v>89.7</v>
      </c>
      <c r="J356" s="899" t="s">
        <v>764</v>
      </c>
      <c r="K356" s="899">
        <v>3.24</v>
      </c>
      <c r="L356" s="960">
        <v>2.9200000000018917</v>
      </c>
      <c r="M356" s="899">
        <v>22.7</v>
      </c>
      <c r="N356" s="899" t="s">
        <v>764</v>
      </c>
      <c r="O356" s="899">
        <v>0</v>
      </c>
      <c r="P356" s="899">
        <v>1.85</v>
      </c>
      <c r="Q356" s="899">
        <v>2.3473851892141036</v>
      </c>
      <c r="R356" s="899">
        <v>931.87436195508565</v>
      </c>
      <c r="S356" s="899" t="s">
        <v>764</v>
      </c>
      <c r="T356" s="899">
        <v>8.23</v>
      </c>
      <c r="U356" s="899" t="s">
        <v>764</v>
      </c>
      <c r="V356" s="956">
        <v>0.79</v>
      </c>
      <c r="W356" s="958" t="e">
        <v>#VALUE!</v>
      </c>
      <c r="X356" s="961">
        <v>40.28</v>
      </c>
      <c r="Y356" s="962">
        <v>25.2</v>
      </c>
      <c r="Z356" s="802">
        <v>19.14</v>
      </c>
      <c r="AA356" s="963">
        <v>24.97</v>
      </c>
      <c r="AB356" s="963">
        <v>22.9</v>
      </c>
      <c r="AC356" s="816">
        <f t="shared" si="426"/>
        <v>47.87</v>
      </c>
      <c r="AD356" s="816"/>
      <c r="AE356" s="816">
        <f t="shared" si="427"/>
        <v>74.054889999999986</v>
      </c>
      <c r="AF356" s="624">
        <f t="shared" si="428"/>
        <v>69.537649999997058</v>
      </c>
      <c r="AG356" s="398"/>
      <c r="AH356" s="398"/>
      <c r="AI356" s="398">
        <v>700</v>
      </c>
      <c r="AJ356" s="954">
        <v>1.0089999999999999</v>
      </c>
      <c r="AK356" s="2"/>
      <c r="AL356" s="2"/>
      <c r="AM356" s="2"/>
      <c r="AN356" s="2"/>
      <c r="AQ356" s="395"/>
      <c r="AR356" s="643">
        <v>0</v>
      </c>
      <c r="AS356" s="395">
        <v>11.1</v>
      </c>
      <c r="AT356" s="643">
        <v>0</v>
      </c>
      <c r="AU356" s="395">
        <v>25.9</v>
      </c>
      <c r="AV356" s="395">
        <v>386.9</v>
      </c>
      <c r="AW356" s="395">
        <v>537.9</v>
      </c>
      <c r="AX356" s="395">
        <v>0</v>
      </c>
      <c r="AY356" s="643">
        <v>0</v>
      </c>
      <c r="AZ356" s="643">
        <v>0</v>
      </c>
      <c r="BA356" s="643">
        <v>0</v>
      </c>
      <c r="BB356" s="791">
        <f t="shared" ref="BB356:BB380" si="429">(AJ356+AK356+AL356+AM356+AN356)</f>
        <v>1.0089999999999999</v>
      </c>
      <c r="BC356" s="395">
        <v>1.1599999999999999</v>
      </c>
      <c r="BD356" s="395">
        <v>1</v>
      </c>
      <c r="BE356" s="643">
        <v>0</v>
      </c>
      <c r="BF356" s="395">
        <v>0</v>
      </c>
      <c r="BG356" s="446">
        <v>0</v>
      </c>
      <c r="BH356" s="643">
        <v>0</v>
      </c>
      <c r="BI356" s="395">
        <v>0</v>
      </c>
      <c r="BJ356" s="395">
        <v>21</v>
      </c>
      <c r="BK356" s="395">
        <v>2.52</v>
      </c>
      <c r="BL356" s="395">
        <v>2.2400000000000002</v>
      </c>
      <c r="BM356" s="446">
        <v>0</v>
      </c>
      <c r="BN356" s="395">
        <v>15</v>
      </c>
      <c r="BO356" s="395">
        <v>1142.9000000000001</v>
      </c>
      <c r="BP356" s="395">
        <v>0</v>
      </c>
      <c r="BQ356" s="446">
        <v>0</v>
      </c>
      <c r="BR356" s="446">
        <v>0</v>
      </c>
      <c r="BS356" s="727">
        <v>0</v>
      </c>
      <c r="BT356" s="727">
        <v>20.6</v>
      </c>
      <c r="BU356" s="727">
        <v>20.6</v>
      </c>
      <c r="BV356" s="727">
        <v>11.02</v>
      </c>
      <c r="BW356" s="727">
        <v>11.14</v>
      </c>
      <c r="BX356" s="726">
        <v>23.9</v>
      </c>
      <c r="BY356" s="726">
        <v>26.5</v>
      </c>
      <c r="BZ356" s="727">
        <v>425.4</v>
      </c>
      <c r="CA356" s="727">
        <v>2.04</v>
      </c>
      <c r="CB356" s="727">
        <v>1.4</v>
      </c>
      <c r="CC356" s="727">
        <v>1.1499999999999999</v>
      </c>
      <c r="CD356" s="729">
        <v>15.5</v>
      </c>
      <c r="CE356" s="729">
        <v>35.200000000000003</v>
      </c>
      <c r="CF356" s="729">
        <v>12.49</v>
      </c>
      <c r="CG356" s="729">
        <v>7.44</v>
      </c>
      <c r="CH356" s="729">
        <v>12.77</v>
      </c>
      <c r="CI356" s="729">
        <v>16.91</v>
      </c>
      <c r="CJ356" s="729">
        <v>13.52</v>
      </c>
      <c r="CK356" s="729">
        <v>0</v>
      </c>
      <c r="CL356" s="729">
        <v>2.1</v>
      </c>
      <c r="CM356" s="729">
        <v>3</v>
      </c>
      <c r="CN356" s="729">
        <v>529.5</v>
      </c>
      <c r="CO356" s="729">
        <v>308.10000000000002</v>
      </c>
      <c r="CP356" s="729">
        <v>456.1</v>
      </c>
      <c r="CQ356" s="729">
        <v>11.2</v>
      </c>
      <c r="CR356" s="392">
        <v>1.51</v>
      </c>
      <c r="CS356" s="395">
        <v>0</v>
      </c>
      <c r="CT356" s="395">
        <v>16.59</v>
      </c>
      <c r="CU356" s="395">
        <v>45</v>
      </c>
      <c r="CV356" s="576">
        <v>0</v>
      </c>
      <c r="CW356" s="576">
        <v>0</v>
      </c>
      <c r="CX356" s="576">
        <v>0</v>
      </c>
      <c r="CY356" s="576">
        <v>0</v>
      </c>
      <c r="CZ356" s="717">
        <v>1980</v>
      </c>
      <c r="DA356" s="717">
        <v>2740</v>
      </c>
      <c r="DB356" s="717">
        <v>1890</v>
      </c>
      <c r="DC356" s="717">
        <v>1083.21</v>
      </c>
      <c r="DD356" s="576"/>
      <c r="DE356" s="576"/>
      <c r="DF356" s="576"/>
      <c r="DG356" s="576"/>
      <c r="DH356" s="576"/>
      <c r="DI356" s="392"/>
      <c r="DJ356" s="392"/>
      <c r="DK356" s="392"/>
      <c r="DL356" s="392">
        <v>6</v>
      </c>
      <c r="DM356" s="392">
        <v>1.86</v>
      </c>
      <c r="DN356" s="392">
        <v>1.1200000000000001</v>
      </c>
      <c r="DO356" s="392"/>
      <c r="DP356" s="392"/>
      <c r="DQ356" s="392"/>
      <c r="DR356" s="392"/>
      <c r="DS356" s="392"/>
      <c r="DT356" s="392"/>
      <c r="DU356" s="392"/>
      <c r="DV356" s="392"/>
      <c r="DW356" s="392"/>
      <c r="DX356" s="392"/>
      <c r="DY356" s="392"/>
      <c r="DZ356" s="392"/>
      <c r="EA356" s="392"/>
      <c r="EB356" s="392"/>
      <c r="EC356" s="392"/>
      <c r="ED356" s="392"/>
      <c r="EE356" s="392"/>
      <c r="EF356" s="392"/>
      <c r="EG356" s="392"/>
      <c r="EH356" s="392"/>
      <c r="EI356" s="392">
        <v>0</v>
      </c>
      <c r="EJ356" s="392">
        <v>2.5</v>
      </c>
      <c r="EK356" s="392">
        <v>6.5</v>
      </c>
      <c r="EL356" s="392"/>
      <c r="EM356" s="392"/>
      <c r="EN356" s="392"/>
      <c r="EO356" s="392"/>
      <c r="EP356" s="392"/>
      <c r="EQ356" s="392"/>
      <c r="ER356" s="392"/>
      <c r="ES356" s="2"/>
      <c r="ET356" s="2"/>
      <c r="EU356" s="2" t="s">
        <v>780</v>
      </c>
      <c r="EV356" s="2">
        <v>2</v>
      </c>
      <c r="EW356" s="2">
        <v>0</v>
      </c>
      <c r="EX356" s="2">
        <v>0</v>
      </c>
      <c r="EY356" s="2">
        <v>0</v>
      </c>
      <c r="EZ356" s="2">
        <v>0</v>
      </c>
      <c r="FA356" s="448">
        <v>8581686</v>
      </c>
      <c r="FB356" s="423" t="s">
        <v>764</v>
      </c>
      <c r="FC356" s="741">
        <v>0</v>
      </c>
      <c r="FD356" s="741">
        <v>0</v>
      </c>
      <c r="FE356" s="741">
        <v>21.45</v>
      </c>
      <c r="FF356" s="741">
        <v>21.46</v>
      </c>
      <c r="FG356" s="741">
        <v>1.37</v>
      </c>
      <c r="FH356" s="741">
        <v>1.35</v>
      </c>
      <c r="FI356" s="741">
        <v>1.2</v>
      </c>
      <c r="FJ356" s="741">
        <v>1.21</v>
      </c>
      <c r="FK356" s="741">
        <v>0</v>
      </c>
      <c r="FL356" s="741">
        <v>1.96</v>
      </c>
      <c r="FM356" s="741">
        <v>1.98</v>
      </c>
      <c r="FN356" s="741">
        <v>1.85</v>
      </c>
      <c r="FO356" s="741">
        <v>8.2100000000000009</v>
      </c>
      <c r="FP356" s="741">
        <v>8.1999999999999993</v>
      </c>
      <c r="FQ356" s="787">
        <v>8.07</v>
      </c>
      <c r="FR356" s="787">
        <v>7.7</v>
      </c>
    </row>
    <row r="357" spans="1:174" s="393" customFormat="1" ht="15">
      <c r="A357" s="644" t="s">
        <v>3</v>
      </c>
      <c r="B357" s="826">
        <v>41252</v>
      </c>
      <c r="C357" s="959">
        <v>0</v>
      </c>
      <c r="D357" s="899">
        <v>0.56000000000000005</v>
      </c>
      <c r="E357" s="802">
        <v>0</v>
      </c>
      <c r="F357" s="802">
        <v>37</v>
      </c>
      <c r="G357" s="802">
        <v>2.1</v>
      </c>
      <c r="H357" s="899">
        <v>3.46</v>
      </c>
      <c r="I357" s="899">
        <v>91.9</v>
      </c>
      <c r="J357" s="899" t="s">
        <v>764</v>
      </c>
      <c r="K357" s="899">
        <v>2.71</v>
      </c>
      <c r="L357" s="960">
        <v>0</v>
      </c>
      <c r="M357" s="899">
        <v>23.2</v>
      </c>
      <c r="N357" s="899" t="s">
        <v>764</v>
      </c>
      <c r="O357" s="899">
        <v>0</v>
      </c>
      <c r="P357" s="899">
        <v>1.88</v>
      </c>
      <c r="Q357" s="899">
        <v>2.2976040696558773</v>
      </c>
      <c r="R357" s="899">
        <v>966.53218494055454</v>
      </c>
      <c r="S357" s="899" t="s">
        <v>764</v>
      </c>
      <c r="T357" s="899">
        <v>8.2100000000000009</v>
      </c>
      <c r="U357" s="899" t="s">
        <v>764</v>
      </c>
      <c r="V357" s="956">
        <v>0.78</v>
      </c>
      <c r="W357" s="958" t="e">
        <v>#VALUE!</v>
      </c>
      <c r="X357" s="961">
        <v>40.64</v>
      </c>
      <c r="Y357" s="962">
        <v>24.97</v>
      </c>
      <c r="Z357" s="802">
        <v>22.9</v>
      </c>
      <c r="AA357" s="963">
        <v>24.94</v>
      </c>
      <c r="AB357" s="963">
        <v>25.6</v>
      </c>
      <c r="AC357" s="816">
        <f t="shared" si="426"/>
        <v>50.540000000000006</v>
      </c>
      <c r="AD357" s="816"/>
      <c r="AE357" s="816">
        <f t="shared" si="427"/>
        <v>78.185380000000009</v>
      </c>
      <c r="AF357" s="624">
        <f t="shared" si="428"/>
        <v>78.185380000000009</v>
      </c>
      <c r="AG357" s="398"/>
      <c r="AH357" s="398"/>
      <c r="AI357" s="398">
        <v>700</v>
      </c>
      <c r="AJ357" s="954">
        <v>1.0089999999999999</v>
      </c>
      <c r="AK357" s="2"/>
      <c r="AL357" s="2"/>
      <c r="AM357" s="2"/>
      <c r="AN357" s="2"/>
      <c r="AQ357" s="395"/>
      <c r="AR357" s="643">
        <v>0</v>
      </c>
      <c r="AS357" s="395">
        <v>21.8</v>
      </c>
      <c r="AT357" s="643">
        <v>0</v>
      </c>
      <c r="AU357" s="395">
        <v>25.8</v>
      </c>
      <c r="AV357" s="395">
        <v>267.8</v>
      </c>
      <c r="AW357" s="395">
        <v>342.3</v>
      </c>
      <c r="AX357" s="395">
        <v>0</v>
      </c>
      <c r="AY357" s="643">
        <v>0</v>
      </c>
      <c r="AZ357" s="643">
        <v>0</v>
      </c>
      <c r="BA357" s="643">
        <v>0</v>
      </c>
      <c r="BB357" s="791">
        <f t="shared" si="429"/>
        <v>1.0089999999999999</v>
      </c>
      <c r="BC357" s="395">
        <v>1.23</v>
      </c>
      <c r="BD357" s="395">
        <v>1.19</v>
      </c>
      <c r="BE357" s="643">
        <v>0</v>
      </c>
      <c r="BF357" s="395">
        <v>0</v>
      </c>
      <c r="BG357" s="446">
        <v>0</v>
      </c>
      <c r="BH357" s="643">
        <v>0</v>
      </c>
      <c r="BI357" s="395">
        <v>0</v>
      </c>
      <c r="BJ357" s="395">
        <v>23.4</v>
      </c>
      <c r="BK357" s="395">
        <v>3.03</v>
      </c>
      <c r="BL357" s="395">
        <v>3.52</v>
      </c>
      <c r="BM357" s="446">
        <v>0</v>
      </c>
      <c r="BN357" s="395">
        <v>15.8</v>
      </c>
      <c r="BO357" s="395">
        <v>1562.2</v>
      </c>
      <c r="BP357" s="395">
        <v>4.0999999999999996</v>
      </c>
      <c r="BQ357" s="446">
        <v>0</v>
      </c>
      <c r="BR357" s="446">
        <v>0</v>
      </c>
      <c r="BS357" s="727">
        <v>0</v>
      </c>
      <c r="BT357" s="727">
        <v>20.83</v>
      </c>
      <c r="BU357" s="727">
        <v>20.8</v>
      </c>
      <c r="BV357" s="727">
        <v>11.11</v>
      </c>
      <c r="BW357" s="727">
        <v>11.24</v>
      </c>
      <c r="BX357" s="726">
        <v>24.1</v>
      </c>
      <c r="BY357" s="726">
        <v>25.6</v>
      </c>
      <c r="BZ357" s="727">
        <v>434.7</v>
      </c>
      <c r="CA357" s="727">
        <v>1.96</v>
      </c>
      <c r="CB357" s="727">
        <v>1.42</v>
      </c>
      <c r="CC357" s="727">
        <v>1.1000000000000001</v>
      </c>
      <c r="CD357" s="729">
        <v>15.6</v>
      </c>
      <c r="CE357" s="729">
        <v>35.299999999999997</v>
      </c>
      <c r="CF357" s="729">
        <v>12.2</v>
      </c>
      <c r="CG357" s="729">
        <v>7.58</v>
      </c>
      <c r="CH357" s="729">
        <v>12.9</v>
      </c>
      <c r="CI357" s="729">
        <v>17.100000000000001</v>
      </c>
      <c r="CJ357" s="729">
        <v>13.4</v>
      </c>
      <c r="CK357" s="729">
        <v>0</v>
      </c>
      <c r="CL357" s="729">
        <v>1.9</v>
      </c>
      <c r="CM357" s="729">
        <v>1.5</v>
      </c>
      <c r="CN357" s="729">
        <v>568.5</v>
      </c>
      <c r="CO357" s="729">
        <v>327.5</v>
      </c>
      <c r="CP357" s="729">
        <v>457.7</v>
      </c>
      <c r="CQ357" s="729">
        <v>10</v>
      </c>
      <c r="CR357" s="392">
        <v>1.2</v>
      </c>
      <c r="CS357" s="395">
        <v>4.0999999999999996</v>
      </c>
      <c r="CT357" s="395">
        <v>14.23</v>
      </c>
      <c r="CU357" s="395">
        <v>45</v>
      </c>
      <c r="CV357" s="576">
        <v>0</v>
      </c>
      <c r="CW357" s="576">
        <v>0</v>
      </c>
      <c r="CX357" s="576">
        <v>0</v>
      </c>
      <c r="CY357" s="576">
        <v>0</v>
      </c>
      <c r="CZ357" s="717">
        <v>1850</v>
      </c>
      <c r="DA357" s="717">
        <v>2580</v>
      </c>
      <c r="DB357" s="717">
        <v>1780</v>
      </c>
      <c r="DC357" s="717">
        <v>1077.7</v>
      </c>
      <c r="DD357" s="576"/>
      <c r="DE357" s="576"/>
      <c r="DF357" s="576"/>
      <c r="DG357" s="576"/>
      <c r="DH357" s="576"/>
      <c r="DI357" s="392"/>
      <c r="DJ357" s="392"/>
      <c r="DK357" s="392"/>
      <c r="DL357" s="392">
        <v>0</v>
      </c>
      <c r="DM357" s="392">
        <v>1.07</v>
      </c>
      <c r="DN357" s="392">
        <v>1.05</v>
      </c>
      <c r="DO357" s="392"/>
      <c r="DP357" s="392"/>
      <c r="DQ357" s="392"/>
      <c r="DR357" s="392"/>
      <c r="DS357" s="392"/>
      <c r="DT357" s="392"/>
      <c r="DU357" s="392"/>
      <c r="DV357" s="392"/>
      <c r="DW357" s="392"/>
      <c r="DX357" s="392"/>
      <c r="DY357" s="392"/>
      <c r="DZ357" s="392"/>
      <c r="EA357" s="392"/>
      <c r="EB357" s="392"/>
      <c r="EC357" s="392"/>
      <c r="ED357" s="392"/>
      <c r="EE357" s="392"/>
      <c r="EF357" s="392"/>
      <c r="EG357" s="392"/>
      <c r="EH357" s="392"/>
      <c r="EI357" s="392">
        <v>0</v>
      </c>
      <c r="EJ357" s="392">
        <v>2.5</v>
      </c>
      <c r="EK357" s="392">
        <v>6.5</v>
      </c>
      <c r="EL357" s="392"/>
      <c r="EM357" s="392"/>
      <c r="EN357" s="392"/>
      <c r="EO357" s="392"/>
      <c r="EP357" s="392"/>
      <c r="EQ357" s="392"/>
      <c r="ER357" s="392"/>
      <c r="ES357" s="2"/>
      <c r="ET357" s="2"/>
      <c r="EU357" s="2" t="s">
        <v>780</v>
      </c>
      <c r="EV357" s="2">
        <v>2</v>
      </c>
      <c r="EW357" s="2">
        <v>0</v>
      </c>
      <c r="EX357" s="2">
        <v>0</v>
      </c>
      <c r="EY357" s="2">
        <v>0</v>
      </c>
      <c r="EZ357" s="2">
        <v>0</v>
      </c>
      <c r="FA357" s="448">
        <v>8584206</v>
      </c>
      <c r="FB357" s="423" t="s">
        <v>764</v>
      </c>
      <c r="FC357" s="741">
        <v>0</v>
      </c>
      <c r="FD357" s="741">
        <v>0</v>
      </c>
      <c r="FE357" s="741">
        <v>20.86</v>
      </c>
      <c r="FF357" s="741">
        <v>20.85</v>
      </c>
      <c r="FG357" s="741">
        <v>1.32</v>
      </c>
      <c r="FH357" s="741">
        <v>1.17</v>
      </c>
      <c r="FI357" s="741">
        <v>1.19</v>
      </c>
      <c r="FJ357" s="741">
        <v>1.17</v>
      </c>
      <c r="FK357" s="741">
        <v>0</v>
      </c>
      <c r="FL357" s="741">
        <v>1.91</v>
      </c>
      <c r="FM357" s="741">
        <v>1.78</v>
      </c>
      <c r="FN357" s="741">
        <v>1.63</v>
      </c>
      <c r="FO357" s="741">
        <v>8.19</v>
      </c>
      <c r="FP357" s="741">
        <v>8.1999999999999993</v>
      </c>
      <c r="FQ357" s="787">
        <v>7.99</v>
      </c>
      <c r="FR357" s="787">
        <v>7.7</v>
      </c>
    </row>
    <row r="358" spans="1:174" s="393" customFormat="1" ht="15">
      <c r="A358" s="644" t="s">
        <v>4</v>
      </c>
      <c r="B358" s="826">
        <v>41253</v>
      </c>
      <c r="C358" s="394">
        <v>0</v>
      </c>
      <c r="D358" s="395">
        <v>0.19</v>
      </c>
      <c r="E358" s="774">
        <v>0</v>
      </c>
      <c r="F358" s="774">
        <v>38</v>
      </c>
      <c r="G358" s="774">
        <v>1.9</v>
      </c>
      <c r="H358" s="395">
        <v>30</v>
      </c>
      <c r="I358" s="395">
        <v>0</v>
      </c>
      <c r="J358" s="899" t="s">
        <v>764</v>
      </c>
      <c r="K358" s="395">
        <v>2.9</v>
      </c>
      <c r="L358" s="721">
        <v>36.779999999998836</v>
      </c>
      <c r="M358" s="395">
        <v>19.5</v>
      </c>
      <c r="N358" s="899" t="s">
        <v>764</v>
      </c>
      <c r="O358" s="395">
        <v>0</v>
      </c>
      <c r="P358" s="395">
        <v>1.8</v>
      </c>
      <c r="Q358" s="395">
        <v>1.9008733799849811</v>
      </c>
      <c r="R358" s="395">
        <v>750.81152972258906</v>
      </c>
      <c r="S358" s="899" t="s">
        <v>764</v>
      </c>
      <c r="T358" s="395">
        <v>8.1</v>
      </c>
      <c r="U358" s="899" t="s">
        <v>764</v>
      </c>
      <c r="V358" s="716">
        <v>0.79</v>
      </c>
      <c r="W358" s="958" t="e">
        <v>#VALUE!</v>
      </c>
      <c r="X358" s="397">
        <v>44.600000000000009</v>
      </c>
      <c r="Y358" s="192">
        <v>24.94</v>
      </c>
      <c r="Z358" s="774">
        <v>25.6</v>
      </c>
      <c r="AA358" s="922">
        <v>25.12</v>
      </c>
      <c r="AB358" s="922">
        <v>22.38</v>
      </c>
      <c r="AC358" s="816">
        <f t="shared" ref="AC358:AC360" si="430">AA358+AB358</f>
        <v>47.5</v>
      </c>
      <c r="AD358" s="816"/>
      <c r="AE358" s="816">
        <f t="shared" ref="AE358:AE360" si="431">AC358*1.547</f>
        <v>73.482500000000002</v>
      </c>
      <c r="AF358" s="624">
        <f t="shared" ref="AF358:AF360" si="432">AE358-(L358*1.547)</f>
        <v>16.583840000001807</v>
      </c>
      <c r="AG358" s="398"/>
      <c r="AH358" s="398"/>
      <c r="AI358" s="398">
        <v>700</v>
      </c>
      <c r="AJ358" s="954">
        <v>1.0089999999999999</v>
      </c>
      <c r="AK358" s="2"/>
      <c r="AL358" s="2"/>
      <c r="AM358" s="2"/>
      <c r="AN358" s="2"/>
      <c r="AQ358" s="395"/>
      <c r="AR358" s="643">
        <v>0</v>
      </c>
      <c r="AS358" s="395">
        <v>10.9</v>
      </c>
      <c r="AT358" s="643">
        <v>0</v>
      </c>
      <c r="AU358" s="395">
        <v>25.9</v>
      </c>
      <c r="AV358" s="395">
        <v>328.4</v>
      </c>
      <c r="AW358" s="395">
        <v>391</v>
      </c>
      <c r="AX358" s="395">
        <v>0</v>
      </c>
      <c r="AY358" s="643">
        <v>0</v>
      </c>
      <c r="AZ358" s="643">
        <v>0</v>
      </c>
      <c r="BA358" s="643">
        <v>0</v>
      </c>
      <c r="BB358" s="791">
        <f t="shared" si="429"/>
        <v>1.0089999999999999</v>
      </c>
      <c r="BC358" s="395">
        <v>1.5</v>
      </c>
      <c r="BD358" s="395">
        <v>1.24</v>
      </c>
      <c r="BE358" s="643">
        <v>0</v>
      </c>
      <c r="BF358" s="395">
        <v>0</v>
      </c>
      <c r="BG358" s="446">
        <v>0</v>
      </c>
      <c r="BH358" s="643">
        <v>0</v>
      </c>
      <c r="BI358" s="395">
        <v>0</v>
      </c>
      <c r="BJ358" s="395">
        <v>19.899999999999999</v>
      </c>
      <c r="BK358" s="395">
        <v>0.9</v>
      </c>
      <c r="BL358" s="395">
        <v>1.17</v>
      </c>
      <c r="BM358" s="446">
        <v>0</v>
      </c>
      <c r="BN358" s="395">
        <v>16.899999999999999</v>
      </c>
      <c r="BO358" s="395">
        <v>1136.2</v>
      </c>
      <c r="BP358" s="395">
        <v>41</v>
      </c>
      <c r="BQ358" s="446">
        <v>0</v>
      </c>
      <c r="BR358" s="446">
        <v>0</v>
      </c>
      <c r="BS358" s="727">
        <v>0</v>
      </c>
      <c r="BT358" s="727">
        <v>20.75</v>
      </c>
      <c r="BU358" s="727">
        <v>20.75</v>
      </c>
      <c r="BV358" s="727">
        <v>11.19</v>
      </c>
      <c r="BW358" s="727">
        <v>11.32</v>
      </c>
      <c r="BX358" s="726">
        <v>24.2</v>
      </c>
      <c r="BY358" s="726">
        <v>22.3</v>
      </c>
      <c r="BZ358" s="727">
        <v>345.9</v>
      </c>
      <c r="CA358" s="727">
        <v>1.94</v>
      </c>
      <c r="CB358" s="727">
        <v>1.4</v>
      </c>
      <c r="CC358" s="727">
        <v>1.1499999999999999</v>
      </c>
      <c r="CD358" s="729">
        <v>15.1</v>
      </c>
      <c r="CE358" s="729">
        <v>35</v>
      </c>
      <c r="CF358" s="729">
        <v>15.1</v>
      </c>
      <c r="CG358" s="729">
        <v>7.7</v>
      </c>
      <c r="CH358" s="729">
        <v>13.2</v>
      </c>
      <c r="CI358" s="729">
        <v>17.2</v>
      </c>
      <c r="CJ358" s="729">
        <v>12.7</v>
      </c>
      <c r="CK358" s="729">
        <v>664.8</v>
      </c>
      <c r="CL358" s="729">
        <v>1.5</v>
      </c>
      <c r="CM358" s="729">
        <v>2.1</v>
      </c>
      <c r="CN358" s="729">
        <v>490.6</v>
      </c>
      <c r="CO358" s="729">
        <v>310</v>
      </c>
      <c r="CP358" s="729">
        <v>485.4</v>
      </c>
      <c r="CQ358" s="729">
        <v>9.1999999999999993</v>
      </c>
      <c r="CR358" s="392">
        <v>1.41</v>
      </c>
      <c r="CS358" s="395">
        <v>0</v>
      </c>
      <c r="CT358" s="395">
        <v>13.49</v>
      </c>
      <c r="CU358" s="395">
        <v>45</v>
      </c>
      <c r="CV358" s="576">
        <v>0</v>
      </c>
      <c r="CW358" s="576">
        <v>0</v>
      </c>
      <c r="CX358" s="576">
        <v>0</v>
      </c>
      <c r="CY358" s="576">
        <v>0</v>
      </c>
      <c r="CZ358" s="717">
        <v>1560</v>
      </c>
      <c r="DA358" s="717">
        <v>2310</v>
      </c>
      <c r="DB358" s="717">
        <v>1600</v>
      </c>
      <c r="DC358" s="717">
        <v>1076.06</v>
      </c>
      <c r="DD358" s="576"/>
      <c r="DE358" s="576"/>
      <c r="DF358" s="576"/>
      <c r="DG358" s="576"/>
      <c r="DH358" s="576"/>
      <c r="DI358" s="392"/>
      <c r="DJ358" s="392"/>
      <c r="DK358" s="392"/>
      <c r="DL358" s="392">
        <v>6</v>
      </c>
      <c r="DM358" s="392">
        <v>1.0900000000000001</v>
      </c>
      <c r="DN358" s="392">
        <v>1.08</v>
      </c>
      <c r="DO358" s="392"/>
      <c r="DP358" s="392"/>
      <c r="DQ358" s="392"/>
      <c r="DR358" s="392"/>
      <c r="DS358" s="392"/>
      <c r="DT358" s="392"/>
      <c r="DU358" s="392"/>
      <c r="DV358" s="392"/>
      <c r="DW358" s="392"/>
      <c r="DX358" s="392"/>
      <c r="DY358" s="392"/>
      <c r="DZ358" s="392"/>
      <c r="EA358" s="392"/>
      <c r="EB358" s="392"/>
      <c r="EC358" s="392"/>
      <c r="ED358" s="392"/>
      <c r="EE358" s="392"/>
      <c r="EF358" s="392"/>
      <c r="EG358" s="392"/>
      <c r="EH358" s="392"/>
      <c r="EI358" s="392">
        <v>0</v>
      </c>
      <c r="EJ358" s="392">
        <v>3</v>
      </c>
      <c r="EK358" s="392">
        <v>6.5</v>
      </c>
      <c r="EL358" s="392"/>
      <c r="EM358" s="392"/>
      <c r="EN358" s="392"/>
      <c r="EO358" s="392"/>
      <c r="EP358" s="392"/>
      <c r="EQ358" s="392"/>
      <c r="ER358" s="392"/>
      <c r="ES358" s="2"/>
      <c r="ET358" s="2"/>
      <c r="EU358" s="2" t="s">
        <v>780</v>
      </c>
      <c r="EV358" s="2">
        <v>2</v>
      </c>
      <c r="EW358" s="2">
        <v>0</v>
      </c>
      <c r="EX358" s="2">
        <v>0</v>
      </c>
      <c r="EY358" s="2">
        <v>0</v>
      </c>
      <c r="EZ358" s="2">
        <v>0</v>
      </c>
      <c r="FA358" s="448">
        <v>8586559</v>
      </c>
      <c r="FB358" s="423" t="s">
        <v>764</v>
      </c>
      <c r="FC358" s="741">
        <v>0</v>
      </c>
      <c r="FD358" s="741">
        <v>0</v>
      </c>
      <c r="FE358" s="741">
        <v>21</v>
      </c>
      <c r="FF358" s="741">
        <v>21.04</v>
      </c>
      <c r="FG358" s="741">
        <v>1.49</v>
      </c>
      <c r="FH358" s="741">
        <v>1.45</v>
      </c>
      <c r="FI358" s="741">
        <v>1.23</v>
      </c>
      <c r="FJ358" s="741">
        <v>1.22</v>
      </c>
      <c r="FK358" s="741">
        <v>0</v>
      </c>
      <c r="FL358" s="741">
        <v>1.26</v>
      </c>
      <c r="FM358" s="741">
        <v>1.49</v>
      </c>
      <c r="FN358" s="741">
        <v>1.37</v>
      </c>
      <c r="FO358" s="741">
        <v>7.75</v>
      </c>
      <c r="FP358" s="741">
        <v>8</v>
      </c>
      <c r="FQ358" s="787">
        <v>8.1199999999999992</v>
      </c>
      <c r="FR358" s="787">
        <v>7.9</v>
      </c>
    </row>
    <row r="359" spans="1:174" s="393" customFormat="1" ht="15">
      <c r="A359" s="644" t="s">
        <v>5</v>
      </c>
      <c r="B359" s="826">
        <v>41254</v>
      </c>
      <c r="C359" s="394">
        <v>0</v>
      </c>
      <c r="D359" s="395">
        <v>0.66</v>
      </c>
      <c r="E359" s="774">
        <v>0</v>
      </c>
      <c r="F359" s="774">
        <v>38</v>
      </c>
      <c r="G359" s="774">
        <v>2.1</v>
      </c>
      <c r="H359" s="395">
        <v>47</v>
      </c>
      <c r="I359" s="395">
        <v>87.8</v>
      </c>
      <c r="J359" s="899" t="s">
        <v>764</v>
      </c>
      <c r="K359" s="395">
        <v>1.3</v>
      </c>
      <c r="L359" s="721">
        <v>44.299999999999272</v>
      </c>
      <c r="M359" s="395">
        <v>19</v>
      </c>
      <c r="N359" s="899" t="s">
        <v>764</v>
      </c>
      <c r="O359" s="395">
        <v>0</v>
      </c>
      <c r="P359" s="395">
        <v>1.7</v>
      </c>
      <c r="Q359" s="395">
        <v>1.7051032468890144</v>
      </c>
      <c r="R359" s="395">
        <v>648.45758520475556</v>
      </c>
      <c r="S359" s="899" t="s">
        <v>764</v>
      </c>
      <c r="T359" s="395">
        <v>8.1</v>
      </c>
      <c r="U359" s="899" t="s">
        <v>764</v>
      </c>
      <c r="V359" s="716">
        <v>0.8</v>
      </c>
      <c r="W359" s="958" t="e">
        <v>#VALUE!</v>
      </c>
      <c r="X359" s="397">
        <v>44.06</v>
      </c>
      <c r="Y359" s="192">
        <v>25.12</v>
      </c>
      <c r="Z359" s="774">
        <v>22.38</v>
      </c>
      <c r="AA359" s="922">
        <v>25.6</v>
      </c>
      <c r="AB359" s="922">
        <v>20.02</v>
      </c>
      <c r="AC359" s="816">
        <f t="shared" si="430"/>
        <v>45.620000000000005</v>
      </c>
      <c r="AD359" s="816"/>
      <c r="AE359" s="816">
        <f t="shared" si="431"/>
        <v>70.57414</v>
      </c>
      <c r="AF359" s="624">
        <f t="shared" si="432"/>
        <v>2.0420400000011227</v>
      </c>
      <c r="AG359" s="398"/>
      <c r="AH359" s="398"/>
      <c r="AI359" s="398">
        <v>700</v>
      </c>
      <c r="AJ359" s="954">
        <v>1.0089999999999999</v>
      </c>
      <c r="AK359" s="2"/>
      <c r="AL359" s="2"/>
      <c r="AM359" s="2"/>
      <c r="AN359" s="2"/>
      <c r="AQ359" s="395"/>
      <c r="AR359" s="643">
        <v>0</v>
      </c>
      <c r="AS359" s="395">
        <v>10.6</v>
      </c>
      <c r="AT359" s="643">
        <v>0</v>
      </c>
      <c r="AU359" s="395">
        <v>26.3</v>
      </c>
      <c r="AV359" s="395">
        <v>220.2</v>
      </c>
      <c r="AW359" s="395">
        <v>244.3</v>
      </c>
      <c r="AX359" s="395">
        <v>0</v>
      </c>
      <c r="AY359" s="643">
        <v>0</v>
      </c>
      <c r="AZ359" s="643">
        <v>0</v>
      </c>
      <c r="BA359" s="643">
        <v>0</v>
      </c>
      <c r="BB359" s="791">
        <f t="shared" si="429"/>
        <v>1.0089999999999999</v>
      </c>
      <c r="BC359" s="395">
        <v>1.28</v>
      </c>
      <c r="BD359" s="395">
        <v>1.25</v>
      </c>
      <c r="BE359" s="643">
        <v>0</v>
      </c>
      <c r="BF359" s="395">
        <v>0</v>
      </c>
      <c r="BG359" s="446">
        <v>0</v>
      </c>
      <c r="BH359" s="643">
        <v>0</v>
      </c>
      <c r="BI359" s="395">
        <v>0</v>
      </c>
      <c r="BJ359" s="395">
        <v>17.7</v>
      </c>
      <c r="BK359" s="395">
        <v>0</v>
      </c>
      <c r="BL359" s="395">
        <v>0</v>
      </c>
      <c r="BM359" s="446">
        <v>0</v>
      </c>
      <c r="BN359" s="395">
        <v>16.600000000000001</v>
      </c>
      <c r="BO359" s="395">
        <v>1112.4000000000001</v>
      </c>
      <c r="BP359" s="395">
        <v>0</v>
      </c>
      <c r="BQ359" s="446">
        <v>0</v>
      </c>
      <c r="BR359" s="446">
        <v>0</v>
      </c>
      <c r="BS359" s="727">
        <v>0</v>
      </c>
      <c r="BT359" s="727">
        <v>20.82</v>
      </c>
      <c r="BU359" s="727">
        <v>20.8</v>
      </c>
      <c r="BV359" s="727">
        <v>11.59</v>
      </c>
      <c r="BW359" s="727">
        <v>11.73</v>
      </c>
      <c r="BX359" s="726">
        <v>24.9</v>
      </c>
      <c r="BY359" s="726">
        <v>25.2</v>
      </c>
      <c r="BZ359" s="727">
        <v>425</v>
      </c>
      <c r="CA359" s="727">
        <v>1.83</v>
      </c>
      <c r="CB359" s="727">
        <v>1.46</v>
      </c>
      <c r="CC359" s="727">
        <v>1.18</v>
      </c>
      <c r="CD359" s="729">
        <v>15.5</v>
      </c>
      <c r="CE359" s="729">
        <v>35</v>
      </c>
      <c r="CF359" s="729">
        <v>14.8</v>
      </c>
      <c r="CG359" s="729">
        <v>7.6</v>
      </c>
      <c r="CH359" s="729">
        <v>13</v>
      </c>
      <c r="CI359" s="729">
        <v>17.100000000000001</v>
      </c>
      <c r="CJ359" s="729">
        <v>12.9</v>
      </c>
      <c r="CK359" s="729">
        <v>0</v>
      </c>
      <c r="CL359" s="729">
        <v>2.7</v>
      </c>
      <c r="CM359" s="729">
        <v>3.5</v>
      </c>
      <c r="CN359" s="729">
        <v>475.3</v>
      </c>
      <c r="CO359" s="729">
        <v>307</v>
      </c>
      <c r="CP359" s="729">
        <v>477.8</v>
      </c>
      <c r="CQ359" s="729">
        <v>9.3000000000000007</v>
      </c>
      <c r="CR359" s="392">
        <v>1.31</v>
      </c>
      <c r="CS359" s="395">
        <v>0</v>
      </c>
      <c r="CT359" s="395">
        <v>15.11</v>
      </c>
      <c r="CU359" s="395">
        <v>45</v>
      </c>
      <c r="CV359" s="576">
        <v>0</v>
      </c>
      <c r="CW359" s="576">
        <v>0</v>
      </c>
      <c r="CX359" s="576">
        <v>0</v>
      </c>
      <c r="CY359" s="576">
        <v>0</v>
      </c>
      <c r="CZ359" s="717">
        <v>1502</v>
      </c>
      <c r="DA359" s="717">
        <v>2310</v>
      </c>
      <c r="DB359" s="717">
        <v>1530</v>
      </c>
      <c r="DC359" s="717">
        <v>1076.73</v>
      </c>
      <c r="DD359" s="576"/>
      <c r="DE359" s="576"/>
      <c r="DF359" s="576"/>
      <c r="DG359" s="576"/>
      <c r="DH359" s="576"/>
      <c r="DI359" s="392"/>
      <c r="DJ359" s="392"/>
      <c r="DK359" s="392"/>
      <c r="DL359" s="392">
        <v>0</v>
      </c>
      <c r="DM359" s="392">
        <v>1.0900000000000001</v>
      </c>
      <c r="DN359" s="392">
        <v>1.01</v>
      </c>
      <c r="DO359" s="392"/>
      <c r="DP359" s="392"/>
      <c r="DQ359" s="392"/>
      <c r="DR359" s="392"/>
      <c r="DS359" s="392"/>
      <c r="DT359" s="392"/>
      <c r="DU359" s="392"/>
      <c r="DV359" s="392"/>
      <c r="DW359" s="392"/>
      <c r="DX359" s="392"/>
      <c r="DY359" s="392"/>
      <c r="DZ359" s="392"/>
      <c r="EA359" s="392"/>
      <c r="EB359" s="392"/>
      <c r="EC359" s="392"/>
      <c r="ED359" s="392"/>
      <c r="EE359" s="392"/>
      <c r="EF359" s="392"/>
      <c r="EG359" s="392"/>
      <c r="EH359" s="392"/>
      <c r="EI359" s="392">
        <v>0</v>
      </c>
      <c r="EJ359" s="392">
        <v>3</v>
      </c>
      <c r="EK359" s="392">
        <v>6.5</v>
      </c>
      <c r="EL359" s="392"/>
      <c r="EM359" s="392"/>
      <c r="EN359" s="392"/>
      <c r="EO359" s="392"/>
      <c r="EP359" s="392"/>
      <c r="EQ359" s="392"/>
      <c r="ER359" s="392"/>
      <c r="ES359" s="2"/>
      <c r="ET359" s="2"/>
      <c r="EU359" s="2" t="s">
        <v>780</v>
      </c>
      <c r="EV359" s="2">
        <v>2</v>
      </c>
      <c r="EW359" s="2">
        <v>0</v>
      </c>
      <c r="EX359" s="2">
        <v>0</v>
      </c>
      <c r="EY359" s="2">
        <v>0</v>
      </c>
      <c r="EZ359" s="2">
        <v>0</v>
      </c>
      <c r="FA359" s="448">
        <v>8589102</v>
      </c>
      <c r="FB359" s="423" t="s">
        <v>742</v>
      </c>
      <c r="FC359" s="741">
        <v>0</v>
      </c>
      <c r="FD359" s="741">
        <v>0</v>
      </c>
      <c r="FE359" s="741">
        <v>21.17</v>
      </c>
      <c r="FF359" s="741">
        <v>21.12</v>
      </c>
      <c r="FG359" s="741">
        <v>1.42</v>
      </c>
      <c r="FH359" s="741">
        <v>1.39</v>
      </c>
      <c r="FI359" s="741">
        <v>1.2490000000000001</v>
      </c>
      <c r="FJ359" s="741">
        <v>1.21</v>
      </c>
      <c r="FK359" s="741">
        <v>0</v>
      </c>
      <c r="FL359" s="741">
        <v>0.61</v>
      </c>
      <c r="FM359" s="741">
        <v>1.0860000000000001</v>
      </c>
      <c r="FN359" s="741">
        <v>1.18</v>
      </c>
      <c r="FO359" s="741">
        <v>7.86</v>
      </c>
      <c r="FP359" s="741">
        <v>8</v>
      </c>
      <c r="FQ359" s="787">
        <v>8.1</v>
      </c>
      <c r="FR359" s="787">
        <v>7.9</v>
      </c>
    </row>
    <row r="360" spans="1:174" s="393" customFormat="1" ht="15">
      <c r="A360" s="644" t="s">
        <v>6</v>
      </c>
      <c r="B360" s="826">
        <v>41255</v>
      </c>
      <c r="C360" s="394">
        <v>0</v>
      </c>
      <c r="D360" s="395">
        <v>0.3</v>
      </c>
      <c r="E360" s="774">
        <v>0</v>
      </c>
      <c r="F360" s="774">
        <v>37</v>
      </c>
      <c r="G360" s="774">
        <v>1.85</v>
      </c>
      <c r="H360" s="395">
        <v>11.3</v>
      </c>
      <c r="I360" s="395">
        <v>87.8</v>
      </c>
      <c r="J360" s="899" t="s">
        <v>764</v>
      </c>
      <c r="K360" s="395">
        <v>2.15</v>
      </c>
      <c r="L360" s="721">
        <v>0</v>
      </c>
      <c r="M360" s="395">
        <v>21.2</v>
      </c>
      <c r="N360" s="899" t="s">
        <v>764</v>
      </c>
      <c r="O360" s="395">
        <v>0</v>
      </c>
      <c r="P360" s="395">
        <v>1.71</v>
      </c>
      <c r="Q360" s="395">
        <v>1.9434886793031059</v>
      </c>
      <c r="R360" s="395">
        <v>780.61077939233803</v>
      </c>
      <c r="S360" s="899" t="s">
        <v>764</v>
      </c>
      <c r="T360" s="395">
        <v>8.1300000000000008</v>
      </c>
      <c r="U360" s="899" t="s">
        <v>764</v>
      </c>
      <c r="V360" s="716">
        <v>0.79</v>
      </c>
      <c r="W360" s="958" t="e">
        <v>#VALUE!</v>
      </c>
      <c r="X360" s="397">
        <v>41.539999999999992</v>
      </c>
      <c r="Y360" s="192">
        <v>25.6</v>
      </c>
      <c r="Z360" s="774">
        <v>20.02</v>
      </c>
      <c r="AA360" s="922">
        <v>25.8</v>
      </c>
      <c r="AB360" s="922">
        <v>21.8</v>
      </c>
      <c r="AC360" s="816">
        <f t="shared" si="430"/>
        <v>47.6</v>
      </c>
      <c r="AD360" s="816"/>
      <c r="AE360" s="816">
        <f t="shared" si="431"/>
        <v>73.637199999999993</v>
      </c>
      <c r="AF360" s="624">
        <f t="shared" si="432"/>
        <v>73.637199999999993</v>
      </c>
      <c r="AG360" s="398"/>
      <c r="AH360" s="398"/>
      <c r="AI360" s="398">
        <v>700</v>
      </c>
      <c r="AJ360" s="954">
        <v>1.0089999999999999</v>
      </c>
      <c r="AK360" s="2"/>
      <c r="AL360" s="2"/>
      <c r="AM360" s="2"/>
      <c r="AN360" s="2"/>
      <c r="AQ360" s="395"/>
      <c r="AR360" s="643">
        <v>0</v>
      </c>
      <c r="AS360" s="395">
        <v>11</v>
      </c>
      <c r="AT360" s="643">
        <v>0</v>
      </c>
      <c r="AU360" s="395">
        <v>26.6</v>
      </c>
      <c r="AV360" s="395">
        <v>394.2</v>
      </c>
      <c r="AW360" s="395">
        <v>494.1</v>
      </c>
      <c r="AX360" s="395">
        <v>0</v>
      </c>
      <c r="AY360" s="643">
        <v>0</v>
      </c>
      <c r="AZ360" s="643">
        <v>0</v>
      </c>
      <c r="BA360" s="643">
        <v>0</v>
      </c>
      <c r="BB360" s="791">
        <f t="shared" si="429"/>
        <v>1.0089999999999999</v>
      </c>
      <c r="BC360" s="395">
        <v>1.34</v>
      </c>
      <c r="BD360" s="395">
        <v>1.25</v>
      </c>
      <c r="BE360" s="643">
        <v>0</v>
      </c>
      <c r="BF360" s="395">
        <v>0</v>
      </c>
      <c r="BG360" s="446">
        <v>0</v>
      </c>
      <c r="BH360" s="643">
        <v>0</v>
      </c>
      <c r="BI360" s="395">
        <v>0</v>
      </c>
      <c r="BJ360" s="395">
        <v>19.399999999999999</v>
      </c>
      <c r="BK360" s="395">
        <v>0.85</v>
      </c>
      <c r="BL360" s="395">
        <v>0.87</v>
      </c>
      <c r="BM360" s="446">
        <v>0</v>
      </c>
      <c r="BN360" s="395">
        <v>16.399999999999999</v>
      </c>
      <c r="BO360" s="395">
        <v>1088.7</v>
      </c>
      <c r="BP360" s="395">
        <v>0</v>
      </c>
      <c r="BQ360" s="446">
        <v>0</v>
      </c>
      <c r="BR360" s="446">
        <v>0</v>
      </c>
      <c r="BS360" s="727">
        <v>0</v>
      </c>
      <c r="BT360" s="727">
        <v>20.8</v>
      </c>
      <c r="BU360" s="727">
        <v>20.79</v>
      </c>
      <c r="BV360" s="727">
        <v>11.54</v>
      </c>
      <c r="BW360" s="727">
        <v>11.65</v>
      </c>
      <c r="BX360" s="726">
        <v>24.8</v>
      </c>
      <c r="BY360" s="726">
        <v>25.2</v>
      </c>
      <c r="BZ360" s="727">
        <v>425.3</v>
      </c>
      <c r="CA360" s="727">
        <v>1.25</v>
      </c>
      <c r="CB360" s="727">
        <v>1.39</v>
      </c>
      <c r="CC360" s="727">
        <v>1.19</v>
      </c>
      <c r="CD360" s="729">
        <v>15.4</v>
      </c>
      <c r="CE360" s="729">
        <v>34.9</v>
      </c>
      <c r="CF360" s="729">
        <v>14.5</v>
      </c>
      <c r="CG360" s="729">
        <v>6.9</v>
      </c>
      <c r="CH360" s="729">
        <v>12.2</v>
      </c>
      <c r="CI360" s="729">
        <v>16.2</v>
      </c>
      <c r="CJ360" s="729">
        <v>13.02</v>
      </c>
      <c r="CK360" s="729">
        <v>0</v>
      </c>
      <c r="CL360" s="729">
        <v>2.6</v>
      </c>
      <c r="CM360" s="729">
        <v>3.9</v>
      </c>
      <c r="CN360" s="729">
        <v>514.20000000000005</v>
      </c>
      <c r="CO360" s="729">
        <v>314.60000000000002</v>
      </c>
      <c r="CP360" s="729">
        <v>502</v>
      </c>
      <c r="CQ360" s="729">
        <v>10</v>
      </c>
      <c r="CR360" s="392">
        <v>1.72</v>
      </c>
      <c r="CS360" s="395">
        <v>0</v>
      </c>
      <c r="CT360" s="395">
        <v>16.16</v>
      </c>
      <c r="CU360" s="395">
        <v>45</v>
      </c>
      <c r="CV360" s="576">
        <v>0</v>
      </c>
      <c r="CW360" s="576">
        <v>0</v>
      </c>
      <c r="CX360" s="576">
        <v>0</v>
      </c>
      <c r="CY360" s="576">
        <v>0</v>
      </c>
      <c r="CZ360" s="717">
        <v>1515</v>
      </c>
      <c r="DA360" s="717">
        <v>2260</v>
      </c>
      <c r="DB360" s="717">
        <v>1440</v>
      </c>
      <c r="DC360" s="717">
        <v>1077.75</v>
      </c>
      <c r="DD360" s="576"/>
      <c r="DE360" s="576"/>
      <c r="DF360" s="576"/>
      <c r="DG360" s="576"/>
      <c r="DH360" s="576"/>
      <c r="DI360" s="392"/>
      <c r="DJ360" s="392"/>
      <c r="DK360" s="392"/>
      <c r="DL360" s="392">
        <v>0</v>
      </c>
      <c r="DM360" s="392">
        <v>1.0900000000000001</v>
      </c>
      <c r="DN360" s="392">
        <v>1.01</v>
      </c>
      <c r="DO360" s="392"/>
      <c r="DP360" s="392"/>
      <c r="DQ360" s="392"/>
      <c r="DR360" s="392"/>
      <c r="DS360" s="392"/>
      <c r="DT360" s="392"/>
      <c r="DU360" s="392"/>
      <c r="DV360" s="392"/>
      <c r="DW360" s="392"/>
      <c r="DX360" s="392"/>
      <c r="DY360" s="392"/>
      <c r="DZ360" s="392"/>
      <c r="EA360" s="392"/>
      <c r="EB360" s="392"/>
      <c r="EC360" s="392"/>
      <c r="ED360" s="392"/>
      <c r="EE360" s="392"/>
      <c r="EF360" s="392"/>
      <c r="EG360" s="392"/>
      <c r="EH360" s="392"/>
      <c r="EI360" s="392">
        <v>0</v>
      </c>
      <c r="EJ360" s="392">
        <v>3</v>
      </c>
      <c r="EK360" s="392">
        <v>6.5</v>
      </c>
      <c r="EL360" s="392"/>
      <c r="EM360" s="392"/>
      <c r="EN360" s="392"/>
      <c r="EO360" s="392"/>
      <c r="EP360" s="392"/>
      <c r="EQ360" s="392"/>
      <c r="ER360" s="392"/>
      <c r="ES360" s="2"/>
      <c r="ET360" s="2"/>
      <c r="EU360" s="2" t="s">
        <v>780</v>
      </c>
      <c r="EV360" s="2">
        <v>2</v>
      </c>
      <c r="EW360" s="2">
        <v>0</v>
      </c>
      <c r="EX360" s="2">
        <v>0</v>
      </c>
      <c r="EY360" s="2">
        <v>0</v>
      </c>
      <c r="EZ360" s="2">
        <v>0</v>
      </c>
      <c r="FA360" s="448">
        <v>8591625</v>
      </c>
      <c r="FB360" s="423" t="s">
        <v>742</v>
      </c>
      <c r="FC360" s="741">
        <v>0</v>
      </c>
      <c r="FD360" s="741">
        <v>0</v>
      </c>
      <c r="FE360" s="741">
        <v>20.85</v>
      </c>
      <c r="FF360" s="741">
        <v>20.82</v>
      </c>
      <c r="FG360" s="741">
        <v>1.43</v>
      </c>
      <c r="FH360" s="741">
        <v>1.42</v>
      </c>
      <c r="FI360" s="741">
        <v>1.2669999999999999</v>
      </c>
      <c r="FJ360" s="741">
        <v>1.26</v>
      </c>
      <c r="FK360" s="741">
        <v>0</v>
      </c>
      <c r="FL360" s="741">
        <v>1.86</v>
      </c>
      <c r="FM360" s="741">
        <v>0.72699999999999998</v>
      </c>
      <c r="FN360" s="741">
        <v>0.93</v>
      </c>
      <c r="FO360" s="741">
        <v>7.96</v>
      </c>
      <c r="FP360" s="741">
        <v>7.9</v>
      </c>
      <c r="FQ360" s="787">
        <v>8.18</v>
      </c>
      <c r="FR360" s="787">
        <v>7.8</v>
      </c>
    </row>
    <row r="361" spans="1:174" s="393" customFormat="1" ht="15">
      <c r="A361" s="644" t="s">
        <v>7</v>
      </c>
      <c r="B361" s="826">
        <v>41256</v>
      </c>
      <c r="C361" s="394">
        <v>0</v>
      </c>
      <c r="D361" s="395">
        <v>0.1</v>
      </c>
      <c r="E361" s="774">
        <v>0</v>
      </c>
      <c r="F361" s="774">
        <v>35.6</v>
      </c>
      <c r="G361" s="774">
        <v>1.75</v>
      </c>
      <c r="H361" s="395">
        <v>1.7</v>
      </c>
      <c r="I361" s="395">
        <v>92.2</v>
      </c>
      <c r="J361" s="899" t="s">
        <v>764</v>
      </c>
      <c r="K361" s="395">
        <v>1.65</v>
      </c>
      <c r="L361" s="721">
        <v>0</v>
      </c>
      <c r="M361" s="395">
        <v>22.9</v>
      </c>
      <c r="N361" s="899" t="s">
        <v>764</v>
      </c>
      <c r="O361" s="395">
        <v>0</v>
      </c>
      <c r="P361" s="395">
        <v>1.81</v>
      </c>
      <c r="Q361" s="395">
        <v>2.327133300206929</v>
      </c>
      <c r="R361" s="395">
        <v>1015.4418229854689</v>
      </c>
      <c r="S361" s="899" t="s">
        <v>764</v>
      </c>
      <c r="T361" s="395">
        <v>8.0399999999999991</v>
      </c>
      <c r="U361" s="899" t="s">
        <v>764</v>
      </c>
      <c r="V361" s="716">
        <v>0.76</v>
      </c>
      <c r="W361" s="958" t="e">
        <v>#VALUE!</v>
      </c>
      <c r="X361" s="397">
        <v>41.180000000000007</v>
      </c>
      <c r="Y361" s="192">
        <v>25.8</v>
      </c>
      <c r="Z361" s="774">
        <v>21.8</v>
      </c>
      <c r="AA361" s="922">
        <v>25.8</v>
      </c>
      <c r="AB361" s="922">
        <v>21.8</v>
      </c>
      <c r="AC361" s="816">
        <f t="shared" ref="AC361" si="433">AA361+AB361</f>
        <v>47.6</v>
      </c>
      <c r="AD361" s="816"/>
      <c r="AE361" s="816">
        <f t="shared" ref="AE361" si="434">AC361*1.547</f>
        <v>73.637199999999993</v>
      </c>
      <c r="AF361" s="624">
        <f t="shared" ref="AF361" si="435">AE361-(L361*1.547)</f>
        <v>73.637199999999993</v>
      </c>
      <c r="AG361" s="398"/>
      <c r="AH361" s="398"/>
      <c r="AI361" s="398">
        <v>700</v>
      </c>
      <c r="AJ361" s="954">
        <v>1.0089999999999999</v>
      </c>
      <c r="AK361" s="2"/>
      <c r="AL361" s="2"/>
      <c r="AM361" s="2"/>
      <c r="AN361" s="2"/>
      <c r="AQ361" s="395"/>
      <c r="AR361" s="643">
        <v>0</v>
      </c>
      <c r="AS361" s="395">
        <v>21.8</v>
      </c>
      <c r="AT361" s="643">
        <v>0</v>
      </c>
      <c r="AU361" s="395">
        <v>25.6</v>
      </c>
      <c r="AV361" s="395">
        <v>321.7</v>
      </c>
      <c r="AW361" s="395">
        <v>520.9</v>
      </c>
      <c r="AX361" s="395">
        <v>0</v>
      </c>
      <c r="AY361" s="643">
        <v>0</v>
      </c>
      <c r="AZ361" s="643">
        <v>0</v>
      </c>
      <c r="BA361" s="643">
        <v>0</v>
      </c>
      <c r="BB361" s="791">
        <f t="shared" si="429"/>
        <v>1.0089999999999999</v>
      </c>
      <c r="BC361" s="395">
        <v>1.34</v>
      </c>
      <c r="BD361" s="395">
        <v>1.25</v>
      </c>
      <c r="BE361" s="643">
        <v>0</v>
      </c>
      <c r="BF361" s="395">
        <v>0</v>
      </c>
      <c r="BG361" s="446">
        <v>0</v>
      </c>
      <c r="BH361" s="643">
        <v>0</v>
      </c>
      <c r="BI361" s="395">
        <v>0</v>
      </c>
      <c r="BJ361" s="395">
        <v>25.9</v>
      </c>
      <c r="BK361" s="395">
        <v>3</v>
      </c>
      <c r="BL361" s="395">
        <v>3.53</v>
      </c>
      <c r="BM361" s="446">
        <v>0</v>
      </c>
      <c r="BN361" s="395">
        <v>18.3</v>
      </c>
      <c r="BO361" s="395">
        <v>1477.7</v>
      </c>
      <c r="BP361" s="395">
        <v>0</v>
      </c>
      <c r="BQ361" s="446">
        <v>0</v>
      </c>
      <c r="BR361" s="446">
        <v>0</v>
      </c>
      <c r="BS361" s="727">
        <v>0</v>
      </c>
      <c r="BT361" s="727">
        <v>20.36</v>
      </c>
      <c r="BU361" s="727">
        <v>20.34</v>
      </c>
      <c r="BV361" s="727">
        <v>10.96</v>
      </c>
      <c r="BW361" s="727">
        <v>11.06</v>
      </c>
      <c r="BX361" s="726">
        <v>23.8</v>
      </c>
      <c r="BY361" s="726">
        <v>25.9</v>
      </c>
      <c r="BZ361" s="727">
        <v>424.4</v>
      </c>
      <c r="CA361" s="727">
        <v>1.07</v>
      </c>
      <c r="CB361" s="727">
        <v>1.43</v>
      </c>
      <c r="CC361" s="727">
        <v>1.22</v>
      </c>
      <c r="CD361" s="729">
        <v>15.4</v>
      </c>
      <c r="CE361" s="729">
        <v>34.799999999999997</v>
      </c>
      <c r="CF361" s="729">
        <v>14.1</v>
      </c>
      <c r="CG361" s="729">
        <v>8.1999999999999993</v>
      </c>
      <c r="CH361" s="729">
        <v>13.7</v>
      </c>
      <c r="CI361" s="729">
        <v>17.8</v>
      </c>
      <c r="CJ361" s="729">
        <v>13.2</v>
      </c>
      <c r="CK361" s="729">
        <v>516.1</v>
      </c>
      <c r="CL361" s="729">
        <v>3.1</v>
      </c>
      <c r="CM361" s="729">
        <v>4.4000000000000004</v>
      </c>
      <c r="CN361" s="729">
        <v>538</v>
      </c>
      <c r="CO361" s="729">
        <v>322.3</v>
      </c>
      <c r="CP361" s="729">
        <v>492.1</v>
      </c>
      <c r="CQ361" s="729">
        <v>11.3</v>
      </c>
      <c r="CR361" s="392">
        <v>1.99</v>
      </c>
      <c r="CS361" s="395">
        <v>0</v>
      </c>
      <c r="CT361" s="395">
        <v>17.7</v>
      </c>
      <c r="CU361" s="395">
        <v>46</v>
      </c>
      <c r="CV361" s="576">
        <v>0</v>
      </c>
      <c r="CW361" s="576">
        <v>0</v>
      </c>
      <c r="CX361" s="576">
        <v>0</v>
      </c>
      <c r="CY361" s="576">
        <v>0</v>
      </c>
      <c r="CZ361" s="717">
        <v>1431</v>
      </c>
      <c r="DA361" s="717">
        <v>2070</v>
      </c>
      <c r="DB361" s="717">
        <v>1340</v>
      </c>
      <c r="DC361" s="717">
        <v>1077.2</v>
      </c>
      <c r="DD361" s="576"/>
      <c r="DE361" s="576"/>
      <c r="DF361" s="576"/>
      <c r="DG361" s="576"/>
      <c r="DH361" s="576"/>
      <c r="DI361" s="392"/>
      <c r="DJ361" s="392"/>
      <c r="DK361" s="392"/>
      <c r="DL361" s="392">
        <v>0</v>
      </c>
      <c r="DM361" s="392">
        <v>1.24</v>
      </c>
      <c r="DN361" s="392">
        <v>1.25</v>
      </c>
      <c r="DO361" s="392"/>
      <c r="DP361" s="392"/>
      <c r="DQ361" s="392"/>
      <c r="DR361" s="392"/>
      <c r="DS361" s="392"/>
      <c r="DT361" s="392"/>
      <c r="DU361" s="392"/>
      <c r="DV361" s="392"/>
      <c r="DW361" s="392"/>
      <c r="DX361" s="392"/>
      <c r="DY361" s="392"/>
      <c r="DZ361" s="392"/>
      <c r="EA361" s="392"/>
      <c r="EB361" s="392"/>
      <c r="EC361" s="392"/>
      <c r="ED361" s="392"/>
      <c r="EE361" s="392"/>
      <c r="EF361" s="392"/>
      <c r="EG361" s="392"/>
      <c r="EH361" s="392">
        <v>0</v>
      </c>
      <c r="EI361" s="392">
        <v>0</v>
      </c>
      <c r="EJ361" s="392">
        <v>3</v>
      </c>
      <c r="EK361" s="392">
        <v>6.5</v>
      </c>
      <c r="EL361" s="392"/>
      <c r="EM361" s="392"/>
      <c r="EN361" s="392"/>
      <c r="EO361" s="392"/>
      <c r="EP361" s="392"/>
      <c r="EQ361" s="392"/>
      <c r="ER361" s="392"/>
      <c r="ES361" s="2"/>
      <c r="ET361" s="2"/>
      <c r="EU361" s="2" t="s">
        <v>780</v>
      </c>
      <c r="EV361" s="2">
        <v>2</v>
      </c>
      <c r="EW361" s="2">
        <v>0</v>
      </c>
      <c r="EX361" s="2">
        <v>0</v>
      </c>
      <c r="EY361" s="2">
        <v>0</v>
      </c>
      <c r="EZ361" s="2">
        <v>0</v>
      </c>
      <c r="FA361" s="448">
        <v>8594305</v>
      </c>
      <c r="FB361" s="423" t="s">
        <v>742</v>
      </c>
      <c r="FC361" s="741">
        <v>0</v>
      </c>
      <c r="FD361" s="741">
        <v>0</v>
      </c>
      <c r="FE361" s="741">
        <v>20.32</v>
      </c>
      <c r="FF361" s="741">
        <v>20.29</v>
      </c>
      <c r="FG361" s="741">
        <v>1.38</v>
      </c>
      <c r="FH361" s="741">
        <v>1.4</v>
      </c>
      <c r="FI361" s="741">
        <v>1.3069999999999999</v>
      </c>
      <c r="FJ361" s="741">
        <v>1.18</v>
      </c>
      <c r="FK361" s="741">
        <v>0</v>
      </c>
      <c r="FL361" s="741">
        <v>1.67</v>
      </c>
      <c r="FM361" s="741">
        <v>1.0149999999999999</v>
      </c>
      <c r="FN361" s="741">
        <v>1.03</v>
      </c>
      <c r="FO361" s="741">
        <v>8</v>
      </c>
      <c r="FP361" s="741">
        <v>7.7</v>
      </c>
      <c r="FQ361" s="787">
        <v>8.02</v>
      </c>
      <c r="FR361" s="787">
        <v>7.8</v>
      </c>
    </row>
    <row r="362" spans="1:174" s="393" customFormat="1" ht="15">
      <c r="A362" s="644" t="s">
        <v>8</v>
      </c>
      <c r="B362" s="826">
        <v>41257</v>
      </c>
      <c r="C362" s="394">
        <v>0</v>
      </c>
      <c r="D362" s="395">
        <v>0.56000000000000005</v>
      </c>
      <c r="E362" s="774">
        <v>0</v>
      </c>
      <c r="F362" s="774">
        <v>32</v>
      </c>
      <c r="G362" s="774">
        <v>1.6</v>
      </c>
      <c r="H362" s="395">
        <v>2.4</v>
      </c>
      <c r="I362" s="395">
        <v>93.08</v>
      </c>
      <c r="J362" s="899" t="s">
        <v>764</v>
      </c>
      <c r="K362" s="395">
        <v>1.8</v>
      </c>
      <c r="L362" s="721">
        <v>0</v>
      </c>
      <c r="M362" s="395">
        <v>23.2</v>
      </c>
      <c r="N362" s="899" t="s">
        <v>764</v>
      </c>
      <c r="O362" s="395">
        <v>2.3551659953607222</v>
      </c>
      <c r="P362" s="395">
        <v>1.9</v>
      </c>
      <c r="Q362" s="395">
        <v>2.3868957158346498</v>
      </c>
      <c r="R362" s="395">
        <v>972</v>
      </c>
      <c r="S362" s="899" t="s">
        <v>764</v>
      </c>
      <c r="T362" s="395">
        <v>8.1999999999999993</v>
      </c>
      <c r="U362" s="899" t="s">
        <v>764</v>
      </c>
      <c r="V362" s="716">
        <v>0.77</v>
      </c>
      <c r="W362" s="958" t="e">
        <v>#VALUE!</v>
      </c>
      <c r="X362" s="397">
        <v>39.92</v>
      </c>
      <c r="Y362" s="192">
        <v>24.98</v>
      </c>
      <c r="Z362" s="774">
        <v>25.72</v>
      </c>
      <c r="AA362" s="922">
        <v>24.99</v>
      </c>
      <c r="AB362" s="922">
        <v>26</v>
      </c>
      <c r="AC362" s="816">
        <f t="shared" ref="AC362:AC365" si="436">AA362+AB362</f>
        <v>50.989999999999995</v>
      </c>
      <c r="AD362" s="816"/>
      <c r="AE362" s="816">
        <f t="shared" ref="AE362:AE365" si="437">AC362*1.547</f>
        <v>78.881529999999984</v>
      </c>
      <c r="AF362" s="624">
        <f t="shared" ref="AF362:AF365" si="438">AE362-(L362*1.547)</f>
        <v>78.881529999999984</v>
      </c>
      <c r="AG362" s="398"/>
      <c r="AH362" s="398"/>
      <c r="AI362" s="398">
        <v>700</v>
      </c>
      <c r="AJ362" s="954">
        <v>1.0089999999999999</v>
      </c>
      <c r="AK362" s="2"/>
      <c r="AL362" s="2"/>
      <c r="AM362" s="2"/>
      <c r="AN362" s="2"/>
      <c r="AQ362" s="395"/>
      <c r="AR362" s="643">
        <v>0</v>
      </c>
      <c r="AS362" s="395">
        <v>10.7</v>
      </c>
      <c r="AT362" s="643">
        <v>0</v>
      </c>
      <c r="AU362" s="395">
        <v>25.8</v>
      </c>
      <c r="AV362" s="395">
        <v>432</v>
      </c>
      <c r="AW362" s="395">
        <v>540</v>
      </c>
      <c r="AX362" s="395">
        <v>0</v>
      </c>
      <c r="AY362" s="643">
        <v>0</v>
      </c>
      <c r="AZ362" s="643">
        <v>0</v>
      </c>
      <c r="BA362" s="643">
        <v>0</v>
      </c>
      <c r="BB362" s="791">
        <f t="shared" si="429"/>
        <v>1.0089999999999999</v>
      </c>
      <c r="BC362" s="395">
        <v>0.82</v>
      </c>
      <c r="BD362" s="395">
        <v>1.42</v>
      </c>
      <c r="BE362" s="643">
        <v>0</v>
      </c>
      <c r="BF362" s="395">
        <v>0</v>
      </c>
      <c r="BG362" s="446">
        <v>0</v>
      </c>
      <c r="BH362" s="643">
        <v>0</v>
      </c>
      <c r="BI362" s="395">
        <v>0</v>
      </c>
      <c r="BJ362" s="395">
        <v>23.9</v>
      </c>
      <c r="BK362" s="395">
        <v>2.69</v>
      </c>
      <c r="BL362" s="395">
        <v>3.77</v>
      </c>
      <c r="BM362" s="446">
        <v>0</v>
      </c>
      <c r="BN362" s="395">
        <v>16.399999999999999</v>
      </c>
      <c r="BO362" s="395">
        <v>1103.0999999999999</v>
      </c>
      <c r="BP362" s="395">
        <v>0</v>
      </c>
      <c r="BQ362" s="446">
        <v>0</v>
      </c>
      <c r="BR362" s="446">
        <v>0</v>
      </c>
      <c r="BS362" s="727">
        <v>0</v>
      </c>
      <c r="BT362" s="727">
        <v>19.600000000000001</v>
      </c>
      <c r="BU362" s="727">
        <v>19.600000000000001</v>
      </c>
      <c r="BV362" s="727">
        <v>10.93</v>
      </c>
      <c r="BW362" s="727">
        <v>11.03</v>
      </c>
      <c r="BX362" s="726">
        <v>23.7</v>
      </c>
      <c r="BY362" s="726">
        <v>25.9</v>
      </c>
      <c r="BZ362" s="727">
        <v>416.7</v>
      </c>
      <c r="CA362" s="727">
        <v>1.1200000000000001</v>
      </c>
      <c r="CB362" s="727">
        <v>1.37</v>
      </c>
      <c r="CC362" s="727">
        <v>1.22</v>
      </c>
      <c r="CD362" s="729">
        <v>15.5</v>
      </c>
      <c r="CE362" s="729">
        <v>35</v>
      </c>
      <c r="CF362" s="729">
        <v>13.8</v>
      </c>
      <c r="CG362" s="729">
        <v>7.9</v>
      </c>
      <c r="CH362" s="729">
        <v>13.3</v>
      </c>
      <c r="CI362" s="729">
        <v>17.399999999999999</v>
      </c>
      <c r="CJ362" s="729">
        <v>13.2</v>
      </c>
      <c r="CK362" s="729">
        <v>500.8</v>
      </c>
      <c r="CL362" s="729">
        <v>2.5</v>
      </c>
      <c r="CM362" s="729">
        <v>3.7</v>
      </c>
      <c r="CN362" s="729">
        <v>534.79999999999995</v>
      </c>
      <c r="CO362" s="729">
        <v>304.3</v>
      </c>
      <c r="CP362" s="729">
        <v>477.8</v>
      </c>
      <c r="CQ362" s="729">
        <v>10.7</v>
      </c>
      <c r="CR362" s="392">
        <v>1.59</v>
      </c>
      <c r="CS362" s="395">
        <v>0</v>
      </c>
      <c r="CT362" s="395">
        <v>16.54</v>
      </c>
      <c r="CU362" s="395">
        <v>45</v>
      </c>
      <c r="CV362" s="576">
        <v>0</v>
      </c>
      <c r="CW362" s="576">
        <v>0</v>
      </c>
      <c r="CX362" s="576">
        <v>0</v>
      </c>
      <c r="CY362" s="576">
        <v>0</v>
      </c>
      <c r="CZ362" s="717">
        <v>1180</v>
      </c>
      <c r="DA362" s="717">
        <v>1860</v>
      </c>
      <c r="DB362" s="717">
        <v>1080</v>
      </c>
      <c r="DC362" s="717">
        <v>1078.0999999999999</v>
      </c>
      <c r="DD362" s="576"/>
      <c r="DE362" s="576"/>
      <c r="DF362" s="576"/>
      <c r="DG362" s="576"/>
      <c r="DH362" s="576"/>
      <c r="DI362" s="392"/>
      <c r="DJ362" s="392"/>
      <c r="DK362" s="392"/>
      <c r="DL362" s="392">
        <v>0</v>
      </c>
      <c r="DM362" s="392">
        <v>1.2</v>
      </c>
      <c r="DN362" s="392">
        <v>1.21</v>
      </c>
      <c r="DO362" s="392"/>
      <c r="DP362" s="392"/>
      <c r="DQ362" s="392"/>
      <c r="DR362" s="392"/>
      <c r="DS362" s="392"/>
      <c r="DT362" s="392"/>
      <c r="DU362" s="392"/>
      <c r="DV362" s="392"/>
      <c r="DW362" s="392"/>
      <c r="DX362" s="392"/>
      <c r="DY362" s="392"/>
      <c r="DZ362" s="392"/>
      <c r="EA362" s="392"/>
      <c r="EB362" s="392"/>
      <c r="EC362" s="392"/>
      <c r="ED362" s="392"/>
      <c r="EE362" s="392"/>
      <c r="EF362" s="392"/>
      <c r="EG362" s="392"/>
      <c r="EH362" s="392">
        <v>0</v>
      </c>
      <c r="EI362" s="392">
        <v>0</v>
      </c>
      <c r="EJ362" s="392">
        <v>2</v>
      </c>
      <c r="EK362" s="392">
        <v>6.5</v>
      </c>
      <c r="EL362" s="392"/>
      <c r="EM362" s="392"/>
      <c r="EN362" s="392"/>
      <c r="EO362" s="392"/>
      <c r="EP362" s="392"/>
      <c r="EQ362" s="392"/>
      <c r="ER362" s="392"/>
      <c r="ES362" s="2"/>
      <c r="ET362" s="2"/>
      <c r="EU362" s="2" t="s">
        <v>780</v>
      </c>
      <c r="EV362" s="2">
        <v>2</v>
      </c>
      <c r="EW362" s="2">
        <v>0</v>
      </c>
      <c r="EX362" s="2">
        <v>0</v>
      </c>
      <c r="EY362" s="2">
        <v>0</v>
      </c>
      <c r="EZ362" s="2">
        <v>0</v>
      </c>
      <c r="FA362" s="448">
        <v>8597185</v>
      </c>
      <c r="FB362" s="423" t="s">
        <v>742</v>
      </c>
      <c r="FC362" s="741">
        <v>0</v>
      </c>
      <c r="FD362" s="741">
        <v>0</v>
      </c>
      <c r="FE362" s="741">
        <v>19.37</v>
      </c>
      <c r="FF362" s="741">
        <v>19.32</v>
      </c>
      <c r="FG362" s="741">
        <v>1.41</v>
      </c>
      <c r="FH362" s="741">
        <v>1.44</v>
      </c>
      <c r="FI362" s="741">
        <v>1.2609999999999999</v>
      </c>
      <c r="FJ362" s="741">
        <v>1.27</v>
      </c>
      <c r="FK362" s="741">
        <v>0</v>
      </c>
      <c r="FL362" s="741">
        <v>1.66</v>
      </c>
      <c r="FM362" s="741">
        <v>1.1499999999999999</v>
      </c>
      <c r="FN362" s="741">
        <v>1.26</v>
      </c>
      <c r="FO362" s="741">
        <v>7.97</v>
      </c>
      <c r="FP362" s="741">
        <v>8.1</v>
      </c>
      <c r="FQ362" s="787">
        <v>8.16</v>
      </c>
      <c r="FR362" s="787">
        <v>7.8</v>
      </c>
    </row>
    <row r="363" spans="1:174" s="393" customFormat="1" ht="15">
      <c r="A363" s="644" t="s">
        <v>9</v>
      </c>
      <c r="B363" s="826">
        <v>41258</v>
      </c>
      <c r="C363" s="394">
        <v>0</v>
      </c>
      <c r="D363" s="395">
        <v>0.33</v>
      </c>
      <c r="E363" s="774">
        <v>1</v>
      </c>
      <c r="F363" s="774">
        <v>34</v>
      </c>
      <c r="G363" s="774">
        <v>1.5</v>
      </c>
      <c r="H363" s="395">
        <v>1.4</v>
      </c>
      <c r="I363" s="395">
        <v>94.23</v>
      </c>
      <c r="J363" s="899" t="s">
        <v>764</v>
      </c>
      <c r="K363" s="395">
        <v>2</v>
      </c>
      <c r="L363" s="721">
        <v>0</v>
      </c>
      <c r="M363" s="395">
        <v>23.1</v>
      </c>
      <c r="N363" s="899" t="s">
        <v>764</v>
      </c>
      <c r="O363" s="395">
        <v>0</v>
      </c>
      <c r="P363" s="395">
        <v>1.9</v>
      </c>
      <c r="Q363" s="395">
        <v>2.2521657825092682</v>
      </c>
      <c r="R363" s="395">
        <v>960.37799207397609</v>
      </c>
      <c r="S363" s="899" t="s">
        <v>764</v>
      </c>
      <c r="T363" s="395">
        <v>8.1999999999999993</v>
      </c>
      <c r="U363" s="899" t="s">
        <v>764</v>
      </c>
      <c r="V363" s="716">
        <v>0.77</v>
      </c>
      <c r="W363" s="958" t="e">
        <v>#VALUE!</v>
      </c>
      <c r="X363" s="397">
        <v>37.94</v>
      </c>
      <c r="Y363" s="192">
        <v>24.99</v>
      </c>
      <c r="Z363" s="774">
        <v>26</v>
      </c>
      <c r="AA363" s="922">
        <v>24.91</v>
      </c>
      <c r="AB363" s="922">
        <v>26.51</v>
      </c>
      <c r="AC363" s="816">
        <f t="shared" si="436"/>
        <v>51.42</v>
      </c>
      <c r="AD363" s="816"/>
      <c r="AE363" s="816">
        <f t="shared" si="437"/>
        <v>79.54674</v>
      </c>
      <c r="AF363" s="624">
        <f t="shared" si="438"/>
        <v>79.54674</v>
      </c>
      <c r="AG363" s="398"/>
      <c r="AH363" s="398"/>
      <c r="AI363" s="398">
        <v>700</v>
      </c>
      <c r="AJ363" s="954">
        <v>1.0089999999999999</v>
      </c>
      <c r="AK363" s="2"/>
      <c r="AL363" s="2"/>
      <c r="AM363" s="2"/>
      <c r="AN363" s="2"/>
      <c r="AQ363" s="395"/>
      <c r="AR363" s="643">
        <v>0</v>
      </c>
      <c r="AS363" s="395">
        <v>11.3</v>
      </c>
      <c r="AT363" s="643">
        <v>0</v>
      </c>
      <c r="AU363" s="395">
        <v>25.8</v>
      </c>
      <c r="AV363" s="395">
        <v>248.7</v>
      </c>
      <c r="AW363" s="395">
        <v>294.3</v>
      </c>
      <c r="AX363" s="395">
        <v>0</v>
      </c>
      <c r="AY363" s="643">
        <v>0</v>
      </c>
      <c r="AZ363" s="643">
        <v>0</v>
      </c>
      <c r="BA363" s="643">
        <v>0</v>
      </c>
      <c r="BB363" s="791">
        <f t="shared" si="429"/>
        <v>1.0089999999999999</v>
      </c>
      <c r="BC363" s="395">
        <v>0.53</v>
      </c>
      <c r="BD363" s="395">
        <v>1.5</v>
      </c>
      <c r="BE363" s="643">
        <v>0</v>
      </c>
      <c r="BF363" s="395">
        <v>0</v>
      </c>
      <c r="BG363" s="446">
        <v>0</v>
      </c>
      <c r="BH363" s="643">
        <v>0</v>
      </c>
      <c r="BI363" s="395">
        <v>0</v>
      </c>
      <c r="BJ363" s="395">
        <v>24.6</v>
      </c>
      <c r="BK363" s="395">
        <v>3</v>
      </c>
      <c r="BL363" s="395">
        <v>3.41</v>
      </c>
      <c r="BM363" s="446">
        <v>0</v>
      </c>
      <c r="BN363" s="395">
        <v>17.100000000000001</v>
      </c>
      <c r="BO363" s="395">
        <v>1212.4000000000001</v>
      </c>
      <c r="BP363" s="395">
        <v>0</v>
      </c>
      <c r="BQ363" s="446">
        <v>0</v>
      </c>
      <c r="BR363" s="446">
        <v>0</v>
      </c>
      <c r="BS363" s="727">
        <v>0</v>
      </c>
      <c r="BT363" s="727">
        <v>19.010000000000002</v>
      </c>
      <c r="BU363" s="727">
        <v>19</v>
      </c>
      <c r="BV363" s="727">
        <v>11.16</v>
      </c>
      <c r="BW363" s="727">
        <v>11.28</v>
      </c>
      <c r="BX363" s="726">
        <v>24.2</v>
      </c>
      <c r="BY363" s="726">
        <v>24.6</v>
      </c>
      <c r="BZ363" s="727">
        <v>430.7</v>
      </c>
      <c r="CA363" s="727">
        <v>1.1599999999999999</v>
      </c>
      <c r="CB363" s="727">
        <v>1.4</v>
      </c>
      <c r="CC363" s="727">
        <v>1.2</v>
      </c>
      <c r="CD363" s="729">
        <v>15.5</v>
      </c>
      <c r="CE363" s="729">
        <v>35.1</v>
      </c>
      <c r="CF363" s="729">
        <v>13.5</v>
      </c>
      <c r="CG363" s="729">
        <v>7.7</v>
      </c>
      <c r="CH363" s="729">
        <v>13.1</v>
      </c>
      <c r="CI363" s="729">
        <v>17.2</v>
      </c>
      <c r="CJ363" s="729">
        <v>13.1</v>
      </c>
      <c r="CK363" s="729">
        <v>511.4</v>
      </c>
      <c r="CL363" s="729">
        <v>2.2999999999999998</v>
      </c>
      <c r="CM363" s="729">
        <v>3.4</v>
      </c>
      <c r="CN363" s="729">
        <v>468.4</v>
      </c>
      <c r="CO363" s="729">
        <v>322.60000000000002</v>
      </c>
      <c r="CP363" s="729">
        <v>455.5</v>
      </c>
      <c r="CQ363" s="729">
        <v>10</v>
      </c>
      <c r="CR363" s="392">
        <v>1.77</v>
      </c>
      <c r="CS363" s="395">
        <v>0</v>
      </c>
      <c r="CT363" s="395">
        <v>16.21</v>
      </c>
      <c r="CU363" s="395">
        <v>45</v>
      </c>
      <c r="CV363" s="576">
        <v>0</v>
      </c>
      <c r="CW363" s="576">
        <v>0</v>
      </c>
      <c r="CX363" s="576">
        <v>0</v>
      </c>
      <c r="CY363" s="576">
        <v>0</v>
      </c>
      <c r="CZ363" s="717">
        <v>1160</v>
      </c>
      <c r="DA363" s="717">
        <v>1830</v>
      </c>
      <c r="DB363" s="717">
        <v>1070</v>
      </c>
      <c r="DC363" s="717">
        <v>1077.8</v>
      </c>
      <c r="DD363" s="576"/>
      <c r="DE363" s="576"/>
      <c r="DF363" s="576"/>
      <c r="DG363" s="576"/>
      <c r="DH363" s="576"/>
      <c r="DI363" s="392"/>
      <c r="DJ363" s="392"/>
      <c r="DK363" s="392"/>
      <c r="DL363" s="392">
        <v>0</v>
      </c>
      <c r="DM363" s="392">
        <v>1.23</v>
      </c>
      <c r="DN363" s="392">
        <v>1.1000000000000001</v>
      </c>
      <c r="DO363" s="392"/>
      <c r="DP363" s="392"/>
      <c r="DQ363" s="392"/>
      <c r="DR363" s="392"/>
      <c r="DS363" s="392"/>
      <c r="DT363" s="392"/>
      <c r="DU363" s="392"/>
      <c r="DV363" s="392"/>
      <c r="DW363" s="392"/>
      <c r="DX363" s="392"/>
      <c r="DY363" s="392"/>
      <c r="DZ363" s="392"/>
      <c r="EA363" s="392"/>
      <c r="EB363" s="392"/>
      <c r="EC363" s="392"/>
      <c r="ED363" s="392"/>
      <c r="EE363" s="392"/>
      <c r="EF363" s="392"/>
      <c r="EG363" s="392"/>
      <c r="EH363" s="392">
        <v>0</v>
      </c>
      <c r="EI363" s="392">
        <v>0</v>
      </c>
      <c r="EJ363" s="392">
        <v>2</v>
      </c>
      <c r="EK363" s="392">
        <v>6.5</v>
      </c>
      <c r="EL363" s="392"/>
      <c r="EM363" s="392"/>
      <c r="EN363" s="392"/>
      <c r="EO363" s="392"/>
      <c r="EP363" s="392"/>
      <c r="EQ363" s="392"/>
      <c r="ER363" s="392"/>
      <c r="ES363" s="2"/>
      <c r="ET363" s="2"/>
      <c r="EU363" s="2" t="s">
        <v>780</v>
      </c>
      <c r="EV363" s="2">
        <v>2</v>
      </c>
      <c r="EW363" s="2">
        <v>0</v>
      </c>
      <c r="EX363" s="2">
        <v>0</v>
      </c>
      <c r="EY363" s="2">
        <v>0</v>
      </c>
      <c r="EZ363" s="2">
        <v>0</v>
      </c>
      <c r="FA363" s="448">
        <v>8599545</v>
      </c>
      <c r="FB363" s="423" t="s">
        <v>742</v>
      </c>
      <c r="FC363" s="741">
        <v>0</v>
      </c>
      <c r="FD363" s="741">
        <v>0</v>
      </c>
      <c r="FE363" s="741">
        <v>19.41</v>
      </c>
      <c r="FF363" s="741">
        <v>19.37</v>
      </c>
      <c r="FG363" s="741">
        <v>1.45</v>
      </c>
      <c r="FH363" s="741">
        <v>1.5</v>
      </c>
      <c r="FI363" s="741">
        <v>1.2609999999999999</v>
      </c>
      <c r="FJ363" s="741">
        <v>1.26</v>
      </c>
      <c r="FK363" s="741">
        <v>0</v>
      </c>
      <c r="FL363" s="741">
        <v>1.24</v>
      </c>
      <c r="FM363" s="741">
        <v>1.01</v>
      </c>
      <c r="FN363" s="741">
        <v>1.1599999999999999</v>
      </c>
      <c r="FO363" s="741">
        <v>7.98</v>
      </c>
      <c r="FP363" s="741">
        <v>8</v>
      </c>
      <c r="FQ363" s="787">
        <v>8.18</v>
      </c>
      <c r="FR363" s="787">
        <v>8</v>
      </c>
    </row>
    <row r="364" spans="1:174" s="393" customFormat="1" ht="15">
      <c r="A364" s="644" t="s">
        <v>3</v>
      </c>
      <c r="B364" s="826">
        <v>41259</v>
      </c>
      <c r="C364" s="394">
        <v>0</v>
      </c>
      <c r="D364" s="395">
        <v>1.04</v>
      </c>
      <c r="E364" s="774">
        <v>1</v>
      </c>
      <c r="F364" s="774">
        <v>37</v>
      </c>
      <c r="G364" s="774">
        <v>1.3</v>
      </c>
      <c r="H364" s="395">
        <v>2.6</v>
      </c>
      <c r="I364" s="395">
        <v>93.73</v>
      </c>
      <c r="J364" s="899" t="s">
        <v>764</v>
      </c>
      <c r="K364" s="395">
        <v>1.9</v>
      </c>
      <c r="L364" s="721">
        <v>0</v>
      </c>
      <c r="M364" s="395">
        <v>23</v>
      </c>
      <c r="N364" s="899" t="s">
        <v>764</v>
      </c>
      <c r="O364" s="395">
        <v>0</v>
      </c>
      <c r="P364" s="395">
        <v>1.8</v>
      </c>
      <c r="Q364" s="395">
        <v>2.2584187054756857</v>
      </c>
      <c r="R364" s="395">
        <v>1004.1051519154556</v>
      </c>
      <c r="S364" s="899" t="s">
        <v>764</v>
      </c>
      <c r="T364" s="395">
        <v>8.1999999999999993</v>
      </c>
      <c r="U364" s="899" t="s">
        <v>764</v>
      </c>
      <c r="V364" s="716">
        <v>0.4</v>
      </c>
      <c r="W364" s="958" t="e">
        <v>#VALUE!</v>
      </c>
      <c r="X364" s="397">
        <v>39.92</v>
      </c>
      <c r="Y364" s="192">
        <v>24.91</v>
      </c>
      <c r="Z364" s="774">
        <v>26.5</v>
      </c>
      <c r="AA364" s="922">
        <v>24.8</v>
      </c>
      <c r="AB364" s="922">
        <v>29.1</v>
      </c>
      <c r="AC364" s="816">
        <f t="shared" si="436"/>
        <v>53.900000000000006</v>
      </c>
      <c r="AD364" s="816"/>
      <c r="AE364" s="816">
        <f t="shared" si="437"/>
        <v>83.383300000000006</v>
      </c>
      <c r="AF364" s="624">
        <f t="shared" si="438"/>
        <v>83.383300000000006</v>
      </c>
      <c r="AG364" s="398"/>
      <c r="AH364" s="398"/>
      <c r="AI364" s="398">
        <v>700</v>
      </c>
      <c r="AJ364" s="954">
        <v>1.0089999999999999</v>
      </c>
      <c r="AK364" s="2"/>
      <c r="AL364" s="2"/>
      <c r="AM364" s="2"/>
      <c r="AN364" s="2"/>
      <c r="AQ364" s="395"/>
      <c r="AR364" s="643">
        <v>0</v>
      </c>
      <c r="AS364" s="395">
        <v>21.8</v>
      </c>
      <c r="AT364" s="643">
        <v>0</v>
      </c>
      <c r="AU364" s="395">
        <v>25.7</v>
      </c>
      <c r="AV364" s="395">
        <v>335.6</v>
      </c>
      <c r="AW364" s="395">
        <v>400.5</v>
      </c>
      <c r="AX364" s="395">
        <v>0</v>
      </c>
      <c r="AY364" s="643">
        <v>0</v>
      </c>
      <c r="AZ364" s="643">
        <v>0</v>
      </c>
      <c r="BA364" s="643">
        <v>0</v>
      </c>
      <c r="BB364" s="791">
        <f t="shared" si="429"/>
        <v>1.0089999999999999</v>
      </c>
      <c r="BC364" s="395">
        <v>0.53</v>
      </c>
      <c r="BD364" s="395">
        <v>1.5</v>
      </c>
      <c r="BE364" s="643">
        <v>0</v>
      </c>
      <c r="BF364" s="395">
        <v>0</v>
      </c>
      <c r="BG364" s="446">
        <v>0</v>
      </c>
      <c r="BH364" s="643">
        <v>0</v>
      </c>
      <c r="BI364" s="395">
        <v>0</v>
      </c>
      <c r="BJ364" s="395">
        <v>27.1</v>
      </c>
      <c r="BK364" s="395">
        <v>3.01</v>
      </c>
      <c r="BL364" s="395">
        <v>3.59</v>
      </c>
      <c r="BM364" s="446">
        <v>0</v>
      </c>
      <c r="BN364" s="395">
        <v>19.3</v>
      </c>
      <c r="BO364" s="395">
        <v>1219</v>
      </c>
      <c r="BP364" s="395">
        <v>0</v>
      </c>
      <c r="BQ364" s="446">
        <v>0</v>
      </c>
      <c r="BR364" s="446">
        <v>0</v>
      </c>
      <c r="BS364" s="727">
        <v>0</v>
      </c>
      <c r="BT364" s="727">
        <v>19.170000000000002</v>
      </c>
      <c r="BU364" s="727">
        <v>19.16</v>
      </c>
      <c r="BV364" s="727">
        <v>10.92</v>
      </c>
      <c r="BW364" s="727">
        <v>11.03</v>
      </c>
      <c r="BX364" s="726">
        <v>23.9</v>
      </c>
      <c r="BY364" s="726">
        <v>22.4</v>
      </c>
      <c r="BZ364" s="727">
        <v>443.5</v>
      </c>
      <c r="CA364" s="727">
        <v>1.08</v>
      </c>
      <c r="CB364" s="727">
        <v>1.45</v>
      </c>
      <c r="CC364" s="727">
        <v>1.2</v>
      </c>
      <c r="CD364" s="729">
        <v>15.4</v>
      </c>
      <c r="CE364" s="729">
        <v>35</v>
      </c>
      <c r="CF364" s="729">
        <v>13</v>
      </c>
      <c r="CG364" s="729">
        <v>7.3</v>
      </c>
      <c r="CH364" s="729">
        <v>12.7</v>
      </c>
      <c r="CI364" s="729">
        <v>16.7</v>
      </c>
      <c r="CJ364" s="729">
        <v>13.02</v>
      </c>
      <c r="CK364" s="729">
        <v>504.9</v>
      </c>
      <c r="CL364" s="729">
        <v>2.4</v>
      </c>
      <c r="CM364" s="729">
        <v>3.5</v>
      </c>
      <c r="CN364" s="729">
        <v>525.5</v>
      </c>
      <c r="CO364" s="729">
        <v>329.9</v>
      </c>
      <c r="CP364" s="729">
        <v>457.9</v>
      </c>
      <c r="CQ364" s="729">
        <v>10</v>
      </c>
      <c r="CR364" s="392">
        <v>1.78</v>
      </c>
      <c r="CS364" s="395">
        <v>0</v>
      </c>
      <c r="CT364" s="395">
        <v>16.3</v>
      </c>
      <c r="CU364" s="395">
        <v>44</v>
      </c>
      <c r="CV364" s="576">
        <v>0</v>
      </c>
      <c r="CW364" s="576">
        <v>0</v>
      </c>
      <c r="CX364" s="576">
        <v>0</v>
      </c>
      <c r="CY364" s="576">
        <v>0</v>
      </c>
      <c r="CZ364" s="717">
        <v>1000</v>
      </c>
      <c r="DA364" s="717">
        <v>1830</v>
      </c>
      <c r="DB364" s="717">
        <v>910</v>
      </c>
      <c r="DC364" s="717">
        <v>1077.7</v>
      </c>
      <c r="DD364" s="576"/>
      <c r="DE364" s="576"/>
      <c r="DF364" s="576"/>
      <c r="DG364" s="576"/>
      <c r="DH364" s="576"/>
      <c r="DI364" s="392"/>
      <c r="DJ364" s="392"/>
      <c r="DK364" s="392"/>
      <c r="DL364" s="392">
        <v>0</v>
      </c>
      <c r="DM364" s="392">
        <v>1</v>
      </c>
      <c r="DN364" s="392">
        <v>1.4</v>
      </c>
      <c r="DO364" s="392"/>
      <c r="DP364" s="392"/>
      <c r="DQ364" s="392"/>
      <c r="DR364" s="392"/>
      <c r="DS364" s="392"/>
      <c r="DT364" s="392"/>
      <c r="DU364" s="392"/>
      <c r="DV364" s="392"/>
      <c r="DW364" s="392"/>
      <c r="DX364" s="392"/>
      <c r="DY364" s="392"/>
      <c r="DZ364" s="392"/>
      <c r="EA364" s="392"/>
      <c r="EB364" s="392"/>
      <c r="EC364" s="392"/>
      <c r="ED364" s="392"/>
      <c r="EE364" s="392"/>
      <c r="EF364" s="392"/>
      <c r="EG364" s="392"/>
      <c r="EH364" s="392">
        <v>0</v>
      </c>
      <c r="EI364" s="392">
        <v>0</v>
      </c>
      <c r="EJ364" s="392">
        <v>2</v>
      </c>
      <c r="EK364" s="392">
        <v>6.5</v>
      </c>
      <c r="EL364" s="392"/>
      <c r="EM364" s="392"/>
      <c r="EN364" s="392"/>
      <c r="EO364" s="392"/>
      <c r="EP364" s="392"/>
      <c r="EQ364" s="392"/>
      <c r="ER364" s="392"/>
      <c r="ES364" s="2"/>
      <c r="ET364" s="2"/>
      <c r="EU364" s="2" t="s">
        <v>780</v>
      </c>
      <c r="EV364" s="2">
        <v>2</v>
      </c>
      <c r="EW364" s="2">
        <v>0</v>
      </c>
      <c r="EX364" s="2">
        <v>0</v>
      </c>
      <c r="EY364" s="2">
        <v>0</v>
      </c>
      <c r="EZ364" s="2">
        <v>0</v>
      </c>
      <c r="FA364" s="448">
        <v>8601550</v>
      </c>
      <c r="FB364" s="423" t="s">
        <v>742</v>
      </c>
      <c r="FC364" s="741">
        <v>0</v>
      </c>
      <c r="FD364" s="741">
        <v>0</v>
      </c>
      <c r="FE364" s="741">
        <v>19.7</v>
      </c>
      <c r="FF364" s="741">
        <v>19.68</v>
      </c>
      <c r="FG364" s="741">
        <v>1.44</v>
      </c>
      <c r="FH364" s="741">
        <v>1.46</v>
      </c>
      <c r="FI364" s="741">
        <v>1.2809999999999999</v>
      </c>
      <c r="FJ364" s="741">
        <v>1.32</v>
      </c>
      <c r="FK364" s="741">
        <v>0</v>
      </c>
      <c r="FL364" s="741">
        <v>1.24</v>
      </c>
      <c r="FM364" s="741">
        <v>0.94099999999999995</v>
      </c>
      <c r="FN364" s="741">
        <v>1.49</v>
      </c>
      <c r="FO364" s="741">
        <v>7.99</v>
      </c>
      <c r="FP364" s="741">
        <v>8.1</v>
      </c>
      <c r="FQ364" s="787">
        <v>8.23</v>
      </c>
      <c r="FR364" s="787">
        <v>7.9</v>
      </c>
    </row>
    <row r="365" spans="1:174" s="393" customFormat="1" ht="15">
      <c r="A365" s="644" t="s">
        <v>4</v>
      </c>
      <c r="B365" s="826">
        <v>41260</v>
      </c>
      <c r="C365" s="394">
        <v>0</v>
      </c>
      <c r="D365" s="395">
        <v>0.2</v>
      </c>
      <c r="E365" s="774">
        <v>0</v>
      </c>
      <c r="F365" s="774">
        <v>33</v>
      </c>
      <c r="G365" s="774">
        <v>1.5</v>
      </c>
      <c r="H365" s="395">
        <v>1.7</v>
      </c>
      <c r="I365" s="395">
        <v>93.9</v>
      </c>
      <c r="J365" s="899" t="s">
        <v>764</v>
      </c>
      <c r="K365" s="395">
        <v>1.97</v>
      </c>
      <c r="L365" s="721">
        <v>0</v>
      </c>
      <c r="M365" s="395">
        <v>22.9</v>
      </c>
      <c r="N365" s="899" t="s">
        <v>764</v>
      </c>
      <c r="O365" s="395">
        <v>0</v>
      </c>
      <c r="P365" s="395">
        <v>1.83</v>
      </c>
      <c r="Q365" s="395">
        <v>2.2153159805708897</v>
      </c>
      <c r="R365" s="395">
        <v>955.19551387054128</v>
      </c>
      <c r="S365" s="899" t="s">
        <v>764</v>
      </c>
      <c r="T365" s="395">
        <v>8.1300000000000008</v>
      </c>
      <c r="U365" s="899" t="s">
        <v>764</v>
      </c>
      <c r="V365" s="716">
        <v>0.77</v>
      </c>
      <c r="W365" s="958" t="e">
        <v>#VALUE!</v>
      </c>
      <c r="X365" s="397">
        <v>39.92</v>
      </c>
      <c r="Y365" s="192">
        <v>24.8</v>
      </c>
      <c r="Z365" s="774">
        <v>29.1</v>
      </c>
      <c r="AA365" s="922">
        <v>24.89</v>
      </c>
      <c r="AB365" s="922">
        <v>27.8</v>
      </c>
      <c r="AC365" s="816">
        <f t="shared" si="436"/>
        <v>52.69</v>
      </c>
      <c r="AD365" s="816"/>
      <c r="AE365" s="816">
        <f t="shared" si="437"/>
        <v>81.51142999999999</v>
      </c>
      <c r="AF365" s="624">
        <f t="shared" si="438"/>
        <v>81.51142999999999</v>
      </c>
      <c r="AG365" s="398"/>
      <c r="AH365" s="398"/>
      <c r="AI365" s="398">
        <v>700</v>
      </c>
      <c r="AJ365" s="954">
        <v>1.0089999999999999</v>
      </c>
      <c r="AK365" s="2"/>
      <c r="AL365" s="2"/>
      <c r="AM365" s="2"/>
      <c r="AN365" s="2"/>
      <c r="AQ365" s="395"/>
      <c r="AR365" s="643">
        <v>0</v>
      </c>
      <c r="AS365" s="395">
        <v>10.8</v>
      </c>
      <c r="AT365" s="643">
        <v>0</v>
      </c>
      <c r="AU365" s="395">
        <v>25.7</v>
      </c>
      <c r="AV365" s="395">
        <v>204.8</v>
      </c>
      <c r="AW365" s="395">
        <v>240.8</v>
      </c>
      <c r="AX365" s="395">
        <v>0</v>
      </c>
      <c r="AY365" s="643">
        <v>0</v>
      </c>
      <c r="AZ365" s="643">
        <v>0</v>
      </c>
      <c r="BA365" s="643">
        <v>0</v>
      </c>
      <c r="BB365" s="791">
        <f t="shared" si="429"/>
        <v>1.0089999999999999</v>
      </c>
      <c r="BC365" s="395">
        <v>0.2</v>
      </c>
      <c r="BD365" s="395">
        <v>0.55000000000000004</v>
      </c>
      <c r="BE365" s="643">
        <v>0</v>
      </c>
      <c r="BF365" s="395">
        <v>0</v>
      </c>
      <c r="BG365" s="446">
        <v>0</v>
      </c>
      <c r="BH365" s="643">
        <v>0</v>
      </c>
      <c r="BI365" s="395">
        <v>0</v>
      </c>
      <c r="BJ365" s="395">
        <v>27.1</v>
      </c>
      <c r="BK365" s="395">
        <v>2.62</v>
      </c>
      <c r="BL365" s="395">
        <v>3.52</v>
      </c>
      <c r="BM365" s="446">
        <v>0</v>
      </c>
      <c r="BN365" s="395">
        <v>19.7</v>
      </c>
      <c r="BO365" s="395">
        <v>1465.5</v>
      </c>
      <c r="BP365" s="395">
        <v>0</v>
      </c>
      <c r="BQ365" s="446">
        <v>0</v>
      </c>
      <c r="BR365" s="446">
        <v>0</v>
      </c>
      <c r="BS365" s="727">
        <v>0</v>
      </c>
      <c r="BT365" s="727">
        <v>19.25</v>
      </c>
      <c r="BU365" s="727">
        <v>19.25</v>
      </c>
      <c r="BV365" s="727">
        <v>11.08</v>
      </c>
      <c r="BW365" s="727">
        <v>11.23</v>
      </c>
      <c r="BX365" s="726">
        <v>24.2</v>
      </c>
      <c r="BY365" s="726">
        <v>23.1</v>
      </c>
      <c r="BZ365" s="727">
        <v>418.2</v>
      </c>
      <c r="CA365" s="727">
        <v>1.02</v>
      </c>
      <c r="CB365" s="727">
        <v>1.43</v>
      </c>
      <c r="CC365" s="727">
        <v>1.2</v>
      </c>
      <c r="CD365" s="729">
        <v>15.3</v>
      </c>
      <c r="CE365" s="729">
        <v>35.1</v>
      </c>
      <c r="CF365" s="729">
        <v>12.8</v>
      </c>
      <c r="CG365" s="729">
        <v>8.1</v>
      </c>
      <c r="CH365" s="729">
        <v>13.4</v>
      </c>
      <c r="CI365" s="729">
        <v>18.100000000000001</v>
      </c>
      <c r="CJ365" s="729">
        <v>13.1</v>
      </c>
      <c r="CK365" s="729">
        <v>528.20000000000005</v>
      </c>
      <c r="CL365" s="729">
        <v>2.4</v>
      </c>
      <c r="CM365" s="729">
        <v>3.6</v>
      </c>
      <c r="CN365" s="729">
        <v>536.79999999999995</v>
      </c>
      <c r="CO365" s="729">
        <v>309.10000000000002</v>
      </c>
      <c r="CP365" s="729">
        <v>482.2</v>
      </c>
      <c r="CQ365" s="729">
        <v>10.6</v>
      </c>
      <c r="CR365" s="392">
        <v>1.85</v>
      </c>
      <c r="CS365" s="395">
        <v>0</v>
      </c>
      <c r="CT365" s="395">
        <v>16.190999999999999</v>
      </c>
      <c r="CU365" s="395">
        <v>44</v>
      </c>
      <c r="CV365" s="576">
        <v>0</v>
      </c>
      <c r="CW365" s="576">
        <v>0</v>
      </c>
      <c r="CX365" s="576">
        <v>0</v>
      </c>
      <c r="CY365" s="576">
        <v>0</v>
      </c>
      <c r="CZ365" s="717">
        <v>1149</v>
      </c>
      <c r="DA365" s="717">
        <v>1960</v>
      </c>
      <c r="DB365" s="717">
        <v>1030</v>
      </c>
      <c r="DC365" s="717">
        <v>1077.8</v>
      </c>
      <c r="DD365" s="576"/>
      <c r="DE365" s="576"/>
      <c r="DF365" s="576"/>
      <c r="DG365" s="576"/>
      <c r="DH365" s="576"/>
      <c r="DI365" s="392"/>
      <c r="DJ365" s="392"/>
      <c r="DK365" s="392"/>
      <c r="DL365" s="392">
        <v>0</v>
      </c>
      <c r="DM365" s="392">
        <v>1.1100000000000001</v>
      </c>
      <c r="DN365" s="392">
        <v>1.3</v>
      </c>
      <c r="DO365" s="392"/>
      <c r="DP365" s="392"/>
      <c r="DQ365" s="392"/>
      <c r="DR365" s="392"/>
      <c r="DS365" s="392"/>
      <c r="DT365" s="392"/>
      <c r="DU365" s="392"/>
      <c r="DV365" s="392"/>
      <c r="DW365" s="392"/>
      <c r="DX365" s="392"/>
      <c r="DY365" s="392"/>
      <c r="DZ365" s="392"/>
      <c r="EA365" s="392"/>
      <c r="EB365" s="392"/>
      <c r="EC365" s="392"/>
      <c r="ED365" s="392"/>
      <c r="EE365" s="392"/>
      <c r="EF365" s="392"/>
      <c r="EG365" s="392"/>
      <c r="EH365" s="392">
        <v>0</v>
      </c>
      <c r="EI365" s="392">
        <v>0</v>
      </c>
      <c r="EJ365" s="392">
        <v>0</v>
      </c>
      <c r="EK365" s="392">
        <v>6.5</v>
      </c>
      <c r="EL365" s="392"/>
      <c r="EM365" s="392"/>
      <c r="EN365" s="392"/>
      <c r="EO365" s="392"/>
      <c r="EP365" s="392"/>
      <c r="EQ365" s="392"/>
      <c r="ER365" s="392"/>
      <c r="ES365" s="2"/>
      <c r="ET365" s="2"/>
      <c r="EU365" s="2" t="s">
        <v>780</v>
      </c>
      <c r="EV365" s="2">
        <v>2</v>
      </c>
      <c r="EW365" s="2">
        <v>0</v>
      </c>
      <c r="EX365" s="2">
        <v>0</v>
      </c>
      <c r="EY365" s="2">
        <v>0</v>
      </c>
      <c r="EZ365" s="2">
        <v>0</v>
      </c>
      <c r="FA365" s="448">
        <v>8603366</v>
      </c>
      <c r="FB365" s="423" t="s">
        <v>742</v>
      </c>
      <c r="FC365" s="741">
        <v>0</v>
      </c>
      <c r="FD365" s="741">
        <v>0</v>
      </c>
      <c r="FE365" s="741">
        <v>19.91</v>
      </c>
      <c r="FF365" s="741">
        <v>19.89</v>
      </c>
      <c r="FG365" s="741">
        <v>1.32</v>
      </c>
      <c r="FH365" s="741">
        <v>1.42</v>
      </c>
      <c r="FI365" s="741">
        <v>1.254</v>
      </c>
      <c r="FJ365" s="741">
        <v>1.27</v>
      </c>
      <c r="FK365" s="741">
        <v>0</v>
      </c>
      <c r="FL365" s="741">
        <v>1.86</v>
      </c>
      <c r="FM365" s="741">
        <v>1.087</v>
      </c>
      <c r="FN365" s="741">
        <v>1.25</v>
      </c>
      <c r="FO365" s="741">
        <v>8.1300000000000008</v>
      </c>
      <c r="FP365" s="741">
        <v>8.1999999999999993</v>
      </c>
      <c r="FQ365" s="787">
        <v>8.15</v>
      </c>
      <c r="FR365" s="787">
        <v>8</v>
      </c>
    </row>
    <row r="366" spans="1:174" s="393" customFormat="1" ht="15">
      <c r="A366" s="644" t="s">
        <v>5</v>
      </c>
      <c r="B366" s="826">
        <v>41261</v>
      </c>
      <c r="C366" s="394">
        <v>0</v>
      </c>
      <c r="D366" s="395">
        <v>0.26</v>
      </c>
      <c r="E366" s="774">
        <v>0.5</v>
      </c>
      <c r="F366" s="774">
        <v>31</v>
      </c>
      <c r="G366" s="774">
        <v>1.1499999999999999</v>
      </c>
      <c r="H366" s="395">
        <v>1.37</v>
      </c>
      <c r="I366" s="395">
        <v>93.4</v>
      </c>
      <c r="J366" s="395" t="s">
        <v>764</v>
      </c>
      <c r="K366" s="395">
        <v>1.39</v>
      </c>
      <c r="L366" s="721">
        <v>0</v>
      </c>
      <c r="M366" s="395">
        <v>22.8</v>
      </c>
      <c r="N366" s="395" t="s">
        <v>764</v>
      </c>
      <c r="O366" s="395">
        <v>0</v>
      </c>
      <c r="P366" s="395">
        <v>1.82</v>
      </c>
      <c r="Q366" s="395">
        <v>2.2195004619698424</v>
      </c>
      <c r="R366" s="395">
        <v>960.70189696169075</v>
      </c>
      <c r="S366" s="395" t="s">
        <v>764</v>
      </c>
      <c r="T366" s="395">
        <v>8.1199999999999992</v>
      </c>
      <c r="U366" s="395" t="s">
        <v>764</v>
      </c>
      <c r="V366" s="716">
        <v>0.77</v>
      </c>
      <c r="W366" s="396" t="e">
        <v>#VALUE!</v>
      </c>
      <c r="X366" s="397">
        <v>38.299999999999997</v>
      </c>
      <c r="Y366" s="192">
        <v>24.89</v>
      </c>
      <c r="Z366" s="774">
        <v>27.8</v>
      </c>
      <c r="AA366" s="922">
        <v>24.9</v>
      </c>
      <c r="AB366" s="922">
        <v>27</v>
      </c>
      <c r="AC366" s="816">
        <f t="shared" ref="AC366" si="439">AA366+AB366</f>
        <v>51.9</v>
      </c>
      <c r="AD366" s="816"/>
      <c r="AE366" s="816">
        <f t="shared" ref="AE366" si="440">AC366*1.547</f>
        <v>80.289299999999997</v>
      </c>
      <c r="AF366" s="624">
        <f t="shared" ref="AF366" si="441">AE366-(L366*1.547)</f>
        <v>80.289299999999997</v>
      </c>
      <c r="AG366" s="398"/>
      <c r="AH366" s="398"/>
      <c r="AI366" s="398">
        <v>700</v>
      </c>
      <c r="AJ366" s="954">
        <v>1.0089999999999999</v>
      </c>
      <c r="AK366" s="2"/>
      <c r="AL366" s="2"/>
      <c r="AM366" s="2"/>
      <c r="AN366" s="2"/>
      <c r="AQ366" s="395"/>
      <c r="AR366" s="643">
        <v>0</v>
      </c>
      <c r="AS366" s="395">
        <v>10.7</v>
      </c>
      <c r="AT366" s="643">
        <v>0</v>
      </c>
      <c r="AU366" s="395">
        <v>25.7</v>
      </c>
      <c r="AV366" s="395">
        <v>286.2</v>
      </c>
      <c r="AW366" s="395">
        <v>462.5</v>
      </c>
      <c r="AX366" s="395">
        <v>0</v>
      </c>
      <c r="AY366" s="643">
        <v>0</v>
      </c>
      <c r="AZ366" s="643">
        <v>0</v>
      </c>
      <c r="BA366" s="643">
        <v>0</v>
      </c>
      <c r="BB366" s="791">
        <f t="shared" si="429"/>
        <v>1.0089999999999999</v>
      </c>
      <c r="BC366" s="395">
        <v>0</v>
      </c>
      <c r="BD366" s="395">
        <v>0</v>
      </c>
      <c r="BE366" s="643">
        <v>0</v>
      </c>
      <c r="BF366" s="395">
        <v>0</v>
      </c>
      <c r="BG366" s="446">
        <v>0</v>
      </c>
      <c r="BH366" s="643">
        <v>0</v>
      </c>
      <c r="BI366" s="395">
        <v>0</v>
      </c>
      <c r="BJ366" s="395">
        <v>27</v>
      </c>
      <c r="BK366" s="395">
        <v>3.09</v>
      </c>
      <c r="BL366" s="395">
        <v>3.53</v>
      </c>
      <c r="BM366" s="446">
        <v>0</v>
      </c>
      <c r="BN366" s="395">
        <v>19.3</v>
      </c>
      <c r="BO366" s="395">
        <v>1152</v>
      </c>
      <c r="BP366" s="395">
        <v>0</v>
      </c>
      <c r="BQ366" s="446">
        <v>0</v>
      </c>
      <c r="BR366" s="446">
        <v>0</v>
      </c>
      <c r="BS366" s="727">
        <v>0</v>
      </c>
      <c r="BT366" s="727">
        <v>19.399999999999999</v>
      </c>
      <c r="BU366" s="727">
        <v>19.41</v>
      </c>
      <c r="BV366" s="727">
        <v>10.91</v>
      </c>
      <c r="BW366" s="727">
        <v>11.01</v>
      </c>
      <c r="BX366" s="726">
        <v>23.8</v>
      </c>
      <c r="BY366" s="726">
        <v>23.1</v>
      </c>
      <c r="BZ366" s="727">
        <v>420.9</v>
      </c>
      <c r="CA366" s="727">
        <v>1.1399999999999999</v>
      </c>
      <c r="CB366" s="727">
        <v>1.35</v>
      </c>
      <c r="CC366" s="727">
        <v>1.2</v>
      </c>
      <c r="CD366" s="729">
        <v>15.3</v>
      </c>
      <c r="CE366" s="729">
        <v>35.1</v>
      </c>
      <c r="CF366" s="729">
        <v>12.5</v>
      </c>
      <c r="CG366" s="729">
        <v>7.9</v>
      </c>
      <c r="CH366" s="729">
        <v>13.3</v>
      </c>
      <c r="CI366" s="729">
        <v>17.399999999999999</v>
      </c>
      <c r="CJ366" s="729">
        <v>12.8</v>
      </c>
      <c r="CK366" s="729">
        <v>511.6</v>
      </c>
      <c r="CL366" s="729">
        <v>1.29</v>
      </c>
      <c r="CM366" s="729">
        <v>4.3</v>
      </c>
      <c r="CN366" s="729">
        <v>501.4</v>
      </c>
      <c r="CO366" s="729">
        <v>303.39999999999998</v>
      </c>
      <c r="CP366" s="729">
        <v>482.4</v>
      </c>
      <c r="CQ366" s="729">
        <v>10.5</v>
      </c>
      <c r="CR366" s="392">
        <v>1.83</v>
      </c>
      <c r="CS366" s="395">
        <v>0</v>
      </c>
      <c r="CT366" s="395">
        <v>16.905999999999999</v>
      </c>
      <c r="CU366" s="395">
        <v>44</v>
      </c>
      <c r="CV366" s="576">
        <v>0</v>
      </c>
      <c r="CW366" s="576">
        <v>0</v>
      </c>
      <c r="CX366" s="576">
        <v>0</v>
      </c>
      <c r="CY366" s="576">
        <v>0</v>
      </c>
      <c r="CZ366" s="717">
        <v>860</v>
      </c>
      <c r="DA366" s="717">
        <v>1670</v>
      </c>
      <c r="DB366" s="717">
        <v>781</v>
      </c>
      <c r="DC366" s="717">
        <v>1077.6199999999999</v>
      </c>
      <c r="DD366" s="576"/>
      <c r="DE366" s="576"/>
      <c r="DF366" s="576"/>
      <c r="DG366" s="576"/>
      <c r="DH366" s="576"/>
      <c r="DI366" s="392"/>
      <c r="DJ366" s="392"/>
      <c r="DK366" s="392"/>
      <c r="DL366" s="392">
        <v>0</v>
      </c>
      <c r="DM366" s="392">
        <v>1.22</v>
      </c>
      <c r="DN366" s="392">
        <v>1.2</v>
      </c>
      <c r="DO366" s="392"/>
      <c r="DP366" s="392"/>
      <c r="DQ366" s="392"/>
      <c r="DR366" s="392"/>
      <c r="DS366" s="392"/>
      <c r="DT366" s="392"/>
      <c r="DU366" s="392"/>
      <c r="DV366" s="392"/>
      <c r="DW366" s="392"/>
      <c r="DX366" s="392"/>
      <c r="DY366" s="392"/>
      <c r="DZ366" s="392"/>
      <c r="EA366" s="392"/>
      <c r="EB366" s="392"/>
      <c r="EC366" s="392"/>
      <c r="ED366" s="392"/>
      <c r="EE366" s="392"/>
      <c r="EF366" s="392"/>
      <c r="EG366" s="392"/>
      <c r="EH366" s="392">
        <v>0</v>
      </c>
      <c r="EI366" s="392">
        <v>0</v>
      </c>
      <c r="EJ366" s="392">
        <v>0</v>
      </c>
      <c r="EK366" s="392">
        <v>6.5</v>
      </c>
      <c r="EL366" s="392"/>
      <c r="EM366" s="392"/>
      <c r="EN366" s="392"/>
      <c r="EO366" s="392"/>
      <c r="EP366" s="392"/>
      <c r="EQ366" s="392"/>
      <c r="ER366" s="392"/>
      <c r="ES366" s="2"/>
      <c r="ET366" s="2"/>
      <c r="EU366" s="2" t="s">
        <v>780</v>
      </c>
      <c r="EV366" s="2">
        <v>2</v>
      </c>
      <c r="EW366" s="2">
        <v>0</v>
      </c>
      <c r="EX366" s="2">
        <v>0</v>
      </c>
      <c r="EY366" s="2">
        <v>0</v>
      </c>
      <c r="EZ366" s="2">
        <v>0</v>
      </c>
      <c r="FA366" s="448">
        <v>8606206</v>
      </c>
      <c r="FB366" s="423" t="s">
        <v>742</v>
      </c>
      <c r="FC366" s="741">
        <v>0</v>
      </c>
      <c r="FD366" s="741">
        <v>0</v>
      </c>
      <c r="FE366" s="741">
        <v>20.23</v>
      </c>
      <c r="FF366" s="741">
        <v>20.190000000000001</v>
      </c>
      <c r="FG366" s="741">
        <v>1.37</v>
      </c>
      <c r="FH366" s="741">
        <v>1.39</v>
      </c>
      <c r="FI366" s="741">
        <v>1.256</v>
      </c>
      <c r="FJ366" s="741">
        <v>1.26</v>
      </c>
      <c r="FK366" s="741">
        <v>0</v>
      </c>
      <c r="FL366" s="741">
        <v>1.51</v>
      </c>
      <c r="FM366" s="741">
        <v>1.006</v>
      </c>
      <c r="FN366" s="741">
        <v>1.05</v>
      </c>
      <c r="FO366" s="741">
        <v>8.16</v>
      </c>
      <c r="FP366" s="741">
        <v>8</v>
      </c>
      <c r="FQ366" s="787">
        <v>8.2100000000000009</v>
      </c>
      <c r="FR366" s="787">
        <v>8.1999999999999993</v>
      </c>
    </row>
    <row r="367" spans="1:174" s="393" customFormat="1" ht="15">
      <c r="A367" s="644" t="s">
        <v>6</v>
      </c>
      <c r="B367" s="826">
        <v>41262</v>
      </c>
      <c r="C367" s="394">
        <v>0</v>
      </c>
      <c r="D367" s="395">
        <v>0.44</v>
      </c>
      <c r="E367" s="774">
        <v>1</v>
      </c>
      <c r="F367" s="774">
        <v>36</v>
      </c>
      <c r="G367" s="774">
        <v>1.3</v>
      </c>
      <c r="H367" s="395">
        <v>1</v>
      </c>
      <c r="I367" s="395">
        <v>94.27</v>
      </c>
      <c r="J367" s="395" t="s">
        <v>764</v>
      </c>
      <c r="K367" s="395">
        <v>1</v>
      </c>
      <c r="L367" s="721">
        <v>0</v>
      </c>
      <c r="M367" s="395">
        <v>22.7</v>
      </c>
      <c r="N367" s="395" t="s">
        <v>764</v>
      </c>
      <c r="O367" s="395">
        <v>0</v>
      </c>
      <c r="P367" s="395">
        <v>1.8</v>
      </c>
      <c r="Q367" s="395">
        <v>2.2085405477597355</v>
      </c>
      <c r="R367" s="395">
        <v>950.98475033025079</v>
      </c>
      <c r="S367" s="395" t="s">
        <v>764</v>
      </c>
      <c r="T367" s="395">
        <v>8.1999999999999993</v>
      </c>
      <c r="U367" s="395" t="s">
        <v>764</v>
      </c>
      <c r="V367" s="716">
        <v>0.77</v>
      </c>
      <c r="W367" s="396" t="e">
        <v>#VALUE!</v>
      </c>
      <c r="X367" s="397">
        <v>37.94</v>
      </c>
      <c r="Y367" s="192">
        <v>24.9</v>
      </c>
      <c r="Z367" s="774">
        <v>27</v>
      </c>
      <c r="AA367" s="922">
        <v>24.91</v>
      </c>
      <c r="AB367" s="922">
        <v>27.01</v>
      </c>
      <c r="AC367" s="816">
        <f t="shared" ref="AC367" si="442">AA367+AB367</f>
        <v>51.92</v>
      </c>
      <c r="AD367" s="816"/>
      <c r="AE367" s="816">
        <f t="shared" ref="AE367" si="443">AC367*1.547</f>
        <v>80.320239999999998</v>
      </c>
      <c r="AF367" s="624">
        <f t="shared" ref="AF367" si="444">AE367-(L367*1.547)</f>
        <v>80.320239999999998</v>
      </c>
      <c r="AG367" s="398"/>
      <c r="AH367" s="398"/>
      <c r="AI367" s="398">
        <v>700</v>
      </c>
      <c r="AJ367" s="954">
        <v>1.0089999999999999</v>
      </c>
      <c r="AK367" s="2"/>
      <c r="AL367" s="2"/>
      <c r="AM367" s="2"/>
      <c r="AN367" s="2"/>
      <c r="AQ367" s="395"/>
      <c r="AR367" s="643">
        <v>0</v>
      </c>
      <c r="AS367" s="395">
        <v>10.7</v>
      </c>
      <c r="AT367" s="643">
        <v>0</v>
      </c>
      <c r="AU367" s="395">
        <v>25.7</v>
      </c>
      <c r="AV367" s="395">
        <v>424.9</v>
      </c>
      <c r="AW367" s="395">
        <v>411.3</v>
      </c>
      <c r="AX367" s="395">
        <v>0</v>
      </c>
      <c r="AY367" s="643">
        <v>0</v>
      </c>
      <c r="AZ367" s="643">
        <v>0</v>
      </c>
      <c r="BA367" s="643">
        <v>0</v>
      </c>
      <c r="BB367" s="791">
        <f t="shared" si="429"/>
        <v>1.0089999999999999</v>
      </c>
      <c r="BC367" s="395">
        <v>0</v>
      </c>
      <c r="BD367" s="395">
        <v>0</v>
      </c>
      <c r="BE367" s="643">
        <v>0</v>
      </c>
      <c r="BF367" s="395">
        <v>0</v>
      </c>
      <c r="BG367" s="446">
        <v>0</v>
      </c>
      <c r="BH367" s="643">
        <v>0</v>
      </c>
      <c r="BI367" s="395">
        <v>0</v>
      </c>
      <c r="BJ367" s="395">
        <v>27.1</v>
      </c>
      <c r="BK367" s="395">
        <v>3.04</v>
      </c>
      <c r="BL367" s="395">
        <v>3.52</v>
      </c>
      <c r="BM367" s="446">
        <v>0</v>
      </c>
      <c r="BN367" s="395">
        <v>19.399999999999999</v>
      </c>
      <c r="BO367" s="395">
        <v>1078.0999999999999</v>
      </c>
      <c r="BP367" s="395">
        <v>0</v>
      </c>
      <c r="BQ367" s="446">
        <v>0</v>
      </c>
      <c r="BR367" s="446">
        <v>0</v>
      </c>
      <c r="BS367" s="727">
        <v>0</v>
      </c>
      <c r="BT367" s="727">
        <v>19.55</v>
      </c>
      <c r="BU367" s="727">
        <v>19.55</v>
      </c>
      <c r="BV367" s="727">
        <v>10.86</v>
      </c>
      <c r="BW367" s="727">
        <v>10.94</v>
      </c>
      <c r="BX367" s="726">
        <v>23.7</v>
      </c>
      <c r="BY367" s="726">
        <v>23</v>
      </c>
      <c r="BZ367" s="727">
        <v>411.4</v>
      </c>
      <c r="CA367" s="727">
        <v>1.05</v>
      </c>
      <c r="CB367" s="727">
        <v>1.4</v>
      </c>
      <c r="CC367" s="727">
        <v>1.2</v>
      </c>
      <c r="CD367" s="729">
        <v>15.3</v>
      </c>
      <c r="CE367" s="729">
        <v>35.1</v>
      </c>
      <c r="CF367" s="729">
        <v>12.2</v>
      </c>
      <c r="CG367" s="729">
        <v>7.4</v>
      </c>
      <c r="CH367" s="729">
        <v>12.7</v>
      </c>
      <c r="CI367" s="729">
        <v>16.8</v>
      </c>
      <c r="CJ367" s="729">
        <v>12.9</v>
      </c>
      <c r="CK367" s="729">
        <v>521.29999999999995</v>
      </c>
      <c r="CL367" s="729">
        <v>2.9</v>
      </c>
      <c r="CM367" s="729">
        <v>4.2</v>
      </c>
      <c r="CN367" s="729">
        <v>529.20000000000005</v>
      </c>
      <c r="CO367" s="729">
        <v>320.5</v>
      </c>
      <c r="CP367" s="729">
        <v>483.4</v>
      </c>
      <c r="CQ367" s="729">
        <v>10.9</v>
      </c>
      <c r="CR367" s="392">
        <v>1.84</v>
      </c>
      <c r="CS367" s="395">
        <v>0</v>
      </c>
      <c r="CT367" s="395">
        <v>16.584</v>
      </c>
      <c r="CU367" s="395">
        <v>44</v>
      </c>
      <c r="CV367" s="576">
        <v>0</v>
      </c>
      <c r="CW367" s="576">
        <v>0</v>
      </c>
      <c r="CX367" s="576">
        <v>0</v>
      </c>
      <c r="CY367" s="576">
        <v>0</v>
      </c>
      <c r="CZ367" s="717">
        <v>935</v>
      </c>
      <c r="DA367" s="717">
        <v>1650</v>
      </c>
      <c r="DB367" s="717">
        <v>836</v>
      </c>
      <c r="DC367" s="717">
        <v>1077.5</v>
      </c>
      <c r="DD367" s="576"/>
      <c r="DE367" s="576"/>
      <c r="DF367" s="576"/>
      <c r="DG367" s="576"/>
      <c r="DH367" s="576"/>
      <c r="DI367" s="392"/>
      <c r="DJ367" s="392"/>
      <c r="DK367" s="392"/>
      <c r="DL367" s="392">
        <v>0</v>
      </c>
      <c r="DM367" s="392">
        <v>1.3</v>
      </c>
      <c r="DN367" s="392">
        <v>1.26</v>
      </c>
      <c r="DO367" s="392"/>
      <c r="DP367" s="392"/>
      <c r="DQ367" s="392"/>
      <c r="DR367" s="392"/>
      <c r="DS367" s="392"/>
      <c r="DT367" s="392"/>
      <c r="DU367" s="392"/>
      <c r="DV367" s="392"/>
      <c r="DW367" s="392"/>
      <c r="DX367" s="392"/>
      <c r="DY367" s="392"/>
      <c r="DZ367" s="392"/>
      <c r="EA367" s="392"/>
      <c r="EB367" s="392"/>
      <c r="EC367" s="392"/>
      <c r="ED367" s="392"/>
      <c r="EE367" s="392"/>
      <c r="EF367" s="392"/>
      <c r="EG367" s="392"/>
      <c r="EH367" s="392">
        <v>0</v>
      </c>
      <c r="EI367" s="392">
        <v>0</v>
      </c>
      <c r="EJ367" s="392">
        <v>0</v>
      </c>
      <c r="EK367" s="392">
        <v>6.5</v>
      </c>
      <c r="EL367" s="392"/>
      <c r="EM367" s="392"/>
      <c r="EN367" s="392"/>
      <c r="EO367" s="392"/>
      <c r="EP367" s="392"/>
      <c r="EQ367" s="392"/>
      <c r="ER367" s="392"/>
      <c r="ES367" s="2"/>
      <c r="ET367" s="2"/>
      <c r="EU367" s="2" t="s">
        <v>780</v>
      </c>
      <c r="EV367" s="2">
        <v>2</v>
      </c>
      <c r="EW367" s="2">
        <v>0</v>
      </c>
      <c r="EX367" s="2">
        <v>0</v>
      </c>
      <c r="EY367" s="2">
        <v>0</v>
      </c>
      <c r="EZ367" s="2">
        <v>0</v>
      </c>
      <c r="FA367" s="448">
        <v>8608367</v>
      </c>
      <c r="FB367" s="423" t="s">
        <v>764</v>
      </c>
      <c r="FC367" s="741">
        <v>0</v>
      </c>
      <c r="FD367" s="741">
        <v>0</v>
      </c>
      <c r="FE367" s="741">
        <v>20.87</v>
      </c>
      <c r="FF367" s="741">
        <v>20.87</v>
      </c>
      <c r="FG367" s="741">
        <v>1.44</v>
      </c>
      <c r="FH367" s="741">
        <v>1.45</v>
      </c>
      <c r="FI367" s="741">
        <v>1.26</v>
      </c>
      <c r="FJ367" s="741">
        <v>1.27</v>
      </c>
      <c r="FK367" s="741">
        <v>0</v>
      </c>
      <c r="FL367" s="741">
        <v>0.86</v>
      </c>
      <c r="FM367" s="741">
        <v>0.88</v>
      </c>
      <c r="FN367" s="741">
        <v>0.95</v>
      </c>
      <c r="FO367" s="741">
        <v>8.16</v>
      </c>
      <c r="FP367" s="741">
        <v>8.1</v>
      </c>
      <c r="FQ367" s="787">
        <v>8.32</v>
      </c>
      <c r="FR367" s="787">
        <v>7.9</v>
      </c>
    </row>
    <row r="368" spans="1:174" s="393" customFormat="1" ht="15">
      <c r="A368" s="644" t="s">
        <v>7</v>
      </c>
      <c r="B368" s="826">
        <v>41263</v>
      </c>
      <c r="C368" s="394">
        <v>0</v>
      </c>
      <c r="D368" s="395">
        <v>0.41</v>
      </c>
      <c r="E368" s="774">
        <v>0</v>
      </c>
      <c r="F368" s="774">
        <v>33</v>
      </c>
      <c r="G368" s="774">
        <v>1.1000000000000001</v>
      </c>
      <c r="H368" s="395">
        <v>1.1000000000000001</v>
      </c>
      <c r="I368" s="395">
        <v>95.36</v>
      </c>
      <c r="J368" s="395" t="s">
        <v>764</v>
      </c>
      <c r="K368" s="395">
        <v>1.3</v>
      </c>
      <c r="L368" s="721">
        <v>0</v>
      </c>
      <c r="M368" s="395">
        <v>22.6</v>
      </c>
      <c r="N368" s="395" t="s">
        <v>764</v>
      </c>
      <c r="O368" s="395">
        <v>0</v>
      </c>
      <c r="P368" s="395">
        <v>1.8</v>
      </c>
      <c r="Q368" s="395">
        <v>2.2020437636069592</v>
      </c>
      <c r="R368" s="395">
        <v>969.12342404227195</v>
      </c>
      <c r="S368" s="395" t="s">
        <v>764</v>
      </c>
      <c r="T368" s="395">
        <v>8.1999999999999993</v>
      </c>
      <c r="U368" s="395" t="s">
        <v>764</v>
      </c>
      <c r="V368" s="716">
        <v>0.77</v>
      </c>
      <c r="W368" s="396" t="e">
        <v>#VALUE!</v>
      </c>
      <c r="X368" s="397">
        <v>39.019999999999996</v>
      </c>
      <c r="Y368" s="192">
        <v>24.91</v>
      </c>
      <c r="Z368" s="774">
        <v>27.01</v>
      </c>
      <c r="AA368" s="922">
        <v>24.8</v>
      </c>
      <c r="AB368" s="922">
        <v>28.39</v>
      </c>
      <c r="AC368" s="816">
        <f t="shared" ref="AC368" si="445">AA368+AB368</f>
        <v>53.19</v>
      </c>
      <c r="AD368" s="816"/>
      <c r="AE368" s="816">
        <f t="shared" ref="AE368" si="446">AC368*1.547</f>
        <v>82.284929999999989</v>
      </c>
      <c r="AF368" s="624">
        <f t="shared" ref="AF368" si="447">AE368-(L368*1.547)</f>
        <v>82.284929999999989</v>
      </c>
      <c r="AG368" s="398"/>
      <c r="AH368" s="398"/>
      <c r="AI368" s="398">
        <v>700</v>
      </c>
      <c r="AJ368" s="954">
        <v>1.0089999999999999</v>
      </c>
      <c r="AK368" s="2"/>
      <c r="AL368" s="2"/>
      <c r="AM368" s="2"/>
      <c r="AN368" s="2"/>
      <c r="AQ368" s="395"/>
      <c r="AR368" s="643">
        <v>0</v>
      </c>
      <c r="AS368" s="395">
        <v>20.9</v>
      </c>
      <c r="AT368" s="643">
        <v>0</v>
      </c>
      <c r="AU368" s="395">
        <v>25.7</v>
      </c>
      <c r="AV368" s="395">
        <v>543.9</v>
      </c>
      <c r="AW368" s="395">
        <v>623.9</v>
      </c>
      <c r="AX368" s="395">
        <v>0</v>
      </c>
      <c r="AY368" s="643">
        <v>0</v>
      </c>
      <c r="AZ368" s="643">
        <v>0</v>
      </c>
      <c r="BA368" s="643">
        <v>0</v>
      </c>
      <c r="BB368" s="791">
        <f t="shared" si="429"/>
        <v>1.0089999999999999</v>
      </c>
      <c r="BC368" s="395">
        <v>0.33</v>
      </c>
      <c r="BD368" s="395">
        <v>0.97</v>
      </c>
      <c r="BE368" s="643">
        <v>0</v>
      </c>
      <c r="BF368" s="395">
        <v>0</v>
      </c>
      <c r="BG368" s="446">
        <v>0</v>
      </c>
      <c r="BH368" s="643">
        <v>0</v>
      </c>
      <c r="BI368" s="395">
        <v>0</v>
      </c>
      <c r="BJ368" s="395">
        <v>27.1</v>
      </c>
      <c r="BK368" s="395">
        <v>3.05</v>
      </c>
      <c r="BL368" s="395">
        <v>3.52</v>
      </c>
      <c r="BM368" s="446">
        <v>0</v>
      </c>
      <c r="BN368" s="395">
        <v>19.399999999999999</v>
      </c>
      <c r="BO368" s="395">
        <v>1364.1</v>
      </c>
      <c r="BP368" s="395">
        <v>0</v>
      </c>
      <c r="BQ368" s="446">
        <v>0</v>
      </c>
      <c r="BR368" s="446">
        <v>0</v>
      </c>
      <c r="BS368" s="727">
        <v>0</v>
      </c>
      <c r="BT368" s="727">
        <v>20.25</v>
      </c>
      <c r="BU368" s="727">
        <v>20.23</v>
      </c>
      <c r="BV368" s="727">
        <v>10.71</v>
      </c>
      <c r="BW368" s="727">
        <v>10.84</v>
      </c>
      <c r="BX368" s="726">
        <v>23.5</v>
      </c>
      <c r="BY368" s="726">
        <v>21.4</v>
      </c>
      <c r="BZ368" s="727">
        <v>410.3</v>
      </c>
      <c r="CA368" s="727">
        <v>0.93</v>
      </c>
      <c r="CB368" s="727">
        <v>1.43</v>
      </c>
      <c r="CC368" s="727">
        <v>1.2</v>
      </c>
      <c r="CD368" s="729">
        <v>15</v>
      </c>
      <c r="CE368" s="729">
        <v>35.1</v>
      </c>
      <c r="CF368" s="729">
        <v>13.8</v>
      </c>
      <c r="CG368" s="729">
        <v>7.8</v>
      </c>
      <c r="CH368" s="729">
        <v>13</v>
      </c>
      <c r="CI368" s="729">
        <v>17.600000000000001</v>
      </c>
      <c r="CJ368" s="729">
        <v>12.8</v>
      </c>
      <c r="CK368" s="729">
        <v>502</v>
      </c>
      <c r="CL368" s="729">
        <v>1.8</v>
      </c>
      <c r="CM368" s="729">
        <v>2.7</v>
      </c>
      <c r="CN368" s="729">
        <v>538.20000000000005</v>
      </c>
      <c r="CO368" s="729">
        <v>310.10000000000002</v>
      </c>
      <c r="CP368" s="729">
        <v>478.2</v>
      </c>
      <c r="CQ368" s="729">
        <v>10.4</v>
      </c>
      <c r="CR368" s="392">
        <v>1.76</v>
      </c>
      <c r="CS368" s="395">
        <v>0</v>
      </c>
      <c r="CT368" s="395">
        <v>14.73</v>
      </c>
      <c r="CU368" s="395">
        <v>43</v>
      </c>
      <c r="CV368" s="576">
        <v>0</v>
      </c>
      <c r="CW368" s="576">
        <v>0</v>
      </c>
      <c r="CX368" s="576">
        <v>0</v>
      </c>
      <c r="CY368" s="576">
        <v>0</v>
      </c>
      <c r="CZ368" s="717">
        <v>820</v>
      </c>
      <c r="DA368" s="717">
        <v>1640</v>
      </c>
      <c r="DB368" s="717">
        <v>724</v>
      </c>
      <c r="DC368" s="717">
        <v>1077.6500000000001</v>
      </c>
      <c r="DD368" s="576"/>
      <c r="DE368" s="576"/>
      <c r="DF368" s="576"/>
      <c r="DG368" s="576"/>
      <c r="DH368" s="576"/>
      <c r="DI368" s="392"/>
      <c r="DJ368" s="392"/>
      <c r="DK368" s="392"/>
      <c r="DL368" s="392">
        <v>0</v>
      </c>
      <c r="DM368" s="392">
        <v>1.25</v>
      </c>
      <c r="DN368" s="392">
        <v>1.37</v>
      </c>
      <c r="DO368" s="392"/>
      <c r="DP368" s="392"/>
      <c r="DQ368" s="392"/>
      <c r="DR368" s="392"/>
      <c r="DS368" s="392"/>
      <c r="DT368" s="392"/>
      <c r="DU368" s="392"/>
      <c r="DV368" s="392"/>
      <c r="DW368" s="392"/>
      <c r="DX368" s="392"/>
      <c r="DY368" s="392"/>
      <c r="DZ368" s="392"/>
      <c r="EA368" s="392"/>
      <c r="EB368" s="392"/>
      <c r="EC368" s="392"/>
      <c r="ED368" s="392"/>
      <c r="EE368" s="392"/>
      <c r="EF368" s="392"/>
      <c r="EG368" s="392"/>
      <c r="EH368" s="392">
        <v>0</v>
      </c>
      <c r="EI368" s="392">
        <v>0</v>
      </c>
      <c r="EJ368" s="392">
        <v>2</v>
      </c>
      <c r="EK368" s="392">
        <v>6.5</v>
      </c>
      <c r="EL368" s="392"/>
      <c r="EM368" s="392"/>
      <c r="EN368" s="392"/>
      <c r="EO368" s="392"/>
      <c r="EP368" s="392"/>
      <c r="EQ368" s="392"/>
      <c r="ER368" s="392"/>
      <c r="ES368" s="2"/>
      <c r="ET368" s="2"/>
      <c r="EU368" s="2" t="s">
        <v>780</v>
      </c>
      <c r="EV368" s="2">
        <v>2</v>
      </c>
      <c r="EW368" s="2">
        <v>0</v>
      </c>
      <c r="EX368" s="2">
        <v>0</v>
      </c>
      <c r="EY368" s="2">
        <v>0</v>
      </c>
      <c r="EZ368" s="2">
        <v>0</v>
      </c>
      <c r="FA368" s="448">
        <v>8610566</v>
      </c>
      <c r="FB368" s="423" t="s">
        <v>764</v>
      </c>
      <c r="FC368" s="741">
        <v>0</v>
      </c>
      <c r="FD368" s="741">
        <v>0</v>
      </c>
      <c r="FE368" s="741">
        <v>21.23</v>
      </c>
      <c r="FF368" s="741">
        <v>21.23</v>
      </c>
      <c r="FG368" s="741">
        <v>1.38</v>
      </c>
      <c r="FH368" s="741">
        <v>1.4</v>
      </c>
      <c r="FI368" s="741">
        <v>1.28</v>
      </c>
      <c r="FJ368" s="741">
        <v>1.24</v>
      </c>
      <c r="FK368" s="741">
        <v>0</v>
      </c>
      <c r="FL368" s="741">
        <v>0.99</v>
      </c>
      <c r="FM368" s="741">
        <v>0.87</v>
      </c>
      <c r="FN368" s="741">
        <v>0.78</v>
      </c>
      <c r="FO368" s="741">
        <v>8.15</v>
      </c>
      <c r="FP368" s="741">
        <v>8.1999999999999993</v>
      </c>
      <c r="FQ368" s="787">
        <v>8.16</v>
      </c>
      <c r="FR368" s="787">
        <v>7.8</v>
      </c>
    </row>
    <row r="369" spans="1:174" s="393" customFormat="1" ht="15">
      <c r="A369" s="644" t="s">
        <v>8</v>
      </c>
      <c r="B369" s="826">
        <v>41264</v>
      </c>
      <c r="C369" s="394">
        <v>0</v>
      </c>
      <c r="D369" s="395">
        <v>0.02</v>
      </c>
      <c r="E369" s="774">
        <v>0</v>
      </c>
      <c r="F369" s="774">
        <v>36</v>
      </c>
      <c r="G369" s="774">
        <v>0.9</v>
      </c>
      <c r="H369" s="395">
        <v>1.23</v>
      </c>
      <c r="I369" s="395">
        <v>94.4</v>
      </c>
      <c r="J369" s="395" t="s">
        <v>764</v>
      </c>
      <c r="K369" s="395">
        <v>0.94</v>
      </c>
      <c r="L369" s="721">
        <v>0</v>
      </c>
      <c r="M369" s="395">
        <v>22.5</v>
      </c>
      <c r="N369" s="395" t="s">
        <v>764</v>
      </c>
      <c r="O369" s="395">
        <v>0</v>
      </c>
      <c r="P369" s="395">
        <v>1.84</v>
      </c>
      <c r="Q369" s="395">
        <v>2.2041930103275034</v>
      </c>
      <c r="R369" s="395">
        <v>979.81228533685589</v>
      </c>
      <c r="S369" s="395" t="s">
        <v>764</v>
      </c>
      <c r="T369" s="395">
        <v>8.18</v>
      </c>
      <c r="U369" s="395" t="s">
        <v>764</v>
      </c>
      <c r="V369" s="716">
        <v>0.78</v>
      </c>
      <c r="W369" s="396" t="e">
        <v>#VALUE!</v>
      </c>
      <c r="X369" s="397">
        <v>39.019999999999996</v>
      </c>
      <c r="Y369" s="192">
        <v>24.8</v>
      </c>
      <c r="Z369" s="774">
        <v>28.39</v>
      </c>
      <c r="AA369" s="922">
        <v>24.9</v>
      </c>
      <c r="AB369" s="922">
        <v>29</v>
      </c>
      <c r="AC369" s="816">
        <f t="shared" ref="AC369:AC371" si="448">AA369+AB369</f>
        <v>53.9</v>
      </c>
      <c r="AD369" s="816"/>
      <c r="AE369" s="816">
        <f t="shared" ref="AE369:AE371" si="449">AC369*1.547</f>
        <v>83.383299999999991</v>
      </c>
      <c r="AF369" s="624">
        <f t="shared" ref="AF369:AF371" si="450">AE369-(L369*1.547)</f>
        <v>83.383299999999991</v>
      </c>
      <c r="AG369" s="398"/>
      <c r="AH369" s="398"/>
      <c r="AI369" s="398">
        <v>700</v>
      </c>
      <c r="AJ369" s="954">
        <v>1.0089999999999999</v>
      </c>
      <c r="AK369" s="2"/>
      <c r="AL369" s="2"/>
      <c r="AM369" s="2"/>
      <c r="AN369" s="2"/>
      <c r="AQ369" s="395"/>
      <c r="AR369" s="643">
        <v>0</v>
      </c>
      <c r="AS369" s="395">
        <v>11.1</v>
      </c>
      <c r="AT369" s="643">
        <v>0</v>
      </c>
      <c r="AU369" s="395">
        <v>25.7</v>
      </c>
      <c r="AV369" s="395">
        <v>286.5</v>
      </c>
      <c r="AW369" s="395">
        <v>386.8</v>
      </c>
      <c r="AX369" s="395">
        <v>0.1</v>
      </c>
      <c r="AY369" s="643">
        <v>0</v>
      </c>
      <c r="AZ369" s="643">
        <v>0</v>
      </c>
      <c r="BA369" s="643">
        <v>0</v>
      </c>
      <c r="BB369" s="791">
        <f t="shared" si="429"/>
        <v>1.0089999999999999</v>
      </c>
      <c r="BC369" s="395">
        <v>0.49</v>
      </c>
      <c r="BD369" s="395">
        <v>1.5</v>
      </c>
      <c r="BE369" s="643">
        <v>0</v>
      </c>
      <c r="BF369" s="395">
        <v>0</v>
      </c>
      <c r="BG369" s="446">
        <v>0</v>
      </c>
      <c r="BH369" s="643">
        <v>0</v>
      </c>
      <c r="BI369" s="395">
        <v>0</v>
      </c>
      <c r="BJ369" s="395">
        <v>27</v>
      </c>
      <c r="BK369" s="395">
        <v>3.03</v>
      </c>
      <c r="BL369" s="395">
        <v>3.52</v>
      </c>
      <c r="BM369" s="446">
        <v>0</v>
      </c>
      <c r="BN369" s="395">
        <v>19.3</v>
      </c>
      <c r="BO369" s="395">
        <v>1199.5999999999999</v>
      </c>
      <c r="BP369" s="395">
        <v>0</v>
      </c>
      <c r="BQ369" s="446">
        <v>0</v>
      </c>
      <c r="BR369" s="446">
        <v>0</v>
      </c>
      <c r="BS369" s="727">
        <v>0</v>
      </c>
      <c r="BT369" s="727">
        <v>20.62</v>
      </c>
      <c r="BU369" s="727">
        <v>20.62</v>
      </c>
      <c r="BV369" s="727">
        <v>10.94</v>
      </c>
      <c r="BW369" s="727">
        <v>11.05</v>
      </c>
      <c r="BX369" s="726">
        <v>23.9</v>
      </c>
      <c r="BY369" s="726">
        <v>22.6</v>
      </c>
      <c r="BZ369" s="727">
        <v>411.3</v>
      </c>
      <c r="CA369" s="727">
        <v>0.88</v>
      </c>
      <c r="CB369" s="727">
        <v>1.4</v>
      </c>
      <c r="CC369" s="727">
        <v>1.2</v>
      </c>
      <c r="CD369" s="729">
        <v>15.4</v>
      </c>
      <c r="CE369" s="729">
        <v>35.200000000000003</v>
      </c>
      <c r="CF369" s="729">
        <v>14.9</v>
      </c>
      <c r="CG369" s="729">
        <v>7.7</v>
      </c>
      <c r="CH369" s="729">
        <v>13.1</v>
      </c>
      <c r="CI369" s="729">
        <v>17.2</v>
      </c>
      <c r="CJ369" s="729">
        <v>13</v>
      </c>
      <c r="CK369" s="729">
        <v>457.4</v>
      </c>
      <c r="CL369" s="729">
        <v>2.1</v>
      </c>
      <c r="CM369" s="729">
        <v>2.4</v>
      </c>
      <c r="CN369" s="729">
        <v>474.5</v>
      </c>
      <c r="CO369" s="729">
        <v>319.5</v>
      </c>
      <c r="CP369" s="729">
        <v>472</v>
      </c>
      <c r="CQ369" s="729">
        <v>10.6</v>
      </c>
      <c r="CR369" s="392">
        <v>1.75</v>
      </c>
      <c r="CS369" s="395">
        <v>0</v>
      </c>
      <c r="CT369" s="395">
        <v>14.87</v>
      </c>
      <c r="CU369" s="395">
        <v>43</v>
      </c>
      <c r="CV369" s="576">
        <v>0</v>
      </c>
      <c r="CW369" s="576">
        <v>0</v>
      </c>
      <c r="CX369" s="576">
        <v>0</v>
      </c>
      <c r="CY369" s="576">
        <v>0</v>
      </c>
      <c r="CZ369" s="717">
        <v>690</v>
      </c>
      <c r="DA369" s="717">
        <v>1460</v>
      </c>
      <c r="DB369" s="717">
        <v>604</v>
      </c>
      <c r="DC369" s="717">
        <v>1078.3</v>
      </c>
      <c r="DD369" s="576"/>
      <c r="DE369" s="576"/>
      <c r="DF369" s="576"/>
      <c r="DG369" s="576"/>
      <c r="DH369" s="576"/>
      <c r="DI369" s="392"/>
      <c r="DJ369" s="392"/>
      <c r="DK369" s="392"/>
      <c r="DL369" s="392">
        <v>0</v>
      </c>
      <c r="DM369" s="392">
        <v>1.03</v>
      </c>
      <c r="DN369" s="392">
        <v>1.3</v>
      </c>
      <c r="DO369" s="392"/>
      <c r="DP369" s="392"/>
      <c r="DQ369" s="392"/>
      <c r="DR369" s="392"/>
      <c r="DS369" s="392"/>
      <c r="DT369" s="392"/>
      <c r="DU369" s="392"/>
      <c r="DV369" s="392"/>
      <c r="DW369" s="392"/>
      <c r="DX369" s="392"/>
      <c r="DY369" s="392"/>
      <c r="DZ369" s="392"/>
      <c r="EA369" s="392"/>
      <c r="EB369" s="392"/>
      <c r="EC369" s="392"/>
      <c r="ED369" s="392"/>
      <c r="EE369" s="392"/>
      <c r="EF369" s="392"/>
      <c r="EG369" s="392"/>
      <c r="EH369" s="392">
        <v>0</v>
      </c>
      <c r="EI369" s="392">
        <v>0</v>
      </c>
      <c r="EJ369" s="392">
        <v>2</v>
      </c>
      <c r="EK369" s="392">
        <v>6.5</v>
      </c>
      <c r="EL369" s="392"/>
      <c r="EM369" s="392"/>
      <c r="EN369" s="392"/>
      <c r="EO369" s="392"/>
      <c r="EP369" s="392"/>
      <c r="EQ369" s="392"/>
      <c r="ER369" s="392"/>
      <c r="ES369" s="2"/>
      <c r="ET369" s="2"/>
      <c r="EU369" s="2" t="s">
        <v>780</v>
      </c>
      <c r="EV369" s="2">
        <v>2</v>
      </c>
      <c r="EW369" s="2">
        <v>0</v>
      </c>
      <c r="EX369" s="2">
        <v>0</v>
      </c>
      <c r="EY369" s="2">
        <v>0</v>
      </c>
      <c r="EZ369" s="2">
        <v>0</v>
      </c>
      <c r="FA369" s="448">
        <v>8612744</v>
      </c>
      <c r="FB369" s="423" t="s">
        <v>764</v>
      </c>
      <c r="FC369" s="741">
        <v>0</v>
      </c>
      <c r="FD369" s="741">
        <v>0</v>
      </c>
      <c r="FE369" s="741">
        <v>22</v>
      </c>
      <c r="FF369" s="741">
        <v>21.99</v>
      </c>
      <c r="FG369" s="741">
        <v>1.43</v>
      </c>
      <c r="FH369" s="741">
        <v>1.4</v>
      </c>
      <c r="FI369" s="741">
        <v>1.27</v>
      </c>
      <c r="FJ369" s="741">
        <v>1.25</v>
      </c>
      <c r="FK369" s="741">
        <v>0</v>
      </c>
      <c r="FL369" s="741">
        <v>0.85</v>
      </c>
      <c r="FM369" s="741">
        <v>0.77</v>
      </c>
      <c r="FN369" s="741">
        <v>0.8</v>
      </c>
      <c r="FO369" s="741">
        <v>8.2899999999999991</v>
      </c>
      <c r="FP369" s="741">
        <v>8.1999999999999993</v>
      </c>
      <c r="FQ369" s="787">
        <v>8.2799999999999994</v>
      </c>
      <c r="FR369" s="787">
        <v>8</v>
      </c>
    </row>
    <row r="370" spans="1:174" s="393" customFormat="1" ht="15">
      <c r="A370" s="644" t="s">
        <v>9</v>
      </c>
      <c r="B370" s="826">
        <v>41265</v>
      </c>
      <c r="C370" s="394">
        <v>0</v>
      </c>
      <c r="D370" s="395">
        <v>0</v>
      </c>
      <c r="E370" s="774">
        <v>0</v>
      </c>
      <c r="F370" s="774">
        <v>36</v>
      </c>
      <c r="G370" s="774">
        <v>0.91</v>
      </c>
      <c r="H370" s="395">
        <v>1.3620000000000001</v>
      </c>
      <c r="I370" s="395">
        <v>96.3</v>
      </c>
      <c r="J370" s="395" t="s">
        <v>764</v>
      </c>
      <c r="K370" s="395">
        <v>0.77</v>
      </c>
      <c r="L370" s="721">
        <v>0</v>
      </c>
      <c r="M370" s="395">
        <v>22.4</v>
      </c>
      <c r="N370" s="395" t="s">
        <v>764</v>
      </c>
      <c r="O370" s="395">
        <v>0</v>
      </c>
      <c r="P370" s="395">
        <v>1.96</v>
      </c>
      <c r="Q370" s="395">
        <v>2.1822287580070285</v>
      </c>
      <c r="R370" s="395">
        <v>964.58875561426669</v>
      </c>
      <c r="S370" s="395" t="s">
        <v>764</v>
      </c>
      <c r="T370" s="395">
        <v>8.16</v>
      </c>
      <c r="U370" s="395" t="s">
        <v>764</v>
      </c>
      <c r="V370" s="716">
        <v>0.78</v>
      </c>
      <c r="W370" s="396" t="e">
        <v>#VALUE!</v>
      </c>
      <c r="X370" s="397">
        <v>39.56</v>
      </c>
      <c r="Y370" s="192">
        <v>24.9</v>
      </c>
      <c r="Z370" s="774">
        <v>29</v>
      </c>
      <c r="AA370" s="922">
        <v>24.8</v>
      </c>
      <c r="AB370" s="922">
        <v>28.6</v>
      </c>
      <c r="AC370" s="816">
        <f t="shared" si="448"/>
        <v>53.400000000000006</v>
      </c>
      <c r="AD370" s="816"/>
      <c r="AE370" s="816">
        <f t="shared" si="449"/>
        <v>82.609800000000007</v>
      </c>
      <c r="AF370" s="624">
        <f t="shared" si="450"/>
        <v>82.609800000000007</v>
      </c>
      <c r="AG370" s="398"/>
      <c r="AH370" s="398"/>
      <c r="AI370" s="398">
        <v>700</v>
      </c>
      <c r="AJ370" s="954">
        <v>1.0089999999999999</v>
      </c>
      <c r="AK370" s="2"/>
      <c r="AL370" s="2"/>
      <c r="AM370" s="2"/>
      <c r="AN370" s="2"/>
      <c r="AQ370" s="395"/>
      <c r="AR370" s="643">
        <v>0</v>
      </c>
      <c r="AS370" s="395">
        <v>11</v>
      </c>
      <c r="AT370" s="643">
        <v>0</v>
      </c>
      <c r="AU370" s="395">
        <v>25.7</v>
      </c>
      <c r="AV370" s="395">
        <v>250</v>
      </c>
      <c r="AW370" s="395">
        <v>245</v>
      </c>
      <c r="AX370" s="395">
        <v>0</v>
      </c>
      <c r="AY370" s="643">
        <v>0</v>
      </c>
      <c r="AZ370" s="643">
        <v>0</v>
      </c>
      <c r="BA370" s="643">
        <v>0</v>
      </c>
      <c r="BB370" s="791">
        <f t="shared" si="429"/>
        <v>1.0089999999999999</v>
      </c>
      <c r="BC370" s="395">
        <v>0.74</v>
      </c>
      <c r="BD370" s="395">
        <v>1.5</v>
      </c>
      <c r="BE370" s="643">
        <v>0</v>
      </c>
      <c r="BF370" s="395">
        <v>0</v>
      </c>
      <c r="BG370" s="446">
        <v>0</v>
      </c>
      <c r="BH370" s="643">
        <v>0</v>
      </c>
      <c r="BI370" s="395">
        <v>0</v>
      </c>
      <c r="BJ370" s="395">
        <v>26.4</v>
      </c>
      <c r="BK370" s="395">
        <v>2.93</v>
      </c>
      <c r="BL370" s="395">
        <v>3.74</v>
      </c>
      <c r="BM370" s="446">
        <v>0</v>
      </c>
      <c r="BN370" s="395">
        <v>18.600000000000001</v>
      </c>
      <c r="BO370" s="395">
        <v>1141.4000000000001</v>
      </c>
      <c r="BP370" s="395">
        <v>0</v>
      </c>
      <c r="BQ370" s="446">
        <v>0</v>
      </c>
      <c r="BR370" s="446">
        <v>0</v>
      </c>
      <c r="BS370" s="727">
        <v>0</v>
      </c>
      <c r="BT370" s="727">
        <v>21.79</v>
      </c>
      <c r="BU370" s="727">
        <v>21.79</v>
      </c>
      <c r="BV370" s="727">
        <v>11.03</v>
      </c>
      <c r="BW370" s="727">
        <v>11.18</v>
      </c>
      <c r="BX370" s="726">
        <v>24.1</v>
      </c>
      <c r="BY370" s="726">
        <v>20.7</v>
      </c>
      <c r="BZ370" s="727">
        <v>424.8</v>
      </c>
      <c r="CA370" s="727">
        <v>1.67</v>
      </c>
      <c r="CB370" s="727">
        <v>1.44</v>
      </c>
      <c r="CC370" s="727">
        <v>1.2</v>
      </c>
      <c r="CD370" s="729">
        <v>15.4</v>
      </c>
      <c r="CE370" s="729">
        <v>35.4</v>
      </c>
      <c r="CF370" s="729">
        <v>14.5</v>
      </c>
      <c r="CG370" s="729">
        <v>7</v>
      </c>
      <c r="CH370" s="729">
        <v>12.3</v>
      </c>
      <c r="CI370" s="729">
        <v>16.399999999999999</v>
      </c>
      <c r="CJ370" s="729">
        <v>12.8</v>
      </c>
      <c r="CK370" s="729">
        <v>242.8</v>
      </c>
      <c r="CL370" s="729">
        <v>1.9</v>
      </c>
      <c r="CM370" s="729">
        <v>2.1</v>
      </c>
      <c r="CN370" s="729">
        <v>464.9</v>
      </c>
      <c r="CO370" s="729">
        <v>336.1</v>
      </c>
      <c r="CP370" s="729">
        <v>440</v>
      </c>
      <c r="CQ370" s="729">
        <v>9.6</v>
      </c>
      <c r="CR370" s="392">
        <v>1.66</v>
      </c>
      <c r="CS370" s="395">
        <v>0</v>
      </c>
      <c r="CT370" s="395">
        <v>14.186</v>
      </c>
      <c r="CU370" s="395">
        <v>43</v>
      </c>
      <c r="CV370" s="576">
        <v>0</v>
      </c>
      <c r="CW370" s="576">
        <v>0</v>
      </c>
      <c r="CX370" s="576">
        <v>0</v>
      </c>
      <c r="CY370" s="576">
        <v>0</v>
      </c>
      <c r="CZ370" s="717">
        <v>701</v>
      </c>
      <c r="DA370" s="717">
        <v>1350</v>
      </c>
      <c r="DB370" s="717">
        <v>614</v>
      </c>
      <c r="DC370" s="717">
        <v>1079.3599999999999</v>
      </c>
      <c r="DD370" s="576"/>
      <c r="DE370" s="576"/>
      <c r="DF370" s="576"/>
      <c r="DG370" s="576"/>
      <c r="DH370" s="576"/>
      <c r="DI370" s="392"/>
      <c r="DJ370" s="392"/>
      <c r="DK370" s="392"/>
      <c r="DL370" s="392">
        <v>0</v>
      </c>
      <c r="DM370" s="392">
        <v>1.17</v>
      </c>
      <c r="DN370" s="392">
        <v>1.32</v>
      </c>
      <c r="DO370" s="392"/>
      <c r="DP370" s="392"/>
      <c r="DQ370" s="392"/>
      <c r="DR370" s="392"/>
      <c r="DS370" s="392"/>
      <c r="DT370" s="392"/>
      <c r="DU370" s="392"/>
      <c r="DV370" s="392"/>
      <c r="DW370" s="392"/>
      <c r="DX370" s="392"/>
      <c r="DY370" s="392"/>
      <c r="DZ370" s="392"/>
      <c r="EA370" s="392"/>
      <c r="EB370" s="392"/>
      <c r="EC370" s="392"/>
      <c r="ED370" s="392"/>
      <c r="EE370" s="392"/>
      <c r="EF370" s="392"/>
      <c r="EG370" s="392"/>
      <c r="EH370" s="392">
        <v>0</v>
      </c>
      <c r="EI370" s="392">
        <v>0</v>
      </c>
      <c r="EJ370" s="392">
        <v>2.5</v>
      </c>
      <c r="EK370" s="392">
        <v>6.5</v>
      </c>
      <c r="EL370" s="392"/>
      <c r="EM370" s="392"/>
      <c r="EN370" s="392"/>
      <c r="EO370" s="392"/>
      <c r="EP370" s="392"/>
      <c r="EQ370" s="392"/>
      <c r="ER370" s="392"/>
      <c r="ES370" s="2"/>
      <c r="ET370" s="2"/>
      <c r="EU370" s="2" t="s">
        <v>780</v>
      </c>
      <c r="EV370" s="2">
        <v>2</v>
      </c>
      <c r="EW370" s="2">
        <v>0</v>
      </c>
      <c r="EX370" s="2">
        <v>0</v>
      </c>
      <c r="EY370" s="2">
        <v>0</v>
      </c>
      <c r="EZ370" s="2">
        <v>0</v>
      </c>
      <c r="FA370" s="448">
        <v>8614969</v>
      </c>
      <c r="FB370" s="423" t="s">
        <v>764</v>
      </c>
      <c r="FC370" s="741">
        <v>0</v>
      </c>
      <c r="FD370" s="741">
        <v>0</v>
      </c>
      <c r="FE370" s="741">
        <v>22.66</v>
      </c>
      <c r="FF370" s="741">
        <v>22.66</v>
      </c>
      <c r="FG370" s="741">
        <v>1.42</v>
      </c>
      <c r="FH370" s="741">
        <v>1.4</v>
      </c>
      <c r="FI370" s="741">
        <v>1.29</v>
      </c>
      <c r="FJ370" s="741">
        <v>1.27</v>
      </c>
      <c r="FK370" s="741">
        <v>0</v>
      </c>
      <c r="FL370" s="741">
        <v>0.8</v>
      </c>
      <c r="FM370" s="741">
        <v>0.7</v>
      </c>
      <c r="FN370" s="741">
        <v>0.72</v>
      </c>
      <c r="FO370" s="741">
        <v>8.17</v>
      </c>
      <c r="FP370" s="741">
        <v>8.1999999999999993</v>
      </c>
      <c r="FQ370" s="787">
        <v>8.32</v>
      </c>
      <c r="FR370" s="787">
        <v>8</v>
      </c>
    </row>
    <row r="371" spans="1:174" s="393" customFormat="1" ht="15">
      <c r="A371" s="644" t="s">
        <v>3</v>
      </c>
      <c r="B371" s="826">
        <v>41266</v>
      </c>
      <c r="C371" s="394">
        <v>0</v>
      </c>
      <c r="D371" s="395">
        <v>0.31</v>
      </c>
      <c r="E371" s="774">
        <v>0.2</v>
      </c>
      <c r="F371" s="774">
        <v>33</v>
      </c>
      <c r="G371" s="774">
        <v>0.95</v>
      </c>
      <c r="H371" s="395">
        <v>0.82</v>
      </c>
      <c r="I371" s="395">
        <v>95.2</v>
      </c>
      <c r="J371" s="395" t="s">
        <v>764</v>
      </c>
      <c r="K371" s="395">
        <v>0.63</v>
      </c>
      <c r="L371" s="721">
        <v>0</v>
      </c>
      <c r="M371" s="395">
        <v>22.3</v>
      </c>
      <c r="N371" s="395" t="s">
        <v>764</v>
      </c>
      <c r="O371" s="395">
        <v>0</v>
      </c>
      <c r="P371" s="395">
        <v>1.84</v>
      </c>
      <c r="Q371" s="395">
        <v>2.1643744385996109</v>
      </c>
      <c r="R371" s="395">
        <v>913.7356882430646</v>
      </c>
      <c r="S371" s="395" t="s">
        <v>764</v>
      </c>
      <c r="T371" s="395">
        <v>8.2200000000000006</v>
      </c>
      <c r="U371" s="395" t="s">
        <v>764</v>
      </c>
      <c r="V371" s="716">
        <v>0.78</v>
      </c>
      <c r="W371" s="396" t="e">
        <v>#VALUE!</v>
      </c>
      <c r="X371" s="397">
        <v>39.56</v>
      </c>
      <c r="Y371" s="192">
        <v>24.8</v>
      </c>
      <c r="Z371" s="774">
        <v>28.6</v>
      </c>
      <c r="AA371" s="922">
        <v>24.9</v>
      </c>
      <c r="AB371" s="922">
        <v>26.08</v>
      </c>
      <c r="AC371" s="816">
        <f t="shared" si="448"/>
        <v>50.98</v>
      </c>
      <c r="AD371" s="816"/>
      <c r="AE371" s="816">
        <f t="shared" si="449"/>
        <v>78.86605999999999</v>
      </c>
      <c r="AF371" s="624">
        <f t="shared" si="450"/>
        <v>78.86605999999999</v>
      </c>
      <c r="AG371" s="398"/>
      <c r="AH371" s="398"/>
      <c r="AI371" s="398">
        <v>700</v>
      </c>
      <c r="AJ371" s="954">
        <v>1.0089999999999999</v>
      </c>
      <c r="AK371" s="2"/>
      <c r="AL371" s="2"/>
      <c r="AM371" s="2"/>
      <c r="AN371" s="2"/>
      <c r="AQ371" s="395"/>
      <c r="AR371" s="643">
        <v>0</v>
      </c>
      <c r="AS371" s="395">
        <v>11.7</v>
      </c>
      <c r="AT371" s="643">
        <v>0</v>
      </c>
      <c r="AU371" s="395">
        <v>25.7</v>
      </c>
      <c r="AV371" s="395">
        <v>389.8</v>
      </c>
      <c r="AW371" s="395">
        <v>388.6</v>
      </c>
      <c r="AX371" s="395">
        <v>0</v>
      </c>
      <c r="AY371" s="643">
        <v>0</v>
      </c>
      <c r="AZ371" s="643">
        <v>0</v>
      </c>
      <c r="BA371" s="643">
        <v>0</v>
      </c>
      <c r="BB371" s="791">
        <f t="shared" si="429"/>
        <v>1.0089999999999999</v>
      </c>
      <c r="BC371" s="395">
        <v>1.03</v>
      </c>
      <c r="BD371" s="395">
        <v>1.5</v>
      </c>
      <c r="BE371" s="643">
        <v>0</v>
      </c>
      <c r="BF371" s="395">
        <v>0</v>
      </c>
      <c r="BG371" s="446">
        <v>0</v>
      </c>
      <c r="BH371" s="643">
        <v>0</v>
      </c>
      <c r="BI371" s="395">
        <v>0</v>
      </c>
      <c r="BJ371" s="395">
        <v>23.6</v>
      </c>
      <c r="BK371" s="395">
        <v>3.03</v>
      </c>
      <c r="BL371" s="395">
        <v>3.52</v>
      </c>
      <c r="BM371" s="446">
        <v>0</v>
      </c>
      <c r="BN371" s="395">
        <v>16</v>
      </c>
      <c r="BO371" s="395">
        <v>1543.5</v>
      </c>
      <c r="BP371" s="395">
        <v>0</v>
      </c>
      <c r="BQ371" s="446">
        <v>0</v>
      </c>
      <c r="BR371" s="446">
        <v>0</v>
      </c>
      <c r="BS371" s="727">
        <v>0</v>
      </c>
      <c r="BT371" s="727">
        <v>21.98</v>
      </c>
      <c r="BU371" s="727">
        <v>21.97</v>
      </c>
      <c r="BV371" s="727">
        <v>10.95</v>
      </c>
      <c r="BW371" s="727">
        <v>11.05</v>
      </c>
      <c r="BX371" s="726">
        <v>23.9</v>
      </c>
      <c r="BY371" s="726">
        <v>24.3</v>
      </c>
      <c r="BZ371" s="727">
        <v>428.5</v>
      </c>
      <c r="CA371" s="727">
        <v>0.7</v>
      </c>
      <c r="CB371" s="727">
        <v>1.43</v>
      </c>
      <c r="CC371" s="727">
        <v>1.2</v>
      </c>
      <c r="CD371" s="729">
        <v>15.3</v>
      </c>
      <c r="CE371" s="729">
        <v>35.5</v>
      </c>
      <c r="CF371" s="729">
        <v>14.4</v>
      </c>
      <c r="CG371" s="729">
        <v>7.57</v>
      </c>
      <c r="CH371" s="729">
        <v>12.9</v>
      </c>
      <c r="CI371" s="729">
        <v>17.09</v>
      </c>
      <c r="CJ371" s="729">
        <v>12.87</v>
      </c>
      <c r="CK371" s="729">
        <v>488.5</v>
      </c>
      <c r="CL371" s="729">
        <v>1.9</v>
      </c>
      <c r="CM371" s="729">
        <v>2.5</v>
      </c>
      <c r="CN371" s="729">
        <v>480.6</v>
      </c>
      <c r="CO371" s="729">
        <v>337.5</v>
      </c>
      <c r="CP371" s="729">
        <v>451.2</v>
      </c>
      <c r="CQ371" s="729">
        <v>9.9</v>
      </c>
      <c r="CR371" s="392">
        <v>1.68</v>
      </c>
      <c r="CS371" s="395">
        <v>0</v>
      </c>
      <c r="CT371" s="395">
        <v>14.705</v>
      </c>
      <c r="CU371" s="395">
        <v>43</v>
      </c>
      <c r="CV371" s="576">
        <v>0</v>
      </c>
      <c r="CW371" s="576">
        <v>0</v>
      </c>
      <c r="CX371" s="576">
        <v>0</v>
      </c>
      <c r="CY371" s="576">
        <v>0</v>
      </c>
      <c r="CZ371" s="717">
        <v>702</v>
      </c>
      <c r="DA371" s="717">
        <v>1350</v>
      </c>
      <c r="DB371" s="717">
        <v>614</v>
      </c>
      <c r="DC371" s="717">
        <v>1079.74</v>
      </c>
      <c r="DD371" s="576"/>
      <c r="DE371" s="576"/>
      <c r="DF371" s="576"/>
      <c r="DG371" s="576"/>
      <c r="DH371" s="576"/>
      <c r="DI371" s="392"/>
      <c r="DJ371" s="392"/>
      <c r="DK371" s="392"/>
      <c r="DL371" s="392">
        <v>0</v>
      </c>
      <c r="DM371" s="392">
        <v>1.07</v>
      </c>
      <c r="DN371" s="392">
        <v>1.32</v>
      </c>
      <c r="DO371" s="392"/>
      <c r="DP371" s="392"/>
      <c r="DQ371" s="392"/>
      <c r="DR371" s="392"/>
      <c r="DS371" s="392"/>
      <c r="DT371" s="392"/>
      <c r="DU371" s="392"/>
      <c r="DV371" s="392"/>
      <c r="DW371" s="392"/>
      <c r="DX371" s="392"/>
      <c r="DY371" s="392"/>
      <c r="DZ371" s="392"/>
      <c r="EA371" s="392"/>
      <c r="EB371" s="392"/>
      <c r="EC371" s="392"/>
      <c r="ED371" s="392"/>
      <c r="EE371" s="392"/>
      <c r="EF371" s="392"/>
      <c r="EG371" s="392"/>
      <c r="EH371" s="392">
        <v>0</v>
      </c>
      <c r="EI371" s="392">
        <v>0</v>
      </c>
      <c r="EJ371" s="392">
        <v>2.5</v>
      </c>
      <c r="EK371" s="392">
        <v>6.5</v>
      </c>
      <c r="EL371" s="392"/>
      <c r="EM371" s="392"/>
      <c r="EN371" s="392"/>
      <c r="EO371" s="392"/>
      <c r="EP371" s="392"/>
      <c r="EQ371" s="392"/>
      <c r="ER371" s="392"/>
      <c r="ES371" s="2"/>
      <c r="ET371" s="2"/>
      <c r="EU371" s="2" t="s">
        <v>780</v>
      </c>
      <c r="EV371" s="2">
        <v>2</v>
      </c>
      <c r="EW371" s="2">
        <v>0</v>
      </c>
      <c r="EX371" s="2">
        <v>0</v>
      </c>
      <c r="EY371" s="2">
        <v>0</v>
      </c>
      <c r="EZ371" s="2">
        <v>0</v>
      </c>
      <c r="FA371" s="448">
        <v>8617338</v>
      </c>
      <c r="FB371" s="423" t="s">
        <v>742</v>
      </c>
      <c r="FC371" s="741">
        <v>0</v>
      </c>
      <c r="FD371" s="741">
        <v>0</v>
      </c>
      <c r="FE371" s="741">
        <v>22.57</v>
      </c>
      <c r="FF371" s="741">
        <v>22.58</v>
      </c>
      <c r="FG371" s="741">
        <v>1.42</v>
      </c>
      <c r="FH371" s="741">
        <v>1.41</v>
      </c>
      <c r="FI371" s="741">
        <v>1.28</v>
      </c>
      <c r="FJ371" s="741">
        <v>1.26</v>
      </c>
      <c r="FK371" s="741">
        <v>0</v>
      </c>
      <c r="FL371" s="741">
        <v>0.79</v>
      </c>
      <c r="FM371" s="741">
        <v>0.66</v>
      </c>
      <c r="FN371" s="741">
        <v>0.8</v>
      </c>
      <c r="FO371" s="741">
        <v>8.23</v>
      </c>
      <c r="FP371" s="741">
        <v>8.1999999999999993</v>
      </c>
      <c r="FQ371" s="787">
        <v>8.25</v>
      </c>
      <c r="FR371" s="787">
        <v>8</v>
      </c>
    </row>
    <row r="372" spans="1:174" s="393" customFormat="1" ht="15">
      <c r="A372" s="644" t="s">
        <v>4</v>
      </c>
      <c r="B372" s="826">
        <v>41267</v>
      </c>
      <c r="C372" s="394">
        <v>0</v>
      </c>
      <c r="D372" s="395">
        <v>0.35</v>
      </c>
      <c r="E372" s="774">
        <v>0</v>
      </c>
      <c r="F372" s="774">
        <v>36</v>
      </c>
      <c r="G372" s="774">
        <v>0.98</v>
      </c>
      <c r="H372" s="395">
        <v>0.69</v>
      </c>
      <c r="I372" s="395">
        <v>95.36</v>
      </c>
      <c r="J372" s="395" t="s">
        <v>764</v>
      </c>
      <c r="K372" s="395">
        <v>0.7</v>
      </c>
      <c r="L372" s="721">
        <v>0</v>
      </c>
      <c r="M372" s="395">
        <v>22.1</v>
      </c>
      <c r="N372" s="395" t="s">
        <v>764</v>
      </c>
      <c r="O372" s="395">
        <v>0</v>
      </c>
      <c r="P372" s="395">
        <v>1.88</v>
      </c>
      <c r="Q372" s="395">
        <v>2.159849283801544</v>
      </c>
      <c r="R372" s="395">
        <v>914.70740290620859</v>
      </c>
      <c r="S372" s="395" t="s">
        <v>764</v>
      </c>
      <c r="T372" s="395">
        <v>8.23</v>
      </c>
      <c r="U372" s="395" t="s">
        <v>764</v>
      </c>
      <c r="V372" s="716">
        <v>0.79</v>
      </c>
      <c r="W372" s="396" t="e">
        <v>#VALUE!</v>
      </c>
      <c r="X372" s="397">
        <v>37.94</v>
      </c>
      <c r="Y372" s="192">
        <v>24.9</v>
      </c>
      <c r="Z372" s="774">
        <v>26.08</v>
      </c>
      <c r="AA372" s="922">
        <v>24.93</v>
      </c>
      <c r="AB372" s="922">
        <v>26.02</v>
      </c>
      <c r="AC372" s="816">
        <f t="shared" ref="AC372:AC373" si="451">AA372+AB372</f>
        <v>50.95</v>
      </c>
      <c r="AD372" s="816"/>
      <c r="AE372" s="816">
        <f t="shared" ref="AE372:AE373" si="452">AC372*1.547</f>
        <v>78.819649999999996</v>
      </c>
      <c r="AF372" s="624">
        <f t="shared" ref="AF372:AF373" si="453">AE372-(L372*1.547)</f>
        <v>78.819649999999996</v>
      </c>
      <c r="AG372" s="398"/>
      <c r="AH372" s="398"/>
      <c r="AI372" s="398">
        <v>700</v>
      </c>
      <c r="AJ372" s="954">
        <v>1.0089999999999999</v>
      </c>
      <c r="AK372" s="2"/>
      <c r="AL372" s="2"/>
      <c r="AM372" s="2"/>
      <c r="AN372" s="2"/>
      <c r="AQ372" s="395"/>
      <c r="AR372" s="643">
        <v>0</v>
      </c>
      <c r="AS372" s="395">
        <v>21.1</v>
      </c>
      <c r="AT372" s="643">
        <v>0</v>
      </c>
      <c r="AU372" s="395">
        <v>25.7</v>
      </c>
      <c r="AV372" s="395">
        <v>334.4</v>
      </c>
      <c r="AW372" s="395">
        <v>424.1</v>
      </c>
      <c r="AX372" s="395">
        <v>0</v>
      </c>
      <c r="AY372" s="643">
        <v>0</v>
      </c>
      <c r="AZ372" s="643">
        <v>0</v>
      </c>
      <c r="BA372" s="643">
        <v>0</v>
      </c>
      <c r="BB372" s="791">
        <f t="shared" si="429"/>
        <v>1.0089999999999999</v>
      </c>
      <c r="BC372" s="395">
        <v>1.07</v>
      </c>
      <c r="BD372" s="395">
        <v>1.5</v>
      </c>
      <c r="BE372" s="643">
        <v>0</v>
      </c>
      <c r="BF372" s="395">
        <v>0</v>
      </c>
      <c r="BG372" s="446">
        <v>0</v>
      </c>
      <c r="BH372" s="643">
        <v>0</v>
      </c>
      <c r="BI372" s="395">
        <v>0</v>
      </c>
      <c r="BJ372" s="395">
        <v>23.6</v>
      </c>
      <c r="BK372" s="395">
        <v>3.01</v>
      </c>
      <c r="BL372" s="395">
        <v>3.52</v>
      </c>
      <c r="BM372" s="446">
        <v>0</v>
      </c>
      <c r="BN372" s="395">
        <v>16</v>
      </c>
      <c r="BO372" s="395">
        <v>1249.0999999999999</v>
      </c>
      <c r="BP372" s="395">
        <v>0</v>
      </c>
      <c r="BQ372" s="446">
        <v>0</v>
      </c>
      <c r="BR372" s="446">
        <v>0</v>
      </c>
      <c r="BS372" s="727">
        <v>0</v>
      </c>
      <c r="BT372" s="727">
        <v>21.03</v>
      </c>
      <c r="BU372" s="727">
        <v>21.03</v>
      </c>
      <c r="BV372" s="727">
        <v>10.88</v>
      </c>
      <c r="BW372" s="727">
        <v>10.97</v>
      </c>
      <c r="BX372" s="726">
        <v>23.7</v>
      </c>
      <c r="BY372" s="726">
        <v>24.9</v>
      </c>
      <c r="BZ372" s="727">
        <v>418.1</v>
      </c>
      <c r="CA372" s="727">
        <v>0.69</v>
      </c>
      <c r="CB372" s="727">
        <v>1.42</v>
      </c>
      <c r="CC372" s="727">
        <v>1.2</v>
      </c>
      <c r="CD372" s="729">
        <v>15.5</v>
      </c>
      <c r="CE372" s="729">
        <v>35.299999999999997</v>
      </c>
      <c r="CF372" s="729">
        <v>13.7</v>
      </c>
      <c r="CG372" s="729">
        <v>7.6</v>
      </c>
      <c r="CH372" s="729">
        <v>13</v>
      </c>
      <c r="CI372" s="729">
        <v>17</v>
      </c>
      <c r="CJ372" s="729">
        <v>12.8</v>
      </c>
      <c r="CK372" s="729">
        <v>489</v>
      </c>
      <c r="CL372" s="729">
        <v>2.2000000000000002</v>
      </c>
      <c r="CM372" s="729">
        <v>2.9</v>
      </c>
      <c r="CN372" s="729">
        <v>469.4</v>
      </c>
      <c r="CO372" s="729">
        <v>342.1</v>
      </c>
      <c r="CP372" s="729">
        <v>455.2</v>
      </c>
      <c r="CQ372" s="729">
        <v>9.9</v>
      </c>
      <c r="CR372" s="392">
        <v>1.68</v>
      </c>
      <c r="CS372" s="395">
        <v>0</v>
      </c>
      <c r="CT372" s="395">
        <v>15.363</v>
      </c>
      <c r="CU372" s="395">
        <v>43</v>
      </c>
      <c r="CV372" s="576">
        <v>0</v>
      </c>
      <c r="CW372" s="576">
        <v>0</v>
      </c>
      <c r="CX372" s="576">
        <v>0</v>
      </c>
      <c r="CY372" s="576">
        <v>0</v>
      </c>
      <c r="CZ372" s="717">
        <v>702</v>
      </c>
      <c r="DA372" s="717">
        <v>1340</v>
      </c>
      <c r="DB372" s="717">
        <v>625</v>
      </c>
      <c r="DC372" s="717">
        <v>1080</v>
      </c>
      <c r="DD372" s="576"/>
      <c r="DE372" s="576"/>
      <c r="DF372" s="576"/>
      <c r="DG372" s="576"/>
      <c r="DH372" s="576"/>
      <c r="DI372" s="392"/>
      <c r="DJ372" s="392"/>
      <c r="DK372" s="392"/>
      <c r="DL372" s="392">
        <v>0</v>
      </c>
      <c r="DM372" s="392">
        <v>1.06</v>
      </c>
      <c r="DN372" s="392">
        <v>1.29</v>
      </c>
      <c r="DO372" s="392"/>
      <c r="DP372" s="392"/>
      <c r="DQ372" s="392"/>
      <c r="DR372" s="392"/>
      <c r="DS372" s="392"/>
      <c r="DT372" s="392"/>
      <c r="DU372" s="392"/>
      <c r="DV372" s="392"/>
      <c r="DW372" s="392"/>
      <c r="DX372" s="392"/>
      <c r="DY372" s="392"/>
      <c r="DZ372" s="392"/>
      <c r="EA372" s="392"/>
      <c r="EB372" s="392"/>
      <c r="EC372" s="392"/>
      <c r="ED372" s="392"/>
      <c r="EE372" s="392"/>
      <c r="EF372" s="392"/>
      <c r="EG372" s="392"/>
      <c r="EH372" s="392">
        <v>0</v>
      </c>
      <c r="EI372" s="392">
        <v>0</v>
      </c>
      <c r="EJ372" s="392">
        <v>2.5</v>
      </c>
      <c r="EK372" s="392">
        <v>6.5</v>
      </c>
      <c r="EL372" s="392"/>
      <c r="EM372" s="392"/>
      <c r="EN372" s="392"/>
      <c r="EO372" s="392"/>
      <c r="EP372" s="392"/>
      <c r="EQ372" s="392"/>
      <c r="ER372" s="392"/>
      <c r="ES372" s="2"/>
      <c r="ET372" s="2"/>
      <c r="EU372" s="2" t="s">
        <v>780</v>
      </c>
      <c r="EV372" s="2">
        <v>2</v>
      </c>
      <c r="EW372" s="2">
        <v>0</v>
      </c>
      <c r="EX372" s="2">
        <v>0</v>
      </c>
      <c r="EY372" s="2">
        <v>0</v>
      </c>
      <c r="EZ372" s="2">
        <v>0</v>
      </c>
      <c r="FA372" s="448">
        <v>8619974</v>
      </c>
      <c r="FB372" s="423" t="s">
        <v>742</v>
      </c>
      <c r="FC372" s="741">
        <v>0</v>
      </c>
      <c r="FD372" s="741">
        <v>0</v>
      </c>
      <c r="FE372" s="741">
        <v>21.93</v>
      </c>
      <c r="FF372" s="741">
        <v>21.91</v>
      </c>
      <c r="FG372" s="741">
        <v>1.51</v>
      </c>
      <c r="FH372" s="741">
        <v>1.42</v>
      </c>
      <c r="FI372" s="741">
        <v>1.335</v>
      </c>
      <c r="FJ372" s="741">
        <v>1.37</v>
      </c>
      <c r="FK372" s="741">
        <v>0</v>
      </c>
      <c r="FL372" s="741">
        <v>0.89</v>
      </c>
      <c r="FM372" s="741">
        <v>0.63700000000000001</v>
      </c>
      <c r="FN372" s="741">
        <v>0.68</v>
      </c>
      <c r="FO372" s="741">
        <v>8.2100000000000009</v>
      </c>
      <c r="FP372" s="741">
        <v>8</v>
      </c>
      <c r="FQ372" s="787">
        <v>8.23</v>
      </c>
      <c r="FR372" s="787">
        <v>8</v>
      </c>
    </row>
    <row r="373" spans="1:174" s="393" customFormat="1" ht="15">
      <c r="A373" s="644" t="s">
        <v>5</v>
      </c>
      <c r="B373" s="826">
        <v>41268</v>
      </c>
      <c r="C373" s="394">
        <v>0</v>
      </c>
      <c r="D373" s="395">
        <v>0.43</v>
      </c>
      <c r="E373" s="774">
        <v>0</v>
      </c>
      <c r="F373" s="774">
        <v>36.1</v>
      </c>
      <c r="G373" s="774">
        <v>0.98</v>
      </c>
      <c r="H373" s="395">
        <v>0.75</v>
      </c>
      <c r="I373" s="395">
        <v>95.47</v>
      </c>
      <c r="J373" s="395" t="s">
        <v>764</v>
      </c>
      <c r="K373" s="395">
        <v>0.85</v>
      </c>
      <c r="L373" s="721">
        <v>0</v>
      </c>
      <c r="M373" s="395">
        <v>22</v>
      </c>
      <c r="N373" s="395" t="s">
        <v>764</v>
      </c>
      <c r="O373" s="395">
        <v>0</v>
      </c>
      <c r="P373" s="395">
        <v>1.9</v>
      </c>
      <c r="Q373" s="395">
        <v>2.1345987142365961</v>
      </c>
      <c r="R373" s="395">
        <v>896.89263408190209</v>
      </c>
      <c r="S373" s="395" t="s">
        <v>764</v>
      </c>
      <c r="T373" s="395">
        <v>8.2200000000000006</v>
      </c>
      <c r="U373" s="395" t="s">
        <v>764</v>
      </c>
      <c r="V373" s="716">
        <v>0.78</v>
      </c>
      <c r="W373" s="396" t="e">
        <v>#VALUE!</v>
      </c>
      <c r="X373" s="397">
        <v>36.14</v>
      </c>
      <c r="Y373" s="192">
        <v>24.93</v>
      </c>
      <c r="Z373" s="774">
        <v>26.02</v>
      </c>
      <c r="AA373" s="922">
        <v>24.97</v>
      </c>
      <c r="AB373" s="922">
        <v>25.91</v>
      </c>
      <c r="AC373" s="816">
        <f t="shared" si="451"/>
        <v>50.879999999999995</v>
      </c>
      <c r="AD373" s="816"/>
      <c r="AE373" s="816">
        <f t="shared" si="452"/>
        <v>78.711359999999985</v>
      </c>
      <c r="AF373" s="624">
        <f t="shared" si="453"/>
        <v>78.711359999999985</v>
      </c>
      <c r="AG373" s="398"/>
      <c r="AH373" s="398"/>
      <c r="AI373" s="398">
        <v>700</v>
      </c>
      <c r="AJ373" s="954">
        <v>1.0089999999999999</v>
      </c>
      <c r="AK373" s="2"/>
      <c r="AL373" s="2"/>
      <c r="AM373" s="2"/>
      <c r="AN373" s="2"/>
      <c r="AQ373" s="395"/>
      <c r="AR373" s="643">
        <v>0</v>
      </c>
      <c r="AS373" s="395">
        <v>10.7</v>
      </c>
      <c r="AT373" s="643">
        <v>0</v>
      </c>
      <c r="AU373" s="395">
        <v>25.8</v>
      </c>
      <c r="AV373" s="395">
        <v>210.4</v>
      </c>
      <c r="AW373" s="395">
        <v>258.60000000000002</v>
      </c>
      <c r="AX373" s="395">
        <v>0</v>
      </c>
      <c r="AY373" s="643">
        <v>0</v>
      </c>
      <c r="AZ373" s="643">
        <v>0</v>
      </c>
      <c r="BA373" s="643">
        <v>0</v>
      </c>
      <c r="BB373" s="791">
        <f t="shared" si="429"/>
        <v>1.0089999999999999</v>
      </c>
      <c r="BC373" s="395">
        <v>1</v>
      </c>
      <c r="BD373" s="395">
        <v>1.5</v>
      </c>
      <c r="BE373" s="643">
        <v>0</v>
      </c>
      <c r="BF373" s="395">
        <v>0</v>
      </c>
      <c r="BG373" s="446">
        <v>0</v>
      </c>
      <c r="BH373" s="643">
        <v>0</v>
      </c>
      <c r="BI373" s="395">
        <v>0</v>
      </c>
      <c r="BJ373" s="395">
        <v>23.6</v>
      </c>
      <c r="BK373" s="395">
        <v>2.81</v>
      </c>
      <c r="BL373" s="395">
        <v>3.52</v>
      </c>
      <c r="BM373" s="446">
        <v>0</v>
      </c>
      <c r="BN373" s="395">
        <v>16.100000000000001</v>
      </c>
      <c r="BO373" s="395">
        <v>1122.0999999999999</v>
      </c>
      <c r="BP373" s="395">
        <v>0</v>
      </c>
      <c r="BQ373" s="446">
        <v>0</v>
      </c>
      <c r="BR373" s="446">
        <v>0</v>
      </c>
      <c r="BS373" s="727">
        <v>0</v>
      </c>
      <c r="BT373" s="727">
        <v>21.49</v>
      </c>
      <c r="BU373" s="727">
        <v>21.49</v>
      </c>
      <c r="BV373" s="727">
        <v>11.1</v>
      </c>
      <c r="BW373" s="727">
        <v>11.21</v>
      </c>
      <c r="BX373" s="726">
        <v>24.1</v>
      </c>
      <c r="BY373" s="726">
        <v>22.7</v>
      </c>
      <c r="BZ373" s="727">
        <v>391.6</v>
      </c>
      <c r="CA373" s="727">
        <v>0.66</v>
      </c>
      <c r="CB373" s="727">
        <v>1.51</v>
      </c>
      <c r="CC373" s="727">
        <v>1.3</v>
      </c>
      <c r="CD373" s="729">
        <v>15.5</v>
      </c>
      <c r="CE373" s="729">
        <v>35.4</v>
      </c>
      <c r="CF373" s="729">
        <v>13.4</v>
      </c>
      <c r="CG373" s="729">
        <v>6.8</v>
      </c>
      <c r="CH373" s="729">
        <v>12.1</v>
      </c>
      <c r="CI373" s="729">
        <v>16.100000000000001</v>
      </c>
      <c r="CJ373" s="729">
        <v>13.1</v>
      </c>
      <c r="CK373" s="729">
        <v>493.5</v>
      </c>
      <c r="CL373" s="729">
        <v>2</v>
      </c>
      <c r="CM373" s="729">
        <v>2.8</v>
      </c>
      <c r="CN373" s="729">
        <v>393</v>
      </c>
      <c r="CO373" s="729">
        <v>298</v>
      </c>
      <c r="CP373" s="729">
        <v>408.7</v>
      </c>
      <c r="CQ373" s="729">
        <v>9.8000000000000007</v>
      </c>
      <c r="CR373" s="729">
        <v>1.63</v>
      </c>
      <c r="CS373" s="395">
        <v>0</v>
      </c>
      <c r="CT373" s="395">
        <v>15.489000000000001</v>
      </c>
      <c r="CU373" s="395">
        <v>43</v>
      </c>
      <c r="CV373" s="576">
        <v>0</v>
      </c>
      <c r="CW373" s="576">
        <v>0</v>
      </c>
      <c r="CX373" s="576">
        <v>0</v>
      </c>
      <c r="CY373" s="576">
        <v>0</v>
      </c>
      <c r="CZ373" s="717">
        <v>703</v>
      </c>
      <c r="DA373" s="717">
        <v>1440</v>
      </c>
      <c r="DB373" s="717">
        <v>618</v>
      </c>
      <c r="DC373" s="717">
        <v>1079.82</v>
      </c>
      <c r="DD373" s="576"/>
      <c r="DE373" s="576"/>
      <c r="DF373" s="576"/>
      <c r="DG373" s="576"/>
      <c r="DH373" s="576"/>
      <c r="DI373" s="392"/>
      <c r="DJ373" s="392"/>
      <c r="DK373" s="392"/>
      <c r="DL373" s="392">
        <v>0</v>
      </c>
      <c r="DM373" s="392">
        <v>1.1200000000000001</v>
      </c>
      <c r="DN373" s="392">
        <v>1.38</v>
      </c>
      <c r="DO373" s="392"/>
      <c r="DP373" s="392"/>
      <c r="DQ373" s="392"/>
      <c r="DR373" s="392"/>
      <c r="DS373" s="392"/>
      <c r="DT373" s="392"/>
      <c r="DU373" s="392"/>
      <c r="DV373" s="392"/>
      <c r="DW373" s="392"/>
      <c r="DX373" s="392"/>
      <c r="DY373" s="392"/>
      <c r="DZ373" s="392"/>
      <c r="EA373" s="392"/>
      <c r="EB373" s="392"/>
      <c r="EC373" s="392"/>
      <c r="ED373" s="392"/>
      <c r="EE373" s="392"/>
      <c r="EF373" s="392"/>
      <c r="EG373" s="392"/>
      <c r="EH373" s="392">
        <v>0</v>
      </c>
      <c r="EI373" s="392">
        <v>0</v>
      </c>
      <c r="EJ373" s="392">
        <v>2.5</v>
      </c>
      <c r="EK373" s="392">
        <v>6.5</v>
      </c>
      <c r="EL373" s="392"/>
      <c r="EM373" s="392"/>
      <c r="EN373" s="392"/>
      <c r="EO373" s="392"/>
      <c r="EP373" s="392"/>
      <c r="EQ373" s="392"/>
      <c r="ER373" s="392"/>
      <c r="ES373" s="2"/>
      <c r="ET373" s="2"/>
      <c r="EU373" s="2" t="s">
        <v>780</v>
      </c>
      <c r="EV373" s="2">
        <v>2</v>
      </c>
      <c r="EW373" s="2">
        <v>0</v>
      </c>
      <c r="EX373" s="2">
        <v>0</v>
      </c>
      <c r="EY373" s="2">
        <v>0</v>
      </c>
      <c r="EZ373" s="2">
        <v>0</v>
      </c>
      <c r="FA373" s="448">
        <v>8622347</v>
      </c>
      <c r="FB373" s="423" t="s">
        <v>742</v>
      </c>
      <c r="FC373" s="741">
        <v>0</v>
      </c>
      <c r="FD373" s="741">
        <v>0</v>
      </c>
      <c r="FE373" s="741">
        <v>21.95</v>
      </c>
      <c r="FF373" s="741">
        <v>21.94</v>
      </c>
      <c r="FG373" s="741">
        <v>1.43</v>
      </c>
      <c r="FH373" s="741">
        <v>1.5</v>
      </c>
      <c r="FI373" s="741">
        <v>1.3360000000000001</v>
      </c>
      <c r="FJ373" s="741">
        <v>1.37</v>
      </c>
      <c r="FK373" s="741">
        <v>0</v>
      </c>
      <c r="FL373" s="741">
        <v>0.88</v>
      </c>
      <c r="FM373" s="741">
        <v>0.68700000000000006</v>
      </c>
      <c r="FN373" s="741">
        <v>0.69</v>
      </c>
      <c r="FO373" s="741">
        <v>8.17</v>
      </c>
      <c r="FP373" s="741">
        <v>8</v>
      </c>
      <c r="FQ373" s="787">
        <v>8.2899999999999991</v>
      </c>
      <c r="FR373" s="787">
        <v>8</v>
      </c>
    </row>
    <row r="374" spans="1:174" s="393" customFormat="1" ht="15">
      <c r="A374" s="644" t="s">
        <v>6</v>
      </c>
      <c r="B374" s="826">
        <v>41269</v>
      </c>
      <c r="C374" s="394">
        <v>0</v>
      </c>
      <c r="D374" s="395">
        <v>0.46</v>
      </c>
      <c r="E374" s="774">
        <v>0</v>
      </c>
      <c r="F374" s="774">
        <v>36</v>
      </c>
      <c r="G374" s="774">
        <v>0.95</v>
      </c>
      <c r="H374" s="395">
        <v>0.81</v>
      </c>
      <c r="I374" s="395">
        <v>94.7</v>
      </c>
      <c r="J374" s="395" t="s">
        <v>764</v>
      </c>
      <c r="K374" s="395">
        <v>0.83</v>
      </c>
      <c r="L374" s="721">
        <v>0</v>
      </c>
      <c r="M374" s="395">
        <v>21.9</v>
      </c>
      <c r="N374" s="395" t="s">
        <v>764</v>
      </c>
      <c r="O374" s="395">
        <v>0</v>
      </c>
      <c r="P374" s="395">
        <v>1.81</v>
      </c>
      <c r="Q374" s="395">
        <v>2.0056825134850107</v>
      </c>
      <c r="R374" s="395">
        <v>845.0678520475559</v>
      </c>
      <c r="S374" s="395" t="s">
        <v>764</v>
      </c>
      <c r="T374" s="395">
        <v>8.14</v>
      </c>
      <c r="U374" s="395" t="s">
        <v>764</v>
      </c>
      <c r="V374" s="716">
        <v>0.77</v>
      </c>
      <c r="W374" s="396" t="e">
        <v>#VALUE!</v>
      </c>
      <c r="X374" s="397">
        <v>37.760000000000005</v>
      </c>
      <c r="Y374" s="192">
        <v>24.97</v>
      </c>
      <c r="Z374" s="774">
        <v>25.91</v>
      </c>
      <c r="AA374" s="922">
        <v>24.9</v>
      </c>
      <c r="AB374" s="922">
        <v>26.09</v>
      </c>
      <c r="AC374" s="816">
        <f t="shared" ref="AC374" si="454">AA374+AB374</f>
        <v>50.989999999999995</v>
      </c>
      <c r="AD374" s="816"/>
      <c r="AE374" s="816">
        <f t="shared" ref="AE374" si="455">AC374*1.547</f>
        <v>78.881529999999984</v>
      </c>
      <c r="AF374" s="624">
        <f t="shared" ref="AF374" si="456">AE374-(L374*1.547)</f>
        <v>78.881529999999984</v>
      </c>
      <c r="AG374" s="398"/>
      <c r="AH374" s="398"/>
      <c r="AI374" s="398">
        <v>700</v>
      </c>
      <c r="AJ374" s="954">
        <v>1.0089999999999999</v>
      </c>
      <c r="AK374" s="2"/>
      <c r="AL374" s="2"/>
      <c r="AM374" s="2"/>
      <c r="AN374" s="2"/>
      <c r="AQ374" s="395"/>
      <c r="AR374" s="643">
        <v>0</v>
      </c>
      <c r="AS374" s="395">
        <v>11.3</v>
      </c>
      <c r="AT374" s="643">
        <v>0</v>
      </c>
      <c r="AU374" s="395">
        <v>25.7</v>
      </c>
      <c r="AV374" s="395">
        <v>309.60000000000002</v>
      </c>
      <c r="AW374" s="395">
        <v>752.1</v>
      </c>
      <c r="AX374" s="395">
        <v>0</v>
      </c>
      <c r="AY374" s="643">
        <v>0</v>
      </c>
      <c r="AZ374" s="643">
        <v>0</v>
      </c>
      <c r="BA374" s="643">
        <v>0</v>
      </c>
      <c r="BB374" s="791">
        <f t="shared" si="429"/>
        <v>1.0089999999999999</v>
      </c>
      <c r="BC374" s="395">
        <v>0.68</v>
      </c>
      <c r="BD374" s="395">
        <v>1.5</v>
      </c>
      <c r="BE374" s="643">
        <v>0</v>
      </c>
      <c r="BF374" s="395">
        <v>0</v>
      </c>
      <c r="BG374" s="446">
        <v>0</v>
      </c>
      <c r="BH374" s="643">
        <v>0</v>
      </c>
      <c r="BI374" s="395">
        <v>0</v>
      </c>
      <c r="BJ374" s="395">
        <v>23.9</v>
      </c>
      <c r="BK374" s="395">
        <v>3</v>
      </c>
      <c r="BL374" s="395">
        <v>3.52</v>
      </c>
      <c r="BM374" s="446">
        <v>0</v>
      </c>
      <c r="BN374" s="395">
        <v>16.3</v>
      </c>
      <c r="BO374" s="395">
        <v>1614</v>
      </c>
      <c r="BP374" s="395">
        <v>0</v>
      </c>
      <c r="BQ374" s="446">
        <v>0</v>
      </c>
      <c r="BR374" s="446">
        <v>0</v>
      </c>
      <c r="BS374" s="727">
        <v>0</v>
      </c>
      <c r="BT374" s="727">
        <v>20.48</v>
      </c>
      <c r="BU374" s="727">
        <v>20.47</v>
      </c>
      <c r="BV374" s="727">
        <v>10.77</v>
      </c>
      <c r="BW374" s="727">
        <v>10.88</v>
      </c>
      <c r="BX374" s="726">
        <v>23.6</v>
      </c>
      <c r="BY374" s="726">
        <v>26.1</v>
      </c>
      <c r="BZ374" s="727">
        <v>576</v>
      </c>
      <c r="CA374" s="727">
        <v>0.67</v>
      </c>
      <c r="CB374" s="727">
        <v>1.49</v>
      </c>
      <c r="CC374" s="727">
        <v>1.3</v>
      </c>
      <c r="CD374" s="729">
        <v>15.5</v>
      </c>
      <c r="CE374" s="729">
        <v>35.1</v>
      </c>
      <c r="CF374" s="729">
        <v>13.1</v>
      </c>
      <c r="CG374" s="729">
        <v>8</v>
      </c>
      <c r="CH374" s="729">
        <v>13.5</v>
      </c>
      <c r="CI374" s="729">
        <v>17.5</v>
      </c>
      <c r="CJ374" s="729">
        <v>12.96</v>
      </c>
      <c r="CK374" s="729">
        <v>503.4</v>
      </c>
      <c r="CL374" s="729">
        <v>2.2999999999999998</v>
      </c>
      <c r="CM374" s="729">
        <v>3.4</v>
      </c>
      <c r="CN374" s="729">
        <v>509.4</v>
      </c>
      <c r="CO374" s="729">
        <v>316.10000000000002</v>
      </c>
      <c r="CP374" s="729">
        <v>474.4</v>
      </c>
      <c r="CQ374" s="729">
        <v>10.4</v>
      </c>
      <c r="CR374" s="729">
        <v>1.74</v>
      </c>
      <c r="CS374" s="395">
        <v>0</v>
      </c>
      <c r="CT374" s="395">
        <v>15.798999999999999</v>
      </c>
      <c r="CU374" s="395">
        <v>43</v>
      </c>
      <c r="CV374" s="576">
        <v>0</v>
      </c>
      <c r="CW374" s="576">
        <v>0</v>
      </c>
      <c r="CX374" s="576">
        <v>0</v>
      </c>
      <c r="CY374" s="576">
        <v>0</v>
      </c>
      <c r="CZ374" s="717">
        <v>705</v>
      </c>
      <c r="DA374" s="717">
        <v>1430</v>
      </c>
      <c r="DB374" s="717">
        <v>618</v>
      </c>
      <c r="DC374" s="717">
        <v>1079.26</v>
      </c>
      <c r="DD374" s="576"/>
      <c r="DE374" s="576"/>
      <c r="DF374" s="576"/>
      <c r="DG374" s="576"/>
      <c r="DH374" s="576"/>
      <c r="DI374" s="392"/>
      <c r="DJ374" s="392"/>
      <c r="DK374" s="392"/>
      <c r="DL374" s="392">
        <v>0</v>
      </c>
      <c r="DM374" s="392">
        <v>1.1399999999999999</v>
      </c>
      <c r="DN374" s="392">
        <v>1.36</v>
      </c>
      <c r="DO374" s="392"/>
      <c r="DP374" s="392"/>
      <c r="DQ374" s="392"/>
      <c r="DR374" s="392"/>
      <c r="DS374" s="392"/>
      <c r="DT374" s="392"/>
      <c r="DU374" s="392"/>
      <c r="DV374" s="392"/>
      <c r="DW374" s="392"/>
      <c r="DX374" s="392"/>
      <c r="DY374" s="392"/>
      <c r="DZ374" s="392"/>
      <c r="EA374" s="392"/>
      <c r="EB374" s="392"/>
      <c r="EC374" s="392"/>
      <c r="ED374" s="392"/>
      <c r="EE374" s="392"/>
      <c r="EF374" s="392"/>
      <c r="EG374" s="392"/>
      <c r="EH374" s="392">
        <v>0</v>
      </c>
      <c r="EI374" s="392">
        <v>0</v>
      </c>
      <c r="EJ374" s="392">
        <v>2</v>
      </c>
      <c r="EK374" s="392">
        <v>6.5</v>
      </c>
      <c r="EL374" s="392"/>
      <c r="EM374" s="392"/>
      <c r="EN374" s="392"/>
      <c r="EO374" s="392"/>
      <c r="EP374" s="392"/>
      <c r="EQ374" s="392"/>
      <c r="ER374" s="392"/>
      <c r="ES374" s="2"/>
      <c r="ET374" s="2"/>
      <c r="EU374" s="2" t="s">
        <v>780</v>
      </c>
      <c r="EV374" s="2">
        <v>2</v>
      </c>
      <c r="EW374" s="2">
        <v>0</v>
      </c>
      <c r="EX374" s="2">
        <v>0</v>
      </c>
      <c r="EY374" s="2">
        <v>0</v>
      </c>
      <c r="EZ374" s="2">
        <v>0</v>
      </c>
      <c r="FA374" s="448">
        <v>8624910</v>
      </c>
      <c r="FB374" s="423" t="s">
        <v>742</v>
      </c>
      <c r="FC374" s="741">
        <v>0</v>
      </c>
      <c r="FD374" s="741">
        <v>0</v>
      </c>
      <c r="FE374" s="741">
        <v>21.39</v>
      </c>
      <c r="FF374" s="741">
        <v>21.37</v>
      </c>
      <c r="FG374" s="741">
        <v>1.42</v>
      </c>
      <c r="FH374" s="741">
        <v>1.4</v>
      </c>
      <c r="FI374" s="741">
        <v>1.3240000000000001</v>
      </c>
      <c r="FJ374" s="741">
        <v>1.35</v>
      </c>
      <c r="FK374" s="741">
        <v>0</v>
      </c>
      <c r="FL374" s="741">
        <v>1.1000000000000001</v>
      </c>
      <c r="FM374" s="741">
        <v>0.623</v>
      </c>
      <c r="FN374" s="741">
        <v>0.67</v>
      </c>
      <c r="FO374" s="741">
        <v>8.09</v>
      </c>
      <c r="FP374" s="741">
        <v>8.1</v>
      </c>
      <c r="FQ374" s="787">
        <v>8.34</v>
      </c>
      <c r="FR374" s="787">
        <v>8.1</v>
      </c>
    </row>
    <row r="375" spans="1:174" s="393" customFormat="1" ht="15">
      <c r="A375" s="644" t="s">
        <v>7</v>
      </c>
      <c r="B375" s="826">
        <v>41270</v>
      </c>
      <c r="C375" s="394">
        <v>0</v>
      </c>
      <c r="D375" s="395">
        <v>0.76</v>
      </c>
      <c r="E375" s="774">
        <v>0</v>
      </c>
      <c r="F375" s="774">
        <v>35.200000000000003</v>
      </c>
      <c r="G375" s="774">
        <v>0.95</v>
      </c>
      <c r="H375" s="395">
        <v>0.95</v>
      </c>
      <c r="I375" s="395">
        <v>95</v>
      </c>
      <c r="J375" s="395" t="s">
        <v>764</v>
      </c>
      <c r="K375" s="395">
        <v>0.95</v>
      </c>
      <c r="L375" s="721">
        <v>0</v>
      </c>
      <c r="M375" s="395">
        <v>21.9</v>
      </c>
      <c r="N375" s="395" t="s">
        <v>764</v>
      </c>
      <c r="O375" s="395">
        <v>0</v>
      </c>
      <c r="P375" s="395">
        <v>1.81</v>
      </c>
      <c r="Q375" s="395">
        <v>2.0043204600202031</v>
      </c>
      <c r="R375" s="395">
        <v>852.51766446499323</v>
      </c>
      <c r="S375" s="395" t="s">
        <v>764</v>
      </c>
      <c r="T375" s="395">
        <v>8.15</v>
      </c>
      <c r="U375" s="395" t="s">
        <v>764</v>
      </c>
      <c r="V375" s="716">
        <v>0.78</v>
      </c>
      <c r="W375" s="396" t="e">
        <v>#VALUE!</v>
      </c>
      <c r="X375" s="397">
        <v>44.239999999999995</v>
      </c>
      <c r="Y375" s="192">
        <v>24.9</v>
      </c>
      <c r="Z375" s="774">
        <v>26.09</v>
      </c>
      <c r="AA375" s="922">
        <v>24.9</v>
      </c>
      <c r="AB375" s="922">
        <v>25.91</v>
      </c>
      <c r="AC375" s="816">
        <f t="shared" ref="AC375" si="457">AA375+AB375</f>
        <v>50.81</v>
      </c>
      <c r="AD375" s="816"/>
      <c r="AE375" s="816">
        <f t="shared" ref="AE375" si="458">AC375*1.547</f>
        <v>78.603070000000002</v>
      </c>
      <c r="AF375" s="624">
        <f t="shared" ref="AF375" si="459">AE375-(L375*1.547)</f>
        <v>78.603070000000002</v>
      </c>
      <c r="AG375" s="398"/>
      <c r="AH375" s="398"/>
      <c r="AI375" s="398">
        <v>700</v>
      </c>
      <c r="AJ375" s="954">
        <v>1.0089999999999999</v>
      </c>
      <c r="AK375" s="2"/>
      <c r="AL375" s="2"/>
      <c r="AM375" s="2"/>
      <c r="AN375" s="2"/>
      <c r="AQ375" s="395"/>
      <c r="AR375" s="643">
        <v>0</v>
      </c>
      <c r="AS375" s="395">
        <v>16.600000000000001</v>
      </c>
      <c r="AT375" s="643">
        <v>0</v>
      </c>
      <c r="AU375" s="395">
        <v>25.7</v>
      </c>
      <c r="AV375" s="395">
        <v>508.2</v>
      </c>
      <c r="AW375" s="395">
        <v>509.4</v>
      </c>
      <c r="AX375" s="395">
        <v>0</v>
      </c>
      <c r="AY375" s="643">
        <v>0</v>
      </c>
      <c r="AZ375" s="643">
        <v>0</v>
      </c>
      <c r="BA375" s="643">
        <v>0</v>
      </c>
      <c r="BB375" s="791">
        <f t="shared" si="429"/>
        <v>1.0089999999999999</v>
      </c>
      <c r="BC375" s="395">
        <v>0.5</v>
      </c>
      <c r="BD375" s="395">
        <v>1.49</v>
      </c>
      <c r="BE375" s="643">
        <v>0</v>
      </c>
      <c r="BF375" s="395">
        <v>0</v>
      </c>
      <c r="BG375" s="446">
        <v>0</v>
      </c>
      <c r="BH375" s="643">
        <v>0</v>
      </c>
      <c r="BI375" s="395">
        <v>0</v>
      </c>
      <c r="BJ375" s="395">
        <v>24.1</v>
      </c>
      <c r="BK375" s="395">
        <v>2.9</v>
      </c>
      <c r="BL375" s="395">
        <v>3.66</v>
      </c>
      <c r="BM375" s="446">
        <v>0</v>
      </c>
      <c r="BN375" s="395">
        <v>16.5</v>
      </c>
      <c r="BO375" s="395">
        <v>1192.5999999999999</v>
      </c>
      <c r="BP375" s="395">
        <v>0</v>
      </c>
      <c r="BQ375" s="446">
        <v>0</v>
      </c>
      <c r="BR375" s="446">
        <v>0</v>
      </c>
      <c r="BS375" s="727">
        <v>0</v>
      </c>
      <c r="BT375" s="727">
        <v>20.43</v>
      </c>
      <c r="BU375" s="727">
        <v>20.41</v>
      </c>
      <c r="BV375" s="727">
        <v>10.798</v>
      </c>
      <c r="BW375" s="727">
        <v>10.872</v>
      </c>
      <c r="BX375" s="726">
        <v>23.6</v>
      </c>
      <c r="BY375" s="726">
        <v>25.8</v>
      </c>
      <c r="BZ375" s="727">
        <v>426.9</v>
      </c>
      <c r="CA375" s="727">
        <v>0.61</v>
      </c>
      <c r="CB375" s="727">
        <v>1.4</v>
      </c>
      <c r="CC375" s="727">
        <v>1.3</v>
      </c>
      <c r="CD375" s="729">
        <v>15.51</v>
      </c>
      <c r="CE375" s="729">
        <v>35.200000000000003</v>
      </c>
      <c r="CF375" s="729">
        <v>13.07</v>
      </c>
      <c r="CG375" s="729">
        <v>7.56</v>
      </c>
      <c r="CH375" s="729">
        <v>12.9</v>
      </c>
      <c r="CI375" s="729">
        <v>17</v>
      </c>
      <c r="CJ375" s="729">
        <v>13.2</v>
      </c>
      <c r="CK375" s="729">
        <v>527.20000000000005</v>
      </c>
      <c r="CL375" s="729">
        <v>2.2000000000000002</v>
      </c>
      <c r="CM375" s="729">
        <v>3.1</v>
      </c>
      <c r="CN375" s="729">
        <v>505.9</v>
      </c>
      <c r="CO375" s="729">
        <v>310.10000000000002</v>
      </c>
      <c r="CP375" s="729">
        <v>475.9</v>
      </c>
      <c r="CQ375" s="729">
        <v>10.8</v>
      </c>
      <c r="CR375" s="729">
        <v>1.7</v>
      </c>
      <c r="CS375" s="395">
        <v>0</v>
      </c>
      <c r="CT375" s="395">
        <v>15.901</v>
      </c>
      <c r="CU375" s="395">
        <v>43</v>
      </c>
      <c r="CV375" s="576">
        <v>0</v>
      </c>
      <c r="CW375" s="576">
        <v>0</v>
      </c>
      <c r="CX375" s="576">
        <v>0</v>
      </c>
      <c r="CY375" s="576">
        <v>0</v>
      </c>
      <c r="CZ375" s="717">
        <v>702</v>
      </c>
      <c r="DA375" s="717">
        <v>1450</v>
      </c>
      <c r="DB375" s="717">
        <v>638</v>
      </c>
      <c r="DC375" s="717">
        <v>1079.3499999999999</v>
      </c>
      <c r="DD375" s="576"/>
      <c r="DE375" s="576"/>
      <c r="DF375" s="576"/>
      <c r="DG375" s="576"/>
      <c r="DH375" s="576"/>
      <c r="DI375" s="392"/>
      <c r="DJ375" s="392"/>
      <c r="DK375" s="392"/>
      <c r="DL375" s="392">
        <v>0</v>
      </c>
      <c r="DM375" s="392">
        <v>1.01</v>
      </c>
      <c r="DN375" s="392">
        <v>1.3</v>
      </c>
      <c r="DO375" s="392"/>
      <c r="DP375" s="392"/>
      <c r="DQ375" s="392"/>
      <c r="DR375" s="392"/>
      <c r="DS375" s="392"/>
      <c r="DT375" s="392"/>
      <c r="DU375" s="392"/>
      <c r="DV375" s="392"/>
      <c r="DW375" s="392"/>
      <c r="DX375" s="392"/>
      <c r="DY375" s="392"/>
      <c r="DZ375" s="392"/>
      <c r="EA375" s="392"/>
      <c r="EB375" s="392"/>
      <c r="EC375" s="392"/>
      <c r="ED375" s="392"/>
      <c r="EE375" s="392"/>
      <c r="EF375" s="392"/>
      <c r="EG375" s="392"/>
      <c r="EH375" s="392">
        <v>0</v>
      </c>
      <c r="EI375" s="392">
        <v>0</v>
      </c>
      <c r="EJ375" s="392">
        <v>2</v>
      </c>
      <c r="EK375" s="392">
        <v>6.5</v>
      </c>
      <c r="EL375" s="392"/>
      <c r="EM375" s="392"/>
      <c r="EN375" s="392"/>
      <c r="EO375" s="392"/>
      <c r="EP375" s="392"/>
      <c r="EQ375" s="392"/>
      <c r="ER375" s="392"/>
      <c r="ES375" s="2"/>
      <c r="ET375" s="2"/>
      <c r="EU375" s="2" t="s">
        <v>780</v>
      </c>
      <c r="EV375" s="2">
        <v>2</v>
      </c>
      <c r="EW375" s="2">
        <v>0</v>
      </c>
      <c r="EX375" s="2">
        <v>0</v>
      </c>
      <c r="EY375" s="2">
        <v>0</v>
      </c>
      <c r="EZ375" s="2">
        <v>0</v>
      </c>
      <c r="FA375" s="448">
        <v>8627515</v>
      </c>
      <c r="FB375" s="423" t="s">
        <v>742</v>
      </c>
      <c r="FC375" s="423">
        <v>0</v>
      </c>
      <c r="FD375" s="423">
        <v>0</v>
      </c>
      <c r="FE375" s="423">
        <v>20.440000000000001</v>
      </c>
      <c r="FF375" s="423">
        <v>20.420000000000002</v>
      </c>
      <c r="FG375" s="423">
        <v>1.27</v>
      </c>
      <c r="FH375" s="423">
        <v>1.26</v>
      </c>
      <c r="FI375" s="423">
        <v>1.2849999999999999</v>
      </c>
      <c r="FJ375" s="423">
        <v>1.31</v>
      </c>
      <c r="FK375" s="423">
        <v>0</v>
      </c>
      <c r="FL375" s="423">
        <v>0.81</v>
      </c>
      <c r="FM375" s="423">
        <v>0.64</v>
      </c>
      <c r="FN375" s="423">
        <v>0.61</v>
      </c>
      <c r="FO375" s="423">
        <v>8.0399999999999991</v>
      </c>
      <c r="FP375" s="423">
        <v>8</v>
      </c>
      <c r="FQ375" s="393">
        <v>8.24</v>
      </c>
      <c r="FR375" s="393">
        <v>8.1999999999999993</v>
      </c>
    </row>
    <row r="376" spans="1:174" s="393" customFormat="1" ht="15">
      <c r="A376" s="644" t="s">
        <v>8</v>
      </c>
      <c r="B376" s="826">
        <v>41271</v>
      </c>
      <c r="C376" s="394">
        <v>0</v>
      </c>
      <c r="D376" s="395">
        <v>0.01</v>
      </c>
      <c r="E376" s="774">
        <v>0</v>
      </c>
      <c r="F376" s="774">
        <v>35.9</v>
      </c>
      <c r="G376" s="774">
        <v>0.9</v>
      </c>
      <c r="H376" s="395">
        <v>0.68</v>
      </c>
      <c r="I376" s="395">
        <v>94.31</v>
      </c>
      <c r="J376" s="395" t="s">
        <v>764</v>
      </c>
      <c r="K376" s="395">
        <v>0.88</v>
      </c>
      <c r="L376" s="721">
        <v>0</v>
      </c>
      <c r="M376" s="395">
        <v>21.8</v>
      </c>
      <c r="N376" s="395" t="s">
        <v>764</v>
      </c>
      <c r="O376" s="395">
        <v>0</v>
      </c>
      <c r="P376" s="395">
        <v>1.77</v>
      </c>
      <c r="Q376" s="395">
        <v>2.1162330770225743</v>
      </c>
      <c r="R376" s="395">
        <v>916.00302245706723</v>
      </c>
      <c r="S376" s="395" t="s">
        <v>764</v>
      </c>
      <c r="T376" s="395">
        <v>8.16</v>
      </c>
      <c r="U376" s="395" t="s">
        <v>764</v>
      </c>
      <c r="V376" s="716">
        <v>0.78</v>
      </c>
      <c r="W376" s="396" t="e">
        <v>#VALUE!</v>
      </c>
      <c r="X376" s="397">
        <v>39.739999999999995</v>
      </c>
      <c r="Y376" s="192">
        <v>24.9</v>
      </c>
      <c r="Z376" s="774">
        <v>28.91</v>
      </c>
      <c r="AA376" s="922">
        <v>24.9</v>
      </c>
      <c r="AB376" s="922">
        <v>27.19</v>
      </c>
      <c r="AC376" s="816">
        <f t="shared" ref="AC376:AC378" si="460">AA376+AB376</f>
        <v>52.09</v>
      </c>
      <c r="AD376" s="816"/>
      <c r="AE376" s="816">
        <f t="shared" ref="AE376:AE378" si="461">AC376*1.547</f>
        <v>80.58323</v>
      </c>
      <c r="AF376" s="624">
        <f t="shared" ref="AF376:AF378" si="462">AE376-(L376*1.547)</f>
        <v>80.58323</v>
      </c>
      <c r="AG376" s="398"/>
      <c r="AH376" s="398"/>
      <c r="AI376" s="398">
        <v>700</v>
      </c>
      <c r="AJ376" s="954">
        <v>1.0089999999999999</v>
      </c>
      <c r="AK376" s="2"/>
      <c r="AL376" s="2"/>
      <c r="AM376" s="2"/>
      <c r="AN376" s="2"/>
      <c r="AQ376" s="395"/>
      <c r="AR376" s="643">
        <v>0</v>
      </c>
      <c r="AS376" s="395">
        <v>15.9</v>
      </c>
      <c r="AT376" s="643">
        <v>0</v>
      </c>
      <c r="AU376" s="395">
        <v>25.7</v>
      </c>
      <c r="AV376" s="395">
        <v>84.4</v>
      </c>
      <c r="AW376" s="395">
        <v>595.6</v>
      </c>
      <c r="AX376" s="395">
        <v>0</v>
      </c>
      <c r="AY376" s="643">
        <v>0</v>
      </c>
      <c r="AZ376" s="643">
        <v>0</v>
      </c>
      <c r="BA376" s="643">
        <v>0</v>
      </c>
      <c r="BB376" s="791">
        <f t="shared" si="429"/>
        <v>1.0089999999999999</v>
      </c>
      <c r="BC376" s="395">
        <v>0.66</v>
      </c>
      <c r="BD376" s="395">
        <v>1.49</v>
      </c>
      <c r="BE376" s="643">
        <v>0</v>
      </c>
      <c r="BF376" s="395">
        <v>0</v>
      </c>
      <c r="BG376" s="446">
        <v>0</v>
      </c>
      <c r="BH376" s="643">
        <v>0</v>
      </c>
      <c r="BI376" s="395">
        <v>0</v>
      </c>
      <c r="BJ376" s="395">
        <v>24.9</v>
      </c>
      <c r="BK376" s="395">
        <v>2.73</v>
      </c>
      <c r="BL376" s="395">
        <v>3.8</v>
      </c>
      <c r="BM376" s="446">
        <v>0</v>
      </c>
      <c r="BN376" s="395">
        <v>17.3</v>
      </c>
      <c r="BO376" s="395">
        <v>1170.4000000000001</v>
      </c>
      <c r="BP376" s="395">
        <v>0</v>
      </c>
      <c r="BQ376" s="446">
        <v>0</v>
      </c>
      <c r="BR376" s="446">
        <v>0</v>
      </c>
      <c r="BS376" s="727">
        <v>0</v>
      </c>
      <c r="BT376" s="727">
        <v>19.100000000000001</v>
      </c>
      <c r="BU376" s="727">
        <v>19.100000000000001</v>
      </c>
      <c r="BV376" s="727">
        <v>10.99</v>
      </c>
      <c r="BW376" s="727">
        <v>11.17</v>
      </c>
      <c r="BX376" s="726">
        <v>24</v>
      </c>
      <c r="BY376" s="726">
        <v>25</v>
      </c>
      <c r="BZ376" s="727">
        <v>408.9</v>
      </c>
      <c r="CA376" s="727">
        <v>0.66</v>
      </c>
      <c r="CB376" s="727">
        <v>1.28</v>
      </c>
      <c r="CC376" s="727">
        <v>1.22</v>
      </c>
      <c r="CD376" s="729">
        <v>15.29</v>
      </c>
      <c r="CE376" s="729">
        <v>35.200000000000003</v>
      </c>
      <c r="CF376" s="729">
        <v>12.76</v>
      </c>
      <c r="CG376" s="729">
        <v>7.4</v>
      </c>
      <c r="CH376" s="729">
        <v>12.73</v>
      </c>
      <c r="CI376" s="729">
        <v>16.87</v>
      </c>
      <c r="CJ376" s="729">
        <v>12.9</v>
      </c>
      <c r="CK376" s="729">
        <v>519.9</v>
      </c>
      <c r="CL376" s="729">
        <v>2.5</v>
      </c>
      <c r="CM376" s="729">
        <v>3.7</v>
      </c>
      <c r="CN376" s="729">
        <v>506.5</v>
      </c>
      <c r="CO376" s="729">
        <v>315.3</v>
      </c>
      <c r="CP376" s="729">
        <v>458.9</v>
      </c>
      <c r="CQ376" s="729">
        <v>10.9</v>
      </c>
      <c r="CR376" s="729">
        <v>1.56</v>
      </c>
      <c r="CS376" s="395">
        <v>0</v>
      </c>
      <c r="CT376" s="395">
        <v>16.72</v>
      </c>
      <c r="CU376" s="395">
        <v>43</v>
      </c>
      <c r="CV376" s="576">
        <v>0</v>
      </c>
      <c r="CW376" s="576">
        <v>0</v>
      </c>
      <c r="CX376" s="576">
        <v>0</v>
      </c>
      <c r="CY376" s="576">
        <v>0</v>
      </c>
      <c r="CZ376" s="717">
        <v>631</v>
      </c>
      <c r="DA376" s="717">
        <v>1330</v>
      </c>
      <c r="DB376" s="717">
        <v>565</v>
      </c>
      <c r="DC376" s="717">
        <v>1079.22</v>
      </c>
      <c r="DD376" s="576"/>
      <c r="DE376" s="576"/>
      <c r="DF376" s="576"/>
      <c r="DG376" s="576"/>
      <c r="DH376" s="576"/>
      <c r="DI376" s="392"/>
      <c r="DJ376" s="392"/>
      <c r="DK376" s="392"/>
      <c r="DL376" s="392">
        <v>0</v>
      </c>
      <c r="DM376" s="392">
        <v>1.1000000000000001</v>
      </c>
      <c r="DN376" s="392">
        <v>1.21</v>
      </c>
      <c r="DO376" s="392"/>
      <c r="DP376" s="392"/>
      <c r="DQ376" s="392"/>
      <c r="DR376" s="392"/>
      <c r="DS376" s="392"/>
      <c r="DT376" s="392"/>
      <c r="DU376" s="392"/>
      <c r="DV376" s="392"/>
      <c r="DW376" s="392"/>
      <c r="DX376" s="392"/>
      <c r="DY376" s="392"/>
      <c r="DZ376" s="392"/>
      <c r="EA376" s="392"/>
      <c r="EB376" s="392"/>
      <c r="EC376" s="392"/>
      <c r="ED376" s="392"/>
      <c r="EE376" s="392"/>
      <c r="EF376" s="392"/>
      <c r="EG376" s="392"/>
      <c r="EH376" s="392">
        <v>0</v>
      </c>
      <c r="EI376" s="392">
        <v>0</v>
      </c>
      <c r="EJ376" s="392">
        <v>2.5</v>
      </c>
      <c r="EK376" s="392">
        <v>6.5</v>
      </c>
      <c r="EL376" s="392"/>
      <c r="EM376" s="392"/>
      <c r="EN376" s="392"/>
      <c r="EO376" s="392"/>
      <c r="EP376" s="392"/>
      <c r="EQ376" s="392"/>
      <c r="ER376" s="392"/>
      <c r="ES376" s="2"/>
      <c r="ET376" s="2"/>
      <c r="EU376" s="2" t="s">
        <v>780</v>
      </c>
      <c r="EV376" s="2">
        <v>2</v>
      </c>
      <c r="EW376" s="2">
        <v>0</v>
      </c>
      <c r="EX376" s="2">
        <v>0</v>
      </c>
      <c r="EY376" s="2">
        <v>0</v>
      </c>
      <c r="EZ376" s="2">
        <v>0</v>
      </c>
      <c r="FA376" s="448">
        <v>8630145</v>
      </c>
      <c r="FB376" s="423" t="s">
        <v>742</v>
      </c>
      <c r="FC376" s="423">
        <v>0</v>
      </c>
      <c r="FD376" s="423">
        <v>0</v>
      </c>
      <c r="FE376" s="423">
        <v>19.96</v>
      </c>
      <c r="FF376" s="423">
        <v>19.649999999999999</v>
      </c>
      <c r="FG376" s="423">
        <v>1.52</v>
      </c>
      <c r="FH376" s="423">
        <v>1.57</v>
      </c>
      <c r="FI376" s="423">
        <v>1.2669999999999999</v>
      </c>
      <c r="FJ376" s="423">
        <v>1.27</v>
      </c>
      <c r="FK376" s="423">
        <v>0</v>
      </c>
      <c r="FL376" s="423">
        <v>1.24</v>
      </c>
      <c r="FM376" s="423">
        <v>0.624</v>
      </c>
      <c r="FN376" s="423">
        <v>0.86</v>
      </c>
      <c r="FO376" s="423">
        <v>8.07</v>
      </c>
      <c r="FP376" s="423">
        <v>7.9</v>
      </c>
      <c r="FQ376" s="393">
        <v>8.1999999999999993</v>
      </c>
      <c r="FR376" s="393">
        <v>8.1</v>
      </c>
    </row>
    <row r="377" spans="1:174" s="393" customFormat="1" ht="15">
      <c r="A377" s="644" t="s">
        <v>9</v>
      </c>
      <c r="B377" s="826">
        <v>41272</v>
      </c>
      <c r="C377" s="394">
        <v>0</v>
      </c>
      <c r="D377" s="395">
        <v>0.03</v>
      </c>
      <c r="E377" s="774">
        <v>0</v>
      </c>
      <c r="F377" s="774">
        <v>32.299999999999997</v>
      </c>
      <c r="G377" s="774">
        <v>0.9</v>
      </c>
      <c r="H377" s="395">
        <v>0.59</v>
      </c>
      <c r="I377" s="395">
        <v>94.72</v>
      </c>
      <c r="J377" s="395" t="s">
        <v>764</v>
      </c>
      <c r="K377" s="395">
        <v>0.55000000000000004</v>
      </c>
      <c r="L377" s="721">
        <v>0</v>
      </c>
      <c r="M377" s="395">
        <v>21.8</v>
      </c>
      <c r="N377" s="395" t="s">
        <v>764</v>
      </c>
      <c r="O377" s="395">
        <v>0</v>
      </c>
      <c r="P377" s="395">
        <v>1.76</v>
      </c>
      <c r="Q377" s="395">
        <v>1.9960404736096349</v>
      </c>
      <c r="R377" s="395">
        <v>883.2886287978863</v>
      </c>
      <c r="S377" s="395" t="s">
        <v>764</v>
      </c>
      <c r="T377" s="395">
        <v>8.14</v>
      </c>
      <c r="U377" s="395" t="s">
        <v>764</v>
      </c>
      <c r="V377" s="716">
        <v>0.77</v>
      </c>
      <c r="W377" s="396" t="e">
        <v>#VALUE!</v>
      </c>
      <c r="X377" s="397">
        <v>39.38000000000001</v>
      </c>
      <c r="Y377" s="192">
        <v>24.9</v>
      </c>
      <c r="Z377" s="774">
        <v>27.19</v>
      </c>
      <c r="AA377" s="922">
        <v>24.9</v>
      </c>
      <c r="AB377" s="922">
        <v>28</v>
      </c>
      <c r="AC377" s="816">
        <f t="shared" si="460"/>
        <v>52.9</v>
      </c>
      <c r="AD377" s="816"/>
      <c r="AE377" s="816">
        <f t="shared" si="461"/>
        <v>81.836299999999994</v>
      </c>
      <c r="AF377" s="624">
        <f t="shared" si="462"/>
        <v>81.836299999999994</v>
      </c>
      <c r="AG377" s="398"/>
      <c r="AH377" s="398"/>
      <c r="AI377" s="398">
        <v>700</v>
      </c>
      <c r="AJ377" s="954">
        <v>1.0089999999999999</v>
      </c>
      <c r="AK377" s="2"/>
      <c r="AL377" s="2"/>
      <c r="AM377" s="2"/>
      <c r="AN377" s="2"/>
      <c r="AQ377" s="395"/>
      <c r="AR377" s="643">
        <v>0</v>
      </c>
      <c r="AS377" s="395">
        <v>11</v>
      </c>
      <c r="AT377" s="643">
        <v>0</v>
      </c>
      <c r="AU377" s="395">
        <v>25.7</v>
      </c>
      <c r="AV377" s="395">
        <v>242.5</v>
      </c>
      <c r="AW377" s="395">
        <v>274.3</v>
      </c>
      <c r="AX377" s="395">
        <v>0</v>
      </c>
      <c r="AY377" s="643">
        <v>0</v>
      </c>
      <c r="AZ377" s="643">
        <v>0</v>
      </c>
      <c r="BA377" s="643">
        <v>0</v>
      </c>
      <c r="BB377" s="791">
        <f t="shared" si="429"/>
        <v>1.0089999999999999</v>
      </c>
      <c r="BC377" s="395">
        <v>1.05</v>
      </c>
      <c r="BD377" s="395">
        <v>1.49</v>
      </c>
      <c r="BE377" s="643">
        <v>0</v>
      </c>
      <c r="BF377" s="395">
        <v>0</v>
      </c>
      <c r="BG377" s="446">
        <v>0</v>
      </c>
      <c r="BH377" s="643">
        <v>0</v>
      </c>
      <c r="BI377" s="395">
        <v>0</v>
      </c>
      <c r="BJ377" s="395">
        <v>25.6</v>
      </c>
      <c r="BK377" s="395">
        <v>3</v>
      </c>
      <c r="BL377" s="395">
        <v>3.52</v>
      </c>
      <c r="BM377" s="446">
        <v>0</v>
      </c>
      <c r="BN377" s="395">
        <v>17.899999999999999</v>
      </c>
      <c r="BO377" s="395">
        <v>1475.3</v>
      </c>
      <c r="BP377" s="395">
        <v>0</v>
      </c>
      <c r="BQ377" s="446">
        <v>0</v>
      </c>
      <c r="BR377" s="446">
        <v>0</v>
      </c>
      <c r="BS377" s="727">
        <v>0</v>
      </c>
      <c r="BT377" s="727">
        <v>18.940000000000001</v>
      </c>
      <c r="BU377" s="727">
        <v>18.940000000000001</v>
      </c>
      <c r="BV377" s="727">
        <v>11.03</v>
      </c>
      <c r="BW377" s="727">
        <v>11.12</v>
      </c>
      <c r="BX377" s="726">
        <v>24</v>
      </c>
      <c r="BY377" s="726">
        <v>24.3</v>
      </c>
      <c r="BZ377" s="727">
        <v>421</v>
      </c>
      <c r="CA377" s="727">
        <v>0.64</v>
      </c>
      <c r="CB377" s="727">
        <v>1.43</v>
      </c>
      <c r="CC377" s="727">
        <v>1.2</v>
      </c>
      <c r="CD377" s="729">
        <v>15.6</v>
      </c>
      <c r="CE377" s="729">
        <v>35.299999999999997</v>
      </c>
      <c r="CF377" s="729">
        <v>13.3</v>
      </c>
      <c r="CG377" s="729">
        <v>8.1</v>
      </c>
      <c r="CH377" s="729">
        <v>13.6</v>
      </c>
      <c r="CI377" s="729">
        <v>17.600000000000001</v>
      </c>
      <c r="CJ377" s="729">
        <v>12.91</v>
      </c>
      <c r="CK377" s="729">
        <v>497.1</v>
      </c>
      <c r="CL377" s="729">
        <v>2.6</v>
      </c>
      <c r="CM377" s="729">
        <v>3.6</v>
      </c>
      <c r="CN377" s="729">
        <v>485.3</v>
      </c>
      <c r="CO377" s="729">
        <v>320.3</v>
      </c>
      <c r="CP377" s="729">
        <v>422.5</v>
      </c>
      <c r="CQ377" s="729">
        <v>10.199999999999999</v>
      </c>
      <c r="CR377" s="729">
        <v>1.57</v>
      </c>
      <c r="CS377" s="395">
        <v>0</v>
      </c>
      <c r="CT377" s="395">
        <v>16.295999999999999</v>
      </c>
      <c r="CU377" s="395">
        <v>43</v>
      </c>
      <c r="CV377" s="576">
        <v>0</v>
      </c>
      <c r="CW377" s="576">
        <v>0</v>
      </c>
      <c r="CX377" s="576">
        <v>0</v>
      </c>
      <c r="CY377" s="576">
        <v>0</v>
      </c>
      <c r="CZ377" s="717">
        <v>631</v>
      </c>
      <c r="DA377" s="717">
        <v>1260</v>
      </c>
      <c r="DB377" s="717">
        <v>558</v>
      </c>
      <c r="DC377" s="717">
        <v>1079.07</v>
      </c>
      <c r="DD377" s="576"/>
      <c r="DE377" s="576"/>
      <c r="DF377" s="576"/>
      <c r="DG377" s="576"/>
      <c r="DH377" s="576"/>
      <c r="DI377" s="392"/>
      <c r="DJ377" s="392"/>
      <c r="DK377" s="392"/>
      <c r="DL377" s="392">
        <v>0</v>
      </c>
      <c r="DM377" s="392">
        <v>1.02</v>
      </c>
      <c r="DN377" s="392">
        <v>1.32</v>
      </c>
      <c r="DO377" s="392"/>
      <c r="DP377" s="392"/>
      <c r="DQ377" s="392"/>
      <c r="DR377" s="392"/>
      <c r="DS377" s="392"/>
      <c r="DT377" s="392"/>
      <c r="DU377" s="392"/>
      <c r="DV377" s="392"/>
      <c r="DW377" s="392"/>
      <c r="DX377" s="392"/>
      <c r="DY377" s="392"/>
      <c r="DZ377" s="392"/>
      <c r="EA377" s="392"/>
      <c r="EB377" s="392"/>
      <c r="EC377" s="392"/>
      <c r="ED377" s="392"/>
      <c r="EE377" s="392"/>
      <c r="EF377" s="392"/>
      <c r="EG377" s="392"/>
      <c r="EH377" s="392">
        <v>0</v>
      </c>
      <c r="EI377" s="392">
        <v>0</v>
      </c>
      <c r="EJ377" s="392">
        <v>2.5</v>
      </c>
      <c r="EK377" s="392">
        <v>6.5</v>
      </c>
      <c r="EL377" s="392"/>
      <c r="EM377" s="392"/>
      <c r="EN377" s="392"/>
      <c r="EO377" s="392"/>
      <c r="EP377" s="392"/>
      <c r="EQ377" s="392"/>
      <c r="ER377" s="392"/>
      <c r="ES377" s="2"/>
      <c r="ET377" s="2"/>
      <c r="EU377" s="2" t="s">
        <v>780</v>
      </c>
      <c r="EV377" s="2">
        <v>2</v>
      </c>
      <c r="EW377" s="2">
        <v>0</v>
      </c>
      <c r="EX377" s="2">
        <v>0</v>
      </c>
      <c r="EY377" s="2">
        <v>0</v>
      </c>
      <c r="EZ377" s="2">
        <v>0</v>
      </c>
      <c r="FA377" s="448">
        <v>8632540</v>
      </c>
      <c r="FB377" s="423" t="s">
        <v>742</v>
      </c>
      <c r="FC377" s="423">
        <v>0</v>
      </c>
      <c r="FD377" s="423">
        <v>0</v>
      </c>
      <c r="FE377" s="423">
        <v>19.850000000000001</v>
      </c>
      <c r="FF377" s="423">
        <v>19.84</v>
      </c>
      <c r="FG377" s="423">
        <v>1.41</v>
      </c>
      <c r="FH377" s="423">
        <v>1.46</v>
      </c>
      <c r="FI377" s="423">
        <v>1.2749999999999999</v>
      </c>
      <c r="FJ377" s="423">
        <v>1.28</v>
      </c>
      <c r="FK377" s="423">
        <v>0</v>
      </c>
      <c r="FL377" s="423">
        <v>0.72</v>
      </c>
      <c r="FM377" s="423">
        <v>0.58499999999999996</v>
      </c>
      <c r="FN377" s="423">
        <v>0.85</v>
      </c>
      <c r="FO377" s="423">
        <v>8.0299999999999994</v>
      </c>
      <c r="FP377" s="423">
        <v>8</v>
      </c>
      <c r="FQ377" s="393">
        <v>8.23</v>
      </c>
      <c r="FR377" s="393">
        <v>8.1</v>
      </c>
    </row>
    <row r="378" spans="1:174" s="393" customFormat="1" ht="15">
      <c r="A378" s="644" t="s">
        <v>3</v>
      </c>
      <c r="B378" s="826">
        <v>41273</v>
      </c>
      <c r="C378" s="394">
        <v>0</v>
      </c>
      <c r="D378" s="395">
        <v>0</v>
      </c>
      <c r="E378" s="774">
        <v>0</v>
      </c>
      <c r="F378" s="774">
        <v>30.3</v>
      </c>
      <c r="G378" s="774">
        <v>0.85</v>
      </c>
      <c r="H378" s="395">
        <v>0.63</v>
      </c>
      <c r="I378" s="395">
        <v>94.96</v>
      </c>
      <c r="J378" s="395" t="s">
        <v>764</v>
      </c>
      <c r="K378" s="395">
        <v>0.54</v>
      </c>
      <c r="L378" s="721">
        <v>0</v>
      </c>
      <c r="M378" s="395">
        <v>21.7</v>
      </c>
      <c r="N378" s="395" t="s">
        <v>764</v>
      </c>
      <c r="O378" s="395">
        <v>0</v>
      </c>
      <c r="P378" s="395">
        <v>1.73</v>
      </c>
      <c r="Q378" s="395">
        <v>2.0451225097053278</v>
      </c>
      <c r="R378" s="395">
        <v>869.36071862615574</v>
      </c>
      <c r="S378" s="395" t="s">
        <v>764</v>
      </c>
      <c r="T378" s="395">
        <v>8.18</v>
      </c>
      <c r="U378" s="395" t="s">
        <v>764</v>
      </c>
      <c r="V378" s="716">
        <v>0.77</v>
      </c>
      <c r="W378" s="396" t="e">
        <v>#VALUE!</v>
      </c>
      <c r="X378" s="397">
        <v>38.299999999999997</v>
      </c>
      <c r="Y378" s="192">
        <v>24.9</v>
      </c>
      <c r="Z378" s="774">
        <v>28</v>
      </c>
      <c r="AA378" s="922">
        <v>24.8</v>
      </c>
      <c r="AB378" s="922">
        <v>28</v>
      </c>
      <c r="AC378" s="816">
        <f t="shared" si="460"/>
        <v>52.8</v>
      </c>
      <c r="AD378" s="816"/>
      <c r="AE378" s="816">
        <f t="shared" si="461"/>
        <v>81.681599999999989</v>
      </c>
      <c r="AF378" s="624">
        <f t="shared" si="462"/>
        <v>81.681599999999989</v>
      </c>
      <c r="AG378" s="398"/>
      <c r="AH378" s="398"/>
      <c r="AI378" s="398">
        <v>700</v>
      </c>
      <c r="AJ378" s="954">
        <v>1.0089999999999999</v>
      </c>
      <c r="AK378" s="2"/>
      <c r="AL378" s="2"/>
      <c r="AM378" s="2"/>
      <c r="AN378" s="2"/>
      <c r="AQ378" s="395"/>
      <c r="AR378" s="643">
        <v>0</v>
      </c>
      <c r="AS378" s="395">
        <v>11.1</v>
      </c>
      <c r="AT378" s="643">
        <v>0</v>
      </c>
      <c r="AU378" s="395">
        <v>25.7</v>
      </c>
      <c r="AV378" s="395">
        <v>305.39999999999998</v>
      </c>
      <c r="AW378" s="395">
        <v>381.6</v>
      </c>
      <c r="AX378" s="395">
        <v>0</v>
      </c>
      <c r="AY378" s="643">
        <v>0</v>
      </c>
      <c r="AZ378" s="643">
        <v>0</v>
      </c>
      <c r="BA378" s="643">
        <v>0</v>
      </c>
      <c r="BB378" s="791">
        <f t="shared" si="429"/>
        <v>1.0089999999999999</v>
      </c>
      <c r="BC378" s="395">
        <v>1.1000000000000001</v>
      </c>
      <c r="BD378" s="395">
        <v>1.5</v>
      </c>
      <c r="BE378" s="643">
        <v>0</v>
      </c>
      <c r="BF378" s="395">
        <v>0</v>
      </c>
      <c r="BG378" s="446">
        <v>0</v>
      </c>
      <c r="BH378" s="643">
        <v>0</v>
      </c>
      <c r="BI378" s="395">
        <v>0</v>
      </c>
      <c r="BJ378" s="395">
        <v>25.6</v>
      </c>
      <c r="BK378" s="395">
        <v>3.01</v>
      </c>
      <c r="BL378" s="395">
        <v>3.52</v>
      </c>
      <c r="BM378" s="446">
        <v>0</v>
      </c>
      <c r="BN378" s="395">
        <v>18</v>
      </c>
      <c r="BO378" s="395">
        <v>1201.7</v>
      </c>
      <c r="BP378" s="395">
        <v>0</v>
      </c>
      <c r="BQ378" s="446">
        <v>0</v>
      </c>
      <c r="BR378" s="446">
        <v>0</v>
      </c>
      <c r="BS378" s="727">
        <v>0</v>
      </c>
      <c r="BT378" s="727">
        <v>18.87</v>
      </c>
      <c r="BU378" s="727">
        <v>18.88</v>
      </c>
      <c r="BV378" s="727">
        <v>10.898999999999999</v>
      </c>
      <c r="BW378" s="727">
        <v>10.997999999999999</v>
      </c>
      <c r="BX378" s="726">
        <v>23.8</v>
      </c>
      <c r="BY378" s="726">
        <v>23.7</v>
      </c>
      <c r="BZ378" s="727">
        <v>428.8</v>
      </c>
      <c r="CA378" s="727">
        <v>4.0199999999999996</v>
      </c>
      <c r="CB378" s="727">
        <v>1.4</v>
      </c>
      <c r="CC378" s="727">
        <v>1.2</v>
      </c>
      <c r="CD378" s="729">
        <v>15.5</v>
      </c>
      <c r="CE378" s="729">
        <v>35.299999999999997</v>
      </c>
      <c r="CF378" s="729">
        <v>15</v>
      </c>
      <c r="CG378" s="729">
        <v>7.9</v>
      </c>
      <c r="CH378" s="729">
        <v>13.3</v>
      </c>
      <c r="CI378" s="729">
        <v>17.399999999999999</v>
      </c>
      <c r="CJ378" s="729">
        <v>13</v>
      </c>
      <c r="CK378" s="729">
        <v>487.4</v>
      </c>
      <c r="CL378" s="729">
        <v>2.4</v>
      </c>
      <c r="CM378" s="729">
        <v>3.5</v>
      </c>
      <c r="CN378" s="729">
        <v>490.2</v>
      </c>
      <c r="CO378" s="729">
        <v>329.5</v>
      </c>
      <c r="CP378" s="729">
        <v>429.5</v>
      </c>
      <c r="CQ378" s="729">
        <v>9.9</v>
      </c>
      <c r="CR378" s="729">
        <v>1.58</v>
      </c>
      <c r="CS378" s="395">
        <v>0</v>
      </c>
      <c r="CT378" s="395">
        <v>16.067</v>
      </c>
      <c r="CU378" s="395">
        <v>43</v>
      </c>
      <c r="CV378" s="576">
        <v>0</v>
      </c>
      <c r="CW378" s="576">
        <v>0</v>
      </c>
      <c r="CX378" s="576">
        <v>0</v>
      </c>
      <c r="CY378" s="576">
        <v>0</v>
      </c>
      <c r="CZ378" s="717">
        <v>621</v>
      </c>
      <c r="DA378" s="717">
        <v>1210</v>
      </c>
      <c r="DB378" s="717">
        <v>549</v>
      </c>
      <c r="DC378" s="717">
        <v>1078.47</v>
      </c>
      <c r="DD378" s="576"/>
      <c r="DE378" s="576"/>
      <c r="DF378" s="576"/>
      <c r="DG378" s="576"/>
      <c r="DH378" s="576"/>
      <c r="DI378" s="392"/>
      <c r="DJ378" s="392"/>
      <c r="DK378" s="392"/>
      <c r="DL378" s="392"/>
      <c r="DM378" s="392"/>
      <c r="DN378" s="392"/>
      <c r="DO378" s="392"/>
      <c r="DP378" s="392"/>
      <c r="DQ378" s="392"/>
      <c r="DR378" s="392"/>
      <c r="DS378" s="392"/>
      <c r="DT378" s="392"/>
      <c r="DU378" s="392"/>
      <c r="DV378" s="392"/>
      <c r="DW378" s="392"/>
      <c r="DX378" s="392"/>
      <c r="DY378" s="392"/>
      <c r="DZ378" s="392"/>
      <c r="EA378" s="392"/>
      <c r="EB378" s="392"/>
      <c r="EC378" s="392"/>
      <c r="ED378" s="392"/>
      <c r="EE378" s="392"/>
      <c r="EF378" s="392"/>
      <c r="EG378" s="392"/>
      <c r="EH378" s="392">
        <v>0</v>
      </c>
      <c r="EI378" s="392">
        <v>0</v>
      </c>
      <c r="EJ378" s="392">
        <v>2.5</v>
      </c>
      <c r="EK378" s="392">
        <v>6.5</v>
      </c>
      <c r="EL378" s="392"/>
      <c r="EM378" s="392"/>
      <c r="EN378" s="392"/>
      <c r="EO378" s="392"/>
      <c r="EP378" s="392"/>
      <c r="EQ378" s="392"/>
      <c r="ER378" s="392"/>
      <c r="ES378" s="2"/>
      <c r="ET378" s="2"/>
      <c r="EU378" s="2"/>
      <c r="EV378" s="2"/>
      <c r="EW378" s="2"/>
      <c r="EX378" s="2"/>
      <c r="EY378" s="2"/>
      <c r="EZ378" s="2"/>
      <c r="FA378" s="448"/>
      <c r="FB378" s="423"/>
      <c r="FC378" s="423"/>
      <c r="FD378" s="423"/>
      <c r="FE378" s="423"/>
      <c r="FF378" s="423"/>
      <c r="FG378" s="423"/>
      <c r="FH378" s="423"/>
      <c r="FI378" s="423"/>
      <c r="FJ378" s="423"/>
      <c r="FK378" s="423"/>
      <c r="FL378" s="423"/>
      <c r="FM378" s="423"/>
      <c r="FN378" s="423"/>
      <c r="FO378" s="423"/>
      <c r="FP378" s="423"/>
    </row>
    <row r="379" spans="1:174" s="393" customFormat="1" ht="15">
      <c r="A379" s="644" t="s">
        <v>4</v>
      </c>
      <c r="B379" s="826">
        <v>41274</v>
      </c>
      <c r="C379" s="394">
        <v>0</v>
      </c>
      <c r="D379" s="395">
        <v>0</v>
      </c>
      <c r="E379" s="774">
        <v>0</v>
      </c>
      <c r="F379" s="774">
        <v>30</v>
      </c>
      <c r="G379" s="774">
        <v>0.68</v>
      </c>
      <c r="H379" s="395">
        <v>0.63</v>
      </c>
      <c r="I379" s="395">
        <v>95.2</v>
      </c>
      <c r="J379" s="395" t="s">
        <v>764</v>
      </c>
      <c r="K379" s="395">
        <v>0.6</v>
      </c>
      <c r="L379" s="721">
        <v>0</v>
      </c>
      <c r="M379" s="395">
        <v>21.6</v>
      </c>
      <c r="N379" s="395" t="s">
        <v>764</v>
      </c>
      <c r="O379" s="395">
        <v>0</v>
      </c>
      <c r="P379" s="395">
        <v>1.8</v>
      </c>
      <c r="Q379" s="395">
        <v>2.0090662059056195</v>
      </c>
      <c r="R379" s="395">
        <v>881.34519947159833</v>
      </c>
      <c r="S379" s="395" t="s">
        <v>764</v>
      </c>
      <c r="T379" s="395">
        <v>8.1999999999999993</v>
      </c>
      <c r="U379" s="395" t="s">
        <v>764</v>
      </c>
      <c r="V379" s="716">
        <v>0.77</v>
      </c>
      <c r="W379" s="396" t="e">
        <v>#VALUE!</v>
      </c>
      <c r="X379" s="397">
        <v>37.58</v>
      </c>
      <c r="Y379" s="192">
        <v>24.8</v>
      </c>
      <c r="Z379" s="774">
        <v>28</v>
      </c>
      <c r="AA379" s="922">
        <v>24.9</v>
      </c>
      <c r="AB379" s="922">
        <v>28</v>
      </c>
      <c r="AC379" s="816">
        <f t="shared" ref="AC379:AC380" si="463">AA379+AB379</f>
        <v>52.9</v>
      </c>
      <c r="AD379" s="816"/>
      <c r="AE379" s="816">
        <f t="shared" ref="AE379:AE380" si="464">AC379*1.547</f>
        <v>81.836299999999994</v>
      </c>
      <c r="AF379" s="624">
        <f t="shared" ref="AF379:AF380" si="465">AE379-(L379*1.547)</f>
        <v>81.836299999999994</v>
      </c>
      <c r="AG379" s="398"/>
      <c r="AH379" s="398"/>
      <c r="AI379" s="398">
        <v>700</v>
      </c>
      <c r="AJ379" s="954">
        <v>1.0089999999999999</v>
      </c>
      <c r="AK379" s="2"/>
      <c r="AL379" s="2"/>
      <c r="AM379" s="2"/>
      <c r="AN379" s="2"/>
      <c r="AQ379" s="395"/>
      <c r="AR379" s="643">
        <v>0</v>
      </c>
      <c r="AS379" s="395">
        <v>20.7</v>
      </c>
      <c r="AT379" s="643">
        <v>0</v>
      </c>
      <c r="AU379" s="395">
        <v>25.7</v>
      </c>
      <c r="AV379" s="395">
        <v>316.39999999999998</v>
      </c>
      <c r="AW379" s="395">
        <v>1253.7</v>
      </c>
      <c r="AX379" s="395">
        <v>0</v>
      </c>
      <c r="AY379" s="643">
        <v>0</v>
      </c>
      <c r="AZ379" s="643">
        <v>0</v>
      </c>
      <c r="BA379" s="643">
        <v>0</v>
      </c>
      <c r="BB379" s="791">
        <f t="shared" si="429"/>
        <v>1.0089999999999999</v>
      </c>
      <c r="BC379" s="395">
        <v>1.17</v>
      </c>
      <c r="BD379" s="395">
        <v>1.5</v>
      </c>
      <c r="BE379" s="643">
        <v>0</v>
      </c>
      <c r="BF379" s="395">
        <v>0</v>
      </c>
      <c r="BG379" s="446">
        <v>0</v>
      </c>
      <c r="BH379" s="643">
        <v>0</v>
      </c>
      <c r="BI379" s="395">
        <v>0</v>
      </c>
      <c r="BJ379" s="395">
        <v>25.6</v>
      </c>
      <c r="BK379" s="395">
        <v>2.4500000000000002</v>
      </c>
      <c r="BL379" s="395">
        <v>4.1100000000000003</v>
      </c>
      <c r="BM379" s="446">
        <v>0</v>
      </c>
      <c r="BN379" s="395">
        <v>17.899999999999999</v>
      </c>
      <c r="BO379" s="395">
        <v>1200.5999999999999</v>
      </c>
      <c r="BP379" s="395">
        <v>0</v>
      </c>
      <c r="BQ379" s="446">
        <v>0</v>
      </c>
      <c r="BR379" s="446">
        <v>0</v>
      </c>
      <c r="BS379" s="727">
        <v>0</v>
      </c>
      <c r="BT379" s="576">
        <v>18.399999999999999</v>
      </c>
      <c r="BU379" s="576">
        <v>18.399999999999999</v>
      </c>
      <c r="BV379" s="576">
        <v>10.44</v>
      </c>
      <c r="BW379" s="576">
        <v>10.57</v>
      </c>
      <c r="BX379" s="446">
        <v>23</v>
      </c>
      <c r="BY379" s="446">
        <v>24.1</v>
      </c>
      <c r="BZ379" s="576">
        <v>418.8</v>
      </c>
      <c r="CA379" s="576">
        <v>0.77</v>
      </c>
      <c r="CB379" s="576">
        <v>1.42</v>
      </c>
      <c r="CC379" s="576">
        <v>1.23</v>
      </c>
      <c r="CD379" s="392">
        <v>15.51</v>
      </c>
      <c r="CE379" s="392">
        <v>35.299999999999997</v>
      </c>
      <c r="CF379" s="392">
        <v>14.9</v>
      </c>
      <c r="CG379" s="392">
        <v>7.57</v>
      </c>
      <c r="CH379" s="392">
        <v>12.93</v>
      </c>
      <c r="CI379" s="392">
        <v>17.059999999999999</v>
      </c>
      <c r="CJ379" s="392">
        <v>12.83</v>
      </c>
      <c r="CK379" s="392">
        <v>495.7</v>
      </c>
      <c r="CL379" s="392">
        <v>2.6</v>
      </c>
      <c r="CM379" s="392">
        <v>3.8</v>
      </c>
      <c r="CN379" s="392">
        <v>448.8</v>
      </c>
      <c r="CO379" s="392">
        <v>320</v>
      </c>
      <c r="CP379" s="392">
        <v>481.2</v>
      </c>
      <c r="CQ379" s="392">
        <v>10</v>
      </c>
      <c r="CR379" s="392">
        <v>1.58</v>
      </c>
      <c r="CS379" s="395">
        <v>0</v>
      </c>
      <c r="CT379" s="395">
        <v>16.04</v>
      </c>
      <c r="CU379" s="395">
        <v>43</v>
      </c>
      <c r="CV379" s="576">
        <v>0</v>
      </c>
      <c r="CW379" s="576">
        <v>0</v>
      </c>
      <c r="CX379" s="576">
        <v>0</v>
      </c>
      <c r="CY379" s="576">
        <v>0</v>
      </c>
      <c r="CZ379" s="717">
        <v>542</v>
      </c>
      <c r="DA379" s="717">
        <v>1110</v>
      </c>
      <c r="DB379" s="717">
        <v>481</v>
      </c>
      <c r="DC379" s="717">
        <v>1078.08</v>
      </c>
      <c r="DD379" s="576"/>
      <c r="DE379" s="576"/>
      <c r="DF379" s="576"/>
      <c r="DG379" s="576"/>
      <c r="DH379" s="576"/>
      <c r="DI379" s="392"/>
      <c r="DJ379" s="392"/>
      <c r="DK379" s="392"/>
      <c r="DL379" s="392"/>
      <c r="DM379" s="392"/>
      <c r="DN379" s="392"/>
      <c r="DO379" s="392"/>
      <c r="DP379" s="392"/>
      <c r="DQ379" s="392"/>
      <c r="DR379" s="392"/>
      <c r="DS379" s="392"/>
      <c r="DT379" s="392"/>
      <c r="DU379" s="392"/>
      <c r="DV379" s="392"/>
      <c r="DW379" s="392"/>
      <c r="DX379" s="392"/>
      <c r="DY379" s="392"/>
      <c r="DZ379" s="392"/>
      <c r="EA379" s="392"/>
      <c r="EB379" s="392"/>
      <c r="EC379" s="392"/>
      <c r="ED379" s="392"/>
      <c r="EE379" s="392"/>
      <c r="EF379" s="392"/>
      <c r="EG379" s="392"/>
      <c r="EH379" s="392">
        <v>0</v>
      </c>
      <c r="EI379" s="392">
        <v>0</v>
      </c>
      <c r="EJ379" s="392">
        <v>2.5</v>
      </c>
      <c r="EK379" s="392">
        <v>6.5</v>
      </c>
      <c r="EL379" s="392"/>
      <c r="EM379" s="392"/>
      <c r="EN379" s="392"/>
      <c r="EO379" s="392"/>
      <c r="EP379" s="392"/>
      <c r="EQ379" s="392"/>
      <c r="ER379" s="392"/>
      <c r="ES379" s="2"/>
      <c r="ET379" s="2"/>
      <c r="EU379" s="2"/>
      <c r="EV379" s="2"/>
      <c r="EW379" s="2"/>
      <c r="EX379" s="2"/>
      <c r="EY379" s="2"/>
      <c r="EZ379" s="2"/>
      <c r="FA379" s="448"/>
      <c r="FB379" s="423"/>
      <c r="FC379" s="423"/>
      <c r="FD379" s="423"/>
      <c r="FE379" s="423"/>
      <c r="FF379" s="423"/>
      <c r="FG379" s="423"/>
      <c r="FH379" s="423"/>
      <c r="FI379" s="423"/>
      <c r="FJ379" s="423"/>
      <c r="FK379" s="423"/>
      <c r="FL379" s="423"/>
      <c r="FM379" s="423"/>
      <c r="FN379" s="423"/>
      <c r="FO379" s="423"/>
      <c r="FP379" s="423"/>
    </row>
    <row r="380" spans="1:174" s="393" customFormat="1" ht="15">
      <c r="A380" s="644" t="s">
        <v>5</v>
      </c>
      <c r="B380" s="826">
        <v>41275</v>
      </c>
      <c r="C380" s="394">
        <v>0</v>
      </c>
      <c r="D380" s="395">
        <v>0</v>
      </c>
      <c r="E380" s="774">
        <v>0</v>
      </c>
      <c r="F380" s="774">
        <v>34</v>
      </c>
      <c r="G380" s="774">
        <v>0.65</v>
      </c>
      <c r="H380" s="395">
        <v>0.65</v>
      </c>
      <c r="I380" s="395">
        <v>96</v>
      </c>
      <c r="J380" s="395" t="s">
        <v>764</v>
      </c>
      <c r="K380" s="395">
        <v>0.61</v>
      </c>
      <c r="L380" s="721">
        <v>0</v>
      </c>
      <c r="M380" s="395">
        <v>21.5</v>
      </c>
      <c r="N380" s="395" t="s">
        <v>764</v>
      </c>
      <c r="O380" s="395">
        <v>0</v>
      </c>
      <c r="P380" s="395">
        <v>1.81</v>
      </c>
      <c r="Q380" s="395">
        <v>2.0017804065679772</v>
      </c>
      <c r="R380" s="395">
        <v>871.30414795244371</v>
      </c>
      <c r="S380" s="395" t="s">
        <v>764</v>
      </c>
      <c r="T380" s="395">
        <v>8.19</v>
      </c>
      <c r="U380" s="395" t="s">
        <v>764</v>
      </c>
      <c r="V380" s="716">
        <v>0.76</v>
      </c>
      <c r="W380" s="396" t="e">
        <v>#VALUE!</v>
      </c>
      <c r="X380" s="397">
        <v>36.319999999999993</v>
      </c>
      <c r="Y380" s="192">
        <v>24.9</v>
      </c>
      <c r="Z380" s="774">
        <v>28</v>
      </c>
      <c r="AA380" s="922">
        <v>24.9</v>
      </c>
      <c r="AB380" s="922">
        <v>28.1</v>
      </c>
      <c r="AC380" s="816">
        <f t="shared" si="463"/>
        <v>53</v>
      </c>
      <c r="AD380" s="816"/>
      <c r="AE380" s="816">
        <f t="shared" si="464"/>
        <v>81.991</v>
      </c>
      <c r="AF380" s="624">
        <f t="shared" si="465"/>
        <v>81.991</v>
      </c>
      <c r="AG380" s="398"/>
      <c r="AH380" s="398"/>
      <c r="AI380" s="398">
        <v>700</v>
      </c>
      <c r="AJ380" s="954">
        <v>1.0089999999999999</v>
      </c>
      <c r="AK380" s="2"/>
      <c r="AL380" s="2"/>
      <c r="AM380" s="2"/>
      <c r="AN380" s="2"/>
      <c r="AQ380" s="395"/>
      <c r="AR380" s="643">
        <v>0</v>
      </c>
      <c r="AS380" s="395">
        <v>11.3</v>
      </c>
      <c r="AT380" s="643">
        <v>0</v>
      </c>
      <c r="AU380" s="395">
        <v>25.7</v>
      </c>
      <c r="AV380" s="395">
        <v>354.7</v>
      </c>
      <c r="AW380" s="395">
        <v>332.3</v>
      </c>
      <c r="AX380" s="395">
        <v>0</v>
      </c>
      <c r="AY380" s="643">
        <v>0</v>
      </c>
      <c r="AZ380" s="643">
        <v>0</v>
      </c>
      <c r="BA380" s="643">
        <v>0</v>
      </c>
      <c r="BB380" s="791">
        <f t="shared" si="429"/>
        <v>1.0089999999999999</v>
      </c>
      <c r="BC380" s="395">
        <v>1.06</v>
      </c>
      <c r="BD380" s="395">
        <v>1.5</v>
      </c>
      <c r="BE380" s="643">
        <v>0</v>
      </c>
      <c r="BF380" s="395">
        <v>0</v>
      </c>
      <c r="BG380" s="446">
        <v>0</v>
      </c>
      <c r="BH380" s="643">
        <v>0</v>
      </c>
      <c r="BI380" s="395">
        <v>0</v>
      </c>
      <c r="BJ380" s="395">
        <v>25.6</v>
      </c>
      <c r="BK380" s="395">
        <v>3.03</v>
      </c>
      <c r="BL380" s="395">
        <v>3.52</v>
      </c>
      <c r="BM380" s="446">
        <v>0</v>
      </c>
      <c r="BN380" s="395">
        <v>17.899999999999999</v>
      </c>
      <c r="BO380" s="395">
        <v>1229.7</v>
      </c>
      <c r="BP380" s="395">
        <v>0</v>
      </c>
      <c r="BQ380" s="446">
        <v>0</v>
      </c>
      <c r="BR380" s="446">
        <v>0</v>
      </c>
      <c r="BS380" s="727">
        <v>0</v>
      </c>
      <c r="BT380" s="576">
        <v>18.7</v>
      </c>
      <c r="BU380" s="576">
        <v>18.7</v>
      </c>
      <c r="BV380" s="576">
        <v>10.88</v>
      </c>
      <c r="BW380" s="576">
        <v>11</v>
      </c>
      <c r="BX380" s="446">
        <v>23.8</v>
      </c>
      <c r="BY380" s="446">
        <v>22.6</v>
      </c>
      <c r="BZ380" s="576">
        <v>433.3</v>
      </c>
      <c r="CA380" s="576">
        <v>0.63</v>
      </c>
      <c r="CB380" s="576">
        <v>1.42</v>
      </c>
      <c r="CC380" s="576">
        <v>1.23</v>
      </c>
      <c r="CD380" s="392">
        <v>15.49</v>
      </c>
      <c r="CE380" s="392">
        <v>35.4</v>
      </c>
      <c r="CF380" s="392">
        <v>14.54</v>
      </c>
      <c r="CG380" s="392">
        <v>7.39</v>
      </c>
      <c r="CH380" s="392">
        <v>12.71</v>
      </c>
      <c r="CI380" s="392">
        <v>16.84</v>
      </c>
      <c r="CJ380" s="392">
        <v>13.09</v>
      </c>
      <c r="CK380" s="392">
        <v>495.9</v>
      </c>
      <c r="CL380" s="392">
        <v>2</v>
      </c>
      <c r="CM380" s="392">
        <v>2.8</v>
      </c>
      <c r="CN380" s="392">
        <v>479.5</v>
      </c>
      <c r="CO380" s="392">
        <v>338.3</v>
      </c>
      <c r="CP380" s="392">
        <v>465.6</v>
      </c>
      <c r="CQ380" s="392">
        <v>10.1</v>
      </c>
      <c r="CR380" s="392">
        <v>1.59</v>
      </c>
      <c r="CS380" s="395">
        <v>0</v>
      </c>
      <c r="CT380" s="395">
        <v>15.36</v>
      </c>
      <c r="CU380" s="395">
        <v>42</v>
      </c>
      <c r="CV380" s="576">
        <v>0</v>
      </c>
      <c r="CW380" s="576">
        <v>0</v>
      </c>
      <c r="CX380" s="576">
        <v>0</v>
      </c>
      <c r="CY380" s="576">
        <v>0</v>
      </c>
      <c r="CZ380" s="717">
        <v>543</v>
      </c>
      <c r="DA380" s="717">
        <v>1060</v>
      </c>
      <c r="DB380" s="717">
        <v>478</v>
      </c>
      <c r="DC380" s="717">
        <v>1077.72</v>
      </c>
      <c r="DD380" s="576"/>
      <c r="DE380" s="576"/>
      <c r="DF380" s="576"/>
      <c r="DG380" s="576"/>
      <c r="DH380" s="576"/>
      <c r="DI380" s="392"/>
      <c r="DJ380" s="392"/>
      <c r="DK380" s="392"/>
      <c r="DL380" s="392"/>
      <c r="DM380" s="392"/>
      <c r="DN380" s="392"/>
      <c r="DO380" s="392"/>
      <c r="DP380" s="392"/>
      <c r="DQ380" s="392"/>
      <c r="DR380" s="392"/>
      <c r="DS380" s="392"/>
      <c r="DT380" s="392"/>
      <c r="DU380" s="392"/>
      <c r="DV380" s="392"/>
      <c r="DW380" s="392"/>
      <c r="DX380" s="392"/>
      <c r="DY380" s="392"/>
      <c r="DZ380" s="392"/>
      <c r="EA380" s="392"/>
      <c r="EB380" s="392"/>
      <c r="EC380" s="392"/>
      <c r="ED380" s="392"/>
      <c r="EE380" s="392"/>
      <c r="EF380" s="392"/>
      <c r="EG380" s="392"/>
      <c r="EH380" s="392">
        <v>0</v>
      </c>
      <c r="EI380" s="392">
        <v>0</v>
      </c>
      <c r="EJ380" s="392">
        <v>2.5</v>
      </c>
      <c r="EK380" s="392">
        <v>6.5</v>
      </c>
      <c r="EL380" s="392"/>
      <c r="EM380" s="392"/>
      <c r="EN380" s="392"/>
      <c r="EO380" s="392"/>
      <c r="EP380" s="392"/>
      <c r="EQ380" s="392"/>
      <c r="ER380" s="392"/>
      <c r="ES380" s="2"/>
      <c r="ET380" s="2"/>
      <c r="EU380" s="2"/>
      <c r="EV380" s="2"/>
      <c r="EW380" s="2"/>
      <c r="EX380" s="2"/>
      <c r="EY380" s="2"/>
      <c r="EZ380" s="2"/>
      <c r="FA380" s="448"/>
      <c r="FB380" s="423"/>
      <c r="FC380" s="423"/>
      <c r="FD380" s="423"/>
      <c r="FE380" s="423"/>
      <c r="FF380" s="423"/>
      <c r="FG380" s="423"/>
      <c r="FH380" s="423"/>
      <c r="FI380" s="423"/>
      <c r="FJ380" s="423"/>
      <c r="FK380" s="423"/>
      <c r="FL380" s="423"/>
      <c r="FM380" s="423"/>
      <c r="FN380" s="423"/>
      <c r="FO380" s="423"/>
      <c r="FP380" s="423"/>
    </row>
    <row r="381" spans="1:174" s="393" customFormat="1" ht="15">
      <c r="A381" s="644" t="s">
        <v>6</v>
      </c>
      <c r="B381" s="826">
        <v>41276</v>
      </c>
      <c r="C381" s="394">
        <v>0</v>
      </c>
      <c r="D381" s="395"/>
      <c r="E381" s="774"/>
      <c r="F381" s="774"/>
      <c r="G381" s="774"/>
      <c r="H381" s="395"/>
      <c r="I381" s="395"/>
      <c r="J381" s="395"/>
      <c r="K381" s="395"/>
      <c r="L381" s="721"/>
      <c r="M381" s="395"/>
      <c r="N381" s="395"/>
      <c r="O381" s="395"/>
      <c r="P381" s="395"/>
      <c r="Q381" s="395"/>
      <c r="R381" s="395"/>
      <c r="S381" s="395"/>
      <c r="T381" s="395"/>
      <c r="U381" s="395"/>
      <c r="V381" s="716"/>
      <c r="W381" s="396"/>
      <c r="X381" s="397"/>
      <c r="Y381" s="192"/>
      <c r="Z381" s="774"/>
      <c r="AA381" s="922"/>
      <c r="AB381" s="922"/>
      <c r="AC381" s="816"/>
      <c r="AD381" s="816"/>
      <c r="AE381" s="816"/>
      <c r="AF381" s="398"/>
      <c r="AG381" s="398"/>
      <c r="AH381" s="398"/>
      <c r="AI381" s="398"/>
      <c r="AJ381" s="2"/>
      <c r="AK381" s="2"/>
      <c r="AL381" s="2"/>
      <c r="AM381" s="2"/>
      <c r="AN381" s="2"/>
      <c r="AQ381" s="395"/>
      <c r="AR381" s="643"/>
      <c r="AS381" s="395"/>
      <c r="AT381" s="643"/>
      <c r="AU381" s="395"/>
      <c r="AV381" s="395"/>
      <c r="AW381" s="395"/>
      <c r="AX381" s="395"/>
      <c r="AY381" s="643"/>
      <c r="AZ381" s="643"/>
      <c r="BA381" s="643"/>
      <c r="BB381" s="791">
        <f t="shared" ref="BB381:BB383" si="466">(AJ381+AK381+AL381+AM381+AN381)</f>
        <v>0</v>
      </c>
      <c r="BC381" s="395"/>
      <c r="BD381" s="395"/>
      <c r="BE381" s="643"/>
      <c r="BF381" s="395"/>
      <c r="BG381" s="446"/>
      <c r="BH381" s="643"/>
      <c r="BI381" s="395"/>
      <c r="BJ381" s="395"/>
      <c r="BK381" s="395"/>
      <c r="BL381" s="395"/>
      <c r="BM381" s="446"/>
      <c r="BN381" s="395"/>
      <c r="BO381" s="395"/>
      <c r="BP381" s="395"/>
      <c r="BQ381" s="446"/>
      <c r="BR381" s="446"/>
      <c r="BS381" s="576"/>
      <c r="BT381" s="576"/>
      <c r="BU381" s="576"/>
      <c r="BV381" s="576"/>
      <c r="BW381" s="576"/>
      <c r="BX381" s="446"/>
      <c r="BY381" s="446"/>
      <c r="BZ381" s="576"/>
      <c r="CA381" s="576"/>
      <c r="CB381" s="576"/>
      <c r="CC381" s="576"/>
      <c r="CD381" s="392"/>
      <c r="CE381" s="392"/>
      <c r="CF381" s="392"/>
      <c r="CG381" s="392"/>
      <c r="CH381" s="392"/>
      <c r="CI381" s="392"/>
      <c r="CJ381" s="392"/>
      <c r="CK381" s="392"/>
      <c r="CL381" s="392"/>
      <c r="CM381" s="392"/>
      <c r="CN381" s="392"/>
      <c r="CO381" s="392"/>
      <c r="CP381" s="392"/>
      <c r="CQ381" s="392"/>
      <c r="CR381" s="392"/>
      <c r="CS381" s="395"/>
      <c r="CT381" s="395"/>
      <c r="CU381" s="395"/>
      <c r="CV381" s="576"/>
      <c r="CW381" s="576"/>
      <c r="CX381" s="576"/>
      <c r="CY381" s="576"/>
      <c r="CZ381" s="717"/>
      <c r="DA381" s="717"/>
      <c r="DB381" s="717"/>
      <c r="DC381" s="717"/>
      <c r="DD381" s="576"/>
      <c r="DE381" s="576"/>
      <c r="DF381" s="576"/>
      <c r="DG381" s="576"/>
      <c r="DH381" s="576"/>
      <c r="DI381" s="392"/>
      <c r="DJ381" s="392"/>
      <c r="DK381" s="392"/>
      <c r="DL381" s="392"/>
      <c r="DM381" s="392"/>
      <c r="DN381" s="392"/>
      <c r="DO381" s="392"/>
      <c r="DP381" s="392"/>
      <c r="DQ381" s="392"/>
      <c r="DR381" s="392"/>
      <c r="DS381" s="392"/>
      <c r="DT381" s="392"/>
      <c r="DU381" s="392"/>
      <c r="DV381" s="392"/>
      <c r="DW381" s="392"/>
      <c r="DX381" s="392"/>
      <c r="DY381" s="392"/>
      <c r="DZ381" s="392"/>
      <c r="EA381" s="392"/>
      <c r="EB381" s="392"/>
      <c r="EC381" s="392"/>
      <c r="ED381" s="392"/>
      <c r="EE381" s="392"/>
      <c r="EF381" s="392"/>
      <c r="EG381" s="392"/>
      <c r="EH381" s="392">
        <v>0</v>
      </c>
      <c r="EI381" s="392">
        <v>0</v>
      </c>
      <c r="EJ381" s="392">
        <v>2.5</v>
      </c>
      <c r="EK381" s="392">
        <v>6.5</v>
      </c>
      <c r="EL381" s="392"/>
      <c r="EM381" s="392"/>
      <c r="EN381" s="392"/>
      <c r="EO381" s="392"/>
      <c r="EP381" s="392"/>
      <c r="EQ381" s="392"/>
      <c r="ER381" s="392"/>
      <c r="ES381" s="2"/>
      <c r="ET381" s="2"/>
      <c r="EU381" s="2"/>
      <c r="EV381" s="2"/>
      <c r="EW381" s="2"/>
      <c r="EX381" s="2"/>
      <c r="EY381" s="2"/>
      <c r="EZ381" s="2"/>
      <c r="FA381" s="448"/>
      <c r="FB381" s="423"/>
      <c r="FC381" s="423"/>
      <c r="FD381" s="423"/>
      <c r="FE381" s="423"/>
      <c r="FF381" s="423"/>
      <c r="FG381" s="423"/>
      <c r="FH381" s="423"/>
      <c r="FI381" s="423"/>
      <c r="FJ381" s="423"/>
      <c r="FK381" s="423"/>
      <c r="FL381" s="423"/>
      <c r="FM381" s="423"/>
      <c r="FN381" s="423"/>
      <c r="FO381" s="423"/>
      <c r="FP381" s="423"/>
    </row>
    <row r="382" spans="1:174" s="393" customFormat="1" ht="15">
      <c r="A382" s="644" t="s">
        <v>7</v>
      </c>
      <c r="B382" s="826">
        <v>41277</v>
      </c>
      <c r="C382" s="394">
        <v>0</v>
      </c>
      <c r="D382" s="395"/>
      <c r="E382" s="774"/>
      <c r="F382" s="774"/>
      <c r="G382" s="774"/>
      <c r="H382" s="395"/>
      <c r="I382" s="395"/>
      <c r="J382" s="395"/>
      <c r="K382" s="395"/>
      <c r="L382" s="721"/>
      <c r="M382" s="395"/>
      <c r="N382" s="395"/>
      <c r="O382" s="395"/>
      <c r="P382" s="395"/>
      <c r="Q382" s="395"/>
      <c r="R382" s="395"/>
      <c r="S382" s="395"/>
      <c r="T382" s="395"/>
      <c r="U382" s="395"/>
      <c r="V382" s="716"/>
      <c r="W382" s="396"/>
      <c r="X382" s="397"/>
      <c r="Y382" s="192"/>
      <c r="Z382" s="774"/>
      <c r="AA382" s="922"/>
      <c r="AB382" s="922"/>
      <c r="AC382" s="816"/>
      <c r="AD382" s="816"/>
      <c r="AE382" s="816"/>
      <c r="AF382" s="398"/>
      <c r="AG382" s="398"/>
      <c r="AH382" s="398"/>
      <c r="AI382" s="398"/>
      <c r="AJ382" s="2"/>
      <c r="AK382" s="2"/>
      <c r="AL382" s="2"/>
      <c r="AM382" s="2"/>
      <c r="AN382" s="2"/>
      <c r="AQ382" s="395"/>
      <c r="AR382" s="643"/>
      <c r="AS382" s="395"/>
      <c r="AT382" s="643"/>
      <c r="AU382" s="395"/>
      <c r="AV382" s="395"/>
      <c r="AW382" s="395"/>
      <c r="AX382" s="395"/>
      <c r="AY382" s="643"/>
      <c r="AZ382" s="643"/>
      <c r="BA382" s="643"/>
      <c r="BB382" s="791">
        <f t="shared" si="466"/>
        <v>0</v>
      </c>
      <c r="BC382" s="395"/>
      <c r="BD382" s="395"/>
      <c r="BE382" s="643"/>
      <c r="BF382" s="395"/>
      <c r="BG382" s="446"/>
      <c r="BH382" s="643"/>
      <c r="BI382" s="395"/>
      <c r="BJ382" s="395"/>
      <c r="BK382" s="395"/>
      <c r="BL382" s="395"/>
      <c r="BM382" s="446"/>
      <c r="BN382" s="395"/>
      <c r="BO382" s="395"/>
      <c r="BP382" s="395"/>
      <c r="BQ382" s="446"/>
      <c r="BR382" s="446"/>
      <c r="BS382" s="576"/>
      <c r="BT382" s="576"/>
      <c r="BU382" s="576"/>
      <c r="BV382" s="576"/>
      <c r="BW382" s="576"/>
      <c r="BX382" s="446"/>
      <c r="BY382" s="446"/>
      <c r="BZ382" s="576"/>
      <c r="CA382" s="576"/>
      <c r="CB382" s="576"/>
      <c r="CC382" s="576"/>
      <c r="CD382" s="392"/>
      <c r="CE382" s="392"/>
      <c r="CF382" s="392"/>
      <c r="CG382" s="392"/>
      <c r="CH382" s="392"/>
      <c r="CI382" s="392"/>
      <c r="CJ382" s="392"/>
      <c r="CK382" s="392"/>
      <c r="CL382" s="392"/>
      <c r="CM382" s="392"/>
      <c r="CN382" s="392"/>
      <c r="CO382" s="392"/>
      <c r="CP382" s="392"/>
      <c r="CQ382" s="392"/>
      <c r="CR382" s="392"/>
      <c r="CS382" s="395"/>
      <c r="CT382" s="395"/>
      <c r="CU382" s="395"/>
      <c r="CV382" s="576"/>
      <c r="CW382" s="576"/>
      <c r="CX382" s="576"/>
      <c r="CY382" s="576"/>
      <c r="CZ382" s="717"/>
      <c r="DA382" s="717"/>
      <c r="DB382" s="717"/>
      <c r="DC382" s="717"/>
      <c r="DD382" s="576"/>
      <c r="DE382" s="576"/>
      <c r="DF382" s="576"/>
      <c r="DG382" s="576"/>
      <c r="DH382" s="576"/>
      <c r="DI382" s="392"/>
      <c r="DJ382" s="392"/>
      <c r="DK382" s="392"/>
      <c r="DL382" s="392"/>
      <c r="DM382" s="392"/>
      <c r="DN382" s="392"/>
      <c r="DO382" s="392"/>
      <c r="DP382" s="392"/>
      <c r="DQ382" s="392"/>
      <c r="DR382" s="392"/>
      <c r="DS382" s="392"/>
      <c r="DT382" s="392"/>
      <c r="DU382" s="392"/>
      <c r="DV382" s="392"/>
      <c r="DW382" s="392"/>
      <c r="DX382" s="392"/>
      <c r="DY382" s="392"/>
      <c r="DZ382" s="392"/>
      <c r="EA382" s="392"/>
      <c r="EB382" s="392"/>
      <c r="EC382" s="392"/>
      <c r="ED382" s="392"/>
      <c r="EE382" s="392"/>
      <c r="EF382" s="392"/>
      <c r="EG382" s="392"/>
      <c r="EH382" s="392"/>
      <c r="EI382" s="392"/>
      <c r="EJ382" s="392"/>
      <c r="EK382" s="392"/>
      <c r="EL382" s="392"/>
      <c r="EM382" s="392"/>
      <c r="EN382" s="392"/>
      <c r="EO382" s="392"/>
      <c r="EP382" s="392"/>
      <c r="EQ382" s="392"/>
      <c r="ER382" s="392"/>
      <c r="ES382" s="2"/>
      <c r="ET382" s="2"/>
      <c r="EU382" s="2"/>
      <c r="EV382" s="2"/>
      <c r="EW382" s="2"/>
      <c r="EX382" s="2"/>
      <c r="EY382" s="2"/>
      <c r="EZ382" s="2"/>
      <c r="FA382" s="448"/>
      <c r="FB382" s="423"/>
      <c r="FC382" s="423"/>
      <c r="FD382" s="423"/>
      <c r="FE382" s="423"/>
      <c r="FF382" s="423"/>
      <c r="FG382" s="423"/>
      <c r="FH382" s="423"/>
      <c r="FI382" s="423"/>
      <c r="FJ382" s="423"/>
      <c r="FK382" s="423"/>
      <c r="FL382" s="423"/>
      <c r="FM382" s="423"/>
      <c r="FN382" s="423"/>
      <c r="FO382" s="423"/>
      <c r="FP382" s="423"/>
    </row>
    <row r="383" spans="1:174" s="393" customFormat="1" ht="15">
      <c r="A383" s="644" t="s">
        <v>8</v>
      </c>
      <c r="B383" s="826">
        <v>41278</v>
      </c>
      <c r="C383" s="394">
        <v>0</v>
      </c>
      <c r="D383" s="395"/>
      <c r="E383" s="774"/>
      <c r="F383" s="774"/>
      <c r="G383" s="774"/>
      <c r="H383" s="395"/>
      <c r="I383" s="395"/>
      <c r="J383" s="395"/>
      <c r="K383" s="395"/>
      <c r="L383" s="721"/>
      <c r="M383" s="395"/>
      <c r="N383" s="395"/>
      <c r="O383" s="395"/>
      <c r="P383" s="395"/>
      <c r="Q383" s="395"/>
      <c r="R383" s="395"/>
      <c r="S383" s="395"/>
      <c r="T383" s="395"/>
      <c r="U383" s="395"/>
      <c r="V383" s="716"/>
      <c r="W383" s="396"/>
      <c r="X383" s="397"/>
      <c r="Y383" s="192"/>
      <c r="Z383" s="774"/>
      <c r="AA383" s="922"/>
      <c r="AB383" s="922"/>
      <c r="AC383" s="816"/>
      <c r="AD383" s="816"/>
      <c r="AE383" s="816"/>
      <c r="AF383" s="398"/>
      <c r="AG383" s="398"/>
      <c r="AH383" s="398"/>
      <c r="AI383" s="398"/>
      <c r="AJ383" s="2"/>
      <c r="AK383" s="2"/>
      <c r="AL383" s="2"/>
      <c r="AM383" s="2"/>
      <c r="AN383" s="2"/>
      <c r="AQ383" s="395"/>
      <c r="AR383" s="643"/>
      <c r="AS383" s="395"/>
      <c r="AT383" s="643"/>
      <c r="AU383" s="395"/>
      <c r="AV383" s="395"/>
      <c r="AW383" s="395"/>
      <c r="AX383" s="395"/>
      <c r="AY383" s="643"/>
      <c r="AZ383" s="643"/>
      <c r="BA383" s="643"/>
      <c r="BB383" s="791">
        <f t="shared" si="466"/>
        <v>0</v>
      </c>
      <c r="BC383" s="395"/>
      <c r="BD383" s="395"/>
      <c r="BE383" s="643"/>
      <c r="BF383" s="395"/>
      <c r="BG383" s="446"/>
      <c r="BH383" s="643"/>
      <c r="BI383" s="395"/>
      <c r="BJ383" s="395"/>
      <c r="BK383" s="395"/>
      <c r="BL383" s="395"/>
      <c r="BM383" s="446"/>
      <c r="BN383" s="395"/>
      <c r="BO383" s="395"/>
      <c r="BP383" s="395"/>
      <c r="BQ383" s="446"/>
      <c r="BR383" s="446"/>
      <c r="BS383" s="576"/>
      <c r="BT383" s="576"/>
      <c r="BU383" s="576"/>
      <c r="BV383" s="576"/>
      <c r="BW383" s="576"/>
      <c r="BX383" s="446"/>
      <c r="BY383" s="446"/>
      <c r="BZ383" s="576"/>
      <c r="CA383" s="576"/>
      <c r="CB383" s="576"/>
      <c r="CC383" s="576"/>
      <c r="CD383" s="392"/>
      <c r="CE383" s="392"/>
      <c r="CF383" s="392"/>
      <c r="CG383" s="392"/>
      <c r="CH383" s="392"/>
      <c r="CI383" s="392"/>
      <c r="CJ383" s="392"/>
      <c r="CK383" s="392"/>
      <c r="CL383" s="392"/>
      <c r="CM383" s="392"/>
      <c r="CN383" s="392"/>
      <c r="CO383" s="392"/>
      <c r="CP383" s="392"/>
      <c r="CQ383" s="392"/>
      <c r="CR383" s="392"/>
      <c r="CS383" s="395"/>
      <c r="CT383" s="395"/>
      <c r="CU383" s="395"/>
      <c r="CV383" s="576"/>
      <c r="CW383" s="576"/>
      <c r="CX383" s="576"/>
      <c r="CY383" s="576"/>
      <c r="CZ383" s="717"/>
      <c r="DA383" s="717"/>
      <c r="DB383" s="717"/>
      <c r="DC383" s="717"/>
      <c r="DD383" s="576"/>
      <c r="DE383" s="576"/>
      <c r="DF383" s="576"/>
      <c r="DG383" s="576"/>
      <c r="DH383" s="576"/>
      <c r="DI383" s="392"/>
      <c r="DJ383" s="392"/>
      <c r="DK383" s="392"/>
      <c r="DL383" s="392"/>
      <c r="DM383" s="392"/>
      <c r="DN383" s="392"/>
      <c r="DO383" s="392"/>
      <c r="DP383" s="392"/>
      <c r="DQ383" s="392"/>
      <c r="DR383" s="392"/>
      <c r="DS383" s="392"/>
      <c r="DT383" s="392"/>
      <c r="DU383" s="392"/>
      <c r="DV383" s="392"/>
      <c r="DW383" s="392"/>
      <c r="DX383" s="392"/>
      <c r="DY383" s="392"/>
      <c r="DZ383" s="392"/>
      <c r="EA383" s="392"/>
      <c r="EB383" s="392"/>
      <c r="EC383" s="392"/>
      <c r="ED383" s="392"/>
      <c r="EE383" s="392"/>
      <c r="EF383" s="392"/>
      <c r="EG383" s="392"/>
      <c r="EH383" s="392"/>
      <c r="EI383" s="392"/>
      <c r="EJ383" s="392"/>
      <c r="EK383" s="392"/>
      <c r="EL383" s="392"/>
      <c r="EM383" s="392"/>
      <c r="EN383" s="392"/>
      <c r="EO383" s="392"/>
      <c r="EP383" s="392"/>
      <c r="EQ383" s="392"/>
      <c r="ER383" s="392"/>
      <c r="ES383" s="2"/>
      <c r="ET383" s="2"/>
      <c r="EU383" s="2"/>
      <c r="EV383" s="2"/>
      <c r="EW383" s="2"/>
      <c r="EX383" s="2"/>
      <c r="EY383" s="2"/>
      <c r="EZ383" s="2"/>
      <c r="FA383" s="448"/>
      <c r="FB383" s="423"/>
      <c r="FC383" s="423"/>
      <c r="FD383" s="423"/>
      <c r="FE383" s="423"/>
      <c r="FF383" s="423"/>
      <c r="FG383" s="423"/>
      <c r="FH383" s="423"/>
      <c r="FI383" s="423"/>
      <c r="FJ383" s="423"/>
      <c r="FK383" s="423"/>
      <c r="FL383" s="423"/>
      <c r="FM383" s="423"/>
      <c r="FN383" s="423"/>
      <c r="FO383" s="423"/>
      <c r="FP383" s="423"/>
    </row>
    <row r="384" spans="1:174" s="393" customFormat="1" ht="15">
      <c r="A384" s="400"/>
      <c r="B384" s="826"/>
      <c r="C384" s="395"/>
      <c r="D384" s="395"/>
      <c r="E384" s="774"/>
      <c r="F384" s="774"/>
      <c r="G384" s="774"/>
      <c r="H384" s="395"/>
      <c r="I384" s="395"/>
      <c r="J384" s="395"/>
      <c r="K384" s="395"/>
      <c r="L384" s="721"/>
      <c r="M384" s="395"/>
      <c r="N384" s="395"/>
      <c r="O384" s="395"/>
      <c r="P384" s="395"/>
      <c r="Q384" s="395"/>
      <c r="R384" s="395"/>
      <c r="S384" s="395"/>
      <c r="T384" s="395"/>
      <c r="U384" s="395"/>
      <c r="V384" s="716"/>
      <c r="W384" s="396"/>
      <c r="X384" s="397"/>
      <c r="Y384" s="192"/>
      <c r="Z384" s="774"/>
      <c r="AA384" s="922"/>
      <c r="AB384" s="922"/>
      <c r="AC384" s="816"/>
      <c r="AD384" s="816"/>
      <c r="AE384" s="816"/>
      <c r="AF384" s="398"/>
      <c r="AG384" s="398"/>
      <c r="AH384" s="398"/>
      <c r="AI384" s="398"/>
      <c r="AJ384" s="2"/>
      <c r="AK384" s="2"/>
      <c r="AL384" s="2"/>
      <c r="AM384" s="2"/>
      <c r="AN384" s="2"/>
      <c r="AQ384" s="400"/>
      <c r="AR384" s="642"/>
      <c r="AS384" s="400"/>
      <c r="AT384" s="642"/>
      <c r="AU384" s="400"/>
      <c r="AV384" s="400"/>
      <c r="AW384" s="400"/>
      <c r="AX384" s="400"/>
      <c r="AY384" s="642"/>
      <c r="AZ384" s="642"/>
      <c r="BA384" s="642"/>
      <c r="BB384" s="400"/>
      <c r="BC384" s="400"/>
      <c r="BD384" s="400"/>
      <c r="BE384" s="642"/>
      <c r="BF384" s="400"/>
      <c r="BG384" s="420"/>
      <c r="BH384" s="642"/>
      <c r="BI384" s="400"/>
      <c r="BJ384" s="400"/>
      <c r="BK384" s="400"/>
      <c r="BL384" s="400"/>
      <c r="BM384" s="420"/>
      <c r="BN384" s="400"/>
      <c r="BO384" s="400"/>
      <c r="BP384" s="400"/>
      <c r="BQ384" s="420"/>
      <c r="BR384" s="420"/>
      <c r="BS384" s="426"/>
      <c r="BT384" s="426"/>
      <c r="BU384" s="426"/>
      <c r="BV384" s="426"/>
      <c r="BW384" s="426"/>
      <c r="BX384" s="420"/>
      <c r="BY384" s="420"/>
      <c r="BZ384" s="423"/>
      <c r="CA384" s="426"/>
      <c r="CB384" s="426"/>
      <c r="CC384" s="426"/>
      <c r="CE384" s="2"/>
      <c r="CF384" s="2"/>
      <c r="CG384" s="2"/>
      <c r="CH384" s="2"/>
      <c r="CI384" s="2"/>
      <c r="CJ384" s="2"/>
      <c r="CK384" s="2"/>
      <c r="CL384" s="2"/>
      <c r="CM384" s="2"/>
      <c r="CN384" s="2"/>
      <c r="CO384" s="2"/>
      <c r="CP384" s="2"/>
      <c r="CQ384" s="2"/>
      <c r="CR384" s="2"/>
      <c r="CS384" s="400"/>
      <c r="CT384" s="400"/>
      <c r="CU384" s="400"/>
      <c r="CV384" s="448"/>
      <c r="CW384" s="448"/>
      <c r="CX384" s="448"/>
      <c r="CY384" s="448"/>
      <c r="CZ384" s="445"/>
      <c r="DA384" s="445"/>
      <c r="DB384" s="445"/>
      <c r="DC384" s="445"/>
      <c r="DD384" s="448"/>
      <c r="DE384" s="448"/>
      <c r="DF384" s="448"/>
      <c r="DG384" s="448"/>
      <c r="DH384" s="448"/>
      <c r="DI384" s="2"/>
      <c r="DJ384" s="2"/>
      <c r="DK384" s="2"/>
      <c r="DL384" s="2"/>
      <c r="DM384" s="2"/>
      <c r="DN384" s="2"/>
      <c r="DO384" s="2"/>
      <c r="DP384" s="2"/>
      <c r="DQ384" s="2"/>
      <c r="DR384" s="2"/>
      <c r="DS384" s="2"/>
      <c r="DT384" s="2"/>
      <c r="DU384" s="2"/>
      <c r="DV384" s="2"/>
      <c r="DW384" s="2"/>
      <c r="DX384" s="2"/>
      <c r="DY384" s="2"/>
      <c r="DZ384" s="2"/>
      <c r="EA384" s="2"/>
      <c r="EB384" s="2"/>
      <c r="EC384" s="2"/>
      <c r="ED384" s="2"/>
      <c r="EE384" s="2"/>
      <c r="EF384" s="2"/>
      <c r="EG384" s="2"/>
      <c r="EH384" s="2"/>
      <c r="EI384" s="2"/>
      <c r="EJ384" s="2"/>
      <c r="EK384" s="2"/>
      <c r="EL384" s="2"/>
      <c r="EM384" s="2"/>
      <c r="EN384" s="2"/>
      <c r="EO384" s="2"/>
      <c r="EP384" s="2"/>
      <c r="EQ384" s="2"/>
      <c r="ER384" s="2"/>
      <c r="ES384" s="2"/>
      <c r="ET384" s="2"/>
      <c r="EU384" s="2"/>
      <c r="EV384" s="2"/>
      <c r="EW384" s="2"/>
      <c r="EX384" s="2"/>
      <c r="EY384" s="2"/>
      <c r="EZ384" s="2"/>
      <c r="FA384" s="448"/>
      <c r="FB384" s="423"/>
      <c r="FC384" s="423"/>
      <c r="FD384" s="423"/>
      <c r="FE384" s="423"/>
      <c r="FF384" s="423"/>
      <c r="FG384" s="423"/>
      <c r="FH384" s="423"/>
      <c r="FI384" s="423"/>
      <c r="FJ384" s="423"/>
      <c r="FK384" s="423"/>
      <c r="FL384" s="423"/>
      <c r="FM384" s="423"/>
      <c r="FN384" s="423"/>
      <c r="FO384" s="423"/>
      <c r="FP384" s="423"/>
    </row>
    <row r="385" spans="1:172" s="393" customFormat="1" ht="15">
      <c r="A385" s="400"/>
      <c r="B385" s="825"/>
      <c r="C385" s="712"/>
      <c r="D385" s="712"/>
      <c r="E385" s="784"/>
      <c r="F385" s="784"/>
      <c r="G385" s="784"/>
      <c r="H385" s="712"/>
      <c r="I385" s="712"/>
      <c r="J385" s="712"/>
      <c r="K385" s="712"/>
      <c r="L385" s="906"/>
      <c r="M385" s="712"/>
      <c r="N385" s="712"/>
      <c r="O385" s="712"/>
      <c r="P385" s="712"/>
      <c r="Q385" s="712"/>
      <c r="R385" s="712"/>
      <c r="S385" s="712"/>
      <c r="T385" s="712"/>
      <c r="U385" s="712"/>
      <c r="V385" s="713"/>
      <c r="W385" s="715"/>
      <c r="X385" s="3"/>
      <c r="Y385" s="714"/>
      <c r="Z385" s="784"/>
      <c r="AA385" s="923"/>
      <c r="AB385" s="923"/>
      <c r="AC385" s="816"/>
      <c r="AD385" s="816"/>
      <c r="AE385" s="816"/>
      <c r="AF385" s="398"/>
      <c r="AG385" s="398"/>
      <c r="AH385" s="398"/>
      <c r="AI385" s="398"/>
      <c r="AJ385" s="2"/>
      <c r="AK385" s="2"/>
      <c r="AL385" s="2"/>
      <c r="AM385" s="2"/>
      <c r="AN385" s="2"/>
      <c r="AO385" s="2"/>
      <c r="AP385" s="2"/>
      <c r="AQ385" s="400"/>
      <c r="AR385" s="642"/>
      <c r="AS385" s="400"/>
      <c r="AT385" s="642"/>
      <c r="AU385" s="400"/>
      <c r="AV385" s="400"/>
      <c r="AW385" s="400"/>
      <c r="AX385" s="400"/>
      <c r="AY385" s="642"/>
      <c r="AZ385" s="642"/>
      <c r="BA385" s="642"/>
      <c r="BB385" s="400"/>
      <c r="BC385" s="400"/>
      <c r="BD385" s="400"/>
      <c r="BE385" s="642"/>
      <c r="BF385" s="400"/>
      <c r="BG385" s="420"/>
      <c r="BH385" s="642"/>
      <c r="BI385" s="400"/>
      <c r="BJ385" s="400"/>
      <c r="BK385" s="400"/>
      <c r="BL385" s="400"/>
      <c r="BM385" s="420"/>
      <c r="BN385" s="400"/>
      <c r="BO385" s="400"/>
      <c r="BP385" s="400"/>
      <c r="BQ385" s="420"/>
      <c r="BR385" s="420"/>
      <c r="BS385" s="426"/>
      <c r="BT385" s="426"/>
      <c r="BU385" s="426"/>
      <c r="BV385" s="426"/>
      <c r="BW385" s="426"/>
      <c r="BX385" s="420"/>
      <c r="BY385" s="420"/>
      <c r="BZ385" s="423"/>
      <c r="CA385" s="426"/>
      <c r="CB385" s="426"/>
      <c r="CC385" s="426"/>
      <c r="CE385" s="2"/>
      <c r="CF385" s="2"/>
      <c r="CG385" s="2"/>
      <c r="CH385" s="2"/>
      <c r="CI385" s="2"/>
      <c r="CJ385" s="2"/>
      <c r="CK385" s="2"/>
      <c r="CL385" s="2"/>
      <c r="CM385" s="2"/>
      <c r="CN385" s="2"/>
      <c r="CO385" s="2"/>
      <c r="CP385" s="2"/>
      <c r="CQ385" s="2"/>
      <c r="CR385" s="2"/>
      <c r="CS385" s="400"/>
      <c r="CT385" s="400"/>
      <c r="CU385" s="400"/>
      <c r="CV385" s="448"/>
      <c r="CW385" s="448"/>
      <c r="CX385" s="448"/>
      <c r="CY385" s="448"/>
      <c r="CZ385" s="445"/>
      <c r="DA385" s="445"/>
      <c r="DB385" s="445"/>
      <c r="DC385" s="445"/>
      <c r="DD385" s="448"/>
      <c r="DE385" s="448"/>
      <c r="DF385" s="448"/>
      <c r="DG385" s="448"/>
      <c r="DH385" s="448"/>
      <c r="DI385" s="2"/>
      <c r="DJ385" s="2"/>
      <c r="DK385" s="2"/>
      <c r="DL385" s="2"/>
      <c r="DM385" s="2"/>
      <c r="DN385" s="2"/>
      <c r="DO385" s="2"/>
      <c r="DP385" s="2"/>
      <c r="DQ385" s="2"/>
      <c r="DR385" s="2"/>
      <c r="DS385" s="2"/>
      <c r="DT385" s="2"/>
      <c r="DU385" s="2"/>
      <c r="DV385" s="2"/>
      <c r="DW385" s="2"/>
      <c r="DX385" s="2"/>
      <c r="DY385" s="2"/>
      <c r="DZ385" s="2"/>
      <c r="EA385" s="2"/>
      <c r="EB385" s="2"/>
      <c r="EC385" s="2"/>
      <c r="ED385" s="2"/>
      <c r="EE385" s="2"/>
      <c r="EF385" s="2"/>
      <c r="EG385" s="2"/>
      <c r="EH385" s="2"/>
      <c r="EI385" s="2"/>
      <c r="EJ385" s="2"/>
      <c r="EK385" s="2"/>
      <c r="EL385" s="2"/>
      <c r="EM385" s="2"/>
      <c r="EN385" s="2"/>
      <c r="EO385" s="2"/>
      <c r="EP385" s="2"/>
      <c r="EQ385" s="2"/>
      <c r="ER385" s="2"/>
      <c r="ES385" s="2"/>
      <c r="ET385" s="2"/>
      <c r="EU385" s="2"/>
      <c r="EV385" s="2"/>
      <c r="EW385" s="2"/>
      <c r="EX385" s="2"/>
      <c r="EY385" s="2"/>
      <c r="EZ385" s="2"/>
      <c r="FA385" s="448"/>
      <c r="FB385" s="423"/>
      <c r="FC385" s="423"/>
      <c r="FD385" s="423"/>
      <c r="FE385" s="423"/>
      <c r="FF385" s="423"/>
      <c r="FG385" s="423"/>
      <c r="FH385" s="423"/>
      <c r="FI385" s="423"/>
      <c r="FJ385" s="423"/>
      <c r="FK385" s="423"/>
      <c r="FL385" s="423"/>
      <c r="FM385" s="423"/>
      <c r="FN385" s="423"/>
      <c r="FO385" s="423"/>
      <c r="FP385" s="423"/>
    </row>
    <row r="386" spans="1:172" s="393" customFormat="1" ht="15">
      <c r="A386" s="400"/>
      <c r="B386" s="825"/>
      <c r="C386" s="400"/>
      <c r="D386" s="400"/>
      <c r="E386" s="776"/>
      <c r="F386" s="776"/>
      <c r="G386" s="776"/>
      <c r="H386" s="400"/>
      <c r="I386" s="400"/>
      <c r="J386" s="400"/>
      <c r="K386" s="400"/>
      <c r="L386" s="907"/>
      <c r="M386" s="400"/>
      <c r="N386" s="400"/>
      <c r="O386" s="400"/>
      <c r="P386" s="400"/>
      <c r="Q386" s="400"/>
      <c r="R386" s="400"/>
      <c r="S386" s="400"/>
      <c r="T386" s="400"/>
      <c r="U386" s="400"/>
      <c r="V386" s="401"/>
      <c r="W386" s="403"/>
      <c r="X386" s="3"/>
      <c r="Y386" s="402"/>
      <c r="Z386" s="776"/>
      <c r="AA386" s="924"/>
      <c r="AB386" s="924"/>
      <c r="AC386" s="816"/>
      <c r="AD386" s="816"/>
      <c r="AE386" s="816"/>
      <c r="AF386" s="398"/>
      <c r="AG386" s="398"/>
      <c r="AH386" s="398"/>
      <c r="AI386" s="398"/>
      <c r="AJ386" s="2"/>
      <c r="AK386" s="2"/>
      <c r="AL386" s="2"/>
      <c r="AM386" s="2"/>
      <c r="AN386" s="2"/>
      <c r="AO386" s="2"/>
      <c r="AP386" s="2"/>
      <c r="AQ386" s="400"/>
      <c r="AR386" s="642"/>
      <c r="AS386" s="400"/>
      <c r="AT386" s="642"/>
      <c r="AU386" s="400"/>
      <c r="AV386" s="400"/>
      <c r="AW386" s="400"/>
      <c r="AX386" s="400"/>
      <c r="AY386" s="642"/>
      <c r="AZ386" s="642"/>
      <c r="BA386" s="642"/>
      <c r="BB386" s="400"/>
      <c r="BC386" s="400"/>
      <c r="BD386" s="400"/>
      <c r="BE386" s="642"/>
      <c r="BF386" s="400"/>
      <c r="BG386" s="420"/>
      <c r="BH386" s="642"/>
      <c r="BI386" s="400"/>
      <c r="BJ386" s="400"/>
      <c r="BK386" s="400"/>
      <c r="BL386" s="400"/>
      <c r="BM386" s="420"/>
      <c r="BN386" s="400"/>
      <c r="BO386" s="400"/>
      <c r="BP386" s="400"/>
      <c r="BQ386" s="420"/>
      <c r="BR386" s="420"/>
      <c r="BS386" s="426"/>
      <c r="BT386" s="426"/>
      <c r="BU386" s="426"/>
      <c r="BV386" s="426"/>
      <c r="BW386" s="426"/>
      <c r="BX386" s="420"/>
      <c r="BY386" s="420"/>
      <c r="BZ386" s="423"/>
      <c r="CA386" s="426"/>
      <c r="CB386" s="426"/>
      <c r="CC386" s="426"/>
      <c r="CE386" s="2"/>
      <c r="CF386" s="2"/>
      <c r="CG386" s="2"/>
      <c r="CH386" s="2"/>
      <c r="CI386" s="2"/>
      <c r="CJ386" s="2"/>
      <c r="CK386" s="2"/>
      <c r="CL386" s="2"/>
      <c r="CM386" s="2"/>
      <c r="CN386" s="2"/>
      <c r="CO386" s="2"/>
      <c r="CP386" s="2"/>
      <c r="CQ386" s="2"/>
      <c r="CR386" s="2"/>
      <c r="CS386" s="400"/>
      <c r="CT386" s="400"/>
      <c r="CU386" s="400"/>
      <c r="CV386" s="448"/>
      <c r="CW386" s="448"/>
      <c r="CX386" s="448"/>
      <c r="CY386" s="448"/>
      <c r="CZ386" s="445"/>
      <c r="DA386" s="445"/>
      <c r="DB386" s="445"/>
      <c r="DC386" s="445"/>
      <c r="DD386" s="448"/>
      <c r="DE386" s="448"/>
      <c r="DF386" s="448"/>
      <c r="DG386" s="448"/>
      <c r="DH386" s="448"/>
      <c r="DI386" s="2"/>
      <c r="DJ386" s="2"/>
      <c r="DK386" s="2"/>
      <c r="DL386" s="2"/>
      <c r="DM386" s="2"/>
      <c r="DN386" s="2"/>
      <c r="DO386" s="2"/>
      <c r="DP386" s="2"/>
      <c r="DQ386" s="2"/>
      <c r="DR386" s="2"/>
      <c r="DS386" s="2"/>
      <c r="DT386" s="2"/>
      <c r="DU386" s="2"/>
      <c r="DV386" s="2"/>
      <c r="DW386" s="2"/>
      <c r="DX386" s="2"/>
      <c r="DY386" s="2"/>
      <c r="DZ386" s="2"/>
      <c r="EA386" s="2"/>
      <c r="EB386" s="2"/>
      <c r="EC386" s="2"/>
      <c r="ED386" s="2"/>
      <c r="EE386" s="2"/>
      <c r="EF386" s="2"/>
      <c r="EG386" s="2"/>
      <c r="EH386" s="2"/>
      <c r="EI386" s="2"/>
      <c r="EJ386" s="2"/>
      <c r="EK386" s="2"/>
      <c r="EL386" s="2"/>
      <c r="EM386" s="2"/>
      <c r="EN386" s="2"/>
      <c r="EO386" s="2"/>
      <c r="EP386" s="2"/>
      <c r="EQ386" s="2"/>
      <c r="ER386" s="2"/>
      <c r="ES386" s="2"/>
      <c r="ET386" s="2"/>
      <c r="EU386" s="2"/>
      <c r="EV386" s="2"/>
      <c r="EW386" s="2"/>
      <c r="EX386" s="2"/>
      <c r="EY386" s="2"/>
      <c r="EZ386" s="2"/>
      <c r="FA386" s="448"/>
      <c r="FB386" s="423"/>
      <c r="FC386" s="423"/>
      <c r="FD386" s="423"/>
      <c r="FE386" s="423"/>
      <c r="FF386" s="423"/>
      <c r="FG386" s="423"/>
      <c r="FH386" s="423"/>
      <c r="FI386" s="423"/>
      <c r="FJ386" s="423"/>
      <c r="FK386" s="423"/>
      <c r="FL386" s="423"/>
      <c r="FM386" s="423"/>
      <c r="FN386" s="423"/>
      <c r="FO386" s="423"/>
      <c r="FP386" s="423"/>
    </row>
    <row r="387" spans="1:172" s="393" customFormat="1" ht="15">
      <c r="A387" s="400"/>
      <c r="B387" s="825"/>
      <c r="C387" s="400"/>
      <c r="D387" s="400"/>
      <c r="E387" s="776"/>
      <c r="F387" s="776"/>
      <c r="G387" s="776"/>
      <c r="H387" s="400"/>
      <c r="I387" s="400"/>
      <c r="J387" s="400"/>
      <c r="K387" s="400"/>
      <c r="L387" s="907"/>
      <c r="M387" s="400"/>
      <c r="N387" s="400"/>
      <c r="O387" s="400"/>
      <c r="P387" s="400"/>
      <c r="Q387" s="400"/>
      <c r="R387" s="400"/>
      <c r="S387" s="400"/>
      <c r="T387" s="400"/>
      <c r="U387" s="400"/>
      <c r="V387" s="401"/>
      <c r="W387" s="403"/>
      <c r="X387" s="3"/>
      <c r="Y387" s="402"/>
      <c r="Z387" s="776"/>
      <c r="AA387" s="924"/>
      <c r="AB387" s="924"/>
      <c r="AC387" s="816"/>
      <c r="AD387" s="816"/>
      <c r="AE387" s="816"/>
      <c r="AF387" s="398"/>
      <c r="AG387" s="398"/>
      <c r="AH387" s="398"/>
      <c r="AI387" s="398"/>
      <c r="AJ387" s="2"/>
      <c r="AK387" s="2"/>
      <c r="AL387" s="2"/>
      <c r="AM387" s="2"/>
      <c r="AN387" s="2"/>
      <c r="AO387" s="2"/>
      <c r="AP387" s="2"/>
      <c r="AQ387" s="400"/>
      <c r="AR387" s="642"/>
      <c r="AS387" s="400"/>
      <c r="AT387" s="642"/>
      <c r="AU387" s="400"/>
      <c r="AV387" s="400"/>
      <c r="AW387" s="400"/>
      <c r="AX387" s="400"/>
      <c r="AY387" s="642"/>
      <c r="AZ387" s="642"/>
      <c r="BA387" s="642"/>
      <c r="BB387" s="400"/>
      <c r="BC387" s="400"/>
      <c r="BD387" s="400"/>
      <c r="BE387" s="642"/>
      <c r="BF387" s="400"/>
      <c r="BG387" s="420"/>
      <c r="BH387" s="642"/>
      <c r="BI387" s="400"/>
      <c r="BJ387" s="400"/>
      <c r="BK387" s="400"/>
      <c r="BL387" s="400"/>
      <c r="BM387" s="420"/>
      <c r="BN387" s="400"/>
      <c r="BO387" s="400"/>
      <c r="BP387" s="400"/>
      <c r="BQ387" s="420"/>
      <c r="BR387" s="420"/>
      <c r="BS387" s="426"/>
      <c r="BT387" s="426"/>
      <c r="BU387" s="426"/>
      <c r="BV387" s="426"/>
      <c r="BW387" s="426"/>
      <c r="BX387" s="420"/>
      <c r="BY387" s="420"/>
      <c r="BZ387" s="423"/>
      <c r="CA387" s="426"/>
      <c r="CB387" s="426"/>
      <c r="CC387" s="426"/>
      <c r="CE387" s="2"/>
      <c r="CF387" s="2"/>
      <c r="CG387" s="2"/>
      <c r="CH387" s="2"/>
      <c r="CI387" s="2"/>
      <c r="CJ387" s="2"/>
      <c r="CK387" s="2"/>
      <c r="CL387" s="2"/>
      <c r="CM387" s="2"/>
      <c r="CN387" s="2"/>
      <c r="CO387" s="2"/>
      <c r="CP387" s="2"/>
      <c r="CQ387" s="2"/>
      <c r="CR387" s="2"/>
      <c r="CS387" s="400"/>
      <c r="CT387" s="400"/>
      <c r="CU387" s="400"/>
      <c r="CV387" s="448"/>
      <c r="CW387" s="448"/>
      <c r="CX387" s="448"/>
      <c r="CY387" s="448"/>
      <c r="CZ387" s="445"/>
      <c r="DA387" s="445"/>
      <c r="DB387" s="445"/>
      <c r="DC387" s="445"/>
      <c r="DD387" s="448"/>
      <c r="DE387" s="448"/>
      <c r="DF387" s="448"/>
      <c r="DG387" s="448"/>
      <c r="DH387" s="448"/>
      <c r="DI387" s="2"/>
      <c r="DJ387" s="2"/>
      <c r="DK387" s="2"/>
      <c r="DL387" s="2"/>
      <c r="DM387" s="2"/>
      <c r="DN387" s="2"/>
      <c r="DO387" s="2"/>
      <c r="DP387" s="2"/>
      <c r="DQ387" s="2"/>
      <c r="DR387" s="2"/>
      <c r="DS387" s="2"/>
      <c r="DT387" s="2"/>
      <c r="DU387" s="2"/>
      <c r="DV387" s="2"/>
      <c r="DW387" s="2"/>
      <c r="DX387" s="2"/>
      <c r="DY387" s="2"/>
      <c r="DZ387" s="2"/>
      <c r="EA387" s="2"/>
      <c r="EB387" s="2"/>
      <c r="EC387" s="2"/>
      <c r="ED387" s="2"/>
      <c r="EE387" s="2"/>
      <c r="EF387" s="2"/>
      <c r="EG387" s="2"/>
      <c r="EH387" s="2"/>
      <c r="EI387" s="2"/>
      <c r="EJ387" s="2"/>
      <c r="EK387" s="2"/>
      <c r="EL387" s="2"/>
      <c r="EM387" s="2"/>
      <c r="EN387" s="2"/>
      <c r="EO387" s="2"/>
      <c r="EP387" s="2"/>
      <c r="EQ387" s="2"/>
      <c r="ER387" s="2"/>
      <c r="ES387" s="2"/>
      <c r="ET387" s="2"/>
      <c r="EU387" s="2"/>
      <c r="EV387" s="2"/>
      <c r="EW387" s="2"/>
      <c r="EX387" s="2"/>
      <c r="EY387" s="2"/>
      <c r="EZ387" s="2"/>
      <c r="FA387" s="448"/>
      <c r="FB387" s="423"/>
      <c r="FC387" s="423"/>
      <c r="FD387" s="423"/>
      <c r="FE387" s="423"/>
      <c r="FF387" s="423"/>
      <c r="FG387" s="423"/>
      <c r="FH387" s="423"/>
      <c r="FI387" s="423"/>
      <c r="FJ387" s="423"/>
      <c r="FK387" s="423"/>
      <c r="FL387" s="423"/>
      <c r="FM387" s="423"/>
      <c r="FN387" s="423"/>
      <c r="FO387" s="423"/>
      <c r="FP387" s="423"/>
    </row>
    <row r="388" spans="1:172" s="393" customFormat="1" ht="15">
      <c r="A388" s="400"/>
      <c r="B388" s="825"/>
      <c r="C388" s="400"/>
      <c r="D388" s="400"/>
      <c r="E388" s="776"/>
      <c r="F388" s="776"/>
      <c r="G388" s="776"/>
      <c r="H388" s="400"/>
      <c r="I388" s="400"/>
      <c r="J388" s="400"/>
      <c r="K388" s="400"/>
      <c r="L388" s="907"/>
      <c r="M388" s="400"/>
      <c r="N388" s="400"/>
      <c r="O388" s="400"/>
      <c r="P388" s="400"/>
      <c r="Q388" s="400"/>
      <c r="R388" s="400"/>
      <c r="S388" s="400"/>
      <c r="T388" s="400"/>
      <c r="U388" s="400"/>
      <c r="V388" s="401"/>
      <c r="W388" s="403"/>
      <c r="X388" s="3"/>
      <c r="Y388" s="402"/>
      <c r="Z388" s="776"/>
      <c r="AA388" s="924"/>
      <c r="AB388" s="924"/>
      <c r="AC388" s="816"/>
      <c r="AD388" s="816"/>
      <c r="AE388" s="816"/>
      <c r="AF388" s="398"/>
      <c r="AG388" s="398"/>
      <c r="AH388" s="398"/>
      <c r="AI388" s="398"/>
      <c r="AJ388" s="2"/>
      <c r="AK388" s="2"/>
      <c r="AL388" s="2"/>
      <c r="AM388" s="2"/>
      <c r="AN388" s="2"/>
      <c r="AO388" s="2"/>
      <c r="AP388" s="2"/>
      <c r="AQ388" s="400"/>
      <c r="AR388" s="642"/>
      <c r="AS388" s="400"/>
      <c r="AT388" s="642"/>
      <c r="AU388" s="400"/>
      <c r="AV388" s="400"/>
      <c r="AW388" s="400"/>
      <c r="AX388" s="400"/>
      <c r="AY388" s="642"/>
      <c r="AZ388" s="642"/>
      <c r="BA388" s="642"/>
      <c r="BB388" s="400"/>
      <c r="BC388" s="400"/>
      <c r="BD388" s="400"/>
      <c r="BE388" s="642"/>
      <c r="BF388" s="400"/>
      <c r="BG388" s="420"/>
      <c r="BH388" s="642"/>
      <c r="BI388" s="400"/>
      <c r="BJ388" s="400"/>
      <c r="BK388" s="400"/>
      <c r="BL388" s="400"/>
      <c r="BM388" s="420"/>
      <c r="BN388" s="400"/>
      <c r="BO388" s="400"/>
      <c r="BP388" s="400"/>
      <c r="BQ388" s="420"/>
      <c r="BR388" s="420"/>
      <c r="BS388" s="426"/>
      <c r="BT388" s="426"/>
      <c r="BU388" s="426"/>
      <c r="BV388" s="426"/>
      <c r="BW388" s="426"/>
      <c r="BX388" s="420"/>
      <c r="BY388" s="420"/>
      <c r="BZ388" s="423"/>
      <c r="CA388" s="426"/>
      <c r="CB388" s="426"/>
      <c r="CC388" s="426"/>
      <c r="CE388" s="2"/>
      <c r="CF388" s="2"/>
      <c r="CG388" s="2"/>
      <c r="CH388" s="2"/>
      <c r="CI388" s="2"/>
      <c r="CJ388" s="2"/>
      <c r="CK388" s="2"/>
      <c r="CL388" s="2"/>
      <c r="CM388" s="2"/>
      <c r="CN388" s="2"/>
      <c r="CO388" s="2"/>
      <c r="CP388" s="2"/>
      <c r="CQ388" s="2"/>
      <c r="CR388" s="2"/>
      <c r="CS388" s="400"/>
      <c r="CT388" s="400"/>
      <c r="CU388" s="400"/>
      <c r="CV388" s="448"/>
      <c r="CW388" s="448"/>
      <c r="CX388" s="448"/>
      <c r="CY388" s="448"/>
      <c r="CZ388" s="445"/>
      <c r="DA388" s="445"/>
      <c r="DB388" s="445"/>
      <c r="DC388" s="445"/>
      <c r="DD388" s="448"/>
      <c r="DE388" s="448"/>
      <c r="DF388" s="448"/>
      <c r="DG388" s="448"/>
      <c r="DH388" s="448"/>
      <c r="DI388" s="2"/>
      <c r="DJ388" s="2"/>
      <c r="DK388" s="2"/>
      <c r="DL388" s="2"/>
      <c r="DM388" s="2"/>
      <c r="DN388" s="2"/>
      <c r="DO388" s="2"/>
      <c r="DP388" s="2"/>
      <c r="DQ388" s="2"/>
      <c r="DR388" s="2"/>
      <c r="DS388" s="2"/>
      <c r="DT388" s="2"/>
      <c r="DU388" s="2"/>
      <c r="DV388" s="2"/>
      <c r="DW388" s="2"/>
      <c r="DX388" s="2"/>
      <c r="DY388" s="2"/>
      <c r="DZ388" s="2"/>
      <c r="EA388" s="2"/>
      <c r="EB388" s="2"/>
      <c r="EC388" s="2"/>
      <c r="ED388" s="2"/>
      <c r="EE388" s="2"/>
      <c r="EF388" s="2"/>
      <c r="EG388" s="2"/>
      <c r="EH388" s="2"/>
      <c r="EI388" s="2"/>
      <c r="EJ388" s="2"/>
      <c r="EK388" s="2"/>
      <c r="EL388" s="2"/>
      <c r="EM388" s="2"/>
      <c r="EN388" s="2"/>
      <c r="EO388" s="2"/>
      <c r="EP388" s="2"/>
      <c r="EQ388" s="2"/>
      <c r="ER388" s="2"/>
      <c r="ES388" s="2"/>
      <c r="ET388" s="2"/>
      <c r="EU388" s="2"/>
      <c r="EV388" s="2"/>
      <c r="EW388" s="2"/>
      <c r="EX388" s="2"/>
      <c r="EY388" s="2"/>
      <c r="EZ388" s="2"/>
      <c r="FA388" s="448"/>
      <c r="FB388" s="423"/>
      <c r="FC388" s="423"/>
      <c r="FD388" s="423"/>
      <c r="FE388" s="423"/>
      <c r="FF388" s="423"/>
      <c r="FG388" s="423"/>
      <c r="FH388" s="423"/>
      <c r="FI388" s="423"/>
      <c r="FJ388" s="423"/>
      <c r="FK388" s="423"/>
      <c r="FL388" s="423"/>
      <c r="FM388" s="423"/>
      <c r="FN388" s="423"/>
      <c r="FO388" s="423"/>
      <c r="FP388" s="423"/>
    </row>
    <row r="389" spans="1:172" s="393" customFormat="1" ht="15">
      <c r="A389" s="400"/>
      <c r="B389" s="825"/>
      <c r="C389" s="400"/>
      <c r="D389" s="400"/>
      <c r="E389" s="776"/>
      <c r="F389" s="776"/>
      <c r="G389" s="776"/>
      <c r="H389" s="400"/>
      <c r="I389" s="400"/>
      <c r="J389" s="400"/>
      <c r="K389" s="400"/>
      <c r="L389" s="907"/>
      <c r="M389" s="400"/>
      <c r="N389" s="400"/>
      <c r="O389" s="400"/>
      <c r="P389" s="400"/>
      <c r="Q389" s="400"/>
      <c r="R389" s="400"/>
      <c r="S389" s="400"/>
      <c r="T389" s="400"/>
      <c r="U389" s="400"/>
      <c r="V389" s="401"/>
      <c r="W389" s="403"/>
      <c r="X389" s="3"/>
      <c r="Y389" s="402"/>
      <c r="Z389" s="776"/>
      <c r="AA389" s="924"/>
      <c r="AB389" s="924"/>
      <c r="AC389" s="816"/>
      <c r="AD389" s="816"/>
      <c r="AE389" s="816"/>
      <c r="AF389" s="398"/>
      <c r="AG389" s="398"/>
      <c r="AH389" s="398"/>
      <c r="AI389" s="398"/>
      <c r="AJ389" s="2"/>
      <c r="AK389" s="2"/>
      <c r="AL389" s="2"/>
      <c r="AM389" s="2"/>
      <c r="AN389" s="2"/>
      <c r="AO389" s="2"/>
      <c r="AP389" s="2"/>
      <c r="AQ389" s="400"/>
      <c r="AR389" s="642"/>
      <c r="AS389" s="400"/>
      <c r="AT389" s="642"/>
      <c r="AU389" s="400"/>
      <c r="AV389" s="400"/>
      <c r="AW389" s="400"/>
      <c r="AX389" s="400"/>
      <c r="AY389" s="642"/>
      <c r="AZ389" s="642"/>
      <c r="BA389" s="642"/>
      <c r="BB389" s="400"/>
      <c r="BC389" s="400"/>
      <c r="BD389" s="400"/>
      <c r="BE389" s="642"/>
      <c r="BF389" s="400"/>
      <c r="BG389" s="420"/>
      <c r="BH389" s="642"/>
      <c r="BI389" s="400"/>
      <c r="BJ389" s="400"/>
      <c r="BK389" s="400"/>
      <c r="BL389" s="400"/>
      <c r="BM389" s="420"/>
      <c r="BN389" s="400"/>
      <c r="BO389" s="400"/>
      <c r="BP389" s="400"/>
      <c r="BQ389" s="420"/>
      <c r="BR389" s="420"/>
      <c r="BS389" s="426"/>
      <c r="BT389" s="426"/>
      <c r="BU389" s="426"/>
      <c r="BV389" s="426"/>
      <c r="BW389" s="426"/>
      <c r="BX389" s="420"/>
      <c r="BY389" s="420"/>
      <c r="BZ389" s="423"/>
      <c r="CA389" s="426"/>
      <c r="CB389" s="426"/>
      <c r="CC389" s="426"/>
      <c r="CE389" s="2"/>
      <c r="CF389" s="2"/>
      <c r="CG389" s="2"/>
      <c r="CH389" s="2"/>
      <c r="CI389" s="2"/>
      <c r="CJ389" s="2"/>
      <c r="CK389" s="2"/>
      <c r="CL389" s="2"/>
      <c r="CM389" s="2"/>
      <c r="CN389" s="2"/>
      <c r="CO389" s="2"/>
      <c r="CP389" s="2"/>
      <c r="CQ389" s="2"/>
      <c r="CR389" s="2"/>
      <c r="CS389" s="400"/>
      <c r="CT389" s="400"/>
      <c r="CU389" s="400"/>
      <c r="CV389" s="448"/>
      <c r="CW389" s="448"/>
      <c r="CX389" s="448"/>
      <c r="CY389" s="448"/>
      <c r="CZ389" s="445"/>
      <c r="DA389" s="445"/>
      <c r="DB389" s="445"/>
      <c r="DC389" s="445"/>
      <c r="DD389" s="448"/>
      <c r="DE389" s="448"/>
      <c r="DF389" s="448"/>
      <c r="DG389" s="448"/>
      <c r="DH389" s="448"/>
      <c r="DI389" s="2"/>
      <c r="DJ389" s="2"/>
      <c r="DK389" s="2"/>
      <c r="DL389" s="2"/>
      <c r="DM389" s="2"/>
      <c r="DN389" s="2"/>
      <c r="DO389" s="2"/>
      <c r="DP389" s="2"/>
      <c r="DQ389" s="2"/>
      <c r="DR389" s="2"/>
      <c r="DS389" s="2"/>
      <c r="DT389" s="2"/>
      <c r="DU389" s="2"/>
      <c r="DV389" s="2"/>
      <c r="DW389" s="2"/>
      <c r="DX389" s="2"/>
      <c r="DY389" s="2"/>
      <c r="DZ389" s="2"/>
      <c r="EA389" s="2"/>
      <c r="EB389" s="2"/>
      <c r="EC389" s="2"/>
      <c r="ED389" s="2"/>
      <c r="EE389" s="2"/>
      <c r="EF389" s="2"/>
      <c r="EG389" s="2"/>
      <c r="EH389" s="2"/>
      <c r="EI389" s="2"/>
      <c r="EJ389" s="2"/>
      <c r="EK389" s="2"/>
      <c r="EL389" s="2"/>
      <c r="EM389" s="2"/>
      <c r="EN389" s="2"/>
      <c r="EO389" s="2"/>
      <c r="EP389" s="2"/>
      <c r="EQ389" s="2"/>
      <c r="ER389" s="2"/>
      <c r="ES389" s="2"/>
      <c r="ET389" s="2"/>
      <c r="EU389" s="2"/>
      <c r="EV389" s="2"/>
      <c r="EW389" s="2"/>
      <c r="EX389" s="2"/>
      <c r="EY389" s="2"/>
      <c r="EZ389" s="2"/>
      <c r="FA389" s="448"/>
      <c r="FB389" s="423"/>
      <c r="FC389" s="423"/>
      <c r="FD389" s="423"/>
      <c r="FE389" s="423"/>
      <c r="FF389" s="423"/>
      <c r="FG389" s="423"/>
      <c r="FH389" s="423"/>
      <c r="FI389" s="423"/>
      <c r="FJ389" s="423"/>
      <c r="FK389" s="423"/>
      <c r="FL389" s="423"/>
      <c r="FM389" s="423"/>
      <c r="FN389" s="423"/>
      <c r="FO389" s="423"/>
      <c r="FP389" s="423"/>
    </row>
    <row r="390" spans="1:172" s="393" customFormat="1" ht="15">
      <c r="A390" s="400"/>
      <c r="B390" s="825"/>
      <c r="C390" s="400"/>
      <c r="D390" s="400"/>
      <c r="E390" s="776"/>
      <c r="F390" s="776"/>
      <c r="G390" s="776"/>
      <c r="H390" s="400"/>
      <c r="I390" s="400"/>
      <c r="J390" s="400"/>
      <c r="K390" s="400"/>
      <c r="L390" s="907"/>
      <c r="M390" s="400"/>
      <c r="N390" s="400"/>
      <c r="O390" s="400"/>
      <c r="P390" s="400"/>
      <c r="Q390" s="400"/>
      <c r="R390" s="400"/>
      <c r="S390" s="400"/>
      <c r="T390" s="400"/>
      <c r="U390" s="400"/>
      <c r="V390" s="401"/>
      <c r="W390" s="403"/>
      <c r="X390" s="3"/>
      <c r="Y390" s="402"/>
      <c r="Z390" s="776"/>
      <c r="AA390" s="924"/>
      <c r="AB390" s="924"/>
      <c r="AC390" s="816"/>
      <c r="AD390" s="816"/>
      <c r="AE390" s="816"/>
      <c r="AF390" s="398"/>
      <c r="AG390" s="398"/>
      <c r="AH390" s="398"/>
      <c r="AI390" s="398"/>
      <c r="AJ390" s="2"/>
      <c r="AK390" s="2"/>
      <c r="AL390" s="2"/>
      <c r="AM390" s="2"/>
      <c r="AN390" s="2"/>
      <c r="AO390" s="2"/>
      <c r="AP390" s="2"/>
      <c r="AQ390" s="400"/>
      <c r="AR390" s="642"/>
      <c r="AS390" s="400"/>
      <c r="AT390" s="642"/>
      <c r="AU390" s="400"/>
      <c r="AV390" s="400"/>
      <c r="AW390" s="400"/>
      <c r="AX390" s="400"/>
      <c r="AY390" s="642"/>
      <c r="AZ390" s="642"/>
      <c r="BA390" s="642"/>
      <c r="BB390" s="400"/>
      <c r="BC390" s="400"/>
      <c r="BD390" s="400"/>
      <c r="BE390" s="642"/>
      <c r="BF390" s="400"/>
      <c r="BG390" s="420"/>
      <c r="BH390" s="642"/>
      <c r="BI390" s="400"/>
      <c r="BJ390" s="400"/>
      <c r="BK390" s="400"/>
      <c r="BL390" s="400"/>
      <c r="BM390" s="420"/>
      <c r="BN390" s="400"/>
      <c r="BO390" s="400"/>
      <c r="BP390" s="400"/>
      <c r="BQ390" s="420"/>
      <c r="BR390" s="420"/>
      <c r="BS390" s="426"/>
      <c r="BT390" s="426"/>
      <c r="BU390" s="426"/>
      <c r="BV390" s="426"/>
      <c r="BW390" s="426"/>
      <c r="BX390" s="420"/>
      <c r="BY390" s="420"/>
      <c r="BZ390" s="423"/>
      <c r="CA390" s="426"/>
      <c r="CB390" s="426"/>
      <c r="CC390" s="426"/>
      <c r="CE390" s="2"/>
      <c r="CF390" s="2"/>
      <c r="CG390" s="2"/>
      <c r="CH390" s="2"/>
      <c r="CI390" s="2"/>
      <c r="CJ390" s="2"/>
      <c r="CK390" s="2"/>
      <c r="CL390" s="2"/>
      <c r="CM390" s="2"/>
      <c r="CN390" s="2"/>
      <c r="CO390" s="2"/>
      <c r="CP390" s="2"/>
      <c r="CQ390" s="2"/>
      <c r="CR390" s="2"/>
      <c r="CS390" s="400"/>
      <c r="CT390" s="400"/>
      <c r="CU390" s="400"/>
      <c r="CV390" s="448"/>
      <c r="CW390" s="448"/>
      <c r="CX390" s="448"/>
      <c r="CY390" s="448"/>
      <c r="CZ390" s="445"/>
      <c r="DA390" s="445"/>
      <c r="DB390" s="445"/>
      <c r="DC390" s="445"/>
      <c r="DD390" s="448"/>
      <c r="DE390" s="448"/>
      <c r="DF390" s="448"/>
      <c r="DG390" s="448"/>
      <c r="DH390" s="448"/>
      <c r="DI390" s="2"/>
      <c r="DJ390" s="2"/>
      <c r="DK390" s="2"/>
      <c r="DL390" s="2"/>
      <c r="DM390" s="2"/>
      <c r="DN390" s="2"/>
      <c r="DO390" s="2"/>
      <c r="DP390" s="2"/>
      <c r="DQ390" s="2"/>
      <c r="DR390" s="2"/>
      <c r="DS390" s="2"/>
      <c r="DT390" s="2"/>
      <c r="DU390" s="2"/>
      <c r="DV390" s="2"/>
      <c r="DW390" s="2"/>
      <c r="DX390" s="2"/>
      <c r="DY390" s="2"/>
      <c r="DZ390" s="2"/>
      <c r="EA390" s="2"/>
      <c r="EB390" s="2"/>
      <c r="EC390" s="2"/>
      <c r="ED390" s="2"/>
      <c r="EE390" s="2"/>
      <c r="EF390" s="2"/>
      <c r="EG390" s="2"/>
      <c r="EH390" s="2"/>
      <c r="EI390" s="2"/>
      <c r="EJ390" s="2"/>
      <c r="EK390" s="2"/>
      <c r="EL390" s="2"/>
      <c r="EM390" s="2"/>
      <c r="EN390" s="2"/>
      <c r="EO390" s="2"/>
      <c r="EP390" s="2"/>
      <c r="EQ390" s="2"/>
      <c r="ER390" s="2"/>
      <c r="ES390" s="2"/>
      <c r="ET390" s="2"/>
      <c r="EU390" s="2"/>
      <c r="EV390" s="2"/>
      <c r="EW390" s="2"/>
      <c r="EX390" s="2"/>
      <c r="EY390" s="2"/>
      <c r="EZ390" s="2"/>
      <c r="FA390" s="448"/>
      <c r="FB390" s="423"/>
      <c r="FC390" s="423"/>
      <c r="FD390" s="423"/>
      <c r="FE390" s="423"/>
      <c r="FF390" s="423"/>
      <c r="FG390" s="423"/>
      <c r="FH390" s="423"/>
      <c r="FI390" s="423"/>
      <c r="FJ390" s="423"/>
      <c r="FK390" s="423"/>
      <c r="FL390" s="423"/>
      <c r="FM390" s="423"/>
      <c r="FN390" s="423"/>
      <c r="FO390" s="423"/>
      <c r="FP390" s="423"/>
    </row>
    <row r="391" spans="1:172" s="393" customFormat="1" ht="15">
      <c r="A391" s="400"/>
      <c r="B391" s="825"/>
      <c r="C391" s="400"/>
      <c r="D391" s="400"/>
      <c r="E391" s="776"/>
      <c r="F391" s="776"/>
      <c r="G391" s="776"/>
      <c r="H391" s="400"/>
      <c r="I391" s="400"/>
      <c r="J391" s="400"/>
      <c r="K391" s="400"/>
      <c r="L391" s="907"/>
      <c r="M391" s="400"/>
      <c r="N391" s="400"/>
      <c r="O391" s="400"/>
      <c r="P391" s="400"/>
      <c r="Q391" s="400"/>
      <c r="R391" s="400"/>
      <c r="S391" s="400"/>
      <c r="T391" s="400"/>
      <c r="U391" s="400"/>
      <c r="V391" s="401"/>
      <c r="W391" s="403"/>
      <c r="X391" s="3"/>
      <c r="Y391" s="402"/>
      <c r="Z391" s="776"/>
      <c r="AA391" s="924"/>
      <c r="AB391" s="924"/>
      <c r="AC391" s="816"/>
      <c r="AD391" s="816"/>
      <c r="AE391" s="816"/>
      <c r="AF391" s="398"/>
      <c r="AG391" s="398"/>
      <c r="AH391" s="398"/>
      <c r="AI391" s="398"/>
      <c r="AJ391" s="2"/>
      <c r="AK391" s="2"/>
      <c r="AL391" s="2"/>
      <c r="AM391" s="2"/>
      <c r="AN391" s="2"/>
      <c r="AO391" s="2"/>
      <c r="AP391" s="2"/>
      <c r="AQ391" s="400"/>
      <c r="AR391" s="642"/>
      <c r="AS391" s="400"/>
      <c r="AT391" s="642"/>
      <c r="AU391" s="400"/>
      <c r="AV391" s="400"/>
      <c r="AW391" s="400"/>
      <c r="AX391" s="400"/>
      <c r="AY391" s="642"/>
      <c r="AZ391" s="642"/>
      <c r="BA391" s="642"/>
      <c r="BB391" s="400"/>
      <c r="BC391" s="400"/>
      <c r="BD391" s="400"/>
      <c r="BE391" s="642"/>
      <c r="BF391" s="400"/>
      <c r="BG391" s="420"/>
      <c r="BH391" s="642"/>
      <c r="BI391" s="400"/>
      <c r="BJ391" s="400"/>
      <c r="BK391" s="400"/>
      <c r="BL391" s="400"/>
      <c r="BM391" s="420"/>
      <c r="BN391" s="400"/>
      <c r="BO391" s="400"/>
      <c r="BP391" s="400"/>
      <c r="BQ391" s="420"/>
      <c r="BR391" s="420"/>
      <c r="BS391" s="426"/>
      <c r="BT391" s="426"/>
      <c r="BU391" s="426"/>
      <c r="BV391" s="426"/>
      <c r="BW391" s="426"/>
      <c r="BX391" s="420"/>
      <c r="BY391" s="420"/>
      <c r="BZ391" s="423"/>
      <c r="CA391" s="426"/>
      <c r="CB391" s="426"/>
      <c r="CC391" s="426"/>
      <c r="CE391" s="2"/>
      <c r="CF391" s="2"/>
      <c r="CG391" s="2"/>
      <c r="CH391" s="2"/>
      <c r="CI391" s="2"/>
      <c r="CJ391" s="2"/>
      <c r="CK391" s="2"/>
      <c r="CL391" s="2"/>
      <c r="CM391" s="2"/>
      <c r="CN391" s="2"/>
      <c r="CO391" s="2"/>
      <c r="CP391" s="2"/>
      <c r="CQ391" s="2"/>
      <c r="CR391" s="2"/>
      <c r="CS391" s="400"/>
      <c r="CT391" s="400"/>
      <c r="CU391" s="400"/>
      <c r="CV391" s="448"/>
      <c r="CW391" s="448"/>
      <c r="CX391" s="448"/>
      <c r="CY391" s="448"/>
      <c r="CZ391" s="445"/>
      <c r="DA391" s="445"/>
      <c r="DB391" s="445"/>
      <c r="DC391" s="445"/>
      <c r="DD391" s="448"/>
      <c r="DE391" s="448"/>
      <c r="DF391" s="448"/>
      <c r="DG391" s="448"/>
      <c r="DH391" s="448"/>
      <c r="DI391" s="2"/>
      <c r="DJ391" s="2"/>
      <c r="DK391" s="2"/>
      <c r="DL391" s="2"/>
      <c r="DM391" s="2"/>
      <c r="DN391" s="2"/>
      <c r="DO391" s="2"/>
      <c r="DP391" s="2"/>
      <c r="DQ391" s="2"/>
      <c r="DR391" s="2"/>
      <c r="DS391" s="2"/>
      <c r="DT391" s="2"/>
      <c r="DU391" s="2"/>
      <c r="DV391" s="2"/>
      <c r="DW391" s="2"/>
      <c r="DX391" s="2"/>
      <c r="DY391" s="2"/>
      <c r="DZ391" s="2"/>
      <c r="EA391" s="2"/>
      <c r="EB391" s="2"/>
      <c r="EC391" s="2"/>
      <c r="ED391" s="2"/>
      <c r="EE391" s="2"/>
      <c r="EF391" s="2"/>
      <c r="EG391" s="2"/>
      <c r="EH391" s="2"/>
      <c r="EI391" s="2"/>
      <c r="EJ391" s="2"/>
      <c r="EK391" s="2"/>
      <c r="EL391" s="2"/>
      <c r="EM391" s="2"/>
      <c r="EN391" s="2"/>
      <c r="EO391" s="2"/>
      <c r="EP391" s="2"/>
      <c r="EQ391" s="2"/>
      <c r="ER391" s="2"/>
      <c r="ES391" s="2"/>
      <c r="ET391" s="2"/>
      <c r="EU391" s="2"/>
      <c r="EV391" s="2"/>
      <c r="EW391" s="2"/>
      <c r="EX391" s="2"/>
      <c r="EY391" s="2"/>
      <c r="EZ391" s="2"/>
      <c r="FA391" s="448"/>
      <c r="FB391" s="423"/>
      <c r="FC391" s="423"/>
      <c r="FD391" s="423"/>
      <c r="FE391" s="423"/>
      <c r="FF391" s="423"/>
      <c r="FG391" s="423"/>
      <c r="FH391" s="423"/>
      <c r="FI391" s="423"/>
      <c r="FJ391" s="423"/>
      <c r="FK391" s="423"/>
      <c r="FL391" s="423"/>
      <c r="FM391" s="423"/>
      <c r="FN391" s="423"/>
      <c r="FO391" s="423"/>
      <c r="FP391" s="423"/>
    </row>
    <row r="392" spans="1:172" s="393" customFormat="1" ht="15">
      <c r="A392" s="400"/>
      <c r="B392" s="825"/>
      <c r="C392" s="400"/>
      <c r="D392" s="400"/>
      <c r="E392" s="776"/>
      <c r="F392" s="776"/>
      <c r="G392" s="776"/>
      <c r="H392" s="400"/>
      <c r="I392" s="400"/>
      <c r="J392" s="400"/>
      <c r="K392" s="400"/>
      <c r="L392" s="907"/>
      <c r="M392" s="400"/>
      <c r="N392" s="400"/>
      <c r="O392" s="400"/>
      <c r="P392" s="400"/>
      <c r="Q392" s="400"/>
      <c r="R392" s="400"/>
      <c r="S392" s="400"/>
      <c r="T392" s="400"/>
      <c r="U392" s="400"/>
      <c r="V392" s="401"/>
      <c r="W392" s="403"/>
      <c r="X392" s="3"/>
      <c r="Y392" s="402"/>
      <c r="Z392" s="776"/>
      <c r="AA392" s="924"/>
      <c r="AB392" s="924"/>
      <c r="AC392" s="816"/>
      <c r="AD392" s="816"/>
      <c r="AE392" s="816"/>
      <c r="AF392" s="398"/>
      <c r="AG392" s="398"/>
      <c r="AH392" s="398"/>
      <c r="AI392" s="398"/>
      <c r="AJ392" s="2"/>
      <c r="AK392" s="2"/>
      <c r="AL392" s="2"/>
      <c r="AM392" s="2"/>
      <c r="AN392" s="2"/>
      <c r="AO392" s="2"/>
      <c r="AP392" s="2"/>
      <c r="AQ392" s="400"/>
      <c r="AR392" s="642"/>
      <c r="AS392" s="400"/>
      <c r="AT392" s="642"/>
      <c r="AU392" s="400"/>
      <c r="AV392" s="400"/>
      <c r="AW392" s="400"/>
      <c r="AX392" s="400"/>
      <c r="AY392" s="642"/>
      <c r="AZ392" s="642"/>
      <c r="BA392" s="642"/>
      <c r="BB392" s="400"/>
      <c r="BC392" s="400"/>
      <c r="BD392" s="400"/>
      <c r="BE392" s="642"/>
      <c r="BF392" s="400"/>
      <c r="BG392" s="420"/>
      <c r="BH392" s="642"/>
      <c r="BI392" s="400"/>
      <c r="BJ392" s="400"/>
      <c r="BK392" s="400"/>
      <c r="BL392" s="400"/>
      <c r="BM392" s="420"/>
      <c r="BN392" s="400"/>
      <c r="BO392" s="400"/>
      <c r="BP392" s="400"/>
      <c r="BQ392" s="420"/>
      <c r="BR392" s="420"/>
      <c r="BS392" s="426"/>
      <c r="BT392" s="426"/>
      <c r="BU392" s="426"/>
      <c r="BV392" s="426"/>
      <c r="BW392" s="426"/>
      <c r="BX392" s="420"/>
      <c r="BY392" s="420"/>
      <c r="BZ392" s="423"/>
      <c r="CA392" s="426"/>
      <c r="CB392" s="426"/>
      <c r="CC392" s="426"/>
      <c r="CE392" s="2"/>
      <c r="CF392" s="2"/>
      <c r="CG392" s="2"/>
      <c r="CH392" s="2"/>
      <c r="CI392" s="2"/>
      <c r="CJ392" s="2"/>
      <c r="CK392" s="2"/>
      <c r="CL392" s="2"/>
      <c r="CM392" s="2"/>
      <c r="CN392" s="2"/>
      <c r="CO392" s="2"/>
      <c r="CP392" s="2"/>
      <c r="CQ392" s="2"/>
      <c r="CR392" s="2"/>
      <c r="CS392" s="400"/>
      <c r="CT392" s="400"/>
      <c r="CU392" s="400"/>
      <c r="CV392" s="448"/>
      <c r="CW392" s="448"/>
      <c r="CX392" s="448"/>
      <c r="CY392" s="448"/>
      <c r="CZ392" s="445"/>
      <c r="DA392" s="445"/>
      <c r="DB392" s="445"/>
      <c r="DC392" s="445"/>
      <c r="DD392" s="448"/>
      <c r="DE392" s="448"/>
      <c r="DF392" s="448"/>
      <c r="DG392" s="448"/>
      <c r="DH392" s="448"/>
      <c r="DI392" s="2"/>
      <c r="DJ392" s="2"/>
      <c r="DK392" s="2"/>
      <c r="DL392" s="2"/>
      <c r="DM392" s="2"/>
      <c r="DN392" s="2"/>
      <c r="DO392" s="2"/>
      <c r="DP392" s="2"/>
      <c r="DQ392" s="2"/>
      <c r="DR392" s="2"/>
      <c r="DS392" s="2"/>
      <c r="DT392" s="2"/>
      <c r="DU392" s="2"/>
      <c r="DV392" s="2"/>
      <c r="DW392" s="2"/>
      <c r="DX392" s="2"/>
      <c r="DY392" s="2"/>
      <c r="DZ392" s="2"/>
      <c r="EA392" s="2"/>
      <c r="EB392" s="2"/>
      <c r="EC392" s="2"/>
      <c r="ED392" s="2"/>
      <c r="EE392" s="2"/>
      <c r="EF392" s="2"/>
      <c r="EG392" s="2"/>
      <c r="EH392" s="2"/>
      <c r="EI392" s="2"/>
      <c r="EJ392" s="2"/>
      <c r="EK392" s="2"/>
      <c r="EL392" s="2"/>
      <c r="EM392" s="2"/>
      <c r="EN392" s="2"/>
      <c r="EO392" s="2"/>
      <c r="EP392" s="2"/>
      <c r="EQ392" s="2"/>
      <c r="ER392" s="2"/>
      <c r="ES392" s="2"/>
      <c r="ET392" s="2"/>
      <c r="EU392" s="2"/>
      <c r="EV392" s="2"/>
      <c r="EW392" s="2"/>
      <c r="EX392" s="2"/>
      <c r="EY392" s="2"/>
      <c r="EZ392" s="2"/>
      <c r="FA392" s="448"/>
      <c r="FB392" s="423"/>
      <c r="FC392" s="423"/>
      <c r="FD392" s="423"/>
      <c r="FE392" s="423"/>
      <c r="FF392" s="423"/>
      <c r="FG392" s="423"/>
      <c r="FH392" s="423"/>
      <c r="FI392" s="423"/>
      <c r="FJ392" s="423"/>
      <c r="FK392" s="423"/>
      <c r="FL392" s="423"/>
      <c r="FM392" s="423"/>
      <c r="FN392" s="423"/>
      <c r="FO392" s="423"/>
      <c r="FP392" s="423"/>
    </row>
    <row r="393" spans="1:172" s="393" customFormat="1" ht="15">
      <c r="A393" s="400"/>
      <c r="B393" s="825"/>
      <c r="C393" s="400"/>
      <c r="D393" s="400"/>
      <c r="E393" s="776"/>
      <c r="F393" s="776"/>
      <c r="G393" s="776"/>
      <c r="H393" s="400"/>
      <c r="I393" s="400"/>
      <c r="J393" s="400"/>
      <c r="K393" s="400"/>
      <c r="L393" s="907"/>
      <c r="M393" s="400"/>
      <c r="N393" s="400"/>
      <c r="O393" s="400"/>
      <c r="P393" s="400"/>
      <c r="Q393" s="400"/>
      <c r="R393" s="400"/>
      <c r="S393" s="400"/>
      <c r="T393" s="400"/>
      <c r="U393" s="400"/>
      <c r="V393" s="401"/>
      <c r="W393" s="403"/>
      <c r="X393" s="3"/>
      <c r="Y393" s="402"/>
      <c r="Z393" s="776"/>
      <c r="AA393" s="924"/>
      <c r="AB393" s="924"/>
      <c r="AC393" s="816"/>
      <c r="AD393" s="816"/>
      <c r="AE393" s="816"/>
      <c r="AF393" s="398"/>
      <c r="AG393" s="398"/>
      <c r="AH393" s="398"/>
      <c r="AI393" s="398"/>
      <c r="AJ393" s="2"/>
      <c r="AK393" s="2"/>
      <c r="AL393" s="2"/>
      <c r="AM393" s="2"/>
      <c r="AN393" s="2"/>
      <c r="AO393" s="2"/>
      <c r="AP393" s="2"/>
      <c r="AQ393" s="400"/>
      <c r="AR393" s="642"/>
      <c r="AS393" s="400"/>
      <c r="AT393" s="642"/>
      <c r="AU393" s="400"/>
      <c r="AV393" s="400"/>
      <c r="AW393" s="400"/>
      <c r="AX393" s="400"/>
      <c r="AY393" s="642"/>
      <c r="AZ393" s="642"/>
      <c r="BA393" s="642"/>
      <c r="BB393" s="400"/>
      <c r="BC393" s="400"/>
      <c r="BD393" s="400"/>
      <c r="BE393" s="642"/>
      <c r="BF393" s="400"/>
      <c r="BG393" s="420"/>
      <c r="BH393" s="642"/>
      <c r="BI393" s="400"/>
      <c r="BJ393" s="400"/>
      <c r="BK393" s="400"/>
      <c r="BL393" s="400"/>
      <c r="BM393" s="420"/>
      <c r="BN393" s="400"/>
      <c r="BO393" s="400"/>
      <c r="BP393" s="400"/>
      <c r="BQ393" s="420"/>
      <c r="BR393" s="420"/>
      <c r="BS393" s="426"/>
      <c r="BT393" s="426"/>
      <c r="BU393" s="426"/>
      <c r="BV393" s="426"/>
      <c r="BW393" s="426"/>
      <c r="BX393" s="420"/>
      <c r="BY393" s="420"/>
      <c r="BZ393" s="423"/>
      <c r="CA393" s="426"/>
      <c r="CB393" s="426"/>
      <c r="CC393" s="426"/>
      <c r="CE393" s="2"/>
      <c r="CF393" s="2"/>
      <c r="CG393" s="2"/>
      <c r="CH393" s="2"/>
      <c r="CI393" s="2"/>
      <c r="CJ393" s="2"/>
      <c r="CK393" s="2"/>
      <c r="CL393" s="2"/>
      <c r="CM393" s="2"/>
      <c r="CN393" s="2"/>
      <c r="CO393" s="2"/>
      <c r="CP393" s="2"/>
      <c r="CQ393" s="2"/>
      <c r="CR393" s="2"/>
      <c r="CS393" s="400"/>
      <c r="CT393" s="400"/>
      <c r="CU393" s="400"/>
      <c r="CV393" s="448"/>
      <c r="CW393" s="448"/>
      <c r="CX393" s="448"/>
      <c r="CY393" s="448"/>
      <c r="CZ393" s="445"/>
      <c r="DA393" s="445"/>
      <c r="DB393" s="445"/>
      <c r="DC393" s="445"/>
      <c r="DD393" s="448"/>
      <c r="DE393" s="448"/>
      <c r="DF393" s="448"/>
      <c r="DG393" s="448"/>
      <c r="DH393" s="448"/>
      <c r="DI393" s="2"/>
      <c r="DJ393" s="2"/>
      <c r="DK393" s="2"/>
      <c r="DL393" s="2"/>
      <c r="DM393" s="2"/>
      <c r="DN393" s="2"/>
      <c r="DO393" s="2"/>
      <c r="DP393" s="2"/>
      <c r="DQ393" s="2"/>
      <c r="DR393" s="2"/>
      <c r="DS393" s="2"/>
      <c r="DT393" s="2"/>
      <c r="DU393" s="2"/>
      <c r="DV393" s="2"/>
      <c r="DW393" s="2"/>
      <c r="DX393" s="2"/>
      <c r="DY393" s="2"/>
      <c r="DZ393" s="2"/>
      <c r="EA393" s="2"/>
      <c r="EB393" s="2"/>
      <c r="EC393" s="2"/>
      <c r="ED393" s="2"/>
      <c r="EE393" s="2"/>
      <c r="EF393" s="2"/>
      <c r="EG393" s="2"/>
      <c r="EH393" s="2"/>
      <c r="EI393" s="2"/>
      <c r="EJ393" s="2"/>
      <c r="EK393" s="2"/>
      <c r="EL393" s="2"/>
      <c r="EM393" s="2"/>
      <c r="EN393" s="2"/>
      <c r="EO393" s="2"/>
      <c r="EP393" s="2"/>
      <c r="EQ393" s="2"/>
      <c r="ER393" s="2"/>
      <c r="ES393" s="2"/>
      <c r="ET393" s="2"/>
      <c r="EU393" s="2"/>
      <c r="EV393" s="2"/>
      <c r="EW393" s="2"/>
      <c r="EX393" s="2"/>
      <c r="EY393" s="2"/>
      <c r="EZ393" s="2"/>
      <c r="FA393" s="448"/>
      <c r="FB393" s="423"/>
      <c r="FC393" s="423"/>
      <c r="FD393" s="423"/>
      <c r="FE393" s="423"/>
      <c r="FF393" s="423"/>
      <c r="FG393" s="423"/>
      <c r="FH393" s="423"/>
      <c r="FI393" s="423"/>
      <c r="FJ393" s="423"/>
      <c r="FK393" s="423"/>
      <c r="FL393" s="423"/>
      <c r="FM393" s="423"/>
      <c r="FN393" s="423"/>
      <c r="FO393" s="423"/>
      <c r="FP393" s="423"/>
    </row>
    <row r="394" spans="1:172" s="393" customFormat="1" ht="15">
      <c r="A394" s="400"/>
      <c r="B394" s="825"/>
      <c r="C394" s="400"/>
      <c r="D394" s="400"/>
      <c r="E394" s="776"/>
      <c r="F394" s="776"/>
      <c r="G394" s="776"/>
      <c r="H394" s="400"/>
      <c r="I394" s="400"/>
      <c r="J394" s="400"/>
      <c r="K394" s="400"/>
      <c r="L394" s="907"/>
      <c r="M394" s="400"/>
      <c r="N394" s="400"/>
      <c r="O394" s="400"/>
      <c r="P394" s="400"/>
      <c r="Q394" s="400"/>
      <c r="R394" s="400"/>
      <c r="S394" s="400"/>
      <c r="T394" s="400"/>
      <c r="U394" s="400"/>
      <c r="V394" s="401"/>
      <c r="W394" s="403"/>
      <c r="X394" s="3"/>
      <c r="Y394" s="402"/>
      <c r="Z394" s="776"/>
      <c r="AA394" s="924"/>
      <c r="AB394" s="924"/>
      <c r="AC394" s="816"/>
      <c r="AD394" s="816"/>
      <c r="AE394" s="816"/>
      <c r="AF394" s="398"/>
      <c r="AG394" s="398"/>
      <c r="AH394" s="398"/>
      <c r="AI394" s="398"/>
      <c r="AJ394" s="2"/>
      <c r="AK394" s="2"/>
      <c r="AL394" s="2"/>
      <c r="AM394" s="2"/>
      <c r="AN394" s="2"/>
      <c r="AO394" s="2"/>
      <c r="AP394" s="2"/>
      <c r="AQ394" s="400"/>
      <c r="AR394" s="642"/>
      <c r="AS394" s="400"/>
      <c r="AT394" s="642"/>
      <c r="AU394" s="400"/>
      <c r="AV394" s="400"/>
      <c r="AW394" s="400"/>
      <c r="AX394" s="400"/>
      <c r="AY394" s="642"/>
      <c r="AZ394" s="642"/>
      <c r="BA394" s="642"/>
      <c r="BB394" s="400"/>
      <c r="BC394" s="400"/>
      <c r="BD394" s="400"/>
      <c r="BE394" s="642"/>
      <c r="BF394" s="400"/>
      <c r="BG394" s="420"/>
      <c r="BH394" s="642"/>
      <c r="BI394" s="400"/>
      <c r="BJ394" s="400"/>
      <c r="BK394" s="400"/>
      <c r="BL394" s="400"/>
      <c r="BM394" s="420"/>
      <c r="BN394" s="400"/>
      <c r="BO394" s="400"/>
      <c r="BP394" s="400"/>
      <c r="BQ394" s="420"/>
      <c r="BR394" s="420"/>
      <c r="BS394" s="426"/>
      <c r="BT394" s="426"/>
      <c r="BU394" s="426"/>
      <c r="BV394" s="426"/>
      <c r="BW394" s="426"/>
      <c r="BX394" s="420"/>
      <c r="BY394" s="420"/>
      <c r="BZ394" s="423"/>
      <c r="CA394" s="426"/>
      <c r="CB394" s="426"/>
      <c r="CC394" s="426"/>
      <c r="CE394" s="2"/>
      <c r="CF394" s="2"/>
      <c r="CG394" s="2"/>
      <c r="CH394" s="2"/>
      <c r="CI394" s="2"/>
      <c r="CJ394" s="2"/>
      <c r="CK394" s="2"/>
      <c r="CL394" s="2"/>
      <c r="CM394" s="2"/>
      <c r="CN394" s="2"/>
      <c r="CO394" s="2"/>
      <c r="CP394" s="2"/>
      <c r="CQ394" s="2"/>
      <c r="CR394" s="2"/>
      <c r="CS394" s="400"/>
      <c r="CT394" s="400"/>
      <c r="CU394" s="400"/>
      <c r="CV394" s="448"/>
      <c r="CW394" s="448"/>
      <c r="CX394" s="448"/>
      <c r="CY394" s="448"/>
      <c r="CZ394" s="445"/>
      <c r="DA394" s="445"/>
      <c r="DB394" s="445"/>
      <c r="DC394" s="445"/>
      <c r="DD394" s="448"/>
      <c r="DE394" s="448"/>
      <c r="DF394" s="448"/>
      <c r="DG394" s="448"/>
      <c r="DH394" s="448"/>
      <c r="DI394" s="2"/>
      <c r="DJ394" s="2"/>
      <c r="DK394" s="2"/>
      <c r="DL394" s="2"/>
      <c r="DM394" s="2"/>
      <c r="DN394" s="2"/>
      <c r="DO394" s="2"/>
      <c r="DP394" s="2"/>
      <c r="DQ394" s="2"/>
      <c r="DR394" s="2"/>
      <c r="DS394" s="2"/>
      <c r="DT394" s="2"/>
      <c r="DU394" s="2"/>
      <c r="DV394" s="2"/>
      <c r="DW394" s="2"/>
      <c r="DX394" s="2"/>
      <c r="DY394" s="2"/>
      <c r="DZ394" s="2"/>
      <c r="EA394" s="2"/>
      <c r="EB394" s="2"/>
      <c r="EC394" s="2"/>
      <c r="ED394" s="2"/>
      <c r="EE394" s="2"/>
      <c r="EF394" s="2"/>
      <c r="EG394" s="2"/>
      <c r="EH394" s="2"/>
      <c r="EI394" s="2"/>
      <c r="EJ394" s="2"/>
      <c r="EK394" s="2"/>
      <c r="EL394" s="2"/>
      <c r="EM394" s="2"/>
      <c r="EN394" s="2"/>
      <c r="EO394" s="2"/>
      <c r="EP394" s="2"/>
      <c r="EQ394" s="2"/>
      <c r="ER394" s="2"/>
      <c r="ES394" s="2"/>
      <c r="ET394" s="2"/>
      <c r="EU394" s="2"/>
      <c r="EV394" s="2"/>
      <c r="EW394" s="2"/>
      <c r="EX394" s="2"/>
      <c r="EY394" s="2"/>
      <c r="EZ394" s="2"/>
      <c r="FA394" s="448"/>
      <c r="FB394" s="423"/>
      <c r="FC394" s="423"/>
      <c r="FD394" s="423"/>
      <c r="FE394" s="423"/>
      <c r="FF394" s="423"/>
      <c r="FG394" s="423"/>
      <c r="FH394" s="423"/>
      <c r="FI394" s="423"/>
      <c r="FJ394" s="423"/>
      <c r="FK394" s="423"/>
      <c r="FL394" s="423"/>
      <c r="FM394" s="423"/>
      <c r="FN394" s="423"/>
      <c r="FO394" s="423"/>
      <c r="FP394" s="423"/>
    </row>
    <row r="395" spans="1:172" s="393" customFormat="1" ht="15">
      <c r="A395" s="400"/>
      <c r="B395" s="825"/>
      <c r="C395" s="400"/>
      <c r="D395" s="400"/>
      <c r="E395" s="776"/>
      <c r="F395" s="776"/>
      <c r="G395" s="776"/>
      <c r="H395" s="400"/>
      <c r="I395" s="400"/>
      <c r="J395" s="400"/>
      <c r="K395" s="400"/>
      <c r="L395" s="907"/>
      <c r="M395" s="400"/>
      <c r="N395" s="400"/>
      <c r="O395" s="400"/>
      <c r="P395" s="400"/>
      <c r="Q395" s="400"/>
      <c r="R395" s="400"/>
      <c r="S395" s="400"/>
      <c r="T395" s="400"/>
      <c r="U395" s="400"/>
      <c r="V395" s="401"/>
      <c r="W395" s="403"/>
      <c r="X395" s="3"/>
      <c r="Y395" s="402"/>
      <c r="Z395" s="776"/>
      <c r="AA395" s="924"/>
      <c r="AB395" s="924"/>
      <c r="AC395" s="816"/>
      <c r="AD395" s="816"/>
      <c r="AE395" s="816"/>
      <c r="AF395" s="398"/>
      <c r="AG395" s="398"/>
      <c r="AH395" s="398"/>
      <c r="AI395" s="398"/>
      <c r="AJ395" s="2"/>
      <c r="AK395" s="2"/>
      <c r="AL395" s="2"/>
      <c r="AM395" s="2"/>
      <c r="AN395" s="2"/>
      <c r="AO395" s="2"/>
      <c r="AP395" s="2"/>
      <c r="AQ395" s="400"/>
      <c r="AR395" s="642"/>
      <c r="AS395" s="400"/>
      <c r="AT395" s="642"/>
      <c r="AU395" s="400"/>
      <c r="AV395" s="400"/>
      <c r="AW395" s="400"/>
      <c r="AX395" s="400"/>
      <c r="AY395" s="642"/>
      <c r="AZ395" s="642"/>
      <c r="BA395" s="642"/>
      <c r="BB395" s="400"/>
      <c r="BC395" s="400"/>
      <c r="BD395" s="400"/>
      <c r="BE395" s="642"/>
      <c r="BF395" s="400"/>
      <c r="BG395" s="420"/>
      <c r="BH395" s="642"/>
      <c r="BI395" s="400"/>
      <c r="BJ395" s="400"/>
      <c r="BK395" s="400"/>
      <c r="BL395" s="400"/>
      <c r="BM395" s="420"/>
      <c r="BN395" s="400"/>
      <c r="BO395" s="400"/>
      <c r="BP395" s="400"/>
      <c r="BQ395" s="420"/>
      <c r="BR395" s="420"/>
      <c r="BS395" s="426"/>
      <c r="BT395" s="426"/>
      <c r="BU395" s="426"/>
      <c r="BV395" s="426"/>
      <c r="BW395" s="426"/>
      <c r="BX395" s="420"/>
      <c r="BY395" s="420"/>
      <c r="BZ395" s="423"/>
      <c r="CA395" s="426"/>
      <c r="CB395" s="426"/>
      <c r="CC395" s="426"/>
      <c r="CE395" s="2"/>
      <c r="CF395" s="2"/>
      <c r="CG395" s="2"/>
      <c r="CH395" s="2"/>
      <c r="CI395" s="2"/>
      <c r="CJ395" s="2"/>
      <c r="CK395" s="2"/>
      <c r="CL395" s="2"/>
      <c r="CM395" s="2"/>
      <c r="CN395" s="2"/>
      <c r="CO395" s="2"/>
      <c r="CP395" s="2"/>
      <c r="CQ395" s="2"/>
      <c r="CR395" s="2"/>
      <c r="CS395" s="400"/>
      <c r="CT395" s="400"/>
      <c r="CU395" s="400"/>
      <c r="CV395" s="448"/>
      <c r="CW395" s="448"/>
      <c r="CX395" s="448"/>
      <c r="CY395" s="448"/>
      <c r="CZ395" s="445"/>
      <c r="DA395" s="445"/>
      <c r="DB395" s="445"/>
      <c r="DC395" s="445"/>
      <c r="DD395" s="448"/>
      <c r="DE395" s="448"/>
      <c r="DF395" s="448"/>
      <c r="DG395" s="448"/>
      <c r="DH395" s="448"/>
      <c r="DI395" s="2"/>
      <c r="DJ395" s="2"/>
      <c r="DK395" s="2"/>
      <c r="DL395" s="2"/>
      <c r="DM395" s="2"/>
      <c r="DN395" s="2"/>
      <c r="DO395" s="2"/>
      <c r="DP395" s="2"/>
      <c r="DQ395" s="2"/>
      <c r="DR395" s="2"/>
      <c r="DS395" s="2"/>
      <c r="DT395" s="2"/>
      <c r="DU395" s="2"/>
      <c r="DV395" s="2"/>
      <c r="DW395" s="2"/>
      <c r="DX395" s="2"/>
      <c r="DY395" s="2"/>
      <c r="DZ395" s="2"/>
      <c r="EA395" s="2"/>
      <c r="EB395" s="2"/>
      <c r="EC395" s="2"/>
      <c r="ED395" s="2"/>
      <c r="EE395" s="2"/>
      <c r="EF395" s="2"/>
      <c r="EG395" s="2"/>
      <c r="EH395" s="2"/>
      <c r="EI395" s="2"/>
      <c r="EJ395" s="2"/>
      <c r="EK395" s="2"/>
      <c r="EL395" s="2"/>
      <c r="EM395" s="2"/>
      <c r="EN395" s="2"/>
      <c r="EO395" s="2"/>
      <c r="EP395" s="2"/>
      <c r="EQ395" s="2"/>
      <c r="ER395" s="2"/>
      <c r="ES395" s="2"/>
      <c r="ET395" s="2"/>
      <c r="EU395" s="2"/>
      <c r="EV395" s="2"/>
      <c r="EW395" s="2"/>
      <c r="EX395" s="2"/>
      <c r="EY395" s="2"/>
      <c r="EZ395" s="2"/>
      <c r="FA395" s="448"/>
      <c r="FB395" s="423"/>
      <c r="FC395" s="423"/>
      <c r="FD395" s="423"/>
      <c r="FE395" s="423"/>
      <c r="FF395" s="423"/>
      <c r="FG395" s="423"/>
      <c r="FH395" s="423"/>
      <c r="FI395" s="423"/>
      <c r="FJ395" s="423"/>
      <c r="FK395" s="423"/>
      <c r="FL395" s="423"/>
      <c r="FM395" s="423"/>
      <c r="FN395" s="423"/>
      <c r="FO395" s="423"/>
      <c r="FP395" s="423"/>
    </row>
    <row r="396" spans="1:172" s="393" customFormat="1" ht="15">
      <c r="A396" s="400"/>
      <c r="B396" s="825"/>
      <c r="C396" s="400"/>
      <c r="D396" s="400"/>
      <c r="E396" s="776"/>
      <c r="F396" s="776"/>
      <c r="G396" s="776"/>
      <c r="H396" s="400"/>
      <c r="I396" s="400"/>
      <c r="J396" s="400"/>
      <c r="K396" s="400"/>
      <c r="L396" s="907"/>
      <c r="M396" s="400"/>
      <c r="N396" s="400"/>
      <c r="O396" s="400"/>
      <c r="P396" s="400"/>
      <c r="Q396" s="400"/>
      <c r="R396" s="400"/>
      <c r="S396" s="400"/>
      <c r="T396" s="400"/>
      <c r="U396" s="400"/>
      <c r="V396" s="401"/>
      <c r="W396" s="403"/>
      <c r="X396" s="3"/>
      <c r="Y396" s="402"/>
      <c r="Z396" s="776"/>
      <c r="AA396" s="924"/>
      <c r="AB396" s="924"/>
      <c r="AC396" s="816"/>
      <c r="AD396" s="816"/>
      <c r="AE396" s="816"/>
      <c r="AF396" s="398"/>
      <c r="AG396" s="398"/>
      <c r="AH396" s="398"/>
      <c r="AI396" s="398"/>
      <c r="AJ396" s="2"/>
      <c r="AK396" s="2"/>
      <c r="AL396" s="2"/>
      <c r="AM396" s="2"/>
      <c r="AN396" s="2"/>
      <c r="AO396" s="2"/>
      <c r="AP396" s="2"/>
      <c r="AQ396" s="400"/>
      <c r="AR396" s="642"/>
      <c r="AS396" s="400"/>
      <c r="AT396" s="642"/>
      <c r="AU396" s="400"/>
      <c r="AV396" s="400"/>
      <c r="AW396" s="400"/>
      <c r="AX396" s="400"/>
      <c r="AY396" s="642"/>
      <c r="AZ396" s="642"/>
      <c r="BA396" s="642"/>
      <c r="BB396" s="400"/>
      <c r="BC396" s="400"/>
      <c r="BD396" s="400"/>
      <c r="BE396" s="642"/>
      <c r="BF396" s="400"/>
      <c r="BG396" s="420"/>
      <c r="BH396" s="642"/>
      <c r="BI396" s="400"/>
      <c r="BJ396" s="400"/>
      <c r="BK396" s="400"/>
      <c r="BL396" s="400"/>
      <c r="BM396" s="420"/>
      <c r="BN396" s="400"/>
      <c r="BO396" s="400"/>
      <c r="BP396" s="400"/>
      <c r="BQ396" s="420"/>
      <c r="BR396" s="420"/>
      <c r="BS396" s="426"/>
      <c r="BT396" s="426"/>
      <c r="BU396" s="426"/>
      <c r="BV396" s="426"/>
      <c r="BW396" s="426"/>
      <c r="BX396" s="420"/>
      <c r="BY396" s="420"/>
      <c r="BZ396" s="423"/>
      <c r="CA396" s="426"/>
      <c r="CB396" s="426"/>
      <c r="CC396" s="426"/>
      <c r="CE396" s="2"/>
      <c r="CF396" s="2"/>
      <c r="CG396" s="2"/>
      <c r="CH396" s="2"/>
      <c r="CI396" s="2"/>
      <c r="CJ396" s="2"/>
      <c r="CK396" s="2"/>
      <c r="CL396" s="2"/>
      <c r="CM396" s="2"/>
      <c r="CN396" s="2"/>
      <c r="CO396" s="2"/>
      <c r="CP396" s="2"/>
      <c r="CQ396" s="2"/>
      <c r="CR396" s="2"/>
      <c r="CS396" s="400"/>
      <c r="CT396" s="400"/>
      <c r="CU396" s="400"/>
      <c r="CV396" s="448"/>
      <c r="CW396" s="448"/>
      <c r="CX396" s="448"/>
      <c r="CY396" s="448"/>
      <c r="CZ396" s="445"/>
      <c r="DA396" s="445"/>
      <c r="DB396" s="445"/>
      <c r="DC396" s="445"/>
      <c r="DD396" s="448"/>
      <c r="DE396" s="448"/>
      <c r="DF396" s="448"/>
      <c r="DG396" s="448"/>
      <c r="DH396" s="448"/>
      <c r="DI396" s="2"/>
      <c r="DJ396" s="2"/>
      <c r="DK396" s="2"/>
      <c r="DL396" s="2"/>
      <c r="DM396" s="2"/>
      <c r="DN396" s="2"/>
      <c r="DO396" s="2"/>
      <c r="DP396" s="2"/>
      <c r="DQ396" s="2"/>
      <c r="DR396" s="2"/>
      <c r="DS396" s="2"/>
      <c r="DT396" s="2"/>
      <c r="DU396" s="2"/>
      <c r="DV396" s="2"/>
      <c r="DW396" s="2"/>
      <c r="DX396" s="2"/>
      <c r="DY396" s="2"/>
      <c r="DZ396" s="2"/>
      <c r="EA396" s="2"/>
      <c r="EB396" s="2"/>
      <c r="EC396" s="2"/>
      <c r="ED396" s="2"/>
      <c r="EE396" s="2"/>
      <c r="EF396" s="2"/>
      <c r="EG396" s="2"/>
      <c r="EH396" s="2"/>
      <c r="EI396" s="2"/>
      <c r="EJ396" s="2"/>
      <c r="EK396" s="2"/>
      <c r="EL396" s="2"/>
      <c r="EM396" s="2"/>
      <c r="EN396" s="2"/>
      <c r="EO396" s="2"/>
      <c r="EP396" s="2"/>
      <c r="EQ396" s="2"/>
      <c r="ER396" s="2"/>
      <c r="ES396" s="2"/>
      <c r="ET396" s="2"/>
      <c r="EU396" s="2"/>
      <c r="EV396" s="2"/>
      <c r="EW396" s="2"/>
      <c r="EX396" s="2"/>
      <c r="EY396" s="2"/>
      <c r="EZ396" s="2"/>
      <c r="FA396" s="448"/>
      <c r="FB396" s="423"/>
      <c r="FC396" s="423"/>
      <c r="FD396" s="423"/>
      <c r="FE396" s="423"/>
      <c r="FF396" s="423"/>
      <c r="FG396" s="423"/>
      <c r="FH396" s="423"/>
      <c r="FI396" s="423"/>
      <c r="FJ396" s="423"/>
      <c r="FK396" s="423"/>
      <c r="FL396" s="423"/>
      <c r="FM396" s="423"/>
      <c r="FN396" s="423"/>
      <c r="FO396" s="423"/>
      <c r="FP396" s="423"/>
    </row>
    <row r="397" spans="1:172" s="393" customFormat="1" ht="15">
      <c r="A397" s="400"/>
      <c r="B397" s="825"/>
      <c r="C397" s="400"/>
      <c r="D397" s="400"/>
      <c r="E397" s="776"/>
      <c r="F397" s="776"/>
      <c r="G397" s="776"/>
      <c r="H397" s="400"/>
      <c r="I397" s="400"/>
      <c r="J397" s="400"/>
      <c r="K397" s="400"/>
      <c r="L397" s="907"/>
      <c r="M397" s="400"/>
      <c r="N397" s="400"/>
      <c r="O397" s="400"/>
      <c r="P397" s="400"/>
      <c r="Q397" s="400"/>
      <c r="R397" s="400"/>
      <c r="S397" s="400"/>
      <c r="T397" s="400"/>
      <c r="U397" s="400"/>
      <c r="V397" s="401"/>
      <c r="W397" s="403"/>
      <c r="X397" s="3"/>
      <c r="Y397" s="402"/>
      <c r="Z397" s="776"/>
      <c r="AA397" s="924"/>
      <c r="AB397" s="924"/>
      <c r="AC397" s="816"/>
      <c r="AD397" s="816"/>
      <c r="AE397" s="816"/>
      <c r="AF397" s="398"/>
      <c r="AG397" s="398"/>
      <c r="AH397" s="398"/>
      <c r="AI397" s="398"/>
      <c r="AJ397" s="2"/>
      <c r="AK397" s="2"/>
      <c r="AL397" s="2"/>
      <c r="AM397" s="2"/>
      <c r="AN397" s="2"/>
      <c r="AO397" s="2"/>
      <c r="AP397" s="2"/>
      <c r="AQ397" s="400"/>
      <c r="AR397" s="642"/>
      <c r="AS397" s="400"/>
      <c r="AT397" s="642"/>
      <c r="AU397" s="400"/>
      <c r="AV397" s="400"/>
      <c r="AW397" s="400"/>
      <c r="AX397" s="400"/>
      <c r="AY397" s="642"/>
      <c r="AZ397" s="642"/>
      <c r="BA397" s="642"/>
      <c r="BB397" s="400"/>
      <c r="BC397" s="400"/>
      <c r="BD397" s="400"/>
      <c r="BE397" s="642"/>
      <c r="BF397" s="400"/>
      <c r="BG397" s="420"/>
      <c r="BH397" s="642"/>
      <c r="BI397" s="400"/>
      <c r="BJ397" s="400"/>
      <c r="BK397" s="400"/>
      <c r="BL397" s="400"/>
      <c r="BM397" s="420"/>
      <c r="BN397" s="400"/>
      <c r="BO397" s="400"/>
      <c r="BP397" s="400"/>
      <c r="BQ397" s="420"/>
      <c r="BR397" s="420"/>
      <c r="BS397" s="426"/>
      <c r="BT397" s="426"/>
      <c r="BU397" s="426"/>
      <c r="BV397" s="426"/>
      <c r="BW397" s="426"/>
      <c r="BX397" s="420"/>
      <c r="BY397" s="420"/>
      <c r="BZ397" s="423"/>
      <c r="CA397" s="426"/>
      <c r="CB397" s="426"/>
      <c r="CC397" s="426"/>
      <c r="CE397" s="2"/>
      <c r="CF397" s="2"/>
      <c r="CG397" s="2"/>
      <c r="CH397" s="2"/>
      <c r="CI397" s="2"/>
      <c r="CJ397" s="2"/>
      <c r="CK397" s="2"/>
      <c r="CL397" s="2"/>
      <c r="CM397" s="2"/>
      <c r="CN397" s="2"/>
      <c r="CO397" s="2"/>
      <c r="CP397" s="2"/>
      <c r="CQ397" s="2"/>
      <c r="CR397" s="2"/>
      <c r="CS397" s="400"/>
      <c r="CT397" s="400"/>
      <c r="CU397" s="400"/>
      <c r="CV397" s="448"/>
      <c r="CW397" s="448"/>
      <c r="CX397" s="448"/>
      <c r="CY397" s="448"/>
      <c r="CZ397" s="445"/>
      <c r="DA397" s="445"/>
      <c r="DB397" s="445"/>
      <c r="DC397" s="445"/>
      <c r="DD397" s="448"/>
      <c r="DE397" s="448"/>
      <c r="DF397" s="448"/>
      <c r="DG397" s="448"/>
      <c r="DH397" s="448"/>
      <c r="DI397" s="2"/>
      <c r="DJ397" s="2"/>
      <c r="DK397" s="2"/>
      <c r="DL397" s="2"/>
      <c r="DM397" s="2"/>
      <c r="DN397" s="2"/>
      <c r="DO397" s="2"/>
      <c r="DP397" s="2"/>
      <c r="DQ397" s="2"/>
      <c r="DR397" s="2"/>
      <c r="DS397" s="2"/>
      <c r="DT397" s="2"/>
      <c r="DU397" s="2"/>
      <c r="DV397" s="2"/>
      <c r="DW397" s="2"/>
      <c r="DX397" s="2"/>
      <c r="DY397" s="2"/>
      <c r="DZ397" s="2"/>
      <c r="EA397" s="2"/>
      <c r="EB397" s="2"/>
      <c r="EC397" s="2"/>
      <c r="ED397" s="2"/>
      <c r="EE397" s="2"/>
      <c r="EF397" s="2"/>
      <c r="EG397" s="2"/>
      <c r="EH397" s="2"/>
      <c r="EI397" s="2"/>
      <c r="EJ397" s="2"/>
      <c r="EK397" s="2"/>
      <c r="EL397" s="2"/>
      <c r="EM397" s="2"/>
      <c r="EN397" s="2"/>
      <c r="EO397" s="2"/>
      <c r="EP397" s="2"/>
      <c r="EQ397" s="2"/>
      <c r="ER397" s="2"/>
      <c r="ES397" s="2"/>
      <c r="ET397" s="2"/>
      <c r="EU397" s="2"/>
      <c r="EV397" s="2"/>
      <c r="EW397" s="2"/>
      <c r="EX397" s="2"/>
      <c r="EY397" s="2"/>
      <c r="EZ397" s="2"/>
      <c r="FA397" s="448"/>
      <c r="FB397" s="423"/>
      <c r="FC397" s="423"/>
      <c r="FD397" s="423"/>
      <c r="FE397" s="423"/>
      <c r="FF397" s="423"/>
      <c r="FG397" s="423"/>
      <c r="FH397" s="423"/>
      <c r="FI397" s="423"/>
      <c r="FJ397" s="423"/>
      <c r="FK397" s="423"/>
      <c r="FL397" s="423"/>
      <c r="FM397" s="423"/>
      <c r="FN397" s="423"/>
      <c r="FO397" s="423"/>
      <c r="FP397" s="423"/>
    </row>
    <row r="398" spans="1:172" s="393" customFormat="1" ht="15">
      <c r="A398" s="400"/>
      <c r="B398" s="825"/>
      <c r="C398" s="400"/>
      <c r="D398" s="400"/>
      <c r="E398" s="776"/>
      <c r="F398" s="776"/>
      <c r="G398" s="776"/>
      <c r="H398" s="400"/>
      <c r="I398" s="400"/>
      <c r="J398" s="400"/>
      <c r="K398" s="400"/>
      <c r="L398" s="907"/>
      <c r="M398" s="400"/>
      <c r="N398" s="400"/>
      <c r="O398" s="400"/>
      <c r="P398" s="400"/>
      <c r="Q398" s="400"/>
      <c r="R398" s="400"/>
      <c r="S398" s="400"/>
      <c r="T398" s="400"/>
      <c r="U398" s="400"/>
      <c r="V398" s="401"/>
      <c r="W398" s="403"/>
      <c r="X398" s="3"/>
      <c r="Y398" s="402"/>
      <c r="Z398" s="776"/>
      <c r="AA398" s="924"/>
      <c r="AB398" s="924"/>
      <c r="AC398" s="816"/>
      <c r="AD398" s="816"/>
      <c r="AE398" s="816"/>
      <c r="AF398" s="398"/>
      <c r="AG398" s="398"/>
      <c r="AH398" s="398"/>
      <c r="AI398" s="398"/>
      <c r="AJ398" s="2"/>
      <c r="AK398" s="2"/>
      <c r="AL398" s="2"/>
      <c r="AM398" s="2"/>
      <c r="AN398" s="2"/>
      <c r="AO398" s="2"/>
      <c r="AP398" s="2"/>
      <c r="AQ398" s="400"/>
      <c r="AR398" s="642"/>
      <c r="AS398" s="400"/>
      <c r="AT398" s="642"/>
      <c r="AU398" s="400"/>
      <c r="AV398" s="400"/>
      <c r="AW398" s="400"/>
      <c r="AX398" s="400"/>
      <c r="AY398" s="642"/>
      <c r="AZ398" s="642"/>
      <c r="BA398" s="642"/>
      <c r="BB398" s="400"/>
      <c r="BC398" s="400"/>
      <c r="BD398" s="400"/>
      <c r="BE398" s="642"/>
      <c r="BF398" s="400"/>
      <c r="BG398" s="420"/>
      <c r="BH398" s="642"/>
      <c r="BI398" s="400"/>
      <c r="BJ398" s="400"/>
      <c r="BK398" s="400"/>
      <c r="BL398" s="400"/>
      <c r="BM398" s="420"/>
      <c r="BN398" s="400"/>
      <c r="BO398" s="400"/>
      <c r="BP398" s="400"/>
      <c r="BQ398" s="420"/>
      <c r="BR398" s="420"/>
      <c r="BS398" s="426"/>
      <c r="BT398" s="426"/>
      <c r="BU398" s="426"/>
      <c r="BV398" s="426"/>
      <c r="BW398" s="426"/>
      <c r="BX398" s="420"/>
      <c r="BY398" s="420"/>
      <c r="BZ398" s="423"/>
      <c r="CA398" s="426"/>
      <c r="CB398" s="426"/>
      <c r="CC398" s="426"/>
      <c r="CE398" s="2"/>
      <c r="CF398" s="2"/>
      <c r="CG398" s="2"/>
      <c r="CH398" s="2"/>
      <c r="CI398" s="2"/>
      <c r="CJ398" s="2"/>
      <c r="CK398" s="2"/>
      <c r="CL398" s="2"/>
      <c r="CM398" s="2"/>
      <c r="CN398" s="2"/>
      <c r="CO398" s="2"/>
      <c r="CP398" s="2"/>
      <c r="CQ398" s="2"/>
      <c r="CR398" s="2"/>
      <c r="CS398" s="400"/>
      <c r="CT398" s="400"/>
      <c r="CU398" s="400"/>
      <c r="CV398" s="448"/>
      <c r="CW398" s="448"/>
      <c r="CX398" s="448"/>
      <c r="CY398" s="448"/>
      <c r="CZ398" s="445"/>
      <c r="DA398" s="445"/>
      <c r="DB398" s="445"/>
      <c r="DC398" s="445"/>
      <c r="DD398" s="448"/>
      <c r="DE398" s="448"/>
      <c r="DF398" s="448"/>
      <c r="DG398" s="448"/>
      <c r="DH398" s="448"/>
      <c r="DI398" s="2"/>
      <c r="DJ398" s="2"/>
      <c r="DK398" s="2"/>
      <c r="DL398" s="2"/>
      <c r="DM398" s="2"/>
      <c r="DN398" s="2"/>
      <c r="DO398" s="2"/>
      <c r="DP398" s="2"/>
      <c r="DQ398" s="2"/>
      <c r="DR398" s="2"/>
      <c r="DS398" s="2"/>
      <c r="DT398" s="2"/>
      <c r="DU398" s="2"/>
      <c r="DV398" s="2"/>
      <c r="DW398" s="2"/>
      <c r="DX398" s="2"/>
      <c r="DY398" s="2"/>
      <c r="DZ398" s="2"/>
      <c r="EA398" s="2"/>
      <c r="EB398" s="2"/>
      <c r="EC398" s="2"/>
      <c r="ED398" s="2"/>
      <c r="EE398" s="2"/>
      <c r="EF398" s="2"/>
      <c r="EG398" s="2"/>
      <c r="EH398" s="2"/>
      <c r="EI398" s="2"/>
      <c r="EJ398" s="2"/>
      <c r="EK398" s="2"/>
      <c r="EL398" s="2"/>
      <c r="EM398" s="2"/>
      <c r="EN398" s="2"/>
      <c r="EO398" s="2"/>
      <c r="EP398" s="2"/>
      <c r="EQ398" s="2"/>
      <c r="ER398" s="2"/>
      <c r="ES398" s="2"/>
      <c r="ET398" s="2"/>
      <c r="EU398" s="2"/>
      <c r="EV398" s="2"/>
      <c r="EW398" s="2"/>
      <c r="EX398" s="2"/>
      <c r="EY398" s="2"/>
      <c r="EZ398" s="2"/>
      <c r="FA398" s="448"/>
      <c r="FB398" s="423"/>
      <c r="FC398" s="423"/>
      <c r="FD398" s="423"/>
      <c r="FE398" s="423"/>
      <c r="FF398" s="423"/>
      <c r="FG398" s="423"/>
      <c r="FH398" s="423"/>
      <c r="FI398" s="423"/>
      <c r="FJ398" s="423"/>
      <c r="FK398" s="423"/>
      <c r="FL398" s="423"/>
      <c r="FM398" s="423"/>
      <c r="FN398" s="423"/>
      <c r="FO398" s="423"/>
      <c r="FP398" s="423"/>
    </row>
    <row r="399" spans="1:172" s="393" customFormat="1" ht="15">
      <c r="A399" s="400"/>
      <c r="B399" s="825"/>
      <c r="C399" s="400"/>
      <c r="D399" s="400"/>
      <c r="E399" s="776"/>
      <c r="F399" s="776"/>
      <c r="G399" s="776"/>
      <c r="H399" s="400"/>
      <c r="I399" s="400"/>
      <c r="J399" s="400"/>
      <c r="K399" s="400"/>
      <c r="L399" s="907"/>
      <c r="M399" s="400"/>
      <c r="N399" s="400"/>
      <c r="O399" s="400"/>
      <c r="P399" s="400"/>
      <c r="Q399" s="400"/>
      <c r="R399" s="400"/>
      <c r="S399" s="400"/>
      <c r="T399" s="400"/>
      <c r="U399" s="400"/>
      <c r="V399" s="401"/>
      <c r="W399" s="403"/>
      <c r="X399" s="3"/>
      <c r="Y399" s="402"/>
      <c r="Z399" s="776"/>
      <c r="AA399" s="924"/>
      <c r="AB399" s="924"/>
      <c r="AC399" s="816"/>
      <c r="AD399" s="816"/>
      <c r="AE399" s="816"/>
      <c r="AF399" s="398"/>
      <c r="AG399" s="398"/>
      <c r="AH399" s="398"/>
      <c r="AI399" s="398"/>
      <c r="AJ399" s="2"/>
      <c r="AK399" s="2"/>
      <c r="AL399" s="2"/>
      <c r="AM399" s="2"/>
      <c r="AN399" s="2"/>
      <c r="AO399" s="2"/>
      <c r="AP399" s="2"/>
      <c r="AQ399" s="400"/>
      <c r="AR399" s="642"/>
      <c r="AS399" s="400"/>
      <c r="AT399" s="642"/>
      <c r="AU399" s="400"/>
      <c r="AV399" s="400"/>
      <c r="AW399" s="400"/>
      <c r="AX399" s="400"/>
      <c r="AY399" s="642"/>
      <c r="AZ399" s="642"/>
      <c r="BA399" s="642"/>
      <c r="BB399" s="400"/>
      <c r="BC399" s="400"/>
      <c r="BD399" s="400"/>
      <c r="BE399" s="642"/>
      <c r="BF399" s="400"/>
      <c r="BG399" s="420"/>
      <c r="BH399" s="642"/>
      <c r="BI399" s="400"/>
      <c r="BJ399" s="400"/>
      <c r="BK399" s="400"/>
      <c r="BL399" s="400"/>
      <c r="BM399" s="420"/>
      <c r="BN399" s="400"/>
      <c r="BO399" s="400"/>
      <c r="BP399" s="400"/>
      <c r="BQ399" s="420"/>
      <c r="BR399" s="420"/>
      <c r="BS399" s="426"/>
      <c r="BT399" s="426"/>
      <c r="BU399" s="426"/>
      <c r="BV399" s="426"/>
      <c r="BW399" s="426"/>
      <c r="BX399" s="420"/>
      <c r="BY399" s="420"/>
      <c r="BZ399" s="423"/>
      <c r="CA399" s="426"/>
      <c r="CB399" s="426"/>
      <c r="CC399" s="426"/>
      <c r="CE399" s="2"/>
      <c r="CF399" s="2"/>
      <c r="CG399" s="2"/>
      <c r="CH399" s="2"/>
      <c r="CI399" s="2"/>
      <c r="CJ399" s="2"/>
      <c r="CK399" s="2"/>
      <c r="CL399" s="2"/>
      <c r="CM399" s="2"/>
      <c r="CN399" s="2"/>
      <c r="CO399" s="2"/>
      <c r="CP399" s="2"/>
      <c r="CQ399" s="2"/>
      <c r="CR399" s="2"/>
      <c r="CS399" s="400"/>
      <c r="CT399" s="400"/>
      <c r="CU399" s="400"/>
      <c r="CV399" s="448"/>
      <c r="CW399" s="448"/>
      <c r="CX399" s="448"/>
      <c r="CY399" s="448"/>
      <c r="CZ399" s="445"/>
      <c r="DA399" s="445"/>
      <c r="DB399" s="445"/>
      <c r="DC399" s="445"/>
      <c r="DD399" s="448"/>
      <c r="DE399" s="448"/>
      <c r="DF399" s="448"/>
      <c r="DG399" s="448"/>
      <c r="DH399" s="448"/>
      <c r="DI399" s="2"/>
      <c r="DJ399" s="2"/>
      <c r="DK399" s="2"/>
      <c r="DL399" s="2"/>
      <c r="DM399" s="2"/>
      <c r="DN399" s="2"/>
      <c r="DO399" s="2"/>
      <c r="DP399" s="2"/>
      <c r="DQ399" s="2"/>
      <c r="DR399" s="2"/>
      <c r="DS399" s="2"/>
      <c r="DT399" s="2"/>
      <c r="DU399" s="2"/>
      <c r="DV399" s="2"/>
      <c r="DW399" s="2"/>
      <c r="DX399" s="2"/>
      <c r="DY399" s="2"/>
      <c r="DZ399" s="2"/>
      <c r="EA399" s="2"/>
      <c r="EB399" s="2"/>
      <c r="EC399" s="2"/>
      <c r="ED399" s="2"/>
      <c r="EE399" s="2"/>
      <c r="EF399" s="2"/>
      <c r="EG399" s="2"/>
      <c r="EH399" s="2"/>
      <c r="EI399" s="2"/>
      <c r="EJ399" s="2"/>
      <c r="EK399" s="2"/>
      <c r="EL399" s="2"/>
      <c r="EM399" s="2"/>
      <c r="EN399" s="2"/>
      <c r="EO399" s="2"/>
      <c r="EP399" s="2"/>
      <c r="EQ399" s="2"/>
      <c r="ER399" s="2"/>
      <c r="ES399" s="2"/>
      <c r="ET399" s="2"/>
      <c r="EU399" s="2"/>
      <c r="EV399" s="2"/>
      <c r="EW399" s="2"/>
      <c r="EX399" s="2"/>
      <c r="EY399" s="2"/>
      <c r="EZ399" s="2"/>
      <c r="FA399" s="448"/>
      <c r="FB399" s="423"/>
      <c r="FC399" s="423"/>
      <c r="FD399" s="423"/>
      <c r="FE399" s="423"/>
      <c r="FF399" s="423"/>
      <c r="FG399" s="423"/>
      <c r="FH399" s="423"/>
      <c r="FI399" s="423"/>
      <c r="FJ399" s="423"/>
      <c r="FK399" s="423"/>
      <c r="FL399" s="423"/>
      <c r="FM399" s="423"/>
      <c r="FN399" s="423"/>
      <c r="FO399" s="423"/>
      <c r="FP399" s="423"/>
    </row>
    <row r="400" spans="1:172" s="393" customFormat="1" ht="15">
      <c r="A400" s="400"/>
      <c r="B400" s="825"/>
      <c r="C400" s="400"/>
      <c r="D400" s="400"/>
      <c r="E400" s="776"/>
      <c r="F400" s="776"/>
      <c r="G400" s="776"/>
      <c r="H400" s="400"/>
      <c r="I400" s="400"/>
      <c r="J400" s="400"/>
      <c r="K400" s="400"/>
      <c r="L400" s="907"/>
      <c r="M400" s="400"/>
      <c r="N400" s="400"/>
      <c r="O400" s="400"/>
      <c r="P400" s="400"/>
      <c r="Q400" s="400"/>
      <c r="R400" s="400"/>
      <c r="S400" s="400"/>
      <c r="T400" s="400"/>
      <c r="U400" s="400"/>
      <c r="V400" s="401"/>
      <c r="W400" s="403"/>
      <c r="X400" s="3"/>
      <c r="Y400" s="402"/>
      <c r="Z400" s="776"/>
      <c r="AA400" s="924"/>
      <c r="AB400" s="924"/>
      <c r="AC400" s="816"/>
      <c r="AD400" s="816"/>
      <c r="AE400" s="816"/>
      <c r="AF400" s="398"/>
      <c r="AG400" s="398"/>
      <c r="AH400" s="398"/>
      <c r="AI400" s="398"/>
      <c r="AJ400" s="2"/>
      <c r="AK400" s="2"/>
      <c r="AL400" s="2"/>
      <c r="AM400" s="2"/>
      <c r="AN400" s="2"/>
      <c r="AO400" s="2"/>
      <c r="AP400" s="2"/>
      <c r="AQ400" s="400"/>
      <c r="AR400" s="642"/>
      <c r="AS400" s="400"/>
      <c r="AT400" s="642"/>
      <c r="AU400" s="400"/>
      <c r="AV400" s="400"/>
      <c r="AW400" s="400"/>
      <c r="AX400" s="400"/>
      <c r="AY400" s="642"/>
      <c r="AZ400" s="642"/>
      <c r="BA400" s="642"/>
      <c r="BB400" s="400"/>
      <c r="BC400" s="400"/>
      <c r="BD400" s="400"/>
      <c r="BE400" s="642"/>
      <c r="BF400" s="400"/>
      <c r="BG400" s="420"/>
      <c r="BH400" s="642"/>
      <c r="BI400" s="400"/>
      <c r="BJ400" s="400"/>
      <c r="BK400" s="400"/>
      <c r="BL400" s="400"/>
      <c r="BM400" s="420"/>
      <c r="BN400" s="400"/>
      <c r="BO400" s="400"/>
      <c r="BP400" s="400"/>
      <c r="BQ400" s="420"/>
      <c r="BR400" s="420"/>
      <c r="BS400" s="426"/>
      <c r="BT400" s="426"/>
      <c r="BU400" s="426"/>
      <c r="BV400" s="426"/>
      <c r="BW400" s="426"/>
      <c r="BX400" s="420"/>
      <c r="BY400" s="420"/>
      <c r="BZ400" s="423"/>
      <c r="CA400" s="426"/>
      <c r="CB400" s="426"/>
      <c r="CC400" s="426"/>
      <c r="CE400" s="2"/>
      <c r="CF400" s="2"/>
      <c r="CG400" s="2"/>
      <c r="CH400" s="2"/>
      <c r="CI400" s="2"/>
      <c r="CJ400" s="2"/>
      <c r="CK400" s="2"/>
      <c r="CL400" s="2"/>
      <c r="CM400" s="2"/>
      <c r="CN400" s="2"/>
      <c r="CO400" s="2"/>
      <c r="CP400" s="2"/>
      <c r="CQ400" s="2"/>
      <c r="CR400" s="2"/>
      <c r="CS400" s="400"/>
      <c r="CT400" s="400"/>
      <c r="CU400" s="400"/>
      <c r="CV400" s="448"/>
      <c r="CW400" s="448"/>
      <c r="CX400" s="448"/>
      <c r="CY400" s="448"/>
      <c r="CZ400" s="445"/>
      <c r="DA400" s="445"/>
      <c r="DB400" s="445"/>
      <c r="DC400" s="445"/>
      <c r="DD400" s="448"/>
      <c r="DE400" s="448"/>
      <c r="DF400" s="448"/>
      <c r="DG400" s="448"/>
      <c r="DH400" s="448"/>
      <c r="DI400" s="2"/>
      <c r="DJ400" s="2"/>
      <c r="DK400" s="2"/>
      <c r="DL400" s="2"/>
      <c r="DM400" s="2"/>
      <c r="DN400" s="2"/>
      <c r="DO400" s="2"/>
      <c r="DP400" s="2"/>
      <c r="DQ400" s="2"/>
      <c r="DR400" s="2"/>
      <c r="DS400" s="2"/>
      <c r="DT400" s="2"/>
      <c r="DU400" s="2"/>
      <c r="DV400" s="2"/>
      <c r="DW400" s="2"/>
      <c r="DX400" s="2"/>
      <c r="DY400" s="2"/>
      <c r="DZ400" s="2"/>
      <c r="EA400" s="2"/>
      <c r="EB400" s="2"/>
      <c r="EC400" s="2"/>
      <c r="ED400" s="2"/>
      <c r="EE400" s="2"/>
      <c r="EF400" s="2"/>
      <c r="EG400" s="2"/>
      <c r="EH400" s="2"/>
      <c r="EI400" s="2"/>
      <c r="EJ400" s="2"/>
      <c r="EK400" s="2"/>
      <c r="EL400" s="2"/>
      <c r="EM400" s="2"/>
      <c r="EN400" s="2"/>
      <c r="EO400" s="2"/>
      <c r="EP400" s="2"/>
      <c r="EQ400" s="2"/>
      <c r="ER400" s="2"/>
      <c r="ES400" s="2"/>
      <c r="ET400" s="2"/>
      <c r="EU400" s="2"/>
      <c r="EV400" s="2"/>
      <c r="EW400" s="2"/>
      <c r="EX400" s="2"/>
      <c r="EY400" s="2"/>
      <c r="EZ400" s="2"/>
      <c r="FA400" s="448"/>
      <c r="FB400" s="423"/>
      <c r="FC400" s="423"/>
      <c r="FD400" s="423"/>
      <c r="FE400" s="423"/>
      <c r="FF400" s="423"/>
      <c r="FG400" s="423"/>
      <c r="FH400" s="423"/>
      <c r="FI400" s="423"/>
      <c r="FJ400" s="423"/>
      <c r="FK400" s="423"/>
      <c r="FL400" s="423"/>
      <c r="FM400" s="423"/>
      <c r="FN400" s="423"/>
      <c r="FO400" s="423"/>
      <c r="FP400" s="423"/>
    </row>
    <row r="401" spans="1:172" s="393" customFormat="1" ht="15">
      <c r="A401" s="400"/>
      <c r="B401" s="825"/>
      <c r="C401" s="400"/>
      <c r="D401" s="400"/>
      <c r="E401" s="776"/>
      <c r="F401" s="776"/>
      <c r="G401" s="776"/>
      <c r="H401" s="400"/>
      <c r="I401" s="400"/>
      <c r="J401" s="400"/>
      <c r="K401" s="400"/>
      <c r="L401" s="907"/>
      <c r="M401" s="400"/>
      <c r="N401" s="400"/>
      <c r="O401" s="400"/>
      <c r="P401" s="400"/>
      <c r="Q401" s="400"/>
      <c r="R401" s="400"/>
      <c r="S401" s="400"/>
      <c r="T401" s="400"/>
      <c r="U401" s="400"/>
      <c r="V401" s="401"/>
      <c r="W401" s="403"/>
      <c r="X401" s="3"/>
      <c r="Y401" s="402"/>
      <c r="Z401" s="776"/>
      <c r="AA401" s="924"/>
      <c r="AB401" s="924"/>
      <c r="AC401" s="816"/>
      <c r="AD401" s="816"/>
      <c r="AE401" s="816"/>
      <c r="AF401" s="398"/>
      <c r="AG401" s="398"/>
      <c r="AH401" s="398"/>
      <c r="AI401" s="398"/>
      <c r="AJ401" s="2"/>
      <c r="AK401" s="2"/>
      <c r="AL401" s="2"/>
      <c r="AM401" s="2"/>
      <c r="AN401" s="2"/>
      <c r="AO401" s="2"/>
      <c r="AP401" s="2"/>
      <c r="AQ401" s="400"/>
      <c r="AR401" s="642"/>
      <c r="AS401" s="400"/>
      <c r="AT401" s="642"/>
      <c r="AU401" s="400"/>
      <c r="AV401" s="400"/>
      <c r="AW401" s="400"/>
      <c r="AX401" s="400"/>
      <c r="AY401" s="642"/>
      <c r="AZ401" s="642"/>
      <c r="BA401" s="642"/>
      <c r="BB401" s="400"/>
      <c r="BC401" s="400"/>
      <c r="BD401" s="400"/>
      <c r="BE401" s="642"/>
      <c r="BF401" s="400"/>
      <c r="BG401" s="420"/>
      <c r="BH401" s="642"/>
      <c r="BI401" s="400"/>
      <c r="BJ401" s="400"/>
      <c r="BK401" s="400"/>
      <c r="BL401" s="400"/>
      <c r="BM401" s="420"/>
      <c r="BN401" s="400"/>
      <c r="BO401" s="400"/>
      <c r="BP401" s="400"/>
      <c r="BQ401" s="420"/>
      <c r="BR401" s="420"/>
      <c r="BS401" s="426"/>
      <c r="BT401" s="426"/>
      <c r="BU401" s="426"/>
      <c r="BV401" s="426"/>
      <c r="BW401" s="426"/>
      <c r="BX401" s="420"/>
      <c r="BY401" s="420"/>
      <c r="BZ401" s="423"/>
      <c r="CA401" s="426"/>
      <c r="CB401" s="426"/>
      <c r="CC401" s="426"/>
      <c r="CE401" s="2"/>
      <c r="CF401" s="2"/>
      <c r="CG401" s="2"/>
      <c r="CH401" s="2"/>
      <c r="CI401" s="2"/>
      <c r="CJ401" s="2"/>
      <c r="CK401" s="2"/>
      <c r="CL401" s="2"/>
      <c r="CM401" s="2"/>
      <c r="CN401" s="2"/>
      <c r="CO401" s="2"/>
      <c r="CP401" s="2"/>
      <c r="CQ401" s="2"/>
      <c r="CR401" s="2"/>
      <c r="CS401" s="400"/>
      <c r="CT401" s="400"/>
      <c r="CU401" s="400"/>
      <c r="CV401" s="448"/>
      <c r="CW401" s="448"/>
      <c r="CX401" s="448"/>
      <c r="CY401" s="448"/>
      <c r="CZ401" s="445"/>
      <c r="DA401" s="445"/>
      <c r="DB401" s="445"/>
      <c r="DC401" s="445"/>
      <c r="DD401" s="448"/>
      <c r="DE401" s="448"/>
      <c r="DF401" s="448"/>
      <c r="DG401" s="448"/>
      <c r="DH401" s="448"/>
      <c r="DI401" s="2"/>
      <c r="DJ401" s="2"/>
      <c r="DK401" s="2"/>
      <c r="DL401" s="2"/>
      <c r="DM401" s="2"/>
      <c r="DN401" s="2"/>
      <c r="DO401" s="2"/>
      <c r="DP401" s="2"/>
      <c r="DQ401" s="2"/>
      <c r="DR401" s="2"/>
      <c r="DS401" s="2"/>
      <c r="DT401" s="2"/>
      <c r="DU401" s="2"/>
      <c r="DV401" s="2"/>
      <c r="DW401" s="2"/>
      <c r="DX401" s="2"/>
      <c r="DY401" s="2"/>
      <c r="DZ401" s="2"/>
      <c r="EA401" s="2"/>
      <c r="EB401" s="2"/>
      <c r="EC401" s="2"/>
      <c r="ED401" s="2"/>
      <c r="EE401" s="2"/>
      <c r="EF401" s="2"/>
      <c r="EG401" s="2"/>
      <c r="EH401" s="2"/>
      <c r="EI401" s="2"/>
      <c r="EJ401" s="2"/>
      <c r="EK401" s="2"/>
      <c r="EL401" s="2"/>
      <c r="EM401" s="2"/>
      <c r="EN401" s="2"/>
      <c r="EO401" s="2"/>
      <c r="EP401" s="2"/>
      <c r="EQ401" s="2"/>
      <c r="ER401" s="2"/>
      <c r="ES401" s="2"/>
      <c r="ET401" s="2"/>
      <c r="EU401" s="2"/>
      <c r="EV401" s="2"/>
      <c r="EW401" s="2"/>
      <c r="EX401" s="2"/>
      <c r="EY401" s="2"/>
      <c r="EZ401" s="2"/>
      <c r="FA401" s="448"/>
      <c r="FB401" s="423"/>
      <c r="FC401" s="423"/>
      <c r="FD401" s="423"/>
      <c r="FE401" s="423"/>
      <c r="FF401" s="423"/>
      <c r="FG401" s="423"/>
      <c r="FH401" s="423"/>
      <c r="FI401" s="423"/>
      <c r="FJ401" s="423"/>
      <c r="FK401" s="423"/>
      <c r="FL401" s="423"/>
      <c r="FM401" s="423"/>
      <c r="FN401" s="423"/>
      <c r="FO401" s="423"/>
      <c r="FP401" s="423"/>
    </row>
    <row r="402" spans="1:172" s="393" customFormat="1" ht="15">
      <c r="A402" s="400"/>
      <c r="B402" s="825"/>
      <c r="C402" s="400"/>
      <c r="D402" s="400"/>
      <c r="E402" s="776"/>
      <c r="F402" s="776"/>
      <c r="G402" s="776"/>
      <c r="H402" s="400"/>
      <c r="I402" s="400"/>
      <c r="J402" s="400"/>
      <c r="K402" s="400"/>
      <c r="L402" s="907"/>
      <c r="M402" s="400"/>
      <c r="N402" s="400"/>
      <c r="O402" s="400"/>
      <c r="P402" s="400"/>
      <c r="Q402" s="400"/>
      <c r="R402" s="400"/>
      <c r="S402" s="400"/>
      <c r="T402" s="400"/>
      <c r="U402" s="400"/>
      <c r="V402" s="401"/>
      <c r="W402" s="403"/>
      <c r="X402" s="3"/>
      <c r="Y402" s="402"/>
      <c r="Z402" s="776"/>
      <c r="AA402" s="924"/>
      <c r="AB402" s="924"/>
      <c r="AC402" s="816"/>
      <c r="AD402" s="816"/>
      <c r="AE402" s="816"/>
      <c r="AF402" s="398"/>
      <c r="AG402" s="398"/>
      <c r="AH402" s="398"/>
      <c r="AI402" s="398"/>
      <c r="AJ402" s="2"/>
      <c r="AK402" s="2"/>
      <c r="AL402" s="2"/>
      <c r="AM402" s="2"/>
      <c r="AN402" s="2"/>
      <c r="AO402" s="2"/>
      <c r="AP402" s="2"/>
      <c r="AQ402" s="400"/>
      <c r="AR402" s="642"/>
      <c r="AS402" s="400"/>
      <c r="AT402" s="642"/>
      <c r="AU402" s="400"/>
      <c r="AV402" s="400"/>
      <c r="AW402" s="400"/>
      <c r="AX402" s="400"/>
      <c r="AY402" s="642"/>
      <c r="AZ402" s="642"/>
      <c r="BA402" s="642"/>
      <c r="BB402" s="400"/>
      <c r="BC402" s="400"/>
      <c r="BD402" s="400"/>
      <c r="BE402" s="642"/>
      <c r="BF402" s="400"/>
      <c r="BG402" s="420"/>
      <c r="BH402" s="642"/>
      <c r="BI402" s="400"/>
      <c r="BJ402" s="400"/>
      <c r="BK402" s="400"/>
      <c r="BL402" s="400"/>
      <c r="BM402" s="420"/>
      <c r="BN402" s="400"/>
      <c r="BO402" s="400"/>
      <c r="BP402" s="400"/>
      <c r="BQ402" s="420"/>
      <c r="BR402" s="420"/>
      <c r="BS402" s="426"/>
      <c r="BT402" s="426"/>
      <c r="BU402" s="426"/>
      <c r="BV402" s="426"/>
      <c r="BW402" s="426"/>
      <c r="BX402" s="420"/>
      <c r="BY402" s="420"/>
      <c r="BZ402" s="423"/>
      <c r="CA402" s="426"/>
      <c r="CB402" s="426"/>
      <c r="CC402" s="426"/>
      <c r="CE402" s="2"/>
      <c r="CF402" s="2"/>
      <c r="CG402" s="2"/>
      <c r="CH402" s="2"/>
      <c r="CI402" s="2"/>
      <c r="CJ402" s="2"/>
      <c r="CK402" s="2"/>
      <c r="CL402" s="2"/>
      <c r="CM402" s="2"/>
      <c r="CN402" s="2"/>
      <c r="CO402" s="2"/>
      <c r="CP402" s="2"/>
      <c r="CQ402" s="2"/>
      <c r="CR402" s="2"/>
      <c r="CS402" s="400"/>
      <c r="CT402" s="400"/>
      <c r="CU402" s="400"/>
      <c r="CV402" s="448"/>
      <c r="CW402" s="448"/>
      <c r="CX402" s="448"/>
      <c r="CY402" s="448"/>
      <c r="CZ402" s="445"/>
      <c r="DA402" s="445"/>
      <c r="DB402" s="445"/>
      <c r="DC402" s="445"/>
      <c r="DD402" s="448"/>
      <c r="DE402" s="448"/>
      <c r="DF402" s="448"/>
      <c r="DG402" s="448"/>
      <c r="DH402" s="448"/>
      <c r="DI402" s="2"/>
      <c r="DJ402" s="2"/>
      <c r="DK402" s="2"/>
      <c r="DL402" s="2"/>
      <c r="DM402" s="2"/>
      <c r="DN402" s="2"/>
      <c r="DO402" s="2"/>
      <c r="DP402" s="2"/>
      <c r="DQ402" s="2"/>
      <c r="DR402" s="2"/>
      <c r="DS402" s="2"/>
      <c r="DT402" s="2"/>
      <c r="DU402" s="2"/>
      <c r="DV402" s="2"/>
      <c r="DW402" s="2"/>
      <c r="DX402" s="2"/>
      <c r="DY402" s="2"/>
      <c r="DZ402" s="2"/>
      <c r="EA402" s="2"/>
      <c r="EB402" s="2"/>
      <c r="EC402" s="2"/>
      <c r="ED402" s="2"/>
      <c r="EE402" s="2"/>
      <c r="EF402" s="2"/>
      <c r="EG402" s="2"/>
      <c r="EH402" s="2"/>
      <c r="EI402" s="2"/>
      <c r="EJ402" s="2"/>
      <c r="EK402" s="2"/>
      <c r="EL402" s="2"/>
      <c r="EM402" s="2"/>
      <c r="EN402" s="2"/>
      <c r="EO402" s="2"/>
      <c r="EP402" s="2"/>
      <c r="EQ402" s="2"/>
      <c r="ER402" s="2"/>
      <c r="ES402" s="2"/>
      <c r="ET402" s="2"/>
      <c r="EU402" s="2"/>
      <c r="EV402" s="2"/>
      <c r="EW402" s="2"/>
      <c r="EX402" s="2"/>
      <c r="EY402" s="2"/>
      <c r="EZ402" s="2"/>
      <c r="FA402" s="448"/>
      <c r="FB402" s="423"/>
      <c r="FC402" s="423"/>
      <c r="FD402" s="423"/>
      <c r="FE402" s="423"/>
      <c r="FF402" s="423"/>
      <c r="FG402" s="423"/>
      <c r="FH402" s="423"/>
      <c r="FI402" s="423"/>
      <c r="FJ402" s="423"/>
      <c r="FK402" s="423"/>
      <c r="FL402" s="423"/>
      <c r="FM402" s="423"/>
      <c r="FN402" s="423"/>
      <c r="FO402" s="423"/>
      <c r="FP402" s="423"/>
    </row>
    <row r="403" spans="1:172" s="393" customFormat="1" ht="15">
      <c r="A403" s="400"/>
      <c r="B403" s="825"/>
      <c r="C403" s="400"/>
      <c r="D403" s="400"/>
      <c r="E403" s="776"/>
      <c r="F403" s="776"/>
      <c r="G403" s="776"/>
      <c r="H403" s="400"/>
      <c r="I403" s="400"/>
      <c r="J403" s="400"/>
      <c r="K403" s="400"/>
      <c r="L403" s="907"/>
      <c r="M403" s="400"/>
      <c r="N403" s="400"/>
      <c r="O403" s="400"/>
      <c r="P403" s="400"/>
      <c r="Q403" s="400"/>
      <c r="R403" s="400"/>
      <c r="S403" s="400"/>
      <c r="T403" s="400"/>
      <c r="U403" s="400"/>
      <c r="V403" s="401"/>
      <c r="W403" s="403"/>
      <c r="X403" s="3"/>
      <c r="Y403" s="402"/>
      <c r="Z403" s="776"/>
      <c r="AA403" s="924"/>
      <c r="AB403" s="924"/>
      <c r="AC403" s="816"/>
      <c r="AD403" s="816"/>
      <c r="AE403" s="816"/>
      <c r="AF403" s="398"/>
      <c r="AG403" s="398"/>
      <c r="AH403" s="398"/>
      <c r="AI403" s="398"/>
      <c r="AJ403" s="2"/>
      <c r="AK403" s="2"/>
      <c r="AL403" s="2"/>
      <c r="AM403" s="2"/>
      <c r="AN403" s="2"/>
      <c r="AO403" s="2"/>
      <c r="AP403" s="2"/>
      <c r="AQ403" s="400"/>
      <c r="AR403" s="642"/>
      <c r="AS403" s="400"/>
      <c r="AT403" s="642"/>
      <c r="AU403" s="400"/>
      <c r="AV403" s="400"/>
      <c r="AW403" s="400"/>
      <c r="AX403" s="400"/>
      <c r="AY403" s="642"/>
      <c r="AZ403" s="642"/>
      <c r="BA403" s="642"/>
      <c r="BB403" s="400"/>
      <c r="BC403" s="400"/>
      <c r="BD403" s="400"/>
      <c r="BE403" s="642"/>
      <c r="BF403" s="400"/>
      <c r="BG403" s="420"/>
      <c r="BH403" s="642"/>
      <c r="BI403" s="400"/>
      <c r="BJ403" s="400"/>
      <c r="BK403" s="400"/>
      <c r="BL403" s="400"/>
      <c r="BM403" s="420"/>
      <c r="BN403" s="400"/>
      <c r="BO403" s="400"/>
      <c r="BP403" s="400"/>
      <c r="BQ403" s="420"/>
      <c r="BR403" s="420"/>
      <c r="BS403" s="426"/>
      <c r="BT403" s="426"/>
      <c r="BU403" s="426"/>
      <c r="BV403" s="426"/>
      <c r="BW403" s="426"/>
      <c r="BX403" s="420"/>
      <c r="BY403" s="420"/>
      <c r="BZ403" s="423"/>
      <c r="CA403" s="426"/>
      <c r="CB403" s="426"/>
      <c r="CC403" s="426"/>
      <c r="CE403" s="2"/>
      <c r="CF403" s="2"/>
      <c r="CG403" s="2"/>
      <c r="CH403" s="2"/>
      <c r="CI403" s="2"/>
      <c r="CJ403" s="2"/>
      <c r="CK403" s="2"/>
      <c r="CL403" s="2"/>
      <c r="CM403" s="2"/>
      <c r="CN403" s="2"/>
      <c r="CO403" s="2"/>
      <c r="CP403" s="2"/>
      <c r="CQ403" s="2"/>
      <c r="CR403" s="2"/>
      <c r="CS403" s="400"/>
      <c r="CT403" s="400"/>
      <c r="CU403" s="400"/>
      <c r="CV403" s="448"/>
      <c r="CW403" s="448"/>
      <c r="CX403" s="448"/>
      <c r="CY403" s="448"/>
      <c r="CZ403" s="445"/>
      <c r="DA403" s="445"/>
      <c r="DB403" s="445"/>
      <c r="DC403" s="445"/>
      <c r="DD403" s="448"/>
      <c r="DE403" s="448"/>
      <c r="DF403" s="448"/>
      <c r="DG403" s="448"/>
      <c r="DH403" s="448"/>
      <c r="DI403" s="2"/>
      <c r="DJ403" s="2"/>
      <c r="DK403" s="2"/>
      <c r="DL403" s="2"/>
      <c r="DM403" s="2"/>
      <c r="DN403" s="2"/>
      <c r="DO403" s="2"/>
      <c r="DP403" s="2"/>
      <c r="DQ403" s="2"/>
      <c r="DR403" s="2"/>
      <c r="DS403" s="2"/>
      <c r="DT403" s="2"/>
      <c r="DU403" s="2"/>
      <c r="DV403" s="2"/>
      <c r="DW403" s="2"/>
      <c r="DX403" s="2"/>
      <c r="DY403" s="2"/>
      <c r="DZ403" s="2"/>
      <c r="EA403" s="2"/>
      <c r="EB403" s="2"/>
      <c r="EC403" s="2"/>
      <c r="ED403" s="2"/>
      <c r="EE403" s="2"/>
      <c r="EF403" s="2"/>
      <c r="EG403" s="2"/>
      <c r="EH403" s="2"/>
      <c r="EI403" s="2"/>
      <c r="EJ403" s="2"/>
      <c r="EK403" s="2"/>
      <c r="EL403" s="2"/>
      <c r="EM403" s="2"/>
      <c r="EN403" s="2"/>
      <c r="EO403" s="2"/>
      <c r="EP403" s="2"/>
      <c r="EQ403" s="2"/>
      <c r="ER403" s="2"/>
      <c r="ES403" s="2"/>
      <c r="ET403" s="2"/>
      <c r="EU403" s="2"/>
      <c r="EV403" s="2"/>
      <c r="EW403" s="2"/>
      <c r="EX403" s="2"/>
      <c r="EY403" s="2"/>
      <c r="EZ403" s="2"/>
      <c r="FA403" s="448"/>
      <c r="FB403" s="423"/>
      <c r="FC403" s="423"/>
      <c r="FD403" s="423"/>
      <c r="FE403" s="423"/>
      <c r="FF403" s="423"/>
      <c r="FG403" s="423"/>
      <c r="FH403" s="423"/>
      <c r="FI403" s="423"/>
      <c r="FJ403" s="423"/>
      <c r="FK403" s="423"/>
      <c r="FL403" s="423"/>
      <c r="FM403" s="423"/>
      <c r="FN403" s="423"/>
      <c r="FO403" s="423"/>
      <c r="FP403" s="423"/>
    </row>
    <row r="404" spans="1:172" s="393" customFormat="1" ht="15">
      <c r="A404" s="400"/>
      <c r="B404" s="825"/>
      <c r="C404" s="400"/>
      <c r="D404" s="400"/>
      <c r="E404" s="776"/>
      <c r="F404" s="776"/>
      <c r="G404" s="776"/>
      <c r="H404" s="400"/>
      <c r="I404" s="400"/>
      <c r="J404" s="400"/>
      <c r="K404" s="400"/>
      <c r="L404" s="907"/>
      <c r="M404" s="400"/>
      <c r="N404" s="400"/>
      <c r="O404" s="400"/>
      <c r="P404" s="400"/>
      <c r="Q404" s="400"/>
      <c r="R404" s="400"/>
      <c r="S404" s="400"/>
      <c r="T404" s="400"/>
      <c r="U404" s="400"/>
      <c r="V404" s="401"/>
      <c r="W404" s="403"/>
      <c r="X404" s="3"/>
      <c r="Y404" s="402"/>
      <c r="Z404" s="776"/>
      <c r="AA404" s="924"/>
      <c r="AB404" s="924"/>
      <c r="AC404" s="816"/>
      <c r="AD404" s="816"/>
      <c r="AE404" s="816"/>
      <c r="AF404" s="398"/>
      <c r="AG404" s="398"/>
      <c r="AH404" s="398"/>
      <c r="AI404" s="398"/>
      <c r="AJ404" s="2"/>
      <c r="AK404" s="2"/>
      <c r="AL404" s="2"/>
      <c r="AM404" s="2"/>
      <c r="AN404" s="2"/>
      <c r="AO404" s="2"/>
      <c r="AP404" s="2"/>
      <c r="AQ404" s="400"/>
      <c r="AR404" s="642"/>
      <c r="AS404" s="400"/>
      <c r="AT404" s="642"/>
      <c r="AU404" s="400"/>
      <c r="AV404" s="400"/>
      <c r="AW404" s="400"/>
      <c r="AX404" s="400"/>
      <c r="AY404" s="642"/>
      <c r="AZ404" s="642"/>
      <c r="BA404" s="642"/>
      <c r="BB404" s="400"/>
      <c r="BC404" s="400"/>
      <c r="BD404" s="400"/>
      <c r="BE404" s="642"/>
      <c r="BF404" s="400"/>
      <c r="BG404" s="420"/>
      <c r="BH404" s="642"/>
      <c r="BI404" s="400"/>
      <c r="BJ404" s="400"/>
      <c r="BK404" s="400"/>
      <c r="BL404" s="400"/>
      <c r="BM404" s="420"/>
      <c r="BN404" s="400"/>
      <c r="BO404" s="400"/>
      <c r="BP404" s="400"/>
      <c r="BQ404" s="420"/>
      <c r="BR404" s="420"/>
      <c r="BS404" s="426"/>
      <c r="BT404" s="426"/>
      <c r="BU404" s="426"/>
      <c r="BV404" s="426"/>
      <c r="BW404" s="426"/>
      <c r="BX404" s="420"/>
      <c r="BY404" s="420"/>
      <c r="BZ404" s="423"/>
      <c r="CA404" s="426"/>
      <c r="CB404" s="426"/>
      <c r="CC404" s="426"/>
      <c r="CE404" s="2"/>
      <c r="CF404" s="2"/>
      <c r="CG404" s="2"/>
      <c r="CH404" s="2"/>
      <c r="CI404" s="2"/>
      <c r="CJ404" s="2"/>
      <c r="CK404" s="2"/>
      <c r="CL404" s="2"/>
      <c r="CM404" s="2"/>
      <c r="CN404" s="2"/>
      <c r="CO404" s="2"/>
      <c r="CP404" s="2"/>
      <c r="CQ404" s="2"/>
      <c r="CR404" s="2"/>
      <c r="CS404" s="400"/>
      <c r="CT404" s="400"/>
      <c r="CU404" s="400"/>
      <c r="CV404" s="448"/>
      <c r="CW404" s="448"/>
      <c r="CX404" s="448"/>
      <c r="CY404" s="448"/>
      <c r="CZ404" s="445"/>
      <c r="DA404" s="445"/>
      <c r="DB404" s="445"/>
      <c r="DC404" s="445"/>
      <c r="DD404" s="448"/>
      <c r="DE404" s="448"/>
      <c r="DF404" s="448"/>
      <c r="DG404" s="448"/>
      <c r="DH404" s="448"/>
      <c r="DI404" s="2"/>
      <c r="DJ404" s="2"/>
      <c r="DK404" s="2"/>
      <c r="DL404" s="2"/>
      <c r="DM404" s="2"/>
      <c r="DN404" s="2"/>
      <c r="DO404" s="2"/>
      <c r="DP404" s="2"/>
      <c r="DQ404" s="2"/>
      <c r="DR404" s="2"/>
      <c r="DS404" s="2"/>
      <c r="DT404" s="2"/>
      <c r="DU404" s="2"/>
      <c r="DV404" s="2"/>
      <c r="DW404" s="2"/>
      <c r="DX404" s="2"/>
      <c r="DY404" s="2"/>
      <c r="DZ404" s="2"/>
      <c r="EA404" s="2"/>
      <c r="EB404" s="2"/>
      <c r="EC404" s="2"/>
      <c r="ED404" s="2"/>
      <c r="EE404" s="2"/>
      <c r="EF404" s="2"/>
      <c r="EG404" s="2"/>
      <c r="EH404" s="2"/>
      <c r="EI404" s="2"/>
      <c r="EJ404" s="2"/>
      <c r="EK404" s="2"/>
      <c r="EL404" s="2"/>
      <c r="EM404" s="2"/>
      <c r="EN404" s="2"/>
      <c r="EO404" s="2"/>
      <c r="EP404" s="2"/>
      <c r="EQ404" s="2"/>
      <c r="ER404" s="2"/>
      <c r="ES404" s="2"/>
      <c r="ET404" s="2"/>
      <c r="EU404" s="2"/>
      <c r="EV404" s="2"/>
      <c r="EW404" s="2"/>
      <c r="EX404" s="2"/>
      <c r="EY404" s="2"/>
      <c r="EZ404" s="2"/>
      <c r="FA404" s="448"/>
      <c r="FB404" s="423"/>
      <c r="FC404" s="423"/>
      <c r="FD404" s="423"/>
      <c r="FE404" s="423"/>
      <c r="FF404" s="423"/>
      <c r="FG404" s="423"/>
      <c r="FH404" s="423"/>
      <c r="FI404" s="423"/>
      <c r="FJ404" s="423"/>
      <c r="FK404" s="423"/>
      <c r="FL404" s="423"/>
      <c r="FM404" s="423"/>
      <c r="FN404" s="423"/>
      <c r="FO404" s="423"/>
      <c r="FP404" s="423"/>
    </row>
    <row r="405" spans="1:172" s="393" customFormat="1" ht="15">
      <c r="A405" s="400"/>
      <c r="B405" s="825"/>
      <c r="C405" s="400"/>
      <c r="D405" s="400"/>
      <c r="E405" s="776"/>
      <c r="F405" s="776"/>
      <c r="G405" s="776"/>
      <c r="H405" s="400"/>
      <c r="I405" s="400"/>
      <c r="J405" s="400"/>
      <c r="K405" s="400"/>
      <c r="L405" s="907"/>
      <c r="M405" s="400"/>
      <c r="N405" s="400"/>
      <c r="O405" s="400"/>
      <c r="P405" s="400"/>
      <c r="Q405" s="400"/>
      <c r="R405" s="400"/>
      <c r="S405" s="400"/>
      <c r="T405" s="400"/>
      <c r="U405" s="400"/>
      <c r="V405" s="401"/>
      <c r="W405" s="403"/>
      <c r="X405" s="3"/>
      <c r="Y405" s="402"/>
      <c r="Z405" s="776"/>
      <c r="AA405" s="924"/>
      <c r="AB405" s="924"/>
      <c r="AC405" s="816"/>
      <c r="AD405" s="816"/>
      <c r="AE405" s="816"/>
      <c r="AF405" s="398"/>
      <c r="AG405" s="398"/>
      <c r="AH405" s="398"/>
      <c r="AI405" s="398"/>
      <c r="AJ405" s="2"/>
      <c r="AK405" s="2"/>
      <c r="AL405" s="2"/>
      <c r="AM405" s="2"/>
      <c r="AN405" s="2"/>
      <c r="AO405" s="2"/>
      <c r="AP405" s="2"/>
      <c r="AQ405" s="400"/>
      <c r="AR405" s="642"/>
      <c r="AS405" s="400"/>
      <c r="AT405" s="642"/>
      <c r="AU405" s="400"/>
      <c r="AV405" s="400"/>
      <c r="AW405" s="400"/>
      <c r="AX405" s="400"/>
      <c r="AY405" s="642"/>
      <c r="AZ405" s="642"/>
      <c r="BA405" s="642"/>
      <c r="BB405" s="400"/>
      <c r="BC405" s="400"/>
      <c r="BD405" s="400"/>
      <c r="BE405" s="642"/>
      <c r="BF405" s="400"/>
      <c r="BG405" s="420"/>
      <c r="BH405" s="642"/>
      <c r="BI405" s="400"/>
      <c r="BJ405" s="400"/>
      <c r="BK405" s="400"/>
      <c r="BL405" s="400"/>
      <c r="BM405" s="420"/>
      <c r="BN405" s="400"/>
      <c r="BO405" s="400"/>
      <c r="BP405" s="400"/>
      <c r="BQ405" s="420"/>
      <c r="BR405" s="420"/>
      <c r="BS405" s="426"/>
      <c r="BT405" s="426"/>
      <c r="BU405" s="426"/>
      <c r="BV405" s="426"/>
      <c r="BW405" s="426"/>
      <c r="BX405" s="420"/>
      <c r="BY405" s="420"/>
      <c r="BZ405" s="423"/>
      <c r="CA405" s="426"/>
      <c r="CB405" s="426"/>
      <c r="CC405" s="426"/>
      <c r="CE405" s="2"/>
      <c r="CF405" s="2"/>
      <c r="CG405" s="2"/>
      <c r="CH405" s="2"/>
      <c r="CI405" s="2"/>
      <c r="CJ405" s="2"/>
      <c r="CK405" s="2"/>
      <c r="CL405" s="2"/>
      <c r="CM405" s="2"/>
      <c r="CN405" s="2"/>
      <c r="CO405" s="2"/>
      <c r="CP405" s="2"/>
      <c r="CQ405" s="2"/>
      <c r="CR405" s="2"/>
      <c r="CS405" s="400"/>
      <c r="CT405" s="400"/>
      <c r="CU405" s="400"/>
      <c r="CV405" s="448"/>
      <c r="CW405" s="448"/>
      <c r="CX405" s="448"/>
      <c r="CY405" s="448"/>
      <c r="CZ405" s="445"/>
      <c r="DA405" s="445"/>
      <c r="DB405" s="445"/>
      <c r="DC405" s="445"/>
      <c r="DD405" s="448"/>
      <c r="DE405" s="448"/>
      <c r="DF405" s="448"/>
      <c r="DG405" s="448"/>
      <c r="DH405" s="448"/>
      <c r="DI405" s="2"/>
      <c r="DJ405" s="2"/>
      <c r="DK405" s="2"/>
      <c r="DL405" s="2"/>
      <c r="DM405" s="2"/>
      <c r="DN405" s="2"/>
      <c r="DO405" s="2"/>
      <c r="DP405" s="2"/>
      <c r="DQ405" s="2"/>
      <c r="DR405" s="2"/>
      <c r="DS405" s="2"/>
      <c r="DT405" s="2"/>
      <c r="DU405" s="2"/>
      <c r="DV405" s="2"/>
      <c r="DW405" s="2"/>
      <c r="DX405" s="2"/>
      <c r="DY405" s="2"/>
      <c r="DZ405" s="2"/>
      <c r="EA405" s="2"/>
      <c r="EB405" s="2"/>
      <c r="EC405" s="2"/>
      <c r="ED405" s="2"/>
      <c r="EE405" s="2"/>
      <c r="EF405" s="2"/>
      <c r="EG405" s="2"/>
      <c r="EH405" s="2"/>
      <c r="EI405" s="2"/>
      <c r="EJ405" s="2"/>
      <c r="EK405" s="2"/>
      <c r="EL405" s="2"/>
      <c r="EM405" s="2"/>
      <c r="EN405" s="2"/>
      <c r="EO405" s="2"/>
      <c r="EP405" s="2"/>
      <c r="EQ405" s="2"/>
      <c r="ER405" s="2"/>
      <c r="ES405" s="2"/>
      <c r="ET405" s="2"/>
      <c r="EU405" s="2"/>
      <c r="EV405" s="2"/>
      <c r="EW405" s="2"/>
      <c r="EX405" s="2"/>
      <c r="EY405" s="2"/>
      <c r="EZ405" s="2"/>
      <c r="FA405" s="448"/>
      <c r="FB405" s="423"/>
      <c r="FC405" s="423"/>
      <c r="FD405" s="423"/>
      <c r="FE405" s="423"/>
      <c r="FF405" s="423"/>
      <c r="FG405" s="423"/>
      <c r="FH405" s="423"/>
      <c r="FI405" s="423"/>
      <c r="FJ405" s="423"/>
      <c r="FK405" s="423"/>
      <c r="FL405" s="423"/>
      <c r="FM405" s="423"/>
      <c r="FN405" s="423"/>
      <c r="FO405" s="423"/>
      <c r="FP405" s="423"/>
    </row>
    <row r="406" spans="1:172" s="393" customFormat="1" ht="15">
      <c r="A406" s="400"/>
      <c r="B406" s="825"/>
      <c r="C406" s="400"/>
      <c r="D406" s="400"/>
      <c r="E406" s="776"/>
      <c r="F406" s="776"/>
      <c r="G406" s="776"/>
      <c r="H406" s="400"/>
      <c r="I406" s="400"/>
      <c r="J406" s="400"/>
      <c r="K406" s="400"/>
      <c r="L406" s="907"/>
      <c r="M406" s="400"/>
      <c r="N406" s="400"/>
      <c r="O406" s="400"/>
      <c r="P406" s="400"/>
      <c r="Q406" s="400"/>
      <c r="R406" s="400"/>
      <c r="S406" s="400"/>
      <c r="T406" s="400"/>
      <c r="U406" s="400"/>
      <c r="V406" s="401"/>
      <c r="W406" s="403"/>
      <c r="X406" s="3"/>
      <c r="Y406" s="402"/>
      <c r="Z406" s="776"/>
      <c r="AA406" s="924"/>
      <c r="AB406" s="924"/>
      <c r="AC406" s="816"/>
      <c r="AD406" s="816"/>
      <c r="AE406" s="816"/>
      <c r="AF406" s="398"/>
      <c r="AG406" s="398"/>
      <c r="AH406" s="398"/>
      <c r="AI406" s="398"/>
      <c r="AJ406" s="2"/>
      <c r="AK406" s="2"/>
      <c r="AL406" s="2"/>
      <c r="AM406" s="2"/>
      <c r="AN406" s="2"/>
      <c r="AO406" s="2"/>
      <c r="AP406" s="2"/>
      <c r="AQ406" s="400"/>
      <c r="AR406" s="642"/>
      <c r="AS406" s="400"/>
      <c r="AT406" s="642"/>
      <c r="AU406" s="400"/>
      <c r="AV406" s="400"/>
      <c r="AW406" s="400"/>
      <c r="AX406" s="400"/>
      <c r="AY406" s="642"/>
      <c r="AZ406" s="642"/>
      <c r="BA406" s="642"/>
      <c r="BB406" s="400"/>
      <c r="BC406" s="400"/>
      <c r="BD406" s="400"/>
      <c r="BE406" s="642"/>
      <c r="BF406" s="400"/>
      <c r="BG406" s="420"/>
      <c r="BH406" s="642"/>
      <c r="BI406" s="400"/>
      <c r="BJ406" s="400"/>
      <c r="BK406" s="400"/>
      <c r="BL406" s="400"/>
      <c r="BM406" s="420"/>
      <c r="BN406" s="400"/>
      <c r="BO406" s="400"/>
      <c r="BP406" s="400"/>
      <c r="BQ406" s="420"/>
      <c r="BR406" s="420"/>
      <c r="BS406" s="426"/>
      <c r="BT406" s="426"/>
      <c r="BU406" s="426"/>
      <c r="BV406" s="426"/>
      <c r="BW406" s="426"/>
      <c r="BX406" s="420"/>
      <c r="BY406" s="420"/>
      <c r="BZ406" s="423"/>
      <c r="CA406" s="426"/>
      <c r="CB406" s="426"/>
      <c r="CC406" s="426"/>
      <c r="CE406" s="2"/>
      <c r="CF406" s="2"/>
      <c r="CG406" s="2"/>
      <c r="CH406" s="2"/>
      <c r="CI406" s="2"/>
      <c r="CJ406" s="2"/>
      <c r="CK406" s="2"/>
      <c r="CL406" s="2"/>
      <c r="CM406" s="2"/>
      <c r="CN406" s="2"/>
      <c r="CO406" s="2"/>
      <c r="CP406" s="2"/>
      <c r="CQ406" s="2"/>
      <c r="CR406" s="2"/>
      <c r="CS406" s="400"/>
      <c r="CT406" s="400"/>
      <c r="CU406" s="400"/>
      <c r="CV406" s="448"/>
      <c r="CW406" s="448"/>
      <c r="CX406" s="448"/>
      <c r="CY406" s="448"/>
      <c r="CZ406" s="445"/>
      <c r="DA406" s="445"/>
      <c r="DB406" s="445"/>
      <c r="DC406" s="445"/>
      <c r="DD406" s="448"/>
      <c r="DE406" s="448"/>
      <c r="DF406" s="448"/>
      <c r="DG406" s="448"/>
      <c r="DH406" s="448"/>
      <c r="DI406" s="2"/>
      <c r="DJ406" s="2"/>
      <c r="DK406" s="2"/>
      <c r="DL406" s="2"/>
      <c r="DM406" s="2"/>
      <c r="DN406" s="2"/>
      <c r="DO406" s="2"/>
      <c r="DP406" s="2"/>
      <c r="DQ406" s="2"/>
      <c r="DR406" s="2"/>
      <c r="DS406" s="2"/>
      <c r="DT406" s="2"/>
      <c r="DU406" s="2"/>
      <c r="DV406" s="2"/>
      <c r="DW406" s="2"/>
      <c r="DX406" s="2"/>
      <c r="DY406" s="2"/>
      <c r="DZ406" s="2"/>
      <c r="EA406" s="2"/>
      <c r="EB406" s="2"/>
      <c r="EC406" s="2"/>
      <c r="ED406" s="2"/>
      <c r="EE406" s="2"/>
      <c r="EF406" s="2"/>
      <c r="EG406" s="2"/>
      <c r="EH406" s="2"/>
      <c r="EI406" s="2"/>
      <c r="EJ406" s="2"/>
      <c r="EK406" s="2"/>
      <c r="EL406" s="2"/>
      <c r="EM406" s="2"/>
      <c r="EN406" s="2"/>
      <c r="EO406" s="2"/>
      <c r="EP406" s="2"/>
      <c r="EQ406" s="2"/>
      <c r="ER406" s="2"/>
      <c r="ES406" s="2"/>
      <c r="ET406" s="2"/>
      <c r="EU406" s="2"/>
      <c r="EV406" s="2"/>
      <c r="EW406" s="2"/>
      <c r="EX406" s="2"/>
      <c r="EY406" s="2"/>
      <c r="EZ406" s="2"/>
      <c r="FA406" s="448"/>
      <c r="FB406" s="423"/>
      <c r="FC406" s="423"/>
      <c r="FD406" s="423"/>
      <c r="FE406" s="423"/>
      <c r="FF406" s="423"/>
      <c r="FG406" s="423"/>
      <c r="FH406" s="423"/>
      <c r="FI406" s="423"/>
      <c r="FJ406" s="423"/>
      <c r="FK406" s="423"/>
      <c r="FL406" s="423"/>
      <c r="FM406" s="423"/>
      <c r="FN406" s="423"/>
      <c r="FO406" s="423"/>
      <c r="FP406" s="423"/>
    </row>
    <row r="407" spans="1:172" s="393" customFormat="1" ht="15">
      <c r="A407" s="400"/>
      <c r="B407" s="825"/>
      <c r="C407" s="400"/>
      <c r="D407" s="400"/>
      <c r="E407" s="776"/>
      <c r="F407" s="776"/>
      <c r="G407" s="776"/>
      <c r="H407" s="400"/>
      <c r="I407" s="400"/>
      <c r="J407" s="400"/>
      <c r="K407" s="400"/>
      <c r="L407" s="907"/>
      <c r="M407" s="400"/>
      <c r="N407" s="400"/>
      <c r="O407" s="400"/>
      <c r="P407" s="400"/>
      <c r="Q407" s="400"/>
      <c r="R407" s="400"/>
      <c r="S407" s="400"/>
      <c r="T407" s="400"/>
      <c r="U407" s="400"/>
      <c r="V407" s="401"/>
      <c r="W407" s="403"/>
      <c r="X407" s="3"/>
      <c r="Y407" s="402"/>
      <c r="Z407" s="776"/>
      <c r="AA407" s="924"/>
      <c r="AB407" s="924"/>
      <c r="AC407" s="816"/>
      <c r="AD407" s="816"/>
      <c r="AE407" s="816"/>
      <c r="AF407" s="398"/>
      <c r="AG407" s="398"/>
      <c r="AH407" s="398"/>
      <c r="AI407" s="398"/>
      <c r="AJ407" s="2"/>
      <c r="AK407" s="2"/>
      <c r="AL407" s="2"/>
      <c r="AM407" s="2"/>
      <c r="AN407" s="2"/>
      <c r="AO407" s="2"/>
      <c r="AP407" s="2"/>
      <c r="AQ407" s="400"/>
      <c r="AR407" s="642"/>
      <c r="AS407" s="400"/>
      <c r="AT407" s="642"/>
      <c r="AU407" s="400"/>
      <c r="AV407" s="400"/>
      <c r="AW407" s="400"/>
      <c r="AX407" s="400"/>
      <c r="AY407" s="642"/>
      <c r="AZ407" s="642"/>
      <c r="BA407" s="642"/>
      <c r="BB407" s="400"/>
      <c r="BC407" s="400"/>
      <c r="BD407" s="400"/>
      <c r="BE407" s="642"/>
      <c r="BF407" s="400"/>
      <c r="BG407" s="420"/>
      <c r="BH407" s="642"/>
      <c r="BI407" s="400"/>
      <c r="BJ407" s="400"/>
      <c r="BK407" s="400"/>
      <c r="BL407" s="400"/>
      <c r="BM407" s="420"/>
      <c r="BN407" s="400"/>
      <c r="BO407" s="400"/>
      <c r="BP407" s="400"/>
      <c r="BQ407" s="420"/>
      <c r="BR407" s="420"/>
      <c r="BS407" s="426"/>
      <c r="BT407" s="426"/>
      <c r="BU407" s="426"/>
      <c r="BV407" s="426"/>
      <c r="BW407" s="426"/>
      <c r="BX407" s="420"/>
      <c r="BY407" s="420"/>
      <c r="BZ407" s="423"/>
      <c r="CA407" s="426"/>
      <c r="CB407" s="426"/>
      <c r="CC407" s="426"/>
      <c r="CE407" s="2"/>
      <c r="CF407" s="2"/>
      <c r="CG407" s="2"/>
      <c r="CH407" s="2"/>
      <c r="CI407" s="2"/>
      <c r="CJ407" s="2"/>
      <c r="CK407" s="2"/>
      <c r="CL407" s="2"/>
      <c r="CM407" s="2"/>
      <c r="CN407" s="2"/>
      <c r="CO407" s="2"/>
      <c r="CP407" s="2"/>
      <c r="CQ407" s="2"/>
      <c r="CR407" s="2"/>
      <c r="CS407" s="400"/>
      <c r="CT407" s="400"/>
      <c r="CU407" s="400"/>
      <c r="CV407" s="448"/>
      <c r="CW407" s="448"/>
      <c r="CX407" s="448"/>
      <c r="CY407" s="448"/>
      <c r="CZ407" s="445"/>
      <c r="DA407" s="445"/>
      <c r="DB407" s="445"/>
      <c r="DC407" s="445"/>
      <c r="DD407" s="448"/>
      <c r="DE407" s="448"/>
      <c r="DF407" s="448"/>
      <c r="DG407" s="448"/>
      <c r="DH407" s="448"/>
      <c r="DI407" s="2"/>
      <c r="DJ407" s="2"/>
      <c r="DK407" s="2"/>
      <c r="DL407" s="2"/>
      <c r="DM407" s="2"/>
      <c r="DN407" s="2"/>
      <c r="DO407" s="2"/>
      <c r="DP407" s="2"/>
      <c r="DQ407" s="2"/>
      <c r="DR407" s="2"/>
      <c r="DS407" s="2"/>
      <c r="DT407" s="2"/>
      <c r="DU407" s="2"/>
      <c r="DV407" s="2"/>
      <c r="DW407" s="2"/>
      <c r="DX407" s="2"/>
      <c r="DY407" s="2"/>
      <c r="DZ407" s="2"/>
      <c r="EA407" s="2"/>
      <c r="EB407" s="2"/>
      <c r="EC407" s="2"/>
      <c r="ED407" s="2"/>
      <c r="EE407" s="2"/>
      <c r="EF407" s="2"/>
      <c r="EG407" s="2"/>
      <c r="EH407" s="2"/>
      <c r="EI407" s="2"/>
      <c r="EJ407" s="2"/>
      <c r="EK407" s="2"/>
      <c r="EL407" s="2"/>
      <c r="EM407" s="2"/>
      <c r="EN407" s="2"/>
      <c r="EO407" s="2"/>
      <c r="EP407" s="2"/>
      <c r="EQ407" s="2"/>
      <c r="ER407" s="2"/>
      <c r="ES407" s="2"/>
      <c r="ET407" s="2"/>
      <c r="EU407" s="2"/>
      <c r="EV407" s="2"/>
      <c r="EW407" s="2"/>
      <c r="EX407" s="2"/>
      <c r="EY407" s="2"/>
      <c r="EZ407" s="2"/>
      <c r="FA407" s="448"/>
      <c r="FB407" s="423"/>
      <c r="FC407" s="423"/>
      <c r="FD407" s="423"/>
      <c r="FE407" s="423"/>
      <c r="FF407" s="423"/>
      <c r="FG407" s="423"/>
      <c r="FH407" s="423"/>
      <c r="FI407" s="423"/>
      <c r="FJ407" s="423"/>
      <c r="FK407" s="423"/>
      <c r="FL407" s="423"/>
      <c r="FM407" s="423"/>
      <c r="FN407" s="423"/>
      <c r="FO407" s="423"/>
      <c r="FP407" s="423"/>
    </row>
    <row r="408" spans="1:172" s="393" customFormat="1" ht="15">
      <c r="A408" s="400"/>
      <c r="B408" s="825"/>
      <c r="C408" s="400"/>
      <c r="D408" s="400"/>
      <c r="E408" s="776"/>
      <c r="F408" s="776"/>
      <c r="G408" s="776"/>
      <c r="H408" s="400"/>
      <c r="I408" s="400"/>
      <c r="J408" s="400"/>
      <c r="K408" s="400"/>
      <c r="L408" s="907"/>
      <c r="M408" s="400"/>
      <c r="N408" s="400"/>
      <c r="O408" s="400"/>
      <c r="P408" s="400"/>
      <c r="Q408" s="400"/>
      <c r="R408" s="400"/>
      <c r="S408" s="400"/>
      <c r="T408" s="400"/>
      <c r="U408" s="400"/>
      <c r="V408" s="401"/>
      <c r="W408" s="403"/>
      <c r="X408" s="3"/>
      <c r="Y408" s="402"/>
      <c r="Z408" s="776"/>
      <c r="AA408" s="924"/>
      <c r="AB408" s="924"/>
      <c r="AC408" s="816"/>
      <c r="AD408" s="816"/>
      <c r="AE408" s="816"/>
      <c r="AF408" s="398"/>
      <c r="AG408" s="398"/>
      <c r="AH408" s="398"/>
      <c r="AI408" s="398"/>
      <c r="AJ408" s="2"/>
      <c r="AK408" s="2"/>
      <c r="AL408" s="2"/>
      <c r="AM408" s="2"/>
      <c r="AN408" s="2"/>
      <c r="AO408" s="2"/>
      <c r="AP408" s="2"/>
      <c r="AQ408" s="400"/>
      <c r="AR408" s="642"/>
      <c r="AS408" s="400"/>
      <c r="AT408" s="642"/>
      <c r="AU408" s="400"/>
      <c r="AV408" s="400"/>
      <c r="AW408" s="400"/>
      <c r="AX408" s="400"/>
      <c r="AY408" s="642"/>
      <c r="AZ408" s="642"/>
      <c r="BA408" s="642"/>
      <c r="BB408" s="400"/>
      <c r="BC408" s="400"/>
      <c r="BD408" s="400"/>
      <c r="BE408" s="642"/>
      <c r="BF408" s="400"/>
      <c r="BG408" s="420"/>
      <c r="BH408" s="642"/>
      <c r="BI408" s="400"/>
      <c r="BJ408" s="400"/>
      <c r="BK408" s="400"/>
      <c r="BL408" s="400"/>
      <c r="BM408" s="420"/>
      <c r="BN408" s="400"/>
      <c r="BO408" s="400"/>
      <c r="BP408" s="400"/>
      <c r="BQ408" s="420"/>
      <c r="BR408" s="420"/>
      <c r="BS408" s="426"/>
      <c r="BT408" s="426"/>
      <c r="BU408" s="426"/>
      <c r="BV408" s="426"/>
      <c r="BW408" s="426"/>
      <c r="BX408" s="420"/>
      <c r="BY408" s="420"/>
      <c r="BZ408" s="423"/>
      <c r="CA408" s="426"/>
      <c r="CB408" s="426"/>
      <c r="CC408" s="426"/>
      <c r="CE408" s="2"/>
      <c r="CF408" s="2"/>
      <c r="CG408" s="2"/>
      <c r="CH408" s="2"/>
      <c r="CI408" s="2"/>
      <c r="CJ408" s="2"/>
      <c r="CK408" s="2"/>
      <c r="CL408" s="2"/>
      <c r="CM408" s="2"/>
      <c r="CN408" s="2"/>
      <c r="CO408" s="2"/>
      <c r="CP408" s="2"/>
      <c r="CQ408" s="2"/>
      <c r="CR408" s="2"/>
      <c r="CS408" s="400"/>
      <c r="CT408" s="400"/>
      <c r="CU408" s="400"/>
      <c r="CV408" s="448"/>
      <c r="CW408" s="448"/>
      <c r="CX408" s="448"/>
      <c r="CY408" s="448"/>
      <c r="CZ408" s="445"/>
      <c r="DA408" s="445"/>
      <c r="DB408" s="445"/>
      <c r="DC408" s="445"/>
      <c r="DD408" s="448"/>
      <c r="DE408" s="448"/>
      <c r="DF408" s="448"/>
      <c r="DG408" s="448"/>
      <c r="DH408" s="448"/>
      <c r="DI408" s="2"/>
      <c r="DJ408" s="2"/>
      <c r="DK408" s="2"/>
      <c r="DL408" s="2"/>
      <c r="DM408" s="2"/>
      <c r="DN408" s="2"/>
      <c r="DO408" s="2"/>
      <c r="DP408" s="2"/>
      <c r="DQ408" s="2"/>
      <c r="DR408" s="2"/>
      <c r="DS408" s="2"/>
      <c r="DT408" s="2"/>
      <c r="DU408" s="2"/>
      <c r="DV408" s="2"/>
      <c r="DW408" s="2"/>
      <c r="DX408" s="2"/>
      <c r="DY408" s="2"/>
      <c r="DZ408" s="2"/>
      <c r="EA408" s="2"/>
      <c r="EB408" s="2"/>
      <c r="EC408" s="2"/>
      <c r="ED408" s="2"/>
      <c r="EE408" s="2"/>
      <c r="EF408" s="2"/>
      <c r="EG408" s="2"/>
      <c r="EH408" s="2"/>
      <c r="EI408" s="2"/>
      <c r="EJ408" s="2"/>
      <c r="EK408" s="2"/>
      <c r="EL408" s="2"/>
      <c r="EM408" s="2"/>
      <c r="EN408" s="2"/>
      <c r="EO408" s="2"/>
      <c r="EP408" s="2"/>
      <c r="EQ408" s="2"/>
      <c r="ER408" s="2"/>
      <c r="ES408" s="2"/>
      <c r="ET408" s="2"/>
      <c r="EU408" s="2"/>
      <c r="EV408" s="2"/>
      <c r="EW408" s="2"/>
      <c r="EX408" s="2"/>
      <c r="EY408" s="2"/>
      <c r="EZ408" s="2"/>
      <c r="FA408" s="448"/>
      <c r="FB408" s="423"/>
      <c r="FC408" s="423"/>
      <c r="FD408" s="423"/>
      <c r="FE408" s="423"/>
      <c r="FF408" s="423"/>
      <c r="FG408" s="423"/>
      <c r="FH408" s="423"/>
      <c r="FI408" s="423"/>
      <c r="FJ408" s="423"/>
      <c r="FK408" s="423"/>
      <c r="FL408" s="423"/>
      <c r="FM408" s="423"/>
      <c r="FN408" s="423"/>
      <c r="FO408" s="423"/>
      <c r="FP408" s="423"/>
    </row>
    <row r="409" spans="1:172" s="393" customFormat="1" ht="15">
      <c r="A409" s="400"/>
      <c r="B409" s="825"/>
      <c r="C409" s="400"/>
      <c r="D409" s="400"/>
      <c r="E409" s="776"/>
      <c r="F409" s="776"/>
      <c r="G409" s="776"/>
      <c r="H409" s="400"/>
      <c r="I409" s="400"/>
      <c r="J409" s="400"/>
      <c r="K409" s="400"/>
      <c r="L409" s="907"/>
      <c r="M409" s="400"/>
      <c r="N409" s="400"/>
      <c r="O409" s="400"/>
      <c r="P409" s="400"/>
      <c r="Q409" s="400"/>
      <c r="R409" s="400"/>
      <c r="S409" s="400"/>
      <c r="T409" s="400"/>
      <c r="U409" s="400"/>
      <c r="V409" s="401"/>
      <c r="W409" s="403"/>
      <c r="X409" s="3"/>
      <c r="Y409" s="402"/>
      <c r="Z409" s="776"/>
      <c r="AA409" s="924"/>
      <c r="AB409" s="924"/>
      <c r="AC409" s="816"/>
      <c r="AD409" s="816"/>
      <c r="AE409" s="816"/>
      <c r="AF409" s="398"/>
      <c r="AG409" s="398"/>
      <c r="AH409" s="398"/>
      <c r="AI409" s="398"/>
      <c r="AJ409" s="2"/>
      <c r="AK409" s="2"/>
      <c r="AL409" s="2"/>
      <c r="AM409" s="2"/>
      <c r="AN409" s="2"/>
      <c r="AO409" s="2"/>
      <c r="AP409" s="2"/>
      <c r="AQ409" s="400"/>
      <c r="AR409" s="642"/>
      <c r="AS409" s="400"/>
      <c r="AT409" s="642"/>
      <c r="AU409" s="400"/>
      <c r="AV409" s="400"/>
      <c r="AW409" s="400"/>
      <c r="AX409" s="400"/>
      <c r="AY409" s="642"/>
      <c r="AZ409" s="642"/>
      <c r="BA409" s="642"/>
      <c r="BB409" s="400"/>
      <c r="BC409" s="400"/>
      <c r="BD409" s="400"/>
      <c r="BE409" s="642"/>
      <c r="BF409" s="400"/>
      <c r="BG409" s="420"/>
      <c r="BH409" s="642"/>
      <c r="BI409" s="400"/>
      <c r="BJ409" s="400"/>
      <c r="BK409" s="400"/>
      <c r="BL409" s="400"/>
      <c r="BM409" s="420"/>
      <c r="BN409" s="400"/>
      <c r="BO409" s="400"/>
      <c r="BP409" s="400"/>
      <c r="BQ409" s="420"/>
      <c r="BR409" s="420"/>
      <c r="BS409" s="426"/>
      <c r="BT409" s="426"/>
      <c r="BU409" s="426"/>
      <c r="BV409" s="426"/>
      <c r="BW409" s="426"/>
      <c r="BX409" s="420"/>
      <c r="BY409" s="420"/>
      <c r="BZ409" s="423"/>
      <c r="CA409" s="426"/>
      <c r="CB409" s="426"/>
      <c r="CC409" s="426"/>
      <c r="CE409" s="2"/>
      <c r="CF409" s="2"/>
      <c r="CG409" s="2"/>
      <c r="CH409" s="2"/>
      <c r="CI409" s="2"/>
      <c r="CJ409" s="2"/>
      <c r="CK409" s="2"/>
      <c r="CL409" s="2"/>
      <c r="CM409" s="2"/>
      <c r="CN409" s="2"/>
      <c r="CO409" s="2"/>
      <c r="CP409" s="2"/>
      <c r="CQ409" s="2"/>
      <c r="CR409" s="2"/>
      <c r="CS409" s="400"/>
      <c r="CT409" s="400"/>
      <c r="CU409" s="400"/>
      <c r="CV409" s="448"/>
      <c r="CW409" s="448"/>
      <c r="CX409" s="448"/>
      <c r="CY409" s="448"/>
      <c r="CZ409" s="445"/>
      <c r="DA409" s="445"/>
      <c r="DB409" s="445"/>
      <c r="DC409" s="445"/>
      <c r="DD409" s="448"/>
      <c r="DE409" s="448"/>
      <c r="DF409" s="448"/>
      <c r="DG409" s="448"/>
      <c r="DH409" s="448"/>
      <c r="DI409" s="2"/>
      <c r="DJ409" s="2"/>
      <c r="DK409" s="2"/>
      <c r="DL409" s="2"/>
      <c r="DM409" s="2"/>
      <c r="DN409" s="2"/>
      <c r="DO409" s="2"/>
      <c r="DP409" s="2"/>
      <c r="DQ409" s="2"/>
      <c r="DR409" s="2"/>
      <c r="DS409" s="2"/>
      <c r="DT409" s="2"/>
      <c r="DU409" s="2"/>
      <c r="DV409" s="2"/>
      <c r="DW409" s="2"/>
      <c r="DX409" s="2"/>
      <c r="DY409" s="2"/>
      <c r="DZ409" s="2"/>
      <c r="EA409" s="2"/>
      <c r="EB409" s="2"/>
      <c r="EC409" s="2"/>
      <c r="ED409" s="2"/>
      <c r="EE409" s="2"/>
      <c r="EF409" s="2"/>
      <c r="EG409" s="2"/>
      <c r="EH409" s="2"/>
      <c r="EI409" s="2"/>
      <c r="EJ409" s="2"/>
      <c r="EK409" s="2"/>
      <c r="EL409" s="2"/>
      <c r="EM409" s="2"/>
      <c r="EN409" s="2"/>
      <c r="EO409" s="2"/>
      <c r="EP409" s="2"/>
      <c r="EQ409" s="2"/>
      <c r="ER409" s="2"/>
      <c r="ES409" s="2"/>
      <c r="ET409" s="2"/>
      <c r="EU409" s="2"/>
      <c r="EV409" s="2"/>
      <c r="EW409" s="2"/>
      <c r="EX409" s="2"/>
      <c r="EY409" s="2"/>
      <c r="EZ409" s="2"/>
      <c r="FA409" s="448"/>
      <c r="FB409" s="423"/>
      <c r="FC409" s="423"/>
      <c r="FD409" s="423"/>
      <c r="FE409" s="423"/>
      <c r="FF409" s="423"/>
      <c r="FG409" s="423"/>
      <c r="FH409" s="423"/>
      <c r="FI409" s="423"/>
      <c r="FJ409" s="423"/>
      <c r="FK409" s="423"/>
      <c r="FL409" s="423"/>
      <c r="FM409" s="423"/>
      <c r="FN409" s="423"/>
      <c r="FO409" s="423"/>
      <c r="FP409" s="423"/>
    </row>
    <row r="410" spans="1:172" s="393" customFormat="1" ht="15">
      <c r="A410" s="400"/>
      <c r="B410" s="825"/>
      <c r="C410" s="400"/>
      <c r="D410" s="400"/>
      <c r="E410" s="776"/>
      <c r="F410" s="776"/>
      <c r="G410" s="776"/>
      <c r="H410" s="400"/>
      <c r="I410" s="400"/>
      <c r="J410" s="400"/>
      <c r="K410" s="400"/>
      <c r="L410" s="907"/>
      <c r="M410" s="400"/>
      <c r="N410" s="400"/>
      <c r="O410" s="400"/>
      <c r="P410" s="400"/>
      <c r="Q410" s="400"/>
      <c r="R410" s="400"/>
      <c r="S410" s="400"/>
      <c r="T410" s="400"/>
      <c r="U410" s="400"/>
      <c r="V410" s="401"/>
      <c r="W410" s="403"/>
      <c r="X410" s="3"/>
      <c r="Y410" s="402"/>
      <c r="Z410" s="776"/>
      <c r="AA410" s="924"/>
      <c r="AB410" s="924"/>
      <c r="AC410" s="816"/>
      <c r="AD410" s="816"/>
      <c r="AE410" s="816"/>
      <c r="AF410" s="398"/>
      <c r="AG410" s="398"/>
      <c r="AH410" s="398"/>
      <c r="AI410" s="398"/>
      <c r="AJ410" s="2"/>
      <c r="AK410" s="2"/>
      <c r="AL410" s="2"/>
      <c r="AM410" s="2"/>
      <c r="AN410" s="2"/>
      <c r="AO410" s="2"/>
      <c r="AP410" s="2"/>
      <c r="AQ410" s="400"/>
      <c r="AR410" s="642"/>
      <c r="AS410" s="400"/>
      <c r="AT410" s="642"/>
      <c r="AU410" s="400"/>
      <c r="AV410" s="400"/>
      <c r="AW410" s="400"/>
      <c r="AX410" s="400"/>
      <c r="AY410" s="642"/>
      <c r="AZ410" s="642"/>
      <c r="BA410" s="642"/>
      <c r="BB410" s="400"/>
      <c r="BC410" s="400"/>
      <c r="BD410" s="400"/>
      <c r="BE410" s="642"/>
      <c r="BF410" s="400"/>
      <c r="BG410" s="420"/>
      <c r="BH410" s="642"/>
      <c r="BI410" s="400"/>
      <c r="BJ410" s="400"/>
      <c r="BK410" s="400"/>
      <c r="BL410" s="400"/>
      <c r="BM410" s="420"/>
      <c r="BN410" s="400"/>
      <c r="BO410" s="400"/>
      <c r="BP410" s="400"/>
      <c r="BQ410" s="420"/>
      <c r="BR410" s="420"/>
      <c r="BS410" s="426"/>
      <c r="BT410" s="426"/>
      <c r="BU410" s="426"/>
      <c r="BV410" s="426"/>
      <c r="BW410" s="426"/>
      <c r="BX410" s="420"/>
      <c r="BY410" s="420"/>
      <c r="BZ410" s="423"/>
      <c r="CA410" s="426"/>
      <c r="CB410" s="426"/>
      <c r="CC410" s="426"/>
      <c r="CE410" s="2"/>
      <c r="CF410" s="2"/>
      <c r="CG410" s="2"/>
      <c r="CH410" s="2"/>
      <c r="CI410" s="2"/>
      <c r="CJ410" s="2"/>
      <c r="CK410" s="2"/>
      <c r="CL410" s="2"/>
      <c r="CM410" s="2"/>
      <c r="CN410" s="2"/>
      <c r="CO410" s="2"/>
      <c r="CP410" s="2"/>
      <c r="CQ410" s="2"/>
      <c r="CR410" s="2"/>
      <c r="CS410" s="400"/>
      <c r="CT410" s="400"/>
      <c r="CU410" s="400"/>
      <c r="CV410" s="448"/>
      <c r="CW410" s="448"/>
      <c r="CX410" s="448"/>
      <c r="CY410" s="448"/>
      <c r="CZ410" s="445"/>
      <c r="DA410" s="445"/>
      <c r="DB410" s="445"/>
      <c r="DC410" s="445"/>
      <c r="DD410" s="448"/>
      <c r="DE410" s="448"/>
      <c r="DF410" s="448"/>
      <c r="DG410" s="448"/>
      <c r="DH410" s="448"/>
      <c r="DI410" s="2"/>
      <c r="DJ410" s="2"/>
      <c r="DK410" s="2"/>
      <c r="DL410" s="2"/>
      <c r="DM410" s="2"/>
      <c r="DN410" s="2"/>
      <c r="DO410" s="2"/>
      <c r="DP410" s="2"/>
      <c r="DQ410" s="2"/>
      <c r="DR410" s="2"/>
      <c r="DS410" s="2"/>
      <c r="DT410" s="2"/>
      <c r="DU410" s="2"/>
      <c r="DV410" s="2"/>
      <c r="DW410" s="2"/>
      <c r="DX410" s="2"/>
      <c r="DY410" s="2"/>
      <c r="DZ410" s="2"/>
      <c r="EA410" s="2"/>
      <c r="EB410" s="2"/>
      <c r="EC410" s="2"/>
      <c r="ED410" s="2"/>
      <c r="EE410" s="2"/>
      <c r="EF410" s="2"/>
      <c r="EG410" s="2"/>
      <c r="EH410" s="2"/>
      <c r="EI410" s="2"/>
      <c r="EJ410" s="2"/>
      <c r="EK410" s="2"/>
      <c r="EL410" s="2"/>
      <c r="EM410" s="2"/>
      <c r="EN410" s="2"/>
      <c r="EO410" s="2"/>
      <c r="EP410" s="2"/>
      <c r="EQ410" s="2"/>
      <c r="ER410" s="2"/>
      <c r="ES410" s="2"/>
      <c r="ET410" s="2"/>
      <c r="EU410" s="2"/>
      <c r="EV410" s="2"/>
      <c r="EW410" s="2"/>
      <c r="EX410" s="2"/>
      <c r="EY410" s="2"/>
      <c r="EZ410" s="2"/>
      <c r="FA410" s="448"/>
      <c r="FB410" s="423"/>
      <c r="FC410" s="423"/>
      <c r="FD410" s="423"/>
      <c r="FE410" s="423"/>
      <c r="FF410" s="423"/>
      <c r="FG410" s="423"/>
      <c r="FH410" s="423"/>
      <c r="FI410" s="423"/>
      <c r="FJ410" s="423"/>
      <c r="FK410" s="423"/>
      <c r="FL410" s="423"/>
      <c r="FM410" s="423"/>
      <c r="FN410" s="423"/>
      <c r="FO410" s="423"/>
      <c r="FP410" s="423"/>
    </row>
    <row r="411" spans="1:172" s="393" customFormat="1" ht="15">
      <c r="A411" s="400"/>
      <c r="B411" s="825"/>
      <c r="C411" s="400"/>
      <c r="D411" s="400"/>
      <c r="E411" s="776"/>
      <c r="F411" s="776"/>
      <c r="G411" s="776"/>
      <c r="H411" s="400"/>
      <c r="I411" s="400"/>
      <c r="J411" s="400"/>
      <c r="K411" s="400"/>
      <c r="L411" s="907"/>
      <c r="M411" s="400"/>
      <c r="N411" s="400"/>
      <c r="O411" s="400"/>
      <c r="P411" s="400"/>
      <c r="Q411" s="400"/>
      <c r="R411" s="400"/>
      <c r="S411" s="400"/>
      <c r="T411" s="400"/>
      <c r="U411" s="400"/>
      <c r="V411" s="401"/>
      <c r="W411" s="403"/>
      <c r="X411" s="3"/>
      <c r="Y411" s="402"/>
      <c r="Z411" s="776"/>
      <c r="AA411" s="924"/>
      <c r="AB411" s="924"/>
      <c r="AC411" s="816"/>
      <c r="AD411" s="816"/>
      <c r="AE411" s="816"/>
      <c r="AF411" s="398"/>
      <c r="AG411" s="398"/>
      <c r="AH411" s="398"/>
      <c r="AI411" s="398"/>
      <c r="AJ411" s="2"/>
      <c r="AK411" s="2"/>
      <c r="AL411" s="2"/>
      <c r="AM411" s="2"/>
      <c r="AN411" s="2"/>
      <c r="AO411" s="2"/>
      <c r="AP411" s="2"/>
      <c r="AQ411" s="400"/>
      <c r="AR411" s="642"/>
      <c r="AS411" s="400"/>
      <c r="AT411" s="642"/>
      <c r="AU411" s="400"/>
      <c r="AV411" s="400"/>
      <c r="AW411" s="400"/>
      <c r="AX411" s="400"/>
      <c r="AY411" s="642"/>
      <c r="AZ411" s="642"/>
      <c r="BA411" s="642"/>
      <c r="BB411" s="400"/>
      <c r="BC411" s="400"/>
      <c r="BD411" s="400"/>
      <c r="BE411" s="642"/>
      <c r="BF411" s="400"/>
      <c r="BG411" s="420"/>
      <c r="BH411" s="642"/>
      <c r="BI411" s="400"/>
      <c r="BJ411" s="400"/>
      <c r="BK411" s="400"/>
      <c r="BL411" s="400"/>
      <c r="BM411" s="420"/>
      <c r="BN411" s="400"/>
      <c r="BO411" s="400"/>
      <c r="BP411" s="400"/>
      <c r="BQ411" s="420"/>
      <c r="BR411" s="420"/>
      <c r="BS411" s="426"/>
      <c r="BT411" s="426"/>
      <c r="BU411" s="426"/>
      <c r="BV411" s="426"/>
      <c r="BW411" s="426"/>
      <c r="BX411" s="420"/>
      <c r="BY411" s="420"/>
      <c r="BZ411" s="423"/>
      <c r="CA411" s="426"/>
      <c r="CB411" s="426"/>
      <c r="CC411" s="426"/>
      <c r="CE411" s="2"/>
      <c r="CF411" s="2"/>
      <c r="CG411" s="2"/>
      <c r="CH411" s="2"/>
      <c r="CI411" s="2"/>
      <c r="CJ411" s="2"/>
      <c r="CK411" s="2"/>
      <c r="CL411" s="2"/>
      <c r="CM411" s="2"/>
      <c r="CN411" s="2"/>
      <c r="CO411" s="2"/>
      <c r="CP411" s="2"/>
      <c r="CQ411" s="2"/>
      <c r="CR411" s="2"/>
      <c r="CS411" s="400"/>
      <c r="CT411" s="400"/>
      <c r="CU411" s="400"/>
      <c r="CV411" s="448"/>
      <c r="CW411" s="448"/>
      <c r="CX411" s="448"/>
      <c r="CY411" s="448"/>
      <c r="CZ411" s="445"/>
      <c r="DA411" s="445"/>
      <c r="DB411" s="445"/>
      <c r="DC411" s="445"/>
      <c r="DD411" s="448"/>
      <c r="DE411" s="448"/>
      <c r="DF411" s="448"/>
      <c r="DG411" s="448"/>
      <c r="DH411" s="448"/>
      <c r="DI411" s="2"/>
      <c r="DJ411" s="2"/>
      <c r="DK411" s="2"/>
      <c r="DL411" s="2"/>
      <c r="DM411" s="2"/>
      <c r="DN411" s="2"/>
      <c r="DO411" s="2"/>
      <c r="DP411" s="2"/>
      <c r="DQ411" s="2"/>
      <c r="DR411" s="2"/>
      <c r="DS411" s="2"/>
      <c r="DT411" s="2"/>
      <c r="DU411" s="2"/>
      <c r="DV411" s="2"/>
      <c r="DW411" s="2"/>
      <c r="DX411" s="2"/>
      <c r="DY411" s="2"/>
      <c r="DZ411" s="2"/>
      <c r="EA411" s="2"/>
      <c r="EB411" s="2"/>
      <c r="EC411" s="2"/>
      <c r="ED411" s="2"/>
      <c r="EE411" s="2"/>
      <c r="EF411" s="2"/>
      <c r="EG411" s="2"/>
      <c r="EH411" s="2"/>
      <c r="EI411" s="2"/>
      <c r="EJ411" s="2"/>
      <c r="EK411" s="2"/>
      <c r="EL411" s="2"/>
      <c r="EM411" s="2"/>
      <c r="EN411" s="2"/>
      <c r="EO411" s="2"/>
      <c r="EP411" s="2"/>
      <c r="EQ411" s="2"/>
      <c r="ER411" s="2"/>
      <c r="ES411" s="2"/>
      <c r="ET411" s="2"/>
      <c r="EU411" s="2"/>
      <c r="EV411" s="2"/>
      <c r="EW411" s="2"/>
      <c r="EX411" s="2"/>
      <c r="EY411" s="2"/>
      <c r="EZ411" s="2"/>
      <c r="FA411" s="448"/>
      <c r="FB411" s="423"/>
      <c r="FC411" s="423"/>
      <c r="FD411" s="423"/>
      <c r="FE411" s="423"/>
      <c r="FF411" s="423"/>
      <c r="FG411" s="423"/>
      <c r="FH411" s="423"/>
      <c r="FI411" s="423"/>
      <c r="FJ411" s="423"/>
      <c r="FK411" s="423"/>
      <c r="FL411" s="423"/>
      <c r="FM411" s="423"/>
      <c r="FN411" s="423"/>
      <c r="FO411" s="423"/>
      <c r="FP411" s="423"/>
    </row>
    <row r="412" spans="1:172" s="393" customFormat="1" ht="15">
      <c r="A412" s="400"/>
      <c r="B412" s="825"/>
      <c r="C412" s="400"/>
      <c r="D412" s="400"/>
      <c r="E412" s="776"/>
      <c r="F412" s="776"/>
      <c r="G412" s="776"/>
      <c r="H412" s="400"/>
      <c r="I412" s="400"/>
      <c r="J412" s="400"/>
      <c r="K412" s="400"/>
      <c r="L412" s="907"/>
      <c r="M412" s="400"/>
      <c r="N412" s="400"/>
      <c r="O412" s="400"/>
      <c r="P412" s="400"/>
      <c r="Q412" s="400"/>
      <c r="R412" s="400"/>
      <c r="S412" s="400"/>
      <c r="T412" s="400"/>
      <c r="U412" s="400"/>
      <c r="V412" s="401"/>
      <c r="W412" s="403"/>
      <c r="X412" s="3"/>
      <c r="Y412" s="402"/>
      <c r="Z412" s="776"/>
      <c r="AA412" s="924"/>
      <c r="AB412" s="924"/>
      <c r="AC412" s="816"/>
      <c r="AD412" s="816"/>
      <c r="AE412" s="816"/>
      <c r="AF412" s="398"/>
      <c r="AG412" s="398"/>
      <c r="AH412" s="398"/>
      <c r="AI412" s="398"/>
      <c r="AJ412" s="2"/>
      <c r="AK412" s="2"/>
      <c r="AL412" s="2"/>
      <c r="AM412" s="2"/>
      <c r="AN412" s="2"/>
      <c r="AO412" s="2"/>
      <c r="AP412" s="2"/>
      <c r="AQ412" s="400"/>
      <c r="AR412" s="642"/>
      <c r="AS412" s="400"/>
      <c r="AT412" s="642"/>
      <c r="AU412" s="400"/>
      <c r="AV412" s="400"/>
      <c r="AW412" s="400"/>
      <c r="AX412" s="400"/>
      <c r="AY412" s="642"/>
      <c r="AZ412" s="642"/>
      <c r="BA412" s="642"/>
      <c r="BB412" s="400"/>
      <c r="BC412" s="400"/>
      <c r="BD412" s="400"/>
      <c r="BE412" s="642"/>
      <c r="BF412" s="400"/>
      <c r="BG412" s="420"/>
      <c r="BH412" s="642"/>
      <c r="BI412" s="400"/>
      <c r="BJ412" s="400"/>
      <c r="BK412" s="400"/>
      <c r="BL412" s="400"/>
      <c r="BM412" s="420"/>
      <c r="BN412" s="400"/>
      <c r="BO412" s="400"/>
      <c r="BP412" s="400"/>
      <c r="BQ412" s="420"/>
      <c r="BR412" s="420"/>
      <c r="BS412" s="426"/>
      <c r="BT412" s="426"/>
      <c r="BU412" s="426"/>
      <c r="BV412" s="426"/>
      <c r="BW412" s="426"/>
      <c r="BX412" s="420"/>
      <c r="BY412" s="420"/>
      <c r="BZ412" s="423"/>
      <c r="CA412" s="426"/>
      <c r="CB412" s="426"/>
      <c r="CC412" s="426"/>
      <c r="CE412" s="2"/>
      <c r="CF412" s="2"/>
      <c r="CG412" s="2"/>
      <c r="CH412" s="2"/>
      <c r="CI412" s="2"/>
      <c r="CJ412" s="2"/>
      <c r="CK412" s="2"/>
      <c r="CL412" s="2"/>
      <c r="CM412" s="2"/>
      <c r="CN412" s="2"/>
      <c r="CO412" s="2"/>
      <c r="CP412" s="2"/>
      <c r="CQ412" s="2"/>
      <c r="CR412" s="2"/>
      <c r="CS412" s="400"/>
      <c r="CT412" s="400"/>
      <c r="CU412" s="400"/>
      <c r="CV412" s="448"/>
      <c r="CW412" s="448"/>
      <c r="CX412" s="448"/>
      <c r="CY412" s="448"/>
      <c r="CZ412" s="445"/>
      <c r="DA412" s="445"/>
      <c r="DB412" s="445"/>
      <c r="DC412" s="445"/>
      <c r="DD412" s="448"/>
      <c r="DE412" s="448"/>
      <c r="DF412" s="448"/>
      <c r="DG412" s="448"/>
      <c r="DH412" s="448"/>
      <c r="DI412" s="2"/>
      <c r="DJ412" s="2"/>
      <c r="DK412" s="2"/>
      <c r="DL412" s="2"/>
      <c r="DM412" s="2"/>
      <c r="DN412" s="2"/>
      <c r="DO412" s="2"/>
      <c r="DP412" s="2"/>
      <c r="DQ412" s="2"/>
      <c r="DR412" s="2"/>
      <c r="DS412" s="2"/>
      <c r="DT412" s="2"/>
      <c r="DU412" s="2"/>
      <c r="DV412" s="2"/>
      <c r="DW412" s="2"/>
      <c r="DX412" s="2"/>
      <c r="DY412" s="2"/>
      <c r="DZ412" s="2"/>
      <c r="EA412" s="2"/>
      <c r="EB412" s="2"/>
      <c r="EC412" s="2"/>
      <c r="ED412" s="2"/>
      <c r="EE412" s="2"/>
      <c r="EF412" s="2"/>
      <c r="EG412" s="2"/>
      <c r="EH412" s="2"/>
      <c r="EI412" s="2"/>
      <c r="EJ412" s="2"/>
      <c r="EK412" s="2"/>
      <c r="EL412" s="2"/>
      <c r="EM412" s="2"/>
      <c r="EN412" s="2"/>
      <c r="EO412" s="2"/>
      <c r="EP412" s="2"/>
      <c r="EQ412" s="2"/>
      <c r="ER412" s="2"/>
      <c r="ES412" s="2"/>
      <c r="ET412" s="2"/>
      <c r="EU412" s="2"/>
      <c r="EV412" s="2"/>
      <c r="EW412" s="2"/>
      <c r="EX412" s="2"/>
      <c r="EY412" s="2"/>
      <c r="EZ412" s="2"/>
      <c r="FA412" s="448"/>
      <c r="FB412" s="423"/>
      <c r="FC412" s="423"/>
      <c r="FD412" s="423"/>
      <c r="FE412" s="423"/>
      <c r="FF412" s="423"/>
      <c r="FG412" s="423"/>
      <c r="FH412" s="423"/>
      <c r="FI412" s="423"/>
      <c r="FJ412" s="423"/>
      <c r="FK412" s="423"/>
      <c r="FL412" s="423"/>
      <c r="FM412" s="423"/>
      <c r="FN412" s="423"/>
      <c r="FO412" s="423"/>
      <c r="FP412" s="423"/>
    </row>
    <row r="413" spans="1:172" s="393" customFormat="1" ht="15">
      <c r="A413" s="400"/>
      <c r="B413" s="825"/>
      <c r="C413" s="400"/>
      <c r="D413" s="400"/>
      <c r="E413" s="776"/>
      <c r="F413" s="776"/>
      <c r="G413" s="776"/>
      <c r="H413" s="400"/>
      <c r="I413" s="400"/>
      <c r="J413" s="400"/>
      <c r="K413" s="400"/>
      <c r="L413" s="907"/>
      <c r="M413" s="400"/>
      <c r="N413" s="400"/>
      <c r="O413" s="400"/>
      <c r="P413" s="400"/>
      <c r="Q413" s="400"/>
      <c r="R413" s="400"/>
      <c r="S413" s="400"/>
      <c r="T413" s="400"/>
      <c r="U413" s="400"/>
      <c r="V413" s="401"/>
      <c r="W413" s="403"/>
      <c r="X413" s="3"/>
      <c r="Y413" s="402"/>
      <c r="Z413" s="776"/>
      <c r="AA413" s="924"/>
      <c r="AB413" s="924"/>
      <c r="AC413" s="816"/>
      <c r="AD413" s="816"/>
      <c r="AE413" s="816"/>
      <c r="AF413" s="398"/>
      <c r="AG413" s="398"/>
      <c r="AH413" s="398"/>
      <c r="AI413" s="398"/>
      <c r="AJ413" s="2"/>
      <c r="AK413" s="2"/>
      <c r="AL413" s="2"/>
      <c r="AM413" s="2"/>
      <c r="AN413" s="2"/>
      <c r="AO413" s="2"/>
      <c r="AP413" s="2"/>
      <c r="AQ413" s="400"/>
      <c r="AR413" s="642"/>
      <c r="AS413" s="400"/>
      <c r="AT413" s="642"/>
      <c r="AU413" s="400"/>
      <c r="AV413" s="400"/>
      <c r="AW413" s="400"/>
      <c r="AX413" s="400"/>
      <c r="AY413" s="642"/>
      <c r="AZ413" s="642"/>
      <c r="BA413" s="642"/>
      <c r="BB413" s="400"/>
      <c r="BC413" s="400"/>
      <c r="BD413" s="400"/>
      <c r="BE413" s="642"/>
      <c r="BF413" s="400"/>
      <c r="BG413" s="420"/>
      <c r="BH413" s="642"/>
      <c r="BI413" s="400"/>
      <c r="BJ413" s="400"/>
      <c r="BK413" s="400"/>
      <c r="BL413" s="400"/>
      <c r="BM413" s="420"/>
      <c r="BN413" s="400"/>
      <c r="BO413" s="400"/>
      <c r="BP413" s="400"/>
      <c r="BQ413" s="420"/>
      <c r="BR413" s="420"/>
      <c r="BS413" s="426"/>
      <c r="BT413" s="426"/>
      <c r="BU413" s="426"/>
      <c r="BV413" s="426"/>
      <c r="BW413" s="426"/>
      <c r="BX413" s="420"/>
      <c r="BY413" s="420"/>
      <c r="BZ413" s="423"/>
      <c r="CA413" s="426"/>
      <c r="CB413" s="426"/>
      <c r="CC413" s="426"/>
      <c r="CE413" s="2"/>
      <c r="CF413" s="2"/>
      <c r="CG413" s="2"/>
      <c r="CH413" s="2"/>
      <c r="CI413" s="2"/>
      <c r="CJ413" s="2"/>
      <c r="CK413" s="2"/>
      <c r="CL413" s="2"/>
      <c r="CM413" s="2"/>
      <c r="CN413" s="2"/>
      <c r="CO413" s="2"/>
      <c r="CP413" s="2"/>
      <c r="CQ413" s="2"/>
      <c r="CR413" s="2"/>
      <c r="CS413" s="400"/>
      <c r="CT413" s="400"/>
      <c r="CU413" s="400"/>
      <c r="CV413" s="448"/>
      <c r="CW413" s="448"/>
      <c r="CX413" s="448"/>
      <c r="CY413" s="448"/>
      <c r="CZ413" s="445"/>
      <c r="DA413" s="445"/>
      <c r="DB413" s="445"/>
      <c r="DC413" s="445"/>
      <c r="DD413" s="448"/>
      <c r="DE413" s="448"/>
      <c r="DF413" s="448"/>
      <c r="DG413" s="448"/>
      <c r="DH413" s="448"/>
      <c r="DI413" s="2"/>
      <c r="DJ413" s="2"/>
      <c r="DK413" s="2"/>
      <c r="DL413" s="2"/>
      <c r="DM413" s="2"/>
      <c r="DN413" s="2"/>
      <c r="DO413" s="2"/>
      <c r="DP413" s="2"/>
      <c r="DQ413" s="2"/>
      <c r="DR413" s="2"/>
      <c r="DS413" s="2"/>
      <c r="DT413" s="2"/>
      <c r="DU413" s="2"/>
      <c r="DV413" s="2"/>
      <c r="DW413" s="2"/>
      <c r="DX413" s="2"/>
      <c r="DY413" s="2"/>
      <c r="DZ413" s="2"/>
      <c r="EA413" s="2"/>
      <c r="EB413" s="2"/>
      <c r="EC413" s="2"/>
      <c r="ED413" s="2"/>
      <c r="EE413" s="2"/>
      <c r="EF413" s="2"/>
      <c r="EG413" s="2"/>
      <c r="EH413" s="2"/>
      <c r="EI413" s="2"/>
      <c r="EJ413" s="2"/>
      <c r="EK413" s="2"/>
      <c r="EL413" s="2"/>
      <c r="EM413" s="2"/>
      <c r="EN413" s="2"/>
      <c r="EO413" s="2"/>
      <c r="EP413" s="2"/>
      <c r="EQ413" s="2"/>
      <c r="ER413" s="2"/>
      <c r="ES413" s="2"/>
      <c r="ET413" s="2"/>
      <c r="EU413" s="2"/>
      <c r="EV413" s="2"/>
      <c r="EW413" s="2"/>
      <c r="EX413" s="2"/>
      <c r="EY413" s="2"/>
      <c r="EZ413" s="2"/>
      <c r="FA413" s="448"/>
      <c r="FB413" s="423"/>
      <c r="FC413" s="423"/>
      <c r="FD413" s="423"/>
      <c r="FE413" s="423"/>
      <c r="FF413" s="423"/>
      <c r="FG413" s="423"/>
      <c r="FH413" s="423"/>
      <c r="FI413" s="423"/>
      <c r="FJ413" s="423"/>
      <c r="FK413" s="423"/>
      <c r="FL413" s="423"/>
      <c r="FM413" s="423"/>
      <c r="FN413" s="423"/>
      <c r="FO413" s="423"/>
      <c r="FP413" s="423"/>
    </row>
    <row r="414" spans="1:172" s="393" customFormat="1" ht="15">
      <c r="A414" s="400"/>
      <c r="B414" s="825"/>
      <c r="C414" s="400"/>
      <c r="D414" s="400"/>
      <c r="E414" s="776"/>
      <c r="F414" s="776"/>
      <c r="G414" s="776"/>
      <c r="H414" s="400"/>
      <c r="I414" s="400"/>
      <c r="J414" s="400"/>
      <c r="K414" s="400"/>
      <c r="L414" s="907"/>
      <c r="M414" s="400"/>
      <c r="N414" s="400"/>
      <c r="O414" s="400"/>
      <c r="P414" s="400"/>
      <c r="Q414" s="400"/>
      <c r="R414" s="400"/>
      <c r="S414" s="400"/>
      <c r="T414" s="400"/>
      <c r="U414" s="400"/>
      <c r="V414" s="401"/>
      <c r="W414" s="403"/>
      <c r="X414" s="3"/>
      <c r="Y414" s="402"/>
      <c r="Z414" s="776"/>
      <c r="AA414" s="924"/>
      <c r="AB414" s="924"/>
      <c r="AC414" s="816"/>
      <c r="AD414" s="816"/>
      <c r="AE414" s="816"/>
      <c r="AF414" s="398"/>
      <c r="AG414" s="398"/>
      <c r="AH414" s="398"/>
      <c r="AI414" s="398"/>
      <c r="AJ414" s="2"/>
      <c r="AK414" s="2"/>
      <c r="AL414" s="2"/>
      <c r="AM414" s="2"/>
      <c r="AN414" s="2"/>
      <c r="AO414" s="2"/>
      <c r="AP414" s="2"/>
      <c r="AQ414" s="400"/>
      <c r="AR414" s="642"/>
      <c r="AS414" s="400"/>
      <c r="AT414" s="642"/>
      <c r="AU414" s="400"/>
      <c r="AV414" s="400"/>
      <c r="AW414" s="400"/>
      <c r="AX414" s="400"/>
      <c r="AY414" s="642"/>
      <c r="AZ414" s="642"/>
      <c r="BA414" s="642"/>
      <c r="BB414" s="400"/>
      <c r="BC414" s="400"/>
      <c r="BD414" s="400"/>
      <c r="BE414" s="642"/>
      <c r="BF414" s="400"/>
      <c r="BG414" s="420"/>
      <c r="BH414" s="642"/>
      <c r="BI414" s="400"/>
      <c r="BJ414" s="400"/>
      <c r="BK414" s="400"/>
      <c r="BL414" s="400"/>
      <c r="BM414" s="420"/>
      <c r="BN414" s="400"/>
      <c r="BO414" s="400"/>
      <c r="BP414" s="400"/>
      <c r="BQ414" s="420"/>
      <c r="BR414" s="420"/>
      <c r="BS414" s="426"/>
      <c r="BT414" s="426"/>
      <c r="BU414" s="426"/>
      <c r="BV414" s="426"/>
      <c r="BW414" s="426"/>
      <c r="BX414" s="420"/>
      <c r="BY414" s="420"/>
      <c r="BZ414" s="423"/>
      <c r="CA414" s="426"/>
      <c r="CB414" s="426"/>
      <c r="CC414" s="426"/>
      <c r="CE414" s="2"/>
      <c r="CF414" s="2"/>
      <c r="CG414" s="2"/>
      <c r="CH414" s="2"/>
      <c r="CI414" s="2"/>
      <c r="CJ414" s="2"/>
      <c r="CK414" s="2"/>
      <c r="CL414" s="2"/>
      <c r="CM414" s="2"/>
      <c r="CN414" s="2"/>
      <c r="CO414" s="2"/>
      <c r="CP414" s="2"/>
      <c r="CQ414" s="2"/>
      <c r="CR414" s="2"/>
      <c r="CS414" s="400"/>
      <c r="CT414" s="400"/>
      <c r="CU414" s="400"/>
      <c r="CV414" s="448"/>
      <c r="CW414" s="448"/>
      <c r="CX414" s="448"/>
      <c r="CY414" s="448"/>
      <c r="CZ414" s="445"/>
      <c r="DA414" s="445"/>
      <c r="DB414" s="445"/>
      <c r="DC414" s="445"/>
      <c r="DD414" s="448"/>
      <c r="DE414" s="448"/>
      <c r="DF414" s="448"/>
      <c r="DG414" s="448"/>
      <c r="DH414" s="448"/>
      <c r="DI414" s="2"/>
      <c r="DJ414" s="2"/>
      <c r="DK414" s="2"/>
      <c r="DL414" s="2"/>
      <c r="DM414" s="2"/>
      <c r="DN414" s="2"/>
      <c r="DO414" s="2"/>
      <c r="DP414" s="2"/>
      <c r="DQ414" s="2"/>
      <c r="DR414" s="2"/>
      <c r="DS414" s="2"/>
      <c r="DT414" s="2"/>
      <c r="DU414" s="2"/>
      <c r="DV414" s="2"/>
      <c r="DW414" s="2"/>
      <c r="DX414" s="2"/>
      <c r="DY414" s="2"/>
      <c r="DZ414" s="2"/>
      <c r="EA414" s="2"/>
      <c r="EB414" s="2"/>
      <c r="EC414" s="2"/>
      <c r="ED414" s="2"/>
      <c r="EE414" s="2"/>
      <c r="EF414" s="2"/>
      <c r="EG414" s="2"/>
      <c r="EH414" s="2"/>
      <c r="EI414" s="2"/>
      <c r="EJ414" s="2"/>
      <c r="EK414" s="2"/>
      <c r="EL414" s="2"/>
      <c r="EM414" s="2"/>
      <c r="EN414" s="2"/>
      <c r="EO414" s="2"/>
      <c r="EP414" s="2"/>
      <c r="EQ414" s="2"/>
      <c r="ER414" s="2"/>
      <c r="ES414" s="2"/>
      <c r="ET414" s="2"/>
      <c r="EU414" s="2"/>
      <c r="EV414" s="2"/>
      <c r="EW414" s="2"/>
      <c r="EX414" s="2"/>
      <c r="EY414" s="2"/>
      <c r="EZ414" s="2"/>
      <c r="FA414" s="448"/>
      <c r="FB414" s="423"/>
      <c r="FC414" s="423"/>
      <c r="FD414" s="423"/>
      <c r="FE414" s="423"/>
      <c r="FF414" s="423"/>
      <c r="FG414" s="423"/>
      <c r="FH414" s="423"/>
      <c r="FI414" s="423"/>
      <c r="FJ414" s="423"/>
      <c r="FK414" s="423"/>
      <c r="FL414" s="423"/>
      <c r="FM414" s="423"/>
      <c r="FN414" s="423"/>
      <c r="FO414" s="423"/>
      <c r="FP414" s="423"/>
    </row>
    <row r="415" spans="1:172" s="393" customFormat="1" ht="15">
      <c r="A415" s="400"/>
      <c r="B415" s="825"/>
      <c r="C415" s="400"/>
      <c r="D415" s="400"/>
      <c r="E415" s="776"/>
      <c r="F415" s="776"/>
      <c r="G415" s="776"/>
      <c r="H415" s="400"/>
      <c r="I415" s="400"/>
      <c r="J415" s="400"/>
      <c r="K415" s="400"/>
      <c r="L415" s="907"/>
      <c r="M415" s="400"/>
      <c r="N415" s="400"/>
      <c r="O415" s="400"/>
      <c r="P415" s="400"/>
      <c r="Q415" s="400"/>
      <c r="R415" s="400"/>
      <c r="S415" s="400"/>
      <c r="T415" s="400"/>
      <c r="U415" s="400"/>
      <c r="V415" s="401"/>
      <c r="W415" s="403"/>
      <c r="X415" s="3"/>
      <c r="Y415" s="402"/>
      <c r="Z415" s="776"/>
      <c r="AA415" s="924"/>
      <c r="AB415" s="924"/>
      <c r="AC415" s="816"/>
      <c r="AD415" s="816"/>
      <c r="AE415" s="816"/>
      <c r="AF415" s="398"/>
      <c r="AG415" s="398"/>
      <c r="AH415" s="398"/>
      <c r="AI415" s="398"/>
      <c r="AJ415" s="2"/>
      <c r="AK415" s="2"/>
      <c r="AL415" s="2"/>
      <c r="AM415" s="2"/>
      <c r="AN415" s="2"/>
      <c r="AO415" s="2"/>
      <c r="AP415" s="2"/>
      <c r="AQ415" s="400"/>
      <c r="AR415" s="642"/>
      <c r="AS415" s="400"/>
      <c r="AT415" s="642"/>
      <c r="AU415" s="400"/>
      <c r="AV415" s="400"/>
      <c r="AW415" s="400"/>
      <c r="AX415" s="400"/>
      <c r="AY415" s="642"/>
      <c r="AZ415" s="642"/>
      <c r="BA415" s="642"/>
      <c r="BB415" s="400"/>
      <c r="BC415" s="400"/>
      <c r="BD415" s="400"/>
      <c r="BE415" s="642"/>
      <c r="BF415" s="400"/>
      <c r="BG415" s="420"/>
      <c r="BH415" s="642"/>
      <c r="BI415" s="400"/>
      <c r="BJ415" s="400"/>
      <c r="BK415" s="400"/>
      <c r="BL415" s="400"/>
      <c r="BM415" s="420"/>
      <c r="BN415" s="400"/>
      <c r="BO415" s="400"/>
      <c r="BP415" s="400"/>
      <c r="BQ415" s="420"/>
      <c r="BR415" s="420"/>
      <c r="BS415" s="426"/>
      <c r="BT415" s="426"/>
      <c r="BU415" s="426"/>
      <c r="BV415" s="426"/>
      <c r="BW415" s="426"/>
      <c r="BX415" s="420"/>
      <c r="BY415" s="420"/>
      <c r="BZ415" s="423"/>
      <c r="CA415" s="426"/>
      <c r="CB415" s="426"/>
      <c r="CC415" s="426"/>
      <c r="CE415" s="2"/>
      <c r="CF415" s="2"/>
      <c r="CG415" s="2"/>
      <c r="CH415" s="2"/>
      <c r="CI415" s="2"/>
      <c r="CJ415" s="2"/>
      <c r="CK415" s="2"/>
      <c r="CL415" s="2"/>
      <c r="CM415" s="2"/>
      <c r="CN415" s="2"/>
      <c r="CO415" s="2"/>
      <c r="CP415" s="2"/>
      <c r="CQ415" s="2"/>
      <c r="CR415" s="2"/>
      <c r="CS415" s="400"/>
      <c r="CT415" s="400"/>
      <c r="CU415" s="400"/>
      <c r="CV415" s="448"/>
      <c r="CW415" s="448"/>
      <c r="CX415" s="448"/>
      <c r="CY415" s="448"/>
      <c r="CZ415" s="445"/>
      <c r="DA415" s="445"/>
      <c r="DB415" s="445"/>
      <c r="DC415" s="445"/>
      <c r="DD415" s="448"/>
      <c r="DE415" s="448"/>
      <c r="DF415" s="448"/>
      <c r="DG415" s="448"/>
      <c r="DH415" s="448"/>
      <c r="DI415" s="2"/>
      <c r="DJ415" s="2"/>
      <c r="DK415" s="2"/>
      <c r="DL415" s="2"/>
      <c r="DM415" s="2"/>
      <c r="DN415" s="2"/>
      <c r="DO415" s="2"/>
      <c r="DP415" s="2"/>
      <c r="DQ415" s="2"/>
      <c r="DR415" s="2"/>
      <c r="DS415" s="2"/>
      <c r="DT415" s="2"/>
      <c r="DU415" s="2"/>
      <c r="DV415" s="2"/>
      <c r="DW415" s="2"/>
      <c r="DX415" s="2"/>
      <c r="DY415" s="2"/>
      <c r="DZ415" s="2"/>
      <c r="EA415" s="2"/>
      <c r="EB415" s="2"/>
      <c r="EC415" s="2"/>
      <c r="ED415" s="2"/>
      <c r="EE415" s="2"/>
      <c r="EF415" s="2"/>
      <c r="EG415" s="2"/>
      <c r="EH415" s="2"/>
      <c r="EI415" s="2"/>
      <c r="EJ415" s="2"/>
      <c r="EK415" s="2"/>
      <c r="EL415" s="2"/>
      <c r="EM415" s="2"/>
      <c r="EN415" s="2"/>
      <c r="EO415" s="2"/>
      <c r="EP415" s="2"/>
      <c r="EQ415" s="2"/>
      <c r="ER415" s="2"/>
      <c r="ES415" s="2"/>
      <c r="ET415" s="2"/>
      <c r="EU415" s="2"/>
      <c r="EV415" s="2"/>
      <c r="EW415" s="2"/>
      <c r="EX415" s="2"/>
      <c r="EY415" s="2"/>
      <c r="EZ415" s="2"/>
      <c r="FA415" s="448"/>
      <c r="FB415" s="423"/>
      <c r="FC415" s="423"/>
      <c r="FD415" s="423"/>
      <c r="FE415" s="423"/>
      <c r="FF415" s="423"/>
      <c r="FG415" s="423"/>
      <c r="FH415" s="423"/>
      <c r="FI415" s="423"/>
      <c r="FJ415" s="423"/>
      <c r="FK415" s="423"/>
      <c r="FL415" s="423"/>
      <c r="FM415" s="423"/>
      <c r="FN415" s="423"/>
      <c r="FO415" s="423"/>
      <c r="FP415" s="423"/>
    </row>
    <row r="416" spans="1:172" s="393" customFormat="1" ht="15">
      <c r="A416" s="400"/>
      <c r="B416" s="825"/>
      <c r="C416" s="400"/>
      <c r="D416" s="400"/>
      <c r="E416" s="776"/>
      <c r="F416" s="776"/>
      <c r="G416" s="776"/>
      <c r="H416" s="400"/>
      <c r="I416" s="400"/>
      <c r="J416" s="400"/>
      <c r="K416" s="400"/>
      <c r="L416" s="907"/>
      <c r="M416" s="400"/>
      <c r="N416" s="400"/>
      <c r="O416" s="400"/>
      <c r="P416" s="400"/>
      <c r="Q416" s="400"/>
      <c r="R416" s="400"/>
      <c r="S416" s="400"/>
      <c r="T416" s="400"/>
      <c r="U416" s="400"/>
      <c r="V416" s="401"/>
      <c r="W416" s="403"/>
      <c r="X416" s="3"/>
      <c r="Y416" s="402"/>
      <c r="Z416" s="776"/>
      <c r="AA416" s="924"/>
      <c r="AB416" s="924"/>
      <c r="AC416" s="816"/>
      <c r="AD416" s="816"/>
      <c r="AE416" s="816"/>
      <c r="AF416" s="398"/>
      <c r="AG416" s="398"/>
      <c r="AH416" s="398"/>
      <c r="AI416" s="398"/>
      <c r="AJ416" s="2"/>
      <c r="AK416" s="2"/>
      <c r="AL416" s="2"/>
      <c r="AM416" s="2"/>
      <c r="AN416" s="2"/>
      <c r="AO416" s="2"/>
      <c r="AP416" s="2"/>
      <c r="AQ416" s="400"/>
      <c r="AR416" s="642"/>
      <c r="AS416" s="400"/>
      <c r="AT416" s="642"/>
      <c r="AU416" s="400"/>
      <c r="AV416" s="400"/>
      <c r="AW416" s="400"/>
      <c r="AX416" s="400"/>
      <c r="AY416" s="642"/>
      <c r="AZ416" s="642"/>
      <c r="BA416" s="642"/>
      <c r="BB416" s="400"/>
      <c r="BC416" s="400"/>
      <c r="BD416" s="400"/>
      <c r="BE416" s="642"/>
      <c r="BF416" s="400"/>
      <c r="BG416" s="420"/>
      <c r="BH416" s="642"/>
      <c r="BI416" s="400"/>
      <c r="BJ416" s="400"/>
      <c r="BK416" s="400"/>
      <c r="BL416" s="400"/>
      <c r="BM416" s="420"/>
      <c r="BN416" s="400"/>
      <c r="BO416" s="400"/>
      <c r="BP416" s="400"/>
      <c r="BQ416" s="420"/>
      <c r="BR416" s="420"/>
      <c r="BS416" s="426"/>
      <c r="BT416" s="426"/>
      <c r="BU416" s="426"/>
      <c r="BV416" s="426"/>
      <c r="BW416" s="426"/>
      <c r="BX416" s="420"/>
      <c r="BY416" s="420"/>
      <c r="BZ416" s="423"/>
      <c r="CA416" s="426"/>
      <c r="CB416" s="426"/>
      <c r="CC416" s="426"/>
      <c r="CE416" s="2"/>
      <c r="CF416" s="2"/>
      <c r="CG416" s="2"/>
      <c r="CH416" s="2"/>
      <c r="CI416" s="2"/>
      <c r="CJ416" s="2"/>
      <c r="CK416" s="2"/>
      <c r="CL416" s="2"/>
      <c r="CM416" s="2"/>
      <c r="CN416" s="2"/>
      <c r="CO416" s="2"/>
      <c r="CP416" s="2"/>
      <c r="CQ416" s="2"/>
      <c r="CR416" s="2"/>
      <c r="CS416" s="400"/>
      <c r="CT416" s="400"/>
      <c r="CU416" s="400"/>
      <c r="CV416" s="448"/>
      <c r="CW416" s="448"/>
      <c r="CX416" s="448"/>
      <c r="CY416" s="448"/>
      <c r="CZ416" s="445"/>
      <c r="DA416" s="445"/>
      <c r="DB416" s="445"/>
      <c r="DC416" s="445"/>
      <c r="DD416" s="448"/>
      <c r="DE416" s="448"/>
      <c r="DF416" s="448"/>
      <c r="DG416" s="448"/>
      <c r="DH416" s="448"/>
      <c r="DI416" s="2"/>
      <c r="DJ416" s="2"/>
      <c r="DK416" s="2"/>
      <c r="DL416" s="2"/>
      <c r="DM416" s="2"/>
      <c r="DN416" s="2"/>
      <c r="DO416" s="2"/>
      <c r="DP416" s="2"/>
      <c r="DQ416" s="2"/>
      <c r="DR416" s="2"/>
      <c r="DS416" s="2"/>
      <c r="DT416" s="2"/>
      <c r="DU416" s="2"/>
      <c r="DV416" s="2"/>
      <c r="DW416" s="2"/>
      <c r="DX416" s="2"/>
      <c r="DY416" s="2"/>
      <c r="DZ416" s="2"/>
      <c r="EA416" s="2"/>
      <c r="EB416" s="2"/>
      <c r="EC416" s="2"/>
      <c r="ED416" s="2"/>
      <c r="EE416" s="2"/>
      <c r="EF416" s="2"/>
      <c r="EG416" s="2"/>
      <c r="EH416" s="2"/>
      <c r="EI416" s="2"/>
      <c r="EJ416" s="2"/>
      <c r="EK416" s="2"/>
      <c r="EL416" s="2"/>
      <c r="EM416" s="2"/>
      <c r="EN416" s="2"/>
      <c r="EO416" s="2"/>
      <c r="EP416" s="2"/>
      <c r="EQ416" s="2"/>
      <c r="ER416" s="2"/>
      <c r="ES416" s="2"/>
      <c r="ET416" s="2"/>
      <c r="EU416" s="2"/>
      <c r="EV416" s="2"/>
      <c r="EW416" s="2"/>
      <c r="EX416" s="2"/>
      <c r="EY416" s="2"/>
      <c r="EZ416" s="2"/>
      <c r="FA416" s="448"/>
      <c r="FB416" s="423"/>
      <c r="FC416" s="423"/>
      <c r="FD416" s="423"/>
      <c r="FE416" s="423"/>
      <c r="FF416" s="423"/>
      <c r="FG416" s="423"/>
      <c r="FH416" s="423"/>
      <c r="FI416" s="423"/>
      <c r="FJ416" s="423"/>
      <c r="FK416" s="423"/>
      <c r="FL416" s="423"/>
      <c r="FM416" s="423"/>
      <c r="FN416" s="423"/>
      <c r="FO416" s="423"/>
      <c r="FP416" s="423"/>
    </row>
    <row r="417" spans="1:172" s="393" customFormat="1" ht="15">
      <c r="A417" s="400"/>
      <c r="B417" s="825"/>
      <c r="C417" s="400"/>
      <c r="D417" s="400"/>
      <c r="E417" s="776"/>
      <c r="F417" s="776"/>
      <c r="G417" s="776"/>
      <c r="H417" s="400"/>
      <c r="I417" s="400"/>
      <c r="J417" s="400"/>
      <c r="K417" s="400"/>
      <c r="L417" s="907"/>
      <c r="M417" s="400"/>
      <c r="N417" s="400"/>
      <c r="O417" s="400"/>
      <c r="P417" s="400"/>
      <c r="Q417" s="400"/>
      <c r="R417" s="400"/>
      <c r="S417" s="400"/>
      <c r="T417" s="400"/>
      <c r="U417" s="400"/>
      <c r="V417" s="401"/>
      <c r="W417" s="403"/>
      <c r="X417" s="3"/>
      <c r="Y417" s="402"/>
      <c r="Z417" s="776"/>
      <c r="AA417" s="924"/>
      <c r="AB417" s="924"/>
      <c r="AC417" s="816"/>
      <c r="AD417" s="816"/>
      <c r="AE417" s="816"/>
      <c r="AF417" s="398"/>
      <c r="AG417" s="398"/>
      <c r="AH417" s="398"/>
      <c r="AI417" s="398"/>
      <c r="AJ417" s="2"/>
      <c r="AK417" s="2"/>
      <c r="AL417" s="2"/>
      <c r="AM417" s="2"/>
      <c r="AN417" s="2"/>
      <c r="AO417" s="2"/>
      <c r="AP417" s="2"/>
      <c r="AQ417" s="400"/>
      <c r="AR417" s="642"/>
      <c r="AS417" s="400"/>
      <c r="AT417" s="642"/>
      <c r="AU417" s="400"/>
      <c r="AV417" s="400"/>
      <c r="AW417" s="400"/>
      <c r="AX417" s="400"/>
      <c r="AY417" s="642"/>
      <c r="AZ417" s="642"/>
      <c r="BA417" s="642"/>
      <c r="BB417" s="400"/>
      <c r="BC417" s="400"/>
      <c r="BD417" s="400"/>
      <c r="BE417" s="642"/>
      <c r="BF417" s="400"/>
      <c r="BG417" s="420"/>
      <c r="BH417" s="642"/>
      <c r="BI417" s="400"/>
      <c r="BJ417" s="400"/>
      <c r="BK417" s="400"/>
      <c r="BL417" s="400"/>
      <c r="BM417" s="420"/>
      <c r="BN417" s="400"/>
      <c r="BO417" s="400"/>
      <c r="BP417" s="400"/>
      <c r="BQ417" s="420"/>
      <c r="BR417" s="420"/>
      <c r="BS417" s="426"/>
      <c r="BT417" s="426"/>
      <c r="BU417" s="426"/>
      <c r="BV417" s="426"/>
      <c r="BW417" s="426"/>
      <c r="BX417" s="420"/>
      <c r="BY417" s="420"/>
      <c r="BZ417" s="423"/>
      <c r="CA417" s="426"/>
      <c r="CB417" s="426"/>
      <c r="CC417" s="426"/>
      <c r="CE417" s="2"/>
      <c r="CF417" s="2"/>
      <c r="CG417" s="2"/>
      <c r="CH417" s="2"/>
      <c r="CI417" s="2"/>
      <c r="CJ417" s="2"/>
      <c r="CK417" s="2"/>
      <c r="CL417" s="2"/>
      <c r="CM417" s="2"/>
      <c r="CN417" s="2"/>
      <c r="CO417" s="2"/>
      <c r="CP417" s="2"/>
      <c r="CQ417" s="2"/>
      <c r="CR417" s="2"/>
      <c r="CS417" s="400"/>
      <c r="CT417" s="400"/>
      <c r="CU417" s="400"/>
      <c r="CV417" s="448"/>
      <c r="CW417" s="448"/>
      <c r="CX417" s="448"/>
      <c r="CY417" s="448"/>
      <c r="CZ417" s="445"/>
      <c r="DA417" s="445"/>
      <c r="DB417" s="445"/>
      <c r="DC417" s="445"/>
      <c r="DD417" s="448"/>
      <c r="DE417" s="448"/>
      <c r="DF417" s="448"/>
      <c r="DG417" s="448"/>
      <c r="DH417" s="448"/>
      <c r="DI417" s="2"/>
      <c r="DJ417" s="2"/>
      <c r="DK417" s="2"/>
      <c r="DL417" s="2"/>
      <c r="DM417" s="2"/>
      <c r="DN417" s="2"/>
      <c r="DO417" s="2"/>
      <c r="DP417" s="2"/>
      <c r="DQ417" s="2"/>
      <c r="DR417" s="2"/>
      <c r="DS417" s="2"/>
      <c r="DT417" s="2"/>
      <c r="DU417" s="2"/>
      <c r="DV417" s="2"/>
      <c r="DW417" s="2"/>
      <c r="DX417" s="2"/>
      <c r="DY417" s="2"/>
      <c r="DZ417" s="2"/>
      <c r="EA417" s="2"/>
      <c r="EB417" s="2"/>
      <c r="EC417" s="2"/>
      <c r="ED417" s="2"/>
      <c r="EE417" s="2"/>
      <c r="EF417" s="2"/>
      <c r="EG417" s="2"/>
      <c r="EH417" s="2"/>
      <c r="EI417" s="2"/>
      <c r="EJ417" s="2"/>
      <c r="EK417" s="2"/>
      <c r="EL417" s="2"/>
      <c r="EM417" s="2"/>
      <c r="EN417" s="2"/>
      <c r="EO417" s="2"/>
      <c r="EP417" s="2"/>
      <c r="EQ417" s="2"/>
      <c r="ER417" s="2"/>
      <c r="ES417" s="2"/>
      <c r="ET417" s="2"/>
      <c r="EU417" s="2"/>
      <c r="EV417" s="2"/>
      <c r="EW417" s="2"/>
      <c r="EX417" s="2"/>
      <c r="EY417" s="2"/>
      <c r="EZ417" s="2"/>
      <c r="FA417" s="448"/>
      <c r="FB417" s="423"/>
      <c r="FC417" s="423"/>
      <c r="FD417" s="423"/>
      <c r="FE417" s="423"/>
      <c r="FF417" s="423"/>
      <c r="FG417" s="423"/>
      <c r="FH417" s="423"/>
      <c r="FI417" s="423"/>
      <c r="FJ417" s="423"/>
      <c r="FK417" s="423"/>
      <c r="FL417" s="423"/>
      <c r="FM417" s="423"/>
      <c r="FN417" s="423"/>
      <c r="FO417" s="423"/>
      <c r="FP417" s="423"/>
    </row>
    <row r="418" spans="1:172" s="393" customFormat="1" ht="15">
      <c r="A418" s="400"/>
      <c r="B418" s="825"/>
      <c r="C418" s="400"/>
      <c r="D418" s="400"/>
      <c r="E418" s="776"/>
      <c r="F418" s="776"/>
      <c r="G418" s="776"/>
      <c r="H418" s="400"/>
      <c r="I418" s="400"/>
      <c r="J418" s="400"/>
      <c r="K418" s="400"/>
      <c r="L418" s="907"/>
      <c r="M418" s="400"/>
      <c r="N418" s="400"/>
      <c r="O418" s="400"/>
      <c r="P418" s="400"/>
      <c r="Q418" s="400"/>
      <c r="R418" s="400"/>
      <c r="S418" s="400"/>
      <c r="T418" s="400"/>
      <c r="U418" s="400"/>
      <c r="V418" s="401"/>
      <c r="W418" s="403"/>
      <c r="X418" s="3"/>
      <c r="Y418" s="402"/>
      <c r="Z418" s="776"/>
      <c r="AA418" s="924"/>
      <c r="AB418" s="924"/>
      <c r="AC418" s="816"/>
      <c r="AD418" s="816"/>
      <c r="AE418" s="816"/>
      <c r="AF418" s="398"/>
      <c r="AG418" s="398"/>
      <c r="AH418" s="398"/>
      <c r="AI418" s="398"/>
      <c r="AJ418" s="2"/>
      <c r="AK418" s="2"/>
      <c r="AL418" s="2"/>
      <c r="AM418" s="2"/>
      <c r="AN418" s="2"/>
      <c r="AO418" s="2"/>
      <c r="AP418" s="2"/>
      <c r="AQ418" s="400"/>
      <c r="AR418" s="642"/>
      <c r="AS418" s="400"/>
      <c r="AT418" s="642"/>
      <c r="AU418" s="400"/>
      <c r="AV418" s="400"/>
      <c r="AW418" s="400"/>
      <c r="AX418" s="400"/>
      <c r="AY418" s="642"/>
      <c r="AZ418" s="642"/>
      <c r="BA418" s="642"/>
      <c r="BB418" s="400"/>
      <c r="BC418" s="400"/>
      <c r="BD418" s="400"/>
      <c r="BE418" s="642"/>
      <c r="BF418" s="400"/>
      <c r="BG418" s="420"/>
      <c r="BH418" s="642"/>
      <c r="BI418" s="400"/>
      <c r="BJ418" s="400"/>
      <c r="BK418" s="400"/>
      <c r="BL418" s="400"/>
      <c r="BM418" s="420"/>
      <c r="BN418" s="400"/>
      <c r="BO418" s="400"/>
      <c r="BP418" s="400"/>
      <c r="BQ418" s="420"/>
      <c r="BR418" s="420"/>
      <c r="BS418" s="426"/>
      <c r="BT418" s="426"/>
      <c r="BU418" s="426"/>
      <c r="BV418" s="426"/>
      <c r="BW418" s="426"/>
      <c r="BX418" s="420"/>
      <c r="BY418" s="420"/>
      <c r="BZ418" s="423"/>
      <c r="CA418" s="426"/>
      <c r="CB418" s="426"/>
      <c r="CC418" s="426"/>
      <c r="CE418" s="2"/>
      <c r="CF418" s="2"/>
      <c r="CG418" s="2"/>
      <c r="CH418" s="2"/>
      <c r="CI418" s="2"/>
      <c r="CJ418" s="2"/>
      <c r="CK418" s="2"/>
      <c r="CL418" s="2"/>
      <c r="CM418" s="2"/>
      <c r="CN418" s="2"/>
      <c r="CO418" s="2"/>
      <c r="CP418" s="2"/>
      <c r="CQ418" s="2"/>
      <c r="CR418" s="2"/>
      <c r="CS418" s="400"/>
      <c r="CT418" s="400"/>
      <c r="CU418" s="400"/>
      <c r="CV418" s="448"/>
      <c r="CW418" s="448"/>
      <c r="CX418" s="448"/>
      <c r="CY418" s="448"/>
      <c r="CZ418" s="445"/>
      <c r="DA418" s="445"/>
      <c r="DB418" s="445"/>
      <c r="DC418" s="445"/>
      <c r="DD418" s="448"/>
      <c r="DE418" s="448"/>
      <c r="DF418" s="448"/>
      <c r="DG418" s="448"/>
      <c r="DH418" s="448"/>
      <c r="DI418" s="2"/>
      <c r="DJ418" s="2"/>
      <c r="DK418" s="2"/>
      <c r="DL418" s="2"/>
      <c r="DM418" s="2"/>
      <c r="DN418" s="2"/>
      <c r="DO418" s="2"/>
      <c r="DP418" s="2"/>
      <c r="DQ418" s="2"/>
      <c r="DR418" s="2"/>
      <c r="DS418" s="2"/>
      <c r="DT418" s="2"/>
      <c r="DU418" s="2"/>
      <c r="DV418" s="2"/>
      <c r="DW418" s="2"/>
      <c r="DX418" s="2"/>
      <c r="DY418" s="2"/>
      <c r="DZ418" s="2"/>
      <c r="EA418" s="2"/>
      <c r="EB418" s="2"/>
      <c r="EC418" s="2"/>
      <c r="ED418" s="2"/>
      <c r="EE418" s="2"/>
      <c r="EF418" s="2"/>
      <c r="EG418" s="2"/>
      <c r="EH418" s="2"/>
      <c r="EI418" s="2"/>
      <c r="EJ418" s="2"/>
      <c r="EK418" s="2"/>
      <c r="EL418" s="2"/>
      <c r="EM418" s="2"/>
      <c r="EN418" s="2"/>
      <c r="EO418" s="2"/>
      <c r="EP418" s="2"/>
      <c r="EQ418" s="2"/>
      <c r="ER418" s="2"/>
      <c r="ES418" s="2"/>
      <c r="ET418" s="2"/>
      <c r="EU418" s="2"/>
      <c r="EV418" s="2"/>
      <c r="EW418" s="2"/>
      <c r="EX418" s="2"/>
      <c r="EY418" s="2"/>
      <c r="EZ418" s="2"/>
      <c r="FA418" s="448"/>
      <c r="FB418" s="423"/>
      <c r="FC418" s="423"/>
      <c r="FD418" s="423"/>
      <c r="FE418" s="423"/>
      <c r="FF418" s="423"/>
      <c r="FG418" s="423"/>
      <c r="FH418" s="423"/>
      <c r="FI418" s="423"/>
      <c r="FJ418" s="423"/>
      <c r="FK418" s="423"/>
      <c r="FL418" s="423"/>
      <c r="FM418" s="423"/>
      <c r="FN418" s="423"/>
      <c r="FO418" s="423"/>
      <c r="FP418" s="423"/>
    </row>
    <row r="419" spans="1:172" s="393" customFormat="1" ht="15">
      <c r="A419" s="400"/>
      <c r="B419" s="825"/>
      <c r="C419" s="400"/>
      <c r="D419" s="400"/>
      <c r="E419" s="776"/>
      <c r="F419" s="776"/>
      <c r="G419" s="776"/>
      <c r="H419" s="400"/>
      <c r="I419" s="400"/>
      <c r="J419" s="400"/>
      <c r="K419" s="400"/>
      <c r="L419" s="907"/>
      <c r="M419" s="400"/>
      <c r="N419" s="400"/>
      <c r="O419" s="400"/>
      <c r="P419" s="400"/>
      <c r="Q419" s="400"/>
      <c r="R419" s="400"/>
      <c r="S419" s="400"/>
      <c r="T419" s="400"/>
      <c r="U419" s="400"/>
      <c r="V419" s="401"/>
      <c r="W419" s="403"/>
      <c r="X419" s="3"/>
      <c r="Y419" s="402"/>
      <c r="Z419" s="776"/>
      <c r="AA419" s="924"/>
      <c r="AB419" s="924"/>
      <c r="AC419" s="816"/>
      <c r="AD419" s="816"/>
      <c r="AE419" s="816"/>
      <c r="AF419" s="398"/>
      <c r="AG419" s="398"/>
      <c r="AH419" s="398"/>
      <c r="AI419" s="398"/>
      <c r="AJ419" s="2"/>
      <c r="AK419" s="2"/>
      <c r="AL419" s="2"/>
      <c r="AM419" s="2"/>
      <c r="AN419" s="2"/>
      <c r="AO419" s="2"/>
      <c r="AP419" s="2"/>
      <c r="AQ419" s="400"/>
      <c r="AR419" s="642"/>
      <c r="AS419" s="400"/>
      <c r="AT419" s="642"/>
      <c r="AU419" s="400"/>
      <c r="AV419" s="400"/>
      <c r="AW419" s="400"/>
      <c r="AX419" s="400"/>
      <c r="AY419" s="642"/>
      <c r="AZ419" s="642"/>
      <c r="BA419" s="642"/>
      <c r="BB419" s="400"/>
      <c r="BC419" s="400"/>
      <c r="BD419" s="400"/>
      <c r="BE419" s="642"/>
      <c r="BF419" s="400"/>
      <c r="BG419" s="420"/>
      <c r="BH419" s="642"/>
      <c r="BI419" s="400"/>
      <c r="BJ419" s="400"/>
      <c r="BK419" s="400"/>
      <c r="BL419" s="400"/>
      <c r="BM419" s="420"/>
      <c r="BN419" s="400"/>
      <c r="BO419" s="400"/>
      <c r="BP419" s="400"/>
      <c r="BQ419" s="420"/>
      <c r="BR419" s="420"/>
      <c r="BS419" s="426"/>
      <c r="BT419" s="426"/>
      <c r="BU419" s="426"/>
      <c r="BV419" s="426"/>
      <c r="BW419" s="426"/>
      <c r="BX419" s="420"/>
      <c r="BY419" s="420"/>
      <c r="BZ419" s="423"/>
      <c r="CA419" s="426"/>
      <c r="CB419" s="426"/>
      <c r="CC419" s="426"/>
      <c r="CE419" s="2"/>
      <c r="CF419" s="2"/>
      <c r="CG419" s="2"/>
      <c r="CH419" s="2"/>
      <c r="CI419" s="2"/>
      <c r="CJ419" s="2"/>
      <c r="CK419" s="2"/>
      <c r="CL419" s="2"/>
      <c r="CM419" s="2"/>
      <c r="CN419" s="2"/>
      <c r="CO419" s="2"/>
      <c r="CP419" s="2"/>
      <c r="CQ419" s="2"/>
      <c r="CR419" s="2"/>
      <c r="CS419" s="400"/>
      <c r="CT419" s="400"/>
      <c r="CU419" s="400"/>
      <c r="CV419" s="448"/>
      <c r="CW419" s="448"/>
      <c r="CX419" s="448"/>
      <c r="CY419" s="448"/>
      <c r="CZ419" s="445"/>
      <c r="DA419" s="445"/>
      <c r="DB419" s="445"/>
      <c r="DC419" s="445"/>
      <c r="DD419" s="448"/>
      <c r="DE419" s="448"/>
      <c r="DF419" s="448"/>
      <c r="DG419" s="448"/>
      <c r="DH419" s="448"/>
      <c r="DI419" s="2"/>
      <c r="DJ419" s="2"/>
      <c r="DK419" s="2"/>
      <c r="DL419" s="2"/>
      <c r="DM419" s="2"/>
      <c r="DN419" s="2"/>
      <c r="DO419" s="2"/>
      <c r="DP419" s="2"/>
      <c r="DQ419" s="2"/>
      <c r="DR419" s="2"/>
      <c r="DS419" s="2"/>
      <c r="DT419" s="2"/>
      <c r="DU419" s="2"/>
      <c r="DV419" s="2"/>
      <c r="DW419" s="2"/>
      <c r="DX419" s="2"/>
      <c r="DY419" s="2"/>
      <c r="DZ419" s="2"/>
      <c r="EA419" s="2"/>
      <c r="EB419" s="2"/>
      <c r="EC419" s="2"/>
      <c r="ED419" s="2"/>
      <c r="EE419" s="2"/>
      <c r="EF419" s="2"/>
      <c r="EG419" s="2"/>
      <c r="EH419" s="2"/>
      <c r="EI419" s="2"/>
      <c r="EJ419" s="2"/>
      <c r="EK419" s="2"/>
      <c r="EL419" s="2"/>
      <c r="EM419" s="2"/>
      <c r="EN419" s="2"/>
      <c r="EO419" s="2"/>
      <c r="EP419" s="2"/>
      <c r="EQ419" s="2"/>
      <c r="ER419" s="2"/>
      <c r="ES419" s="2"/>
      <c r="ET419" s="2"/>
      <c r="EU419" s="2"/>
      <c r="EV419" s="2"/>
      <c r="EW419" s="2"/>
      <c r="EX419" s="2"/>
      <c r="EY419" s="2"/>
      <c r="EZ419" s="2"/>
      <c r="FA419" s="448"/>
      <c r="FB419" s="423"/>
      <c r="FC419" s="423"/>
      <c r="FD419" s="423"/>
      <c r="FE419" s="423"/>
      <c r="FF419" s="423"/>
      <c r="FG419" s="423"/>
      <c r="FH419" s="423"/>
      <c r="FI419" s="423"/>
      <c r="FJ419" s="423"/>
      <c r="FK419" s="423"/>
      <c r="FL419" s="423"/>
      <c r="FM419" s="423"/>
      <c r="FN419" s="423"/>
      <c r="FO419" s="423"/>
      <c r="FP419" s="423"/>
    </row>
    <row r="420" spans="1:172" s="393" customFormat="1" ht="15">
      <c r="A420" s="400"/>
      <c r="B420" s="825"/>
      <c r="C420" s="400"/>
      <c r="D420" s="400"/>
      <c r="E420" s="776"/>
      <c r="F420" s="776"/>
      <c r="G420" s="776"/>
      <c r="H420" s="400"/>
      <c r="I420" s="400"/>
      <c r="J420" s="400"/>
      <c r="K420" s="400"/>
      <c r="L420" s="907"/>
      <c r="M420" s="400"/>
      <c r="N420" s="400"/>
      <c r="O420" s="400"/>
      <c r="P420" s="400"/>
      <c r="Q420" s="400"/>
      <c r="R420" s="400"/>
      <c r="S420" s="400"/>
      <c r="T420" s="400"/>
      <c r="U420" s="400"/>
      <c r="V420" s="401"/>
      <c r="W420" s="403"/>
      <c r="X420" s="3"/>
      <c r="Y420" s="402"/>
      <c r="Z420" s="776"/>
      <c r="AA420" s="924"/>
      <c r="AB420" s="924"/>
      <c r="AC420" s="816"/>
      <c r="AD420" s="816"/>
      <c r="AE420" s="816"/>
      <c r="AF420" s="398"/>
      <c r="AG420" s="398"/>
      <c r="AH420" s="398"/>
      <c r="AI420" s="398"/>
      <c r="AJ420" s="2"/>
      <c r="AK420" s="2"/>
      <c r="AL420" s="2"/>
      <c r="AM420" s="2"/>
      <c r="AN420" s="2"/>
      <c r="AO420" s="2"/>
      <c r="AP420" s="2"/>
      <c r="AQ420" s="400"/>
      <c r="AR420" s="642"/>
      <c r="AS420" s="400"/>
      <c r="AT420" s="642"/>
      <c r="AU420" s="400"/>
      <c r="AV420" s="400"/>
      <c r="AW420" s="400"/>
      <c r="AX420" s="400"/>
      <c r="AY420" s="642"/>
      <c r="AZ420" s="642"/>
      <c r="BA420" s="642"/>
      <c r="BB420" s="400"/>
      <c r="BC420" s="400"/>
      <c r="BD420" s="400"/>
      <c r="BE420" s="642"/>
      <c r="BF420" s="400"/>
      <c r="BG420" s="420"/>
      <c r="BH420" s="642"/>
      <c r="BI420" s="400"/>
      <c r="BJ420" s="400"/>
      <c r="BK420" s="400"/>
      <c r="BL420" s="400"/>
      <c r="BM420" s="420"/>
      <c r="BN420" s="400"/>
      <c r="BO420" s="400"/>
      <c r="BP420" s="400"/>
      <c r="BQ420" s="420"/>
      <c r="BR420" s="420"/>
      <c r="BS420" s="426"/>
      <c r="BT420" s="426"/>
      <c r="BU420" s="426"/>
      <c r="BV420" s="426"/>
      <c r="BW420" s="426"/>
      <c r="BX420" s="420"/>
      <c r="BY420" s="420"/>
      <c r="BZ420" s="423"/>
      <c r="CA420" s="426"/>
      <c r="CB420" s="426"/>
      <c r="CC420" s="426"/>
      <c r="CE420" s="2"/>
      <c r="CF420" s="2"/>
      <c r="CG420" s="2"/>
      <c r="CH420" s="2"/>
      <c r="CI420" s="2"/>
      <c r="CJ420" s="2"/>
      <c r="CK420" s="2"/>
      <c r="CL420" s="2"/>
      <c r="CM420" s="2"/>
      <c r="CN420" s="2"/>
      <c r="CO420" s="2"/>
      <c r="CP420" s="2"/>
      <c r="CQ420" s="2"/>
      <c r="CR420" s="2"/>
      <c r="CS420" s="400"/>
      <c r="CT420" s="400"/>
      <c r="CU420" s="400"/>
      <c r="CV420" s="448"/>
      <c r="CW420" s="448"/>
      <c r="CX420" s="448"/>
      <c r="CY420" s="448"/>
      <c r="CZ420" s="445"/>
      <c r="DA420" s="445"/>
      <c r="DB420" s="445"/>
      <c r="DC420" s="445"/>
      <c r="DD420" s="448"/>
      <c r="DE420" s="448"/>
      <c r="DF420" s="448"/>
      <c r="DG420" s="448"/>
      <c r="DH420" s="448"/>
      <c r="DI420" s="2"/>
      <c r="DJ420" s="2"/>
      <c r="DK420" s="2"/>
      <c r="DL420" s="2"/>
      <c r="DM420" s="2"/>
      <c r="DN420" s="2"/>
      <c r="DO420" s="2"/>
      <c r="DP420" s="2"/>
      <c r="DQ420" s="2"/>
      <c r="DR420" s="2"/>
      <c r="DS420" s="2"/>
      <c r="DT420" s="2"/>
      <c r="DU420" s="2"/>
      <c r="DV420" s="2"/>
      <c r="DW420" s="2"/>
      <c r="DX420" s="2"/>
      <c r="DY420" s="2"/>
      <c r="DZ420" s="2"/>
      <c r="EA420" s="2"/>
      <c r="EB420" s="2"/>
      <c r="EC420" s="2"/>
      <c r="ED420" s="2"/>
      <c r="EE420" s="2"/>
      <c r="EF420" s="2"/>
      <c r="EG420" s="2"/>
      <c r="EH420" s="2"/>
      <c r="EI420" s="2"/>
      <c r="EJ420" s="2"/>
      <c r="EK420" s="2"/>
      <c r="EL420" s="2"/>
      <c r="EM420" s="2"/>
      <c r="EN420" s="2"/>
      <c r="EO420" s="2"/>
      <c r="EP420" s="2"/>
      <c r="EQ420" s="2"/>
      <c r="ER420" s="2"/>
      <c r="ES420" s="2"/>
      <c r="ET420" s="2"/>
      <c r="EU420" s="2"/>
      <c r="EV420" s="2"/>
      <c r="EW420" s="2"/>
      <c r="EX420" s="2"/>
      <c r="EY420" s="2"/>
      <c r="EZ420" s="2"/>
      <c r="FA420" s="448"/>
      <c r="FB420" s="423"/>
      <c r="FC420" s="423"/>
      <c r="FD420" s="423"/>
      <c r="FE420" s="423"/>
      <c r="FF420" s="423"/>
      <c r="FG420" s="423"/>
      <c r="FH420" s="423"/>
      <c r="FI420" s="423"/>
      <c r="FJ420" s="423"/>
      <c r="FK420" s="423"/>
      <c r="FL420" s="423"/>
      <c r="FM420" s="423"/>
      <c r="FN420" s="423"/>
      <c r="FO420" s="423"/>
      <c r="FP420" s="423"/>
    </row>
    <row r="421" spans="1:172" s="393" customFormat="1" ht="15">
      <c r="A421" s="400"/>
      <c r="B421" s="825"/>
      <c r="C421" s="400"/>
      <c r="D421" s="400"/>
      <c r="E421" s="776"/>
      <c r="F421" s="776"/>
      <c r="G421" s="776"/>
      <c r="H421" s="400"/>
      <c r="I421" s="400"/>
      <c r="J421" s="400"/>
      <c r="K421" s="400"/>
      <c r="L421" s="907"/>
      <c r="M421" s="400"/>
      <c r="N421" s="400"/>
      <c r="O421" s="400"/>
      <c r="P421" s="400"/>
      <c r="Q421" s="400"/>
      <c r="R421" s="400"/>
      <c r="S421" s="400"/>
      <c r="T421" s="400"/>
      <c r="U421" s="400"/>
      <c r="V421" s="401"/>
      <c r="W421" s="403"/>
      <c r="X421" s="3"/>
      <c r="Y421" s="402"/>
      <c r="Z421" s="776"/>
      <c r="AA421" s="924"/>
      <c r="AB421" s="924"/>
      <c r="AC421" s="816"/>
      <c r="AD421" s="816"/>
      <c r="AE421" s="816"/>
      <c r="AF421" s="398"/>
      <c r="AG421" s="398"/>
      <c r="AH421" s="398"/>
      <c r="AI421" s="398"/>
      <c r="AJ421" s="2"/>
      <c r="AK421" s="2"/>
      <c r="AL421" s="2"/>
      <c r="AM421" s="2"/>
      <c r="AN421" s="2"/>
      <c r="AO421" s="2"/>
      <c r="AP421" s="2"/>
      <c r="AQ421" s="400"/>
      <c r="AR421" s="642"/>
      <c r="AS421" s="400"/>
      <c r="AT421" s="642"/>
      <c r="AU421" s="400"/>
      <c r="AV421" s="400"/>
      <c r="AW421" s="400"/>
      <c r="AX421" s="400"/>
      <c r="AY421" s="642"/>
      <c r="AZ421" s="642"/>
      <c r="BA421" s="642"/>
      <c r="BB421" s="400"/>
      <c r="BC421" s="400"/>
      <c r="BD421" s="400"/>
      <c r="BE421" s="642"/>
      <c r="BF421" s="400"/>
      <c r="BG421" s="420"/>
      <c r="BH421" s="642"/>
      <c r="BI421" s="400"/>
      <c r="BJ421" s="400"/>
      <c r="BK421" s="400"/>
      <c r="BL421" s="400"/>
      <c r="BM421" s="420"/>
      <c r="BN421" s="400"/>
      <c r="BO421" s="400"/>
      <c r="BP421" s="400"/>
      <c r="BQ421" s="420"/>
      <c r="BR421" s="420"/>
      <c r="BS421" s="426"/>
      <c r="BT421" s="426"/>
      <c r="BU421" s="426"/>
      <c r="BV421" s="426"/>
      <c r="BW421" s="426"/>
      <c r="BX421" s="420"/>
      <c r="BY421" s="420"/>
      <c r="BZ421" s="423"/>
      <c r="CA421" s="426"/>
      <c r="CB421" s="426"/>
      <c r="CC421" s="426"/>
      <c r="CE421" s="2"/>
      <c r="CF421" s="2"/>
      <c r="CG421" s="2"/>
      <c r="CH421" s="2"/>
      <c r="CI421" s="2"/>
      <c r="CJ421" s="2"/>
      <c r="CK421" s="2"/>
      <c r="CL421" s="2"/>
      <c r="CM421" s="2"/>
      <c r="CN421" s="2"/>
      <c r="CO421" s="2"/>
      <c r="CP421" s="2"/>
      <c r="CQ421" s="2"/>
      <c r="CR421" s="2"/>
      <c r="CS421" s="400"/>
      <c r="CT421" s="400"/>
      <c r="CU421" s="400"/>
      <c r="CV421" s="448"/>
      <c r="CW421" s="448"/>
      <c r="CX421" s="448"/>
      <c r="CY421" s="448"/>
      <c r="CZ421" s="445"/>
      <c r="DA421" s="445"/>
      <c r="DB421" s="445"/>
      <c r="DC421" s="445"/>
      <c r="DD421" s="448"/>
      <c r="DE421" s="448"/>
      <c r="DF421" s="448"/>
      <c r="DG421" s="448"/>
      <c r="DH421" s="448"/>
      <c r="DI421" s="2"/>
      <c r="DJ421" s="2"/>
      <c r="DK421" s="2"/>
      <c r="DL421" s="2"/>
      <c r="DM421" s="2"/>
      <c r="DN421" s="2"/>
      <c r="DO421" s="2"/>
      <c r="DP421" s="2"/>
      <c r="DQ421" s="2"/>
      <c r="DR421" s="2"/>
      <c r="DS421" s="2"/>
      <c r="DT421" s="2"/>
      <c r="DU421" s="2"/>
      <c r="DV421" s="2"/>
      <c r="DW421" s="2"/>
      <c r="DX421" s="2"/>
      <c r="DY421" s="2"/>
      <c r="DZ421" s="2"/>
      <c r="EA421" s="2"/>
      <c r="EB421" s="2"/>
      <c r="EC421" s="2"/>
      <c r="ED421" s="2"/>
      <c r="EE421" s="2"/>
      <c r="EF421" s="2"/>
      <c r="EG421" s="2"/>
      <c r="EH421" s="2"/>
      <c r="EI421" s="2"/>
      <c r="EJ421" s="2"/>
      <c r="EK421" s="2"/>
      <c r="EL421" s="2"/>
      <c r="EM421" s="2"/>
      <c r="EN421" s="2"/>
      <c r="EO421" s="2"/>
      <c r="EP421" s="2"/>
      <c r="EQ421" s="2"/>
      <c r="ER421" s="2"/>
      <c r="ES421" s="2"/>
      <c r="ET421" s="2"/>
      <c r="EU421" s="2"/>
      <c r="EV421" s="2"/>
      <c r="EW421" s="2"/>
      <c r="EX421" s="2"/>
      <c r="EY421" s="2"/>
      <c r="EZ421" s="2"/>
      <c r="FA421" s="448"/>
      <c r="FB421" s="423"/>
      <c r="FC421" s="423"/>
      <c r="FD421" s="423"/>
      <c r="FE421" s="423"/>
      <c r="FF421" s="423"/>
      <c r="FG421" s="423"/>
      <c r="FH421" s="423"/>
      <c r="FI421" s="423"/>
      <c r="FJ421" s="423"/>
      <c r="FK421" s="423"/>
      <c r="FL421" s="423"/>
      <c r="FM421" s="423"/>
      <c r="FN421" s="423"/>
      <c r="FO421" s="423"/>
      <c r="FP421" s="423"/>
    </row>
    <row r="422" spans="1:172" s="393" customFormat="1" ht="15">
      <c r="A422" s="400"/>
      <c r="B422" s="825"/>
      <c r="C422" s="400"/>
      <c r="D422" s="400"/>
      <c r="E422" s="776"/>
      <c r="F422" s="776"/>
      <c r="G422" s="776"/>
      <c r="H422" s="400"/>
      <c r="I422" s="400"/>
      <c r="J422" s="400"/>
      <c r="K422" s="400"/>
      <c r="L422" s="907"/>
      <c r="M422" s="400"/>
      <c r="N422" s="400"/>
      <c r="O422" s="400"/>
      <c r="P422" s="400"/>
      <c r="Q422" s="400"/>
      <c r="R422" s="400"/>
      <c r="S422" s="400"/>
      <c r="T422" s="400"/>
      <c r="U422" s="400"/>
      <c r="V422" s="401"/>
      <c r="W422" s="403"/>
      <c r="X422" s="3"/>
      <c r="Y422" s="402"/>
      <c r="Z422" s="776"/>
      <c r="AA422" s="924"/>
      <c r="AB422" s="924"/>
      <c r="AC422" s="816"/>
      <c r="AD422" s="816"/>
      <c r="AE422" s="816"/>
      <c r="AF422" s="398"/>
      <c r="AG422" s="398"/>
      <c r="AH422" s="398"/>
      <c r="AI422" s="398"/>
      <c r="AJ422" s="2"/>
      <c r="AK422" s="2"/>
      <c r="AL422" s="2"/>
      <c r="AM422" s="2"/>
      <c r="AN422" s="2"/>
      <c r="AO422" s="2"/>
      <c r="AP422" s="2"/>
      <c r="AQ422" s="400"/>
      <c r="AR422" s="642"/>
      <c r="AS422" s="400"/>
      <c r="AT422" s="642"/>
      <c r="AU422" s="400"/>
      <c r="AV422" s="400"/>
      <c r="AW422" s="400"/>
      <c r="AX422" s="400"/>
      <c r="AY422" s="642"/>
      <c r="AZ422" s="642"/>
      <c r="BA422" s="642"/>
      <c r="BB422" s="400"/>
      <c r="BC422" s="400"/>
      <c r="BD422" s="400"/>
      <c r="BE422" s="642"/>
      <c r="BF422" s="400"/>
      <c r="BG422" s="420"/>
      <c r="BH422" s="642"/>
      <c r="BI422" s="400"/>
      <c r="BJ422" s="400"/>
      <c r="BK422" s="400"/>
      <c r="BL422" s="400"/>
      <c r="BM422" s="420"/>
      <c r="BN422" s="400"/>
      <c r="BO422" s="400"/>
      <c r="BP422" s="400"/>
      <c r="BQ422" s="420"/>
      <c r="BR422" s="420"/>
      <c r="BS422" s="426"/>
      <c r="BT422" s="426"/>
      <c r="BU422" s="426"/>
      <c r="BV422" s="426"/>
      <c r="BW422" s="426"/>
      <c r="BX422" s="420"/>
      <c r="BY422" s="420"/>
      <c r="BZ422" s="423"/>
      <c r="CA422" s="426"/>
      <c r="CB422" s="426"/>
      <c r="CC422" s="426"/>
      <c r="CE422" s="2"/>
      <c r="CF422" s="2"/>
      <c r="CG422" s="2"/>
      <c r="CH422" s="2"/>
      <c r="CI422" s="2"/>
      <c r="CJ422" s="2"/>
      <c r="CK422" s="2"/>
      <c r="CL422" s="2"/>
      <c r="CM422" s="2"/>
      <c r="CN422" s="2"/>
      <c r="CO422" s="2"/>
      <c r="CP422" s="2"/>
      <c r="CQ422" s="2"/>
      <c r="CR422" s="2"/>
      <c r="CS422" s="400"/>
      <c r="CT422" s="400"/>
      <c r="CU422" s="400"/>
      <c r="CV422" s="448"/>
      <c r="CW422" s="448"/>
      <c r="CX422" s="448"/>
      <c r="CY422" s="448"/>
      <c r="CZ422" s="445"/>
      <c r="DA422" s="445"/>
      <c r="DB422" s="445"/>
      <c r="DC422" s="445"/>
      <c r="DD422" s="448"/>
      <c r="DE422" s="448"/>
      <c r="DF422" s="448"/>
      <c r="DG422" s="448"/>
      <c r="DH422" s="448"/>
      <c r="DI422" s="2"/>
      <c r="DJ422" s="2"/>
      <c r="DK422" s="2"/>
      <c r="DL422" s="2"/>
      <c r="DM422" s="2"/>
      <c r="DN422" s="2"/>
      <c r="DO422" s="2"/>
      <c r="DP422" s="2"/>
      <c r="DQ422" s="2"/>
      <c r="DR422" s="2"/>
      <c r="DS422" s="2"/>
      <c r="DT422" s="2"/>
      <c r="DU422" s="2"/>
      <c r="DV422" s="2"/>
      <c r="DW422" s="2"/>
      <c r="DX422" s="2"/>
      <c r="DY422" s="2"/>
      <c r="DZ422" s="2"/>
      <c r="EA422" s="2"/>
      <c r="EB422" s="2"/>
      <c r="EC422" s="2"/>
      <c r="ED422" s="2"/>
      <c r="EE422" s="2"/>
      <c r="EF422" s="2"/>
      <c r="EG422" s="2"/>
      <c r="EH422" s="2"/>
      <c r="EI422" s="2"/>
      <c r="EJ422" s="2"/>
      <c r="EK422" s="2"/>
      <c r="EL422" s="2"/>
      <c r="EM422" s="2"/>
      <c r="EN422" s="2"/>
      <c r="EO422" s="2"/>
      <c r="EP422" s="2"/>
      <c r="EQ422" s="2"/>
      <c r="ER422" s="2"/>
      <c r="ES422" s="2"/>
      <c r="ET422" s="2"/>
      <c r="EU422" s="2"/>
      <c r="EV422" s="2"/>
      <c r="EW422" s="2"/>
      <c r="EX422" s="2"/>
      <c r="EY422" s="2"/>
      <c r="EZ422" s="2"/>
      <c r="FA422" s="448"/>
      <c r="FB422" s="423"/>
      <c r="FC422" s="423"/>
      <c r="FD422" s="423"/>
      <c r="FE422" s="423"/>
      <c r="FF422" s="423"/>
      <c r="FG422" s="423"/>
      <c r="FH422" s="423"/>
      <c r="FI422" s="423"/>
      <c r="FJ422" s="423"/>
      <c r="FK422" s="423"/>
      <c r="FL422" s="423"/>
      <c r="FM422" s="423"/>
      <c r="FN422" s="423"/>
      <c r="FO422" s="423"/>
      <c r="FP422" s="423"/>
    </row>
    <row r="423" spans="1:172" s="393" customFormat="1" ht="15">
      <c r="A423" s="400"/>
      <c r="B423" s="825"/>
      <c r="C423" s="400"/>
      <c r="D423" s="400"/>
      <c r="E423" s="776"/>
      <c r="F423" s="776"/>
      <c r="G423" s="776"/>
      <c r="H423" s="400"/>
      <c r="I423" s="400"/>
      <c r="J423" s="400"/>
      <c r="K423" s="400"/>
      <c r="L423" s="907"/>
      <c r="M423" s="400"/>
      <c r="N423" s="400"/>
      <c r="O423" s="400"/>
      <c r="P423" s="400"/>
      <c r="Q423" s="400"/>
      <c r="R423" s="400"/>
      <c r="S423" s="400"/>
      <c r="T423" s="400"/>
      <c r="U423" s="400"/>
      <c r="V423" s="401"/>
      <c r="W423" s="403"/>
      <c r="X423" s="3"/>
      <c r="Y423" s="402"/>
      <c r="Z423" s="776"/>
      <c r="AA423" s="924"/>
      <c r="AB423" s="924"/>
      <c r="AC423" s="816"/>
      <c r="AD423" s="816"/>
      <c r="AE423" s="816"/>
      <c r="AF423" s="398"/>
      <c r="AG423" s="398"/>
      <c r="AH423" s="398"/>
      <c r="AI423" s="398"/>
      <c r="AJ423" s="2"/>
      <c r="AK423" s="2"/>
      <c r="AL423" s="2"/>
      <c r="AM423" s="2"/>
      <c r="AN423" s="2"/>
      <c r="AO423" s="2"/>
      <c r="AP423" s="2"/>
      <c r="AQ423" s="400"/>
      <c r="AR423" s="642"/>
      <c r="AS423" s="400"/>
      <c r="AT423" s="642"/>
      <c r="AU423" s="400"/>
      <c r="AV423" s="400"/>
      <c r="AW423" s="400"/>
      <c r="AX423" s="400"/>
      <c r="AY423" s="642"/>
      <c r="AZ423" s="642"/>
      <c r="BA423" s="642"/>
      <c r="BB423" s="400"/>
      <c r="BC423" s="400"/>
      <c r="BD423" s="400"/>
      <c r="BE423" s="642"/>
      <c r="BF423" s="400"/>
      <c r="BG423" s="420"/>
      <c r="BH423" s="642"/>
      <c r="BI423" s="400"/>
      <c r="BJ423" s="400"/>
      <c r="BK423" s="400"/>
      <c r="BL423" s="400"/>
      <c r="BM423" s="420"/>
      <c r="BN423" s="400"/>
      <c r="BO423" s="400"/>
      <c r="BP423" s="400"/>
      <c r="BQ423" s="420"/>
      <c r="BR423" s="420"/>
      <c r="BS423" s="426"/>
      <c r="BT423" s="426"/>
      <c r="BU423" s="426"/>
      <c r="BV423" s="426"/>
      <c r="BW423" s="426"/>
      <c r="BX423" s="420"/>
      <c r="BY423" s="420"/>
      <c r="BZ423" s="423"/>
      <c r="CA423" s="426"/>
      <c r="CB423" s="426"/>
      <c r="CC423" s="426"/>
      <c r="CE423" s="2"/>
      <c r="CF423" s="2"/>
      <c r="CG423" s="2"/>
      <c r="CH423" s="2"/>
      <c r="CI423" s="2"/>
      <c r="CJ423" s="2"/>
      <c r="CK423" s="2"/>
      <c r="CL423" s="2"/>
      <c r="CM423" s="2"/>
      <c r="CN423" s="2"/>
      <c r="CO423" s="2"/>
      <c r="CP423" s="2"/>
      <c r="CQ423" s="2"/>
      <c r="CR423" s="2"/>
      <c r="CS423" s="400"/>
      <c r="CT423" s="400"/>
      <c r="CU423" s="400"/>
      <c r="CV423" s="448"/>
      <c r="CW423" s="448"/>
      <c r="CX423" s="448"/>
      <c r="CY423" s="448"/>
      <c r="CZ423" s="445"/>
      <c r="DA423" s="445"/>
      <c r="DB423" s="445"/>
      <c r="DC423" s="445"/>
      <c r="DD423" s="448"/>
      <c r="DE423" s="448"/>
      <c r="DF423" s="448"/>
      <c r="DG423" s="448"/>
      <c r="DH423" s="448"/>
      <c r="DI423" s="2"/>
      <c r="DJ423" s="2"/>
      <c r="DK423" s="2"/>
      <c r="DL423" s="2"/>
      <c r="DM423" s="2"/>
      <c r="DN423" s="2"/>
      <c r="DO423" s="2"/>
      <c r="DP423" s="2"/>
      <c r="DQ423" s="2"/>
      <c r="DR423" s="2"/>
      <c r="DS423" s="2"/>
      <c r="DT423" s="2"/>
      <c r="DU423" s="2"/>
      <c r="DV423" s="2"/>
      <c r="DW423" s="2"/>
      <c r="DX423" s="2"/>
      <c r="DY423" s="2"/>
      <c r="DZ423" s="2"/>
      <c r="EA423" s="2"/>
      <c r="EB423" s="2"/>
      <c r="EC423" s="2"/>
      <c r="ED423" s="2"/>
      <c r="EE423" s="2"/>
      <c r="EF423" s="2"/>
      <c r="EG423" s="2"/>
      <c r="EH423" s="2"/>
      <c r="EI423" s="2"/>
      <c r="EJ423" s="2"/>
      <c r="EK423" s="2"/>
      <c r="EL423" s="2"/>
      <c r="EM423" s="2"/>
      <c r="EN423" s="2"/>
      <c r="EO423" s="2"/>
      <c r="EP423" s="2"/>
      <c r="EQ423" s="2"/>
      <c r="ER423" s="2"/>
      <c r="ES423" s="2"/>
      <c r="ET423" s="2"/>
      <c r="EU423" s="2"/>
      <c r="EV423" s="2"/>
      <c r="EW423" s="2"/>
      <c r="EX423" s="2"/>
      <c r="EY423" s="2"/>
      <c r="EZ423" s="2"/>
      <c r="FA423" s="448"/>
      <c r="FB423" s="423"/>
      <c r="FC423" s="423"/>
      <c r="FD423" s="423"/>
      <c r="FE423" s="423"/>
      <c r="FF423" s="423"/>
      <c r="FG423" s="423"/>
      <c r="FH423" s="423"/>
      <c r="FI423" s="423"/>
      <c r="FJ423" s="423"/>
      <c r="FK423" s="423"/>
      <c r="FL423" s="423"/>
      <c r="FM423" s="423"/>
      <c r="FN423" s="423"/>
      <c r="FO423" s="423"/>
      <c r="FP423" s="423"/>
    </row>
    <row r="424" spans="1:172" s="393" customFormat="1" ht="15">
      <c r="A424" s="400"/>
      <c r="B424" s="825"/>
      <c r="C424" s="400"/>
      <c r="D424" s="400"/>
      <c r="E424" s="776"/>
      <c r="F424" s="776"/>
      <c r="G424" s="776"/>
      <c r="H424" s="400"/>
      <c r="I424" s="400"/>
      <c r="J424" s="400"/>
      <c r="K424" s="400"/>
      <c r="L424" s="907"/>
      <c r="M424" s="400"/>
      <c r="N424" s="400"/>
      <c r="O424" s="400"/>
      <c r="P424" s="400"/>
      <c r="Q424" s="400"/>
      <c r="R424" s="400"/>
      <c r="S424" s="400"/>
      <c r="T424" s="400"/>
      <c r="U424" s="400"/>
      <c r="V424" s="401"/>
      <c r="W424" s="403"/>
      <c r="X424" s="3"/>
      <c r="Y424" s="402"/>
      <c r="Z424" s="776"/>
      <c r="AA424" s="924"/>
      <c r="AB424" s="924"/>
      <c r="AC424" s="816"/>
      <c r="AD424" s="816"/>
      <c r="AE424" s="816"/>
      <c r="AF424" s="398"/>
      <c r="AG424" s="398"/>
      <c r="AH424" s="398"/>
      <c r="AI424" s="398"/>
      <c r="AJ424" s="2"/>
      <c r="AK424" s="2"/>
      <c r="AL424" s="2"/>
      <c r="AM424" s="2"/>
      <c r="AN424" s="2"/>
      <c r="AO424" s="2"/>
      <c r="AP424" s="2"/>
      <c r="AQ424" s="400"/>
      <c r="AR424" s="642"/>
      <c r="AS424" s="400"/>
      <c r="AT424" s="642"/>
      <c r="AU424" s="400"/>
      <c r="AV424" s="400"/>
      <c r="AW424" s="400"/>
      <c r="AX424" s="400"/>
      <c r="AY424" s="642"/>
      <c r="AZ424" s="642"/>
      <c r="BA424" s="642"/>
      <c r="BB424" s="400"/>
      <c r="BC424" s="400"/>
      <c r="BD424" s="400"/>
      <c r="BE424" s="642"/>
      <c r="BF424" s="400"/>
      <c r="BG424" s="420"/>
      <c r="BH424" s="642"/>
      <c r="BI424" s="400"/>
      <c r="BJ424" s="400"/>
      <c r="BK424" s="400"/>
      <c r="BL424" s="400"/>
      <c r="BM424" s="420"/>
      <c r="BN424" s="400"/>
      <c r="BO424" s="400"/>
      <c r="BP424" s="400"/>
      <c r="BQ424" s="420"/>
      <c r="BR424" s="420"/>
      <c r="BS424" s="426"/>
      <c r="BT424" s="426"/>
      <c r="BU424" s="426"/>
      <c r="BV424" s="426"/>
      <c r="BW424" s="426"/>
      <c r="BX424" s="420"/>
      <c r="BY424" s="420"/>
      <c r="BZ424" s="423"/>
      <c r="CA424" s="426"/>
      <c r="CB424" s="426"/>
      <c r="CC424" s="426"/>
      <c r="CE424" s="2"/>
      <c r="CF424" s="2"/>
      <c r="CG424" s="2"/>
      <c r="CH424" s="2"/>
      <c r="CI424" s="2"/>
      <c r="CJ424" s="2"/>
      <c r="CK424" s="2"/>
      <c r="CL424" s="2"/>
      <c r="CM424" s="2"/>
      <c r="CN424" s="2"/>
      <c r="CO424" s="2"/>
      <c r="CP424" s="2"/>
      <c r="CQ424" s="2"/>
      <c r="CR424" s="2"/>
      <c r="CS424" s="400"/>
      <c r="CT424" s="400"/>
      <c r="CU424" s="400"/>
      <c r="CV424" s="448"/>
      <c r="CW424" s="448"/>
      <c r="CX424" s="448"/>
      <c r="CY424" s="448"/>
      <c r="CZ424" s="445"/>
      <c r="DA424" s="445"/>
      <c r="DB424" s="445"/>
      <c r="DC424" s="445"/>
      <c r="DD424" s="448"/>
      <c r="DE424" s="448"/>
      <c r="DF424" s="448"/>
      <c r="DG424" s="448"/>
      <c r="DH424" s="448"/>
      <c r="DI424" s="2"/>
      <c r="DJ424" s="2"/>
      <c r="DK424" s="2"/>
      <c r="DL424" s="2"/>
      <c r="DM424" s="2"/>
      <c r="DN424" s="2"/>
      <c r="DO424" s="2"/>
      <c r="DP424" s="2"/>
      <c r="DQ424" s="2"/>
      <c r="DR424" s="2"/>
      <c r="DS424" s="2"/>
      <c r="DT424" s="2"/>
      <c r="DU424" s="2"/>
      <c r="DV424" s="2"/>
      <c r="DW424" s="2"/>
      <c r="DX424" s="2"/>
      <c r="DY424" s="2"/>
      <c r="DZ424" s="2"/>
      <c r="EA424" s="2"/>
      <c r="EB424" s="2"/>
      <c r="EC424" s="2"/>
      <c r="ED424" s="2"/>
      <c r="EE424" s="2"/>
      <c r="EF424" s="2"/>
      <c r="EG424" s="2"/>
      <c r="EH424" s="2"/>
      <c r="EI424" s="2"/>
      <c r="EJ424" s="2"/>
      <c r="EK424" s="2"/>
      <c r="EL424" s="2"/>
      <c r="EM424" s="2"/>
      <c r="EN424" s="2"/>
      <c r="EO424" s="2"/>
      <c r="EP424" s="2"/>
      <c r="EQ424" s="2"/>
      <c r="ER424" s="2"/>
      <c r="ES424" s="2"/>
      <c r="ET424" s="2"/>
      <c r="EU424" s="2"/>
      <c r="EV424" s="2"/>
      <c r="EW424" s="2"/>
      <c r="EX424" s="2"/>
      <c r="EY424" s="2"/>
      <c r="EZ424" s="2"/>
      <c r="FA424" s="448"/>
      <c r="FB424" s="423"/>
      <c r="FC424" s="423"/>
      <c r="FD424" s="423"/>
      <c r="FE424" s="423"/>
      <c r="FF424" s="423"/>
      <c r="FG424" s="423"/>
      <c r="FH424" s="423"/>
      <c r="FI424" s="423"/>
      <c r="FJ424" s="423"/>
      <c r="FK424" s="423"/>
      <c r="FL424" s="423"/>
      <c r="FM424" s="423"/>
      <c r="FN424" s="423"/>
      <c r="FO424" s="423"/>
      <c r="FP424" s="423"/>
    </row>
    <row r="425" spans="1:172" s="393" customFormat="1" ht="15">
      <c r="A425" s="400"/>
      <c r="B425" s="825"/>
      <c r="C425" s="400"/>
      <c r="D425" s="400"/>
      <c r="E425" s="776"/>
      <c r="F425" s="776"/>
      <c r="G425" s="776"/>
      <c r="H425" s="400"/>
      <c r="I425" s="400"/>
      <c r="J425" s="400"/>
      <c r="K425" s="400"/>
      <c r="L425" s="907"/>
      <c r="M425" s="400"/>
      <c r="N425" s="400"/>
      <c r="O425" s="400"/>
      <c r="P425" s="400"/>
      <c r="Q425" s="400"/>
      <c r="R425" s="400"/>
      <c r="S425" s="400"/>
      <c r="T425" s="400"/>
      <c r="U425" s="400"/>
      <c r="V425" s="401"/>
      <c r="W425" s="403"/>
      <c r="X425" s="3"/>
      <c r="Y425" s="402"/>
      <c r="Z425" s="776"/>
      <c r="AA425" s="924"/>
      <c r="AB425" s="924"/>
      <c r="AC425" s="816"/>
      <c r="AD425" s="816"/>
      <c r="AE425" s="816"/>
      <c r="AF425" s="398"/>
      <c r="AG425" s="398"/>
      <c r="AH425" s="398"/>
      <c r="AI425" s="398"/>
      <c r="AJ425" s="2"/>
      <c r="AK425" s="2"/>
      <c r="AL425" s="2"/>
      <c r="AM425" s="2"/>
      <c r="AN425" s="2"/>
      <c r="AO425" s="2"/>
      <c r="AP425" s="2"/>
      <c r="AQ425" s="400"/>
      <c r="AR425" s="642"/>
      <c r="AS425" s="400"/>
      <c r="AT425" s="642"/>
      <c r="AU425" s="400"/>
      <c r="AV425" s="400"/>
      <c r="AW425" s="400"/>
      <c r="AX425" s="400"/>
      <c r="AY425" s="642"/>
      <c r="AZ425" s="642"/>
      <c r="BA425" s="642"/>
      <c r="BB425" s="400"/>
      <c r="BC425" s="400"/>
      <c r="BD425" s="400"/>
      <c r="BE425" s="642"/>
      <c r="BF425" s="400"/>
      <c r="BG425" s="420"/>
      <c r="BH425" s="642"/>
      <c r="BI425" s="400"/>
      <c r="BJ425" s="400"/>
      <c r="BK425" s="400"/>
      <c r="BL425" s="400"/>
      <c r="BM425" s="420"/>
      <c r="BN425" s="400"/>
      <c r="BO425" s="400"/>
      <c r="BP425" s="400"/>
      <c r="BQ425" s="420"/>
      <c r="BR425" s="420"/>
      <c r="BS425" s="426"/>
      <c r="BT425" s="426"/>
      <c r="BU425" s="426"/>
      <c r="BV425" s="426"/>
      <c r="BW425" s="426"/>
      <c r="BX425" s="420"/>
      <c r="BY425" s="420"/>
      <c r="BZ425" s="423"/>
      <c r="CA425" s="426"/>
      <c r="CB425" s="426"/>
      <c r="CC425" s="426"/>
      <c r="CE425" s="2"/>
      <c r="CF425" s="2"/>
      <c r="CG425" s="2"/>
      <c r="CH425" s="2"/>
      <c r="CI425" s="2"/>
      <c r="CJ425" s="2"/>
      <c r="CK425" s="2"/>
      <c r="CL425" s="2"/>
      <c r="CM425" s="2"/>
      <c r="CN425" s="2"/>
      <c r="CO425" s="2"/>
      <c r="CP425" s="2"/>
      <c r="CQ425" s="2"/>
      <c r="CR425" s="2"/>
      <c r="CS425" s="400"/>
      <c r="CT425" s="400"/>
      <c r="CU425" s="400"/>
      <c r="CV425" s="448"/>
      <c r="CW425" s="448"/>
      <c r="CX425" s="448"/>
      <c r="CY425" s="448"/>
      <c r="CZ425" s="445"/>
      <c r="DA425" s="445"/>
      <c r="DB425" s="445"/>
      <c r="DC425" s="445"/>
      <c r="DD425" s="448"/>
      <c r="DE425" s="448"/>
      <c r="DF425" s="448"/>
      <c r="DG425" s="448"/>
      <c r="DH425" s="448"/>
      <c r="DI425" s="2"/>
      <c r="DJ425" s="2"/>
      <c r="DK425" s="2"/>
      <c r="DL425" s="2"/>
      <c r="DM425" s="2"/>
      <c r="DN425" s="2"/>
      <c r="DO425" s="2"/>
      <c r="DP425" s="2"/>
      <c r="DQ425" s="2"/>
      <c r="DR425" s="2"/>
      <c r="DS425" s="2"/>
      <c r="DT425" s="2"/>
      <c r="DU425" s="2"/>
      <c r="DV425" s="2"/>
      <c r="DW425" s="2"/>
      <c r="DX425" s="2"/>
      <c r="DY425" s="2"/>
      <c r="DZ425" s="2"/>
      <c r="EA425" s="2"/>
      <c r="EB425" s="2"/>
      <c r="EC425" s="2"/>
      <c r="ED425" s="2"/>
      <c r="EE425" s="2"/>
      <c r="EF425" s="2"/>
      <c r="EG425" s="2"/>
      <c r="EH425" s="2"/>
      <c r="EI425" s="2"/>
      <c r="EJ425" s="2"/>
      <c r="EK425" s="2"/>
      <c r="EL425" s="2"/>
      <c r="EM425" s="2"/>
      <c r="EN425" s="2"/>
      <c r="EO425" s="2"/>
      <c r="EP425" s="2"/>
      <c r="EQ425" s="2"/>
      <c r="ER425" s="2"/>
      <c r="ES425" s="2"/>
      <c r="ET425" s="2"/>
      <c r="EU425" s="2"/>
      <c r="EV425" s="2"/>
      <c r="EW425" s="2"/>
      <c r="EX425" s="2"/>
      <c r="EY425" s="2"/>
      <c r="EZ425" s="2"/>
      <c r="FA425" s="448"/>
      <c r="FB425" s="423"/>
      <c r="FC425" s="423"/>
      <c r="FD425" s="423"/>
      <c r="FE425" s="423"/>
      <c r="FF425" s="423"/>
      <c r="FG425" s="423"/>
      <c r="FH425" s="423"/>
      <c r="FI425" s="423"/>
      <c r="FJ425" s="423"/>
      <c r="FK425" s="423"/>
      <c r="FL425" s="423"/>
      <c r="FM425" s="423"/>
      <c r="FN425" s="423"/>
      <c r="FO425" s="423"/>
      <c r="FP425" s="423"/>
    </row>
    <row r="426" spans="1:172" s="393" customFormat="1" ht="15">
      <c r="A426" s="400"/>
      <c r="B426" s="825"/>
      <c r="C426" s="400"/>
      <c r="D426" s="400"/>
      <c r="E426" s="776"/>
      <c r="F426" s="776"/>
      <c r="G426" s="776"/>
      <c r="H426" s="400"/>
      <c r="I426" s="400"/>
      <c r="J426" s="400"/>
      <c r="K426" s="400"/>
      <c r="L426" s="907"/>
      <c r="M426" s="400"/>
      <c r="N426" s="400"/>
      <c r="O426" s="400"/>
      <c r="P426" s="400"/>
      <c r="Q426" s="400"/>
      <c r="R426" s="400"/>
      <c r="S426" s="400"/>
      <c r="T426" s="400"/>
      <c r="U426" s="400"/>
      <c r="V426" s="401"/>
      <c r="W426" s="403"/>
      <c r="X426" s="3"/>
      <c r="Y426" s="402"/>
      <c r="Z426" s="776"/>
      <c r="AA426" s="924"/>
      <c r="AB426" s="924"/>
      <c r="AC426" s="816"/>
      <c r="AD426" s="816"/>
      <c r="AE426" s="816"/>
      <c r="AF426" s="398"/>
      <c r="AG426" s="398"/>
      <c r="AH426" s="398"/>
      <c r="AI426" s="398"/>
      <c r="AJ426" s="2"/>
      <c r="AK426" s="2"/>
      <c r="AL426" s="2"/>
      <c r="AM426" s="2"/>
      <c r="AN426" s="2"/>
      <c r="AO426" s="2"/>
      <c r="AP426" s="2"/>
      <c r="AQ426" s="400"/>
      <c r="AR426" s="642"/>
      <c r="AS426" s="400"/>
      <c r="AT426" s="642"/>
      <c r="AU426" s="400"/>
      <c r="AV426" s="400"/>
      <c r="AW426" s="400"/>
      <c r="AX426" s="400"/>
      <c r="AY426" s="642"/>
      <c r="AZ426" s="642"/>
      <c r="BA426" s="642"/>
      <c r="BB426" s="400"/>
      <c r="BC426" s="400"/>
      <c r="BD426" s="400"/>
      <c r="BE426" s="642"/>
      <c r="BF426" s="400"/>
      <c r="BG426" s="420"/>
      <c r="BH426" s="642"/>
      <c r="BI426" s="400"/>
      <c r="BJ426" s="400"/>
      <c r="BK426" s="400"/>
      <c r="BL426" s="400"/>
      <c r="BM426" s="420"/>
      <c r="BN426" s="400"/>
      <c r="BO426" s="400"/>
      <c r="BP426" s="400"/>
      <c r="BQ426" s="420"/>
      <c r="BR426" s="420"/>
      <c r="BS426" s="426"/>
      <c r="BT426" s="426"/>
      <c r="BU426" s="426"/>
      <c r="BV426" s="426"/>
      <c r="BW426" s="426"/>
      <c r="BX426" s="420"/>
      <c r="BY426" s="420"/>
      <c r="BZ426" s="423"/>
      <c r="CA426" s="426"/>
      <c r="CB426" s="426"/>
      <c r="CC426" s="426"/>
      <c r="CE426" s="2"/>
      <c r="CF426" s="2"/>
      <c r="CG426" s="2"/>
      <c r="CH426" s="2"/>
      <c r="CI426" s="2"/>
      <c r="CJ426" s="2"/>
      <c r="CK426" s="2"/>
      <c r="CL426" s="2"/>
      <c r="CM426" s="2"/>
      <c r="CN426" s="2"/>
      <c r="CO426" s="2"/>
      <c r="CP426" s="2"/>
      <c r="CQ426" s="2"/>
      <c r="CR426" s="2"/>
      <c r="CS426" s="400"/>
      <c r="CT426" s="400"/>
      <c r="CU426" s="400"/>
      <c r="CV426" s="448"/>
      <c r="CW426" s="448"/>
      <c r="CX426" s="448"/>
      <c r="CY426" s="448"/>
      <c r="CZ426" s="445"/>
      <c r="DA426" s="445"/>
      <c r="DB426" s="445"/>
      <c r="DC426" s="445"/>
      <c r="DD426" s="448"/>
      <c r="DE426" s="448"/>
      <c r="DF426" s="448"/>
      <c r="DG426" s="448"/>
      <c r="DH426" s="448"/>
      <c r="DI426" s="2"/>
      <c r="DJ426" s="2"/>
      <c r="DK426" s="2"/>
      <c r="DL426" s="2"/>
      <c r="DM426" s="2"/>
      <c r="DN426" s="2"/>
      <c r="DO426" s="2"/>
      <c r="DP426" s="2"/>
      <c r="DQ426" s="2"/>
      <c r="DR426" s="2"/>
      <c r="DS426" s="2"/>
      <c r="DT426" s="2"/>
      <c r="DU426" s="2"/>
      <c r="DV426" s="2"/>
      <c r="DW426" s="2"/>
      <c r="DX426" s="2"/>
      <c r="DY426" s="2"/>
      <c r="DZ426" s="2"/>
      <c r="EA426" s="2"/>
      <c r="EB426" s="2"/>
      <c r="EC426" s="2"/>
      <c r="ED426" s="2"/>
      <c r="EE426" s="2"/>
      <c r="EF426" s="2"/>
      <c r="EG426" s="2"/>
      <c r="EH426" s="2"/>
      <c r="EI426" s="2"/>
      <c r="EJ426" s="2"/>
      <c r="EK426" s="2"/>
      <c r="EL426" s="2"/>
      <c r="EM426" s="2"/>
      <c r="EN426" s="2"/>
      <c r="EO426" s="2"/>
      <c r="EP426" s="2"/>
      <c r="EQ426" s="2"/>
      <c r="ER426" s="2"/>
      <c r="ES426" s="2"/>
      <c r="ET426" s="2"/>
      <c r="EU426" s="2"/>
      <c r="EV426" s="2"/>
      <c r="EW426" s="2"/>
      <c r="EX426" s="2"/>
      <c r="EY426" s="2"/>
      <c r="EZ426" s="2"/>
      <c r="FA426" s="448"/>
      <c r="FB426" s="423"/>
      <c r="FC426" s="423"/>
      <c r="FD426" s="423"/>
      <c r="FE426" s="423"/>
      <c r="FF426" s="423"/>
      <c r="FG426" s="423"/>
      <c r="FH426" s="423"/>
      <c r="FI426" s="423"/>
      <c r="FJ426" s="423"/>
      <c r="FK426" s="423"/>
      <c r="FL426" s="423"/>
      <c r="FM426" s="423"/>
      <c r="FN426" s="423"/>
      <c r="FO426" s="423"/>
      <c r="FP426" s="423"/>
    </row>
    <row r="427" spans="1:172" s="393" customFormat="1">
      <c r="A427" s="400"/>
      <c r="B427" s="776"/>
      <c r="C427" s="400"/>
      <c r="D427" s="400"/>
      <c r="E427" s="776"/>
      <c r="F427" s="776"/>
      <c r="G427" s="776"/>
      <c r="H427" s="400"/>
      <c r="I427" s="400"/>
      <c r="J427" s="400"/>
      <c r="K427" s="400"/>
      <c r="L427" s="907"/>
      <c r="M427" s="400"/>
      <c r="N427" s="400"/>
      <c r="O427" s="400"/>
      <c r="P427" s="400"/>
      <c r="Q427" s="400"/>
      <c r="R427" s="400"/>
      <c r="S427" s="400"/>
      <c r="T427" s="400"/>
      <c r="U427" s="400"/>
      <c r="V427" s="401"/>
      <c r="W427" s="403"/>
      <c r="X427" s="3"/>
      <c r="Y427" s="402"/>
      <c r="Z427" s="776"/>
      <c r="AA427" s="924"/>
      <c r="AB427" s="924"/>
      <c r="AC427" s="816"/>
      <c r="AD427" s="816"/>
      <c r="AE427" s="816"/>
      <c r="AF427" s="398"/>
      <c r="AG427" s="398"/>
      <c r="AH427" s="398"/>
      <c r="AI427" s="398"/>
      <c r="AJ427" s="2"/>
      <c r="AK427" s="2"/>
      <c r="AL427" s="2"/>
      <c r="AM427" s="2"/>
      <c r="AN427" s="2"/>
      <c r="AO427" s="2"/>
      <c r="AP427" s="2"/>
      <c r="AQ427" s="400"/>
      <c r="AR427" s="642"/>
      <c r="AS427" s="400"/>
      <c r="AT427" s="642"/>
      <c r="AU427" s="400"/>
      <c r="AV427" s="400"/>
      <c r="AW427" s="400"/>
      <c r="AX427" s="400"/>
      <c r="AY427" s="642"/>
      <c r="AZ427" s="642"/>
      <c r="BA427" s="642"/>
      <c r="BB427" s="400"/>
      <c r="BC427" s="400"/>
      <c r="BD427" s="400"/>
      <c r="BE427" s="642"/>
      <c r="BF427" s="400"/>
      <c r="BG427" s="420"/>
      <c r="BH427" s="642"/>
      <c r="BI427" s="400"/>
      <c r="BJ427" s="400"/>
      <c r="BK427" s="400"/>
      <c r="BL427" s="400"/>
      <c r="BM427" s="420"/>
      <c r="BN427" s="400"/>
      <c r="BO427" s="400"/>
      <c r="BP427" s="400"/>
      <c r="BQ427" s="420"/>
      <c r="BR427" s="420"/>
      <c r="BS427" s="426"/>
      <c r="BT427" s="426"/>
      <c r="BU427" s="426"/>
      <c r="BV427" s="426"/>
      <c r="BW427" s="426"/>
      <c r="BX427" s="420"/>
      <c r="BY427" s="420"/>
      <c r="BZ427" s="423"/>
      <c r="CA427" s="426"/>
      <c r="CB427" s="426"/>
      <c r="CC427" s="426"/>
      <c r="CE427" s="2"/>
      <c r="CF427" s="2"/>
      <c r="CG427" s="2"/>
      <c r="CH427" s="2"/>
      <c r="CI427" s="2"/>
      <c r="CJ427" s="2"/>
      <c r="CK427" s="2"/>
      <c r="CL427" s="2"/>
      <c r="CM427" s="2"/>
      <c r="CN427" s="2"/>
      <c r="CO427" s="2"/>
      <c r="CP427" s="2"/>
      <c r="CQ427" s="2"/>
      <c r="CR427" s="2"/>
      <c r="CS427" s="400"/>
      <c r="CT427" s="400"/>
      <c r="CU427" s="400"/>
      <c r="CV427" s="448"/>
      <c r="CW427" s="448"/>
      <c r="CX427" s="448"/>
      <c r="CY427" s="448"/>
      <c r="CZ427" s="445"/>
      <c r="DA427" s="445"/>
      <c r="DB427" s="445"/>
      <c r="DC427" s="445"/>
      <c r="DD427" s="448"/>
      <c r="DE427" s="448"/>
      <c r="DF427" s="448"/>
      <c r="DG427" s="448"/>
      <c r="DH427" s="448"/>
      <c r="DI427" s="2"/>
      <c r="DJ427" s="2"/>
      <c r="DK427" s="2"/>
      <c r="DL427" s="2"/>
      <c r="DM427" s="2"/>
      <c r="DN427" s="2"/>
      <c r="DO427" s="2"/>
      <c r="DP427" s="2"/>
      <c r="DQ427" s="2"/>
      <c r="DR427" s="2"/>
      <c r="DS427" s="2"/>
      <c r="DT427" s="2"/>
      <c r="DU427" s="2"/>
      <c r="DV427" s="2"/>
      <c r="DW427" s="2"/>
      <c r="DX427" s="2"/>
      <c r="DY427" s="2"/>
      <c r="DZ427" s="2"/>
      <c r="EA427" s="2"/>
      <c r="EB427" s="2"/>
      <c r="EC427" s="2"/>
      <c r="ED427" s="2"/>
      <c r="EE427" s="2"/>
      <c r="EF427" s="2"/>
      <c r="EG427" s="2"/>
      <c r="EH427" s="2"/>
      <c r="EI427" s="2"/>
      <c r="EJ427" s="2"/>
      <c r="EK427" s="2"/>
      <c r="EL427" s="2"/>
      <c r="EM427" s="2"/>
      <c r="EN427" s="2"/>
      <c r="EO427" s="2"/>
      <c r="EP427" s="2"/>
      <c r="EQ427" s="2"/>
      <c r="ER427" s="2"/>
      <c r="ES427" s="2"/>
      <c r="ET427" s="2"/>
      <c r="EU427" s="2"/>
      <c r="EV427" s="2"/>
      <c r="EW427" s="2"/>
      <c r="EX427" s="2"/>
      <c r="EY427" s="2"/>
      <c r="EZ427" s="2"/>
      <c r="FA427" s="448"/>
      <c r="FB427" s="423"/>
      <c r="FC427" s="423"/>
      <c r="FD427" s="423"/>
      <c r="FE427" s="423"/>
      <c r="FF427" s="423"/>
      <c r="FG427" s="423"/>
      <c r="FH427" s="423"/>
      <c r="FI427" s="423"/>
      <c r="FJ427" s="423"/>
      <c r="FK427" s="423"/>
      <c r="FL427" s="423"/>
      <c r="FM427" s="423"/>
      <c r="FN427" s="423"/>
      <c r="FO427" s="423"/>
      <c r="FP427" s="423"/>
    </row>
    <row r="428" spans="1:172" s="393" customFormat="1">
      <c r="A428" s="400"/>
      <c r="B428" s="776"/>
      <c r="C428" s="400"/>
      <c r="D428" s="400"/>
      <c r="E428" s="776"/>
      <c r="F428" s="776"/>
      <c r="G428" s="776"/>
      <c r="H428" s="400"/>
      <c r="I428" s="400"/>
      <c r="J428" s="400"/>
      <c r="K428" s="400"/>
      <c r="L428" s="907"/>
      <c r="M428" s="400"/>
      <c r="N428" s="400"/>
      <c r="O428" s="400"/>
      <c r="P428" s="400"/>
      <c r="Q428" s="400"/>
      <c r="R428" s="400"/>
      <c r="S428" s="400"/>
      <c r="T428" s="400"/>
      <c r="U428" s="400"/>
      <c r="V428" s="401"/>
      <c r="W428" s="403"/>
      <c r="X428" s="3"/>
      <c r="Y428" s="402"/>
      <c r="Z428" s="776"/>
      <c r="AA428" s="924"/>
      <c r="AB428" s="924"/>
      <c r="AC428" s="816"/>
      <c r="AD428" s="816"/>
      <c r="AE428" s="816"/>
      <c r="AF428" s="398"/>
      <c r="AG428" s="398"/>
      <c r="AH428" s="398"/>
      <c r="AI428" s="398"/>
      <c r="AJ428" s="2"/>
      <c r="AK428" s="2"/>
      <c r="AL428" s="2"/>
      <c r="AM428" s="2"/>
      <c r="AN428" s="2"/>
      <c r="AO428" s="2"/>
      <c r="AP428" s="2"/>
      <c r="AQ428" s="400"/>
      <c r="AR428" s="642"/>
      <c r="AS428" s="400"/>
      <c r="AT428" s="642"/>
      <c r="AU428" s="400"/>
      <c r="AV428" s="400"/>
      <c r="AW428" s="400"/>
      <c r="AX428" s="400"/>
      <c r="AY428" s="642"/>
      <c r="AZ428" s="642"/>
      <c r="BA428" s="642"/>
      <c r="BB428" s="400"/>
      <c r="BC428" s="400"/>
      <c r="BD428" s="400"/>
      <c r="BE428" s="642"/>
      <c r="BF428" s="400"/>
      <c r="BG428" s="420"/>
      <c r="BH428" s="642"/>
      <c r="BI428" s="400"/>
      <c r="BJ428" s="400"/>
      <c r="BK428" s="400"/>
      <c r="BL428" s="400"/>
      <c r="BM428" s="420"/>
      <c r="BN428" s="400"/>
      <c r="BO428" s="400"/>
      <c r="BP428" s="400"/>
      <c r="BQ428" s="420"/>
      <c r="BR428" s="420"/>
      <c r="BS428" s="426"/>
      <c r="BT428" s="426"/>
      <c r="BU428" s="426"/>
      <c r="BV428" s="426"/>
      <c r="BW428" s="426"/>
      <c r="BX428" s="420"/>
      <c r="BY428" s="420"/>
      <c r="BZ428" s="423"/>
      <c r="CA428" s="426"/>
      <c r="CB428" s="426"/>
      <c r="CC428" s="426"/>
      <c r="CE428" s="2"/>
      <c r="CF428" s="2"/>
      <c r="CG428" s="2"/>
      <c r="CH428" s="2"/>
      <c r="CI428" s="2"/>
      <c r="CJ428" s="2"/>
      <c r="CK428" s="2"/>
      <c r="CL428" s="2"/>
      <c r="CM428" s="2"/>
      <c r="CN428" s="2"/>
      <c r="CO428" s="2"/>
      <c r="CP428" s="2"/>
      <c r="CQ428" s="2"/>
      <c r="CR428" s="2"/>
      <c r="CS428" s="400"/>
      <c r="CT428" s="400"/>
      <c r="CU428" s="400"/>
      <c r="CV428" s="448"/>
      <c r="CW428" s="448"/>
      <c r="CX428" s="448"/>
      <c r="CY428" s="448"/>
      <c r="CZ428" s="445"/>
      <c r="DA428" s="445"/>
      <c r="DB428" s="445"/>
      <c r="DC428" s="445"/>
      <c r="DD428" s="448"/>
      <c r="DE428" s="448"/>
      <c r="DF428" s="448"/>
      <c r="DG428" s="448"/>
      <c r="DH428" s="448"/>
      <c r="DI428" s="2"/>
      <c r="DJ428" s="2"/>
      <c r="DK428" s="2"/>
      <c r="DL428" s="2"/>
      <c r="DM428" s="2"/>
      <c r="DN428" s="2"/>
      <c r="DO428" s="2"/>
      <c r="DP428" s="2"/>
      <c r="DQ428" s="2"/>
      <c r="DR428" s="2"/>
      <c r="DS428" s="2"/>
      <c r="DT428" s="2"/>
      <c r="DU428" s="2"/>
      <c r="DV428" s="2"/>
      <c r="DW428" s="2"/>
      <c r="DX428" s="2"/>
      <c r="DY428" s="2"/>
      <c r="DZ428" s="2"/>
      <c r="EA428" s="2"/>
      <c r="EB428" s="2"/>
      <c r="EC428" s="2"/>
      <c r="ED428" s="2"/>
      <c r="EE428" s="2"/>
      <c r="EF428" s="2"/>
      <c r="EG428" s="2"/>
      <c r="EH428" s="2"/>
      <c r="EI428" s="2"/>
      <c r="EJ428" s="2"/>
      <c r="EK428" s="2"/>
      <c r="EL428" s="2"/>
      <c r="EM428" s="2"/>
      <c r="EN428" s="2"/>
      <c r="EO428" s="2"/>
      <c r="EP428" s="2"/>
      <c r="EQ428" s="2"/>
      <c r="ER428" s="2"/>
      <c r="ES428" s="2"/>
      <c r="ET428" s="2"/>
      <c r="EU428" s="2"/>
      <c r="EV428" s="2"/>
      <c r="EW428" s="2"/>
      <c r="EX428" s="2"/>
      <c r="EY428" s="2"/>
      <c r="EZ428" s="2"/>
      <c r="FA428" s="448"/>
      <c r="FB428" s="423"/>
      <c r="FC428" s="423"/>
      <c r="FD428" s="423"/>
      <c r="FE428" s="423"/>
      <c r="FF428" s="423"/>
      <c r="FG428" s="423"/>
      <c r="FH428" s="423"/>
      <c r="FI428" s="423"/>
      <c r="FJ428" s="423"/>
      <c r="FK428" s="423"/>
      <c r="FL428" s="423"/>
      <c r="FM428" s="423"/>
      <c r="FN428" s="423"/>
      <c r="FO428" s="423"/>
      <c r="FP428" s="423"/>
    </row>
    <row r="429" spans="1:172" s="393" customFormat="1">
      <c r="A429" s="400"/>
      <c r="B429" s="776"/>
      <c r="C429" s="400"/>
      <c r="D429" s="400"/>
      <c r="E429" s="776"/>
      <c r="F429" s="776"/>
      <c r="G429" s="776"/>
      <c r="H429" s="400"/>
      <c r="I429" s="400"/>
      <c r="J429" s="400"/>
      <c r="K429" s="400"/>
      <c r="L429" s="907"/>
      <c r="M429" s="400"/>
      <c r="N429" s="400"/>
      <c r="O429" s="400"/>
      <c r="P429" s="400"/>
      <c r="Q429" s="400"/>
      <c r="R429" s="400"/>
      <c r="S429" s="400"/>
      <c r="T429" s="400"/>
      <c r="U429" s="400"/>
      <c r="V429" s="401"/>
      <c r="W429" s="403"/>
      <c r="X429" s="3"/>
      <c r="Y429" s="402"/>
      <c r="Z429" s="776"/>
      <c r="AA429" s="924"/>
      <c r="AB429" s="924"/>
      <c r="AC429" s="816"/>
      <c r="AD429" s="816"/>
      <c r="AE429" s="816"/>
      <c r="AF429" s="398"/>
      <c r="AG429" s="398"/>
      <c r="AH429" s="398"/>
      <c r="AI429" s="398"/>
      <c r="AJ429" s="2"/>
      <c r="AK429" s="2"/>
      <c r="AL429" s="2"/>
      <c r="AM429" s="2"/>
      <c r="AN429" s="2"/>
      <c r="AO429" s="2"/>
      <c r="AP429" s="2"/>
      <c r="AQ429" s="400"/>
      <c r="AR429" s="642"/>
      <c r="AS429" s="400"/>
      <c r="AT429" s="642"/>
      <c r="AU429" s="400"/>
      <c r="AV429" s="400"/>
      <c r="AW429" s="400"/>
      <c r="AX429" s="400"/>
      <c r="AY429" s="642"/>
      <c r="AZ429" s="642"/>
      <c r="BA429" s="642"/>
      <c r="BB429" s="400"/>
      <c r="BC429" s="400"/>
      <c r="BD429" s="400"/>
      <c r="BE429" s="642"/>
      <c r="BF429" s="400"/>
      <c r="BG429" s="420"/>
      <c r="BH429" s="642"/>
      <c r="BI429" s="400"/>
      <c r="BJ429" s="400"/>
      <c r="BK429" s="400"/>
      <c r="BL429" s="400"/>
      <c r="BM429" s="420"/>
      <c r="BN429" s="400"/>
      <c r="BO429" s="400"/>
      <c r="BP429" s="400"/>
      <c r="BQ429" s="420"/>
      <c r="BR429" s="420"/>
      <c r="BS429" s="426"/>
      <c r="BT429" s="426"/>
      <c r="BU429" s="426"/>
      <c r="BV429" s="426"/>
      <c r="BW429" s="426"/>
      <c r="BX429" s="420"/>
      <c r="BY429" s="420"/>
      <c r="BZ429" s="423"/>
      <c r="CA429" s="426"/>
      <c r="CB429" s="426"/>
      <c r="CC429" s="426"/>
      <c r="CE429" s="2"/>
      <c r="CF429" s="2"/>
      <c r="CG429" s="2"/>
      <c r="CH429" s="2"/>
      <c r="CI429" s="2"/>
      <c r="CJ429" s="2"/>
      <c r="CK429" s="2"/>
      <c r="CL429" s="2"/>
      <c r="CM429" s="2"/>
      <c r="CN429" s="2"/>
      <c r="CO429" s="2"/>
      <c r="CP429" s="2"/>
      <c r="CQ429" s="2"/>
      <c r="CR429" s="2"/>
      <c r="CS429" s="400"/>
      <c r="CT429" s="400"/>
      <c r="CU429" s="400"/>
      <c r="CV429" s="448"/>
      <c r="CW429" s="448"/>
      <c r="CX429" s="448"/>
      <c r="CY429" s="448"/>
      <c r="CZ429" s="445"/>
      <c r="DA429" s="445"/>
      <c r="DB429" s="445"/>
      <c r="DC429" s="445"/>
      <c r="DD429" s="448"/>
      <c r="DE429" s="448"/>
      <c r="DF429" s="448"/>
      <c r="DG429" s="448"/>
      <c r="DH429" s="448"/>
      <c r="DI429" s="2"/>
      <c r="DJ429" s="2"/>
      <c r="DK429" s="2"/>
      <c r="DL429" s="2"/>
      <c r="DM429" s="2"/>
      <c r="DN429" s="2"/>
      <c r="DO429" s="2"/>
      <c r="DP429" s="2"/>
      <c r="DQ429" s="2"/>
      <c r="DR429" s="2"/>
      <c r="DS429" s="2"/>
      <c r="DT429" s="2"/>
      <c r="DU429" s="2"/>
      <c r="DV429" s="2"/>
      <c r="DW429" s="2"/>
      <c r="DX429" s="2"/>
      <c r="DY429" s="2"/>
      <c r="DZ429" s="2"/>
      <c r="EA429" s="2"/>
      <c r="EB429" s="2"/>
      <c r="EC429" s="2"/>
      <c r="ED429" s="2"/>
      <c r="EE429" s="2"/>
      <c r="EF429" s="2"/>
      <c r="EG429" s="2"/>
      <c r="EH429" s="2"/>
      <c r="EI429" s="2"/>
      <c r="EJ429" s="2"/>
      <c r="EK429" s="2"/>
      <c r="EL429" s="2"/>
      <c r="EM429" s="2"/>
      <c r="EN429" s="2"/>
      <c r="EO429" s="2"/>
      <c r="EP429" s="2"/>
      <c r="EQ429" s="2"/>
      <c r="ER429" s="2"/>
      <c r="ES429" s="2"/>
      <c r="ET429" s="2"/>
      <c r="EU429" s="2"/>
      <c r="EV429" s="2"/>
      <c r="EW429" s="2"/>
      <c r="EX429" s="2"/>
      <c r="EY429" s="2"/>
      <c r="EZ429" s="2"/>
      <c r="FA429" s="448"/>
      <c r="FB429" s="423"/>
      <c r="FC429" s="423"/>
      <c r="FD429" s="423"/>
      <c r="FE429" s="423"/>
      <c r="FF429" s="423"/>
      <c r="FG429" s="423"/>
      <c r="FH429" s="423"/>
      <c r="FI429" s="423"/>
      <c r="FJ429" s="423"/>
      <c r="FK429" s="423"/>
      <c r="FL429" s="423"/>
      <c r="FM429" s="423"/>
      <c r="FN429" s="423"/>
      <c r="FO429" s="423"/>
      <c r="FP429" s="423"/>
    </row>
    <row r="430" spans="1:172" s="393" customFormat="1">
      <c r="A430" s="400"/>
      <c r="B430" s="776"/>
      <c r="C430" s="400"/>
      <c r="D430" s="400"/>
      <c r="E430" s="776"/>
      <c r="F430" s="776"/>
      <c r="G430" s="776"/>
      <c r="H430" s="400"/>
      <c r="I430" s="400"/>
      <c r="J430" s="400"/>
      <c r="K430" s="400"/>
      <c r="L430" s="907"/>
      <c r="M430" s="400"/>
      <c r="N430" s="400"/>
      <c r="O430" s="400"/>
      <c r="P430" s="400"/>
      <c r="Q430" s="400"/>
      <c r="R430" s="400"/>
      <c r="S430" s="400"/>
      <c r="T430" s="400"/>
      <c r="U430" s="400"/>
      <c r="V430" s="401"/>
      <c r="W430" s="403"/>
      <c r="X430" s="3"/>
      <c r="Y430" s="402"/>
      <c r="Z430" s="776"/>
      <c r="AA430" s="924"/>
      <c r="AB430" s="924"/>
      <c r="AC430" s="816"/>
      <c r="AD430" s="816"/>
      <c r="AE430" s="816"/>
      <c r="AF430" s="398"/>
      <c r="AG430" s="398"/>
      <c r="AH430" s="398"/>
      <c r="AI430" s="398"/>
      <c r="AJ430" s="2"/>
      <c r="AK430" s="2"/>
      <c r="AL430" s="2"/>
      <c r="AM430" s="2"/>
      <c r="AN430" s="2"/>
      <c r="AO430" s="2"/>
      <c r="AP430" s="2"/>
      <c r="AQ430" s="400"/>
      <c r="AR430" s="642"/>
      <c r="AS430" s="400"/>
      <c r="AT430" s="642"/>
      <c r="AU430" s="400"/>
      <c r="AV430" s="400"/>
      <c r="AW430" s="400"/>
      <c r="AX430" s="400"/>
      <c r="AY430" s="642"/>
      <c r="AZ430" s="642"/>
      <c r="BA430" s="642"/>
      <c r="BB430" s="400"/>
      <c r="BC430" s="400"/>
      <c r="BD430" s="400"/>
      <c r="BE430" s="642"/>
      <c r="BF430" s="400"/>
      <c r="BG430" s="420"/>
      <c r="BH430" s="642"/>
      <c r="BI430" s="400"/>
      <c r="BJ430" s="400"/>
      <c r="BK430" s="400"/>
      <c r="BL430" s="400"/>
      <c r="BM430" s="420"/>
      <c r="BN430" s="400"/>
      <c r="BO430" s="400"/>
      <c r="BP430" s="400"/>
      <c r="BQ430" s="420"/>
      <c r="BR430" s="420"/>
      <c r="BS430" s="426"/>
      <c r="BT430" s="426"/>
      <c r="BU430" s="426"/>
      <c r="BV430" s="426"/>
      <c r="BW430" s="426"/>
      <c r="BX430" s="420"/>
      <c r="BY430" s="420"/>
      <c r="BZ430" s="423"/>
      <c r="CA430" s="426"/>
      <c r="CB430" s="426"/>
      <c r="CC430" s="426"/>
      <c r="CE430" s="2"/>
      <c r="CF430" s="2"/>
      <c r="CG430" s="2"/>
      <c r="CH430" s="2"/>
      <c r="CI430" s="2"/>
      <c r="CJ430" s="2"/>
      <c r="CK430" s="2"/>
      <c r="CL430" s="2"/>
      <c r="CM430" s="2"/>
      <c r="CN430" s="2"/>
      <c r="CO430" s="2"/>
      <c r="CP430" s="2"/>
      <c r="CQ430" s="2"/>
      <c r="CR430" s="2"/>
      <c r="CS430" s="400"/>
      <c r="CT430" s="400"/>
      <c r="CU430" s="400"/>
      <c r="CV430" s="448"/>
      <c r="CW430" s="448"/>
      <c r="CX430" s="448"/>
      <c r="CY430" s="448"/>
      <c r="CZ430" s="445"/>
      <c r="DA430" s="445"/>
      <c r="DB430" s="445"/>
      <c r="DC430" s="445"/>
      <c r="DD430" s="448"/>
      <c r="DE430" s="448"/>
      <c r="DF430" s="448"/>
      <c r="DG430" s="448"/>
      <c r="DH430" s="448"/>
      <c r="DI430" s="2"/>
      <c r="DJ430" s="2"/>
      <c r="DK430" s="2"/>
      <c r="DL430" s="2"/>
      <c r="DM430" s="2"/>
      <c r="DN430" s="2"/>
      <c r="DO430" s="2"/>
      <c r="DP430" s="2"/>
      <c r="DQ430" s="2"/>
      <c r="DR430" s="2"/>
      <c r="DS430" s="2"/>
      <c r="DT430" s="2"/>
      <c r="DU430" s="2"/>
      <c r="DV430" s="2"/>
      <c r="DW430" s="2"/>
      <c r="DX430" s="2"/>
      <c r="DY430" s="2"/>
      <c r="DZ430" s="2"/>
      <c r="EA430" s="2"/>
      <c r="EB430" s="2"/>
      <c r="EC430" s="2"/>
      <c r="ED430" s="2"/>
      <c r="EE430" s="2"/>
      <c r="EF430" s="2"/>
      <c r="EG430" s="2"/>
      <c r="EH430" s="2"/>
      <c r="EI430" s="2"/>
      <c r="EJ430" s="2"/>
      <c r="EK430" s="2"/>
      <c r="EL430" s="2"/>
      <c r="EM430" s="2"/>
      <c r="EN430" s="2"/>
      <c r="EO430" s="2"/>
      <c r="EP430" s="2"/>
      <c r="EQ430" s="2"/>
      <c r="ER430" s="2"/>
      <c r="ES430" s="2"/>
      <c r="ET430" s="2"/>
      <c r="EU430" s="2"/>
      <c r="EV430" s="2"/>
      <c r="EW430" s="2"/>
      <c r="EX430" s="2"/>
      <c r="EY430" s="2"/>
      <c r="EZ430" s="2"/>
      <c r="FA430" s="448"/>
      <c r="FB430" s="423"/>
      <c r="FC430" s="423"/>
      <c r="FD430" s="423"/>
      <c r="FE430" s="423"/>
      <c r="FF430" s="423"/>
      <c r="FG430" s="423"/>
      <c r="FH430" s="423"/>
      <c r="FI430" s="423"/>
      <c r="FJ430" s="423"/>
      <c r="FK430" s="423"/>
      <c r="FL430" s="423"/>
      <c r="FM430" s="423"/>
      <c r="FN430" s="423"/>
      <c r="FO430" s="423"/>
      <c r="FP430" s="423"/>
    </row>
    <row r="431" spans="1:172" s="393" customFormat="1">
      <c r="A431" s="400"/>
      <c r="B431" s="776"/>
      <c r="C431" s="400"/>
      <c r="D431" s="400"/>
      <c r="E431" s="776"/>
      <c r="F431" s="776"/>
      <c r="G431" s="776"/>
      <c r="H431" s="400"/>
      <c r="I431" s="400"/>
      <c r="J431" s="400"/>
      <c r="K431" s="400"/>
      <c r="L431" s="907"/>
      <c r="M431" s="400"/>
      <c r="N431" s="400"/>
      <c r="O431" s="400"/>
      <c r="P431" s="400"/>
      <c r="Q431" s="400"/>
      <c r="R431" s="400"/>
      <c r="S431" s="400"/>
      <c r="T431" s="400"/>
      <c r="U431" s="400"/>
      <c r="V431" s="401"/>
      <c r="W431" s="403"/>
      <c r="X431" s="3"/>
      <c r="Y431" s="402"/>
      <c r="Z431" s="776"/>
      <c r="AA431" s="924"/>
      <c r="AB431" s="924"/>
      <c r="AC431" s="816"/>
      <c r="AD431" s="816"/>
      <c r="AE431" s="816"/>
      <c r="AF431" s="398"/>
      <c r="AG431" s="398"/>
      <c r="AH431" s="398"/>
      <c r="AI431" s="398"/>
      <c r="AJ431" s="2"/>
      <c r="AK431" s="2"/>
      <c r="AL431" s="2"/>
      <c r="AM431" s="2"/>
      <c r="AN431" s="2"/>
      <c r="AO431" s="2"/>
      <c r="AP431" s="2"/>
      <c r="AQ431" s="400"/>
      <c r="AR431" s="642"/>
      <c r="AS431" s="400"/>
      <c r="AT431" s="642"/>
      <c r="AU431" s="400"/>
      <c r="AV431" s="400"/>
      <c r="AW431" s="400"/>
      <c r="AX431" s="400"/>
      <c r="AY431" s="642"/>
      <c r="AZ431" s="642"/>
      <c r="BA431" s="642"/>
      <c r="BB431" s="400"/>
      <c r="BC431" s="400"/>
      <c r="BD431" s="400"/>
      <c r="BE431" s="642"/>
      <c r="BF431" s="400"/>
      <c r="BG431" s="420"/>
      <c r="BH431" s="642"/>
      <c r="BI431" s="400"/>
      <c r="BJ431" s="400"/>
      <c r="BK431" s="400"/>
      <c r="BL431" s="400"/>
      <c r="BM431" s="420"/>
      <c r="BN431" s="400"/>
      <c r="BO431" s="400"/>
      <c r="BP431" s="400"/>
      <c r="BQ431" s="420"/>
      <c r="BR431" s="420"/>
      <c r="BS431" s="426"/>
      <c r="BT431" s="426"/>
      <c r="BU431" s="426"/>
      <c r="BV431" s="426"/>
      <c r="BW431" s="426"/>
      <c r="BX431" s="420"/>
      <c r="BY431" s="420"/>
      <c r="BZ431" s="423"/>
      <c r="CA431" s="426"/>
      <c r="CB431" s="426"/>
      <c r="CC431" s="426"/>
      <c r="CE431" s="2"/>
      <c r="CF431" s="2"/>
      <c r="CG431" s="2"/>
      <c r="CH431" s="2"/>
      <c r="CI431" s="2"/>
      <c r="CJ431" s="2"/>
      <c r="CK431" s="2"/>
      <c r="CL431" s="2"/>
      <c r="CM431" s="2"/>
      <c r="CN431" s="2"/>
      <c r="CO431" s="2"/>
      <c r="CP431" s="2"/>
      <c r="CQ431" s="2"/>
      <c r="CR431" s="2"/>
      <c r="CS431" s="400"/>
      <c r="CT431" s="400"/>
      <c r="CU431" s="400"/>
      <c r="CV431" s="448"/>
      <c r="CW431" s="448"/>
      <c r="CX431" s="448"/>
      <c r="CY431" s="448"/>
      <c r="CZ431" s="445"/>
      <c r="DA431" s="445"/>
      <c r="DB431" s="445"/>
      <c r="DC431" s="445"/>
      <c r="DD431" s="448"/>
      <c r="DE431" s="448"/>
      <c r="DF431" s="448"/>
      <c r="DG431" s="448"/>
      <c r="DH431" s="448"/>
      <c r="DI431" s="2"/>
      <c r="DJ431" s="2"/>
      <c r="DK431" s="2"/>
      <c r="DL431" s="2"/>
      <c r="DM431" s="2"/>
      <c r="DN431" s="2"/>
      <c r="DO431" s="2"/>
      <c r="DP431" s="2"/>
      <c r="DQ431" s="2"/>
      <c r="DR431" s="2"/>
      <c r="DS431" s="2"/>
      <c r="DT431" s="2"/>
      <c r="DU431" s="2"/>
      <c r="DV431" s="2"/>
      <c r="DW431" s="2"/>
      <c r="DX431" s="2"/>
      <c r="DY431" s="2"/>
      <c r="DZ431" s="2"/>
      <c r="EA431" s="2"/>
      <c r="EB431" s="2"/>
      <c r="EC431" s="2"/>
      <c r="ED431" s="2"/>
      <c r="EE431" s="2"/>
      <c r="EF431" s="2"/>
      <c r="EG431" s="2"/>
      <c r="EH431" s="2"/>
      <c r="EI431" s="2"/>
      <c r="EJ431" s="2"/>
      <c r="EK431" s="2"/>
      <c r="EL431" s="2"/>
      <c r="EM431" s="2"/>
      <c r="EN431" s="2"/>
      <c r="EO431" s="2"/>
      <c r="EP431" s="2"/>
      <c r="EQ431" s="2"/>
      <c r="ER431" s="2"/>
      <c r="ES431" s="2"/>
      <c r="ET431" s="2"/>
      <c r="EU431" s="2"/>
      <c r="EV431" s="2"/>
      <c r="EW431" s="2"/>
      <c r="EX431" s="2"/>
      <c r="EY431" s="2"/>
      <c r="EZ431" s="2"/>
      <c r="FA431" s="448"/>
      <c r="FB431" s="423"/>
      <c r="FC431" s="423"/>
      <c r="FD431" s="423"/>
      <c r="FE431" s="423"/>
      <c r="FF431" s="423"/>
      <c r="FG431" s="423"/>
      <c r="FH431" s="423"/>
      <c r="FI431" s="423"/>
      <c r="FJ431" s="423"/>
      <c r="FK431" s="423"/>
      <c r="FL431" s="423"/>
      <c r="FM431" s="423"/>
      <c r="FN431" s="423"/>
      <c r="FO431" s="423"/>
      <c r="FP431" s="423"/>
    </row>
    <row r="432" spans="1:172" s="393" customFormat="1">
      <c r="A432" s="400"/>
      <c r="B432" s="776"/>
      <c r="C432" s="400"/>
      <c r="D432" s="400"/>
      <c r="E432" s="776"/>
      <c r="F432" s="776"/>
      <c r="G432" s="776"/>
      <c r="H432" s="400"/>
      <c r="I432" s="400"/>
      <c r="J432" s="400"/>
      <c r="K432" s="400"/>
      <c r="L432" s="907"/>
      <c r="M432" s="400"/>
      <c r="N432" s="400"/>
      <c r="O432" s="400"/>
      <c r="P432" s="400"/>
      <c r="Q432" s="400"/>
      <c r="R432" s="400"/>
      <c r="S432" s="400"/>
      <c r="T432" s="400"/>
      <c r="U432" s="400"/>
      <c r="V432" s="401"/>
      <c r="W432" s="403"/>
      <c r="X432" s="3"/>
      <c r="Y432" s="402"/>
      <c r="Z432" s="776"/>
      <c r="AA432" s="924"/>
      <c r="AB432" s="924"/>
      <c r="AC432" s="816"/>
      <c r="AD432" s="816"/>
      <c r="AE432" s="816"/>
      <c r="AF432" s="398"/>
      <c r="AG432" s="398"/>
      <c r="AH432" s="398"/>
      <c r="AI432" s="398"/>
      <c r="AJ432" s="2"/>
      <c r="AK432" s="2"/>
      <c r="AL432" s="2"/>
      <c r="AM432" s="2"/>
      <c r="AN432" s="2"/>
      <c r="AO432" s="2"/>
      <c r="AP432" s="2"/>
      <c r="AQ432" s="400"/>
      <c r="AR432" s="642"/>
      <c r="AS432" s="400"/>
      <c r="AT432" s="642"/>
      <c r="AU432" s="400"/>
      <c r="AV432" s="400"/>
      <c r="AW432" s="400"/>
      <c r="AX432" s="400"/>
      <c r="AY432" s="642"/>
      <c r="AZ432" s="642"/>
      <c r="BA432" s="642"/>
      <c r="BB432" s="400"/>
      <c r="BC432" s="400"/>
      <c r="BD432" s="400"/>
      <c r="BE432" s="642"/>
      <c r="BF432" s="400"/>
      <c r="BG432" s="420"/>
      <c r="BH432" s="642"/>
      <c r="BI432" s="400"/>
      <c r="BJ432" s="400"/>
      <c r="BK432" s="400"/>
      <c r="BL432" s="400"/>
      <c r="BM432" s="420"/>
      <c r="BN432" s="400"/>
      <c r="BO432" s="400"/>
      <c r="BP432" s="400"/>
      <c r="BQ432" s="420"/>
      <c r="BR432" s="420"/>
      <c r="BS432" s="426"/>
      <c r="BT432" s="426"/>
      <c r="BU432" s="426"/>
      <c r="BV432" s="426"/>
      <c r="BW432" s="426"/>
      <c r="BX432" s="420"/>
      <c r="BY432" s="420"/>
      <c r="BZ432" s="423"/>
      <c r="CA432" s="426"/>
      <c r="CB432" s="426"/>
      <c r="CC432" s="426"/>
      <c r="CE432" s="2"/>
      <c r="CF432" s="2"/>
      <c r="CG432" s="2"/>
      <c r="CH432" s="2"/>
      <c r="CI432" s="2"/>
      <c r="CJ432" s="2"/>
      <c r="CK432" s="2"/>
      <c r="CL432" s="2"/>
      <c r="CM432" s="2"/>
      <c r="CN432" s="2"/>
      <c r="CO432" s="2"/>
      <c r="CP432" s="2"/>
      <c r="CQ432" s="2"/>
      <c r="CR432" s="2"/>
      <c r="CS432" s="400"/>
      <c r="CT432" s="400"/>
      <c r="CU432" s="400"/>
      <c r="CV432" s="448"/>
      <c r="CW432" s="448"/>
      <c r="CX432" s="448"/>
      <c r="CY432" s="448"/>
      <c r="CZ432" s="445"/>
      <c r="DA432" s="445"/>
      <c r="DB432" s="445"/>
      <c r="DC432" s="445"/>
      <c r="DD432" s="448"/>
      <c r="DE432" s="448"/>
      <c r="DF432" s="448"/>
      <c r="DG432" s="448"/>
      <c r="DH432" s="448"/>
      <c r="DI432" s="2"/>
      <c r="DJ432" s="2"/>
      <c r="DK432" s="2"/>
      <c r="DL432" s="2"/>
      <c r="DM432" s="2"/>
      <c r="DN432" s="2"/>
      <c r="DO432" s="2"/>
      <c r="DP432" s="2"/>
      <c r="DQ432" s="2"/>
      <c r="DR432" s="2"/>
      <c r="DS432" s="2"/>
      <c r="DT432" s="2"/>
      <c r="DU432" s="2"/>
      <c r="DV432" s="2"/>
      <c r="DW432" s="2"/>
      <c r="DX432" s="2"/>
      <c r="DY432" s="2"/>
      <c r="DZ432" s="2"/>
      <c r="EA432" s="2"/>
      <c r="EB432" s="2"/>
      <c r="EC432" s="2"/>
      <c r="ED432" s="2"/>
      <c r="EE432" s="2"/>
      <c r="EF432" s="2"/>
      <c r="EG432" s="2"/>
      <c r="EH432" s="2"/>
      <c r="EI432" s="2"/>
      <c r="EJ432" s="2"/>
      <c r="EK432" s="2"/>
      <c r="EL432" s="2"/>
      <c r="EM432" s="2"/>
      <c r="EN432" s="2"/>
      <c r="EO432" s="2"/>
      <c r="EP432" s="2"/>
      <c r="EQ432" s="2"/>
      <c r="ER432" s="2"/>
      <c r="ES432" s="2"/>
      <c r="ET432" s="2"/>
      <c r="EU432" s="2"/>
      <c r="EV432" s="2"/>
      <c r="EW432" s="2"/>
      <c r="EX432" s="2"/>
      <c r="EY432" s="2"/>
      <c r="EZ432" s="2"/>
      <c r="FA432" s="448"/>
      <c r="FB432" s="423"/>
      <c r="FC432" s="423"/>
      <c r="FD432" s="423"/>
      <c r="FE432" s="423"/>
      <c r="FF432" s="423"/>
      <c r="FG432" s="423"/>
      <c r="FH432" s="423"/>
      <c r="FI432" s="423"/>
      <c r="FJ432" s="423"/>
      <c r="FK432" s="423"/>
      <c r="FL432" s="423"/>
      <c r="FM432" s="423"/>
      <c r="FN432" s="423"/>
      <c r="FO432" s="423"/>
      <c r="FP432" s="423"/>
    </row>
    <row r="433" spans="1:172" s="393" customFormat="1">
      <c r="A433" s="400"/>
      <c r="B433" s="776"/>
      <c r="C433" s="400"/>
      <c r="D433" s="400"/>
      <c r="E433" s="776"/>
      <c r="F433" s="776"/>
      <c r="G433" s="776"/>
      <c r="H433" s="400"/>
      <c r="I433" s="400"/>
      <c r="J433" s="400"/>
      <c r="K433" s="400"/>
      <c r="L433" s="907"/>
      <c r="M433" s="400"/>
      <c r="N433" s="400"/>
      <c r="O433" s="400"/>
      <c r="P433" s="400"/>
      <c r="Q433" s="400"/>
      <c r="R433" s="400"/>
      <c r="S433" s="400"/>
      <c r="T433" s="400"/>
      <c r="U433" s="400"/>
      <c r="V433" s="401"/>
      <c r="W433" s="403"/>
      <c r="X433" s="3"/>
      <c r="Y433" s="402"/>
      <c r="Z433" s="776"/>
      <c r="AA433" s="924"/>
      <c r="AB433" s="924"/>
      <c r="AC433" s="816"/>
      <c r="AD433" s="816"/>
      <c r="AE433" s="816"/>
      <c r="AF433" s="398"/>
      <c r="AG433" s="398"/>
      <c r="AH433" s="398"/>
      <c r="AI433" s="398"/>
      <c r="AJ433" s="2"/>
      <c r="AK433" s="2"/>
      <c r="AL433" s="2"/>
      <c r="AM433" s="2"/>
      <c r="AN433" s="2"/>
      <c r="AO433" s="2"/>
      <c r="AP433" s="2"/>
      <c r="AQ433" s="400"/>
      <c r="AR433" s="642"/>
      <c r="AS433" s="400"/>
      <c r="AT433" s="642"/>
      <c r="AU433" s="400"/>
      <c r="AV433" s="400"/>
      <c r="AW433" s="400"/>
      <c r="AX433" s="400"/>
      <c r="AY433" s="642"/>
      <c r="AZ433" s="642"/>
      <c r="BA433" s="642"/>
      <c r="BB433" s="400"/>
      <c r="BC433" s="400"/>
      <c r="BD433" s="400"/>
      <c r="BE433" s="642"/>
      <c r="BF433" s="400"/>
      <c r="BG433" s="420"/>
      <c r="BH433" s="642"/>
      <c r="BI433" s="400"/>
      <c r="BJ433" s="400"/>
      <c r="BK433" s="400"/>
      <c r="BL433" s="400"/>
      <c r="BM433" s="420"/>
      <c r="BN433" s="400"/>
      <c r="BO433" s="400"/>
      <c r="BP433" s="400"/>
      <c r="BQ433" s="420"/>
      <c r="BR433" s="420"/>
      <c r="BS433" s="426"/>
      <c r="BT433" s="426"/>
      <c r="BU433" s="426"/>
      <c r="BV433" s="426"/>
      <c r="BW433" s="426"/>
      <c r="BX433" s="420"/>
      <c r="BY433" s="420"/>
      <c r="BZ433" s="423"/>
      <c r="CA433" s="426"/>
      <c r="CB433" s="426"/>
      <c r="CC433" s="426"/>
      <c r="CE433" s="2"/>
      <c r="CF433" s="2"/>
      <c r="CG433" s="2"/>
      <c r="CH433" s="2"/>
      <c r="CI433" s="2"/>
      <c r="CJ433" s="2"/>
      <c r="CK433" s="2"/>
      <c r="CL433" s="2"/>
      <c r="CM433" s="2"/>
      <c r="CN433" s="2"/>
      <c r="CO433" s="2"/>
      <c r="CP433" s="2"/>
      <c r="CQ433" s="2"/>
      <c r="CR433" s="2"/>
      <c r="CS433" s="400"/>
      <c r="CT433" s="400"/>
      <c r="CU433" s="400"/>
      <c r="CV433" s="448"/>
      <c r="CW433" s="448"/>
      <c r="CX433" s="448"/>
      <c r="CY433" s="448"/>
      <c r="CZ433" s="445"/>
      <c r="DA433" s="445"/>
      <c r="DB433" s="445"/>
      <c r="DC433" s="445"/>
      <c r="DD433" s="448"/>
      <c r="DE433" s="448"/>
      <c r="DF433" s="448"/>
      <c r="DG433" s="448"/>
      <c r="DH433" s="448"/>
      <c r="DI433" s="2"/>
      <c r="DJ433" s="2"/>
      <c r="DK433" s="2"/>
      <c r="DL433" s="2"/>
      <c r="DM433" s="2"/>
      <c r="DN433" s="2"/>
      <c r="DO433" s="2"/>
      <c r="DP433" s="2"/>
      <c r="DQ433" s="2"/>
      <c r="DR433" s="2"/>
      <c r="DS433" s="2"/>
      <c r="DT433" s="2"/>
      <c r="DU433" s="2"/>
      <c r="DV433" s="2"/>
      <c r="DW433" s="2"/>
      <c r="DX433" s="2"/>
      <c r="DY433" s="2"/>
      <c r="DZ433" s="2"/>
      <c r="EA433" s="2"/>
      <c r="EB433" s="2"/>
      <c r="EC433" s="2"/>
      <c r="ED433" s="2"/>
      <c r="EE433" s="2"/>
      <c r="EF433" s="2"/>
      <c r="EG433" s="2"/>
      <c r="EH433" s="2"/>
      <c r="EI433" s="2"/>
      <c r="EJ433" s="2"/>
      <c r="EK433" s="2"/>
      <c r="EL433" s="2"/>
      <c r="EM433" s="2"/>
      <c r="EN433" s="2"/>
      <c r="EO433" s="2"/>
      <c r="EP433" s="2"/>
      <c r="EQ433" s="2"/>
      <c r="ER433" s="2"/>
      <c r="ES433" s="2"/>
      <c r="ET433" s="2"/>
      <c r="EU433" s="2"/>
      <c r="EV433" s="2"/>
      <c r="EW433" s="2"/>
      <c r="EX433" s="2"/>
      <c r="EY433" s="2"/>
      <c r="EZ433" s="2"/>
      <c r="FA433" s="448"/>
      <c r="FB433" s="423"/>
      <c r="FC433" s="423"/>
      <c r="FD433" s="423"/>
      <c r="FE433" s="423"/>
      <c r="FF433" s="423"/>
      <c r="FG433" s="423"/>
      <c r="FH433" s="423"/>
      <c r="FI433" s="423"/>
      <c r="FJ433" s="423"/>
      <c r="FK433" s="423"/>
      <c r="FL433" s="423"/>
      <c r="FM433" s="423"/>
      <c r="FN433" s="423"/>
      <c r="FO433" s="423"/>
      <c r="FP433" s="423"/>
    </row>
    <row r="434" spans="1:172" s="393" customFormat="1">
      <c r="A434" s="400"/>
      <c r="B434" s="776"/>
      <c r="C434" s="400"/>
      <c r="D434" s="400"/>
      <c r="E434" s="776"/>
      <c r="F434" s="776"/>
      <c r="G434" s="776"/>
      <c r="H434" s="400"/>
      <c r="I434" s="400"/>
      <c r="J434" s="400"/>
      <c r="K434" s="400"/>
      <c r="L434" s="907"/>
      <c r="M434" s="400"/>
      <c r="N434" s="400"/>
      <c r="O434" s="400"/>
      <c r="P434" s="400"/>
      <c r="Q434" s="400"/>
      <c r="R434" s="400"/>
      <c r="S434" s="400"/>
      <c r="T434" s="400"/>
      <c r="U434" s="400"/>
      <c r="V434" s="401"/>
      <c r="W434" s="403"/>
      <c r="X434" s="3"/>
      <c r="Y434" s="402"/>
      <c r="Z434" s="776"/>
      <c r="AA434" s="924"/>
      <c r="AB434" s="924"/>
      <c r="AC434" s="816"/>
      <c r="AD434" s="816"/>
      <c r="AE434" s="816"/>
      <c r="AF434" s="398"/>
      <c r="AG434" s="398"/>
      <c r="AH434" s="398"/>
      <c r="AI434" s="398"/>
      <c r="AJ434" s="2"/>
      <c r="AK434" s="2"/>
      <c r="AL434" s="2"/>
      <c r="AM434" s="2"/>
      <c r="AN434" s="2"/>
      <c r="AO434" s="2"/>
      <c r="AP434" s="2"/>
      <c r="AQ434" s="400"/>
      <c r="AR434" s="642"/>
      <c r="AS434" s="400"/>
      <c r="AT434" s="642"/>
      <c r="AU434" s="400"/>
      <c r="AV434" s="400"/>
      <c r="AW434" s="400"/>
      <c r="AX434" s="400"/>
      <c r="AY434" s="642"/>
      <c r="AZ434" s="642"/>
      <c r="BA434" s="642"/>
      <c r="BB434" s="400"/>
      <c r="BC434" s="400"/>
      <c r="BD434" s="400"/>
      <c r="BE434" s="642"/>
      <c r="BF434" s="400"/>
      <c r="BG434" s="420"/>
      <c r="BH434" s="642"/>
      <c r="BI434" s="400"/>
      <c r="BJ434" s="400"/>
      <c r="BK434" s="400"/>
      <c r="BL434" s="400"/>
      <c r="BM434" s="420"/>
      <c r="BN434" s="400"/>
      <c r="BO434" s="400"/>
      <c r="BP434" s="400"/>
      <c r="BQ434" s="420"/>
      <c r="BR434" s="420"/>
      <c r="BS434" s="426"/>
      <c r="BT434" s="426"/>
      <c r="BU434" s="426"/>
      <c r="BV434" s="426"/>
      <c r="BW434" s="426"/>
      <c r="BX434" s="420"/>
      <c r="BY434" s="420"/>
      <c r="BZ434" s="423"/>
      <c r="CA434" s="426"/>
      <c r="CB434" s="426"/>
      <c r="CC434" s="426"/>
      <c r="CE434" s="2"/>
      <c r="CF434" s="2"/>
      <c r="CG434" s="2"/>
      <c r="CH434" s="2"/>
      <c r="CI434" s="2"/>
      <c r="CJ434" s="2"/>
      <c r="CK434" s="2"/>
      <c r="CL434" s="2"/>
      <c r="CM434" s="2"/>
      <c r="CN434" s="2"/>
      <c r="CO434" s="2"/>
      <c r="CP434" s="2"/>
      <c r="CQ434" s="2"/>
      <c r="CR434" s="2"/>
      <c r="CS434" s="400"/>
      <c r="CT434" s="400"/>
      <c r="CU434" s="400"/>
      <c r="CV434" s="448"/>
      <c r="CW434" s="448"/>
      <c r="CX434" s="448"/>
      <c r="CY434" s="448"/>
      <c r="CZ434" s="445"/>
      <c r="DA434" s="445"/>
      <c r="DB434" s="445"/>
      <c r="DC434" s="445"/>
      <c r="DD434" s="448"/>
      <c r="DE434" s="448"/>
      <c r="DF434" s="448"/>
      <c r="DG434" s="448"/>
      <c r="DH434" s="448"/>
      <c r="DI434" s="2"/>
      <c r="DJ434" s="2"/>
      <c r="DK434" s="2"/>
      <c r="DL434" s="2"/>
      <c r="DM434" s="2"/>
      <c r="DN434" s="2"/>
      <c r="DO434" s="2"/>
      <c r="DP434" s="2"/>
      <c r="DQ434" s="2"/>
      <c r="DR434" s="2"/>
      <c r="DS434" s="2"/>
      <c r="DT434" s="2"/>
      <c r="DU434" s="2"/>
      <c r="DV434" s="2"/>
      <c r="DW434" s="2"/>
      <c r="DX434" s="2"/>
      <c r="DY434" s="2"/>
      <c r="DZ434" s="2"/>
      <c r="EA434" s="2"/>
      <c r="EB434" s="2"/>
      <c r="EC434" s="2"/>
      <c r="ED434" s="2"/>
      <c r="EE434" s="2"/>
      <c r="EF434" s="2"/>
      <c r="EG434" s="2"/>
      <c r="EH434" s="2"/>
      <c r="EI434" s="2"/>
      <c r="EJ434" s="2"/>
      <c r="EK434" s="2"/>
      <c r="EL434" s="2"/>
      <c r="EM434" s="2"/>
      <c r="EN434" s="2"/>
      <c r="EO434" s="2"/>
      <c r="EP434" s="2"/>
      <c r="EQ434" s="2"/>
      <c r="ER434" s="2"/>
      <c r="ES434" s="2"/>
      <c r="ET434" s="2"/>
      <c r="EU434" s="2"/>
      <c r="EV434" s="2"/>
      <c r="EW434" s="2"/>
      <c r="EX434" s="2"/>
      <c r="EY434" s="2"/>
      <c r="EZ434" s="2"/>
      <c r="FA434" s="448"/>
      <c r="FB434" s="423"/>
      <c r="FC434" s="423"/>
      <c r="FD434" s="423"/>
      <c r="FE434" s="423"/>
      <c r="FF434" s="423"/>
      <c r="FG434" s="423"/>
      <c r="FH434" s="423"/>
      <c r="FI434" s="423"/>
      <c r="FJ434" s="423"/>
      <c r="FK434" s="423"/>
      <c r="FL434" s="423"/>
      <c r="FM434" s="423"/>
      <c r="FN434" s="423"/>
      <c r="FO434" s="423"/>
      <c r="FP434" s="423"/>
    </row>
    <row r="435" spans="1:172" s="393" customFormat="1">
      <c r="A435" s="400"/>
      <c r="B435" s="776"/>
      <c r="C435" s="400"/>
      <c r="D435" s="400"/>
      <c r="E435" s="776"/>
      <c r="F435" s="776"/>
      <c r="G435" s="776"/>
      <c r="H435" s="400"/>
      <c r="I435" s="400"/>
      <c r="J435" s="400"/>
      <c r="K435" s="400"/>
      <c r="L435" s="907"/>
      <c r="M435" s="400"/>
      <c r="N435" s="400"/>
      <c r="O435" s="400"/>
      <c r="P435" s="400"/>
      <c r="Q435" s="400"/>
      <c r="R435" s="400"/>
      <c r="S435" s="400"/>
      <c r="T435" s="400"/>
      <c r="U435" s="400"/>
      <c r="V435" s="401"/>
      <c r="W435" s="403"/>
      <c r="X435" s="3"/>
      <c r="Y435" s="402"/>
      <c r="Z435" s="776"/>
      <c r="AA435" s="924"/>
      <c r="AB435" s="924"/>
      <c r="AC435" s="816"/>
      <c r="AD435" s="816"/>
      <c r="AE435" s="816"/>
      <c r="AF435" s="398"/>
      <c r="AG435" s="398"/>
      <c r="AH435" s="398"/>
      <c r="AI435" s="398"/>
      <c r="AJ435" s="2"/>
      <c r="AK435" s="2"/>
      <c r="AL435" s="2"/>
      <c r="AM435" s="2"/>
      <c r="AN435" s="2"/>
      <c r="AO435" s="2"/>
      <c r="AP435" s="2"/>
      <c r="AQ435" s="400"/>
      <c r="AR435" s="642"/>
      <c r="AS435" s="400"/>
      <c r="AT435" s="642"/>
      <c r="AU435" s="400"/>
      <c r="AV435" s="400"/>
      <c r="AW435" s="400"/>
      <c r="AX435" s="400"/>
      <c r="AY435" s="642"/>
      <c r="AZ435" s="642"/>
      <c r="BA435" s="642"/>
      <c r="BB435" s="400"/>
      <c r="BC435" s="400"/>
      <c r="BD435" s="400"/>
      <c r="BE435" s="642"/>
      <c r="BF435" s="400"/>
      <c r="BG435" s="420"/>
      <c r="BH435" s="642"/>
      <c r="BI435" s="400"/>
      <c r="BJ435" s="400"/>
      <c r="BK435" s="400"/>
      <c r="BL435" s="400"/>
      <c r="BM435" s="420"/>
      <c r="BN435" s="400"/>
      <c r="BO435" s="400"/>
      <c r="BP435" s="400"/>
      <c r="BQ435" s="420"/>
      <c r="BR435" s="420"/>
      <c r="BS435" s="426"/>
      <c r="BT435" s="426"/>
      <c r="BU435" s="426"/>
      <c r="BV435" s="426"/>
      <c r="BW435" s="426"/>
      <c r="BX435" s="420"/>
      <c r="BY435" s="420"/>
      <c r="BZ435" s="423"/>
      <c r="CA435" s="426"/>
      <c r="CB435" s="426"/>
      <c r="CC435" s="426"/>
      <c r="CE435" s="2"/>
      <c r="CF435" s="2"/>
      <c r="CG435" s="2"/>
      <c r="CH435" s="2"/>
      <c r="CI435" s="2"/>
      <c r="CJ435" s="2"/>
      <c r="CK435" s="2"/>
      <c r="CL435" s="2"/>
      <c r="CM435" s="2"/>
      <c r="CN435" s="2"/>
      <c r="CO435" s="2"/>
      <c r="CP435" s="2"/>
      <c r="CQ435" s="2"/>
      <c r="CR435" s="2"/>
      <c r="CS435" s="400"/>
      <c r="CT435" s="400"/>
      <c r="CU435" s="400"/>
      <c r="CV435" s="448"/>
      <c r="CW435" s="448"/>
      <c r="CX435" s="448"/>
      <c r="CY435" s="448"/>
      <c r="CZ435" s="445"/>
      <c r="DA435" s="445"/>
      <c r="DB435" s="445"/>
      <c r="DC435" s="445"/>
      <c r="DD435" s="448"/>
      <c r="DE435" s="448"/>
      <c r="DF435" s="448"/>
      <c r="DG435" s="448"/>
      <c r="DH435" s="448"/>
      <c r="DI435" s="2"/>
      <c r="DJ435" s="2"/>
      <c r="DK435" s="2"/>
      <c r="DL435" s="2"/>
      <c r="DM435" s="2"/>
      <c r="DN435" s="2"/>
      <c r="DO435" s="2"/>
      <c r="DP435" s="2"/>
      <c r="DQ435" s="2"/>
      <c r="DR435" s="2"/>
      <c r="DS435" s="2"/>
      <c r="DT435" s="2"/>
      <c r="DU435" s="2"/>
      <c r="DV435" s="2"/>
      <c r="DW435" s="2"/>
      <c r="DX435" s="2"/>
      <c r="DY435" s="2"/>
      <c r="DZ435" s="2"/>
      <c r="EA435" s="2"/>
      <c r="EB435" s="2"/>
      <c r="EC435" s="2"/>
      <c r="ED435" s="2"/>
      <c r="EE435" s="2"/>
      <c r="EF435" s="2"/>
      <c r="EG435" s="2"/>
      <c r="EH435" s="2"/>
      <c r="EI435" s="2"/>
      <c r="EJ435" s="2"/>
      <c r="EK435" s="2"/>
      <c r="EL435" s="2"/>
      <c r="EM435" s="2"/>
      <c r="EN435" s="2"/>
      <c r="EO435" s="2"/>
      <c r="EP435" s="2"/>
      <c r="EQ435" s="2"/>
      <c r="ER435" s="2"/>
      <c r="ES435" s="2"/>
      <c r="ET435" s="2"/>
      <c r="EU435" s="2"/>
      <c r="EV435" s="2"/>
      <c r="EW435" s="2"/>
      <c r="EX435" s="2"/>
      <c r="EY435" s="2"/>
      <c r="EZ435" s="2"/>
      <c r="FA435" s="448"/>
      <c r="FB435" s="423"/>
      <c r="FC435" s="423"/>
      <c r="FD435" s="423"/>
      <c r="FE435" s="423"/>
      <c r="FF435" s="423"/>
      <c r="FG435" s="423"/>
      <c r="FH435" s="423"/>
      <c r="FI435" s="423"/>
      <c r="FJ435" s="423"/>
      <c r="FK435" s="423"/>
      <c r="FL435" s="423"/>
      <c r="FM435" s="423"/>
      <c r="FN435" s="423"/>
      <c r="FO435" s="423"/>
      <c r="FP435" s="423"/>
    </row>
    <row r="436" spans="1:172" s="393" customFormat="1">
      <c r="A436" s="400"/>
      <c r="B436" s="776"/>
      <c r="C436" s="400"/>
      <c r="D436" s="400"/>
      <c r="E436" s="776"/>
      <c r="F436" s="776"/>
      <c r="G436" s="776"/>
      <c r="H436" s="400"/>
      <c r="I436" s="400"/>
      <c r="J436" s="400"/>
      <c r="K436" s="400"/>
      <c r="L436" s="907"/>
      <c r="M436" s="400"/>
      <c r="N436" s="400"/>
      <c r="O436" s="400"/>
      <c r="P436" s="400"/>
      <c r="Q436" s="400"/>
      <c r="R436" s="400"/>
      <c r="S436" s="400"/>
      <c r="T436" s="400"/>
      <c r="U436" s="400"/>
      <c r="V436" s="401"/>
      <c r="W436" s="403"/>
      <c r="X436" s="3"/>
      <c r="Y436" s="402"/>
      <c r="Z436" s="776"/>
      <c r="AA436" s="924"/>
      <c r="AB436" s="924"/>
      <c r="AC436" s="816"/>
      <c r="AD436" s="816"/>
      <c r="AE436" s="816"/>
      <c r="AF436" s="398"/>
      <c r="AG436" s="398"/>
      <c r="AH436" s="398"/>
      <c r="AI436" s="398"/>
      <c r="AJ436" s="2"/>
      <c r="AK436" s="2"/>
      <c r="AL436" s="2"/>
      <c r="AM436" s="2"/>
      <c r="AN436" s="2"/>
      <c r="AO436" s="2"/>
      <c r="AP436" s="2"/>
      <c r="AQ436" s="400"/>
      <c r="AR436" s="642"/>
      <c r="AS436" s="400"/>
      <c r="AT436" s="642"/>
      <c r="AU436" s="400"/>
      <c r="AV436" s="400"/>
      <c r="AW436" s="400"/>
      <c r="AX436" s="400"/>
      <c r="AY436" s="642"/>
      <c r="AZ436" s="642"/>
      <c r="BA436" s="642"/>
      <c r="BB436" s="400"/>
      <c r="BC436" s="400"/>
      <c r="BD436" s="400"/>
      <c r="BE436" s="642"/>
      <c r="BF436" s="400"/>
      <c r="BG436" s="420"/>
      <c r="BH436" s="642"/>
      <c r="BI436" s="400"/>
      <c r="BJ436" s="400"/>
      <c r="BK436" s="400"/>
      <c r="BL436" s="400"/>
      <c r="BM436" s="420"/>
      <c r="BN436" s="400"/>
      <c r="BO436" s="400"/>
      <c r="BP436" s="400"/>
      <c r="BQ436" s="420"/>
      <c r="BR436" s="420"/>
      <c r="BS436" s="426"/>
      <c r="BT436" s="426"/>
      <c r="BU436" s="426"/>
      <c r="BV436" s="426"/>
      <c r="BW436" s="426"/>
      <c r="BX436" s="420"/>
      <c r="BY436" s="420"/>
      <c r="BZ436" s="423"/>
      <c r="CA436" s="426"/>
      <c r="CB436" s="426"/>
      <c r="CC436" s="426"/>
      <c r="CE436" s="2"/>
      <c r="CF436" s="2"/>
      <c r="CG436" s="2"/>
      <c r="CH436" s="2"/>
      <c r="CI436" s="2"/>
      <c r="CJ436" s="2"/>
      <c r="CK436" s="2"/>
      <c r="CL436" s="2"/>
      <c r="CM436" s="2"/>
      <c r="CN436" s="2"/>
      <c r="CO436" s="2"/>
      <c r="CP436" s="2"/>
      <c r="CQ436" s="2"/>
      <c r="CR436" s="2"/>
      <c r="CS436" s="400"/>
      <c r="CT436" s="400"/>
      <c r="CU436" s="400"/>
      <c r="CV436" s="448"/>
      <c r="CW436" s="448"/>
      <c r="CX436" s="448"/>
      <c r="CY436" s="448"/>
      <c r="CZ436" s="445"/>
      <c r="DA436" s="445"/>
      <c r="DB436" s="445"/>
      <c r="DC436" s="445"/>
      <c r="DD436" s="448"/>
      <c r="DE436" s="448"/>
      <c r="DF436" s="448"/>
      <c r="DG436" s="448"/>
      <c r="DH436" s="448"/>
      <c r="DI436" s="2"/>
      <c r="DJ436" s="2"/>
      <c r="DK436" s="2"/>
      <c r="DL436" s="2"/>
      <c r="DM436" s="2"/>
      <c r="DN436" s="2"/>
      <c r="DO436" s="2"/>
      <c r="DP436" s="2"/>
      <c r="DQ436" s="2"/>
      <c r="DR436" s="2"/>
      <c r="DS436" s="2"/>
      <c r="DT436" s="2"/>
      <c r="DU436" s="2"/>
      <c r="DV436" s="2"/>
      <c r="DW436" s="2"/>
      <c r="DX436" s="2"/>
      <c r="DY436" s="2"/>
      <c r="DZ436" s="2"/>
      <c r="EA436" s="2"/>
      <c r="EB436" s="2"/>
      <c r="EC436" s="2"/>
      <c r="ED436" s="2"/>
      <c r="EE436" s="2"/>
      <c r="EF436" s="2"/>
      <c r="EG436" s="2"/>
      <c r="EH436" s="2"/>
      <c r="EI436" s="2"/>
      <c r="EJ436" s="2"/>
      <c r="EK436" s="2"/>
      <c r="EL436" s="2"/>
      <c r="EM436" s="2"/>
      <c r="EN436" s="2"/>
      <c r="EO436" s="2"/>
      <c r="EP436" s="2"/>
      <c r="EQ436" s="2"/>
      <c r="ER436" s="2"/>
      <c r="ES436" s="2"/>
      <c r="ET436" s="2"/>
      <c r="EU436" s="2"/>
      <c r="EV436" s="2"/>
      <c r="EW436" s="2"/>
      <c r="EX436" s="2"/>
      <c r="EY436" s="2"/>
      <c r="EZ436" s="2"/>
      <c r="FA436" s="448"/>
      <c r="FB436" s="423"/>
      <c r="FC436" s="423"/>
      <c r="FD436" s="423"/>
      <c r="FE436" s="423"/>
      <c r="FF436" s="423"/>
      <c r="FG436" s="423"/>
      <c r="FH436" s="423"/>
      <c r="FI436" s="423"/>
      <c r="FJ436" s="423"/>
      <c r="FK436" s="423"/>
      <c r="FL436" s="423"/>
      <c r="FM436" s="423"/>
      <c r="FN436" s="423"/>
      <c r="FO436" s="423"/>
      <c r="FP436" s="423"/>
    </row>
    <row r="437" spans="1:172" s="393" customFormat="1">
      <c r="A437" s="400"/>
      <c r="B437" s="776"/>
      <c r="C437" s="400"/>
      <c r="D437" s="400"/>
      <c r="E437" s="776"/>
      <c r="F437" s="776"/>
      <c r="G437" s="776"/>
      <c r="H437" s="400"/>
      <c r="I437" s="400"/>
      <c r="J437" s="400"/>
      <c r="K437" s="400"/>
      <c r="L437" s="907"/>
      <c r="M437" s="400"/>
      <c r="N437" s="400"/>
      <c r="O437" s="400"/>
      <c r="P437" s="400"/>
      <c r="Q437" s="400"/>
      <c r="R437" s="400"/>
      <c r="S437" s="400"/>
      <c r="T437" s="400"/>
      <c r="U437" s="400"/>
      <c r="V437" s="401"/>
      <c r="W437" s="403"/>
      <c r="X437" s="3"/>
      <c r="Y437" s="402"/>
      <c r="Z437" s="776"/>
      <c r="AA437" s="924"/>
      <c r="AB437" s="924"/>
      <c r="AC437" s="816"/>
      <c r="AD437" s="816"/>
      <c r="AE437" s="816"/>
      <c r="AF437" s="398"/>
      <c r="AG437" s="398"/>
      <c r="AH437" s="398"/>
      <c r="AI437" s="398"/>
      <c r="AJ437" s="2"/>
      <c r="AK437" s="2"/>
      <c r="AL437" s="2"/>
      <c r="AM437" s="2"/>
      <c r="AN437" s="2"/>
      <c r="AO437" s="2"/>
      <c r="AP437" s="2"/>
      <c r="AQ437" s="400"/>
      <c r="AR437" s="642"/>
      <c r="AS437" s="400"/>
      <c r="AT437" s="642"/>
      <c r="AU437" s="400"/>
      <c r="AV437" s="400"/>
      <c r="AW437" s="400"/>
      <c r="AX437" s="400"/>
      <c r="AY437" s="642"/>
      <c r="AZ437" s="642"/>
      <c r="BA437" s="642"/>
      <c r="BB437" s="400"/>
      <c r="BC437" s="400"/>
      <c r="BD437" s="400"/>
      <c r="BE437" s="642"/>
      <c r="BF437" s="400"/>
      <c r="BG437" s="420"/>
      <c r="BH437" s="642"/>
      <c r="BI437" s="400"/>
      <c r="BJ437" s="400"/>
      <c r="BK437" s="400"/>
      <c r="BL437" s="400"/>
      <c r="BM437" s="420"/>
      <c r="BN437" s="400"/>
      <c r="BO437" s="400"/>
      <c r="BP437" s="400"/>
      <c r="BQ437" s="420"/>
      <c r="BR437" s="420"/>
      <c r="BS437" s="426"/>
      <c r="BT437" s="426"/>
      <c r="BU437" s="426"/>
      <c r="BV437" s="426"/>
      <c r="BW437" s="426"/>
      <c r="BX437" s="420"/>
      <c r="BY437" s="420"/>
      <c r="BZ437" s="423"/>
      <c r="CA437" s="426"/>
      <c r="CB437" s="426"/>
      <c r="CC437" s="426"/>
      <c r="CE437" s="2"/>
      <c r="CF437" s="2"/>
      <c r="CG437" s="2"/>
      <c r="CH437" s="2"/>
      <c r="CI437" s="2"/>
      <c r="CJ437" s="2"/>
      <c r="CK437" s="2"/>
      <c r="CL437" s="2"/>
      <c r="CM437" s="2"/>
      <c r="CN437" s="2"/>
      <c r="CO437" s="2"/>
      <c r="CP437" s="2"/>
      <c r="CQ437" s="2"/>
      <c r="CR437" s="2"/>
      <c r="CS437" s="400"/>
      <c r="CT437" s="400"/>
      <c r="CU437" s="400"/>
      <c r="CV437" s="448"/>
      <c r="CW437" s="448"/>
      <c r="CX437" s="448"/>
      <c r="CY437" s="448"/>
      <c r="CZ437" s="445"/>
      <c r="DA437" s="445"/>
      <c r="DB437" s="445"/>
      <c r="DC437" s="445"/>
      <c r="DD437" s="448"/>
      <c r="DE437" s="448"/>
      <c r="DF437" s="448"/>
      <c r="DG437" s="448"/>
      <c r="DH437" s="448"/>
      <c r="DI437" s="2"/>
      <c r="DJ437" s="2"/>
      <c r="DK437" s="2"/>
      <c r="DL437" s="2"/>
      <c r="DM437" s="2"/>
      <c r="DN437" s="2"/>
      <c r="DO437" s="2"/>
      <c r="DP437" s="2"/>
      <c r="DQ437" s="2"/>
      <c r="DR437" s="2"/>
      <c r="DS437" s="2"/>
      <c r="DT437" s="2"/>
      <c r="DU437" s="2"/>
      <c r="DV437" s="2"/>
      <c r="DW437" s="2"/>
      <c r="DX437" s="2"/>
      <c r="DY437" s="2"/>
      <c r="DZ437" s="2"/>
      <c r="EA437" s="2"/>
      <c r="EB437" s="2"/>
      <c r="EC437" s="2"/>
      <c r="ED437" s="2"/>
      <c r="EE437" s="2"/>
      <c r="EF437" s="2"/>
      <c r="EG437" s="2"/>
      <c r="EH437" s="2"/>
      <c r="EI437" s="2"/>
      <c r="EJ437" s="2"/>
      <c r="EK437" s="2"/>
      <c r="EL437" s="2"/>
      <c r="EM437" s="2"/>
      <c r="EN437" s="2"/>
      <c r="EO437" s="2"/>
      <c r="EP437" s="2"/>
      <c r="EQ437" s="2"/>
      <c r="ER437" s="2"/>
      <c r="ES437" s="2"/>
      <c r="ET437" s="2"/>
      <c r="EU437" s="2"/>
      <c r="EV437" s="2"/>
      <c r="EW437" s="2"/>
      <c r="EX437" s="2"/>
      <c r="EY437" s="2"/>
      <c r="EZ437" s="2"/>
      <c r="FA437" s="448"/>
      <c r="FB437" s="423"/>
      <c r="FC437" s="423"/>
      <c r="FD437" s="423"/>
      <c r="FE437" s="423"/>
      <c r="FF437" s="423"/>
      <c r="FG437" s="423"/>
      <c r="FH437" s="423"/>
      <c r="FI437" s="423"/>
      <c r="FJ437" s="423"/>
      <c r="FK437" s="423"/>
      <c r="FL437" s="423"/>
      <c r="FM437" s="423"/>
      <c r="FN437" s="423"/>
      <c r="FO437" s="423"/>
      <c r="FP437" s="423"/>
    </row>
    <row r="438" spans="1:172" s="393" customFormat="1">
      <c r="A438" s="400"/>
      <c r="B438" s="776"/>
      <c r="C438" s="400"/>
      <c r="D438" s="400"/>
      <c r="E438" s="776"/>
      <c r="F438" s="776"/>
      <c r="G438" s="776"/>
      <c r="H438" s="400"/>
      <c r="I438" s="400"/>
      <c r="J438" s="400"/>
      <c r="K438" s="400"/>
      <c r="L438" s="907"/>
      <c r="M438" s="400"/>
      <c r="N438" s="400"/>
      <c r="O438" s="400"/>
      <c r="P438" s="400"/>
      <c r="Q438" s="400"/>
      <c r="R438" s="400"/>
      <c r="S438" s="400"/>
      <c r="T438" s="400"/>
      <c r="U438" s="400"/>
      <c r="V438" s="401"/>
      <c r="W438" s="403"/>
      <c r="X438" s="3"/>
      <c r="Y438" s="402"/>
      <c r="Z438" s="776"/>
      <c r="AA438" s="924"/>
      <c r="AB438" s="924"/>
      <c r="AC438" s="816"/>
      <c r="AD438" s="816"/>
      <c r="AE438" s="816"/>
      <c r="AF438" s="398"/>
      <c r="AG438" s="398"/>
      <c r="AH438" s="398"/>
      <c r="AI438" s="398"/>
      <c r="AJ438" s="2"/>
      <c r="AK438" s="2"/>
      <c r="AL438" s="2"/>
      <c r="AM438" s="2"/>
      <c r="AN438" s="2"/>
      <c r="AO438" s="2"/>
      <c r="AP438" s="2"/>
      <c r="AQ438" s="400"/>
      <c r="AR438" s="642"/>
      <c r="AS438" s="400"/>
      <c r="AT438" s="642"/>
      <c r="AU438" s="400"/>
      <c r="AV438" s="400"/>
      <c r="AW438" s="400"/>
      <c r="AX438" s="400"/>
      <c r="AY438" s="642"/>
      <c r="AZ438" s="642"/>
      <c r="BA438" s="642"/>
      <c r="BB438" s="400"/>
      <c r="BC438" s="400"/>
      <c r="BD438" s="400"/>
      <c r="BE438" s="642"/>
      <c r="BF438" s="400"/>
      <c r="BG438" s="420"/>
      <c r="BH438" s="642"/>
      <c r="BI438" s="400"/>
      <c r="BJ438" s="400"/>
      <c r="BK438" s="400"/>
      <c r="BL438" s="400"/>
      <c r="BM438" s="420"/>
      <c r="BN438" s="400"/>
      <c r="BO438" s="400"/>
      <c r="BP438" s="400"/>
      <c r="BQ438" s="420"/>
      <c r="BR438" s="420"/>
      <c r="BS438" s="426"/>
      <c r="BT438" s="426"/>
      <c r="BU438" s="426"/>
      <c r="BV438" s="426"/>
      <c r="BW438" s="426"/>
      <c r="BX438" s="420"/>
      <c r="BY438" s="420"/>
      <c r="BZ438" s="423"/>
      <c r="CA438" s="426"/>
      <c r="CB438" s="426"/>
      <c r="CC438" s="426"/>
      <c r="CE438" s="2"/>
      <c r="CF438" s="2"/>
      <c r="CG438" s="2"/>
      <c r="CH438" s="2"/>
      <c r="CI438" s="2"/>
      <c r="CJ438" s="2"/>
      <c r="CK438" s="2"/>
      <c r="CL438" s="2"/>
      <c r="CM438" s="2"/>
      <c r="CN438" s="2"/>
      <c r="CO438" s="2"/>
      <c r="CP438" s="2"/>
      <c r="CQ438" s="2"/>
      <c r="CR438" s="2"/>
      <c r="CS438" s="400"/>
      <c r="CT438" s="400"/>
      <c r="CU438" s="400"/>
      <c r="CV438" s="448"/>
      <c r="CW438" s="448"/>
      <c r="CX438" s="448"/>
      <c r="CY438" s="448"/>
      <c r="CZ438" s="445"/>
      <c r="DA438" s="445"/>
      <c r="DB438" s="445"/>
      <c r="DC438" s="445"/>
      <c r="DD438" s="448"/>
      <c r="DE438" s="448"/>
      <c r="DF438" s="448"/>
      <c r="DG438" s="448"/>
      <c r="DH438" s="448"/>
      <c r="DI438" s="2"/>
      <c r="DJ438" s="2"/>
      <c r="DK438" s="2"/>
      <c r="DL438" s="2"/>
      <c r="DM438" s="2"/>
      <c r="DN438" s="2"/>
      <c r="DO438" s="2"/>
      <c r="DP438" s="2"/>
      <c r="DQ438" s="2"/>
      <c r="DR438" s="2"/>
      <c r="DS438" s="2"/>
      <c r="DT438" s="2"/>
      <c r="DU438" s="2"/>
      <c r="DV438" s="2"/>
      <c r="DW438" s="2"/>
      <c r="DX438" s="2"/>
      <c r="DY438" s="2"/>
      <c r="DZ438" s="2"/>
      <c r="EA438" s="2"/>
      <c r="EB438" s="2"/>
      <c r="EC438" s="2"/>
      <c r="ED438" s="2"/>
      <c r="EE438" s="2"/>
      <c r="EF438" s="2"/>
      <c r="EG438" s="2"/>
      <c r="EH438" s="2"/>
      <c r="EI438" s="2"/>
      <c r="EJ438" s="2"/>
      <c r="EK438" s="2"/>
      <c r="EL438" s="2"/>
      <c r="EM438" s="2"/>
      <c r="EN438" s="2"/>
      <c r="EO438" s="2"/>
      <c r="EP438" s="2"/>
      <c r="EQ438" s="2"/>
      <c r="ER438" s="2"/>
      <c r="ES438" s="2"/>
      <c r="ET438" s="2"/>
      <c r="EU438" s="2"/>
      <c r="EV438" s="2"/>
      <c r="EW438" s="2"/>
      <c r="EX438" s="2"/>
      <c r="EY438" s="2"/>
      <c r="EZ438" s="2"/>
      <c r="FA438" s="448"/>
      <c r="FB438" s="423"/>
      <c r="FC438" s="423"/>
      <c r="FD438" s="423"/>
      <c r="FE438" s="423"/>
      <c r="FF438" s="423"/>
      <c r="FG438" s="423"/>
      <c r="FH438" s="423"/>
      <c r="FI438" s="423"/>
      <c r="FJ438" s="423"/>
      <c r="FK438" s="423"/>
      <c r="FL438" s="423"/>
      <c r="FM438" s="423"/>
      <c r="FN438" s="423"/>
      <c r="FO438" s="423"/>
      <c r="FP438" s="423"/>
    </row>
    <row r="439" spans="1:172" s="393" customFormat="1">
      <c r="A439" s="400"/>
      <c r="B439" s="776"/>
      <c r="C439" s="400"/>
      <c r="D439" s="400"/>
      <c r="E439" s="776"/>
      <c r="F439" s="776"/>
      <c r="G439" s="776"/>
      <c r="H439" s="400"/>
      <c r="I439" s="400"/>
      <c r="J439" s="400"/>
      <c r="K439" s="400"/>
      <c r="L439" s="907"/>
      <c r="M439" s="400"/>
      <c r="N439" s="400"/>
      <c r="O439" s="400"/>
      <c r="P439" s="400"/>
      <c r="Q439" s="400"/>
      <c r="R439" s="400"/>
      <c r="S439" s="400"/>
      <c r="T439" s="400"/>
      <c r="U439" s="400"/>
      <c r="V439" s="401"/>
      <c r="W439" s="403"/>
      <c r="X439" s="3"/>
      <c r="Y439" s="402"/>
      <c r="Z439" s="776"/>
      <c r="AA439" s="924"/>
      <c r="AB439" s="924"/>
      <c r="AC439" s="816"/>
      <c r="AD439" s="816"/>
      <c r="AE439" s="816"/>
      <c r="AF439" s="398"/>
      <c r="AG439" s="398"/>
      <c r="AH439" s="398"/>
      <c r="AI439" s="398"/>
      <c r="AJ439" s="2"/>
      <c r="AK439" s="2"/>
      <c r="AL439" s="2"/>
      <c r="AM439" s="2"/>
      <c r="AN439" s="2"/>
      <c r="AO439" s="2"/>
      <c r="AP439" s="2"/>
      <c r="AQ439" s="400"/>
      <c r="AR439" s="642"/>
      <c r="AS439" s="400"/>
      <c r="AT439" s="642"/>
      <c r="AU439" s="400"/>
      <c r="AV439" s="400"/>
      <c r="AW439" s="400"/>
      <c r="AX439" s="400"/>
      <c r="AY439" s="642"/>
      <c r="AZ439" s="642"/>
      <c r="BA439" s="642"/>
      <c r="BB439" s="400"/>
      <c r="BC439" s="400"/>
      <c r="BD439" s="400"/>
      <c r="BE439" s="642"/>
      <c r="BF439" s="400"/>
      <c r="BG439" s="420"/>
      <c r="BH439" s="642"/>
      <c r="BI439" s="400"/>
      <c r="BJ439" s="400"/>
      <c r="BK439" s="400"/>
      <c r="BL439" s="400"/>
      <c r="BM439" s="420"/>
      <c r="BN439" s="400"/>
      <c r="BO439" s="400"/>
      <c r="BP439" s="400"/>
      <c r="BQ439" s="420"/>
      <c r="BR439" s="420"/>
      <c r="BS439" s="426"/>
      <c r="BT439" s="426"/>
      <c r="BU439" s="426"/>
      <c r="BV439" s="426"/>
      <c r="BW439" s="426"/>
      <c r="BX439" s="420"/>
      <c r="BY439" s="420"/>
      <c r="BZ439" s="423"/>
      <c r="CA439" s="426"/>
      <c r="CB439" s="426"/>
      <c r="CC439" s="426"/>
      <c r="CE439" s="2"/>
      <c r="CF439" s="2"/>
      <c r="CG439" s="2"/>
      <c r="CH439" s="2"/>
      <c r="CI439" s="2"/>
      <c r="CJ439" s="2"/>
      <c r="CK439" s="2"/>
      <c r="CL439" s="2"/>
      <c r="CM439" s="2"/>
      <c r="CN439" s="2"/>
      <c r="CO439" s="2"/>
      <c r="CP439" s="2"/>
      <c r="CQ439" s="2"/>
      <c r="CR439" s="2"/>
      <c r="CS439" s="400"/>
      <c r="CT439" s="400"/>
      <c r="CU439" s="400"/>
      <c r="CV439" s="448"/>
      <c r="CW439" s="448"/>
      <c r="CX439" s="448"/>
      <c r="CY439" s="448"/>
      <c r="CZ439" s="445"/>
      <c r="DA439" s="445"/>
      <c r="DB439" s="445"/>
      <c r="DC439" s="445"/>
      <c r="DD439" s="448"/>
      <c r="DE439" s="448"/>
      <c r="DF439" s="448"/>
      <c r="DG439" s="448"/>
      <c r="DH439" s="448"/>
      <c r="DI439" s="2"/>
      <c r="DJ439" s="2"/>
      <c r="DK439" s="2"/>
      <c r="DL439" s="2"/>
      <c r="DM439" s="2"/>
      <c r="DN439" s="2"/>
      <c r="DO439" s="2"/>
      <c r="DP439" s="2"/>
      <c r="DQ439" s="2"/>
      <c r="DR439" s="2"/>
      <c r="DS439" s="2"/>
      <c r="DT439" s="2"/>
      <c r="DU439" s="2"/>
      <c r="DV439" s="2"/>
      <c r="DW439" s="2"/>
      <c r="DX439" s="2"/>
      <c r="DY439" s="2"/>
      <c r="DZ439" s="2"/>
      <c r="EA439" s="2"/>
      <c r="EB439" s="2"/>
      <c r="EC439" s="2"/>
      <c r="ED439" s="2"/>
      <c r="EE439" s="2"/>
      <c r="EF439" s="2"/>
      <c r="EG439" s="2"/>
      <c r="EH439" s="2"/>
      <c r="EI439" s="2"/>
      <c r="EJ439" s="2"/>
      <c r="EK439" s="2"/>
      <c r="EL439" s="2"/>
      <c r="EM439" s="2"/>
      <c r="EN439" s="2"/>
      <c r="EO439" s="2"/>
      <c r="EP439" s="2"/>
      <c r="EQ439" s="2"/>
      <c r="ER439" s="2"/>
      <c r="ES439" s="2"/>
      <c r="ET439" s="2"/>
      <c r="EU439" s="2"/>
      <c r="EV439" s="2"/>
      <c r="EW439" s="2"/>
      <c r="EX439" s="2"/>
      <c r="EY439" s="2"/>
      <c r="EZ439" s="2"/>
      <c r="FA439" s="448"/>
      <c r="FB439" s="423"/>
      <c r="FC439" s="423"/>
      <c r="FD439" s="423"/>
      <c r="FE439" s="423"/>
      <c r="FF439" s="423"/>
      <c r="FG439" s="423"/>
      <c r="FH439" s="423"/>
      <c r="FI439" s="423"/>
      <c r="FJ439" s="423"/>
      <c r="FK439" s="423"/>
      <c r="FL439" s="423"/>
      <c r="FM439" s="423"/>
      <c r="FN439" s="423"/>
      <c r="FO439" s="423"/>
      <c r="FP439" s="423"/>
    </row>
    <row r="440" spans="1:172" s="393" customFormat="1">
      <c r="A440" s="400"/>
      <c r="B440" s="776"/>
      <c r="C440" s="400"/>
      <c r="D440" s="400"/>
      <c r="E440" s="776"/>
      <c r="F440" s="776"/>
      <c r="G440" s="776"/>
      <c r="H440" s="400"/>
      <c r="I440" s="400"/>
      <c r="J440" s="400"/>
      <c r="K440" s="400"/>
      <c r="L440" s="907"/>
      <c r="M440" s="400"/>
      <c r="N440" s="400"/>
      <c r="O440" s="400"/>
      <c r="P440" s="400"/>
      <c r="Q440" s="400"/>
      <c r="R440" s="400"/>
      <c r="S440" s="400"/>
      <c r="T440" s="400"/>
      <c r="U440" s="400"/>
      <c r="V440" s="401"/>
      <c r="W440" s="403"/>
      <c r="X440" s="3"/>
      <c r="Y440" s="402"/>
      <c r="Z440" s="776"/>
      <c r="AA440" s="924"/>
      <c r="AB440" s="924"/>
      <c r="AC440" s="816"/>
      <c r="AD440" s="816"/>
      <c r="AE440" s="816"/>
      <c r="AF440" s="398"/>
      <c r="AG440" s="398"/>
      <c r="AH440" s="398"/>
      <c r="AI440" s="398"/>
      <c r="AJ440" s="2"/>
      <c r="AK440" s="2"/>
      <c r="AL440" s="2"/>
      <c r="AM440" s="2"/>
      <c r="AN440" s="2"/>
      <c r="AO440" s="2"/>
      <c r="AP440" s="2"/>
      <c r="AQ440" s="400"/>
      <c r="AR440" s="642"/>
      <c r="AS440" s="400"/>
      <c r="AT440" s="642"/>
      <c r="AU440" s="400"/>
      <c r="AV440" s="400"/>
      <c r="AW440" s="400"/>
      <c r="AX440" s="400"/>
      <c r="AY440" s="642"/>
      <c r="AZ440" s="642"/>
      <c r="BA440" s="642"/>
      <c r="BB440" s="400"/>
      <c r="BC440" s="400"/>
      <c r="BD440" s="400"/>
      <c r="BE440" s="642"/>
      <c r="BF440" s="400"/>
      <c r="BG440" s="420"/>
      <c r="BH440" s="642"/>
      <c r="BI440" s="400"/>
      <c r="BJ440" s="400"/>
      <c r="BK440" s="400"/>
      <c r="BL440" s="400"/>
      <c r="BM440" s="420"/>
      <c r="BN440" s="400"/>
      <c r="BO440" s="400"/>
      <c r="BP440" s="400"/>
      <c r="BQ440" s="420"/>
      <c r="BR440" s="420"/>
      <c r="BS440" s="426"/>
      <c r="BT440" s="426"/>
      <c r="BU440" s="426"/>
      <c r="BV440" s="426"/>
      <c r="BW440" s="426"/>
      <c r="BX440" s="420"/>
      <c r="BY440" s="420"/>
      <c r="BZ440" s="423"/>
      <c r="CA440" s="426"/>
      <c r="CB440" s="426"/>
      <c r="CC440" s="426"/>
      <c r="CE440" s="2"/>
      <c r="CF440" s="2"/>
      <c r="CG440" s="2"/>
      <c r="CH440" s="2"/>
      <c r="CI440" s="2"/>
      <c r="CJ440" s="2"/>
      <c r="CK440" s="2"/>
      <c r="CL440" s="2"/>
      <c r="CM440" s="2"/>
      <c r="CN440" s="2"/>
      <c r="CO440" s="2"/>
      <c r="CP440" s="2"/>
      <c r="CQ440" s="2"/>
      <c r="CR440" s="2"/>
      <c r="CS440" s="400"/>
      <c r="CT440" s="400"/>
      <c r="CU440" s="400"/>
      <c r="CV440" s="448"/>
      <c r="CW440" s="448"/>
      <c r="CX440" s="448"/>
      <c r="CY440" s="448"/>
      <c r="CZ440" s="445"/>
      <c r="DA440" s="445"/>
      <c r="DB440" s="445"/>
      <c r="DC440" s="445"/>
      <c r="DD440" s="448"/>
      <c r="DE440" s="448"/>
      <c r="DF440" s="448"/>
      <c r="DG440" s="448"/>
      <c r="DH440" s="448"/>
      <c r="DI440" s="2"/>
      <c r="DJ440" s="2"/>
      <c r="DK440" s="2"/>
      <c r="DL440" s="2"/>
      <c r="DM440" s="2"/>
      <c r="DN440" s="2"/>
      <c r="DO440" s="2"/>
      <c r="DP440" s="2"/>
      <c r="DQ440" s="2"/>
      <c r="DR440" s="2"/>
      <c r="DS440" s="2"/>
      <c r="DT440" s="2"/>
      <c r="DU440" s="2"/>
      <c r="DV440" s="2"/>
      <c r="DW440" s="2"/>
      <c r="DX440" s="2"/>
      <c r="DY440" s="2"/>
      <c r="DZ440" s="2"/>
      <c r="EA440" s="2"/>
      <c r="EB440" s="2"/>
      <c r="EC440" s="2"/>
      <c r="ED440" s="2"/>
      <c r="EE440" s="2"/>
      <c r="EF440" s="2"/>
      <c r="EG440" s="2"/>
      <c r="EH440" s="2"/>
      <c r="EI440" s="2"/>
      <c r="EJ440" s="2"/>
      <c r="EK440" s="2"/>
      <c r="EL440" s="2"/>
      <c r="EM440" s="2"/>
      <c r="EN440" s="2"/>
      <c r="EO440" s="2"/>
      <c r="EP440" s="2"/>
      <c r="EQ440" s="2"/>
      <c r="ER440" s="2"/>
      <c r="ES440" s="2"/>
      <c r="ET440" s="2"/>
      <c r="EU440" s="2"/>
      <c r="EV440" s="2"/>
      <c r="EW440" s="2"/>
      <c r="EX440" s="2"/>
      <c r="EY440" s="2"/>
      <c r="EZ440" s="2"/>
      <c r="FA440" s="448"/>
      <c r="FB440" s="423"/>
      <c r="FC440" s="423"/>
      <c r="FD440" s="423"/>
      <c r="FE440" s="423"/>
      <c r="FF440" s="423"/>
      <c r="FG440" s="423"/>
      <c r="FH440" s="423"/>
      <c r="FI440" s="423"/>
      <c r="FJ440" s="423"/>
      <c r="FK440" s="423"/>
      <c r="FL440" s="423"/>
      <c r="FM440" s="423"/>
      <c r="FN440" s="423"/>
      <c r="FO440" s="423"/>
      <c r="FP440" s="423"/>
    </row>
    <row r="441" spans="1:172" s="393" customFormat="1">
      <c r="A441" s="400"/>
      <c r="B441" s="776"/>
      <c r="C441" s="400"/>
      <c r="D441" s="400"/>
      <c r="E441" s="776"/>
      <c r="F441" s="776"/>
      <c r="G441" s="776"/>
      <c r="H441" s="400"/>
      <c r="I441" s="400"/>
      <c r="J441" s="400"/>
      <c r="K441" s="400"/>
      <c r="L441" s="907"/>
      <c r="M441" s="400"/>
      <c r="N441" s="400"/>
      <c r="O441" s="400"/>
      <c r="P441" s="400"/>
      <c r="Q441" s="400"/>
      <c r="R441" s="400"/>
      <c r="S441" s="400"/>
      <c r="T441" s="400"/>
      <c r="U441" s="400"/>
      <c r="V441" s="401"/>
      <c r="W441" s="403"/>
      <c r="X441" s="3"/>
      <c r="Y441" s="402"/>
      <c r="Z441" s="776"/>
      <c r="AA441" s="924"/>
      <c r="AB441" s="924"/>
      <c r="AC441" s="816"/>
      <c r="AD441" s="816"/>
      <c r="AE441" s="816"/>
      <c r="AF441" s="398"/>
      <c r="AG441" s="398"/>
      <c r="AH441" s="398"/>
      <c r="AI441" s="398"/>
      <c r="AJ441" s="2"/>
      <c r="AK441" s="2"/>
      <c r="AL441" s="2"/>
      <c r="AM441" s="2"/>
      <c r="AN441" s="2"/>
      <c r="AO441" s="2"/>
      <c r="AP441" s="2"/>
      <c r="AQ441" s="400"/>
      <c r="AR441" s="642"/>
      <c r="AS441" s="400"/>
      <c r="AT441" s="642"/>
      <c r="AU441" s="400"/>
      <c r="AV441" s="400"/>
      <c r="AW441" s="400"/>
      <c r="AX441" s="400"/>
      <c r="AY441" s="642"/>
      <c r="AZ441" s="642"/>
      <c r="BA441" s="642"/>
      <c r="BB441" s="400"/>
      <c r="BC441" s="400"/>
      <c r="BD441" s="400"/>
      <c r="BE441" s="642"/>
      <c r="BF441" s="400"/>
      <c r="BG441" s="420"/>
      <c r="BH441" s="642"/>
      <c r="BI441" s="400"/>
      <c r="BJ441" s="400"/>
      <c r="BK441" s="400"/>
      <c r="BL441" s="400"/>
      <c r="BM441" s="420"/>
      <c r="BN441" s="400"/>
      <c r="BO441" s="400"/>
      <c r="BP441" s="400"/>
      <c r="BQ441" s="420"/>
      <c r="BR441" s="420"/>
      <c r="BS441" s="426"/>
      <c r="BT441" s="426"/>
      <c r="BU441" s="426"/>
      <c r="BV441" s="426"/>
      <c r="BW441" s="426"/>
      <c r="BX441" s="420"/>
      <c r="BY441" s="420"/>
      <c r="BZ441" s="423"/>
      <c r="CA441" s="426"/>
      <c r="CB441" s="426"/>
      <c r="CC441" s="426"/>
      <c r="CE441" s="2"/>
      <c r="CF441" s="2"/>
      <c r="CG441" s="2"/>
      <c r="CH441" s="2"/>
      <c r="CI441" s="2"/>
      <c r="CJ441" s="2"/>
      <c r="CK441" s="2"/>
      <c r="CL441" s="2"/>
      <c r="CM441" s="2"/>
      <c r="CN441" s="2"/>
      <c r="CO441" s="2"/>
      <c r="CP441" s="2"/>
      <c r="CQ441" s="2"/>
      <c r="CR441" s="2"/>
      <c r="CS441" s="400"/>
      <c r="CT441" s="400"/>
      <c r="CU441" s="400"/>
      <c r="CV441" s="448"/>
      <c r="CW441" s="448"/>
      <c r="CX441" s="448"/>
      <c r="CY441" s="448"/>
      <c r="CZ441" s="445"/>
      <c r="DA441" s="445"/>
      <c r="DB441" s="445"/>
      <c r="DC441" s="445"/>
      <c r="DD441" s="448"/>
      <c r="DE441" s="448"/>
      <c r="DF441" s="448"/>
      <c r="DG441" s="448"/>
      <c r="DH441" s="448"/>
      <c r="DI441" s="2"/>
      <c r="DJ441" s="2"/>
      <c r="DK441" s="2"/>
      <c r="DL441" s="2"/>
      <c r="DM441" s="2"/>
      <c r="DN441" s="2"/>
      <c r="DO441" s="2"/>
      <c r="DP441" s="2"/>
      <c r="DQ441" s="2"/>
      <c r="DR441" s="2"/>
      <c r="DS441" s="2"/>
      <c r="DT441" s="2"/>
      <c r="DU441" s="2"/>
      <c r="DV441" s="2"/>
      <c r="DW441" s="2"/>
      <c r="DX441" s="2"/>
      <c r="DY441" s="2"/>
      <c r="DZ441" s="2"/>
      <c r="EA441" s="2"/>
      <c r="EB441" s="2"/>
      <c r="EC441" s="2"/>
      <c r="ED441" s="2"/>
      <c r="EE441" s="2"/>
      <c r="EF441" s="2"/>
      <c r="EG441" s="2"/>
      <c r="EH441" s="2"/>
      <c r="EI441" s="2"/>
      <c r="EJ441" s="2"/>
      <c r="EK441" s="2"/>
      <c r="EL441" s="2"/>
      <c r="EM441" s="2"/>
      <c r="EN441" s="2"/>
      <c r="EO441" s="2"/>
      <c r="EP441" s="2"/>
      <c r="EQ441" s="2"/>
      <c r="ER441" s="2"/>
      <c r="ES441" s="2"/>
      <c r="ET441" s="2"/>
      <c r="EU441" s="2"/>
      <c r="EV441" s="2"/>
      <c r="EW441" s="2"/>
      <c r="EX441" s="2"/>
      <c r="EY441" s="2"/>
      <c r="EZ441" s="2"/>
      <c r="FA441" s="448"/>
      <c r="FB441" s="423"/>
      <c r="FC441" s="423"/>
      <c r="FD441" s="423"/>
      <c r="FE441" s="423"/>
      <c r="FF441" s="423"/>
      <c r="FG441" s="423"/>
      <c r="FH441" s="423"/>
      <c r="FI441" s="423"/>
      <c r="FJ441" s="423"/>
      <c r="FK441" s="423"/>
      <c r="FL441" s="423"/>
      <c r="FM441" s="423"/>
      <c r="FN441" s="423"/>
      <c r="FO441" s="423"/>
      <c r="FP441" s="423"/>
    </row>
    <row r="442" spans="1:172" s="393" customFormat="1">
      <c r="A442" s="400"/>
      <c r="B442" s="776"/>
      <c r="C442" s="400"/>
      <c r="D442" s="400"/>
      <c r="E442" s="776"/>
      <c r="F442" s="776"/>
      <c r="G442" s="776"/>
      <c r="H442" s="400"/>
      <c r="I442" s="400"/>
      <c r="J442" s="400"/>
      <c r="K442" s="400"/>
      <c r="L442" s="907"/>
      <c r="M442" s="400"/>
      <c r="N442" s="400"/>
      <c r="O442" s="400"/>
      <c r="P442" s="400"/>
      <c r="Q442" s="400"/>
      <c r="R442" s="400"/>
      <c r="S442" s="400"/>
      <c r="T442" s="400"/>
      <c r="U442" s="400"/>
      <c r="V442" s="401"/>
      <c r="W442" s="403"/>
      <c r="X442" s="3"/>
      <c r="Y442" s="402"/>
      <c r="Z442" s="776"/>
      <c r="AA442" s="924"/>
      <c r="AB442" s="924"/>
      <c r="AC442" s="816"/>
      <c r="AD442" s="816"/>
      <c r="AE442" s="816"/>
      <c r="AF442" s="398"/>
      <c r="AG442" s="398"/>
      <c r="AH442" s="398"/>
      <c r="AI442" s="398"/>
      <c r="AJ442" s="2"/>
      <c r="AK442" s="2"/>
      <c r="AL442" s="2"/>
      <c r="AM442" s="2"/>
      <c r="AN442" s="2"/>
      <c r="AO442" s="2"/>
      <c r="AP442" s="2"/>
      <c r="AQ442" s="400"/>
      <c r="AR442" s="642"/>
      <c r="AS442" s="400"/>
      <c r="AT442" s="642"/>
      <c r="AU442" s="400"/>
      <c r="AV442" s="400"/>
      <c r="AW442" s="400"/>
      <c r="AX442" s="400"/>
      <c r="AY442" s="642"/>
      <c r="AZ442" s="642"/>
      <c r="BA442" s="642"/>
      <c r="BB442" s="400"/>
      <c r="BC442" s="400"/>
      <c r="BD442" s="400"/>
      <c r="BE442" s="642"/>
      <c r="BF442" s="400"/>
      <c r="BG442" s="420"/>
      <c r="BH442" s="642"/>
      <c r="BI442" s="400"/>
      <c r="BJ442" s="400"/>
      <c r="BK442" s="400"/>
      <c r="BL442" s="400"/>
      <c r="BM442" s="420"/>
      <c r="BN442" s="400"/>
      <c r="BO442" s="400"/>
      <c r="BP442" s="400"/>
      <c r="BQ442" s="420"/>
      <c r="BR442" s="420"/>
      <c r="BS442" s="426"/>
      <c r="BT442" s="426"/>
      <c r="BU442" s="426"/>
      <c r="BV442" s="426"/>
      <c r="BW442" s="426"/>
      <c r="BX442" s="420"/>
      <c r="BY442" s="420"/>
      <c r="BZ442" s="423"/>
      <c r="CA442" s="426"/>
      <c r="CB442" s="426"/>
      <c r="CC442" s="426"/>
      <c r="CE442" s="2"/>
      <c r="CF442" s="2"/>
      <c r="CG442" s="2"/>
      <c r="CH442" s="2"/>
      <c r="CI442" s="2"/>
      <c r="CJ442" s="2"/>
      <c r="CK442" s="2"/>
      <c r="CL442" s="2"/>
      <c r="CM442" s="2"/>
      <c r="CN442" s="2"/>
      <c r="CO442" s="2"/>
      <c r="CP442" s="2"/>
      <c r="CQ442" s="2"/>
      <c r="CR442" s="2"/>
      <c r="CS442" s="400"/>
      <c r="CT442" s="400"/>
      <c r="CU442" s="400"/>
      <c r="CV442" s="448"/>
      <c r="CW442" s="448"/>
      <c r="CX442" s="448"/>
      <c r="CY442" s="448"/>
      <c r="CZ442" s="445"/>
      <c r="DA442" s="445"/>
      <c r="DB442" s="445"/>
      <c r="DC442" s="445"/>
      <c r="DD442" s="448"/>
      <c r="DE442" s="448"/>
      <c r="DF442" s="448"/>
      <c r="DG442" s="448"/>
      <c r="DH442" s="448"/>
      <c r="DI442" s="2"/>
      <c r="DJ442" s="2"/>
      <c r="DK442" s="2"/>
      <c r="DL442" s="2"/>
      <c r="DM442" s="2"/>
      <c r="DN442" s="2"/>
      <c r="DO442" s="2"/>
      <c r="DP442" s="2"/>
      <c r="DQ442" s="2"/>
      <c r="DR442" s="2"/>
      <c r="DS442" s="2"/>
      <c r="DT442" s="2"/>
      <c r="DU442" s="2"/>
      <c r="DV442" s="2"/>
      <c r="DW442" s="2"/>
      <c r="DX442" s="2"/>
      <c r="DY442" s="2"/>
      <c r="DZ442" s="2"/>
      <c r="EA442" s="2"/>
      <c r="EB442" s="2"/>
      <c r="EC442" s="2"/>
      <c r="ED442" s="2"/>
      <c r="EE442" s="2"/>
      <c r="EF442" s="2"/>
      <c r="EG442" s="2"/>
      <c r="EH442" s="2"/>
      <c r="EI442" s="2"/>
      <c r="EJ442" s="2"/>
      <c r="EK442" s="2"/>
      <c r="EL442" s="2"/>
      <c r="EM442" s="2"/>
      <c r="EN442" s="2"/>
      <c r="EO442" s="2"/>
      <c r="EP442" s="2"/>
      <c r="EQ442" s="2"/>
      <c r="ER442" s="2"/>
      <c r="ES442" s="2"/>
      <c r="ET442" s="2"/>
      <c r="EU442" s="2"/>
      <c r="EV442" s="2"/>
      <c r="EW442" s="2"/>
      <c r="EX442" s="2"/>
      <c r="EY442" s="2"/>
      <c r="EZ442" s="2"/>
      <c r="FA442" s="448"/>
      <c r="FB442" s="423"/>
      <c r="FC442" s="423"/>
      <c r="FD442" s="423"/>
      <c r="FE442" s="423"/>
      <c r="FF442" s="423"/>
      <c r="FG442" s="423"/>
      <c r="FH442" s="423"/>
      <c r="FI442" s="423"/>
      <c r="FJ442" s="423"/>
      <c r="FK442" s="423"/>
      <c r="FL442" s="423"/>
      <c r="FM442" s="423"/>
      <c r="FN442" s="423"/>
      <c r="FO442" s="423"/>
      <c r="FP442" s="423"/>
    </row>
    <row r="443" spans="1:172" s="393" customFormat="1">
      <c r="A443" s="400"/>
      <c r="B443" s="776"/>
      <c r="C443" s="400"/>
      <c r="D443" s="400"/>
      <c r="E443" s="776"/>
      <c r="F443" s="776"/>
      <c r="G443" s="776"/>
      <c r="H443" s="400"/>
      <c r="I443" s="400"/>
      <c r="J443" s="400"/>
      <c r="K443" s="400"/>
      <c r="L443" s="907"/>
      <c r="M443" s="400"/>
      <c r="N443" s="400"/>
      <c r="O443" s="400"/>
      <c r="P443" s="400"/>
      <c r="Q443" s="400"/>
      <c r="R443" s="400"/>
      <c r="S443" s="400"/>
      <c r="T443" s="400"/>
      <c r="U443" s="400"/>
      <c r="V443" s="401"/>
      <c r="W443" s="403"/>
      <c r="X443" s="3"/>
      <c r="Y443" s="402"/>
      <c r="Z443" s="776"/>
      <c r="AA443" s="924"/>
      <c r="AB443" s="924"/>
      <c r="AC443" s="816"/>
      <c r="AD443" s="816"/>
      <c r="AE443" s="816"/>
      <c r="AF443" s="398"/>
      <c r="AG443" s="398"/>
      <c r="AH443" s="398"/>
      <c r="AI443" s="398"/>
      <c r="AJ443" s="2"/>
      <c r="AK443" s="2"/>
      <c r="AL443" s="2"/>
      <c r="AM443" s="2"/>
      <c r="AN443" s="2"/>
      <c r="AO443" s="2"/>
      <c r="AP443" s="2"/>
      <c r="AQ443" s="400"/>
      <c r="AR443" s="642"/>
      <c r="AS443" s="400"/>
      <c r="AT443" s="642"/>
      <c r="AU443" s="400"/>
      <c r="AV443" s="400"/>
      <c r="AW443" s="400"/>
      <c r="AX443" s="400"/>
      <c r="AY443" s="642"/>
      <c r="AZ443" s="642"/>
      <c r="BA443" s="642"/>
      <c r="BB443" s="400"/>
      <c r="BC443" s="400"/>
      <c r="BD443" s="400"/>
      <c r="BE443" s="642"/>
      <c r="BF443" s="400"/>
      <c r="BG443" s="420"/>
      <c r="BH443" s="642"/>
      <c r="BI443" s="400"/>
      <c r="BJ443" s="400"/>
      <c r="BK443" s="400"/>
      <c r="BL443" s="400"/>
      <c r="BM443" s="420"/>
      <c r="BN443" s="400"/>
      <c r="BO443" s="400"/>
      <c r="BP443" s="400"/>
      <c r="BQ443" s="420"/>
      <c r="BR443" s="420"/>
      <c r="BS443" s="426"/>
      <c r="BT443" s="426"/>
      <c r="BU443" s="426"/>
      <c r="BV443" s="426"/>
      <c r="BW443" s="426"/>
      <c r="BX443" s="420"/>
      <c r="BY443" s="420"/>
      <c r="BZ443" s="423"/>
      <c r="CA443" s="426"/>
      <c r="CB443" s="426"/>
      <c r="CC443" s="426"/>
      <c r="CE443" s="2"/>
      <c r="CF443" s="2"/>
      <c r="CG443" s="2"/>
      <c r="CH443" s="2"/>
      <c r="CI443" s="2"/>
      <c r="CJ443" s="2"/>
      <c r="CK443" s="2"/>
      <c r="CL443" s="2"/>
      <c r="CM443" s="2"/>
      <c r="CN443" s="2"/>
      <c r="CO443" s="2"/>
      <c r="CP443" s="2"/>
      <c r="CQ443" s="2"/>
      <c r="CR443" s="2"/>
      <c r="CS443" s="400"/>
      <c r="CT443" s="400"/>
      <c r="CU443" s="400"/>
      <c r="CV443" s="448"/>
      <c r="CW443" s="448"/>
      <c r="CX443" s="448"/>
      <c r="CY443" s="448"/>
      <c r="CZ443" s="445"/>
      <c r="DA443" s="445"/>
      <c r="DB443" s="445"/>
      <c r="DC443" s="445"/>
      <c r="DD443" s="448"/>
      <c r="DE443" s="448"/>
      <c r="DF443" s="448"/>
      <c r="DG443" s="448"/>
      <c r="DH443" s="448"/>
      <c r="DI443" s="2"/>
      <c r="DJ443" s="2"/>
      <c r="DK443" s="2"/>
      <c r="DL443" s="2"/>
      <c r="DM443" s="2"/>
      <c r="DN443" s="2"/>
      <c r="DO443" s="2"/>
      <c r="DP443" s="2"/>
      <c r="DQ443" s="2"/>
      <c r="DR443" s="2"/>
      <c r="DS443" s="2"/>
      <c r="DT443" s="2"/>
      <c r="DU443" s="2"/>
      <c r="DV443" s="2"/>
      <c r="DW443" s="2"/>
      <c r="DX443" s="2"/>
      <c r="DY443" s="2"/>
      <c r="DZ443" s="2"/>
      <c r="EA443" s="2"/>
      <c r="EB443" s="2"/>
      <c r="EC443" s="2"/>
      <c r="ED443" s="2"/>
      <c r="EE443" s="2"/>
      <c r="EF443" s="2"/>
      <c r="EG443" s="2"/>
      <c r="EH443" s="2"/>
      <c r="EI443" s="2"/>
      <c r="EJ443" s="2"/>
      <c r="EK443" s="2"/>
      <c r="EL443" s="2"/>
      <c r="EM443" s="2"/>
      <c r="EN443" s="2"/>
      <c r="EO443" s="2"/>
      <c r="EP443" s="2"/>
      <c r="EQ443" s="2"/>
      <c r="ER443" s="2"/>
      <c r="ES443" s="2"/>
      <c r="ET443" s="2"/>
      <c r="EU443" s="2"/>
      <c r="EV443" s="2"/>
      <c r="EW443" s="2"/>
      <c r="EX443" s="2"/>
      <c r="EY443" s="2"/>
      <c r="EZ443" s="2"/>
      <c r="FA443" s="448"/>
      <c r="FB443" s="423"/>
      <c r="FC443" s="423"/>
      <c r="FD443" s="423"/>
      <c r="FE443" s="423"/>
      <c r="FF443" s="423"/>
      <c r="FG443" s="423"/>
      <c r="FH443" s="423"/>
      <c r="FI443" s="423"/>
      <c r="FJ443" s="423"/>
      <c r="FK443" s="423"/>
      <c r="FL443" s="423"/>
      <c r="FM443" s="423"/>
      <c r="FN443" s="423"/>
      <c r="FO443" s="423"/>
      <c r="FP443" s="423"/>
    </row>
    <row r="444" spans="1:172" s="393" customFormat="1">
      <c r="A444" s="400"/>
      <c r="B444" s="776"/>
      <c r="C444" s="400"/>
      <c r="D444" s="400"/>
      <c r="E444" s="776"/>
      <c r="F444" s="776"/>
      <c r="G444" s="776"/>
      <c r="H444" s="400"/>
      <c r="I444" s="400"/>
      <c r="J444" s="400"/>
      <c r="K444" s="400"/>
      <c r="L444" s="907"/>
      <c r="M444" s="400"/>
      <c r="N444" s="400"/>
      <c r="O444" s="400"/>
      <c r="P444" s="400"/>
      <c r="Q444" s="400"/>
      <c r="R444" s="400"/>
      <c r="S444" s="400"/>
      <c r="T444" s="400"/>
      <c r="U444" s="400"/>
      <c r="V444" s="401"/>
      <c r="W444" s="403"/>
      <c r="X444" s="3"/>
      <c r="Y444" s="402"/>
      <c r="Z444" s="776"/>
      <c r="AA444" s="924"/>
      <c r="AB444" s="924"/>
      <c r="AC444" s="816"/>
      <c r="AD444" s="816"/>
      <c r="AE444" s="816"/>
      <c r="AF444" s="398"/>
      <c r="AG444" s="398"/>
      <c r="AH444" s="398"/>
      <c r="AI444" s="398"/>
      <c r="AJ444" s="2"/>
      <c r="AK444" s="2"/>
      <c r="AL444" s="2"/>
      <c r="AM444" s="2"/>
      <c r="AN444" s="2"/>
      <c r="AO444" s="2"/>
      <c r="AP444" s="2"/>
      <c r="AQ444" s="400"/>
      <c r="AR444" s="642"/>
      <c r="AS444" s="400"/>
      <c r="AT444" s="642"/>
      <c r="AU444" s="400"/>
      <c r="AV444" s="400"/>
      <c r="AW444" s="400"/>
      <c r="AX444" s="400"/>
      <c r="AY444" s="642"/>
      <c r="AZ444" s="642"/>
      <c r="BA444" s="642"/>
      <c r="BB444" s="400"/>
      <c r="BC444" s="400"/>
      <c r="BD444" s="400"/>
      <c r="BE444" s="642"/>
      <c r="BF444" s="400"/>
      <c r="BG444" s="420"/>
      <c r="BH444" s="642"/>
      <c r="BI444" s="400"/>
      <c r="BJ444" s="400"/>
      <c r="BK444" s="400"/>
      <c r="BL444" s="400"/>
      <c r="BM444" s="420"/>
      <c r="BN444" s="400"/>
      <c r="BO444" s="400"/>
      <c r="BP444" s="400"/>
      <c r="BQ444" s="420"/>
      <c r="BR444" s="420"/>
      <c r="BS444" s="426"/>
      <c r="BT444" s="426"/>
      <c r="BU444" s="426"/>
      <c r="BV444" s="426"/>
      <c r="BW444" s="426"/>
      <c r="BX444" s="420"/>
      <c r="BY444" s="420"/>
      <c r="BZ444" s="423"/>
      <c r="CA444" s="426"/>
      <c r="CB444" s="426"/>
      <c r="CC444" s="426"/>
      <c r="CE444" s="2"/>
      <c r="CF444" s="2"/>
      <c r="CG444" s="2"/>
      <c r="CH444" s="2"/>
      <c r="CI444" s="2"/>
      <c r="CJ444" s="2"/>
      <c r="CK444" s="2"/>
      <c r="CL444" s="2"/>
      <c r="CM444" s="2"/>
      <c r="CN444" s="2"/>
      <c r="CO444" s="2"/>
      <c r="CP444" s="2"/>
      <c r="CQ444" s="2"/>
      <c r="CR444" s="2"/>
      <c r="CS444" s="400"/>
      <c r="CT444" s="400"/>
      <c r="CU444" s="400"/>
      <c r="CV444" s="448"/>
      <c r="CW444" s="448"/>
      <c r="CX444" s="448"/>
      <c r="CY444" s="448"/>
      <c r="CZ444" s="445"/>
      <c r="DA444" s="445"/>
      <c r="DB444" s="445"/>
      <c r="DC444" s="445"/>
      <c r="DD444" s="448"/>
      <c r="DE444" s="448"/>
      <c r="DF444" s="448"/>
      <c r="DG444" s="448"/>
      <c r="DH444" s="448"/>
      <c r="DI444" s="2"/>
      <c r="DJ444" s="2"/>
      <c r="DK444" s="2"/>
      <c r="DL444" s="2"/>
      <c r="DM444" s="2"/>
      <c r="DN444" s="2"/>
      <c r="DO444" s="2"/>
      <c r="DP444" s="2"/>
      <c r="DQ444" s="2"/>
      <c r="DR444" s="2"/>
      <c r="DS444" s="2"/>
      <c r="DT444" s="2"/>
      <c r="DU444" s="2"/>
      <c r="DV444" s="2"/>
      <c r="DW444" s="2"/>
      <c r="DX444" s="2"/>
      <c r="DY444" s="2"/>
      <c r="DZ444" s="2"/>
      <c r="EA444" s="2"/>
      <c r="EB444" s="2"/>
      <c r="EC444" s="2"/>
      <c r="ED444" s="2"/>
      <c r="EE444" s="2"/>
      <c r="EF444" s="2"/>
      <c r="EG444" s="2"/>
      <c r="EH444" s="2"/>
      <c r="EI444" s="2"/>
      <c r="EJ444" s="2"/>
      <c r="EK444" s="2"/>
      <c r="EL444" s="2"/>
      <c r="EM444" s="2"/>
      <c r="EN444" s="2"/>
      <c r="EO444" s="2"/>
      <c r="EP444" s="2"/>
      <c r="EQ444" s="2"/>
      <c r="ER444" s="2"/>
      <c r="ES444" s="2"/>
      <c r="ET444" s="2"/>
      <c r="EU444" s="2"/>
      <c r="EV444" s="2"/>
      <c r="EW444" s="2"/>
      <c r="EX444" s="2"/>
      <c r="EY444" s="2"/>
      <c r="EZ444" s="2"/>
      <c r="FA444" s="448"/>
      <c r="FB444" s="423"/>
      <c r="FC444" s="423"/>
      <c r="FD444" s="423"/>
      <c r="FE444" s="423"/>
      <c r="FF444" s="423"/>
      <c r="FG444" s="423"/>
      <c r="FH444" s="423"/>
      <c r="FI444" s="423"/>
      <c r="FJ444" s="423"/>
      <c r="FK444" s="423"/>
      <c r="FL444" s="423"/>
      <c r="FM444" s="423"/>
      <c r="FN444" s="423"/>
      <c r="FO444" s="423"/>
      <c r="FP444" s="423"/>
    </row>
    <row r="445" spans="1:172" s="393" customFormat="1">
      <c r="A445" s="400"/>
      <c r="B445" s="776"/>
      <c r="C445" s="400"/>
      <c r="D445" s="400"/>
      <c r="E445" s="776"/>
      <c r="F445" s="776"/>
      <c r="G445" s="776"/>
      <c r="H445" s="400"/>
      <c r="I445" s="400"/>
      <c r="J445" s="400"/>
      <c r="K445" s="400"/>
      <c r="L445" s="907"/>
      <c r="M445" s="400"/>
      <c r="N445" s="400"/>
      <c r="O445" s="400"/>
      <c r="P445" s="400"/>
      <c r="Q445" s="400"/>
      <c r="R445" s="400"/>
      <c r="S445" s="400"/>
      <c r="T445" s="400"/>
      <c r="U445" s="400"/>
      <c r="V445" s="401"/>
      <c r="W445" s="403"/>
      <c r="X445" s="3"/>
      <c r="Y445" s="402"/>
      <c r="Z445" s="776"/>
      <c r="AA445" s="924"/>
      <c r="AB445" s="924"/>
      <c r="AC445" s="816"/>
      <c r="AD445" s="816"/>
      <c r="AE445" s="816"/>
      <c r="AF445" s="398"/>
      <c r="AG445" s="398"/>
      <c r="AH445" s="398"/>
      <c r="AI445" s="398"/>
      <c r="AJ445" s="2"/>
      <c r="AK445" s="2"/>
      <c r="AL445" s="2"/>
      <c r="AM445" s="2"/>
      <c r="AN445" s="2"/>
      <c r="AO445" s="2"/>
      <c r="AP445" s="2"/>
      <c r="AQ445" s="400"/>
      <c r="AR445" s="642"/>
      <c r="AS445" s="400"/>
      <c r="AT445" s="642"/>
      <c r="AU445" s="400"/>
      <c r="AV445" s="400"/>
      <c r="AW445" s="400"/>
      <c r="AX445" s="400"/>
      <c r="AY445" s="642"/>
      <c r="AZ445" s="642"/>
      <c r="BA445" s="642"/>
      <c r="BB445" s="400"/>
      <c r="BC445" s="400"/>
      <c r="BD445" s="400"/>
      <c r="BE445" s="642"/>
      <c r="BF445" s="400"/>
      <c r="BG445" s="420"/>
      <c r="BH445" s="642"/>
      <c r="BI445" s="400"/>
      <c r="BJ445" s="400"/>
      <c r="BK445" s="400"/>
      <c r="BL445" s="400"/>
      <c r="BM445" s="420"/>
      <c r="BN445" s="400"/>
      <c r="BO445" s="400"/>
      <c r="BP445" s="400"/>
      <c r="BQ445" s="420"/>
      <c r="BR445" s="420"/>
      <c r="BS445" s="426"/>
      <c r="BT445" s="426"/>
      <c r="BU445" s="426"/>
      <c r="BV445" s="426"/>
      <c r="BW445" s="426"/>
      <c r="BX445" s="420"/>
      <c r="BY445" s="420"/>
      <c r="BZ445" s="423"/>
      <c r="CA445" s="426"/>
      <c r="CB445" s="426"/>
      <c r="CC445" s="426"/>
      <c r="CE445" s="2"/>
      <c r="CF445" s="2"/>
      <c r="CG445" s="2"/>
      <c r="CH445" s="2"/>
      <c r="CI445" s="2"/>
      <c r="CJ445" s="2"/>
      <c r="CK445" s="2"/>
      <c r="CL445" s="2"/>
      <c r="CM445" s="2"/>
      <c r="CN445" s="2"/>
      <c r="CO445" s="2"/>
      <c r="CP445" s="2"/>
      <c r="CQ445" s="2"/>
      <c r="CR445" s="2"/>
      <c r="CS445" s="400"/>
      <c r="CT445" s="400"/>
      <c r="CU445" s="400"/>
      <c r="CV445" s="448"/>
      <c r="CW445" s="448"/>
      <c r="CX445" s="448"/>
      <c r="CY445" s="448"/>
      <c r="CZ445" s="445"/>
      <c r="DA445" s="445"/>
      <c r="DB445" s="445"/>
      <c r="DC445" s="445"/>
      <c r="DD445" s="448"/>
      <c r="DE445" s="448"/>
      <c r="DF445" s="448"/>
      <c r="DG445" s="448"/>
      <c r="DH445" s="448"/>
      <c r="DI445" s="2"/>
      <c r="DJ445" s="2"/>
      <c r="DK445" s="2"/>
      <c r="DL445" s="2"/>
      <c r="DM445" s="2"/>
      <c r="DN445" s="2"/>
      <c r="DO445" s="2"/>
      <c r="DP445" s="2"/>
      <c r="DQ445" s="2"/>
      <c r="DR445" s="2"/>
      <c r="DS445" s="2"/>
      <c r="DT445" s="2"/>
      <c r="DU445" s="2"/>
      <c r="DV445" s="2"/>
      <c r="DW445" s="2"/>
      <c r="DX445" s="2"/>
      <c r="DY445" s="2"/>
      <c r="DZ445" s="2"/>
      <c r="EA445" s="2"/>
      <c r="EB445" s="2"/>
      <c r="EC445" s="2"/>
      <c r="ED445" s="2"/>
      <c r="EE445" s="2"/>
      <c r="EF445" s="2"/>
      <c r="EG445" s="2"/>
      <c r="EH445" s="2"/>
      <c r="EI445" s="2"/>
      <c r="EJ445" s="2"/>
      <c r="EK445" s="2"/>
      <c r="EL445" s="2"/>
      <c r="EM445" s="2"/>
      <c r="EN445" s="2"/>
      <c r="EO445" s="2"/>
      <c r="EP445" s="2"/>
      <c r="EQ445" s="2"/>
      <c r="ER445" s="2"/>
      <c r="ES445" s="2"/>
      <c r="ET445" s="2"/>
      <c r="EU445" s="2"/>
      <c r="EV445" s="2"/>
      <c r="EW445" s="2"/>
      <c r="EX445" s="2"/>
      <c r="EY445" s="2"/>
      <c r="EZ445" s="2"/>
      <c r="FA445" s="448"/>
      <c r="FB445" s="423"/>
      <c r="FC445" s="423"/>
      <c r="FD445" s="423"/>
      <c r="FE445" s="423"/>
      <c r="FF445" s="423"/>
      <c r="FG445" s="423"/>
      <c r="FH445" s="423"/>
      <c r="FI445" s="423"/>
      <c r="FJ445" s="423"/>
      <c r="FK445" s="423"/>
      <c r="FL445" s="423"/>
      <c r="FM445" s="423"/>
      <c r="FN445" s="423"/>
      <c r="FO445" s="423"/>
      <c r="FP445" s="423"/>
    </row>
    <row r="446" spans="1:172" s="393" customFormat="1">
      <c r="A446" s="400"/>
      <c r="B446" s="776"/>
      <c r="C446" s="400"/>
      <c r="D446" s="400"/>
      <c r="E446" s="776"/>
      <c r="F446" s="776"/>
      <c r="G446" s="776"/>
      <c r="H446" s="400"/>
      <c r="I446" s="400"/>
      <c r="J446" s="400"/>
      <c r="K446" s="400"/>
      <c r="L446" s="907"/>
      <c r="M446" s="400"/>
      <c r="N446" s="400"/>
      <c r="O446" s="400"/>
      <c r="P446" s="400"/>
      <c r="Q446" s="400"/>
      <c r="R446" s="400"/>
      <c r="S446" s="400"/>
      <c r="T446" s="400"/>
      <c r="U446" s="400"/>
      <c r="V446" s="401"/>
      <c r="W446" s="403"/>
      <c r="X446" s="3"/>
      <c r="Y446" s="402"/>
      <c r="Z446" s="776"/>
      <c r="AA446" s="924"/>
      <c r="AB446" s="924"/>
      <c r="AC446" s="816"/>
      <c r="AD446" s="816"/>
      <c r="AE446" s="816"/>
      <c r="AF446" s="398"/>
      <c r="AG446" s="398"/>
      <c r="AH446" s="398"/>
      <c r="AI446" s="398"/>
      <c r="AJ446" s="2"/>
      <c r="AK446" s="2"/>
      <c r="AL446" s="2"/>
      <c r="AM446" s="2"/>
      <c r="AN446" s="2"/>
      <c r="AO446" s="2"/>
      <c r="AP446" s="2"/>
      <c r="AQ446" s="400"/>
      <c r="AR446" s="642"/>
      <c r="AS446" s="400"/>
      <c r="AT446" s="642"/>
      <c r="AU446" s="400"/>
      <c r="AV446" s="400"/>
      <c r="AW446" s="400"/>
      <c r="AX446" s="400"/>
      <c r="AY446" s="642"/>
      <c r="AZ446" s="642"/>
      <c r="BA446" s="642"/>
      <c r="BB446" s="400"/>
      <c r="BC446" s="400"/>
      <c r="BD446" s="400"/>
      <c r="BE446" s="642"/>
      <c r="BF446" s="400"/>
      <c r="BG446" s="420"/>
      <c r="BH446" s="642"/>
      <c r="BI446" s="400"/>
      <c r="BJ446" s="400"/>
      <c r="BK446" s="400"/>
      <c r="BL446" s="400"/>
      <c r="BM446" s="420"/>
      <c r="BN446" s="400"/>
      <c r="BO446" s="400"/>
      <c r="BP446" s="400"/>
      <c r="BQ446" s="420"/>
      <c r="BR446" s="420"/>
      <c r="BS446" s="426"/>
      <c r="BT446" s="426"/>
      <c r="BU446" s="426"/>
      <c r="BV446" s="426"/>
      <c r="BW446" s="426"/>
      <c r="BX446" s="420"/>
      <c r="BY446" s="420"/>
      <c r="BZ446" s="423"/>
      <c r="CA446" s="426"/>
      <c r="CB446" s="426"/>
      <c r="CC446" s="426"/>
      <c r="CE446" s="2"/>
      <c r="CF446" s="2"/>
      <c r="CG446" s="2"/>
      <c r="CH446" s="2"/>
      <c r="CI446" s="2"/>
      <c r="CJ446" s="2"/>
      <c r="CK446" s="2"/>
      <c r="CL446" s="2"/>
      <c r="CM446" s="2"/>
      <c r="CN446" s="2"/>
      <c r="CO446" s="2"/>
      <c r="CP446" s="2"/>
      <c r="CQ446" s="2"/>
      <c r="CR446" s="2"/>
      <c r="CS446" s="400"/>
      <c r="CT446" s="400"/>
      <c r="CU446" s="400"/>
      <c r="CV446" s="448"/>
      <c r="CW446" s="448"/>
      <c r="CX446" s="448"/>
      <c r="CY446" s="448"/>
      <c r="CZ446" s="445"/>
      <c r="DA446" s="445"/>
      <c r="DB446" s="445"/>
      <c r="DC446" s="445"/>
      <c r="DD446" s="448"/>
      <c r="DE446" s="448"/>
      <c r="DF446" s="448"/>
      <c r="DG446" s="448"/>
      <c r="DH446" s="448"/>
      <c r="DI446" s="2"/>
      <c r="DJ446" s="2"/>
      <c r="DK446" s="2"/>
      <c r="DL446" s="2"/>
      <c r="DM446" s="2"/>
      <c r="DN446" s="2"/>
      <c r="DO446" s="2"/>
      <c r="DP446" s="2"/>
      <c r="DQ446" s="2"/>
      <c r="DR446" s="2"/>
      <c r="DS446" s="2"/>
      <c r="DT446" s="2"/>
      <c r="DU446" s="2"/>
      <c r="DV446" s="2"/>
      <c r="DW446" s="2"/>
      <c r="DX446" s="2"/>
      <c r="DY446" s="2"/>
      <c r="DZ446" s="2"/>
      <c r="EA446" s="2"/>
      <c r="EB446" s="2"/>
      <c r="EC446" s="2"/>
      <c r="ED446" s="2"/>
      <c r="EE446" s="2"/>
      <c r="EF446" s="2"/>
      <c r="EG446" s="2"/>
      <c r="EH446" s="2"/>
      <c r="EI446" s="2"/>
      <c r="EJ446" s="2"/>
      <c r="EK446" s="2"/>
      <c r="EL446" s="2"/>
      <c r="EM446" s="2"/>
      <c r="EN446" s="2"/>
      <c r="EO446" s="2"/>
      <c r="EP446" s="2"/>
      <c r="EQ446" s="2"/>
      <c r="ER446" s="2"/>
      <c r="ES446" s="2"/>
      <c r="ET446" s="2"/>
      <c r="EU446" s="2"/>
      <c r="EV446" s="2"/>
      <c r="EW446" s="2"/>
      <c r="EX446" s="2"/>
      <c r="EY446" s="2"/>
      <c r="EZ446" s="2"/>
      <c r="FA446" s="448"/>
      <c r="FB446" s="423"/>
      <c r="FC446" s="423"/>
      <c r="FD446" s="423"/>
      <c r="FE446" s="423"/>
      <c r="FF446" s="423"/>
      <c r="FG446" s="423"/>
      <c r="FH446" s="423"/>
      <c r="FI446" s="423"/>
      <c r="FJ446" s="423"/>
      <c r="FK446" s="423"/>
      <c r="FL446" s="423"/>
      <c r="FM446" s="423"/>
      <c r="FN446" s="423"/>
      <c r="FO446" s="423"/>
      <c r="FP446" s="423"/>
    </row>
    <row r="447" spans="1:172" s="393" customFormat="1">
      <c r="A447" s="400"/>
      <c r="B447" s="776"/>
      <c r="C447" s="400"/>
      <c r="D447" s="400"/>
      <c r="E447" s="776"/>
      <c r="F447" s="776"/>
      <c r="G447" s="776"/>
      <c r="H447" s="400"/>
      <c r="I447" s="400"/>
      <c r="J447" s="400"/>
      <c r="K447" s="400"/>
      <c r="L447" s="907"/>
      <c r="M447" s="400"/>
      <c r="N447" s="400"/>
      <c r="O447" s="400"/>
      <c r="P447" s="400"/>
      <c r="Q447" s="400"/>
      <c r="R447" s="400"/>
      <c r="S447" s="400"/>
      <c r="T447" s="400"/>
      <c r="U447" s="400"/>
      <c r="V447" s="401"/>
      <c r="W447" s="403"/>
      <c r="X447" s="3"/>
      <c r="Y447" s="402"/>
      <c r="Z447" s="776"/>
      <c r="AA447" s="924"/>
      <c r="AB447" s="924"/>
      <c r="AC447" s="816"/>
      <c r="AD447" s="816"/>
      <c r="AE447" s="816"/>
      <c r="AF447" s="398"/>
      <c r="AG447" s="398"/>
      <c r="AH447" s="398"/>
      <c r="AI447" s="398"/>
      <c r="AJ447" s="2"/>
      <c r="AK447" s="2"/>
      <c r="AL447" s="2"/>
      <c r="AM447" s="2"/>
      <c r="AN447" s="2"/>
      <c r="AO447" s="2"/>
      <c r="AP447" s="2"/>
      <c r="AQ447" s="400"/>
      <c r="AR447" s="642"/>
      <c r="AS447" s="400"/>
      <c r="AT447" s="642"/>
      <c r="AU447" s="400"/>
      <c r="AV447" s="400"/>
      <c r="AW447" s="400"/>
      <c r="AX447" s="400"/>
      <c r="AY447" s="642"/>
      <c r="AZ447" s="642"/>
      <c r="BA447" s="642"/>
      <c r="BB447" s="400"/>
      <c r="BC447" s="400"/>
      <c r="BD447" s="400"/>
      <c r="BE447" s="642"/>
      <c r="BF447" s="400"/>
      <c r="BG447" s="420"/>
      <c r="BH447" s="642"/>
      <c r="BI447" s="400"/>
      <c r="BJ447" s="400"/>
      <c r="BK447" s="400"/>
      <c r="BL447" s="400"/>
      <c r="BM447" s="420"/>
      <c r="BN447" s="400"/>
      <c r="BO447" s="400"/>
      <c r="BP447" s="400"/>
      <c r="BQ447" s="420"/>
      <c r="BR447" s="420"/>
      <c r="BS447" s="426"/>
      <c r="BT447" s="426"/>
      <c r="BU447" s="426"/>
      <c r="BV447" s="426"/>
      <c r="BW447" s="426"/>
      <c r="BX447" s="420"/>
      <c r="BY447" s="420"/>
      <c r="BZ447" s="423"/>
      <c r="CA447" s="426"/>
      <c r="CB447" s="426"/>
      <c r="CC447" s="426"/>
      <c r="CE447" s="2"/>
      <c r="CF447" s="2"/>
      <c r="CG447" s="2"/>
      <c r="CH447" s="2"/>
      <c r="CI447" s="2"/>
      <c r="CJ447" s="2"/>
      <c r="CK447" s="2"/>
      <c r="CL447" s="2"/>
      <c r="CM447" s="2"/>
      <c r="CN447" s="2"/>
      <c r="CO447" s="2"/>
      <c r="CP447" s="2"/>
      <c r="CQ447" s="2"/>
      <c r="CR447" s="2"/>
      <c r="CS447" s="400"/>
      <c r="CT447" s="400"/>
      <c r="CU447" s="400"/>
      <c r="CV447" s="448"/>
      <c r="CW447" s="448"/>
      <c r="CX447" s="448"/>
      <c r="CY447" s="448"/>
      <c r="CZ447" s="445"/>
      <c r="DA447" s="445"/>
      <c r="DB447" s="445"/>
      <c r="DC447" s="445"/>
      <c r="DD447" s="448"/>
      <c r="DE447" s="448"/>
      <c r="DF447" s="448"/>
      <c r="DG447" s="448"/>
      <c r="DH447" s="448"/>
      <c r="DI447" s="2"/>
      <c r="DJ447" s="2"/>
      <c r="DK447" s="2"/>
      <c r="DL447" s="2"/>
      <c r="DM447" s="2"/>
      <c r="DN447" s="2"/>
      <c r="DO447" s="2"/>
      <c r="DP447" s="2"/>
      <c r="DQ447" s="2"/>
      <c r="DR447" s="2"/>
      <c r="DS447" s="2"/>
      <c r="DT447" s="2"/>
      <c r="DU447" s="2"/>
      <c r="DV447" s="2"/>
      <c r="DW447" s="2"/>
      <c r="DX447" s="2"/>
      <c r="DY447" s="2"/>
      <c r="DZ447" s="2"/>
      <c r="EA447" s="2"/>
      <c r="EB447" s="2"/>
      <c r="EC447" s="2"/>
      <c r="ED447" s="2"/>
      <c r="EE447" s="2"/>
      <c r="EF447" s="2"/>
      <c r="EG447" s="2"/>
      <c r="EH447" s="2"/>
      <c r="EI447" s="2"/>
      <c r="EJ447" s="2"/>
      <c r="EK447" s="2"/>
      <c r="EL447" s="2"/>
      <c r="EM447" s="2"/>
      <c r="EN447" s="2"/>
      <c r="EO447" s="2"/>
      <c r="EP447" s="2"/>
      <c r="EQ447" s="2"/>
      <c r="ER447" s="2"/>
      <c r="ES447" s="2"/>
      <c r="ET447" s="2"/>
      <c r="EU447" s="2"/>
      <c r="EV447" s="2"/>
      <c r="EW447" s="2"/>
      <c r="EX447" s="2"/>
      <c r="EY447" s="2"/>
      <c r="EZ447" s="2"/>
      <c r="FA447" s="448"/>
      <c r="FB447" s="423"/>
      <c r="FC447" s="423"/>
      <c r="FD447" s="423"/>
      <c r="FE447" s="423"/>
      <c r="FF447" s="423"/>
      <c r="FG447" s="423"/>
      <c r="FH447" s="423"/>
      <c r="FI447" s="423"/>
      <c r="FJ447" s="423"/>
      <c r="FK447" s="423"/>
      <c r="FL447" s="423"/>
      <c r="FM447" s="423"/>
      <c r="FN447" s="423"/>
      <c r="FO447" s="423"/>
      <c r="FP447" s="423"/>
    </row>
    <row r="448" spans="1:172" s="393" customFormat="1">
      <c r="A448" s="400"/>
      <c r="B448" s="776"/>
      <c r="C448" s="400"/>
      <c r="D448" s="400"/>
      <c r="E448" s="776"/>
      <c r="F448" s="776"/>
      <c r="G448" s="776"/>
      <c r="H448" s="400"/>
      <c r="I448" s="400"/>
      <c r="J448" s="400"/>
      <c r="K448" s="400"/>
      <c r="L448" s="907"/>
      <c r="M448" s="400"/>
      <c r="N448" s="400"/>
      <c r="O448" s="400"/>
      <c r="P448" s="400"/>
      <c r="Q448" s="400"/>
      <c r="R448" s="400"/>
      <c r="S448" s="400"/>
      <c r="T448" s="400"/>
      <c r="U448" s="400"/>
      <c r="V448" s="401"/>
      <c r="W448" s="403"/>
      <c r="X448" s="3"/>
      <c r="Y448" s="402"/>
      <c r="Z448" s="776"/>
      <c r="AA448" s="924"/>
      <c r="AB448" s="924"/>
      <c r="AC448" s="816"/>
      <c r="AD448" s="816"/>
      <c r="AE448" s="816"/>
      <c r="AF448" s="398"/>
      <c r="AG448" s="398"/>
      <c r="AH448" s="398"/>
      <c r="AI448" s="398"/>
      <c r="AJ448" s="2"/>
      <c r="AK448" s="2"/>
      <c r="AL448" s="2"/>
      <c r="AM448" s="2"/>
      <c r="AN448" s="2"/>
      <c r="AO448" s="2"/>
      <c r="AP448" s="2"/>
      <c r="AQ448" s="400"/>
      <c r="AR448" s="642"/>
      <c r="AS448" s="400"/>
      <c r="AT448" s="642"/>
      <c r="AU448" s="400"/>
      <c r="AV448" s="400"/>
      <c r="AW448" s="400"/>
      <c r="AX448" s="400"/>
      <c r="AY448" s="642"/>
      <c r="AZ448" s="642"/>
      <c r="BA448" s="642"/>
      <c r="BB448" s="400"/>
      <c r="BC448" s="400"/>
      <c r="BD448" s="400"/>
      <c r="BE448" s="642"/>
      <c r="BF448" s="400"/>
      <c r="BG448" s="420"/>
      <c r="BH448" s="642"/>
      <c r="BI448" s="400"/>
      <c r="BJ448" s="400"/>
      <c r="BK448" s="400"/>
      <c r="BL448" s="400"/>
      <c r="BM448" s="420"/>
      <c r="BN448" s="400"/>
      <c r="BO448" s="400"/>
      <c r="BP448" s="400"/>
      <c r="BQ448" s="420"/>
      <c r="BR448" s="420"/>
      <c r="BS448" s="426"/>
      <c r="BT448" s="426"/>
      <c r="BU448" s="426"/>
      <c r="BV448" s="426"/>
      <c r="BW448" s="426"/>
      <c r="BX448" s="420"/>
      <c r="BY448" s="420"/>
      <c r="BZ448" s="423"/>
      <c r="CA448" s="426"/>
      <c r="CB448" s="426"/>
      <c r="CC448" s="426"/>
      <c r="CE448" s="2"/>
      <c r="CF448" s="2"/>
      <c r="CG448" s="2"/>
      <c r="CH448" s="2"/>
      <c r="CI448" s="2"/>
      <c r="CJ448" s="2"/>
      <c r="CK448" s="2"/>
      <c r="CL448" s="2"/>
      <c r="CM448" s="2"/>
      <c r="CN448" s="2"/>
      <c r="CO448" s="2"/>
      <c r="CP448" s="2"/>
      <c r="CQ448" s="2"/>
      <c r="CR448" s="2"/>
      <c r="CS448" s="400"/>
      <c r="CT448" s="400"/>
      <c r="CU448" s="400"/>
      <c r="CV448" s="448"/>
      <c r="CW448" s="448"/>
      <c r="CX448" s="448"/>
      <c r="CY448" s="448"/>
      <c r="CZ448" s="445"/>
      <c r="DA448" s="445"/>
      <c r="DB448" s="445"/>
      <c r="DC448" s="445"/>
      <c r="DD448" s="448"/>
      <c r="DE448" s="448"/>
      <c r="DF448" s="448"/>
      <c r="DG448" s="448"/>
      <c r="DH448" s="448"/>
      <c r="DI448" s="2"/>
      <c r="DJ448" s="2"/>
      <c r="DK448" s="2"/>
      <c r="DL448" s="2"/>
      <c r="DM448" s="2"/>
      <c r="DN448" s="2"/>
      <c r="DO448" s="2"/>
      <c r="DP448" s="2"/>
      <c r="DQ448" s="2"/>
      <c r="DR448" s="2"/>
      <c r="DS448" s="2"/>
      <c r="DT448" s="2"/>
      <c r="DU448" s="2"/>
      <c r="DV448" s="2"/>
      <c r="DW448" s="2"/>
      <c r="DX448" s="2"/>
      <c r="DY448" s="2"/>
      <c r="DZ448" s="2"/>
      <c r="EA448" s="2"/>
      <c r="EB448" s="2"/>
      <c r="EC448" s="2"/>
      <c r="ED448" s="2"/>
      <c r="EE448" s="2"/>
      <c r="EF448" s="2"/>
      <c r="EG448" s="2"/>
      <c r="EH448" s="2"/>
      <c r="EI448" s="2"/>
      <c r="EJ448" s="2"/>
      <c r="EK448" s="2"/>
      <c r="EL448" s="2"/>
      <c r="EM448" s="2"/>
      <c r="EN448" s="2"/>
      <c r="EO448" s="2"/>
      <c r="EP448" s="2"/>
      <c r="EQ448" s="2"/>
      <c r="ER448" s="2"/>
      <c r="ES448" s="2"/>
      <c r="ET448" s="2"/>
      <c r="EU448" s="2"/>
      <c r="EV448" s="2"/>
      <c r="EW448" s="2"/>
      <c r="EX448" s="2"/>
      <c r="EY448" s="2"/>
      <c r="EZ448" s="2"/>
      <c r="FA448" s="448"/>
      <c r="FB448" s="423"/>
      <c r="FC448" s="423"/>
      <c r="FD448" s="423"/>
      <c r="FE448" s="423"/>
      <c r="FF448" s="423"/>
      <c r="FG448" s="423"/>
      <c r="FH448" s="423"/>
      <c r="FI448" s="423"/>
      <c r="FJ448" s="423"/>
      <c r="FK448" s="423"/>
      <c r="FL448" s="423"/>
      <c r="FM448" s="423"/>
      <c r="FN448" s="423"/>
      <c r="FO448" s="423"/>
      <c r="FP448" s="423"/>
    </row>
    <row r="449" spans="1:172" s="393" customFormat="1">
      <c r="A449" s="400"/>
      <c r="B449" s="776"/>
      <c r="C449" s="400"/>
      <c r="D449" s="400"/>
      <c r="E449" s="776"/>
      <c r="F449" s="776"/>
      <c r="G449" s="776"/>
      <c r="H449" s="400"/>
      <c r="I449" s="400"/>
      <c r="J449" s="400"/>
      <c r="K449" s="400"/>
      <c r="L449" s="907"/>
      <c r="M449" s="400"/>
      <c r="N449" s="400"/>
      <c r="O449" s="400"/>
      <c r="P449" s="400"/>
      <c r="Q449" s="400"/>
      <c r="R449" s="400"/>
      <c r="S449" s="400"/>
      <c r="T449" s="400"/>
      <c r="U449" s="400"/>
      <c r="V449" s="401"/>
      <c r="W449" s="403"/>
      <c r="X449" s="3"/>
      <c r="Y449" s="402"/>
      <c r="Z449" s="776"/>
      <c r="AA449" s="924"/>
      <c r="AB449" s="924"/>
      <c r="AC449" s="816"/>
      <c r="AD449" s="816"/>
      <c r="AE449" s="816"/>
      <c r="AF449" s="398"/>
      <c r="AG449" s="398"/>
      <c r="AH449" s="398"/>
      <c r="AI449" s="398"/>
      <c r="AJ449" s="2"/>
      <c r="AK449" s="2"/>
      <c r="AL449" s="2"/>
      <c r="AM449" s="2"/>
      <c r="AN449" s="2"/>
      <c r="AO449" s="2"/>
      <c r="AP449" s="2"/>
      <c r="AQ449" s="400"/>
      <c r="AR449" s="642"/>
      <c r="AS449" s="400"/>
      <c r="AT449" s="642"/>
      <c r="AU449" s="400"/>
      <c r="AV449" s="400"/>
      <c r="AW449" s="400"/>
      <c r="AX449" s="400"/>
      <c r="AY449" s="642"/>
      <c r="AZ449" s="642"/>
      <c r="BA449" s="642"/>
      <c r="BB449" s="400"/>
      <c r="BC449" s="400"/>
      <c r="BD449" s="400"/>
      <c r="BE449" s="642"/>
      <c r="BF449" s="400"/>
      <c r="BG449" s="420"/>
      <c r="BH449" s="642"/>
      <c r="BI449" s="400"/>
      <c r="BJ449" s="400"/>
      <c r="BK449" s="400"/>
      <c r="BL449" s="400"/>
      <c r="BM449" s="420"/>
      <c r="BN449" s="400"/>
      <c r="BO449" s="400"/>
      <c r="BP449" s="400"/>
      <c r="BQ449" s="420"/>
      <c r="BR449" s="420"/>
      <c r="BS449" s="426"/>
      <c r="BT449" s="426"/>
      <c r="BU449" s="426"/>
      <c r="BV449" s="426"/>
      <c r="BW449" s="426"/>
      <c r="BX449" s="420"/>
      <c r="BY449" s="420"/>
      <c r="BZ449" s="423"/>
      <c r="CA449" s="426"/>
      <c r="CB449" s="426"/>
      <c r="CC449" s="426"/>
      <c r="CE449" s="2"/>
      <c r="CF449" s="2"/>
      <c r="CG449" s="2"/>
      <c r="CH449" s="2"/>
      <c r="CI449" s="2"/>
      <c r="CJ449" s="2"/>
      <c r="CK449" s="2"/>
      <c r="CL449" s="2"/>
      <c r="CM449" s="2"/>
      <c r="CN449" s="2"/>
      <c r="CO449" s="2"/>
      <c r="CP449" s="2"/>
      <c r="CQ449" s="2"/>
      <c r="CR449" s="2"/>
      <c r="CS449" s="400"/>
      <c r="CT449" s="400"/>
      <c r="CU449" s="400"/>
      <c r="CV449" s="448"/>
      <c r="CW449" s="448"/>
      <c r="CX449" s="448"/>
      <c r="CY449" s="448"/>
      <c r="CZ449" s="445"/>
      <c r="DA449" s="445"/>
      <c r="DB449" s="445"/>
      <c r="DC449" s="445"/>
      <c r="DD449" s="448"/>
      <c r="DE449" s="448"/>
      <c r="DF449" s="448"/>
      <c r="DG449" s="448"/>
      <c r="DH449" s="448"/>
      <c r="DI449" s="2"/>
      <c r="DJ449" s="2"/>
      <c r="DK449" s="2"/>
      <c r="DL449" s="2"/>
      <c r="DM449" s="2"/>
      <c r="DN449" s="2"/>
      <c r="DO449" s="2"/>
      <c r="DP449" s="2"/>
      <c r="DQ449" s="2"/>
      <c r="DR449" s="2"/>
      <c r="DS449" s="2"/>
      <c r="DT449" s="2"/>
      <c r="DU449" s="2"/>
      <c r="DV449" s="2"/>
      <c r="DW449" s="2"/>
      <c r="DX449" s="2"/>
      <c r="DY449" s="2"/>
      <c r="DZ449" s="2"/>
      <c r="EA449" s="2"/>
      <c r="EB449" s="2"/>
      <c r="EC449" s="2"/>
      <c r="ED449" s="2"/>
      <c r="EE449" s="2"/>
      <c r="EF449" s="2"/>
      <c r="EG449" s="2"/>
      <c r="EH449" s="2"/>
      <c r="EI449" s="2"/>
      <c r="EJ449" s="2"/>
      <c r="EK449" s="2"/>
      <c r="EL449" s="2"/>
      <c r="EM449" s="2"/>
      <c r="EN449" s="2"/>
      <c r="EO449" s="2"/>
      <c r="EP449" s="2"/>
      <c r="EQ449" s="2"/>
      <c r="ER449" s="2"/>
      <c r="ES449" s="2"/>
      <c r="ET449" s="2"/>
      <c r="EU449" s="2"/>
      <c r="EV449" s="2"/>
      <c r="EW449" s="2"/>
      <c r="EX449" s="2"/>
      <c r="EY449" s="2"/>
      <c r="EZ449" s="2"/>
      <c r="FA449" s="448"/>
      <c r="FB449" s="423"/>
      <c r="FC449" s="423"/>
      <c r="FD449" s="423"/>
      <c r="FE449" s="423"/>
      <c r="FF449" s="423"/>
      <c r="FG449" s="423"/>
      <c r="FH449" s="423"/>
      <c r="FI449" s="423"/>
      <c r="FJ449" s="423"/>
      <c r="FK449" s="423"/>
      <c r="FL449" s="423"/>
      <c r="FM449" s="423"/>
      <c r="FN449" s="423"/>
      <c r="FO449" s="423"/>
      <c r="FP449" s="423"/>
    </row>
    <row r="450" spans="1:172" s="393" customFormat="1">
      <c r="A450" s="400"/>
      <c r="B450" s="776"/>
      <c r="C450" s="400"/>
      <c r="D450" s="400"/>
      <c r="E450" s="776"/>
      <c r="F450" s="776"/>
      <c r="G450" s="776"/>
      <c r="H450" s="400"/>
      <c r="I450" s="400"/>
      <c r="J450" s="400"/>
      <c r="K450" s="400"/>
      <c r="L450" s="907"/>
      <c r="M450" s="400"/>
      <c r="N450" s="400"/>
      <c r="O450" s="400"/>
      <c r="P450" s="400"/>
      <c r="Q450" s="400"/>
      <c r="R450" s="400"/>
      <c r="S450" s="400"/>
      <c r="T450" s="400"/>
      <c r="U450" s="400"/>
      <c r="V450" s="401"/>
      <c r="W450" s="403"/>
      <c r="X450" s="3"/>
      <c r="Y450" s="402"/>
      <c r="Z450" s="776"/>
      <c r="AA450" s="924"/>
      <c r="AB450" s="924"/>
      <c r="AC450" s="816"/>
      <c r="AD450" s="816"/>
      <c r="AE450" s="816"/>
      <c r="AF450" s="398"/>
      <c r="AG450" s="398"/>
      <c r="AH450" s="398"/>
      <c r="AI450" s="398"/>
      <c r="AJ450" s="2"/>
      <c r="AK450" s="2"/>
      <c r="AL450" s="2"/>
      <c r="AM450" s="2"/>
      <c r="AN450" s="2"/>
      <c r="AO450" s="2"/>
      <c r="AP450" s="2"/>
      <c r="AQ450" s="400"/>
      <c r="AR450" s="642"/>
      <c r="AS450" s="400"/>
      <c r="AT450" s="642"/>
      <c r="AU450" s="400"/>
      <c r="AV450" s="400"/>
      <c r="AW450" s="400"/>
      <c r="AX450" s="400"/>
      <c r="AY450" s="642"/>
      <c r="AZ450" s="642"/>
      <c r="BA450" s="642"/>
      <c r="BB450" s="400"/>
      <c r="BC450" s="400"/>
      <c r="BD450" s="400"/>
      <c r="BE450" s="642"/>
      <c r="BF450" s="400"/>
      <c r="BG450" s="420"/>
      <c r="BH450" s="642"/>
      <c r="BI450" s="400"/>
      <c r="BJ450" s="400"/>
      <c r="BK450" s="400"/>
      <c r="BL450" s="400"/>
      <c r="BM450" s="420"/>
      <c r="BN450" s="400"/>
      <c r="BO450" s="400"/>
      <c r="BP450" s="400"/>
      <c r="BQ450" s="420"/>
      <c r="BR450" s="420"/>
      <c r="BS450" s="426"/>
      <c r="BT450" s="426"/>
      <c r="BU450" s="426"/>
      <c r="BV450" s="426"/>
      <c r="BW450" s="426"/>
      <c r="BX450" s="420"/>
      <c r="BY450" s="420"/>
      <c r="BZ450" s="423"/>
      <c r="CA450" s="426"/>
      <c r="CB450" s="426"/>
      <c r="CC450" s="426"/>
      <c r="CE450" s="2"/>
      <c r="CF450" s="2"/>
      <c r="CG450" s="2"/>
      <c r="CH450" s="2"/>
      <c r="CI450" s="2"/>
      <c r="CJ450" s="2"/>
      <c r="CK450" s="2"/>
      <c r="CL450" s="2"/>
      <c r="CM450" s="2"/>
      <c r="CN450" s="2"/>
      <c r="CO450" s="2"/>
      <c r="CP450" s="2"/>
      <c r="CQ450" s="2"/>
      <c r="CR450" s="2"/>
      <c r="CS450" s="400"/>
      <c r="CT450" s="400"/>
      <c r="CU450" s="400"/>
      <c r="CV450" s="448"/>
      <c r="CW450" s="448"/>
      <c r="CX450" s="448"/>
      <c r="CY450" s="448"/>
      <c r="CZ450" s="445"/>
      <c r="DA450" s="445"/>
      <c r="DB450" s="445"/>
      <c r="DC450" s="445"/>
      <c r="DD450" s="448"/>
      <c r="DE450" s="448"/>
      <c r="DF450" s="448"/>
      <c r="DG450" s="448"/>
      <c r="DH450" s="448"/>
      <c r="DI450" s="2"/>
      <c r="DJ450" s="2"/>
      <c r="DK450" s="2"/>
      <c r="DL450" s="2"/>
      <c r="DM450" s="2"/>
      <c r="DN450" s="2"/>
      <c r="DO450" s="2"/>
      <c r="DP450" s="2"/>
      <c r="DQ450" s="2"/>
      <c r="DR450" s="2"/>
      <c r="DS450" s="2"/>
      <c r="DT450" s="2"/>
      <c r="DU450" s="2"/>
      <c r="DV450" s="2"/>
      <c r="DW450" s="2"/>
      <c r="DX450" s="2"/>
      <c r="DY450" s="2"/>
      <c r="DZ450" s="2"/>
      <c r="EA450" s="2"/>
      <c r="EB450" s="2"/>
      <c r="EC450" s="2"/>
      <c r="ED450" s="2"/>
      <c r="EE450" s="2"/>
      <c r="EF450" s="2"/>
      <c r="EG450" s="2"/>
      <c r="EH450" s="2"/>
      <c r="EI450" s="2"/>
      <c r="EJ450" s="2"/>
      <c r="EK450" s="2"/>
      <c r="EL450" s="2"/>
      <c r="EM450" s="2"/>
      <c r="EN450" s="2"/>
      <c r="EO450" s="2"/>
      <c r="EP450" s="2"/>
      <c r="EQ450" s="2"/>
      <c r="ER450" s="2"/>
      <c r="ES450" s="2"/>
      <c r="ET450" s="2"/>
      <c r="EU450" s="2"/>
      <c r="EV450" s="2"/>
      <c r="EW450" s="2"/>
      <c r="EX450" s="2"/>
      <c r="EY450" s="2"/>
      <c r="EZ450" s="2"/>
      <c r="FA450" s="448"/>
      <c r="FB450" s="423"/>
      <c r="FC450" s="423"/>
      <c r="FD450" s="423"/>
      <c r="FE450" s="423"/>
      <c r="FF450" s="423"/>
      <c r="FG450" s="423"/>
      <c r="FH450" s="423"/>
      <c r="FI450" s="423"/>
      <c r="FJ450" s="423"/>
      <c r="FK450" s="423"/>
      <c r="FL450" s="423"/>
      <c r="FM450" s="423"/>
      <c r="FN450" s="423"/>
      <c r="FO450" s="423"/>
      <c r="FP450" s="423"/>
    </row>
    <row r="451" spans="1:172" s="393" customFormat="1">
      <c r="A451" s="400"/>
      <c r="B451" s="776"/>
      <c r="C451" s="400"/>
      <c r="D451" s="400"/>
      <c r="E451" s="776"/>
      <c r="F451" s="776"/>
      <c r="G451" s="776"/>
      <c r="H451" s="400"/>
      <c r="I451" s="400"/>
      <c r="J451" s="400"/>
      <c r="K451" s="400"/>
      <c r="L451" s="907"/>
      <c r="M451" s="400"/>
      <c r="N451" s="400"/>
      <c r="O451" s="400"/>
      <c r="P451" s="400"/>
      <c r="Q451" s="400"/>
      <c r="R451" s="400"/>
      <c r="S451" s="400"/>
      <c r="T451" s="400"/>
      <c r="U451" s="400"/>
      <c r="V451" s="401"/>
      <c r="W451" s="403"/>
      <c r="X451" s="3"/>
      <c r="Y451" s="402"/>
      <c r="Z451" s="776"/>
      <c r="AA451" s="924"/>
      <c r="AB451" s="924"/>
      <c r="AC451" s="816"/>
      <c r="AD451" s="816"/>
      <c r="AE451" s="816"/>
      <c r="AF451" s="398"/>
      <c r="AG451" s="398"/>
      <c r="AH451" s="398"/>
      <c r="AI451" s="398"/>
      <c r="AJ451" s="2"/>
      <c r="AK451" s="2"/>
      <c r="AL451" s="2"/>
      <c r="AM451" s="2"/>
      <c r="AN451" s="2"/>
      <c r="AO451" s="2"/>
      <c r="AP451" s="2"/>
      <c r="AQ451" s="400"/>
      <c r="AR451" s="642"/>
      <c r="AS451" s="400"/>
      <c r="AT451" s="642"/>
      <c r="AU451" s="400"/>
      <c r="AV451" s="400"/>
      <c r="AW451" s="400"/>
      <c r="AX451" s="400"/>
      <c r="AY451" s="642"/>
      <c r="AZ451" s="642"/>
      <c r="BA451" s="642"/>
      <c r="BB451" s="400"/>
      <c r="BC451" s="400"/>
      <c r="BD451" s="400"/>
      <c r="BE451" s="642"/>
      <c r="BF451" s="400"/>
      <c r="BG451" s="420"/>
      <c r="BH451" s="642"/>
      <c r="BI451" s="400"/>
      <c r="BJ451" s="400"/>
      <c r="BK451" s="400"/>
      <c r="BL451" s="400"/>
      <c r="BM451" s="420"/>
      <c r="BN451" s="400"/>
      <c r="BO451" s="400"/>
      <c r="BP451" s="400"/>
      <c r="BQ451" s="420"/>
      <c r="BR451" s="420"/>
      <c r="BS451" s="426"/>
      <c r="BT451" s="426"/>
      <c r="BU451" s="426"/>
      <c r="BV451" s="426"/>
      <c r="BW451" s="426"/>
      <c r="BX451" s="420"/>
      <c r="BY451" s="420"/>
      <c r="BZ451" s="423"/>
      <c r="CA451" s="426"/>
      <c r="CB451" s="426"/>
      <c r="CC451" s="426"/>
      <c r="CE451" s="2"/>
      <c r="CF451" s="2"/>
      <c r="CG451" s="2"/>
      <c r="CH451" s="2"/>
      <c r="CI451" s="2"/>
      <c r="CJ451" s="2"/>
      <c r="CK451" s="2"/>
      <c r="CL451" s="2"/>
      <c r="CM451" s="2"/>
      <c r="CN451" s="2"/>
      <c r="CO451" s="2"/>
      <c r="CP451" s="2"/>
      <c r="CQ451" s="2"/>
      <c r="CR451" s="2"/>
      <c r="CS451" s="400"/>
      <c r="CT451" s="400"/>
      <c r="CU451" s="400"/>
      <c r="CV451" s="448"/>
      <c r="CW451" s="448"/>
      <c r="CX451" s="448"/>
      <c r="CY451" s="448"/>
      <c r="CZ451" s="445"/>
      <c r="DA451" s="445"/>
      <c r="DB451" s="445"/>
      <c r="DC451" s="445"/>
      <c r="DD451" s="448"/>
      <c r="DE451" s="448"/>
      <c r="DF451" s="448"/>
      <c r="DG451" s="448"/>
      <c r="DH451" s="448"/>
      <c r="DI451" s="2"/>
      <c r="DJ451" s="2"/>
      <c r="DK451" s="2"/>
      <c r="DL451" s="2"/>
      <c r="DM451" s="2"/>
      <c r="DN451" s="2"/>
      <c r="DO451" s="2"/>
      <c r="DP451" s="2"/>
      <c r="DQ451" s="2"/>
      <c r="DR451" s="2"/>
      <c r="DS451" s="2"/>
      <c r="DT451" s="2"/>
      <c r="DU451" s="2"/>
      <c r="DV451" s="2"/>
      <c r="DW451" s="2"/>
      <c r="DX451" s="2"/>
      <c r="DY451" s="2"/>
      <c r="DZ451" s="2"/>
      <c r="EA451" s="2"/>
      <c r="EB451" s="2"/>
      <c r="EC451" s="2"/>
      <c r="ED451" s="2"/>
      <c r="EE451" s="2"/>
      <c r="EF451" s="2"/>
      <c r="EG451" s="2"/>
      <c r="EH451" s="2"/>
      <c r="EI451" s="2"/>
      <c r="EJ451" s="2"/>
      <c r="EK451" s="2"/>
      <c r="EL451" s="2"/>
      <c r="EM451" s="2"/>
      <c r="EN451" s="2"/>
      <c r="EO451" s="2"/>
      <c r="EP451" s="2"/>
      <c r="EQ451" s="2"/>
      <c r="ER451" s="2"/>
      <c r="ES451" s="2"/>
      <c r="ET451" s="2"/>
      <c r="EU451" s="2"/>
      <c r="EV451" s="2"/>
      <c r="EW451" s="2"/>
      <c r="EX451" s="2"/>
      <c r="EY451" s="2"/>
      <c r="EZ451" s="2"/>
      <c r="FA451" s="448"/>
      <c r="FB451" s="423"/>
      <c r="FC451" s="423"/>
      <c r="FD451" s="423"/>
      <c r="FE451" s="423"/>
      <c r="FF451" s="423"/>
      <c r="FG451" s="423"/>
      <c r="FH451" s="423"/>
      <c r="FI451" s="423"/>
      <c r="FJ451" s="423"/>
      <c r="FK451" s="423"/>
      <c r="FL451" s="423"/>
      <c r="FM451" s="423"/>
      <c r="FN451" s="423"/>
      <c r="FO451" s="423"/>
      <c r="FP451" s="423"/>
    </row>
    <row r="452" spans="1:172" s="393" customFormat="1">
      <c r="A452" s="400"/>
      <c r="B452" s="776"/>
      <c r="C452" s="400"/>
      <c r="D452" s="400"/>
      <c r="E452" s="776"/>
      <c r="F452" s="776"/>
      <c r="G452" s="776"/>
      <c r="H452" s="400"/>
      <c r="I452" s="400"/>
      <c r="J452" s="400"/>
      <c r="K452" s="400"/>
      <c r="L452" s="907"/>
      <c r="M452" s="400"/>
      <c r="N452" s="400"/>
      <c r="O452" s="400"/>
      <c r="P452" s="400"/>
      <c r="Q452" s="400"/>
      <c r="R452" s="400"/>
      <c r="S452" s="400"/>
      <c r="T452" s="400"/>
      <c r="U452" s="400"/>
      <c r="V452" s="401"/>
      <c r="W452" s="403"/>
      <c r="X452" s="3"/>
      <c r="Y452" s="402"/>
      <c r="Z452" s="776"/>
      <c r="AA452" s="924"/>
      <c r="AB452" s="924"/>
      <c r="AC452" s="816"/>
      <c r="AD452" s="816"/>
      <c r="AE452" s="816"/>
      <c r="AF452" s="398"/>
      <c r="AG452" s="398"/>
      <c r="AH452" s="398"/>
      <c r="AI452" s="398"/>
      <c r="AJ452" s="2"/>
      <c r="AK452" s="2"/>
      <c r="AL452" s="2"/>
      <c r="AM452" s="2"/>
      <c r="AN452" s="2"/>
      <c r="AO452" s="2"/>
      <c r="AP452" s="2"/>
      <c r="AQ452" s="400"/>
      <c r="AR452" s="642"/>
      <c r="AS452" s="400"/>
      <c r="AT452" s="642"/>
      <c r="AU452" s="400"/>
      <c r="AV452" s="400"/>
      <c r="AW452" s="400"/>
      <c r="AX452" s="400"/>
      <c r="AY452" s="642"/>
      <c r="AZ452" s="642"/>
      <c r="BA452" s="642"/>
      <c r="BB452" s="400"/>
      <c r="BC452" s="400"/>
      <c r="BD452" s="400"/>
      <c r="BE452" s="642"/>
      <c r="BF452" s="400"/>
      <c r="BG452" s="420"/>
      <c r="BH452" s="642"/>
      <c r="BI452" s="400"/>
      <c r="BJ452" s="400"/>
      <c r="BK452" s="400"/>
      <c r="BL452" s="400"/>
      <c r="BM452" s="420"/>
      <c r="BN452" s="400"/>
      <c r="BO452" s="400"/>
      <c r="BP452" s="400"/>
      <c r="BQ452" s="420"/>
      <c r="BR452" s="420"/>
      <c r="BS452" s="426"/>
      <c r="BT452" s="426"/>
      <c r="BU452" s="426"/>
      <c r="BV452" s="426"/>
      <c r="BW452" s="426"/>
      <c r="BX452" s="420"/>
      <c r="BY452" s="420"/>
      <c r="BZ452" s="423"/>
      <c r="CA452" s="426"/>
      <c r="CB452" s="426"/>
      <c r="CC452" s="426"/>
      <c r="CE452" s="2"/>
      <c r="CF452" s="2"/>
      <c r="CG452" s="2"/>
      <c r="CH452" s="2"/>
      <c r="CI452" s="2"/>
      <c r="CJ452" s="2"/>
      <c r="CK452" s="2"/>
      <c r="CL452" s="2"/>
      <c r="CM452" s="2"/>
      <c r="CN452" s="2"/>
      <c r="CO452" s="2"/>
      <c r="CP452" s="2"/>
      <c r="CQ452" s="2"/>
      <c r="CR452" s="2"/>
      <c r="CS452" s="400"/>
      <c r="CT452" s="400"/>
      <c r="CU452" s="400"/>
      <c r="CV452" s="448"/>
      <c r="CW452" s="448"/>
      <c r="CX452" s="448"/>
      <c r="CY452" s="448"/>
      <c r="CZ452" s="445"/>
      <c r="DA452" s="445"/>
      <c r="DB452" s="445"/>
      <c r="DC452" s="445"/>
      <c r="DD452" s="448"/>
      <c r="DE452" s="448"/>
      <c r="DF452" s="448"/>
      <c r="DG452" s="448"/>
      <c r="DH452" s="448"/>
      <c r="DI452" s="2"/>
      <c r="DJ452" s="2"/>
      <c r="DK452" s="2"/>
      <c r="DL452" s="2"/>
      <c r="DM452" s="2"/>
      <c r="DN452" s="2"/>
      <c r="DO452" s="2"/>
      <c r="DP452" s="2"/>
      <c r="DQ452" s="2"/>
      <c r="DR452" s="2"/>
      <c r="DS452" s="2"/>
      <c r="DT452" s="2"/>
      <c r="DU452" s="2"/>
      <c r="DV452" s="2"/>
      <c r="DW452" s="2"/>
      <c r="DX452" s="2"/>
      <c r="DY452" s="2"/>
      <c r="DZ452" s="2"/>
      <c r="EA452" s="2"/>
      <c r="EB452" s="2"/>
      <c r="EC452" s="2"/>
      <c r="ED452" s="2"/>
      <c r="EE452" s="2"/>
      <c r="EF452" s="2"/>
      <c r="EG452" s="2"/>
      <c r="EH452" s="2"/>
      <c r="EI452" s="2"/>
      <c r="EJ452" s="2"/>
      <c r="EK452" s="2"/>
      <c r="EL452" s="2"/>
      <c r="EM452" s="2"/>
      <c r="EN452" s="2"/>
      <c r="EO452" s="2"/>
      <c r="EP452" s="2"/>
      <c r="EQ452" s="2"/>
      <c r="ER452" s="2"/>
      <c r="ES452" s="2"/>
      <c r="ET452" s="2"/>
      <c r="EU452" s="2"/>
      <c r="EV452" s="2"/>
      <c r="EW452" s="2"/>
      <c r="EX452" s="2"/>
      <c r="EY452" s="2"/>
      <c r="EZ452" s="2"/>
      <c r="FA452" s="448"/>
      <c r="FB452" s="423"/>
      <c r="FC452" s="423"/>
      <c r="FD452" s="423"/>
      <c r="FE452" s="423"/>
      <c r="FF452" s="423"/>
      <c r="FG452" s="423"/>
      <c r="FH452" s="423"/>
      <c r="FI452" s="423"/>
      <c r="FJ452" s="423"/>
      <c r="FK452" s="423"/>
      <c r="FL452" s="423"/>
      <c r="FM452" s="423"/>
      <c r="FN452" s="423"/>
      <c r="FO452" s="423"/>
      <c r="FP452" s="423"/>
    </row>
    <row r="453" spans="1:172" s="393" customFormat="1">
      <c r="A453" s="400"/>
      <c r="B453" s="776"/>
      <c r="C453" s="400"/>
      <c r="D453" s="400"/>
      <c r="E453" s="776"/>
      <c r="F453" s="776"/>
      <c r="G453" s="776"/>
      <c r="H453" s="400"/>
      <c r="I453" s="400"/>
      <c r="J453" s="400"/>
      <c r="K453" s="400"/>
      <c r="L453" s="907"/>
      <c r="M453" s="400"/>
      <c r="N453" s="400"/>
      <c r="O453" s="400"/>
      <c r="P453" s="400"/>
      <c r="Q453" s="400"/>
      <c r="R453" s="400"/>
      <c r="S453" s="400"/>
      <c r="T453" s="400"/>
      <c r="U453" s="400"/>
      <c r="V453" s="401"/>
      <c r="W453" s="403"/>
      <c r="X453" s="3"/>
      <c r="Y453" s="402"/>
      <c r="Z453" s="776"/>
      <c r="AA453" s="924"/>
      <c r="AB453" s="924"/>
      <c r="AC453" s="816"/>
      <c r="AD453" s="816"/>
      <c r="AE453" s="816"/>
      <c r="AF453" s="398"/>
      <c r="AG453" s="398"/>
      <c r="AH453" s="398"/>
      <c r="AI453" s="398"/>
      <c r="AJ453" s="2"/>
      <c r="AK453" s="2"/>
      <c r="AL453" s="2"/>
      <c r="AM453" s="2"/>
      <c r="AN453" s="2"/>
      <c r="AO453" s="2"/>
      <c r="AP453" s="2"/>
      <c r="AQ453" s="400"/>
      <c r="AR453" s="642"/>
      <c r="AS453" s="400"/>
      <c r="AT453" s="642"/>
      <c r="AU453" s="400"/>
      <c r="AV453" s="400"/>
      <c r="AW453" s="400"/>
      <c r="AX453" s="400"/>
      <c r="AY453" s="642"/>
      <c r="AZ453" s="642"/>
      <c r="BA453" s="642"/>
      <c r="BB453" s="400"/>
      <c r="BC453" s="400"/>
      <c r="BD453" s="400"/>
      <c r="BE453" s="642"/>
      <c r="BF453" s="400"/>
      <c r="BG453" s="420"/>
      <c r="BH453" s="642"/>
      <c r="BI453" s="400"/>
      <c r="BJ453" s="400"/>
      <c r="BK453" s="400"/>
      <c r="BL453" s="400"/>
      <c r="BM453" s="420"/>
      <c r="BN453" s="400"/>
      <c r="BO453" s="400"/>
      <c r="BP453" s="400"/>
      <c r="BQ453" s="420"/>
      <c r="BR453" s="420"/>
      <c r="BS453" s="426"/>
      <c r="BT453" s="426"/>
      <c r="BU453" s="426"/>
      <c r="BV453" s="426"/>
      <c r="BW453" s="426"/>
      <c r="BX453" s="420"/>
      <c r="BY453" s="420"/>
      <c r="BZ453" s="423"/>
      <c r="CA453" s="426"/>
      <c r="CB453" s="426"/>
      <c r="CC453" s="426"/>
      <c r="CE453" s="2"/>
      <c r="CF453" s="2"/>
      <c r="CG453" s="2"/>
      <c r="CH453" s="2"/>
      <c r="CI453" s="2"/>
      <c r="CJ453" s="2"/>
      <c r="CK453" s="2"/>
      <c r="CL453" s="2"/>
      <c r="CM453" s="2"/>
      <c r="CN453" s="2"/>
      <c r="CO453" s="2"/>
      <c r="CP453" s="2"/>
      <c r="CQ453" s="2"/>
      <c r="CR453" s="2"/>
      <c r="CS453" s="400"/>
      <c r="CT453" s="400"/>
      <c r="CU453" s="400"/>
      <c r="CV453" s="448"/>
      <c r="CW453" s="448"/>
      <c r="CX453" s="448"/>
      <c r="CY453" s="448"/>
      <c r="CZ453" s="445"/>
      <c r="DA453" s="445"/>
      <c r="DB453" s="445"/>
      <c r="DC453" s="445"/>
      <c r="DD453" s="448"/>
      <c r="DE453" s="448"/>
      <c r="DF453" s="448"/>
      <c r="DG453" s="448"/>
      <c r="DH453" s="448"/>
      <c r="DI453" s="2"/>
      <c r="DJ453" s="2"/>
      <c r="DK453" s="2"/>
      <c r="DL453" s="2"/>
      <c r="DM453" s="2"/>
      <c r="DN453" s="2"/>
      <c r="DO453" s="2"/>
      <c r="DP453" s="2"/>
      <c r="DQ453" s="2"/>
      <c r="DR453" s="2"/>
      <c r="DS453" s="2"/>
      <c r="DT453" s="2"/>
      <c r="DU453" s="2"/>
      <c r="DV453" s="2"/>
      <c r="DW453" s="2"/>
      <c r="DX453" s="2"/>
      <c r="DY453" s="2"/>
      <c r="DZ453" s="2"/>
      <c r="EA453" s="2"/>
      <c r="EB453" s="2"/>
      <c r="EC453" s="2"/>
      <c r="ED453" s="2"/>
      <c r="EE453" s="2"/>
      <c r="EF453" s="2"/>
      <c r="EG453" s="2"/>
      <c r="EH453" s="2"/>
      <c r="EI453" s="2"/>
      <c r="EJ453" s="2"/>
      <c r="EK453" s="2"/>
      <c r="EL453" s="2"/>
      <c r="EM453" s="2"/>
      <c r="EN453" s="2"/>
      <c r="EO453" s="2"/>
      <c r="EP453" s="2"/>
      <c r="EQ453" s="2"/>
      <c r="ER453" s="2"/>
      <c r="ES453" s="2"/>
      <c r="ET453" s="2"/>
      <c r="EU453" s="2"/>
      <c r="EV453" s="2"/>
      <c r="EW453" s="2"/>
      <c r="EX453" s="2"/>
      <c r="EY453" s="2"/>
      <c r="EZ453" s="2"/>
      <c r="FA453" s="448"/>
      <c r="FB453" s="423"/>
      <c r="FC453" s="423"/>
      <c r="FD453" s="423"/>
      <c r="FE453" s="423"/>
      <c r="FF453" s="423"/>
      <c r="FG453" s="423"/>
      <c r="FH453" s="423"/>
      <c r="FI453" s="423"/>
      <c r="FJ453" s="423"/>
      <c r="FK453" s="423"/>
      <c r="FL453" s="423"/>
      <c r="FM453" s="423"/>
      <c r="FN453" s="423"/>
      <c r="FO453" s="423"/>
      <c r="FP453" s="423"/>
    </row>
    <row r="454" spans="1:172" s="393" customFormat="1">
      <c r="A454" s="400"/>
      <c r="B454" s="776"/>
      <c r="C454" s="400"/>
      <c r="D454" s="400"/>
      <c r="E454" s="776"/>
      <c r="F454" s="776"/>
      <c r="G454" s="776"/>
      <c r="H454" s="400"/>
      <c r="I454" s="400"/>
      <c r="J454" s="400"/>
      <c r="K454" s="400"/>
      <c r="L454" s="907"/>
      <c r="M454" s="400"/>
      <c r="N454" s="400"/>
      <c r="O454" s="400"/>
      <c r="P454" s="400"/>
      <c r="Q454" s="400"/>
      <c r="R454" s="400"/>
      <c r="S454" s="400"/>
      <c r="T454" s="400"/>
      <c r="U454" s="400"/>
      <c r="V454" s="401"/>
      <c r="W454" s="403"/>
      <c r="X454" s="3"/>
      <c r="Y454" s="402"/>
      <c r="Z454" s="776"/>
      <c r="AA454" s="924"/>
      <c r="AB454" s="924"/>
      <c r="AC454" s="816"/>
      <c r="AD454" s="816"/>
      <c r="AE454" s="816"/>
      <c r="AF454" s="398"/>
      <c r="AG454" s="398"/>
      <c r="AH454" s="398"/>
      <c r="AI454" s="398"/>
      <c r="AJ454" s="2"/>
      <c r="AK454" s="2"/>
      <c r="AL454" s="2"/>
      <c r="AM454" s="2"/>
      <c r="AN454" s="2"/>
      <c r="AO454" s="2"/>
      <c r="AP454" s="2"/>
      <c r="AQ454" s="400"/>
      <c r="AR454" s="642"/>
      <c r="AS454" s="400"/>
      <c r="AT454" s="642"/>
      <c r="AU454" s="400"/>
      <c r="AV454" s="400"/>
      <c r="AW454" s="400"/>
      <c r="AX454" s="400"/>
      <c r="AY454" s="642"/>
      <c r="AZ454" s="642"/>
      <c r="BA454" s="642"/>
      <c r="BB454" s="400"/>
      <c r="BC454" s="400"/>
      <c r="BD454" s="400"/>
      <c r="BE454" s="642"/>
      <c r="BF454" s="400"/>
      <c r="BG454" s="420"/>
      <c r="BH454" s="642"/>
      <c r="BI454" s="400"/>
      <c r="BJ454" s="400"/>
      <c r="BK454" s="400"/>
      <c r="BL454" s="400"/>
      <c r="BM454" s="420"/>
      <c r="BN454" s="400"/>
      <c r="BO454" s="400"/>
      <c r="BP454" s="400"/>
      <c r="BQ454" s="420"/>
      <c r="BR454" s="420"/>
      <c r="BS454" s="426"/>
      <c r="BT454" s="426"/>
      <c r="BU454" s="426"/>
      <c r="BV454" s="426"/>
      <c r="BW454" s="426"/>
      <c r="BX454" s="420"/>
      <c r="BY454" s="420"/>
      <c r="BZ454" s="423"/>
      <c r="CA454" s="426"/>
      <c r="CB454" s="426"/>
      <c r="CC454" s="426"/>
      <c r="CE454" s="2"/>
      <c r="CF454" s="2"/>
      <c r="CG454" s="2"/>
      <c r="CH454" s="2"/>
      <c r="CI454" s="2"/>
      <c r="CJ454" s="2"/>
      <c r="CK454" s="2"/>
      <c r="CL454" s="2"/>
      <c r="CM454" s="2"/>
      <c r="CN454" s="2"/>
      <c r="CO454" s="2"/>
      <c r="CP454" s="2"/>
      <c r="CQ454" s="2"/>
      <c r="CR454" s="2"/>
      <c r="CS454" s="400"/>
      <c r="CT454" s="400"/>
      <c r="CU454" s="400"/>
      <c r="CV454" s="448"/>
      <c r="CW454" s="448"/>
      <c r="CX454" s="448"/>
      <c r="CY454" s="448"/>
      <c r="CZ454" s="445"/>
      <c r="DA454" s="445"/>
      <c r="DB454" s="445"/>
      <c r="DC454" s="445"/>
      <c r="DD454" s="448"/>
      <c r="DE454" s="448"/>
      <c r="DF454" s="448"/>
      <c r="DG454" s="448"/>
      <c r="DH454" s="448"/>
      <c r="DI454" s="2"/>
      <c r="DJ454" s="2"/>
      <c r="DK454" s="2"/>
      <c r="DL454" s="2"/>
      <c r="DM454" s="2"/>
      <c r="DN454" s="2"/>
      <c r="DO454" s="2"/>
      <c r="DP454" s="2"/>
      <c r="DQ454" s="2"/>
      <c r="DR454" s="2"/>
      <c r="DS454" s="2"/>
      <c r="DT454" s="2"/>
      <c r="DU454" s="2"/>
      <c r="DV454" s="2"/>
      <c r="DW454" s="2"/>
      <c r="DX454" s="2"/>
      <c r="DY454" s="2"/>
      <c r="DZ454" s="2"/>
      <c r="EA454" s="2"/>
      <c r="EB454" s="2"/>
      <c r="EC454" s="2"/>
      <c r="ED454" s="2"/>
      <c r="EE454" s="2"/>
      <c r="EF454" s="2"/>
      <c r="EG454" s="2"/>
      <c r="EH454" s="2"/>
      <c r="EI454" s="2"/>
      <c r="EJ454" s="2"/>
      <c r="EK454" s="2"/>
      <c r="EL454" s="2"/>
      <c r="EM454" s="2"/>
      <c r="EN454" s="2"/>
      <c r="EO454" s="2"/>
      <c r="EP454" s="2"/>
      <c r="EQ454" s="2"/>
      <c r="ER454" s="2"/>
      <c r="ES454" s="2"/>
      <c r="ET454" s="2"/>
      <c r="EU454" s="2"/>
      <c r="EV454" s="2"/>
      <c r="EW454" s="2"/>
      <c r="EX454" s="2"/>
      <c r="EY454" s="2"/>
      <c r="EZ454" s="2"/>
      <c r="FA454" s="448"/>
      <c r="FB454" s="423"/>
      <c r="FC454" s="423"/>
      <c r="FD454" s="423"/>
      <c r="FE454" s="423"/>
      <c r="FF454" s="423"/>
      <c r="FG454" s="423"/>
      <c r="FH454" s="423"/>
      <c r="FI454" s="423"/>
      <c r="FJ454" s="423"/>
      <c r="FK454" s="423"/>
      <c r="FL454" s="423"/>
      <c r="FM454" s="423"/>
      <c r="FN454" s="423"/>
      <c r="FO454" s="423"/>
      <c r="FP454" s="423"/>
    </row>
    <row r="455" spans="1:172" s="393" customFormat="1">
      <c r="A455" s="400"/>
      <c r="B455" s="776"/>
      <c r="C455" s="400"/>
      <c r="D455" s="400"/>
      <c r="E455" s="776"/>
      <c r="F455" s="776"/>
      <c r="G455" s="776"/>
      <c r="H455" s="400"/>
      <c r="I455" s="400"/>
      <c r="J455" s="400"/>
      <c r="K455" s="400"/>
      <c r="L455" s="907"/>
      <c r="M455" s="400"/>
      <c r="N455" s="400"/>
      <c r="O455" s="400"/>
      <c r="P455" s="400"/>
      <c r="Q455" s="400"/>
      <c r="R455" s="400"/>
      <c r="S455" s="400"/>
      <c r="T455" s="400"/>
      <c r="U455" s="400"/>
      <c r="V455" s="401"/>
      <c r="W455" s="403"/>
      <c r="X455" s="3"/>
      <c r="Y455" s="402"/>
      <c r="Z455" s="776"/>
      <c r="AA455" s="924"/>
      <c r="AB455" s="924"/>
      <c r="AC455" s="816"/>
      <c r="AD455" s="816"/>
      <c r="AE455" s="816"/>
      <c r="AF455" s="398"/>
      <c r="AG455" s="398"/>
      <c r="AH455" s="398"/>
      <c r="AI455" s="398"/>
      <c r="AJ455" s="2"/>
      <c r="AK455" s="2"/>
      <c r="AL455" s="2"/>
      <c r="AM455" s="2"/>
      <c r="AN455" s="2"/>
      <c r="AO455" s="2"/>
      <c r="AP455" s="2"/>
      <c r="AQ455" s="400"/>
      <c r="AR455" s="642"/>
      <c r="AS455" s="400"/>
      <c r="AT455" s="642"/>
      <c r="AU455" s="400"/>
      <c r="AV455" s="400"/>
      <c r="AW455" s="400"/>
      <c r="AX455" s="400"/>
      <c r="AY455" s="642"/>
      <c r="AZ455" s="642"/>
      <c r="BA455" s="642"/>
      <c r="BB455" s="400"/>
      <c r="BC455" s="400"/>
      <c r="BD455" s="400"/>
      <c r="BE455" s="642"/>
      <c r="BF455" s="400"/>
      <c r="BG455" s="420"/>
      <c r="BH455" s="642"/>
      <c r="BI455" s="400"/>
      <c r="BJ455" s="400"/>
      <c r="BK455" s="400"/>
      <c r="BL455" s="400"/>
      <c r="BM455" s="420"/>
      <c r="BN455" s="400"/>
      <c r="BO455" s="400"/>
      <c r="BP455" s="400"/>
      <c r="BQ455" s="420"/>
      <c r="BR455" s="420"/>
      <c r="BS455" s="426"/>
      <c r="BT455" s="426"/>
      <c r="BU455" s="426"/>
      <c r="BV455" s="426"/>
      <c r="BW455" s="426"/>
      <c r="BX455" s="420"/>
      <c r="BY455" s="420"/>
      <c r="BZ455" s="423"/>
      <c r="CA455" s="426"/>
      <c r="CB455" s="426"/>
      <c r="CC455" s="426"/>
      <c r="CE455" s="2"/>
      <c r="CF455" s="2"/>
      <c r="CG455" s="2"/>
      <c r="CH455" s="2"/>
      <c r="CI455" s="2"/>
      <c r="CJ455" s="2"/>
      <c r="CK455" s="2"/>
      <c r="CL455" s="2"/>
      <c r="CM455" s="2"/>
      <c r="CN455" s="2"/>
      <c r="CO455" s="2"/>
      <c r="CP455" s="2"/>
      <c r="CQ455" s="2"/>
      <c r="CR455" s="2"/>
      <c r="CS455" s="400"/>
      <c r="CT455" s="400"/>
      <c r="CU455" s="400"/>
      <c r="CV455" s="448"/>
      <c r="CW455" s="448"/>
      <c r="CX455" s="448"/>
      <c r="CY455" s="448"/>
      <c r="CZ455" s="445"/>
      <c r="DA455" s="445"/>
      <c r="DB455" s="445"/>
      <c r="DC455" s="445"/>
      <c r="DD455" s="448"/>
      <c r="DE455" s="448"/>
      <c r="DF455" s="448"/>
      <c r="DG455" s="448"/>
      <c r="DH455" s="448"/>
      <c r="DI455" s="2"/>
      <c r="DJ455" s="2"/>
      <c r="DK455" s="2"/>
      <c r="DL455" s="2"/>
      <c r="DM455" s="2"/>
      <c r="DN455" s="2"/>
      <c r="DO455" s="2"/>
      <c r="DP455" s="2"/>
      <c r="DQ455" s="2"/>
      <c r="DR455" s="2"/>
      <c r="DS455" s="2"/>
      <c r="DT455" s="2"/>
      <c r="DU455" s="2"/>
      <c r="DV455" s="2"/>
      <c r="DW455" s="2"/>
      <c r="DX455" s="2"/>
      <c r="DY455" s="2"/>
      <c r="DZ455" s="2"/>
      <c r="EA455" s="2"/>
      <c r="EB455" s="2"/>
      <c r="EC455" s="2"/>
      <c r="ED455" s="2"/>
      <c r="EE455" s="2"/>
      <c r="EF455" s="2"/>
      <c r="EG455" s="2"/>
      <c r="EH455" s="2"/>
      <c r="EI455" s="2"/>
      <c r="EJ455" s="2"/>
      <c r="EK455" s="2"/>
      <c r="EL455" s="2"/>
      <c r="EM455" s="2"/>
      <c r="EN455" s="2"/>
      <c r="EO455" s="2"/>
      <c r="EP455" s="2"/>
      <c r="EQ455" s="2"/>
      <c r="ER455" s="2"/>
      <c r="ES455" s="2"/>
      <c r="ET455" s="2"/>
      <c r="EU455" s="2"/>
      <c r="EV455" s="2"/>
      <c r="EW455" s="2"/>
      <c r="EX455" s="2"/>
      <c r="EY455" s="2"/>
      <c r="EZ455" s="2"/>
      <c r="FA455" s="448"/>
      <c r="FB455" s="423"/>
      <c r="FC455" s="423"/>
      <c r="FD455" s="423"/>
      <c r="FE455" s="423"/>
      <c r="FF455" s="423"/>
      <c r="FG455" s="423"/>
      <c r="FH455" s="423"/>
      <c r="FI455" s="423"/>
      <c r="FJ455" s="423"/>
      <c r="FK455" s="423"/>
      <c r="FL455" s="423"/>
      <c r="FM455" s="423"/>
      <c r="FN455" s="423"/>
      <c r="FO455" s="423"/>
      <c r="FP455" s="423"/>
    </row>
    <row r="456" spans="1:172" s="393" customFormat="1">
      <c r="A456" s="400"/>
      <c r="B456" s="776"/>
      <c r="C456" s="400"/>
      <c r="D456" s="400"/>
      <c r="E456" s="776"/>
      <c r="F456" s="776"/>
      <c r="G456" s="776"/>
      <c r="H456" s="400"/>
      <c r="I456" s="400"/>
      <c r="J456" s="400"/>
      <c r="K456" s="400"/>
      <c r="L456" s="907"/>
      <c r="M456" s="400"/>
      <c r="N456" s="400"/>
      <c r="O456" s="400"/>
      <c r="P456" s="400"/>
      <c r="Q456" s="400"/>
      <c r="R456" s="400"/>
      <c r="S456" s="400"/>
      <c r="T456" s="400"/>
      <c r="U456" s="400"/>
      <c r="V456" s="401"/>
      <c r="W456" s="403"/>
      <c r="X456" s="3"/>
      <c r="Y456" s="402"/>
      <c r="Z456" s="776"/>
      <c r="AA456" s="924"/>
      <c r="AB456" s="924"/>
      <c r="AC456" s="816"/>
      <c r="AD456" s="816"/>
      <c r="AE456" s="816"/>
      <c r="AF456" s="398"/>
      <c r="AG456" s="398"/>
      <c r="AH456" s="398"/>
      <c r="AI456" s="398"/>
      <c r="AJ456" s="2"/>
      <c r="AK456" s="2"/>
      <c r="AL456" s="2"/>
      <c r="AM456" s="2"/>
      <c r="AN456" s="2"/>
      <c r="AO456" s="2"/>
      <c r="AP456" s="2"/>
      <c r="AQ456" s="400"/>
      <c r="AR456" s="642"/>
      <c r="AS456" s="400"/>
      <c r="AT456" s="642"/>
      <c r="AU456" s="400"/>
      <c r="AV456" s="400"/>
      <c r="AW456" s="400"/>
      <c r="AX456" s="400"/>
      <c r="AY456" s="642"/>
      <c r="AZ456" s="642"/>
      <c r="BA456" s="642"/>
      <c r="BB456" s="400"/>
      <c r="BC456" s="400"/>
      <c r="BD456" s="400"/>
      <c r="BE456" s="642"/>
      <c r="BF456" s="400"/>
      <c r="BG456" s="420"/>
      <c r="BH456" s="642"/>
      <c r="BI456" s="400"/>
      <c r="BJ456" s="400"/>
      <c r="BK456" s="400"/>
      <c r="BL456" s="400"/>
      <c r="BM456" s="420"/>
      <c r="BN456" s="400"/>
      <c r="BO456" s="400"/>
      <c r="BP456" s="400"/>
      <c r="BQ456" s="420"/>
      <c r="BR456" s="420"/>
      <c r="BS456" s="426"/>
      <c r="BT456" s="426"/>
      <c r="BU456" s="426"/>
      <c r="BV456" s="426"/>
      <c r="BW456" s="426"/>
      <c r="BX456" s="420"/>
      <c r="BY456" s="420"/>
      <c r="BZ456" s="423"/>
      <c r="CA456" s="426"/>
      <c r="CB456" s="426"/>
      <c r="CC456" s="426"/>
      <c r="CE456" s="2"/>
      <c r="CF456" s="2"/>
      <c r="CG456" s="2"/>
      <c r="CH456" s="2"/>
      <c r="CI456" s="2"/>
      <c r="CJ456" s="2"/>
      <c r="CK456" s="2"/>
      <c r="CL456" s="2"/>
      <c r="CM456" s="2"/>
      <c r="CN456" s="2"/>
      <c r="CO456" s="2"/>
      <c r="CP456" s="2"/>
      <c r="CQ456" s="2"/>
      <c r="CR456" s="2"/>
      <c r="CS456" s="400"/>
      <c r="CT456" s="400"/>
      <c r="CU456" s="400"/>
      <c r="CV456" s="448"/>
      <c r="CW456" s="448"/>
      <c r="CX456" s="448"/>
      <c r="CY456" s="448"/>
      <c r="CZ456" s="445"/>
      <c r="DA456" s="445"/>
      <c r="DB456" s="445"/>
      <c r="DC456" s="445"/>
      <c r="DD456" s="448"/>
      <c r="DE456" s="448"/>
      <c r="DF456" s="448"/>
      <c r="DG456" s="448"/>
      <c r="DH456" s="448"/>
      <c r="DI456" s="2"/>
      <c r="DJ456" s="2"/>
      <c r="DK456" s="2"/>
      <c r="DL456" s="2"/>
      <c r="DM456" s="2"/>
      <c r="DN456" s="2"/>
      <c r="DO456" s="2"/>
      <c r="DP456" s="2"/>
      <c r="DQ456" s="2"/>
      <c r="DR456" s="2"/>
      <c r="DS456" s="2"/>
      <c r="DT456" s="2"/>
      <c r="DU456" s="2"/>
      <c r="DV456" s="2"/>
      <c r="DW456" s="2"/>
      <c r="DX456" s="2"/>
      <c r="DY456" s="2"/>
      <c r="DZ456" s="2"/>
      <c r="EA456" s="2"/>
      <c r="EB456" s="2"/>
      <c r="EC456" s="2"/>
      <c r="ED456" s="2"/>
      <c r="EE456" s="2"/>
      <c r="EF456" s="2"/>
      <c r="EG456" s="2"/>
      <c r="EH456" s="2"/>
      <c r="EI456" s="2"/>
      <c r="EJ456" s="2"/>
      <c r="EK456" s="2"/>
      <c r="EL456" s="2"/>
      <c r="EM456" s="2"/>
      <c r="EN456" s="2"/>
      <c r="EO456" s="2"/>
      <c r="EP456" s="2"/>
      <c r="EQ456" s="2"/>
      <c r="ER456" s="2"/>
      <c r="ES456" s="2"/>
      <c r="ET456" s="2"/>
      <c r="EU456" s="2"/>
      <c r="EV456" s="2"/>
      <c r="EW456" s="2"/>
      <c r="EX456" s="2"/>
      <c r="EY456" s="2"/>
      <c r="EZ456" s="2"/>
      <c r="FA456" s="448"/>
      <c r="FB456" s="423"/>
      <c r="FC456" s="423"/>
      <c r="FD456" s="423"/>
      <c r="FE456" s="423"/>
      <c r="FF456" s="423"/>
      <c r="FG456" s="423"/>
      <c r="FH456" s="423"/>
      <c r="FI456" s="423"/>
      <c r="FJ456" s="423"/>
      <c r="FK456" s="423"/>
      <c r="FL456" s="423"/>
      <c r="FM456" s="423"/>
      <c r="FN456" s="423"/>
      <c r="FO456" s="423"/>
      <c r="FP456" s="423"/>
    </row>
    <row r="457" spans="1:172" s="393" customFormat="1">
      <c r="A457" s="400"/>
      <c r="B457" s="776"/>
      <c r="C457" s="400"/>
      <c r="D457" s="400"/>
      <c r="E457" s="776"/>
      <c r="F457" s="776"/>
      <c r="G457" s="776"/>
      <c r="H457" s="400"/>
      <c r="I457" s="400"/>
      <c r="J457" s="400"/>
      <c r="K457" s="400"/>
      <c r="L457" s="907"/>
      <c r="M457" s="400"/>
      <c r="N457" s="400"/>
      <c r="O457" s="400"/>
      <c r="P457" s="400"/>
      <c r="Q457" s="400"/>
      <c r="R457" s="400"/>
      <c r="S457" s="400"/>
      <c r="T457" s="400"/>
      <c r="U457" s="400"/>
      <c r="V457" s="401"/>
      <c r="W457" s="403"/>
      <c r="X457" s="3"/>
      <c r="Y457" s="402"/>
      <c r="Z457" s="776"/>
      <c r="AA457" s="924"/>
      <c r="AB457" s="924"/>
      <c r="AC457" s="816"/>
      <c r="AD457" s="816"/>
      <c r="AE457" s="816"/>
      <c r="AF457" s="398"/>
      <c r="AG457" s="398"/>
      <c r="AH457" s="398"/>
      <c r="AI457" s="398"/>
      <c r="AJ457" s="2"/>
      <c r="AK457" s="2"/>
      <c r="AL457" s="2"/>
      <c r="AM457" s="2"/>
      <c r="AN457" s="2"/>
      <c r="AO457" s="2"/>
      <c r="AP457" s="2"/>
      <c r="AQ457" s="400"/>
      <c r="AR457" s="642"/>
      <c r="AS457" s="400"/>
      <c r="AT457" s="642"/>
      <c r="AU457" s="400"/>
      <c r="AV457" s="400"/>
      <c r="AW457" s="400"/>
      <c r="AX457" s="400"/>
      <c r="AY457" s="642"/>
      <c r="AZ457" s="642"/>
      <c r="BA457" s="642"/>
      <c r="BB457" s="400"/>
      <c r="BC457" s="400"/>
      <c r="BD457" s="400"/>
      <c r="BE457" s="642"/>
      <c r="BF457" s="400"/>
      <c r="BG457" s="420"/>
      <c r="BH457" s="642"/>
      <c r="BI457" s="400"/>
      <c r="BJ457" s="400"/>
      <c r="BK457" s="400"/>
      <c r="BL457" s="400"/>
      <c r="BM457" s="420"/>
      <c r="BN457" s="400"/>
      <c r="BO457" s="400"/>
      <c r="BP457" s="400"/>
      <c r="BQ457" s="420"/>
      <c r="BR457" s="420"/>
      <c r="BS457" s="426"/>
      <c r="BT457" s="426"/>
      <c r="BU457" s="426"/>
      <c r="BV457" s="426"/>
      <c r="BW457" s="426"/>
      <c r="BX457" s="420"/>
      <c r="BY457" s="420"/>
      <c r="BZ457" s="423"/>
      <c r="CA457" s="426"/>
      <c r="CB457" s="426"/>
      <c r="CC457" s="426"/>
      <c r="CE457" s="2"/>
      <c r="CF457" s="2"/>
      <c r="CG457" s="2"/>
      <c r="CH457" s="2"/>
      <c r="CI457" s="2"/>
      <c r="CJ457" s="2"/>
      <c r="CK457" s="2"/>
      <c r="CL457" s="2"/>
      <c r="CM457" s="2"/>
      <c r="CN457" s="2"/>
      <c r="CO457" s="2"/>
      <c r="CP457" s="2"/>
      <c r="CQ457" s="2"/>
      <c r="CR457" s="2"/>
      <c r="CS457" s="400"/>
      <c r="CT457" s="400"/>
      <c r="CU457" s="400"/>
      <c r="CV457" s="448"/>
      <c r="CW457" s="448"/>
      <c r="CX457" s="448"/>
      <c r="CY457" s="448"/>
      <c r="CZ457" s="445"/>
      <c r="DA457" s="445"/>
      <c r="DB457" s="445"/>
      <c r="DC457" s="445"/>
      <c r="DD457" s="448"/>
      <c r="DE457" s="448"/>
      <c r="DF457" s="448"/>
      <c r="DG457" s="448"/>
      <c r="DH457" s="448"/>
      <c r="DI457" s="2"/>
      <c r="DJ457" s="2"/>
      <c r="DK457" s="2"/>
      <c r="DL457" s="2"/>
      <c r="DM457" s="2"/>
      <c r="DN457" s="2"/>
      <c r="DO457" s="2"/>
      <c r="DP457" s="2"/>
      <c r="DQ457" s="2"/>
      <c r="DR457" s="2"/>
      <c r="DS457" s="2"/>
      <c r="DT457" s="2"/>
      <c r="DU457" s="2"/>
      <c r="DV457" s="2"/>
      <c r="DW457" s="2"/>
      <c r="DX457" s="2"/>
      <c r="DY457" s="2"/>
      <c r="DZ457" s="2"/>
      <c r="EA457" s="2"/>
      <c r="EB457" s="2"/>
      <c r="EC457" s="2"/>
      <c r="ED457" s="2"/>
      <c r="EE457" s="2"/>
      <c r="EF457" s="2"/>
      <c r="EG457" s="2"/>
      <c r="EH457" s="2"/>
      <c r="EI457" s="2"/>
      <c r="EJ457" s="2"/>
      <c r="EK457" s="2"/>
      <c r="EL457" s="2"/>
      <c r="EM457" s="2"/>
      <c r="EN457" s="2"/>
      <c r="EO457" s="2"/>
      <c r="EP457" s="2"/>
      <c r="EQ457" s="2"/>
      <c r="ER457" s="2"/>
      <c r="ES457" s="2"/>
      <c r="ET457" s="2"/>
      <c r="EU457" s="2"/>
      <c r="EV457" s="2"/>
      <c r="EW457" s="2"/>
      <c r="EX457" s="2"/>
      <c r="EY457" s="2"/>
      <c r="EZ457" s="2"/>
      <c r="FA457" s="448"/>
      <c r="FB457" s="423"/>
      <c r="FC457" s="423"/>
      <c r="FD457" s="423"/>
      <c r="FE457" s="423"/>
      <c r="FF457" s="423"/>
      <c r="FG457" s="423"/>
      <c r="FH457" s="423"/>
      <c r="FI457" s="423"/>
      <c r="FJ457" s="423"/>
      <c r="FK457" s="423"/>
      <c r="FL457" s="423"/>
      <c r="FM457" s="423"/>
      <c r="FN457" s="423"/>
      <c r="FO457" s="423"/>
      <c r="FP457" s="423"/>
    </row>
    <row r="458" spans="1:172" s="393" customFormat="1">
      <c r="A458" s="400"/>
      <c r="B458" s="776"/>
      <c r="C458" s="400"/>
      <c r="D458" s="400"/>
      <c r="E458" s="776"/>
      <c r="F458" s="776"/>
      <c r="G458" s="776"/>
      <c r="H458" s="400"/>
      <c r="I458" s="400"/>
      <c r="J458" s="400"/>
      <c r="K458" s="400"/>
      <c r="L458" s="907"/>
      <c r="M458" s="400"/>
      <c r="N458" s="400"/>
      <c r="O458" s="400"/>
      <c r="P458" s="400"/>
      <c r="Q458" s="400"/>
      <c r="R458" s="400"/>
      <c r="S458" s="400"/>
      <c r="T458" s="400"/>
      <c r="U458" s="400"/>
      <c r="V458" s="401"/>
      <c r="W458" s="403"/>
      <c r="X458" s="3"/>
      <c r="Y458" s="402"/>
      <c r="Z458" s="776"/>
      <c r="AA458" s="924"/>
      <c r="AB458" s="924"/>
      <c r="AC458" s="816"/>
      <c r="AD458" s="816"/>
      <c r="AE458" s="816"/>
      <c r="AF458" s="398"/>
      <c r="AG458" s="398"/>
      <c r="AH458" s="398"/>
      <c r="AI458" s="398"/>
      <c r="AJ458" s="2"/>
      <c r="AK458" s="2"/>
      <c r="AL458" s="2"/>
      <c r="AM458" s="2"/>
      <c r="AN458" s="2"/>
      <c r="AO458" s="2"/>
      <c r="AP458" s="2"/>
      <c r="AQ458" s="400"/>
      <c r="AR458" s="642"/>
      <c r="AS458" s="400"/>
      <c r="AT458" s="642"/>
      <c r="AU458" s="400"/>
      <c r="AV458" s="400"/>
      <c r="AW458" s="400"/>
      <c r="AX458" s="400"/>
      <c r="AY458" s="642"/>
      <c r="AZ458" s="642"/>
      <c r="BA458" s="642"/>
      <c r="BB458" s="400"/>
      <c r="BC458" s="400"/>
      <c r="BD458" s="400"/>
      <c r="BE458" s="642"/>
      <c r="BF458" s="400"/>
      <c r="BG458" s="420"/>
      <c r="BH458" s="642"/>
      <c r="BI458" s="400"/>
      <c r="BJ458" s="400"/>
      <c r="BK458" s="400"/>
      <c r="BL458" s="400"/>
      <c r="BM458" s="420"/>
      <c r="BN458" s="400"/>
      <c r="BO458" s="400"/>
      <c r="BP458" s="400"/>
      <c r="BQ458" s="420"/>
      <c r="BR458" s="420"/>
      <c r="BS458" s="426"/>
      <c r="BT458" s="426"/>
      <c r="BU458" s="426"/>
      <c r="BV458" s="426"/>
      <c r="BW458" s="426"/>
      <c r="BX458" s="420"/>
      <c r="BY458" s="420"/>
      <c r="BZ458" s="423"/>
      <c r="CA458" s="426"/>
      <c r="CB458" s="426"/>
      <c r="CC458" s="426"/>
      <c r="CE458" s="2"/>
      <c r="CF458" s="2"/>
      <c r="CG458" s="2"/>
      <c r="CH458" s="2"/>
      <c r="CI458" s="2"/>
      <c r="CJ458" s="2"/>
      <c r="CK458" s="2"/>
      <c r="CL458" s="2"/>
      <c r="CM458" s="2"/>
      <c r="CN458" s="2"/>
      <c r="CO458" s="2"/>
      <c r="CP458" s="2"/>
      <c r="CQ458" s="2"/>
      <c r="CR458" s="2"/>
      <c r="CS458" s="400"/>
      <c r="CT458" s="400"/>
      <c r="CU458" s="400"/>
      <c r="CV458" s="448"/>
      <c r="CW458" s="448"/>
      <c r="CX458" s="448"/>
      <c r="CY458" s="448"/>
      <c r="CZ458" s="445"/>
      <c r="DA458" s="445"/>
      <c r="DB458" s="445"/>
      <c r="DC458" s="445"/>
      <c r="DD458" s="448"/>
      <c r="DE458" s="448"/>
      <c r="DF458" s="448"/>
      <c r="DG458" s="448"/>
      <c r="DH458" s="448"/>
      <c r="DI458" s="2"/>
      <c r="DJ458" s="2"/>
      <c r="DK458" s="2"/>
      <c r="DL458" s="2"/>
      <c r="DM458" s="2"/>
      <c r="DN458" s="2"/>
      <c r="DO458" s="2"/>
      <c r="DP458" s="2"/>
      <c r="DQ458" s="2"/>
      <c r="DR458" s="2"/>
      <c r="DS458" s="2"/>
      <c r="DT458" s="2"/>
      <c r="DU458" s="2"/>
      <c r="DV458" s="2"/>
      <c r="DW458" s="2"/>
      <c r="DX458" s="2"/>
      <c r="DY458" s="2"/>
      <c r="DZ458" s="2"/>
      <c r="EA458" s="2"/>
      <c r="EB458" s="2"/>
      <c r="EC458" s="2"/>
      <c r="ED458" s="2"/>
      <c r="EE458" s="2"/>
      <c r="EF458" s="2"/>
      <c r="EG458" s="2"/>
      <c r="EH458" s="2"/>
      <c r="EI458" s="2"/>
      <c r="EJ458" s="2"/>
      <c r="EK458" s="2"/>
      <c r="EL458" s="2"/>
      <c r="EM458" s="2"/>
      <c r="EN458" s="2"/>
      <c r="EO458" s="2"/>
      <c r="EP458" s="2"/>
      <c r="EQ458" s="2"/>
      <c r="ER458" s="2"/>
      <c r="ES458" s="2"/>
      <c r="ET458" s="2"/>
      <c r="EU458" s="2"/>
      <c r="EV458" s="2"/>
      <c r="EW458" s="2"/>
      <c r="EX458" s="2"/>
      <c r="EY458" s="2"/>
      <c r="EZ458" s="2"/>
      <c r="FA458" s="448"/>
      <c r="FB458" s="423"/>
      <c r="FC458" s="423"/>
      <c r="FD458" s="423"/>
      <c r="FE458" s="423"/>
      <c r="FF458" s="423"/>
      <c r="FG458" s="423"/>
      <c r="FH458" s="423"/>
      <c r="FI458" s="423"/>
      <c r="FJ458" s="423"/>
      <c r="FK458" s="423"/>
      <c r="FL458" s="423"/>
      <c r="FM458" s="423"/>
      <c r="FN458" s="423"/>
      <c r="FO458" s="423"/>
      <c r="FP458" s="423"/>
    </row>
    <row r="459" spans="1:172" s="393" customFormat="1">
      <c r="A459" s="400"/>
      <c r="B459" s="776"/>
      <c r="C459" s="400"/>
      <c r="D459" s="400"/>
      <c r="E459" s="776"/>
      <c r="F459" s="776"/>
      <c r="G459" s="776"/>
      <c r="H459" s="400"/>
      <c r="I459" s="400"/>
      <c r="J459" s="400"/>
      <c r="K459" s="400"/>
      <c r="L459" s="907"/>
      <c r="M459" s="400"/>
      <c r="N459" s="400"/>
      <c r="O459" s="400"/>
      <c r="P459" s="400"/>
      <c r="Q459" s="400"/>
      <c r="R459" s="400"/>
      <c r="S459" s="400"/>
      <c r="T459" s="400"/>
      <c r="U459" s="400"/>
      <c r="V459" s="401"/>
      <c r="W459" s="403"/>
      <c r="X459" s="3"/>
      <c r="Y459" s="402"/>
      <c r="Z459" s="776"/>
      <c r="AA459" s="924"/>
      <c r="AB459" s="924"/>
      <c r="AC459" s="816"/>
      <c r="AD459" s="816"/>
      <c r="AE459" s="816"/>
      <c r="AF459" s="398"/>
      <c r="AG459" s="398"/>
      <c r="AH459" s="398"/>
      <c r="AI459" s="398"/>
      <c r="AJ459" s="2"/>
      <c r="AK459" s="2"/>
      <c r="AL459" s="2"/>
      <c r="AM459" s="2"/>
      <c r="AN459" s="2"/>
      <c r="AO459" s="2"/>
      <c r="AP459" s="2"/>
      <c r="AQ459" s="400"/>
      <c r="AR459" s="642"/>
      <c r="AS459" s="400"/>
      <c r="AT459" s="642"/>
      <c r="AU459" s="400"/>
      <c r="AV459" s="400"/>
      <c r="AW459" s="400"/>
      <c r="AX459" s="400"/>
      <c r="AY459" s="642"/>
      <c r="AZ459" s="642"/>
      <c r="BA459" s="642"/>
      <c r="BB459" s="400"/>
      <c r="BC459" s="400"/>
      <c r="BD459" s="400"/>
      <c r="BE459" s="642"/>
      <c r="BF459" s="400"/>
      <c r="BG459" s="420"/>
      <c r="BH459" s="642"/>
      <c r="BI459" s="400"/>
      <c r="BJ459" s="400"/>
      <c r="BK459" s="400"/>
      <c r="BL459" s="400"/>
      <c r="BM459" s="420"/>
      <c r="BN459" s="400"/>
      <c r="BO459" s="400"/>
      <c r="BP459" s="400"/>
      <c r="BQ459" s="420"/>
      <c r="BR459" s="420"/>
      <c r="BS459" s="426"/>
      <c r="BT459" s="426"/>
      <c r="BU459" s="426"/>
      <c r="BV459" s="426"/>
      <c r="BW459" s="426"/>
      <c r="BX459" s="420"/>
      <c r="BY459" s="420"/>
      <c r="BZ459" s="423"/>
      <c r="CA459" s="426"/>
      <c r="CB459" s="426"/>
      <c r="CC459" s="426"/>
      <c r="CE459" s="2"/>
      <c r="CF459" s="2"/>
      <c r="CG459" s="2"/>
      <c r="CH459" s="2"/>
      <c r="CI459" s="2"/>
      <c r="CJ459" s="2"/>
      <c r="CK459" s="2"/>
      <c r="CL459" s="2"/>
      <c r="CM459" s="2"/>
      <c r="CN459" s="2"/>
      <c r="CO459" s="2"/>
      <c r="CP459" s="2"/>
      <c r="CQ459" s="2"/>
      <c r="CR459" s="2"/>
      <c r="CS459" s="400"/>
      <c r="CT459" s="400"/>
      <c r="CU459" s="400"/>
      <c r="CV459" s="448"/>
      <c r="CW459" s="448"/>
      <c r="CX459" s="448"/>
      <c r="CY459" s="448"/>
      <c r="CZ459" s="445"/>
      <c r="DA459" s="445"/>
      <c r="DB459" s="445"/>
      <c r="DC459" s="445"/>
      <c r="DD459" s="448"/>
      <c r="DE459" s="448"/>
      <c r="DF459" s="448"/>
      <c r="DG459" s="448"/>
      <c r="DH459" s="448"/>
      <c r="DI459" s="2"/>
      <c r="DJ459" s="2"/>
      <c r="DK459" s="2"/>
      <c r="DL459" s="2"/>
      <c r="DM459" s="2"/>
      <c r="DN459" s="2"/>
      <c r="DO459" s="2"/>
      <c r="DP459" s="2"/>
      <c r="DQ459" s="2"/>
      <c r="DR459" s="2"/>
      <c r="DS459" s="2"/>
      <c r="DT459" s="2"/>
      <c r="DU459" s="2"/>
      <c r="DV459" s="2"/>
      <c r="DW459" s="2"/>
      <c r="DX459" s="2"/>
      <c r="DY459" s="2"/>
      <c r="DZ459" s="2"/>
      <c r="EA459" s="2"/>
      <c r="EB459" s="2"/>
      <c r="EC459" s="2"/>
      <c r="ED459" s="2"/>
      <c r="EE459" s="2"/>
      <c r="EF459" s="2"/>
      <c r="EG459" s="2"/>
      <c r="EH459" s="2"/>
      <c r="EI459" s="2"/>
      <c r="EJ459" s="2"/>
      <c r="EK459" s="2"/>
      <c r="EL459" s="2"/>
      <c r="EM459" s="2"/>
      <c r="EN459" s="2"/>
      <c r="EO459" s="2"/>
      <c r="EP459" s="2"/>
      <c r="EQ459" s="2"/>
      <c r="ER459" s="2"/>
      <c r="ES459" s="2"/>
      <c r="ET459" s="2"/>
      <c r="EU459" s="2"/>
      <c r="EV459" s="2"/>
      <c r="EW459" s="2"/>
      <c r="EX459" s="2"/>
      <c r="EY459" s="2"/>
      <c r="EZ459" s="2"/>
      <c r="FA459" s="448"/>
      <c r="FB459" s="423"/>
      <c r="FC459" s="423"/>
      <c r="FD459" s="423"/>
      <c r="FE459" s="423"/>
      <c r="FF459" s="423"/>
      <c r="FG459" s="423"/>
      <c r="FH459" s="423"/>
      <c r="FI459" s="423"/>
      <c r="FJ459" s="423"/>
      <c r="FK459" s="423"/>
      <c r="FL459" s="423"/>
      <c r="FM459" s="423"/>
      <c r="FN459" s="423"/>
      <c r="FO459" s="423"/>
      <c r="FP459" s="423"/>
    </row>
    <row r="460" spans="1:172" s="393" customFormat="1">
      <c r="A460" s="400"/>
      <c r="B460" s="776"/>
      <c r="C460" s="400"/>
      <c r="D460" s="400"/>
      <c r="E460" s="776"/>
      <c r="F460" s="776"/>
      <c r="G460" s="776"/>
      <c r="H460" s="400"/>
      <c r="I460" s="400"/>
      <c r="J460" s="400"/>
      <c r="K460" s="400"/>
      <c r="L460" s="907"/>
      <c r="M460" s="400"/>
      <c r="N460" s="400"/>
      <c r="O460" s="400"/>
      <c r="P460" s="400"/>
      <c r="Q460" s="400"/>
      <c r="R460" s="400"/>
      <c r="S460" s="400"/>
      <c r="T460" s="400"/>
      <c r="U460" s="400"/>
      <c r="V460" s="401"/>
      <c r="W460" s="403"/>
      <c r="X460" s="3"/>
      <c r="Y460" s="402"/>
      <c r="Z460" s="776"/>
      <c r="AA460" s="924"/>
      <c r="AB460" s="924"/>
      <c r="AC460" s="816"/>
      <c r="AD460" s="816"/>
      <c r="AE460" s="816"/>
      <c r="AF460" s="398"/>
      <c r="AG460" s="398"/>
      <c r="AH460" s="398"/>
      <c r="AI460" s="398"/>
      <c r="AJ460" s="2"/>
      <c r="AK460" s="2"/>
      <c r="AL460" s="2"/>
      <c r="AM460" s="2"/>
      <c r="AN460" s="2"/>
      <c r="AO460" s="2"/>
      <c r="AP460" s="2"/>
      <c r="AQ460" s="400"/>
      <c r="AR460" s="642"/>
      <c r="AS460" s="400"/>
      <c r="AT460" s="642"/>
      <c r="AU460" s="400"/>
      <c r="AV460" s="400"/>
      <c r="AW460" s="400"/>
      <c r="AX460" s="400"/>
      <c r="AY460" s="642"/>
      <c r="AZ460" s="642"/>
      <c r="BA460" s="642"/>
      <c r="BB460" s="400"/>
      <c r="BC460" s="400"/>
      <c r="BD460" s="400"/>
      <c r="BE460" s="642"/>
      <c r="BF460" s="400"/>
      <c r="BG460" s="420"/>
      <c r="BH460" s="642"/>
      <c r="BI460" s="400"/>
      <c r="BJ460" s="400"/>
      <c r="BK460" s="400"/>
      <c r="BL460" s="400"/>
      <c r="BM460" s="420"/>
      <c r="BN460" s="400"/>
      <c r="BO460" s="400"/>
      <c r="BP460" s="400"/>
      <c r="BQ460" s="420"/>
      <c r="BR460" s="420"/>
      <c r="BS460" s="426"/>
      <c r="BT460" s="426"/>
      <c r="BU460" s="426"/>
      <c r="BV460" s="426"/>
      <c r="BW460" s="426"/>
      <c r="BX460" s="420"/>
      <c r="BY460" s="420"/>
      <c r="BZ460" s="423"/>
      <c r="CA460" s="426"/>
      <c r="CB460" s="426"/>
      <c r="CC460" s="426"/>
      <c r="CE460" s="2"/>
      <c r="CF460" s="2"/>
      <c r="CG460" s="2"/>
      <c r="CH460" s="2"/>
      <c r="CI460" s="2"/>
      <c r="CJ460" s="2"/>
      <c r="CK460" s="2"/>
      <c r="CL460" s="2"/>
      <c r="CM460" s="2"/>
      <c r="CN460" s="2"/>
      <c r="CO460" s="2"/>
      <c r="CP460" s="2"/>
      <c r="CQ460" s="2"/>
      <c r="CR460" s="2"/>
      <c r="CS460" s="400"/>
      <c r="CT460" s="400"/>
      <c r="CU460" s="400"/>
      <c r="CV460" s="448"/>
      <c r="CW460" s="448"/>
      <c r="CX460" s="448"/>
      <c r="CY460" s="448"/>
      <c r="CZ460" s="445"/>
      <c r="DA460" s="445"/>
      <c r="DB460" s="445"/>
      <c r="DC460" s="445"/>
      <c r="DD460" s="448"/>
      <c r="DE460" s="448"/>
      <c r="DF460" s="448"/>
      <c r="DG460" s="448"/>
      <c r="DH460" s="448"/>
      <c r="DI460" s="2"/>
      <c r="DJ460" s="2"/>
      <c r="DK460" s="2"/>
      <c r="DL460" s="2"/>
      <c r="DM460" s="2"/>
      <c r="DN460" s="2"/>
      <c r="DO460" s="2"/>
      <c r="DP460" s="2"/>
      <c r="DQ460" s="2"/>
      <c r="DR460" s="2"/>
      <c r="DS460" s="2"/>
      <c r="DT460" s="2"/>
      <c r="DU460" s="2"/>
      <c r="DV460" s="2"/>
      <c r="DW460" s="2"/>
      <c r="DX460" s="2"/>
      <c r="DY460" s="2"/>
      <c r="DZ460" s="2"/>
      <c r="EA460" s="2"/>
      <c r="EB460" s="2"/>
      <c r="EC460" s="2"/>
      <c r="ED460" s="2"/>
      <c r="EE460" s="2"/>
      <c r="EF460" s="2"/>
      <c r="EG460" s="2"/>
      <c r="EH460" s="2"/>
      <c r="EI460" s="2"/>
      <c r="EJ460" s="2"/>
      <c r="EK460" s="2"/>
      <c r="EL460" s="2"/>
      <c r="EM460" s="2"/>
      <c r="EN460" s="2"/>
      <c r="EO460" s="2"/>
      <c r="EP460" s="2"/>
      <c r="EQ460" s="2"/>
      <c r="ER460" s="2"/>
      <c r="ES460" s="2"/>
      <c r="ET460" s="2"/>
      <c r="EU460" s="2"/>
      <c r="EV460" s="2"/>
      <c r="EW460" s="2"/>
      <c r="EX460" s="2"/>
      <c r="EY460" s="2"/>
      <c r="EZ460" s="2"/>
      <c r="FA460" s="448"/>
      <c r="FB460" s="423"/>
      <c r="FC460" s="423"/>
      <c r="FD460" s="423"/>
      <c r="FE460" s="423"/>
      <c r="FF460" s="423"/>
      <c r="FG460" s="423"/>
      <c r="FH460" s="423"/>
      <c r="FI460" s="423"/>
      <c r="FJ460" s="423"/>
      <c r="FK460" s="423"/>
      <c r="FL460" s="423"/>
      <c r="FM460" s="423"/>
      <c r="FN460" s="423"/>
      <c r="FO460" s="423"/>
      <c r="FP460" s="423"/>
    </row>
    <row r="461" spans="1:172" s="393" customFormat="1">
      <c r="A461" s="400"/>
      <c r="B461" s="776"/>
      <c r="C461" s="400"/>
      <c r="D461" s="400"/>
      <c r="E461" s="776"/>
      <c r="F461" s="776"/>
      <c r="G461" s="776"/>
      <c r="H461" s="400"/>
      <c r="I461" s="400"/>
      <c r="J461" s="400"/>
      <c r="K461" s="400"/>
      <c r="L461" s="907"/>
      <c r="M461" s="400"/>
      <c r="N461" s="400"/>
      <c r="O461" s="400"/>
      <c r="P461" s="400"/>
      <c r="Q461" s="400"/>
      <c r="R461" s="400"/>
      <c r="S461" s="400"/>
      <c r="T461" s="400"/>
      <c r="U461" s="400"/>
      <c r="V461" s="401"/>
      <c r="W461" s="403"/>
      <c r="X461" s="3"/>
      <c r="Y461" s="402"/>
      <c r="Z461" s="776"/>
      <c r="AA461" s="924"/>
      <c r="AB461" s="924"/>
      <c r="AC461" s="816"/>
      <c r="AD461" s="816"/>
      <c r="AE461" s="816"/>
      <c r="AF461" s="398"/>
      <c r="AG461" s="398"/>
      <c r="AH461" s="398"/>
      <c r="AI461" s="398"/>
      <c r="AJ461" s="2"/>
      <c r="AK461" s="2"/>
      <c r="AL461" s="2"/>
      <c r="AM461" s="2"/>
      <c r="AN461" s="2"/>
      <c r="AO461" s="2"/>
      <c r="AP461" s="2"/>
      <c r="AQ461" s="400"/>
      <c r="AR461" s="642"/>
      <c r="AS461" s="400"/>
      <c r="AT461" s="642"/>
      <c r="AU461" s="400"/>
      <c r="AV461" s="400"/>
      <c r="AW461" s="400"/>
      <c r="AX461" s="400"/>
      <c r="AY461" s="642"/>
      <c r="AZ461" s="642"/>
      <c r="BA461" s="642"/>
      <c r="BB461" s="400"/>
      <c r="BC461" s="400"/>
      <c r="BD461" s="400"/>
      <c r="BE461" s="642"/>
      <c r="BF461" s="400"/>
      <c r="BG461" s="420"/>
      <c r="BH461" s="642"/>
      <c r="BI461" s="400"/>
      <c r="BJ461" s="400"/>
      <c r="BK461" s="400"/>
      <c r="BL461" s="400"/>
      <c r="BM461" s="420"/>
      <c r="BN461" s="400"/>
      <c r="BO461" s="400"/>
      <c r="BP461" s="400"/>
      <c r="BQ461" s="420"/>
      <c r="BR461" s="420"/>
      <c r="BS461" s="426"/>
      <c r="BT461" s="426"/>
      <c r="BU461" s="426"/>
      <c r="BV461" s="426"/>
      <c r="BW461" s="426"/>
      <c r="BX461" s="420"/>
      <c r="BY461" s="420"/>
      <c r="BZ461" s="423"/>
      <c r="CA461" s="426"/>
      <c r="CB461" s="426"/>
      <c r="CC461" s="426"/>
      <c r="CE461" s="2"/>
      <c r="CF461" s="2"/>
      <c r="CG461" s="2"/>
      <c r="CH461" s="2"/>
      <c r="CI461" s="2"/>
      <c r="CJ461" s="2"/>
      <c r="CK461" s="2"/>
      <c r="CL461" s="2"/>
      <c r="CM461" s="2"/>
      <c r="CN461" s="2"/>
      <c r="CO461" s="2"/>
      <c r="CP461" s="2"/>
      <c r="CQ461" s="2"/>
      <c r="CR461" s="2"/>
      <c r="CS461" s="400"/>
      <c r="CT461" s="400"/>
      <c r="CU461" s="400"/>
      <c r="CV461" s="448"/>
      <c r="CW461" s="448"/>
      <c r="CX461" s="448"/>
      <c r="CY461" s="448"/>
      <c r="CZ461" s="445"/>
      <c r="DA461" s="445"/>
      <c r="DB461" s="445"/>
      <c r="DC461" s="445"/>
      <c r="DD461" s="448"/>
      <c r="DE461" s="448"/>
      <c r="DF461" s="448"/>
      <c r="DG461" s="448"/>
      <c r="DH461" s="448"/>
      <c r="DI461" s="2"/>
      <c r="DJ461" s="2"/>
      <c r="DK461" s="2"/>
      <c r="DL461" s="2"/>
      <c r="DM461" s="2"/>
      <c r="DN461" s="2"/>
      <c r="DO461" s="2"/>
      <c r="DP461" s="2"/>
      <c r="DQ461" s="2"/>
      <c r="DR461" s="2"/>
      <c r="DS461" s="2"/>
      <c r="DT461" s="2"/>
      <c r="DU461" s="2"/>
      <c r="DV461" s="2"/>
      <c r="DW461" s="2"/>
      <c r="DX461" s="2"/>
      <c r="DY461" s="2"/>
      <c r="DZ461" s="2"/>
      <c r="EA461" s="2"/>
      <c r="EB461" s="2"/>
      <c r="EC461" s="2"/>
      <c r="ED461" s="2"/>
      <c r="EE461" s="2"/>
      <c r="EF461" s="2"/>
      <c r="EG461" s="2"/>
      <c r="EH461" s="2"/>
      <c r="EI461" s="2"/>
      <c r="EJ461" s="2"/>
      <c r="EK461" s="2"/>
      <c r="EL461" s="2"/>
      <c r="EM461" s="2"/>
      <c r="EN461" s="2"/>
      <c r="EO461" s="2"/>
      <c r="EP461" s="2"/>
      <c r="EQ461" s="2"/>
      <c r="ER461" s="2"/>
      <c r="ES461" s="2"/>
      <c r="ET461" s="2"/>
      <c r="EU461" s="2"/>
      <c r="EV461" s="2"/>
      <c r="EW461" s="2"/>
      <c r="EX461" s="2"/>
      <c r="EY461" s="2"/>
      <c r="EZ461" s="2"/>
      <c r="FA461" s="448"/>
      <c r="FB461" s="423"/>
      <c r="FC461" s="423"/>
      <c r="FD461" s="423"/>
      <c r="FE461" s="423"/>
      <c r="FF461" s="423"/>
      <c r="FG461" s="423"/>
      <c r="FH461" s="423"/>
      <c r="FI461" s="423"/>
      <c r="FJ461" s="423"/>
      <c r="FK461" s="423"/>
      <c r="FL461" s="423"/>
      <c r="FM461" s="423"/>
      <c r="FN461" s="423"/>
      <c r="FO461" s="423"/>
      <c r="FP461" s="423"/>
    </row>
    <row r="462" spans="1:172" s="393" customFormat="1">
      <c r="A462" s="400"/>
      <c r="B462" s="776"/>
      <c r="C462" s="400"/>
      <c r="D462" s="400"/>
      <c r="E462" s="776"/>
      <c r="F462" s="776"/>
      <c r="G462" s="776"/>
      <c r="H462" s="400"/>
      <c r="I462" s="400"/>
      <c r="J462" s="400"/>
      <c r="K462" s="400"/>
      <c r="L462" s="907"/>
      <c r="M462" s="400"/>
      <c r="N462" s="400"/>
      <c r="O462" s="400"/>
      <c r="P462" s="400"/>
      <c r="Q462" s="400"/>
      <c r="R462" s="400"/>
      <c r="S462" s="400"/>
      <c r="T462" s="400"/>
      <c r="U462" s="400"/>
      <c r="V462" s="401"/>
      <c r="W462" s="403"/>
      <c r="X462" s="3"/>
      <c r="Y462" s="402"/>
      <c r="Z462" s="776"/>
      <c r="AA462" s="924"/>
      <c r="AB462" s="924"/>
      <c r="AC462" s="816"/>
      <c r="AD462" s="816"/>
      <c r="AE462" s="816"/>
      <c r="AF462" s="398"/>
      <c r="AG462" s="398"/>
      <c r="AH462" s="398"/>
      <c r="AI462" s="398"/>
      <c r="AJ462" s="2"/>
      <c r="AK462" s="2"/>
      <c r="AL462" s="2"/>
      <c r="AM462" s="2"/>
      <c r="AN462" s="2"/>
      <c r="AO462" s="2"/>
      <c r="AP462" s="2"/>
      <c r="AQ462" s="400"/>
      <c r="AR462" s="642"/>
      <c r="AS462" s="400"/>
      <c r="AT462" s="642"/>
      <c r="AU462" s="400"/>
      <c r="AV462" s="400"/>
      <c r="AW462" s="400"/>
      <c r="AX462" s="400"/>
      <c r="AY462" s="642"/>
      <c r="AZ462" s="642"/>
      <c r="BA462" s="642"/>
      <c r="BB462" s="400"/>
      <c r="BC462" s="400"/>
      <c r="BD462" s="400"/>
      <c r="BE462" s="642"/>
      <c r="BF462" s="400"/>
      <c r="BG462" s="420"/>
      <c r="BH462" s="642"/>
      <c r="BI462" s="400"/>
      <c r="BJ462" s="400"/>
      <c r="BK462" s="400"/>
      <c r="BL462" s="400"/>
      <c r="BM462" s="420"/>
      <c r="BN462" s="400"/>
      <c r="BO462" s="400"/>
      <c r="BP462" s="400"/>
      <c r="BQ462" s="420"/>
      <c r="BR462" s="420"/>
      <c r="BS462" s="426"/>
      <c r="BT462" s="426"/>
      <c r="BU462" s="426"/>
      <c r="BV462" s="426"/>
      <c r="BW462" s="426"/>
      <c r="BX462" s="420"/>
      <c r="BY462" s="420"/>
      <c r="BZ462" s="423"/>
      <c r="CA462" s="426"/>
      <c r="CB462" s="426"/>
      <c r="CC462" s="426"/>
      <c r="CE462" s="2"/>
      <c r="CF462" s="2"/>
      <c r="CG462" s="2"/>
      <c r="CH462" s="2"/>
      <c r="CI462" s="2"/>
      <c r="CJ462" s="2"/>
      <c r="CK462" s="2"/>
      <c r="CL462" s="2"/>
      <c r="CM462" s="2"/>
      <c r="CN462" s="2"/>
      <c r="CO462" s="2"/>
      <c r="CP462" s="2"/>
      <c r="CQ462" s="2"/>
      <c r="CR462" s="2"/>
      <c r="CS462" s="400"/>
      <c r="CT462" s="400"/>
      <c r="CU462" s="400"/>
      <c r="CV462" s="448"/>
      <c r="CW462" s="448"/>
      <c r="CX462" s="448"/>
      <c r="CY462" s="448"/>
      <c r="CZ462" s="445"/>
      <c r="DA462" s="445"/>
      <c r="DB462" s="445"/>
      <c r="DC462" s="445"/>
      <c r="DD462" s="448"/>
      <c r="DE462" s="448"/>
      <c r="DF462" s="448"/>
      <c r="DG462" s="448"/>
      <c r="DH462" s="448"/>
      <c r="DI462" s="2"/>
      <c r="DJ462" s="2"/>
      <c r="DK462" s="2"/>
      <c r="DL462" s="2"/>
      <c r="DM462" s="2"/>
      <c r="DN462" s="2"/>
      <c r="DO462" s="2"/>
      <c r="DP462" s="2"/>
      <c r="DQ462" s="2"/>
      <c r="DR462" s="2"/>
      <c r="DS462" s="2"/>
      <c r="DT462" s="2"/>
      <c r="DU462" s="2"/>
      <c r="DV462" s="2"/>
      <c r="DW462" s="2"/>
      <c r="DX462" s="2"/>
      <c r="DY462" s="2"/>
      <c r="DZ462" s="2"/>
      <c r="EA462" s="2"/>
      <c r="EB462" s="2"/>
      <c r="EC462" s="2"/>
      <c r="ED462" s="2"/>
      <c r="EE462" s="2"/>
      <c r="EF462" s="2"/>
      <c r="EG462" s="2"/>
      <c r="EH462" s="2"/>
      <c r="EI462" s="2"/>
      <c r="EJ462" s="2"/>
      <c r="EK462" s="2"/>
      <c r="EL462" s="2"/>
      <c r="EM462" s="2"/>
      <c r="EN462" s="2"/>
      <c r="EO462" s="2"/>
      <c r="EP462" s="2"/>
      <c r="EQ462" s="2"/>
      <c r="ER462" s="2"/>
      <c r="ES462" s="2"/>
      <c r="ET462" s="2"/>
      <c r="EU462" s="2"/>
      <c r="EV462" s="2"/>
      <c r="EW462" s="2"/>
      <c r="EX462" s="2"/>
      <c r="EY462" s="2"/>
      <c r="EZ462" s="2"/>
      <c r="FA462" s="448"/>
      <c r="FB462" s="423"/>
      <c r="FC462" s="423"/>
      <c r="FD462" s="423"/>
      <c r="FE462" s="423"/>
      <c r="FF462" s="423"/>
      <c r="FG462" s="423"/>
      <c r="FH462" s="423"/>
      <c r="FI462" s="423"/>
      <c r="FJ462" s="423"/>
      <c r="FK462" s="423"/>
      <c r="FL462" s="423"/>
      <c r="FM462" s="423"/>
      <c r="FN462" s="423"/>
      <c r="FO462" s="423"/>
      <c r="FP462" s="423"/>
    </row>
    <row r="463" spans="1:172" s="393" customFormat="1">
      <c r="A463" s="400"/>
      <c r="B463" s="776"/>
      <c r="C463" s="400"/>
      <c r="D463" s="400"/>
      <c r="E463" s="776"/>
      <c r="F463" s="776"/>
      <c r="G463" s="776"/>
      <c r="H463" s="400"/>
      <c r="I463" s="400"/>
      <c r="J463" s="400"/>
      <c r="K463" s="400"/>
      <c r="L463" s="907"/>
      <c r="M463" s="400"/>
      <c r="N463" s="400"/>
      <c r="O463" s="400"/>
      <c r="P463" s="400"/>
      <c r="Q463" s="400"/>
      <c r="R463" s="400"/>
      <c r="S463" s="400"/>
      <c r="T463" s="400"/>
      <c r="U463" s="400"/>
      <c r="V463" s="401"/>
      <c r="W463" s="403"/>
      <c r="X463" s="3"/>
      <c r="Y463" s="402"/>
      <c r="Z463" s="776"/>
      <c r="AA463" s="924"/>
      <c r="AB463" s="924"/>
      <c r="AC463" s="816"/>
      <c r="AD463" s="816"/>
      <c r="AE463" s="816"/>
      <c r="AF463" s="398"/>
      <c r="AG463" s="398"/>
      <c r="AH463" s="398"/>
      <c r="AI463" s="398"/>
      <c r="AJ463" s="2"/>
      <c r="AK463" s="2"/>
      <c r="AL463" s="2"/>
      <c r="AM463" s="2"/>
      <c r="AN463" s="2"/>
      <c r="AO463" s="2"/>
      <c r="AP463" s="2"/>
      <c r="AQ463" s="400"/>
      <c r="AR463" s="642"/>
      <c r="AS463" s="400"/>
      <c r="AT463" s="642"/>
      <c r="AU463" s="400"/>
      <c r="AV463" s="400"/>
      <c r="AW463" s="400"/>
      <c r="AX463" s="400"/>
      <c r="AY463" s="642"/>
      <c r="AZ463" s="642"/>
      <c r="BA463" s="642"/>
      <c r="BB463" s="400"/>
      <c r="BC463" s="400"/>
      <c r="BD463" s="400"/>
      <c r="BE463" s="642"/>
      <c r="BF463" s="400"/>
      <c r="BG463" s="420"/>
      <c r="BH463" s="642"/>
      <c r="BI463" s="400"/>
      <c r="BJ463" s="400"/>
      <c r="BK463" s="400"/>
      <c r="BL463" s="400"/>
      <c r="BM463" s="420"/>
      <c r="BN463" s="400"/>
      <c r="BO463" s="400"/>
      <c r="BP463" s="400"/>
      <c r="BQ463" s="420"/>
      <c r="BR463" s="420"/>
      <c r="BS463" s="426"/>
      <c r="BT463" s="426"/>
      <c r="BU463" s="426"/>
      <c r="BV463" s="426"/>
      <c r="BW463" s="426"/>
      <c r="BX463" s="420"/>
      <c r="BY463" s="420"/>
      <c r="BZ463" s="423"/>
      <c r="CA463" s="426"/>
      <c r="CB463" s="426"/>
      <c r="CC463" s="426"/>
      <c r="CE463" s="2"/>
      <c r="CF463" s="2"/>
      <c r="CG463" s="2"/>
      <c r="CH463" s="2"/>
      <c r="CI463" s="2"/>
      <c r="CJ463" s="2"/>
      <c r="CK463" s="2"/>
      <c r="CL463" s="2"/>
      <c r="CM463" s="2"/>
      <c r="CN463" s="2"/>
      <c r="CO463" s="2"/>
      <c r="CP463" s="2"/>
      <c r="CQ463" s="2"/>
      <c r="CR463" s="2"/>
      <c r="CS463" s="400"/>
      <c r="CT463" s="400"/>
      <c r="CU463" s="400"/>
      <c r="CV463" s="448"/>
      <c r="CW463" s="448"/>
      <c r="CX463" s="448"/>
      <c r="CY463" s="448"/>
      <c r="CZ463" s="445"/>
      <c r="DA463" s="445"/>
      <c r="DB463" s="445"/>
      <c r="DC463" s="445"/>
      <c r="DD463" s="448"/>
      <c r="DE463" s="448"/>
      <c r="DF463" s="448"/>
      <c r="DG463" s="448"/>
      <c r="DH463" s="448"/>
      <c r="DI463" s="2"/>
      <c r="DJ463" s="2"/>
      <c r="DK463" s="2"/>
      <c r="DL463" s="2"/>
      <c r="DM463" s="2"/>
      <c r="DN463" s="2"/>
      <c r="DO463" s="2"/>
      <c r="DP463" s="2"/>
      <c r="DQ463" s="2"/>
      <c r="DR463" s="2"/>
      <c r="DS463" s="2"/>
      <c r="DT463" s="2"/>
      <c r="DU463" s="2"/>
      <c r="DV463" s="2"/>
      <c r="DW463" s="2"/>
      <c r="DX463" s="2"/>
      <c r="DY463" s="2"/>
      <c r="DZ463" s="2"/>
      <c r="EA463" s="2"/>
      <c r="EB463" s="2"/>
      <c r="EC463" s="2"/>
      <c r="ED463" s="2"/>
      <c r="EE463" s="2"/>
      <c r="EF463" s="2"/>
      <c r="EG463" s="2"/>
      <c r="EH463" s="2"/>
      <c r="EI463" s="2"/>
      <c r="EJ463" s="2"/>
      <c r="EK463" s="2"/>
      <c r="EL463" s="2"/>
      <c r="EM463" s="2"/>
      <c r="EN463" s="2"/>
      <c r="EO463" s="2"/>
      <c r="EP463" s="2"/>
      <c r="EQ463" s="2"/>
      <c r="ER463" s="2"/>
      <c r="ES463" s="2"/>
      <c r="ET463" s="2"/>
      <c r="EU463" s="2"/>
      <c r="EV463" s="2"/>
      <c r="EW463" s="2"/>
      <c r="EX463" s="2"/>
      <c r="EY463" s="2"/>
      <c r="EZ463" s="2"/>
      <c r="FA463" s="448"/>
      <c r="FB463" s="423"/>
      <c r="FC463" s="423"/>
      <c r="FD463" s="423"/>
      <c r="FE463" s="423"/>
      <c r="FF463" s="423"/>
      <c r="FG463" s="423"/>
      <c r="FH463" s="423"/>
      <c r="FI463" s="423"/>
      <c r="FJ463" s="423"/>
      <c r="FK463" s="423"/>
      <c r="FL463" s="423"/>
      <c r="FM463" s="423"/>
      <c r="FN463" s="423"/>
      <c r="FO463" s="423"/>
      <c r="FP463" s="423"/>
    </row>
    <row r="464" spans="1:172" s="393" customFormat="1">
      <c r="A464" s="400"/>
      <c r="B464" s="776"/>
      <c r="C464" s="400"/>
      <c r="D464" s="400"/>
      <c r="E464" s="776"/>
      <c r="F464" s="776"/>
      <c r="G464" s="776"/>
      <c r="H464" s="400"/>
      <c r="I464" s="400"/>
      <c r="J464" s="400"/>
      <c r="K464" s="400"/>
      <c r="L464" s="907"/>
      <c r="M464" s="400"/>
      <c r="N464" s="400"/>
      <c r="O464" s="400"/>
      <c r="P464" s="400"/>
      <c r="Q464" s="400"/>
      <c r="R464" s="400"/>
      <c r="S464" s="400"/>
      <c r="T464" s="400"/>
      <c r="U464" s="400"/>
      <c r="V464" s="401"/>
      <c r="W464" s="403"/>
      <c r="X464" s="3"/>
      <c r="Y464" s="402"/>
      <c r="Z464" s="776"/>
      <c r="AA464" s="924"/>
      <c r="AB464" s="924"/>
      <c r="AC464" s="816"/>
      <c r="AD464" s="816"/>
      <c r="AE464" s="816"/>
      <c r="AF464" s="398"/>
      <c r="AG464" s="398"/>
      <c r="AH464" s="398"/>
      <c r="AI464" s="398"/>
      <c r="AJ464" s="2"/>
      <c r="AK464" s="2"/>
      <c r="AL464" s="2"/>
      <c r="AM464" s="2"/>
      <c r="AN464" s="2"/>
      <c r="AO464" s="2"/>
      <c r="AP464" s="2"/>
      <c r="AQ464" s="400"/>
      <c r="AR464" s="642"/>
      <c r="AS464" s="400"/>
      <c r="AT464" s="642"/>
      <c r="AU464" s="400"/>
      <c r="AV464" s="400"/>
      <c r="AW464" s="400"/>
      <c r="AX464" s="400"/>
      <c r="AY464" s="642"/>
      <c r="AZ464" s="642"/>
      <c r="BA464" s="642"/>
      <c r="BB464" s="400"/>
      <c r="BC464" s="400"/>
      <c r="BD464" s="400"/>
      <c r="BE464" s="642"/>
      <c r="BF464" s="400"/>
      <c r="BG464" s="420"/>
      <c r="BH464" s="642"/>
      <c r="BI464" s="400"/>
      <c r="BJ464" s="400"/>
      <c r="BK464" s="400"/>
      <c r="BL464" s="400"/>
      <c r="BM464" s="420"/>
      <c r="BN464" s="400"/>
      <c r="BO464" s="400"/>
      <c r="BP464" s="400"/>
      <c r="BQ464" s="420"/>
      <c r="BR464" s="420"/>
      <c r="BS464" s="426"/>
      <c r="BT464" s="426"/>
      <c r="BU464" s="426"/>
      <c r="BV464" s="426"/>
      <c r="BW464" s="426"/>
      <c r="BX464" s="420"/>
      <c r="BY464" s="420"/>
      <c r="BZ464" s="423"/>
      <c r="CA464" s="426"/>
      <c r="CB464" s="426"/>
      <c r="CC464" s="426"/>
      <c r="CE464" s="2"/>
      <c r="CF464" s="2"/>
      <c r="CG464" s="2"/>
      <c r="CH464" s="2"/>
      <c r="CI464" s="2"/>
      <c r="CJ464" s="2"/>
      <c r="CK464" s="2"/>
      <c r="CL464" s="2"/>
      <c r="CM464" s="2"/>
      <c r="CN464" s="2"/>
      <c r="CO464" s="2"/>
      <c r="CP464" s="2"/>
      <c r="CQ464" s="2"/>
      <c r="CR464" s="2"/>
      <c r="CS464" s="400"/>
      <c r="CT464" s="400"/>
      <c r="CU464" s="400"/>
      <c r="CV464" s="448"/>
      <c r="CW464" s="448"/>
      <c r="CX464" s="448"/>
      <c r="CY464" s="448"/>
      <c r="CZ464" s="445"/>
      <c r="DA464" s="445"/>
      <c r="DB464" s="445"/>
      <c r="DC464" s="445"/>
      <c r="DD464" s="448"/>
      <c r="DE464" s="448"/>
      <c r="DF464" s="448"/>
      <c r="DG464" s="448"/>
      <c r="DH464" s="448"/>
      <c r="DI464" s="2"/>
      <c r="DJ464" s="2"/>
      <c r="DK464" s="2"/>
      <c r="DL464" s="2"/>
      <c r="DM464" s="2"/>
      <c r="DN464" s="2"/>
      <c r="DO464" s="2"/>
      <c r="DP464" s="2"/>
      <c r="DQ464" s="2"/>
      <c r="DR464" s="2"/>
      <c r="DS464" s="2"/>
      <c r="DT464" s="2"/>
      <c r="DU464" s="2"/>
      <c r="DV464" s="2"/>
      <c r="DW464" s="2"/>
      <c r="DX464" s="2"/>
      <c r="DY464" s="2"/>
      <c r="DZ464" s="2"/>
      <c r="EA464" s="2"/>
      <c r="EB464" s="2"/>
      <c r="EC464" s="2"/>
      <c r="ED464" s="2"/>
      <c r="EE464" s="2"/>
      <c r="EF464" s="2"/>
      <c r="EG464" s="2"/>
      <c r="EH464" s="2"/>
      <c r="EI464" s="2"/>
      <c r="EJ464" s="2"/>
      <c r="EK464" s="2"/>
      <c r="EL464" s="2"/>
      <c r="EM464" s="2"/>
      <c r="EN464" s="2"/>
      <c r="EO464" s="2"/>
      <c r="EP464" s="2"/>
      <c r="EQ464" s="2"/>
      <c r="ER464" s="2"/>
      <c r="ES464" s="2"/>
      <c r="ET464" s="2"/>
      <c r="EU464" s="2"/>
      <c r="EV464" s="2"/>
      <c r="EW464" s="2"/>
      <c r="EX464" s="2"/>
      <c r="EY464" s="2"/>
      <c r="EZ464" s="2"/>
      <c r="FA464" s="448"/>
      <c r="FB464" s="423"/>
      <c r="FC464" s="423"/>
      <c r="FD464" s="423"/>
      <c r="FE464" s="423"/>
      <c r="FF464" s="423"/>
      <c r="FG464" s="423"/>
      <c r="FH464" s="423"/>
      <c r="FI464" s="423"/>
      <c r="FJ464" s="423"/>
      <c r="FK464" s="423"/>
      <c r="FL464" s="423"/>
      <c r="FM464" s="423"/>
      <c r="FN464" s="423"/>
      <c r="FO464" s="423"/>
      <c r="FP464" s="423"/>
    </row>
    <row r="465" spans="1:172" s="393" customFormat="1">
      <c r="A465" s="400"/>
      <c r="B465" s="776"/>
      <c r="C465" s="400"/>
      <c r="D465" s="400"/>
      <c r="E465" s="776"/>
      <c r="F465" s="776"/>
      <c r="G465" s="776"/>
      <c r="H465" s="400"/>
      <c r="I465" s="400"/>
      <c r="J465" s="400"/>
      <c r="K465" s="400"/>
      <c r="L465" s="907"/>
      <c r="M465" s="400"/>
      <c r="N465" s="400"/>
      <c r="O465" s="400"/>
      <c r="P465" s="400"/>
      <c r="Q465" s="400"/>
      <c r="R465" s="400"/>
      <c r="S465" s="400"/>
      <c r="T465" s="400"/>
      <c r="U465" s="400"/>
      <c r="V465" s="401"/>
      <c r="W465" s="403"/>
      <c r="X465" s="3"/>
      <c r="Y465" s="402"/>
      <c r="Z465" s="776"/>
      <c r="AA465" s="924"/>
      <c r="AB465" s="924"/>
      <c r="AC465" s="816"/>
      <c r="AD465" s="816"/>
      <c r="AE465" s="816"/>
      <c r="AF465" s="398"/>
      <c r="AG465" s="398"/>
      <c r="AH465" s="398"/>
      <c r="AI465" s="398"/>
      <c r="AJ465" s="2"/>
      <c r="AK465" s="2"/>
      <c r="AL465" s="2"/>
      <c r="AM465" s="2"/>
      <c r="AN465" s="2"/>
      <c r="AO465" s="2"/>
      <c r="AP465" s="2"/>
      <c r="AQ465" s="400"/>
      <c r="AR465" s="642"/>
      <c r="AS465" s="400"/>
      <c r="AT465" s="642"/>
      <c r="AU465" s="400"/>
      <c r="AV465" s="400"/>
      <c r="AW465" s="400"/>
      <c r="AX465" s="400"/>
      <c r="AY465" s="642"/>
      <c r="AZ465" s="642"/>
      <c r="BA465" s="642"/>
      <c r="BB465" s="400"/>
      <c r="BC465" s="400"/>
      <c r="BD465" s="400"/>
      <c r="BE465" s="642"/>
      <c r="BF465" s="400"/>
      <c r="BG465" s="420"/>
      <c r="BH465" s="642"/>
      <c r="BI465" s="400"/>
      <c r="BJ465" s="400"/>
      <c r="BK465" s="400"/>
      <c r="BL465" s="400"/>
      <c r="BM465" s="420"/>
      <c r="BN465" s="400"/>
      <c r="BO465" s="400"/>
      <c r="BP465" s="400"/>
      <c r="BQ465" s="420"/>
      <c r="BR465" s="420"/>
      <c r="BS465" s="426"/>
      <c r="BT465" s="426"/>
      <c r="BU465" s="426"/>
      <c r="BV465" s="426"/>
      <c r="BW465" s="426"/>
      <c r="BX465" s="420"/>
      <c r="BY465" s="420"/>
      <c r="BZ465" s="423"/>
      <c r="CA465" s="426"/>
      <c r="CB465" s="426"/>
      <c r="CC465" s="426"/>
      <c r="CE465" s="2"/>
      <c r="CF465" s="2"/>
      <c r="CG465" s="2"/>
      <c r="CH465" s="2"/>
      <c r="CI465" s="2"/>
      <c r="CJ465" s="2"/>
      <c r="CK465" s="2"/>
      <c r="CL465" s="2"/>
      <c r="CM465" s="2"/>
      <c r="CN465" s="2"/>
      <c r="CO465" s="2"/>
      <c r="CP465" s="2"/>
      <c r="CQ465" s="2"/>
      <c r="CR465" s="2"/>
      <c r="CS465" s="400"/>
      <c r="CT465" s="400"/>
      <c r="CU465" s="400"/>
      <c r="CV465" s="448"/>
      <c r="CW465" s="448"/>
      <c r="CX465" s="448"/>
      <c r="CY465" s="448"/>
      <c r="CZ465" s="445"/>
      <c r="DA465" s="445"/>
      <c r="DB465" s="445"/>
      <c r="DC465" s="445"/>
      <c r="DD465" s="448"/>
      <c r="DE465" s="448"/>
      <c r="DF465" s="448"/>
      <c r="DG465" s="448"/>
      <c r="DH465" s="448"/>
      <c r="DI465" s="2"/>
      <c r="DJ465" s="2"/>
      <c r="DK465" s="2"/>
      <c r="DL465" s="2"/>
      <c r="DM465" s="2"/>
      <c r="DN465" s="2"/>
      <c r="DO465" s="2"/>
      <c r="DP465" s="2"/>
      <c r="DQ465" s="2"/>
      <c r="DR465" s="2"/>
      <c r="DS465" s="2"/>
      <c r="DT465" s="2"/>
      <c r="DU465" s="2"/>
      <c r="DV465" s="2"/>
      <c r="DW465" s="2"/>
      <c r="DX465" s="2"/>
      <c r="DY465" s="2"/>
      <c r="DZ465" s="2"/>
      <c r="EA465" s="2"/>
      <c r="EB465" s="2"/>
      <c r="EC465" s="2"/>
      <c r="ED465" s="2"/>
      <c r="EE465" s="2"/>
      <c r="EF465" s="2"/>
      <c r="EG465" s="2"/>
      <c r="EH465" s="2"/>
      <c r="EI465" s="2"/>
      <c r="EJ465" s="2"/>
      <c r="EK465" s="2"/>
      <c r="EL465" s="2"/>
      <c r="EM465" s="2"/>
      <c r="EN465" s="2"/>
      <c r="EO465" s="2"/>
      <c r="EP465" s="2"/>
      <c r="EQ465" s="2"/>
      <c r="ER465" s="2"/>
      <c r="ES465" s="2"/>
      <c r="ET465" s="2"/>
      <c r="EU465" s="2"/>
      <c r="EV465" s="2"/>
      <c r="EW465" s="2"/>
      <c r="EX465" s="2"/>
      <c r="EY465" s="2"/>
      <c r="EZ465" s="2"/>
      <c r="FA465" s="448"/>
      <c r="FB465" s="423"/>
      <c r="FC465" s="423"/>
      <c r="FD465" s="423"/>
      <c r="FE465" s="423"/>
      <c r="FF465" s="423"/>
      <c r="FG465" s="423"/>
      <c r="FH465" s="423"/>
      <c r="FI465" s="423"/>
      <c r="FJ465" s="423"/>
      <c r="FK465" s="423"/>
      <c r="FL465" s="423"/>
      <c r="FM465" s="423"/>
      <c r="FN465" s="423"/>
      <c r="FO465" s="423"/>
      <c r="FP465" s="423"/>
    </row>
    <row r="466" spans="1:172" s="393" customFormat="1">
      <c r="A466" s="400"/>
      <c r="B466" s="776"/>
      <c r="C466" s="400"/>
      <c r="D466" s="400"/>
      <c r="E466" s="776"/>
      <c r="F466" s="776"/>
      <c r="G466" s="776"/>
      <c r="H466" s="400"/>
      <c r="I466" s="400"/>
      <c r="J466" s="400"/>
      <c r="K466" s="400"/>
      <c r="L466" s="907"/>
      <c r="M466" s="400"/>
      <c r="N466" s="400"/>
      <c r="O466" s="400"/>
      <c r="P466" s="400"/>
      <c r="Q466" s="400"/>
      <c r="R466" s="400"/>
      <c r="S466" s="400"/>
      <c r="T466" s="400"/>
      <c r="U466" s="400"/>
      <c r="V466" s="401"/>
      <c r="W466" s="403"/>
      <c r="X466" s="3"/>
      <c r="Y466" s="402"/>
      <c r="Z466" s="776"/>
      <c r="AA466" s="924"/>
      <c r="AB466" s="924"/>
      <c r="AC466" s="816"/>
      <c r="AD466" s="816"/>
      <c r="AE466" s="816"/>
      <c r="AF466" s="398"/>
      <c r="AG466" s="398"/>
      <c r="AH466" s="398"/>
      <c r="AI466" s="398"/>
      <c r="AJ466" s="2"/>
      <c r="AK466" s="2"/>
      <c r="AL466" s="2"/>
      <c r="AM466" s="2"/>
      <c r="AN466" s="2"/>
      <c r="AO466" s="2"/>
      <c r="AP466" s="2"/>
      <c r="AQ466" s="400"/>
      <c r="AR466" s="642"/>
      <c r="AS466" s="400"/>
      <c r="AT466" s="642"/>
      <c r="AU466" s="400"/>
      <c r="AV466" s="400"/>
      <c r="AW466" s="400"/>
      <c r="AX466" s="400"/>
      <c r="AY466" s="642"/>
      <c r="AZ466" s="642"/>
      <c r="BA466" s="642"/>
      <c r="BB466" s="400"/>
      <c r="BC466" s="400"/>
      <c r="BD466" s="400"/>
      <c r="BE466" s="642"/>
      <c r="BF466" s="400"/>
      <c r="BG466" s="420"/>
      <c r="BH466" s="642"/>
      <c r="BI466" s="400"/>
      <c r="BJ466" s="400"/>
      <c r="BK466" s="400"/>
      <c r="BL466" s="400"/>
      <c r="BM466" s="420"/>
      <c r="BN466" s="400"/>
      <c r="BO466" s="400"/>
      <c r="BP466" s="400"/>
      <c r="BQ466" s="420"/>
      <c r="BR466" s="420"/>
      <c r="BS466" s="426"/>
      <c r="BT466" s="426"/>
      <c r="BU466" s="426"/>
      <c r="BV466" s="426"/>
      <c r="BW466" s="426"/>
      <c r="BX466" s="420"/>
      <c r="BY466" s="420"/>
      <c r="BZ466" s="423"/>
      <c r="CA466" s="426"/>
      <c r="CB466" s="426"/>
      <c r="CC466" s="426"/>
      <c r="CE466" s="2"/>
      <c r="CF466" s="2"/>
      <c r="CG466" s="2"/>
      <c r="CH466" s="2"/>
      <c r="CI466" s="2"/>
      <c r="CJ466" s="2"/>
      <c r="CK466" s="2"/>
      <c r="CL466" s="2"/>
      <c r="CM466" s="2"/>
      <c r="CN466" s="2"/>
      <c r="CO466" s="2"/>
      <c r="CP466" s="2"/>
      <c r="CQ466" s="2"/>
      <c r="CR466" s="2"/>
      <c r="CS466" s="400"/>
      <c r="CT466" s="400"/>
      <c r="CU466" s="400"/>
      <c r="CV466" s="448"/>
      <c r="CW466" s="448"/>
      <c r="CX466" s="448"/>
      <c r="CY466" s="448"/>
      <c r="CZ466" s="445"/>
      <c r="DA466" s="445"/>
      <c r="DB466" s="445"/>
      <c r="DC466" s="445"/>
      <c r="DD466" s="448"/>
      <c r="DE466" s="448"/>
      <c r="DF466" s="448"/>
      <c r="DG466" s="448"/>
      <c r="DH466" s="448"/>
      <c r="DI466" s="2"/>
      <c r="DJ466" s="2"/>
      <c r="DK466" s="2"/>
      <c r="DL466" s="2"/>
      <c r="DM466" s="2"/>
      <c r="DN466" s="2"/>
      <c r="DO466" s="2"/>
      <c r="DP466" s="2"/>
      <c r="DQ466" s="2"/>
      <c r="DR466" s="2"/>
      <c r="DS466" s="2"/>
      <c r="DT466" s="2"/>
      <c r="DU466" s="2"/>
      <c r="DV466" s="2"/>
      <c r="DW466" s="2"/>
      <c r="DX466" s="2"/>
      <c r="DY466" s="2"/>
      <c r="DZ466" s="2"/>
      <c r="EA466" s="2"/>
      <c r="EB466" s="2"/>
      <c r="EC466" s="2"/>
      <c r="ED466" s="2"/>
      <c r="EE466" s="2"/>
      <c r="EF466" s="2"/>
      <c r="EG466" s="2"/>
      <c r="EH466" s="2"/>
      <c r="EI466" s="2"/>
      <c r="EJ466" s="2"/>
      <c r="EK466" s="2"/>
      <c r="EL466" s="2"/>
      <c r="EM466" s="2"/>
      <c r="EN466" s="2"/>
      <c r="EO466" s="2"/>
      <c r="EP466" s="2"/>
      <c r="EQ466" s="2"/>
      <c r="ER466" s="2"/>
      <c r="ES466" s="2"/>
      <c r="ET466" s="2"/>
      <c r="EU466" s="2"/>
      <c r="EV466" s="2"/>
      <c r="EW466" s="2"/>
      <c r="EX466" s="2"/>
      <c r="EY466" s="2"/>
      <c r="EZ466" s="2"/>
      <c r="FA466" s="448"/>
      <c r="FB466" s="423"/>
      <c r="FC466" s="423"/>
      <c r="FD466" s="423"/>
      <c r="FE466" s="423"/>
      <c r="FF466" s="423"/>
      <c r="FG466" s="423"/>
      <c r="FH466" s="423"/>
      <c r="FI466" s="423"/>
      <c r="FJ466" s="423"/>
      <c r="FK466" s="423"/>
      <c r="FL466" s="423"/>
      <c r="FM466" s="423"/>
      <c r="FN466" s="423"/>
      <c r="FO466" s="423"/>
      <c r="FP466" s="423"/>
    </row>
    <row r="467" spans="1:172" s="393" customFormat="1">
      <c r="A467" s="400"/>
      <c r="B467" s="776"/>
      <c r="C467" s="400"/>
      <c r="D467" s="400"/>
      <c r="E467" s="776"/>
      <c r="F467" s="776"/>
      <c r="G467" s="776"/>
      <c r="H467" s="400"/>
      <c r="I467" s="400"/>
      <c r="J467" s="400"/>
      <c r="K467" s="400"/>
      <c r="L467" s="907"/>
      <c r="M467" s="400"/>
      <c r="N467" s="400"/>
      <c r="O467" s="400"/>
      <c r="P467" s="400"/>
      <c r="Q467" s="400"/>
      <c r="R467" s="400"/>
      <c r="S467" s="400"/>
      <c r="T467" s="400"/>
      <c r="U467" s="400"/>
      <c r="V467" s="401"/>
      <c r="W467" s="403"/>
      <c r="X467" s="3"/>
      <c r="Y467" s="402"/>
      <c r="Z467" s="776"/>
      <c r="AA467" s="924"/>
      <c r="AB467" s="924"/>
      <c r="AC467" s="816"/>
      <c r="AD467" s="816"/>
      <c r="AE467" s="816"/>
      <c r="AF467" s="398"/>
      <c r="AG467" s="398"/>
      <c r="AH467" s="398"/>
      <c r="AI467" s="398"/>
      <c r="AJ467" s="2"/>
      <c r="AK467" s="2"/>
      <c r="AL467" s="2"/>
      <c r="AM467" s="2"/>
      <c r="AN467" s="2"/>
      <c r="AO467" s="2"/>
      <c r="AP467" s="2"/>
      <c r="AQ467" s="400"/>
      <c r="AR467" s="642"/>
      <c r="AS467" s="400"/>
      <c r="AT467" s="642"/>
      <c r="AU467" s="400"/>
      <c r="AV467" s="400"/>
      <c r="AW467" s="400"/>
      <c r="AX467" s="400"/>
      <c r="AY467" s="642"/>
      <c r="AZ467" s="642"/>
      <c r="BA467" s="642"/>
      <c r="BB467" s="400"/>
      <c r="BC467" s="400"/>
      <c r="BD467" s="400"/>
      <c r="BE467" s="642"/>
      <c r="BF467" s="400"/>
      <c r="BG467" s="420"/>
      <c r="BH467" s="642"/>
      <c r="BI467" s="400"/>
      <c r="BJ467" s="400"/>
      <c r="BK467" s="400"/>
      <c r="BL467" s="400"/>
      <c r="BM467" s="420"/>
      <c r="BN467" s="400"/>
      <c r="BO467" s="400"/>
      <c r="BP467" s="400"/>
      <c r="BQ467" s="420"/>
      <c r="BR467" s="420"/>
      <c r="BS467" s="426"/>
      <c r="BT467" s="426"/>
      <c r="BU467" s="426"/>
      <c r="BV467" s="426"/>
      <c r="BW467" s="426"/>
      <c r="BX467" s="420"/>
      <c r="BY467" s="420"/>
      <c r="BZ467" s="423"/>
      <c r="CA467" s="426"/>
      <c r="CB467" s="426"/>
      <c r="CC467" s="426"/>
      <c r="CE467" s="2"/>
      <c r="CF467" s="2"/>
      <c r="CG467" s="2"/>
      <c r="CH467" s="2"/>
      <c r="CI467" s="2"/>
      <c r="CJ467" s="2"/>
      <c r="CK467" s="2"/>
      <c r="CL467" s="2"/>
      <c r="CM467" s="2"/>
      <c r="CN467" s="2"/>
      <c r="CO467" s="2"/>
      <c r="CP467" s="2"/>
      <c r="CQ467" s="2"/>
      <c r="CR467" s="2"/>
      <c r="CS467" s="400"/>
      <c r="CT467" s="400"/>
      <c r="CU467" s="400"/>
      <c r="CV467" s="448"/>
      <c r="CW467" s="448"/>
      <c r="CX467" s="448"/>
      <c r="CY467" s="448"/>
      <c r="CZ467" s="445"/>
      <c r="DA467" s="445"/>
      <c r="DB467" s="445"/>
      <c r="DC467" s="445"/>
      <c r="DD467" s="448"/>
      <c r="DE467" s="448"/>
      <c r="DF467" s="448"/>
      <c r="DG467" s="448"/>
      <c r="DH467" s="448"/>
      <c r="DI467" s="2"/>
      <c r="DJ467" s="2"/>
      <c r="DK467" s="2"/>
      <c r="DL467" s="2"/>
      <c r="DM467" s="2"/>
      <c r="DN467" s="2"/>
      <c r="DO467" s="2"/>
      <c r="DP467" s="2"/>
      <c r="DQ467" s="2"/>
      <c r="DR467" s="2"/>
      <c r="DS467" s="2"/>
      <c r="DT467" s="2"/>
      <c r="DU467" s="2"/>
      <c r="DV467" s="2"/>
      <c r="DW467" s="2"/>
      <c r="DX467" s="2"/>
      <c r="DY467" s="2"/>
      <c r="DZ467" s="2"/>
      <c r="EA467" s="2"/>
      <c r="EB467" s="2"/>
      <c r="EC467" s="2"/>
      <c r="ED467" s="2"/>
      <c r="EE467" s="2"/>
      <c r="EF467" s="2"/>
      <c r="EG467" s="2"/>
      <c r="EH467" s="2"/>
      <c r="EI467" s="2"/>
      <c r="EJ467" s="2"/>
      <c r="EK467" s="2"/>
      <c r="EL467" s="2"/>
      <c r="EM467" s="2"/>
      <c r="EN467" s="2"/>
      <c r="EO467" s="2"/>
      <c r="EP467" s="2"/>
      <c r="EQ467" s="2"/>
      <c r="ER467" s="2"/>
      <c r="ES467" s="2"/>
      <c r="ET467" s="2"/>
      <c r="EU467" s="2"/>
      <c r="EV467" s="2"/>
      <c r="EW467" s="2"/>
      <c r="EX467" s="2"/>
      <c r="EY467" s="2"/>
      <c r="EZ467" s="2"/>
      <c r="FA467" s="448"/>
      <c r="FB467" s="423"/>
      <c r="FC467" s="423"/>
      <c r="FD467" s="423"/>
      <c r="FE467" s="423"/>
      <c r="FF467" s="423"/>
      <c r="FG467" s="423"/>
      <c r="FH467" s="423"/>
      <c r="FI467" s="423"/>
      <c r="FJ467" s="423"/>
      <c r="FK467" s="423"/>
      <c r="FL467" s="423"/>
      <c r="FM467" s="423"/>
      <c r="FN467" s="423"/>
      <c r="FO467" s="423"/>
      <c r="FP467" s="423"/>
    </row>
    <row r="468" spans="1:172" s="393" customFormat="1">
      <c r="A468" s="400"/>
      <c r="B468" s="776"/>
      <c r="C468" s="400"/>
      <c r="D468" s="400"/>
      <c r="E468" s="776"/>
      <c r="F468" s="776"/>
      <c r="G468" s="776"/>
      <c r="H468" s="400"/>
      <c r="I468" s="400"/>
      <c r="J468" s="400"/>
      <c r="K468" s="400"/>
      <c r="L468" s="907"/>
      <c r="M468" s="400"/>
      <c r="N468" s="400"/>
      <c r="O468" s="400"/>
      <c r="P468" s="400"/>
      <c r="Q468" s="400"/>
      <c r="R468" s="400"/>
      <c r="S468" s="400"/>
      <c r="T468" s="400"/>
      <c r="U468" s="400"/>
      <c r="V468" s="401"/>
      <c r="W468" s="403"/>
      <c r="X468" s="3"/>
      <c r="Y468" s="402"/>
      <c r="Z468" s="776"/>
      <c r="AA468" s="924"/>
      <c r="AB468" s="924"/>
      <c r="AC468" s="816"/>
      <c r="AD468" s="816"/>
      <c r="AE468" s="816"/>
      <c r="AF468" s="398"/>
      <c r="AG468" s="398"/>
      <c r="AH468" s="398"/>
      <c r="AI468" s="398"/>
      <c r="AJ468" s="2"/>
      <c r="AK468" s="2"/>
      <c r="AL468" s="2"/>
      <c r="AM468" s="2"/>
      <c r="AN468" s="2"/>
      <c r="AO468" s="2"/>
      <c r="AP468" s="2"/>
      <c r="AQ468" s="400"/>
      <c r="AR468" s="642"/>
      <c r="AS468" s="400"/>
      <c r="AT468" s="642"/>
      <c r="AU468" s="400"/>
      <c r="AV468" s="400"/>
      <c r="AW468" s="400"/>
      <c r="AX468" s="400"/>
      <c r="AY468" s="642"/>
      <c r="AZ468" s="642"/>
      <c r="BA468" s="642"/>
      <c r="BB468" s="400"/>
      <c r="BC468" s="400"/>
      <c r="BD468" s="400"/>
      <c r="BE468" s="642"/>
      <c r="BF468" s="400"/>
      <c r="BG468" s="420"/>
      <c r="BH468" s="642"/>
      <c r="BI468" s="400"/>
      <c r="BJ468" s="400"/>
      <c r="BK468" s="400"/>
      <c r="BL468" s="400"/>
      <c r="BM468" s="420"/>
      <c r="BN468" s="400"/>
      <c r="BO468" s="400"/>
      <c r="BP468" s="400"/>
      <c r="BQ468" s="420"/>
      <c r="BR468" s="420"/>
      <c r="BS468" s="426"/>
      <c r="BT468" s="426"/>
      <c r="BU468" s="426"/>
      <c r="BV468" s="426"/>
      <c r="BW468" s="426"/>
      <c r="BX468" s="420"/>
      <c r="BY468" s="420"/>
      <c r="BZ468" s="423"/>
      <c r="CA468" s="426"/>
      <c r="CB468" s="426"/>
      <c r="CC468" s="426"/>
      <c r="CE468" s="2"/>
      <c r="CF468" s="2"/>
      <c r="CG468" s="2"/>
      <c r="CH468" s="2"/>
      <c r="CI468" s="2"/>
      <c r="CJ468" s="2"/>
      <c r="CK468" s="2"/>
      <c r="CL468" s="2"/>
      <c r="CM468" s="2"/>
      <c r="CN468" s="2"/>
      <c r="CO468" s="2"/>
      <c r="CP468" s="2"/>
      <c r="CQ468" s="2"/>
      <c r="CR468" s="2"/>
      <c r="CS468" s="400"/>
      <c r="CT468" s="400"/>
      <c r="CU468" s="400"/>
      <c r="CV468" s="448"/>
      <c r="CW468" s="448"/>
      <c r="CX468" s="448"/>
      <c r="CY468" s="448"/>
      <c r="CZ468" s="445"/>
      <c r="DA468" s="445"/>
      <c r="DB468" s="445"/>
      <c r="DC468" s="445"/>
      <c r="DD468" s="448"/>
      <c r="DE468" s="448"/>
      <c r="DF468" s="448"/>
      <c r="DG468" s="448"/>
      <c r="DH468" s="448"/>
      <c r="DI468" s="2"/>
      <c r="DJ468" s="2"/>
      <c r="DK468" s="2"/>
      <c r="DL468" s="2"/>
      <c r="DM468" s="2"/>
      <c r="DN468" s="2"/>
      <c r="DO468" s="2"/>
      <c r="DP468" s="2"/>
      <c r="DQ468" s="2"/>
      <c r="DR468" s="2"/>
      <c r="DS468" s="2"/>
      <c r="DT468" s="2"/>
      <c r="DU468" s="2"/>
      <c r="DV468" s="2"/>
      <c r="DW468" s="2"/>
      <c r="DX468" s="2"/>
      <c r="DY468" s="2"/>
      <c r="DZ468" s="2"/>
      <c r="EA468" s="2"/>
      <c r="EB468" s="2"/>
      <c r="EC468" s="2"/>
      <c r="ED468" s="2"/>
      <c r="EE468" s="2"/>
      <c r="EF468" s="2"/>
      <c r="EG468" s="2"/>
      <c r="EH468" s="2"/>
      <c r="EI468" s="2"/>
      <c r="EJ468" s="2"/>
      <c r="EK468" s="2"/>
      <c r="EL468" s="2"/>
      <c r="EM468" s="2"/>
      <c r="EN468" s="2"/>
      <c r="EO468" s="2"/>
      <c r="EP468" s="2"/>
      <c r="EQ468" s="2"/>
      <c r="ER468" s="2"/>
      <c r="ES468" s="2"/>
      <c r="ET468" s="2"/>
      <c r="EU468" s="2"/>
      <c r="EV468" s="2"/>
      <c r="EW468" s="2"/>
      <c r="EX468" s="2"/>
      <c r="EY468" s="2"/>
      <c r="EZ468" s="2"/>
      <c r="FA468" s="448"/>
      <c r="FB468" s="423"/>
      <c r="FC468" s="423"/>
      <c r="FD468" s="423"/>
      <c r="FE468" s="423"/>
      <c r="FF468" s="423"/>
      <c r="FG468" s="423"/>
      <c r="FH468" s="423"/>
      <c r="FI468" s="423"/>
      <c r="FJ468" s="423"/>
      <c r="FK468" s="423"/>
      <c r="FL468" s="423"/>
      <c r="FM468" s="423"/>
      <c r="FN468" s="423"/>
      <c r="FO468" s="423"/>
      <c r="FP468" s="423"/>
    </row>
    <row r="469" spans="1:172" s="393" customFormat="1">
      <c r="A469" s="400"/>
      <c r="B469" s="776"/>
      <c r="C469" s="400"/>
      <c r="D469" s="400"/>
      <c r="E469" s="776"/>
      <c r="F469" s="776"/>
      <c r="G469" s="776"/>
      <c r="H469" s="400"/>
      <c r="I469" s="400"/>
      <c r="J469" s="400"/>
      <c r="K469" s="400"/>
      <c r="L469" s="907"/>
      <c r="M469" s="400"/>
      <c r="N469" s="400"/>
      <c r="O469" s="400"/>
      <c r="P469" s="400"/>
      <c r="Q469" s="400"/>
      <c r="R469" s="400"/>
      <c r="S469" s="400"/>
      <c r="T469" s="400"/>
      <c r="U469" s="400"/>
      <c r="V469" s="401"/>
      <c r="W469" s="403"/>
      <c r="X469" s="3"/>
      <c r="Y469" s="402"/>
      <c r="Z469" s="776"/>
      <c r="AA469" s="924"/>
      <c r="AB469" s="924"/>
      <c r="AC469" s="816"/>
      <c r="AD469" s="816"/>
      <c r="AE469" s="816"/>
      <c r="AF469" s="398"/>
      <c r="AG469" s="398"/>
      <c r="AH469" s="398"/>
      <c r="AI469" s="398"/>
      <c r="AJ469" s="2"/>
      <c r="AK469" s="2"/>
      <c r="AL469" s="2"/>
      <c r="AM469" s="2"/>
      <c r="AN469" s="2"/>
      <c r="AO469" s="2"/>
      <c r="AP469" s="2"/>
      <c r="AQ469" s="400"/>
      <c r="AR469" s="642"/>
      <c r="AS469" s="400"/>
      <c r="AT469" s="642"/>
      <c r="AU469" s="400"/>
      <c r="AV469" s="400"/>
      <c r="AW469" s="400"/>
      <c r="AX469" s="400"/>
      <c r="AY469" s="642"/>
      <c r="AZ469" s="642"/>
      <c r="BA469" s="642"/>
      <c r="BB469" s="400"/>
      <c r="BC469" s="400"/>
      <c r="BD469" s="400"/>
      <c r="BE469" s="642"/>
      <c r="BF469" s="400"/>
      <c r="BG469" s="420"/>
      <c r="BH469" s="642"/>
      <c r="BI469" s="400"/>
      <c r="BJ469" s="400"/>
      <c r="BK469" s="400"/>
      <c r="BL469" s="400"/>
      <c r="BM469" s="420"/>
      <c r="BN469" s="400"/>
      <c r="BO469" s="400"/>
      <c r="BP469" s="400"/>
      <c r="BQ469" s="420"/>
      <c r="BR469" s="420"/>
      <c r="BS469" s="426"/>
      <c r="BT469" s="426"/>
      <c r="BU469" s="426"/>
      <c r="BV469" s="426"/>
      <c r="BW469" s="426"/>
      <c r="BX469" s="420"/>
      <c r="BY469" s="420"/>
      <c r="BZ469" s="423"/>
      <c r="CA469" s="426"/>
      <c r="CB469" s="426"/>
      <c r="CC469" s="426"/>
      <c r="CE469" s="2"/>
      <c r="CF469" s="2"/>
      <c r="CG469" s="2"/>
      <c r="CH469" s="2"/>
      <c r="CI469" s="2"/>
      <c r="CJ469" s="2"/>
      <c r="CK469" s="2"/>
      <c r="CL469" s="2"/>
      <c r="CM469" s="2"/>
      <c r="CN469" s="2"/>
      <c r="CO469" s="2"/>
      <c r="CP469" s="2"/>
      <c r="CQ469" s="2"/>
      <c r="CR469" s="2"/>
      <c r="CS469" s="400"/>
      <c r="CT469" s="400"/>
      <c r="CU469" s="400"/>
      <c r="CV469" s="448"/>
      <c r="CW469" s="448"/>
      <c r="CX469" s="448"/>
      <c r="CY469" s="448"/>
      <c r="CZ469" s="445"/>
      <c r="DA469" s="445"/>
      <c r="DB469" s="445"/>
      <c r="DC469" s="445"/>
      <c r="DD469" s="448"/>
      <c r="DE469" s="448"/>
      <c r="DF469" s="448"/>
      <c r="DG469" s="448"/>
      <c r="DH469" s="448"/>
      <c r="DI469" s="2"/>
      <c r="DJ469" s="2"/>
      <c r="DK469" s="2"/>
      <c r="DL469" s="2"/>
      <c r="DM469" s="2"/>
      <c r="DN469" s="2"/>
      <c r="DO469" s="2"/>
      <c r="DP469" s="2"/>
      <c r="DQ469" s="2"/>
      <c r="DR469" s="2"/>
      <c r="DS469" s="2"/>
      <c r="DT469" s="2"/>
      <c r="DU469" s="2"/>
      <c r="DV469" s="2"/>
      <c r="DW469" s="2"/>
      <c r="DX469" s="2"/>
      <c r="DY469" s="2"/>
      <c r="DZ469" s="2"/>
      <c r="EA469" s="2"/>
      <c r="EB469" s="2"/>
      <c r="EC469" s="2"/>
      <c r="ED469" s="2"/>
      <c r="EE469" s="2"/>
      <c r="EF469" s="2"/>
      <c r="EG469" s="2"/>
      <c r="EH469" s="2"/>
      <c r="EI469" s="2"/>
      <c r="EJ469" s="2"/>
      <c r="EK469" s="2"/>
      <c r="EL469" s="2"/>
      <c r="EM469" s="2"/>
      <c r="EN469" s="2"/>
      <c r="EO469" s="2"/>
      <c r="EP469" s="2"/>
      <c r="EQ469" s="2"/>
      <c r="ER469" s="2"/>
      <c r="ES469" s="2"/>
      <c r="ET469" s="2"/>
      <c r="EU469" s="2"/>
      <c r="EV469" s="2"/>
      <c r="EW469" s="2"/>
      <c r="EX469" s="2"/>
      <c r="EY469" s="2"/>
      <c r="EZ469" s="2"/>
      <c r="FA469" s="448"/>
      <c r="FB469" s="423"/>
      <c r="FC469" s="423"/>
      <c r="FD469" s="423"/>
      <c r="FE469" s="423"/>
      <c r="FF469" s="423"/>
      <c r="FG469" s="423"/>
      <c r="FH469" s="423"/>
      <c r="FI469" s="423"/>
      <c r="FJ469" s="423"/>
      <c r="FK469" s="423"/>
      <c r="FL469" s="423"/>
      <c r="FM469" s="423"/>
      <c r="FN469" s="423"/>
      <c r="FO469" s="423"/>
      <c r="FP469" s="423"/>
    </row>
    <row r="470" spans="1:172" s="393" customFormat="1">
      <c r="A470" s="400"/>
      <c r="B470" s="776"/>
      <c r="C470" s="400"/>
      <c r="D470" s="400"/>
      <c r="E470" s="776"/>
      <c r="F470" s="776"/>
      <c r="G470" s="776"/>
      <c r="H470" s="400"/>
      <c r="I470" s="400"/>
      <c r="J470" s="400"/>
      <c r="K470" s="400"/>
      <c r="L470" s="907"/>
      <c r="M470" s="400"/>
      <c r="N470" s="400"/>
      <c r="O470" s="400"/>
      <c r="P470" s="400"/>
      <c r="Q470" s="400"/>
      <c r="R470" s="400"/>
      <c r="S470" s="400"/>
      <c r="T470" s="400"/>
      <c r="U470" s="400"/>
      <c r="V470" s="401"/>
      <c r="W470" s="403"/>
      <c r="X470" s="3"/>
      <c r="Y470" s="402"/>
      <c r="Z470" s="776"/>
      <c r="AA470" s="924"/>
      <c r="AB470" s="924"/>
      <c r="AC470" s="816"/>
      <c r="AD470" s="816"/>
      <c r="AE470" s="816"/>
      <c r="AF470" s="398"/>
      <c r="AG470" s="398"/>
      <c r="AH470" s="398"/>
      <c r="AI470" s="398"/>
      <c r="AJ470" s="2"/>
      <c r="AK470" s="2"/>
      <c r="AL470" s="2"/>
      <c r="AM470" s="2"/>
      <c r="AN470" s="2"/>
      <c r="AO470" s="2"/>
      <c r="AP470" s="2"/>
      <c r="AQ470" s="400"/>
      <c r="AR470" s="642"/>
      <c r="AS470" s="400"/>
      <c r="AT470" s="642"/>
      <c r="AU470" s="400"/>
      <c r="AV470" s="400"/>
      <c r="AW470" s="400"/>
      <c r="AX470" s="400"/>
      <c r="AY470" s="642"/>
      <c r="AZ470" s="642"/>
      <c r="BA470" s="642"/>
      <c r="BB470" s="400"/>
      <c r="BC470" s="400"/>
      <c r="BD470" s="400"/>
      <c r="BE470" s="642"/>
      <c r="BF470" s="400"/>
      <c r="BG470" s="420"/>
      <c r="BH470" s="642"/>
      <c r="BI470" s="400"/>
      <c r="BJ470" s="400"/>
      <c r="BK470" s="400"/>
      <c r="BL470" s="400"/>
      <c r="BM470" s="420"/>
      <c r="BN470" s="400"/>
      <c r="BO470" s="400"/>
      <c r="BP470" s="400"/>
      <c r="BQ470" s="420"/>
      <c r="BR470" s="420"/>
      <c r="BS470" s="426"/>
      <c r="BT470" s="426"/>
      <c r="BU470" s="426"/>
      <c r="BV470" s="426"/>
      <c r="BW470" s="426"/>
      <c r="BX470" s="420"/>
      <c r="BY470" s="420"/>
      <c r="BZ470" s="423"/>
      <c r="CA470" s="426"/>
      <c r="CB470" s="426"/>
      <c r="CC470" s="426"/>
      <c r="CE470" s="2"/>
      <c r="CF470" s="2"/>
      <c r="CG470" s="2"/>
      <c r="CH470" s="2"/>
      <c r="CI470" s="2"/>
      <c r="CJ470" s="2"/>
      <c r="CK470" s="2"/>
      <c r="CL470" s="2"/>
      <c r="CM470" s="2"/>
      <c r="CN470" s="2"/>
      <c r="CO470" s="2"/>
      <c r="CP470" s="2"/>
      <c r="CQ470" s="2"/>
      <c r="CR470" s="2"/>
      <c r="CS470" s="400"/>
      <c r="CT470" s="400"/>
      <c r="CU470" s="400"/>
      <c r="CV470" s="448"/>
      <c r="CW470" s="448"/>
      <c r="CX470" s="448"/>
      <c r="CY470" s="448"/>
      <c r="CZ470" s="445"/>
      <c r="DA470" s="445"/>
      <c r="DB470" s="445"/>
      <c r="DC470" s="445"/>
      <c r="DD470" s="448"/>
      <c r="DE470" s="448"/>
      <c r="DF470" s="448"/>
      <c r="DG470" s="448"/>
      <c r="DH470" s="448"/>
      <c r="DI470" s="2"/>
      <c r="DJ470" s="2"/>
      <c r="DK470" s="2"/>
      <c r="DL470" s="2"/>
      <c r="DM470" s="2"/>
      <c r="DN470" s="2"/>
      <c r="DO470" s="2"/>
      <c r="DP470" s="2"/>
      <c r="DQ470" s="2"/>
      <c r="DR470" s="2"/>
      <c r="DS470" s="2"/>
      <c r="DT470" s="2"/>
      <c r="DU470" s="2"/>
      <c r="DV470" s="2"/>
      <c r="DW470" s="2"/>
      <c r="DX470" s="2"/>
      <c r="DY470" s="2"/>
      <c r="DZ470" s="2"/>
      <c r="EA470" s="2"/>
      <c r="EB470" s="2"/>
      <c r="EC470" s="2"/>
      <c r="ED470" s="2"/>
      <c r="EE470" s="2"/>
      <c r="EF470" s="2"/>
      <c r="EG470" s="2"/>
      <c r="EH470" s="2"/>
      <c r="EI470" s="2"/>
      <c r="EJ470" s="2"/>
      <c r="EK470" s="2"/>
      <c r="EL470" s="2"/>
      <c r="EM470" s="2"/>
      <c r="EN470" s="2"/>
      <c r="EO470" s="2"/>
      <c r="EP470" s="2"/>
      <c r="EQ470" s="2"/>
      <c r="ER470" s="2"/>
      <c r="ES470" s="2"/>
      <c r="ET470" s="2"/>
      <c r="EU470" s="2"/>
      <c r="EV470" s="2"/>
      <c r="EW470" s="2"/>
      <c r="EX470" s="2"/>
      <c r="EY470" s="2"/>
      <c r="EZ470" s="2"/>
      <c r="FA470" s="448"/>
      <c r="FB470" s="423"/>
      <c r="FC470" s="423"/>
      <c r="FD470" s="423"/>
      <c r="FE470" s="423"/>
      <c r="FF470" s="423"/>
      <c r="FG470" s="423"/>
      <c r="FH470" s="423"/>
      <c r="FI470" s="423"/>
      <c r="FJ470" s="423"/>
      <c r="FK470" s="423"/>
      <c r="FL470" s="423"/>
      <c r="FM470" s="423"/>
      <c r="FN470" s="423"/>
      <c r="FO470" s="423"/>
      <c r="FP470" s="423"/>
    </row>
    <row r="471" spans="1:172" s="393" customFormat="1">
      <c r="A471" s="400"/>
      <c r="B471" s="776"/>
      <c r="C471" s="400"/>
      <c r="D471" s="400"/>
      <c r="E471" s="776"/>
      <c r="F471" s="776"/>
      <c r="G471" s="776"/>
      <c r="H471" s="400"/>
      <c r="I471" s="400"/>
      <c r="J471" s="400"/>
      <c r="K471" s="400"/>
      <c r="L471" s="907"/>
      <c r="M471" s="400"/>
      <c r="N471" s="400"/>
      <c r="O471" s="400"/>
      <c r="P471" s="400"/>
      <c r="Q471" s="400"/>
      <c r="R471" s="400"/>
      <c r="S471" s="400"/>
      <c r="T471" s="400"/>
      <c r="U471" s="400"/>
      <c r="V471" s="401"/>
      <c r="W471" s="403"/>
      <c r="X471" s="3"/>
      <c r="Y471" s="402"/>
      <c r="Z471" s="776"/>
      <c r="AA471" s="924"/>
      <c r="AB471" s="924"/>
      <c r="AC471" s="816"/>
      <c r="AD471" s="816"/>
      <c r="AE471" s="816"/>
      <c r="AF471" s="398"/>
      <c r="AG471" s="398"/>
      <c r="AH471" s="398"/>
      <c r="AI471" s="398"/>
      <c r="AJ471" s="2"/>
      <c r="AK471" s="2"/>
      <c r="AL471" s="2"/>
      <c r="AM471" s="2"/>
      <c r="AN471" s="2"/>
      <c r="AO471" s="2"/>
      <c r="AP471" s="2"/>
      <c r="AQ471" s="400"/>
      <c r="AR471" s="642"/>
      <c r="AS471" s="400"/>
      <c r="AT471" s="642"/>
      <c r="AU471" s="400"/>
      <c r="AV471" s="400"/>
      <c r="AW471" s="400"/>
      <c r="AX471" s="400"/>
      <c r="AY471" s="642"/>
      <c r="AZ471" s="642"/>
      <c r="BA471" s="642"/>
      <c r="BB471" s="400"/>
      <c r="BC471" s="400"/>
      <c r="BD471" s="400"/>
      <c r="BE471" s="642"/>
      <c r="BF471" s="400"/>
      <c r="BG471" s="420"/>
      <c r="BH471" s="642"/>
      <c r="BI471" s="400"/>
      <c r="BJ471" s="400"/>
      <c r="BK471" s="400"/>
      <c r="BL471" s="400"/>
      <c r="BM471" s="420"/>
      <c r="BN471" s="400"/>
      <c r="BO471" s="400"/>
      <c r="BP471" s="400"/>
      <c r="BQ471" s="420"/>
      <c r="BR471" s="420"/>
      <c r="BS471" s="426"/>
      <c r="BT471" s="426"/>
      <c r="BU471" s="426"/>
      <c r="BV471" s="426"/>
      <c r="BW471" s="426"/>
      <c r="BX471" s="420"/>
      <c r="BY471" s="420"/>
      <c r="BZ471" s="423"/>
      <c r="CA471" s="426"/>
      <c r="CB471" s="426"/>
      <c r="CC471" s="426"/>
      <c r="CE471" s="2"/>
      <c r="CF471" s="2"/>
      <c r="CG471" s="2"/>
      <c r="CH471" s="2"/>
      <c r="CI471" s="2"/>
      <c r="CJ471" s="2"/>
      <c r="CK471" s="2"/>
      <c r="CL471" s="2"/>
      <c r="CM471" s="2"/>
      <c r="CN471" s="2"/>
      <c r="CO471" s="2"/>
      <c r="CP471" s="2"/>
      <c r="CQ471" s="2"/>
      <c r="CR471" s="2"/>
      <c r="CS471" s="400"/>
      <c r="CT471" s="400"/>
      <c r="CU471" s="400"/>
      <c r="CV471" s="448"/>
      <c r="CW471" s="448"/>
      <c r="CX471" s="448"/>
      <c r="CY471" s="448"/>
      <c r="CZ471" s="445"/>
      <c r="DA471" s="445"/>
      <c r="DB471" s="445"/>
      <c r="DC471" s="445"/>
      <c r="DD471" s="448"/>
      <c r="DE471" s="448"/>
      <c r="DF471" s="448"/>
      <c r="DG471" s="448"/>
      <c r="DH471" s="448"/>
      <c r="DI471" s="2"/>
      <c r="DJ471" s="2"/>
      <c r="DK471" s="2"/>
      <c r="DL471" s="2"/>
      <c r="DM471" s="2"/>
      <c r="DN471" s="2"/>
      <c r="DO471" s="2"/>
      <c r="DP471" s="2"/>
      <c r="DQ471" s="2"/>
      <c r="DR471" s="2"/>
      <c r="DS471" s="2"/>
      <c r="DT471" s="2"/>
      <c r="DU471" s="2"/>
      <c r="DV471" s="2"/>
      <c r="DW471" s="2"/>
      <c r="DX471" s="2"/>
      <c r="DY471" s="2"/>
      <c r="DZ471" s="2"/>
      <c r="EA471" s="2"/>
      <c r="EB471" s="2"/>
      <c r="EC471" s="2"/>
      <c r="ED471" s="2"/>
      <c r="EE471" s="2"/>
      <c r="EF471" s="2"/>
      <c r="EG471" s="2"/>
      <c r="EH471" s="2"/>
      <c r="EI471" s="2"/>
      <c r="EJ471" s="2"/>
      <c r="EK471" s="2"/>
      <c r="EL471" s="2"/>
      <c r="EM471" s="2"/>
      <c r="EN471" s="2"/>
      <c r="EO471" s="2"/>
      <c r="EP471" s="2"/>
      <c r="EQ471" s="2"/>
      <c r="ER471" s="2"/>
      <c r="ES471" s="2"/>
      <c r="ET471" s="2"/>
      <c r="EU471" s="2"/>
      <c r="EV471" s="2"/>
      <c r="EW471" s="2"/>
      <c r="EX471" s="2"/>
      <c r="EY471" s="2"/>
      <c r="EZ471" s="2"/>
      <c r="FA471" s="448"/>
      <c r="FB471" s="423"/>
      <c r="FC471" s="423"/>
      <c r="FD471" s="423"/>
      <c r="FE471" s="423"/>
      <c r="FF471" s="423"/>
      <c r="FG471" s="423"/>
      <c r="FH471" s="423"/>
      <c r="FI471" s="423"/>
      <c r="FJ471" s="423"/>
      <c r="FK471" s="423"/>
      <c r="FL471" s="423"/>
      <c r="FM471" s="423"/>
      <c r="FN471" s="423"/>
      <c r="FO471" s="423"/>
      <c r="FP471" s="423"/>
    </row>
    <row r="472" spans="1:172" s="393" customFormat="1">
      <c r="A472" s="400"/>
      <c r="B472" s="776"/>
      <c r="C472" s="400"/>
      <c r="D472" s="400"/>
      <c r="E472" s="776"/>
      <c r="F472" s="776"/>
      <c r="G472" s="776"/>
      <c r="H472" s="400"/>
      <c r="I472" s="400"/>
      <c r="J472" s="400"/>
      <c r="K472" s="400"/>
      <c r="L472" s="907"/>
      <c r="M472" s="400"/>
      <c r="N472" s="400"/>
      <c r="O472" s="400"/>
      <c r="P472" s="400"/>
      <c r="Q472" s="400"/>
      <c r="R472" s="400"/>
      <c r="S472" s="400"/>
      <c r="T472" s="400"/>
      <c r="U472" s="400"/>
      <c r="V472" s="401"/>
      <c r="W472" s="403"/>
      <c r="X472" s="3"/>
      <c r="Y472" s="402"/>
      <c r="Z472" s="776"/>
      <c r="AA472" s="924"/>
      <c r="AB472" s="924"/>
      <c r="AC472" s="816"/>
      <c r="AD472" s="816"/>
      <c r="AE472" s="816"/>
      <c r="AF472" s="398"/>
      <c r="AG472" s="398"/>
      <c r="AH472" s="398"/>
      <c r="AI472" s="398"/>
      <c r="AJ472" s="2"/>
      <c r="AK472" s="2"/>
      <c r="AL472" s="2"/>
      <c r="AM472" s="2"/>
      <c r="AN472" s="2"/>
      <c r="AO472" s="2"/>
      <c r="AP472" s="2"/>
      <c r="AQ472" s="400"/>
      <c r="AR472" s="642"/>
      <c r="AS472" s="400"/>
      <c r="AT472" s="642"/>
      <c r="AU472" s="400"/>
      <c r="AV472" s="400"/>
      <c r="AW472" s="400"/>
      <c r="AX472" s="400"/>
      <c r="AY472" s="642"/>
      <c r="AZ472" s="642"/>
      <c r="BA472" s="642"/>
      <c r="BB472" s="400"/>
      <c r="BC472" s="400"/>
      <c r="BD472" s="400"/>
      <c r="BE472" s="642"/>
      <c r="BF472" s="400"/>
      <c r="BG472" s="420"/>
      <c r="BH472" s="642"/>
      <c r="BI472" s="400"/>
      <c r="BJ472" s="400"/>
      <c r="BK472" s="400"/>
      <c r="BL472" s="400"/>
      <c r="BM472" s="420"/>
      <c r="BN472" s="400"/>
      <c r="BO472" s="400"/>
      <c r="BP472" s="400"/>
      <c r="BQ472" s="420"/>
      <c r="BR472" s="420"/>
      <c r="BS472" s="426"/>
      <c r="BT472" s="426"/>
      <c r="BU472" s="426"/>
      <c r="BV472" s="426"/>
      <c r="BW472" s="426"/>
      <c r="BX472" s="420"/>
      <c r="BY472" s="420"/>
      <c r="BZ472" s="423"/>
      <c r="CA472" s="426"/>
      <c r="CB472" s="426"/>
      <c r="CC472" s="426"/>
      <c r="CE472" s="2"/>
      <c r="CF472" s="2"/>
      <c r="CG472" s="2"/>
      <c r="CH472" s="2"/>
      <c r="CI472" s="2"/>
      <c r="CJ472" s="2"/>
      <c r="CK472" s="2"/>
      <c r="CL472" s="2"/>
      <c r="CM472" s="2"/>
      <c r="CN472" s="2"/>
      <c r="CO472" s="2"/>
      <c r="CP472" s="2"/>
      <c r="CQ472" s="2"/>
      <c r="CR472" s="2"/>
      <c r="CS472" s="400"/>
      <c r="CT472" s="400"/>
      <c r="CU472" s="400"/>
      <c r="CV472" s="448"/>
      <c r="CW472" s="448"/>
      <c r="CX472" s="448"/>
      <c r="CY472" s="448"/>
      <c r="CZ472" s="445"/>
      <c r="DA472" s="445"/>
      <c r="DB472" s="445"/>
      <c r="DC472" s="445"/>
      <c r="DD472" s="448"/>
      <c r="DE472" s="448"/>
      <c r="DF472" s="448"/>
      <c r="DG472" s="448"/>
      <c r="DH472" s="448"/>
      <c r="DI472" s="2"/>
      <c r="DJ472" s="2"/>
      <c r="DK472" s="2"/>
      <c r="DL472" s="2"/>
      <c r="DM472" s="2"/>
      <c r="DN472" s="2"/>
      <c r="DO472" s="2"/>
      <c r="DP472" s="2"/>
      <c r="DQ472" s="2"/>
      <c r="DR472" s="2"/>
      <c r="DS472" s="2"/>
      <c r="DT472" s="2"/>
      <c r="DU472" s="2"/>
      <c r="DV472" s="2"/>
      <c r="DW472" s="2"/>
      <c r="DX472" s="2"/>
      <c r="DY472" s="2"/>
      <c r="DZ472" s="2"/>
      <c r="EA472" s="2"/>
      <c r="EB472" s="2"/>
      <c r="EC472" s="2"/>
      <c r="ED472" s="2"/>
      <c r="EE472" s="2"/>
      <c r="EF472" s="2"/>
      <c r="EG472" s="2"/>
      <c r="EH472" s="2"/>
      <c r="EI472" s="2"/>
      <c r="EJ472" s="2"/>
      <c r="EK472" s="2"/>
      <c r="EL472" s="2"/>
      <c r="EM472" s="2"/>
      <c r="EN472" s="2"/>
      <c r="EO472" s="2"/>
      <c r="EP472" s="2"/>
      <c r="EQ472" s="2"/>
      <c r="ER472" s="2"/>
      <c r="ES472" s="2"/>
      <c r="ET472" s="2"/>
      <c r="EU472" s="2"/>
      <c r="EV472" s="2"/>
      <c r="EW472" s="2"/>
      <c r="EX472" s="2"/>
      <c r="EY472" s="2"/>
      <c r="EZ472" s="2"/>
      <c r="FA472" s="448"/>
      <c r="FB472" s="423"/>
      <c r="FC472" s="423"/>
      <c r="FD472" s="423"/>
      <c r="FE472" s="423"/>
      <c r="FF472" s="423"/>
      <c r="FG472" s="423"/>
      <c r="FH472" s="423"/>
      <c r="FI472" s="423"/>
      <c r="FJ472" s="423"/>
      <c r="FK472" s="423"/>
      <c r="FL472" s="423"/>
      <c r="FM472" s="423"/>
      <c r="FN472" s="423"/>
      <c r="FO472" s="423"/>
      <c r="FP472" s="423"/>
    </row>
    <row r="473" spans="1:172" s="393" customFormat="1">
      <c r="A473" s="400"/>
      <c r="B473" s="776"/>
      <c r="C473" s="400"/>
      <c r="D473" s="400"/>
      <c r="E473" s="776"/>
      <c r="F473" s="776"/>
      <c r="G473" s="776"/>
      <c r="H473" s="400"/>
      <c r="I473" s="400"/>
      <c r="J473" s="400"/>
      <c r="K473" s="400"/>
      <c r="L473" s="907"/>
      <c r="M473" s="400"/>
      <c r="N473" s="400"/>
      <c r="O473" s="400"/>
      <c r="P473" s="400"/>
      <c r="Q473" s="400"/>
      <c r="R473" s="400"/>
      <c r="S473" s="400"/>
      <c r="T473" s="400"/>
      <c r="U473" s="400"/>
      <c r="V473" s="401"/>
      <c r="W473" s="403"/>
      <c r="X473" s="3"/>
      <c r="Y473" s="402"/>
      <c r="Z473" s="776"/>
      <c r="AA473" s="924"/>
      <c r="AB473" s="924"/>
      <c r="AC473" s="816"/>
      <c r="AD473" s="816"/>
      <c r="AE473" s="816"/>
      <c r="AF473" s="398"/>
      <c r="AG473" s="398"/>
      <c r="AH473" s="398"/>
      <c r="AI473" s="398"/>
      <c r="AJ473" s="2"/>
      <c r="AK473" s="2"/>
      <c r="AL473" s="2"/>
      <c r="AM473" s="2"/>
      <c r="AN473" s="2"/>
      <c r="AO473" s="2"/>
      <c r="AP473" s="2"/>
      <c r="AQ473" s="400"/>
      <c r="AR473" s="642"/>
      <c r="AS473" s="400"/>
      <c r="AT473" s="642"/>
      <c r="AU473" s="400"/>
      <c r="AV473" s="400"/>
      <c r="AW473" s="400"/>
      <c r="AX473" s="400"/>
      <c r="AY473" s="642"/>
      <c r="AZ473" s="642"/>
      <c r="BA473" s="642"/>
      <c r="BB473" s="400"/>
      <c r="BC473" s="400"/>
      <c r="BD473" s="400"/>
      <c r="BE473" s="642"/>
      <c r="BF473" s="400"/>
      <c r="BG473" s="420"/>
      <c r="BH473" s="642"/>
      <c r="BI473" s="400"/>
      <c r="BJ473" s="400"/>
      <c r="BK473" s="400"/>
      <c r="BL473" s="400"/>
      <c r="BM473" s="420"/>
      <c r="BN473" s="400"/>
      <c r="BO473" s="400"/>
      <c r="BP473" s="400"/>
      <c r="BQ473" s="420"/>
      <c r="BR473" s="420"/>
      <c r="BS473" s="426"/>
      <c r="BT473" s="426"/>
      <c r="BU473" s="426"/>
      <c r="BV473" s="426"/>
      <c r="BW473" s="426"/>
      <c r="BX473" s="420"/>
      <c r="BY473" s="420"/>
      <c r="BZ473" s="423"/>
      <c r="CA473" s="426"/>
      <c r="CB473" s="426"/>
      <c r="CC473" s="426"/>
      <c r="CE473" s="2"/>
      <c r="CF473" s="2"/>
      <c r="CG473" s="2"/>
      <c r="CH473" s="2"/>
      <c r="CI473" s="2"/>
      <c r="CJ473" s="2"/>
      <c r="CK473" s="2"/>
      <c r="CL473" s="2"/>
      <c r="CM473" s="2"/>
      <c r="CN473" s="2"/>
      <c r="CO473" s="2"/>
      <c r="CP473" s="2"/>
      <c r="CQ473" s="2"/>
      <c r="CR473" s="2"/>
      <c r="CS473" s="400"/>
      <c r="CT473" s="400"/>
      <c r="CU473" s="400"/>
      <c r="CV473" s="448"/>
      <c r="CW473" s="448"/>
      <c r="CX473" s="448"/>
      <c r="CY473" s="448"/>
      <c r="CZ473" s="445"/>
      <c r="DA473" s="445"/>
      <c r="DB473" s="445"/>
      <c r="DC473" s="445"/>
      <c r="DD473" s="448"/>
      <c r="DE473" s="448"/>
      <c r="DF473" s="448"/>
      <c r="DG473" s="448"/>
      <c r="DH473" s="448"/>
      <c r="DI473" s="2"/>
      <c r="DJ473" s="2"/>
      <c r="DK473" s="2"/>
      <c r="DL473" s="2"/>
      <c r="DM473" s="2"/>
      <c r="DN473" s="2"/>
      <c r="DO473" s="2"/>
      <c r="DP473" s="2"/>
      <c r="DQ473" s="2"/>
      <c r="DR473" s="2"/>
      <c r="DS473" s="2"/>
      <c r="DT473" s="2"/>
      <c r="DU473" s="2"/>
      <c r="DV473" s="2"/>
      <c r="DW473" s="2"/>
      <c r="DX473" s="2"/>
      <c r="DY473" s="2"/>
      <c r="DZ473" s="2"/>
      <c r="EA473" s="2"/>
      <c r="EB473" s="2"/>
      <c r="EC473" s="2"/>
      <c r="ED473" s="2"/>
      <c r="EE473" s="2"/>
      <c r="EF473" s="2"/>
      <c r="EG473" s="2"/>
      <c r="EH473" s="2"/>
      <c r="EI473" s="2"/>
      <c r="EJ473" s="2"/>
      <c r="EK473" s="2"/>
      <c r="EL473" s="2"/>
      <c r="EM473" s="2"/>
      <c r="EN473" s="2"/>
      <c r="EO473" s="2"/>
      <c r="EP473" s="2"/>
      <c r="EQ473" s="2"/>
      <c r="ER473" s="2"/>
      <c r="ES473" s="2"/>
      <c r="ET473" s="2"/>
      <c r="EU473" s="2"/>
      <c r="EV473" s="2"/>
      <c r="EW473" s="2"/>
      <c r="EX473" s="2"/>
      <c r="EY473" s="2"/>
      <c r="EZ473" s="2"/>
      <c r="FA473" s="448"/>
      <c r="FB473" s="423"/>
      <c r="FC473" s="423"/>
      <c r="FD473" s="423"/>
      <c r="FE473" s="423"/>
      <c r="FF473" s="423"/>
      <c r="FG473" s="423"/>
      <c r="FH473" s="423"/>
      <c r="FI473" s="423"/>
      <c r="FJ473" s="423"/>
      <c r="FK473" s="423"/>
      <c r="FL473" s="423"/>
      <c r="FM473" s="423"/>
      <c r="FN473" s="423"/>
      <c r="FO473" s="423"/>
      <c r="FP473" s="423"/>
    </row>
    <row r="474" spans="1:172" s="393" customFormat="1">
      <c r="A474" s="400"/>
      <c r="B474" s="776"/>
      <c r="C474" s="400"/>
      <c r="D474" s="400"/>
      <c r="E474" s="776"/>
      <c r="F474" s="776"/>
      <c r="G474" s="776"/>
      <c r="H474" s="400"/>
      <c r="I474" s="400"/>
      <c r="J474" s="400"/>
      <c r="K474" s="400"/>
      <c r="L474" s="907"/>
      <c r="M474" s="400"/>
      <c r="N474" s="400"/>
      <c r="O474" s="400"/>
      <c r="P474" s="400"/>
      <c r="Q474" s="400"/>
      <c r="R474" s="400"/>
      <c r="S474" s="400"/>
      <c r="T474" s="400"/>
      <c r="U474" s="400"/>
      <c r="V474" s="401"/>
      <c r="W474" s="403"/>
      <c r="X474" s="3"/>
      <c r="Y474" s="402"/>
      <c r="Z474" s="776"/>
      <c r="AA474" s="924"/>
      <c r="AB474" s="924"/>
      <c r="AC474" s="816"/>
      <c r="AD474" s="816"/>
      <c r="AE474" s="816"/>
      <c r="AF474" s="398"/>
      <c r="AG474" s="398"/>
      <c r="AH474" s="398"/>
      <c r="AI474" s="398"/>
      <c r="AJ474" s="2"/>
      <c r="AK474" s="2"/>
      <c r="AL474" s="2"/>
      <c r="AM474" s="2"/>
      <c r="AN474" s="2"/>
      <c r="AO474" s="2"/>
      <c r="AP474" s="2"/>
      <c r="AQ474" s="400"/>
      <c r="AR474" s="642"/>
      <c r="AS474" s="400"/>
      <c r="AT474" s="642"/>
      <c r="AU474" s="400"/>
      <c r="AV474" s="400"/>
      <c r="AW474" s="400"/>
      <c r="AX474" s="400"/>
      <c r="AY474" s="642"/>
      <c r="AZ474" s="642"/>
      <c r="BA474" s="642"/>
      <c r="BB474" s="400"/>
      <c r="BC474" s="400"/>
      <c r="BD474" s="400"/>
      <c r="BE474" s="642"/>
      <c r="BF474" s="400"/>
      <c r="BG474" s="420"/>
      <c r="BH474" s="642"/>
      <c r="BI474" s="400"/>
      <c r="BJ474" s="400"/>
      <c r="BK474" s="400"/>
      <c r="BL474" s="400"/>
      <c r="BM474" s="420"/>
      <c r="BN474" s="400"/>
      <c r="BO474" s="400"/>
      <c r="BP474" s="400"/>
      <c r="BQ474" s="420"/>
      <c r="BR474" s="420"/>
      <c r="BS474" s="426"/>
      <c r="BT474" s="426"/>
      <c r="BU474" s="426"/>
      <c r="BV474" s="426"/>
      <c r="BW474" s="426"/>
      <c r="BX474" s="420"/>
      <c r="BY474" s="420"/>
      <c r="BZ474" s="423"/>
      <c r="CA474" s="426"/>
      <c r="CB474" s="426"/>
      <c r="CC474" s="426"/>
      <c r="CE474" s="2"/>
      <c r="CF474" s="2"/>
      <c r="CG474" s="2"/>
      <c r="CH474" s="2"/>
      <c r="CI474" s="2"/>
      <c r="CJ474" s="2"/>
      <c r="CK474" s="2"/>
      <c r="CL474" s="2"/>
      <c r="CM474" s="2"/>
      <c r="CN474" s="2"/>
      <c r="CO474" s="2"/>
      <c r="CP474" s="2"/>
      <c r="CQ474" s="2"/>
      <c r="CR474" s="2"/>
      <c r="CS474" s="400"/>
      <c r="CT474" s="400"/>
      <c r="CU474" s="400"/>
      <c r="CV474" s="448"/>
      <c r="CW474" s="448"/>
      <c r="CX474" s="448"/>
      <c r="CY474" s="448"/>
      <c r="CZ474" s="445"/>
      <c r="DA474" s="445"/>
      <c r="DB474" s="445"/>
      <c r="DC474" s="445"/>
      <c r="DD474" s="448"/>
      <c r="DE474" s="448"/>
      <c r="DF474" s="448"/>
      <c r="DG474" s="448"/>
      <c r="DH474" s="448"/>
      <c r="DI474" s="2"/>
      <c r="DJ474" s="2"/>
      <c r="DK474" s="2"/>
      <c r="DL474" s="2"/>
      <c r="DM474" s="2"/>
      <c r="DN474" s="2"/>
      <c r="DO474" s="2"/>
      <c r="DP474" s="2"/>
      <c r="DQ474" s="2"/>
      <c r="DR474" s="2"/>
      <c r="DS474" s="2"/>
      <c r="DT474" s="2"/>
      <c r="DU474" s="2"/>
      <c r="DV474" s="2"/>
      <c r="DW474" s="2"/>
      <c r="DX474" s="2"/>
      <c r="DY474" s="2"/>
      <c r="DZ474" s="2"/>
      <c r="EA474" s="2"/>
      <c r="EB474" s="2"/>
      <c r="EC474" s="2"/>
      <c r="ED474" s="2"/>
      <c r="EE474" s="2"/>
      <c r="EF474" s="2"/>
      <c r="EG474" s="2"/>
      <c r="EH474" s="2"/>
      <c r="EI474" s="2"/>
      <c r="EJ474" s="2"/>
      <c r="EK474" s="2"/>
      <c r="EL474" s="2"/>
      <c r="EM474" s="2"/>
      <c r="EN474" s="2"/>
      <c r="EO474" s="2"/>
      <c r="EP474" s="2"/>
      <c r="EQ474" s="2"/>
      <c r="ER474" s="2"/>
      <c r="ES474" s="2"/>
      <c r="ET474" s="2"/>
      <c r="EU474" s="2"/>
      <c r="EV474" s="2"/>
      <c r="EW474" s="2"/>
      <c r="EX474" s="2"/>
      <c r="EY474" s="2"/>
      <c r="EZ474" s="2"/>
      <c r="FA474" s="448"/>
      <c r="FB474" s="423"/>
      <c r="FC474" s="423"/>
      <c r="FD474" s="423"/>
      <c r="FE474" s="423"/>
      <c r="FF474" s="423"/>
      <c r="FG474" s="423"/>
      <c r="FH474" s="423"/>
      <c r="FI474" s="423"/>
      <c r="FJ474" s="423"/>
      <c r="FK474" s="423"/>
      <c r="FL474" s="423"/>
      <c r="FM474" s="423"/>
      <c r="FN474" s="423"/>
      <c r="FO474" s="423"/>
      <c r="FP474" s="423"/>
    </row>
    <row r="475" spans="1:172" s="393" customFormat="1">
      <c r="A475" s="400"/>
      <c r="B475" s="776"/>
      <c r="C475" s="400"/>
      <c r="D475" s="400"/>
      <c r="E475" s="776"/>
      <c r="F475" s="776"/>
      <c r="G475" s="776"/>
      <c r="H475" s="400"/>
      <c r="I475" s="400"/>
      <c r="J475" s="400"/>
      <c r="K475" s="400"/>
      <c r="L475" s="907"/>
      <c r="M475" s="400"/>
      <c r="N475" s="400"/>
      <c r="O475" s="400"/>
      <c r="P475" s="400"/>
      <c r="Q475" s="400"/>
      <c r="R475" s="400"/>
      <c r="S475" s="400"/>
      <c r="T475" s="400"/>
      <c r="U475" s="400"/>
      <c r="V475" s="401"/>
      <c r="W475" s="403"/>
      <c r="X475" s="3"/>
      <c r="Y475" s="402"/>
      <c r="Z475" s="776"/>
      <c r="AA475" s="924"/>
      <c r="AB475" s="924"/>
      <c r="AC475" s="816"/>
      <c r="AD475" s="816"/>
      <c r="AE475" s="816"/>
      <c r="AF475" s="398"/>
      <c r="AG475" s="398"/>
      <c r="AH475" s="398"/>
      <c r="AI475" s="398"/>
      <c r="AJ475" s="2"/>
      <c r="AK475" s="2"/>
      <c r="AL475" s="2"/>
      <c r="AM475" s="2"/>
      <c r="AN475" s="2"/>
      <c r="AO475" s="2"/>
      <c r="AP475" s="2"/>
      <c r="AQ475" s="400"/>
      <c r="AR475" s="642"/>
      <c r="AS475" s="400"/>
      <c r="AT475" s="642"/>
      <c r="AU475" s="400"/>
      <c r="AV475" s="400"/>
      <c r="AW475" s="400"/>
      <c r="AX475" s="400"/>
      <c r="AY475" s="642"/>
      <c r="AZ475" s="642"/>
      <c r="BA475" s="642"/>
      <c r="BB475" s="400"/>
      <c r="BC475" s="400"/>
      <c r="BD475" s="400"/>
      <c r="BE475" s="642"/>
      <c r="BF475" s="400"/>
      <c r="BG475" s="420"/>
      <c r="BH475" s="642"/>
      <c r="BI475" s="400"/>
      <c r="BJ475" s="400"/>
      <c r="BK475" s="400"/>
      <c r="BL475" s="400"/>
      <c r="BM475" s="420"/>
      <c r="BN475" s="400"/>
      <c r="BO475" s="400"/>
      <c r="BP475" s="400"/>
      <c r="BQ475" s="420"/>
      <c r="BR475" s="420"/>
      <c r="BS475" s="426"/>
      <c r="BT475" s="426"/>
      <c r="BU475" s="426"/>
      <c r="BV475" s="426"/>
      <c r="BW475" s="426"/>
      <c r="BX475" s="420"/>
      <c r="BY475" s="420"/>
      <c r="BZ475" s="423"/>
      <c r="CA475" s="426"/>
      <c r="CB475" s="426"/>
      <c r="CC475" s="426"/>
      <c r="CE475" s="2"/>
      <c r="CF475" s="2"/>
      <c r="CG475" s="2"/>
      <c r="CH475" s="2"/>
      <c r="CI475" s="2"/>
      <c r="CJ475" s="2"/>
      <c r="CK475" s="2"/>
      <c r="CL475" s="2"/>
      <c r="CM475" s="2"/>
      <c r="CN475" s="2"/>
      <c r="CO475" s="2"/>
      <c r="CP475" s="2"/>
      <c r="CQ475" s="2"/>
      <c r="CR475" s="2"/>
      <c r="CS475" s="400"/>
      <c r="CT475" s="400"/>
      <c r="CU475" s="400"/>
      <c r="CV475" s="448"/>
      <c r="CW475" s="448"/>
      <c r="CX475" s="448"/>
      <c r="CY475" s="448"/>
      <c r="CZ475" s="445"/>
      <c r="DA475" s="445"/>
      <c r="DB475" s="445"/>
      <c r="DC475" s="445"/>
      <c r="DD475" s="448"/>
      <c r="DE475" s="448"/>
      <c r="DF475" s="448"/>
      <c r="DG475" s="448"/>
      <c r="DH475" s="448"/>
      <c r="DI475" s="2"/>
      <c r="DJ475" s="2"/>
      <c r="DK475" s="2"/>
      <c r="DL475" s="2"/>
      <c r="DM475" s="2"/>
      <c r="DN475" s="2"/>
      <c r="DO475" s="2"/>
      <c r="DP475" s="2"/>
      <c r="DQ475" s="2"/>
      <c r="DR475" s="2"/>
      <c r="DS475" s="2"/>
      <c r="DT475" s="2"/>
      <c r="DU475" s="2"/>
      <c r="DV475" s="2"/>
      <c r="DW475" s="2"/>
      <c r="DX475" s="2"/>
      <c r="DY475" s="2"/>
      <c r="DZ475" s="2"/>
      <c r="EA475" s="2"/>
      <c r="EB475" s="2"/>
      <c r="EC475" s="2"/>
      <c r="ED475" s="2"/>
      <c r="EE475" s="2"/>
      <c r="EF475" s="2"/>
      <c r="EG475" s="2"/>
      <c r="EH475" s="2"/>
      <c r="EI475" s="2"/>
      <c r="EJ475" s="2"/>
      <c r="EK475" s="2"/>
      <c r="EL475" s="2"/>
      <c r="EM475" s="2"/>
      <c r="EN475" s="2"/>
      <c r="EO475" s="2"/>
      <c r="EP475" s="2"/>
      <c r="EQ475" s="2"/>
      <c r="ER475" s="2"/>
      <c r="ES475" s="2"/>
      <c r="ET475" s="2"/>
      <c r="EU475" s="2"/>
      <c r="EV475" s="2"/>
      <c r="EW475" s="2"/>
      <c r="EX475" s="2"/>
      <c r="EY475" s="2"/>
      <c r="EZ475" s="2"/>
      <c r="FA475" s="448"/>
      <c r="FB475" s="423"/>
      <c r="FC475" s="423"/>
      <c r="FD475" s="423"/>
      <c r="FE475" s="423"/>
      <c r="FF475" s="423"/>
      <c r="FG475" s="423"/>
      <c r="FH475" s="423"/>
      <c r="FI475" s="423"/>
      <c r="FJ475" s="423"/>
      <c r="FK475" s="423"/>
      <c r="FL475" s="423"/>
      <c r="FM475" s="423"/>
      <c r="FN475" s="423"/>
      <c r="FO475" s="423"/>
      <c r="FP475" s="423"/>
    </row>
    <row r="476" spans="1:172" s="393" customFormat="1">
      <c r="A476" s="400"/>
      <c r="B476" s="776"/>
      <c r="C476" s="400"/>
      <c r="D476" s="400"/>
      <c r="E476" s="776"/>
      <c r="F476" s="776"/>
      <c r="G476" s="776"/>
      <c r="H476" s="400"/>
      <c r="I476" s="400"/>
      <c r="J476" s="400"/>
      <c r="K476" s="400"/>
      <c r="L476" s="907"/>
      <c r="M476" s="400"/>
      <c r="N476" s="400"/>
      <c r="O476" s="400"/>
      <c r="P476" s="400"/>
      <c r="Q476" s="400"/>
      <c r="R476" s="400"/>
      <c r="S476" s="400"/>
      <c r="T476" s="400"/>
      <c r="U476" s="400"/>
      <c r="V476" s="401"/>
      <c r="W476" s="403"/>
      <c r="X476" s="3"/>
      <c r="Y476" s="402"/>
      <c r="Z476" s="776"/>
      <c r="AA476" s="924"/>
      <c r="AB476" s="924"/>
      <c r="AC476" s="816"/>
      <c r="AD476" s="816"/>
      <c r="AE476" s="816"/>
      <c r="AF476" s="398"/>
      <c r="AG476" s="398"/>
      <c r="AH476" s="398"/>
      <c r="AI476" s="398"/>
      <c r="AJ476" s="2"/>
      <c r="AK476" s="2"/>
      <c r="AL476" s="2"/>
      <c r="AM476" s="2"/>
      <c r="AN476" s="2"/>
      <c r="AO476" s="2"/>
      <c r="AP476" s="2"/>
      <c r="AQ476" s="400"/>
      <c r="AR476" s="642"/>
      <c r="AS476" s="400"/>
      <c r="AT476" s="642"/>
      <c r="AU476" s="400"/>
      <c r="AV476" s="400"/>
      <c r="AW476" s="400"/>
      <c r="AX476" s="400"/>
      <c r="AY476" s="642"/>
      <c r="AZ476" s="642"/>
      <c r="BA476" s="642"/>
      <c r="BB476" s="400"/>
      <c r="BC476" s="400"/>
      <c r="BD476" s="400"/>
      <c r="BE476" s="642"/>
      <c r="BF476" s="400"/>
      <c r="BG476" s="420"/>
      <c r="BH476" s="642"/>
      <c r="BI476" s="400"/>
      <c r="BJ476" s="400"/>
      <c r="BK476" s="400"/>
      <c r="BL476" s="400"/>
      <c r="BM476" s="420"/>
      <c r="BN476" s="400"/>
      <c r="BO476" s="400"/>
      <c r="BP476" s="400"/>
      <c r="BQ476" s="420"/>
      <c r="BR476" s="420"/>
      <c r="BS476" s="426"/>
      <c r="BT476" s="426"/>
      <c r="BU476" s="426"/>
      <c r="BV476" s="426"/>
      <c r="BW476" s="426"/>
      <c r="BX476" s="420"/>
      <c r="BY476" s="420"/>
      <c r="BZ476" s="423"/>
      <c r="CA476" s="426"/>
      <c r="CB476" s="426"/>
      <c r="CC476" s="426"/>
      <c r="CE476" s="2"/>
      <c r="CF476" s="2"/>
      <c r="CG476" s="2"/>
      <c r="CH476" s="2"/>
      <c r="CI476" s="2"/>
      <c r="CJ476" s="2"/>
      <c r="CK476" s="2"/>
      <c r="CL476" s="2"/>
      <c r="CM476" s="2"/>
      <c r="CN476" s="2"/>
      <c r="CO476" s="2"/>
      <c r="CP476" s="2"/>
      <c r="CQ476" s="2"/>
      <c r="CR476" s="2"/>
      <c r="CS476" s="400"/>
      <c r="CT476" s="400"/>
      <c r="CU476" s="400"/>
      <c r="CV476" s="448"/>
      <c r="CW476" s="448"/>
      <c r="CX476" s="448"/>
      <c r="CY476" s="448"/>
      <c r="CZ476" s="445"/>
      <c r="DA476" s="445"/>
      <c r="DB476" s="445"/>
      <c r="DC476" s="445"/>
      <c r="DD476" s="448"/>
      <c r="DE476" s="448"/>
      <c r="DF476" s="448"/>
      <c r="DG476" s="448"/>
      <c r="DH476" s="448"/>
      <c r="DI476" s="2"/>
      <c r="DJ476" s="2"/>
      <c r="DK476" s="2"/>
      <c r="DL476" s="2"/>
      <c r="DM476" s="2"/>
      <c r="DN476" s="2"/>
      <c r="DO476" s="2"/>
      <c r="DP476" s="2"/>
      <c r="DQ476" s="2"/>
      <c r="DR476" s="2"/>
      <c r="DS476" s="2"/>
      <c r="DT476" s="2"/>
      <c r="DU476" s="2"/>
      <c r="DV476" s="2"/>
      <c r="DW476" s="2"/>
      <c r="DX476" s="2"/>
      <c r="DY476" s="2"/>
      <c r="DZ476" s="2"/>
      <c r="EA476" s="2"/>
      <c r="EB476" s="2"/>
      <c r="EC476" s="2"/>
      <c r="ED476" s="2"/>
      <c r="EE476" s="2"/>
      <c r="EF476" s="2"/>
      <c r="EG476" s="2"/>
      <c r="EH476" s="2"/>
      <c r="EI476" s="2"/>
      <c r="EJ476" s="2"/>
      <c r="EK476" s="2"/>
      <c r="EL476" s="2"/>
      <c r="EM476" s="2"/>
      <c r="EN476" s="2"/>
      <c r="EO476" s="2"/>
      <c r="EP476" s="2"/>
      <c r="EQ476" s="2"/>
      <c r="ER476" s="2"/>
      <c r="ES476" s="2"/>
      <c r="ET476" s="2"/>
      <c r="EU476" s="2"/>
      <c r="EV476" s="2"/>
      <c r="EW476" s="2"/>
      <c r="EX476" s="2"/>
      <c r="EY476" s="2"/>
      <c r="EZ476" s="2"/>
      <c r="FA476" s="448"/>
      <c r="FB476" s="423"/>
      <c r="FC476" s="423"/>
      <c r="FD476" s="423"/>
      <c r="FE476" s="423"/>
      <c r="FF476" s="423"/>
      <c r="FG476" s="423"/>
      <c r="FH476" s="423"/>
      <c r="FI476" s="423"/>
      <c r="FJ476" s="423"/>
      <c r="FK476" s="423"/>
      <c r="FL476" s="423"/>
      <c r="FM476" s="423"/>
      <c r="FN476" s="423"/>
      <c r="FO476" s="423"/>
      <c r="FP476" s="423"/>
    </row>
    <row r="477" spans="1:172" s="393" customFormat="1">
      <c r="A477" s="400"/>
      <c r="B477" s="776"/>
      <c r="C477" s="400"/>
      <c r="D477" s="400"/>
      <c r="E477" s="776"/>
      <c r="F477" s="776"/>
      <c r="G477" s="776"/>
      <c r="H477" s="400"/>
      <c r="I477" s="400"/>
      <c r="J477" s="400"/>
      <c r="K477" s="400"/>
      <c r="L477" s="907"/>
      <c r="M477" s="400"/>
      <c r="N477" s="400"/>
      <c r="O477" s="400"/>
      <c r="P477" s="400"/>
      <c r="Q477" s="400"/>
      <c r="R477" s="400"/>
      <c r="S477" s="400"/>
      <c r="T477" s="400"/>
      <c r="U477" s="400"/>
      <c r="V477" s="401"/>
      <c r="W477" s="403"/>
      <c r="X477" s="3"/>
      <c r="Y477" s="402"/>
      <c r="Z477" s="776"/>
      <c r="AA477" s="924"/>
      <c r="AB477" s="924"/>
      <c r="AC477" s="816"/>
      <c r="AD477" s="816"/>
      <c r="AE477" s="816"/>
      <c r="AF477" s="398"/>
      <c r="AG477" s="398"/>
      <c r="AH477" s="398"/>
      <c r="AI477" s="398"/>
      <c r="AJ477" s="2"/>
      <c r="AK477" s="2"/>
      <c r="AL477" s="2"/>
      <c r="AM477" s="2"/>
      <c r="AN477" s="2"/>
      <c r="AO477" s="2"/>
      <c r="AP477" s="2"/>
      <c r="AQ477" s="400"/>
      <c r="AR477" s="642"/>
      <c r="AS477" s="400"/>
      <c r="AT477" s="642"/>
      <c r="AU477" s="400"/>
      <c r="AV477" s="400"/>
      <c r="AW477" s="400"/>
      <c r="AX477" s="400"/>
      <c r="AY477" s="642"/>
      <c r="AZ477" s="642"/>
      <c r="BA477" s="642"/>
      <c r="BB477" s="400"/>
      <c r="BC477" s="400"/>
      <c r="BD477" s="400"/>
      <c r="BE477" s="642"/>
      <c r="BF477" s="400"/>
      <c r="BG477" s="420"/>
      <c r="BH477" s="642"/>
      <c r="BI477" s="400"/>
      <c r="BJ477" s="400"/>
      <c r="BK477" s="400"/>
      <c r="BL477" s="400"/>
      <c r="BM477" s="420"/>
      <c r="BN477" s="400"/>
      <c r="BO477" s="400"/>
      <c r="BP477" s="400"/>
      <c r="BQ477" s="420"/>
      <c r="BR477" s="420"/>
      <c r="BS477" s="426"/>
      <c r="BT477" s="426"/>
      <c r="BU477" s="426"/>
      <c r="BV477" s="426"/>
      <c r="BW477" s="426"/>
      <c r="BX477" s="420"/>
      <c r="BY477" s="420"/>
      <c r="BZ477" s="423"/>
      <c r="CA477" s="426"/>
      <c r="CB477" s="426"/>
      <c r="CC477" s="426"/>
      <c r="CE477" s="2"/>
      <c r="CF477" s="2"/>
      <c r="CG477" s="2"/>
      <c r="CH477" s="2"/>
      <c r="CI477" s="2"/>
      <c r="CJ477" s="2"/>
      <c r="CK477" s="2"/>
      <c r="CL477" s="2"/>
      <c r="CM477" s="2"/>
      <c r="CN477" s="2"/>
      <c r="CO477" s="2"/>
      <c r="CP477" s="2"/>
      <c r="CQ477" s="2"/>
      <c r="CR477" s="2"/>
      <c r="CS477" s="400"/>
      <c r="CT477" s="400"/>
      <c r="CU477" s="400"/>
      <c r="CV477" s="448"/>
      <c r="CW477" s="448"/>
      <c r="CX477" s="448"/>
      <c r="CY477" s="448"/>
      <c r="CZ477" s="445"/>
      <c r="DA477" s="445"/>
      <c r="DB477" s="445"/>
      <c r="DC477" s="445"/>
      <c r="DD477" s="448"/>
      <c r="DE477" s="448"/>
      <c r="DF477" s="448"/>
      <c r="DG477" s="448"/>
      <c r="DH477" s="448"/>
      <c r="DI477" s="2"/>
      <c r="DJ477" s="2"/>
      <c r="DK477" s="2"/>
      <c r="DL477" s="2"/>
      <c r="DM477" s="2"/>
      <c r="DN477" s="2"/>
      <c r="DO477" s="2"/>
      <c r="DP477" s="2"/>
      <c r="DQ477" s="2"/>
      <c r="DR477" s="2"/>
      <c r="DS477" s="2"/>
      <c r="DT477" s="2"/>
      <c r="DU477" s="2"/>
      <c r="DV477" s="2"/>
      <c r="DW477" s="2"/>
      <c r="DX477" s="2"/>
      <c r="DY477" s="2"/>
      <c r="DZ477" s="2"/>
      <c r="EA477" s="2"/>
      <c r="EB477" s="2"/>
      <c r="EC477" s="2"/>
      <c r="ED477" s="2"/>
      <c r="EE477" s="2"/>
      <c r="EF477" s="2"/>
      <c r="EG477" s="2"/>
      <c r="EH477" s="2"/>
      <c r="EI477" s="2"/>
      <c r="EJ477" s="2"/>
      <c r="EK477" s="2"/>
      <c r="EL477" s="2"/>
      <c r="EM477" s="2"/>
      <c r="EN477" s="2"/>
      <c r="EO477" s="2"/>
      <c r="EP477" s="2"/>
      <c r="EQ477" s="2"/>
      <c r="ER477" s="2"/>
      <c r="ES477" s="2"/>
      <c r="ET477" s="2"/>
      <c r="EU477" s="2"/>
      <c r="EV477" s="2"/>
      <c r="EW477" s="2"/>
      <c r="EX477" s="2"/>
      <c r="EY477" s="2"/>
      <c r="EZ477" s="2"/>
      <c r="FA477" s="448"/>
      <c r="FB477" s="423"/>
      <c r="FC477" s="423"/>
      <c r="FD477" s="423"/>
      <c r="FE477" s="423"/>
      <c r="FF477" s="423"/>
      <c r="FG477" s="423"/>
      <c r="FH477" s="423"/>
      <c r="FI477" s="423"/>
      <c r="FJ477" s="423"/>
      <c r="FK477" s="423"/>
      <c r="FL477" s="423"/>
      <c r="FM477" s="423"/>
      <c r="FN477" s="423"/>
      <c r="FO477" s="423"/>
      <c r="FP477" s="423"/>
    </row>
    <row r="478" spans="1:172" s="393" customFormat="1">
      <c r="A478" s="400"/>
      <c r="B478" s="776"/>
      <c r="C478" s="400"/>
      <c r="D478" s="400"/>
      <c r="E478" s="776"/>
      <c r="F478" s="776"/>
      <c r="G478" s="776"/>
      <c r="H478" s="400"/>
      <c r="I478" s="400"/>
      <c r="J478" s="400"/>
      <c r="K478" s="400"/>
      <c r="L478" s="907"/>
      <c r="M478" s="400"/>
      <c r="N478" s="400"/>
      <c r="O478" s="400"/>
      <c r="P478" s="400"/>
      <c r="Q478" s="400"/>
      <c r="R478" s="400"/>
      <c r="S478" s="400"/>
      <c r="T478" s="400"/>
      <c r="U478" s="400"/>
      <c r="V478" s="401"/>
      <c r="W478" s="403"/>
      <c r="X478" s="3"/>
      <c r="Y478" s="402"/>
      <c r="Z478" s="776"/>
      <c r="AA478" s="924"/>
      <c r="AB478" s="924"/>
      <c r="AC478" s="816"/>
      <c r="AD478" s="816"/>
      <c r="AE478" s="816"/>
      <c r="AF478" s="398"/>
      <c r="AG478" s="398"/>
      <c r="AH478" s="398"/>
      <c r="AI478" s="398"/>
      <c r="AJ478" s="2"/>
      <c r="AK478" s="2"/>
      <c r="AL478" s="2"/>
      <c r="AM478" s="2"/>
      <c r="AN478" s="2"/>
      <c r="AO478" s="2"/>
      <c r="AP478" s="2"/>
      <c r="AQ478" s="400"/>
      <c r="AR478" s="642"/>
      <c r="AS478" s="400"/>
      <c r="AT478" s="642"/>
      <c r="AU478" s="400"/>
      <c r="AV478" s="400"/>
      <c r="AW478" s="400"/>
      <c r="AX478" s="400"/>
      <c r="AY478" s="642"/>
      <c r="AZ478" s="642"/>
      <c r="BA478" s="642"/>
      <c r="BB478" s="400"/>
      <c r="BC478" s="400"/>
      <c r="BD478" s="400"/>
      <c r="BE478" s="642"/>
      <c r="BF478" s="400"/>
      <c r="BG478" s="420"/>
      <c r="BH478" s="642"/>
      <c r="BI478" s="400"/>
      <c r="BJ478" s="400"/>
      <c r="BK478" s="400"/>
      <c r="BL478" s="400"/>
      <c r="BM478" s="420"/>
      <c r="BN478" s="400"/>
      <c r="BO478" s="400"/>
      <c r="BP478" s="400"/>
      <c r="BQ478" s="420"/>
      <c r="BR478" s="420"/>
      <c r="BS478" s="426"/>
      <c r="BT478" s="426"/>
      <c r="BU478" s="426"/>
      <c r="BV478" s="426"/>
      <c r="BW478" s="426"/>
      <c r="BX478" s="420"/>
      <c r="BY478" s="420"/>
      <c r="BZ478" s="423"/>
      <c r="CA478" s="426"/>
      <c r="CB478" s="426"/>
      <c r="CC478" s="426"/>
      <c r="CE478" s="2"/>
      <c r="CF478" s="2"/>
      <c r="CG478" s="2"/>
      <c r="CH478" s="2"/>
      <c r="CI478" s="2"/>
      <c r="CJ478" s="2"/>
      <c r="CK478" s="2"/>
      <c r="CL478" s="2"/>
      <c r="CM478" s="2"/>
      <c r="CN478" s="2"/>
      <c r="CO478" s="2"/>
      <c r="CP478" s="2"/>
      <c r="CQ478" s="2"/>
      <c r="CR478" s="2"/>
      <c r="CS478" s="400"/>
      <c r="CT478" s="400"/>
      <c r="CU478" s="400"/>
      <c r="CV478" s="448"/>
      <c r="CW478" s="448"/>
      <c r="CX478" s="448"/>
      <c r="CY478" s="448"/>
      <c r="CZ478" s="445"/>
      <c r="DA478" s="445"/>
      <c r="DB478" s="445"/>
      <c r="DC478" s="445"/>
      <c r="DD478" s="448"/>
      <c r="DE478" s="448"/>
      <c r="DF478" s="448"/>
      <c r="DG478" s="448"/>
      <c r="DH478" s="448"/>
      <c r="DI478" s="2"/>
      <c r="DJ478" s="2"/>
      <c r="DK478" s="2"/>
      <c r="DL478" s="2"/>
      <c r="DM478" s="2"/>
      <c r="DN478" s="2"/>
      <c r="DO478" s="2"/>
      <c r="DP478" s="2"/>
      <c r="DQ478" s="2"/>
      <c r="DR478" s="2"/>
      <c r="DS478" s="2"/>
      <c r="DT478" s="2"/>
      <c r="DU478" s="2"/>
      <c r="DV478" s="2"/>
      <c r="DW478" s="2"/>
      <c r="DX478" s="2"/>
      <c r="DY478" s="2"/>
      <c r="DZ478" s="2"/>
      <c r="EA478" s="2"/>
      <c r="EB478" s="2"/>
      <c r="EC478" s="2"/>
      <c r="ED478" s="2"/>
      <c r="EE478" s="2"/>
      <c r="EF478" s="2"/>
      <c r="EG478" s="2"/>
      <c r="EH478" s="2"/>
      <c r="EI478" s="2"/>
      <c r="EJ478" s="2"/>
      <c r="EK478" s="2"/>
      <c r="EL478" s="2"/>
      <c r="EM478" s="2"/>
      <c r="EN478" s="2"/>
      <c r="EO478" s="2"/>
      <c r="EP478" s="2"/>
      <c r="EQ478" s="2"/>
      <c r="ER478" s="2"/>
      <c r="ES478" s="2"/>
      <c r="ET478" s="2"/>
      <c r="EU478" s="2"/>
      <c r="EV478" s="2"/>
      <c r="EW478" s="2"/>
      <c r="EX478" s="2"/>
      <c r="EY478" s="2"/>
      <c r="EZ478" s="2"/>
      <c r="FA478" s="448"/>
      <c r="FB478" s="423"/>
      <c r="FC478" s="423"/>
      <c r="FD478" s="423"/>
      <c r="FE478" s="423"/>
      <c r="FF478" s="423"/>
      <c r="FG478" s="423"/>
      <c r="FH478" s="423"/>
      <c r="FI478" s="423"/>
      <c r="FJ478" s="423"/>
      <c r="FK478" s="423"/>
      <c r="FL478" s="423"/>
      <c r="FM478" s="423"/>
      <c r="FN478" s="423"/>
      <c r="FO478" s="423"/>
      <c r="FP478" s="423"/>
    </row>
    <row r="479" spans="1:172" s="393" customFormat="1">
      <c r="A479" s="400"/>
      <c r="B479" s="776"/>
      <c r="C479" s="400"/>
      <c r="D479" s="400"/>
      <c r="E479" s="776"/>
      <c r="F479" s="776"/>
      <c r="G479" s="776"/>
      <c r="H479" s="400"/>
      <c r="I479" s="400"/>
      <c r="J479" s="400"/>
      <c r="K479" s="400"/>
      <c r="L479" s="907"/>
      <c r="M479" s="400"/>
      <c r="N479" s="400"/>
      <c r="O479" s="400"/>
      <c r="P479" s="400"/>
      <c r="Q479" s="400"/>
      <c r="R479" s="400"/>
      <c r="S479" s="400"/>
      <c r="T479" s="400"/>
      <c r="U479" s="400"/>
      <c r="V479" s="401"/>
      <c r="W479" s="403"/>
      <c r="X479" s="3"/>
      <c r="Y479" s="402"/>
      <c r="Z479" s="776"/>
      <c r="AA479" s="924"/>
      <c r="AB479" s="924"/>
      <c r="AC479" s="816"/>
      <c r="AD479" s="816"/>
      <c r="AE479" s="816"/>
      <c r="AF479" s="398"/>
      <c r="AG479" s="398"/>
      <c r="AH479" s="398"/>
      <c r="AI479" s="398"/>
      <c r="AJ479" s="2"/>
      <c r="AK479" s="2"/>
      <c r="AL479" s="2"/>
      <c r="AM479" s="2"/>
      <c r="AN479" s="2"/>
      <c r="AO479" s="2"/>
      <c r="AP479" s="2"/>
      <c r="AQ479" s="400"/>
      <c r="AR479" s="642"/>
      <c r="AS479" s="400"/>
      <c r="AT479" s="642"/>
      <c r="AU479" s="400"/>
      <c r="AV479" s="400"/>
      <c r="AW479" s="400"/>
      <c r="AX479" s="400"/>
      <c r="AY479" s="642"/>
      <c r="AZ479" s="642"/>
      <c r="BA479" s="642"/>
      <c r="BB479" s="400"/>
      <c r="BC479" s="400"/>
      <c r="BD479" s="400"/>
      <c r="BE479" s="642"/>
      <c r="BF479" s="400"/>
      <c r="BG479" s="420"/>
      <c r="BH479" s="642"/>
      <c r="BI479" s="400"/>
      <c r="BJ479" s="400"/>
      <c r="BK479" s="400"/>
      <c r="BL479" s="400"/>
      <c r="BM479" s="420"/>
      <c r="BN479" s="400"/>
      <c r="BO479" s="400"/>
      <c r="BP479" s="400"/>
      <c r="BQ479" s="420"/>
      <c r="BR479" s="420"/>
      <c r="BS479" s="426"/>
      <c r="BT479" s="426"/>
      <c r="BU479" s="426"/>
      <c r="BV479" s="426"/>
      <c r="BW479" s="426"/>
      <c r="BX479" s="420"/>
      <c r="BY479" s="420"/>
      <c r="BZ479" s="423"/>
      <c r="CA479" s="426"/>
      <c r="CB479" s="426"/>
      <c r="CC479" s="426"/>
      <c r="CE479" s="2"/>
      <c r="CF479" s="2"/>
      <c r="CG479" s="2"/>
      <c r="CH479" s="2"/>
      <c r="CI479" s="2"/>
      <c r="CJ479" s="2"/>
      <c r="CK479" s="2"/>
      <c r="CL479" s="2"/>
      <c r="CM479" s="2"/>
      <c r="CN479" s="2"/>
      <c r="CO479" s="2"/>
      <c r="CP479" s="2"/>
      <c r="CQ479" s="2"/>
      <c r="CR479" s="2"/>
      <c r="CS479" s="400"/>
      <c r="CT479" s="400"/>
      <c r="CU479" s="400"/>
      <c r="CV479" s="448"/>
      <c r="CW479" s="448"/>
      <c r="CX479" s="448"/>
      <c r="CY479" s="448"/>
      <c r="CZ479" s="445"/>
      <c r="DA479" s="445"/>
      <c r="DB479" s="445"/>
      <c r="DC479" s="445"/>
      <c r="DD479" s="448"/>
      <c r="DE479" s="448"/>
      <c r="DF479" s="448"/>
      <c r="DG479" s="448"/>
      <c r="DH479" s="448"/>
      <c r="DI479" s="2"/>
      <c r="DJ479" s="2"/>
      <c r="DK479" s="2"/>
      <c r="DL479" s="2"/>
      <c r="DM479" s="2"/>
      <c r="DN479" s="2"/>
      <c r="DO479" s="2"/>
      <c r="DP479" s="2"/>
      <c r="DQ479" s="2"/>
      <c r="DR479" s="2"/>
      <c r="DS479" s="2"/>
      <c r="DT479" s="2"/>
      <c r="DU479" s="2"/>
      <c r="DV479" s="2"/>
      <c r="DW479" s="2"/>
      <c r="DX479" s="2"/>
      <c r="DY479" s="2"/>
      <c r="DZ479" s="2"/>
      <c r="EA479" s="2"/>
      <c r="EB479" s="2"/>
      <c r="EC479" s="2"/>
      <c r="ED479" s="2"/>
      <c r="EE479" s="2"/>
      <c r="EF479" s="2"/>
      <c r="EG479" s="2"/>
      <c r="EH479" s="2"/>
      <c r="EI479" s="2"/>
      <c r="EJ479" s="2"/>
      <c r="EK479" s="2"/>
      <c r="EL479" s="2"/>
      <c r="EM479" s="2"/>
      <c r="EN479" s="2"/>
      <c r="EO479" s="2"/>
      <c r="EP479" s="2"/>
      <c r="EQ479" s="2"/>
      <c r="ER479" s="2"/>
      <c r="ES479" s="2"/>
      <c r="ET479" s="2"/>
      <c r="EU479" s="2"/>
      <c r="EV479" s="2"/>
      <c r="EW479" s="2"/>
      <c r="EX479" s="2"/>
      <c r="EY479" s="2"/>
      <c r="EZ479" s="2"/>
      <c r="FA479" s="448"/>
      <c r="FB479" s="423"/>
      <c r="FC479" s="423"/>
      <c r="FD479" s="423"/>
      <c r="FE479" s="423"/>
      <c r="FF479" s="423"/>
      <c r="FG479" s="423"/>
      <c r="FH479" s="423"/>
      <c r="FI479" s="423"/>
      <c r="FJ479" s="423"/>
      <c r="FK479" s="423"/>
      <c r="FL479" s="423"/>
      <c r="FM479" s="423"/>
      <c r="FN479" s="423"/>
      <c r="FO479" s="423"/>
      <c r="FP479" s="423"/>
    </row>
    <row r="480" spans="1:172" s="393" customFormat="1">
      <c r="A480" s="400"/>
      <c r="B480" s="776"/>
      <c r="C480" s="400"/>
      <c r="D480" s="400"/>
      <c r="E480" s="776"/>
      <c r="F480" s="776"/>
      <c r="G480" s="776"/>
      <c r="H480" s="400"/>
      <c r="I480" s="400"/>
      <c r="J480" s="400"/>
      <c r="K480" s="400"/>
      <c r="L480" s="907"/>
      <c r="M480" s="400"/>
      <c r="N480" s="400"/>
      <c r="O480" s="400"/>
      <c r="P480" s="400"/>
      <c r="Q480" s="400"/>
      <c r="R480" s="400"/>
      <c r="S480" s="400"/>
      <c r="T480" s="400"/>
      <c r="U480" s="400"/>
      <c r="V480" s="401"/>
      <c r="W480" s="403"/>
      <c r="X480" s="3"/>
      <c r="Y480" s="402"/>
      <c r="Z480" s="776"/>
      <c r="AA480" s="924"/>
      <c r="AB480" s="924"/>
      <c r="AC480" s="816"/>
      <c r="AD480" s="816"/>
      <c r="AE480" s="816"/>
      <c r="AF480" s="398"/>
      <c r="AG480" s="398"/>
      <c r="AH480" s="398"/>
      <c r="AI480" s="398"/>
      <c r="AJ480" s="2"/>
      <c r="AK480" s="2"/>
      <c r="AL480" s="2"/>
      <c r="AM480" s="2"/>
      <c r="AN480" s="2"/>
      <c r="AO480" s="2"/>
      <c r="AP480" s="2"/>
      <c r="AQ480" s="400"/>
      <c r="AR480" s="642"/>
      <c r="AS480" s="400"/>
      <c r="AT480" s="642"/>
      <c r="AU480" s="400"/>
      <c r="AV480" s="400"/>
      <c r="AW480" s="400"/>
      <c r="AX480" s="400"/>
      <c r="AY480" s="642"/>
      <c r="AZ480" s="642"/>
      <c r="BA480" s="642"/>
      <c r="BB480" s="400"/>
      <c r="BC480" s="400"/>
      <c r="BD480" s="400"/>
      <c r="BE480" s="642"/>
      <c r="BF480" s="400"/>
      <c r="BG480" s="420"/>
      <c r="BH480" s="642"/>
      <c r="BI480" s="400"/>
      <c r="BJ480" s="400"/>
      <c r="BK480" s="400"/>
      <c r="BL480" s="400"/>
      <c r="BM480" s="420"/>
      <c r="BN480" s="400"/>
      <c r="BO480" s="400"/>
      <c r="BP480" s="400"/>
      <c r="BQ480" s="420"/>
      <c r="BR480" s="420"/>
      <c r="BS480" s="426"/>
      <c r="BT480" s="426"/>
      <c r="BU480" s="426"/>
      <c r="BV480" s="426"/>
      <c r="BW480" s="426"/>
      <c r="BX480" s="420"/>
      <c r="BY480" s="420"/>
      <c r="BZ480" s="423"/>
      <c r="CA480" s="426"/>
      <c r="CB480" s="426"/>
      <c r="CC480" s="426"/>
      <c r="CE480" s="2"/>
      <c r="CF480" s="2"/>
      <c r="CG480" s="2"/>
      <c r="CH480" s="2"/>
      <c r="CI480" s="2"/>
      <c r="CJ480" s="2"/>
      <c r="CK480" s="2"/>
      <c r="CL480" s="2"/>
      <c r="CM480" s="2"/>
      <c r="CN480" s="2"/>
      <c r="CO480" s="2"/>
      <c r="CP480" s="2"/>
      <c r="CQ480" s="2"/>
      <c r="CR480" s="2"/>
      <c r="CS480" s="400"/>
      <c r="CT480" s="400"/>
      <c r="CU480" s="400"/>
      <c r="CV480" s="448"/>
      <c r="CW480" s="448"/>
      <c r="CX480" s="448"/>
      <c r="CY480" s="448"/>
      <c r="CZ480" s="445"/>
      <c r="DA480" s="445"/>
      <c r="DB480" s="445"/>
      <c r="DC480" s="445"/>
      <c r="DD480" s="448"/>
      <c r="DE480" s="448"/>
      <c r="DF480" s="448"/>
      <c r="DG480" s="448"/>
      <c r="DH480" s="448"/>
      <c r="DI480" s="2"/>
      <c r="DJ480" s="2"/>
      <c r="DK480" s="2"/>
      <c r="DL480" s="2"/>
      <c r="DM480" s="2"/>
      <c r="DN480" s="2"/>
      <c r="DO480" s="2"/>
      <c r="DP480" s="2"/>
      <c r="DQ480" s="2"/>
      <c r="DR480" s="2"/>
      <c r="DS480" s="2"/>
      <c r="DT480" s="2"/>
      <c r="DU480" s="2"/>
      <c r="DV480" s="2"/>
      <c r="DW480" s="2"/>
      <c r="DX480" s="2"/>
      <c r="DY480" s="2"/>
      <c r="DZ480" s="2"/>
      <c r="EA480" s="2"/>
      <c r="EB480" s="2"/>
      <c r="EC480" s="2"/>
      <c r="ED480" s="2"/>
      <c r="EE480" s="2"/>
      <c r="EF480" s="2"/>
      <c r="EG480" s="2"/>
      <c r="EH480" s="2"/>
      <c r="EI480" s="2"/>
      <c r="EJ480" s="2"/>
      <c r="EK480" s="2"/>
      <c r="EL480" s="2"/>
      <c r="EM480" s="2"/>
      <c r="EN480" s="2"/>
      <c r="EO480" s="2"/>
      <c r="EP480" s="2"/>
      <c r="EQ480" s="2"/>
      <c r="ER480" s="2"/>
      <c r="ES480" s="2"/>
      <c r="ET480" s="2"/>
      <c r="EU480" s="2"/>
      <c r="EV480" s="2"/>
      <c r="EW480" s="2"/>
      <c r="EX480" s="2"/>
      <c r="EY480" s="2"/>
      <c r="EZ480" s="2"/>
      <c r="FA480" s="448"/>
      <c r="FB480" s="423"/>
      <c r="FC480" s="423"/>
      <c r="FD480" s="423"/>
      <c r="FE480" s="423"/>
      <c r="FF480" s="423"/>
      <c r="FG480" s="423"/>
      <c r="FH480" s="423"/>
      <c r="FI480" s="423"/>
      <c r="FJ480" s="423"/>
      <c r="FK480" s="423"/>
      <c r="FL480" s="423"/>
      <c r="FM480" s="423"/>
      <c r="FN480" s="423"/>
      <c r="FO480" s="423"/>
      <c r="FP480" s="423"/>
    </row>
    <row r="481" spans="1:172" s="393" customFormat="1">
      <c r="A481" s="400"/>
      <c r="B481" s="776"/>
      <c r="C481" s="400"/>
      <c r="D481" s="400"/>
      <c r="E481" s="776"/>
      <c r="F481" s="776"/>
      <c r="G481" s="776"/>
      <c r="H481" s="400"/>
      <c r="I481" s="400"/>
      <c r="J481" s="400"/>
      <c r="K481" s="400"/>
      <c r="L481" s="907"/>
      <c r="M481" s="400"/>
      <c r="N481" s="400"/>
      <c r="O481" s="400"/>
      <c r="P481" s="400"/>
      <c r="Q481" s="400"/>
      <c r="R481" s="400"/>
      <c r="S481" s="400"/>
      <c r="T481" s="400"/>
      <c r="U481" s="400"/>
      <c r="V481" s="401"/>
      <c r="W481" s="403"/>
      <c r="X481" s="3"/>
      <c r="Y481" s="402"/>
      <c r="Z481" s="776"/>
      <c r="AA481" s="924"/>
      <c r="AB481" s="924"/>
      <c r="AC481" s="816"/>
      <c r="AD481" s="816"/>
      <c r="AE481" s="816"/>
      <c r="AF481" s="398"/>
      <c r="AG481" s="398"/>
      <c r="AH481" s="398"/>
      <c r="AI481" s="398"/>
      <c r="AJ481" s="2"/>
      <c r="AK481" s="2"/>
      <c r="AL481" s="2"/>
      <c r="AM481" s="2"/>
      <c r="AN481" s="2"/>
      <c r="AO481" s="2"/>
      <c r="AP481" s="2"/>
      <c r="AQ481" s="400"/>
      <c r="AR481" s="642"/>
      <c r="AS481" s="400"/>
      <c r="AT481" s="642"/>
      <c r="AU481" s="400"/>
      <c r="AV481" s="400"/>
      <c r="AW481" s="400"/>
      <c r="AX481" s="400"/>
      <c r="AY481" s="642"/>
      <c r="AZ481" s="642"/>
      <c r="BA481" s="642"/>
      <c r="BB481" s="400"/>
      <c r="BC481" s="400"/>
      <c r="BD481" s="400"/>
      <c r="BE481" s="642"/>
      <c r="BF481" s="400"/>
      <c r="BG481" s="420"/>
      <c r="BH481" s="642"/>
      <c r="BI481" s="400"/>
      <c r="BJ481" s="400"/>
      <c r="BK481" s="400"/>
      <c r="BL481" s="400"/>
      <c r="BM481" s="420"/>
      <c r="BN481" s="400"/>
      <c r="BO481" s="400"/>
      <c r="BP481" s="400"/>
      <c r="BQ481" s="420"/>
      <c r="BR481" s="420"/>
      <c r="BS481" s="426"/>
      <c r="BT481" s="426"/>
      <c r="BU481" s="426"/>
      <c r="BV481" s="426"/>
      <c r="BW481" s="426"/>
      <c r="BX481" s="420"/>
      <c r="BY481" s="420"/>
      <c r="BZ481" s="423"/>
      <c r="CA481" s="426"/>
      <c r="CB481" s="426"/>
      <c r="CC481" s="426"/>
      <c r="CE481" s="2"/>
      <c r="CF481" s="2"/>
      <c r="CG481" s="2"/>
      <c r="CH481" s="2"/>
      <c r="CI481" s="2"/>
      <c r="CJ481" s="2"/>
      <c r="CK481" s="2"/>
      <c r="CL481" s="2"/>
      <c r="CM481" s="2"/>
      <c r="CN481" s="2"/>
      <c r="CO481" s="2"/>
      <c r="CP481" s="2"/>
      <c r="CQ481" s="2"/>
      <c r="CR481" s="2"/>
      <c r="CS481" s="400"/>
      <c r="CT481" s="400"/>
      <c r="CU481" s="400"/>
      <c r="CV481" s="448"/>
      <c r="CW481" s="448"/>
      <c r="CX481" s="448"/>
      <c r="CY481" s="448"/>
      <c r="CZ481" s="445"/>
      <c r="DA481" s="445"/>
      <c r="DB481" s="445"/>
      <c r="DC481" s="445"/>
      <c r="DD481" s="448"/>
      <c r="DE481" s="448"/>
      <c r="DF481" s="448"/>
      <c r="DG481" s="448"/>
      <c r="DH481" s="448"/>
      <c r="DI481" s="2"/>
      <c r="DJ481" s="2"/>
      <c r="DK481" s="2"/>
      <c r="DL481" s="2"/>
      <c r="DM481" s="2"/>
      <c r="DN481" s="2"/>
      <c r="DO481" s="2"/>
      <c r="DP481" s="2"/>
      <c r="DQ481" s="2"/>
      <c r="DR481" s="2"/>
      <c r="DS481" s="2"/>
      <c r="DT481" s="2"/>
      <c r="DU481" s="2"/>
      <c r="DV481" s="2"/>
      <c r="DW481" s="2"/>
      <c r="DX481" s="2"/>
      <c r="DY481" s="2"/>
      <c r="DZ481" s="2"/>
      <c r="EA481" s="2"/>
      <c r="EB481" s="2"/>
      <c r="EC481" s="2"/>
      <c r="ED481" s="2"/>
      <c r="EE481" s="2"/>
      <c r="EF481" s="2"/>
      <c r="EG481" s="2"/>
      <c r="EH481" s="2"/>
      <c r="EI481" s="2"/>
      <c r="EJ481" s="2"/>
      <c r="EK481" s="2"/>
      <c r="EL481" s="2"/>
      <c r="EM481" s="2"/>
      <c r="EN481" s="2"/>
      <c r="EO481" s="2"/>
      <c r="EP481" s="2"/>
      <c r="EQ481" s="2"/>
      <c r="ER481" s="2"/>
      <c r="ES481" s="2"/>
      <c r="ET481" s="2"/>
      <c r="EU481" s="2"/>
      <c r="EV481" s="2"/>
      <c r="EW481" s="2"/>
      <c r="EX481" s="2"/>
      <c r="EY481" s="2"/>
      <c r="EZ481" s="2"/>
      <c r="FA481" s="448"/>
      <c r="FB481" s="423"/>
      <c r="FC481" s="423"/>
      <c r="FD481" s="423"/>
      <c r="FE481" s="423"/>
      <c r="FF481" s="423"/>
      <c r="FG481" s="423"/>
      <c r="FH481" s="423"/>
      <c r="FI481" s="423"/>
      <c r="FJ481" s="423"/>
      <c r="FK481" s="423"/>
      <c r="FL481" s="423"/>
      <c r="FM481" s="423"/>
      <c r="FN481" s="423"/>
      <c r="FO481" s="423"/>
      <c r="FP481" s="423"/>
    </row>
    <row r="482" spans="1:172" s="393" customFormat="1">
      <c r="A482" s="400"/>
      <c r="B482" s="776"/>
      <c r="C482" s="400"/>
      <c r="D482" s="400"/>
      <c r="E482" s="776"/>
      <c r="F482" s="776"/>
      <c r="G482" s="776"/>
      <c r="H482" s="400"/>
      <c r="I482" s="400"/>
      <c r="J482" s="400"/>
      <c r="K482" s="400"/>
      <c r="L482" s="907"/>
      <c r="M482" s="400"/>
      <c r="N482" s="400"/>
      <c r="O482" s="400"/>
      <c r="P482" s="400"/>
      <c r="Q482" s="400"/>
      <c r="R482" s="400"/>
      <c r="S482" s="400"/>
      <c r="T482" s="400"/>
      <c r="U482" s="400"/>
      <c r="V482" s="401"/>
      <c r="W482" s="403"/>
      <c r="X482" s="3"/>
      <c r="Y482" s="402"/>
      <c r="Z482" s="776"/>
      <c r="AA482" s="924"/>
      <c r="AB482" s="924"/>
      <c r="AC482" s="816"/>
      <c r="AD482" s="816"/>
      <c r="AE482" s="816"/>
      <c r="AF482" s="398"/>
      <c r="AG482" s="398"/>
      <c r="AH482" s="398"/>
      <c r="AI482" s="398"/>
      <c r="AJ482" s="2"/>
      <c r="AK482" s="2"/>
      <c r="AL482" s="2"/>
      <c r="AM482" s="2"/>
      <c r="AN482" s="2"/>
      <c r="AO482" s="2"/>
      <c r="AP482" s="2"/>
      <c r="AQ482" s="400"/>
      <c r="AR482" s="642"/>
      <c r="AS482" s="400"/>
      <c r="AT482" s="642"/>
      <c r="AU482" s="400"/>
      <c r="AV482" s="400"/>
      <c r="AW482" s="400"/>
      <c r="AX482" s="400"/>
      <c r="AY482" s="642"/>
      <c r="AZ482" s="642"/>
      <c r="BA482" s="642"/>
      <c r="BB482" s="400"/>
      <c r="BC482" s="400"/>
      <c r="BD482" s="400"/>
      <c r="BE482" s="642"/>
      <c r="BF482" s="400"/>
      <c r="BG482" s="420"/>
      <c r="BH482" s="642"/>
      <c r="BI482" s="400"/>
      <c r="BJ482" s="400"/>
      <c r="BK482" s="400"/>
      <c r="BL482" s="400"/>
      <c r="BM482" s="420"/>
      <c r="BN482" s="400"/>
      <c r="BO482" s="400"/>
      <c r="BP482" s="400"/>
      <c r="BQ482" s="420"/>
      <c r="BR482" s="420"/>
      <c r="BS482" s="426"/>
      <c r="BT482" s="426"/>
      <c r="BU482" s="426"/>
      <c r="BV482" s="426"/>
      <c r="BW482" s="426"/>
      <c r="BX482" s="420"/>
      <c r="BY482" s="420"/>
      <c r="BZ482" s="423"/>
      <c r="CA482" s="426"/>
      <c r="CB482" s="426"/>
      <c r="CC482" s="426"/>
      <c r="CE482" s="2"/>
      <c r="CF482" s="2"/>
      <c r="CG482" s="2"/>
      <c r="CH482" s="2"/>
      <c r="CI482" s="2"/>
      <c r="CJ482" s="2"/>
      <c r="CK482" s="2"/>
      <c r="CL482" s="2"/>
      <c r="CM482" s="2"/>
      <c r="CN482" s="2"/>
      <c r="CO482" s="2"/>
      <c r="CP482" s="2"/>
      <c r="CQ482" s="2"/>
      <c r="CR482" s="2"/>
      <c r="CS482" s="400"/>
      <c r="CT482" s="400"/>
      <c r="CU482" s="400"/>
      <c r="CV482" s="448"/>
      <c r="CW482" s="448"/>
      <c r="CX482" s="448"/>
      <c r="CY482" s="448"/>
      <c r="CZ482" s="445"/>
      <c r="DA482" s="445"/>
      <c r="DB482" s="445"/>
      <c r="DC482" s="445"/>
      <c r="DD482" s="448"/>
      <c r="DE482" s="448"/>
      <c r="DF482" s="448"/>
      <c r="DG482" s="448"/>
      <c r="DH482" s="448"/>
      <c r="DI482" s="2"/>
      <c r="DJ482" s="2"/>
      <c r="DK482" s="2"/>
      <c r="DL482" s="2"/>
      <c r="DM482" s="2"/>
      <c r="DN482" s="2"/>
      <c r="DO482" s="2"/>
      <c r="DP482" s="2"/>
      <c r="DQ482" s="2"/>
      <c r="DR482" s="2"/>
      <c r="DS482" s="2"/>
      <c r="DT482" s="2"/>
      <c r="DU482" s="2"/>
      <c r="DV482" s="2"/>
      <c r="DW482" s="2"/>
      <c r="DX482" s="2"/>
      <c r="DY482" s="2"/>
      <c r="DZ482" s="2"/>
      <c r="EA482" s="2"/>
      <c r="EB482" s="2"/>
      <c r="EC482" s="2"/>
      <c r="ED482" s="2"/>
      <c r="EE482" s="2"/>
      <c r="EF482" s="2"/>
      <c r="EG482" s="2"/>
      <c r="EH482" s="2"/>
      <c r="EI482" s="2"/>
      <c r="EJ482" s="2"/>
      <c r="EK482" s="2"/>
      <c r="EL482" s="2"/>
      <c r="EM482" s="2"/>
      <c r="EN482" s="2"/>
      <c r="EO482" s="2"/>
      <c r="EP482" s="2"/>
      <c r="EQ482" s="2"/>
      <c r="ER482" s="2"/>
      <c r="ES482" s="2"/>
      <c r="ET482" s="2"/>
      <c r="EU482" s="2"/>
      <c r="EV482" s="2"/>
      <c r="EW482" s="2"/>
      <c r="EX482" s="2"/>
      <c r="EY482" s="2"/>
      <c r="EZ482" s="2"/>
      <c r="FA482" s="448"/>
      <c r="FB482" s="423"/>
      <c r="FC482" s="423"/>
      <c r="FD482" s="423"/>
      <c r="FE482" s="423"/>
      <c r="FF482" s="423"/>
      <c r="FG482" s="423"/>
      <c r="FH482" s="423"/>
      <c r="FI482" s="423"/>
      <c r="FJ482" s="423"/>
      <c r="FK482" s="423"/>
      <c r="FL482" s="423"/>
      <c r="FM482" s="423"/>
      <c r="FN482" s="423"/>
      <c r="FO482" s="423"/>
      <c r="FP482" s="423"/>
    </row>
    <row r="483" spans="1:172" s="393" customFormat="1">
      <c r="A483" s="400"/>
      <c r="B483" s="776"/>
      <c r="C483" s="400"/>
      <c r="D483" s="400"/>
      <c r="E483" s="776"/>
      <c r="F483" s="776"/>
      <c r="G483" s="776"/>
      <c r="H483" s="400"/>
      <c r="I483" s="400"/>
      <c r="J483" s="400"/>
      <c r="K483" s="400"/>
      <c r="L483" s="907"/>
      <c r="M483" s="400"/>
      <c r="N483" s="400"/>
      <c r="O483" s="400"/>
      <c r="P483" s="400"/>
      <c r="Q483" s="400"/>
      <c r="R483" s="400"/>
      <c r="S483" s="400"/>
      <c r="T483" s="400"/>
      <c r="U483" s="400"/>
      <c r="V483" s="401"/>
      <c r="W483" s="403"/>
      <c r="X483" s="3"/>
      <c r="Y483" s="402"/>
      <c r="Z483" s="776"/>
      <c r="AA483" s="924"/>
      <c r="AB483" s="924"/>
      <c r="AC483" s="816"/>
      <c r="AD483" s="816"/>
      <c r="AE483" s="816"/>
      <c r="AF483" s="398"/>
      <c r="AG483" s="398"/>
      <c r="AH483" s="398"/>
      <c r="AI483" s="398"/>
      <c r="AJ483" s="2"/>
      <c r="AK483" s="2"/>
      <c r="AL483" s="2"/>
      <c r="AM483" s="2"/>
      <c r="AN483" s="2"/>
      <c r="AO483" s="2"/>
      <c r="AP483" s="2"/>
      <c r="AQ483" s="400"/>
      <c r="AR483" s="642"/>
      <c r="AS483" s="400"/>
      <c r="AT483" s="642"/>
      <c r="AU483" s="400"/>
      <c r="AV483" s="400"/>
      <c r="AW483" s="400"/>
      <c r="AX483" s="400"/>
      <c r="AY483" s="642"/>
      <c r="AZ483" s="642"/>
      <c r="BA483" s="642"/>
      <c r="BB483" s="400"/>
      <c r="BC483" s="400"/>
      <c r="BD483" s="400"/>
      <c r="BE483" s="642"/>
      <c r="BF483" s="400"/>
      <c r="BG483" s="420"/>
      <c r="BH483" s="642"/>
      <c r="BI483" s="400"/>
      <c r="BJ483" s="400"/>
      <c r="BK483" s="400"/>
      <c r="BL483" s="400"/>
      <c r="BM483" s="420"/>
      <c r="BN483" s="400"/>
      <c r="BO483" s="400"/>
      <c r="BP483" s="400"/>
      <c r="BQ483" s="420"/>
      <c r="BR483" s="420"/>
      <c r="BS483" s="426"/>
      <c r="BT483" s="426"/>
      <c r="BU483" s="426"/>
      <c r="BV483" s="426"/>
      <c r="BW483" s="426"/>
      <c r="BX483" s="420"/>
      <c r="BY483" s="420"/>
      <c r="BZ483" s="423"/>
      <c r="CA483" s="426"/>
      <c r="CB483" s="426"/>
      <c r="CC483" s="426"/>
      <c r="CE483" s="2"/>
      <c r="CF483" s="2"/>
      <c r="CG483" s="2"/>
      <c r="CH483" s="2"/>
      <c r="CI483" s="2"/>
      <c r="CJ483" s="2"/>
      <c r="CK483" s="2"/>
      <c r="CL483" s="2"/>
      <c r="CM483" s="2"/>
      <c r="CN483" s="2"/>
      <c r="CO483" s="2"/>
      <c r="CP483" s="2"/>
      <c r="CQ483" s="2"/>
      <c r="CR483" s="2"/>
      <c r="CS483" s="400"/>
      <c r="CT483" s="400"/>
      <c r="CU483" s="400"/>
      <c r="CV483" s="448"/>
      <c r="CW483" s="448"/>
      <c r="CX483" s="448"/>
      <c r="CY483" s="448"/>
      <c r="CZ483" s="445"/>
      <c r="DA483" s="445"/>
      <c r="DB483" s="445"/>
      <c r="DC483" s="445"/>
      <c r="DD483" s="448"/>
      <c r="DE483" s="448"/>
      <c r="DF483" s="448"/>
      <c r="DG483" s="448"/>
      <c r="DH483" s="448"/>
      <c r="DI483" s="2"/>
      <c r="DJ483" s="2"/>
      <c r="DK483" s="2"/>
      <c r="DL483" s="2"/>
      <c r="DM483" s="2"/>
      <c r="DN483" s="2"/>
      <c r="DO483" s="2"/>
      <c r="DP483" s="2"/>
      <c r="DQ483" s="2"/>
      <c r="DR483" s="2"/>
      <c r="DS483" s="2"/>
      <c r="DT483" s="2"/>
      <c r="DU483" s="2"/>
      <c r="DV483" s="2"/>
      <c r="DW483" s="2"/>
      <c r="DX483" s="2"/>
      <c r="DY483" s="2"/>
      <c r="DZ483" s="2"/>
      <c r="EA483" s="2"/>
      <c r="EB483" s="2"/>
      <c r="EC483" s="2"/>
      <c r="ED483" s="2"/>
      <c r="EE483" s="2"/>
      <c r="EF483" s="2"/>
      <c r="EG483" s="2"/>
      <c r="EH483" s="2"/>
      <c r="EI483" s="2"/>
      <c r="EJ483" s="2"/>
      <c r="EK483" s="2"/>
      <c r="EL483" s="2"/>
      <c r="EM483" s="2"/>
      <c r="EN483" s="2"/>
      <c r="EO483" s="2"/>
      <c r="EP483" s="2"/>
      <c r="EQ483" s="2"/>
      <c r="ER483" s="2"/>
      <c r="ES483" s="2"/>
      <c r="ET483" s="2"/>
      <c r="EU483" s="2"/>
      <c r="EV483" s="2"/>
      <c r="EW483" s="2"/>
      <c r="EX483" s="2"/>
      <c r="EY483" s="2"/>
      <c r="EZ483" s="2"/>
      <c r="FA483" s="448"/>
      <c r="FB483" s="423"/>
      <c r="FC483" s="423"/>
      <c r="FD483" s="423"/>
      <c r="FE483" s="423"/>
      <c r="FF483" s="423"/>
      <c r="FG483" s="423"/>
      <c r="FH483" s="423"/>
      <c r="FI483" s="423"/>
      <c r="FJ483" s="423"/>
      <c r="FK483" s="423"/>
      <c r="FL483" s="423"/>
      <c r="FM483" s="423"/>
      <c r="FN483" s="423"/>
      <c r="FO483" s="423"/>
      <c r="FP483" s="423"/>
    </row>
    <row r="484" spans="1:172" s="393" customFormat="1">
      <c r="A484" s="400"/>
      <c r="B484" s="776"/>
      <c r="C484" s="400"/>
      <c r="D484" s="400"/>
      <c r="E484" s="776"/>
      <c r="F484" s="776"/>
      <c r="G484" s="776"/>
      <c r="H484" s="400"/>
      <c r="I484" s="400"/>
      <c r="J484" s="400"/>
      <c r="K484" s="400"/>
      <c r="L484" s="907"/>
      <c r="M484" s="400"/>
      <c r="N484" s="400"/>
      <c r="O484" s="400"/>
      <c r="P484" s="400"/>
      <c r="Q484" s="400"/>
      <c r="R484" s="400"/>
      <c r="S484" s="400"/>
      <c r="T484" s="400"/>
      <c r="U484" s="400"/>
      <c r="V484" s="401"/>
      <c r="W484" s="403"/>
      <c r="X484" s="3"/>
      <c r="Y484" s="402"/>
      <c r="Z484" s="776"/>
      <c r="AA484" s="924"/>
      <c r="AB484" s="924"/>
      <c r="AC484" s="816"/>
      <c r="AD484" s="816"/>
      <c r="AE484" s="816"/>
      <c r="AF484" s="398"/>
      <c r="AG484" s="398"/>
      <c r="AH484" s="398"/>
      <c r="AI484" s="398"/>
      <c r="AJ484" s="2"/>
      <c r="AK484" s="2"/>
      <c r="AL484" s="2"/>
      <c r="AM484" s="2"/>
      <c r="AN484" s="2"/>
      <c r="AO484" s="2"/>
      <c r="AP484" s="2"/>
      <c r="AQ484" s="400"/>
      <c r="AR484" s="642"/>
      <c r="AS484" s="400"/>
      <c r="AT484" s="642"/>
      <c r="AU484" s="400"/>
      <c r="AV484" s="400"/>
      <c r="AW484" s="400"/>
      <c r="AX484" s="400"/>
      <c r="AY484" s="642"/>
      <c r="AZ484" s="642"/>
      <c r="BA484" s="642"/>
      <c r="BB484" s="400"/>
      <c r="BC484" s="400"/>
      <c r="BD484" s="400"/>
      <c r="BE484" s="642"/>
      <c r="BF484" s="400"/>
      <c r="BG484" s="420"/>
      <c r="BH484" s="642"/>
      <c r="BI484" s="400"/>
      <c r="BJ484" s="400"/>
      <c r="BK484" s="400"/>
      <c r="BL484" s="400"/>
      <c r="BM484" s="420"/>
      <c r="BN484" s="400"/>
      <c r="BO484" s="400"/>
      <c r="BP484" s="400"/>
      <c r="BQ484" s="420"/>
      <c r="BR484" s="420"/>
      <c r="BS484" s="426"/>
      <c r="BT484" s="426"/>
      <c r="BU484" s="426"/>
      <c r="BV484" s="426"/>
      <c r="BW484" s="426"/>
      <c r="BX484" s="420"/>
      <c r="BY484" s="420"/>
      <c r="BZ484" s="423"/>
      <c r="CA484" s="426"/>
      <c r="CB484" s="426"/>
      <c r="CC484" s="426"/>
      <c r="CE484" s="2"/>
      <c r="CF484" s="2"/>
      <c r="CG484" s="2"/>
      <c r="CH484" s="2"/>
      <c r="CI484" s="2"/>
      <c r="CJ484" s="2"/>
      <c r="CK484" s="2"/>
      <c r="CL484" s="2"/>
      <c r="CM484" s="2"/>
      <c r="CN484" s="2"/>
      <c r="CO484" s="2"/>
      <c r="CP484" s="2"/>
      <c r="CQ484" s="2"/>
      <c r="CR484" s="2"/>
      <c r="CS484" s="400"/>
      <c r="CT484" s="400"/>
      <c r="CU484" s="400"/>
      <c r="CV484" s="448"/>
      <c r="CW484" s="448"/>
      <c r="CX484" s="448"/>
      <c r="CY484" s="448"/>
      <c r="CZ484" s="445"/>
      <c r="DA484" s="445"/>
      <c r="DB484" s="445"/>
      <c r="DC484" s="445"/>
      <c r="DD484" s="448"/>
      <c r="DE484" s="448"/>
      <c r="DF484" s="448"/>
      <c r="DG484" s="448"/>
      <c r="DH484" s="448"/>
      <c r="DI484" s="2"/>
      <c r="DJ484" s="2"/>
      <c r="DK484" s="2"/>
      <c r="DL484" s="2"/>
      <c r="DM484" s="2"/>
      <c r="DN484" s="2"/>
      <c r="DO484" s="2"/>
      <c r="DP484" s="2"/>
      <c r="DQ484" s="2"/>
      <c r="DR484" s="2"/>
      <c r="DS484" s="2"/>
      <c r="DT484" s="2"/>
      <c r="DU484" s="2"/>
      <c r="DV484" s="2"/>
      <c r="DW484" s="2"/>
      <c r="DX484" s="2"/>
      <c r="DY484" s="2"/>
      <c r="DZ484" s="2"/>
      <c r="EA484" s="2"/>
      <c r="EB484" s="2"/>
      <c r="EC484" s="2"/>
      <c r="ED484" s="2"/>
      <c r="EE484" s="2"/>
      <c r="EF484" s="2"/>
      <c r="EG484" s="2"/>
      <c r="EH484" s="2"/>
      <c r="EI484" s="2"/>
      <c r="EJ484" s="2"/>
      <c r="EK484" s="2"/>
      <c r="EL484" s="2"/>
      <c r="EM484" s="2"/>
      <c r="EN484" s="2"/>
      <c r="EO484" s="2"/>
      <c r="EP484" s="2"/>
      <c r="EQ484" s="2"/>
      <c r="ER484" s="2"/>
      <c r="ES484" s="2"/>
      <c r="ET484" s="2"/>
      <c r="EU484" s="2"/>
      <c r="EV484" s="2"/>
      <c r="EW484" s="2"/>
      <c r="EX484" s="2"/>
      <c r="EY484" s="2"/>
      <c r="EZ484" s="2"/>
      <c r="FA484" s="448"/>
      <c r="FB484" s="423"/>
      <c r="FC484" s="423"/>
      <c r="FD484" s="423"/>
      <c r="FE484" s="423"/>
      <c r="FF484" s="423"/>
      <c r="FG484" s="423"/>
      <c r="FH484" s="423"/>
      <c r="FI484" s="423"/>
      <c r="FJ484" s="423"/>
      <c r="FK484" s="423"/>
      <c r="FL484" s="423"/>
      <c r="FM484" s="423"/>
      <c r="FN484" s="423"/>
      <c r="FO484" s="423"/>
      <c r="FP484" s="423"/>
    </row>
    <row r="485" spans="1:172" s="393" customFormat="1">
      <c r="A485" s="400"/>
      <c r="B485" s="776"/>
      <c r="C485" s="400"/>
      <c r="D485" s="400"/>
      <c r="E485" s="776"/>
      <c r="F485" s="776"/>
      <c r="G485" s="776"/>
      <c r="H485" s="400"/>
      <c r="I485" s="400"/>
      <c r="J485" s="400"/>
      <c r="K485" s="400"/>
      <c r="L485" s="907"/>
      <c r="M485" s="400"/>
      <c r="N485" s="400"/>
      <c r="O485" s="400"/>
      <c r="P485" s="400"/>
      <c r="Q485" s="400"/>
      <c r="R485" s="400"/>
      <c r="S485" s="400"/>
      <c r="T485" s="400"/>
      <c r="U485" s="400"/>
      <c r="V485" s="401"/>
      <c r="W485" s="403"/>
      <c r="X485" s="3"/>
      <c r="Y485" s="402"/>
      <c r="Z485" s="776"/>
      <c r="AA485" s="924"/>
      <c r="AB485" s="924"/>
      <c r="AC485" s="816"/>
      <c r="AD485" s="816"/>
      <c r="AE485" s="816"/>
      <c r="AF485" s="398"/>
      <c r="AG485" s="398"/>
      <c r="AH485" s="398"/>
      <c r="AI485" s="398"/>
      <c r="AJ485" s="2"/>
      <c r="AK485" s="2"/>
      <c r="AL485" s="2"/>
      <c r="AM485" s="2"/>
      <c r="AN485" s="2"/>
      <c r="AO485" s="2"/>
      <c r="AP485" s="2"/>
      <c r="AQ485" s="400"/>
      <c r="AR485" s="642"/>
      <c r="AS485" s="400"/>
      <c r="AT485" s="642"/>
      <c r="AU485" s="400"/>
      <c r="AV485" s="400"/>
      <c r="AW485" s="400"/>
      <c r="AX485" s="400"/>
      <c r="AY485" s="642"/>
      <c r="AZ485" s="642"/>
      <c r="BA485" s="642"/>
      <c r="BB485" s="400"/>
      <c r="BC485" s="400"/>
      <c r="BD485" s="400"/>
      <c r="BE485" s="642"/>
      <c r="BF485" s="400"/>
      <c r="BG485" s="420"/>
      <c r="BH485" s="642"/>
      <c r="BI485" s="400"/>
      <c r="BJ485" s="400"/>
      <c r="BK485" s="400"/>
      <c r="BL485" s="400"/>
      <c r="BM485" s="420"/>
      <c r="BN485" s="400"/>
      <c r="BO485" s="400"/>
      <c r="BP485" s="400"/>
      <c r="BQ485" s="420"/>
      <c r="BR485" s="420"/>
      <c r="BS485" s="426"/>
      <c r="BT485" s="426"/>
      <c r="BU485" s="426"/>
      <c r="BV485" s="426"/>
      <c r="BW485" s="426"/>
      <c r="BX485" s="420"/>
      <c r="BY485" s="420"/>
      <c r="BZ485" s="423"/>
      <c r="CA485" s="426"/>
      <c r="CB485" s="426"/>
      <c r="CC485" s="426"/>
      <c r="CE485" s="2"/>
      <c r="CF485" s="2"/>
      <c r="CG485" s="2"/>
      <c r="CH485" s="2"/>
      <c r="CI485" s="2"/>
      <c r="CJ485" s="2"/>
      <c r="CK485" s="2"/>
      <c r="CL485" s="2"/>
      <c r="CM485" s="2"/>
      <c r="CN485" s="2"/>
      <c r="CO485" s="2"/>
      <c r="CP485" s="2"/>
      <c r="CQ485" s="2"/>
      <c r="CR485" s="2"/>
      <c r="CS485" s="400"/>
      <c r="CT485" s="400"/>
      <c r="CU485" s="400"/>
      <c r="CV485" s="448"/>
      <c r="CW485" s="448"/>
      <c r="CX485" s="448"/>
      <c r="CY485" s="448"/>
      <c r="CZ485" s="445"/>
      <c r="DA485" s="445"/>
      <c r="DB485" s="445"/>
      <c r="DC485" s="445"/>
      <c r="DD485" s="448"/>
      <c r="DE485" s="448"/>
      <c r="DF485" s="448"/>
      <c r="DG485" s="448"/>
      <c r="DH485" s="448"/>
      <c r="DI485" s="2"/>
      <c r="DJ485" s="2"/>
      <c r="DK485" s="2"/>
      <c r="DL485" s="2"/>
      <c r="DM485" s="2"/>
      <c r="DN485" s="2"/>
      <c r="DO485" s="2"/>
      <c r="DP485" s="2"/>
      <c r="DQ485" s="2"/>
      <c r="DR485" s="2"/>
      <c r="DS485" s="2"/>
      <c r="DT485" s="2"/>
      <c r="DU485" s="2"/>
      <c r="DV485" s="2"/>
      <c r="DW485" s="2"/>
      <c r="DX485" s="2"/>
      <c r="DY485" s="2"/>
      <c r="DZ485" s="2"/>
      <c r="EA485" s="2"/>
      <c r="EB485" s="2"/>
      <c r="EC485" s="2"/>
      <c r="ED485" s="2"/>
      <c r="EE485" s="2"/>
      <c r="EF485" s="2"/>
      <c r="EG485" s="2"/>
      <c r="EH485" s="2"/>
      <c r="EI485" s="2"/>
      <c r="EJ485" s="2"/>
      <c r="EK485" s="2"/>
      <c r="EL485" s="2"/>
      <c r="EM485" s="2"/>
      <c r="EN485" s="2"/>
      <c r="EO485" s="2"/>
      <c r="EP485" s="2"/>
      <c r="EQ485" s="2"/>
      <c r="ER485" s="2"/>
      <c r="ES485" s="2"/>
      <c r="ET485" s="2"/>
      <c r="EU485" s="2"/>
      <c r="EV485" s="2"/>
      <c r="EW485" s="2"/>
      <c r="EX485" s="2"/>
      <c r="EY485" s="2"/>
      <c r="EZ485" s="2"/>
      <c r="FA485" s="448"/>
      <c r="FB485" s="423"/>
      <c r="FC485" s="423"/>
      <c r="FD485" s="423"/>
      <c r="FE485" s="423"/>
      <c r="FF485" s="423"/>
      <c r="FG485" s="423"/>
      <c r="FH485" s="423"/>
      <c r="FI485" s="423"/>
      <c r="FJ485" s="423"/>
      <c r="FK485" s="423"/>
      <c r="FL485" s="423"/>
      <c r="FM485" s="423"/>
      <c r="FN485" s="423"/>
      <c r="FO485" s="423"/>
      <c r="FP485" s="423"/>
    </row>
    <row r="486" spans="1:172" s="393" customFormat="1">
      <c r="A486" s="400"/>
      <c r="B486" s="776"/>
      <c r="C486" s="400"/>
      <c r="D486" s="400"/>
      <c r="E486" s="776"/>
      <c r="F486" s="776"/>
      <c r="G486" s="776"/>
      <c r="H486" s="400"/>
      <c r="I486" s="400"/>
      <c r="J486" s="400"/>
      <c r="K486" s="400"/>
      <c r="L486" s="907"/>
      <c r="M486" s="400"/>
      <c r="N486" s="400"/>
      <c r="O486" s="400"/>
      <c r="P486" s="400"/>
      <c r="Q486" s="400"/>
      <c r="R486" s="400"/>
      <c r="S486" s="400"/>
      <c r="T486" s="400"/>
      <c r="U486" s="400"/>
      <c r="V486" s="401"/>
      <c r="W486" s="403"/>
      <c r="X486" s="3"/>
      <c r="Y486" s="402"/>
      <c r="Z486" s="776"/>
      <c r="AA486" s="924"/>
      <c r="AB486" s="924"/>
      <c r="AC486" s="816"/>
      <c r="AD486" s="816"/>
      <c r="AE486" s="816"/>
      <c r="AF486" s="398"/>
      <c r="AG486" s="398"/>
      <c r="AH486" s="398"/>
      <c r="AI486" s="398"/>
      <c r="AJ486" s="2"/>
      <c r="AK486" s="2"/>
      <c r="AL486" s="2"/>
      <c r="AM486" s="2"/>
      <c r="AN486" s="2"/>
      <c r="AO486" s="2"/>
      <c r="AP486" s="2"/>
      <c r="AQ486" s="400"/>
      <c r="AR486" s="642"/>
      <c r="AS486" s="400"/>
      <c r="AT486" s="642"/>
      <c r="AU486" s="400"/>
      <c r="AV486" s="400"/>
      <c r="AW486" s="400"/>
      <c r="AX486" s="400"/>
      <c r="AY486" s="642"/>
      <c r="AZ486" s="642"/>
      <c r="BA486" s="642"/>
      <c r="BB486" s="400"/>
      <c r="BC486" s="400"/>
      <c r="BD486" s="400"/>
      <c r="BE486" s="642"/>
      <c r="BF486" s="400"/>
      <c r="BG486" s="420"/>
      <c r="BH486" s="642"/>
      <c r="BI486" s="400"/>
      <c r="BJ486" s="400"/>
      <c r="BK486" s="400"/>
      <c r="BL486" s="400"/>
      <c r="BM486" s="420"/>
      <c r="BN486" s="400"/>
      <c r="BO486" s="400"/>
      <c r="BP486" s="400"/>
      <c r="BQ486" s="420"/>
      <c r="BR486" s="420"/>
      <c r="BS486" s="426"/>
      <c r="BT486" s="426"/>
      <c r="BU486" s="426"/>
      <c r="BV486" s="426"/>
      <c r="BW486" s="426"/>
      <c r="BX486" s="420"/>
      <c r="BY486" s="420"/>
      <c r="BZ486" s="423"/>
      <c r="CA486" s="426"/>
      <c r="CB486" s="426"/>
      <c r="CC486" s="426"/>
      <c r="CE486" s="2"/>
      <c r="CF486" s="2"/>
      <c r="CG486" s="2"/>
      <c r="CH486" s="2"/>
      <c r="CI486" s="2"/>
      <c r="CJ486" s="2"/>
      <c r="CK486" s="2"/>
      <c r="CL486" s="2"/>
      <c r="CM486" s="2"/>
      <c r="CN486" s="2"/>
      <c r="CO486" s="2"/>
      <c r="CP486" s="2"/>
      <c r="CQ486" s="2"/>
      <c r="CR486" s="2"/>
      <c r="CS486" s="400"/>
      <c r="CT486" s="400"/>
      <c r="CU486" s="400"/>
      <c r="CV486" s="448"/>
      <c r="CW486" s="448"/>
      <c r="CX486" s="448"/>
      <c r="CY486" s="448"/>
      <c r="CZ486" s="445"/>
      <c r="DA486" s="445"/>
      <c r="DB486" s="445"/>
      <c r="DC486" s="445"/>
      <c r="DD486" s="448"/>
      <c r="DE486" s="448"/>
      <c r="DF486" s="448"/>
      <c r="DG486" s="448"/>
      <c r="DH486" s="448"/>
      <c r="DI486" s="2"/>
      <c r="DJ486" s="2"/>
      <c r="DK486" s="2"/>
      <c r="DL486" s="2"/>
      <c r="DM486" s="2"/>
      <c r="DN486" s="2"/>
      <c r="DO486" s="2"/>
      <c r="DP486" s="2"/>
      <c r="DQ486" s="2"/>
      <c r="DR486" s="2"/>
      <c r="DS486" s="2"/>
      <c r="DT486" s="2"/>
      <c r="DU486" s="2"/>
      <c r="DV486" s="2"/>
      <c r="DW486" s="2"/>
      <c r="DX486" s="2"/>
      <c r="DY486" s="2"/>
      <c r="DZ486" s="2"/>
      <c r="EA486" s="2"/>
      <c r="EB486" s="2"/>
      <c r="EC486" s="2"/>
      <c r="ED486" s="2"/>
      <c r="EE486" s="2"/>
      <c r="EF486" s="2"/>
      <c r="EG486" s="2"/>
      <c r="EH486" s="2"/>
      <c r="EI486" s="2"/>
      <c r="EJ486" s="2"/>
      <c r="EK486" s="2"/>
      <c r="EL486" s="2"/>
      <c r="EM486" s="2"/>
      <c r="EN486" s="2"/>
      <c r="EO486" s="2"/>
      <c r="EP486" s="2"/>
      <c r="EQ486" s="2"/>
      <c r="ER486" s="2"/>
      <c r="ES486" s="2"/>
      <c r="ET486" s="2"/>
      <c r="EU486" s="2"/>
      <c r="EV486" s="2"/>
      <c r="EW486" s="2"/>
      <c r="EX486" s="2"/>
      <c r="EY486" s="2"/>
      <c r="EZ486" s="2"/>
      <c r="FA486" s="448"/>
      <c r="FB486" s="423"/>
      <c r="FC486" s="423"/>
      <c r="FD486" s="423"/>
      <c r="FE486" s="423"/>
      <c r="FF486" s="423"/>
      <c r="FG486" s="423"/>
      <c r="FH486" s="423"/>
      <c r="FI486" s="423"/>
      <c r="FJ486" s="423"/>
      <c r="FK486" s="423"/>
      <c r="FL486" s="423"/>
      <c r="FM486" s="423"/>
      <c r="FN486" s="423"/>
      <c r="FO486" s="423"/>
      <c r="FP486" s="423"/>
    </row>
    <row r="487" spans="1:172" s="393" customFormat="1">
      <c r="A487" s="400"/>
      <c r="B487" s="776"/>
      <c r="C487" s="400"/>
      <c r="D487" s="400"/>
      <c r="E487" s="776"/>
      <c r="F487" s="776"/>
      <c r="G487" s="776"/>
      <c r="H487" s="400"/>
      <c r="I487" s="400"/>
      <c r="J487" s="400"/>
      <c r="K487" s="400"/>
      <c r="L487" s="907"/>
      <c r="M487" s="400"/>
      <c r="N487" s="400"/>
      <c r="O487" s="400"/>
      <c r="P487" s="400"/>
      <c r="Q487" s="400"/>
      <c r="R487" s="400"/>
      <c r="S487" s="400"/>
      <c r="T487" s="400"/>
      <c r="U487" s="400"/>
      <c r="V487" s="401"/>
      <c r="W487" s="403"/>
      <c r="X487" s="3"/>
      <c r="Y487" s="402"/>
      <c r="Z487" s="776"/>
      <c r="AA487" s="924"/>
      <c r="AB487" s="924"/>
      <c r="AC487" s="816"/>
      <c r="AD487" s="816"/>
      <c r="AE487" s="816"/>
      <c r="AF487" s="398"/>
      <c r="AG487" s="398"/>
      <c r="AH487" s="398"/>
      <c r="AI487" s="398"/>
      <c r="AJ487" s="2"/>
      <c r="AK487" s="2"/>
      <c r="AL487" s="2"/>
      <c r="AM487" s="2"/>
      <c r="AN487" s="2"/>
      <c r="AO487" s="2"/>
      <c r="AP487" s="2"/>
      <c r="AQ487" s="400"/>
      <c r="AR487" s="642"/>
      <c r="AS487" s="400"/>
      <c r="AT487" s="642"/>
      <c r="AU487" s="400"/>
      <c r="AV487" s="400"/>
      <c r="AW487" s="400"/>
      <c r="AX487" s="400"/>
      <c r="AY487" s="642"/>
      <c r="AZ487" s="642"/>
      <c r="BA487" s="642"/>
      <c r="BB487" s="400"/>
      <c r="BC487" s="400"/>
      <c r="BD487" s="400"/>
      <c r="BE487" s="642"/>
      <c r="BF487" s="400"/>
      <c r="BG487" s="420"/>
      <c r="BH487" s="642"/>
      <c r="BI487" s="400"/>
      <c r="BJ487" s="400"/>
      <c r="BK487" s="400"/>
      <c r="BL487" s="400"/>
      <c r="BM487" s="420"/>
      <c r="BN487" s="400"/>
      <c r="BO487" s="400"/>
      <c r="BP487" s="400"/>
      <c r="BQ487" s="420"/>
      <c r="BR487" s="420"/>
      <c r="BS487" s="426"/>
      <c r="BT487" s="426"/>
      <c r="BU487" s="426"/>
      <c r="BV487" s="426"/>
      <c r="BW487" s="426"/>
      <c r="BX487" s="420"/>
      <c r="BY487" s="420"/>
      <c r="BZ487" s="423"/>
      <c r="CA487" s="426"/>
      <c r="CB487" s="426"/>
      <c r="CC487" s="426"/>
      <c r="CE487" s="2"/>
      <c r="CF487" s="2"/>
      <c r="CG487" s="2"/>
      <c r="CH487" s="2"/>
      <c r="CI487" s="2"/>
      <c r="CJ487" s="2"/>
      <c r="CK487" s="2"/>
      <c r="CL487" s="2"/>
      <c r="CM487" s="2"/>
      <c r="CN487" s="2"/>
      <c r="CO487" s="2"/>
      <c r="CP487" s="2"/>
      <c r="CQ487" s="2"/>
      <c r="CR487" s="2"/>
      <c r="CS487" s="400"/>
      <c r="CT487" s="400"/>
      <c r="CU487" s="400"/>
      <c r="CV487" s="448"/>
      <c r="CW487" s="448"/>
      <c r="CX487" s="448"/>
      <c r="CY487" s="448"/>
      <c r="CZ487" s="445"/>
      <c r="DA487" s="445"/>
      <c r="DB487" s="445"/>
      <c r="DC487" s="445"/>
      <c r="DD487" s="448"/>
      <c r="DE487" s="448"/>
      <c r="DF487" s="448"/>
      <c r="DG487" s="448"/>
      <c r="DH487" s="448"/>
      <c r="DI487" s="2"/>
      <c r="DJ487" s="2"/>
      <c r="DK487" s="2"/>
      <c r="DL487" s="2"/>
      <c r="DM487" s="2"/>
      <c r="DN487" s="2"/>
      <c r="DO487" s="2"/>
      <c r="DP487" s="2"/>
      <c r="DQ487" s="2"/>
      <c r="DR487" s="2"/>
      <c r="DS487" s="2"/>
      <c r="DT487" s="2"/>
      <c r="DU487" s="2"/>
      <c r="DV487" s="2"/>
      <c r="DW487" s="2"/>
      <c r="DX487" s="2"/>
      <c r="DY487" s="2"/>
      <c r="DZ487" s="2"/>
      <c r="EA487" s="2"/>
      <c r="EB487" s="2"/>
      <c r="EC487" s="2"/>
      <c r="ED487" s="2"/>
      <c r="EE487" s="2"/>
      <c r="EF487" s="2"/>
      <c r="EG487" s="2"/>
      <c r="EH487" s="2"/>
      <c r="EI487" s="2"/>
      <c r="EJ487" s="2"/>
      <c r="EK487" s="2"/>
      <c r="EL487" s="2"/>
      <c r="EM487" s="2"/>
      <c r="EN487" s="2"/>
      <c r="EO487" s="2"/>
      <c r="EP487" s="2"/>
      <c r="EQ487" s="2"/>
      <c r="ER487" s="2"/>
      <c r="ES487" s="2"/>
      <c r="ET487" s="2"/>
      <c r="EU487" s="2"/>
      <c r="EV487" s="2"/>
      <c r="EW487" s="2"/>
      <c r="EX487" s="2"/>
      <c r="EY487" s="2"/>
      <c r="EZ487" s="2"/>
      <c r="FA487" s="448"/>
      <c r="FB487" s="423"/>
      <c r="FC487" s="423"/>
      <c r="FD487" s="423"/>
      <c r="FE487" s="423"/>
      <c r="FF487" s="423"/>
      <c r="FG487" s="423"/>
      <c r="FH487" s="423"/>
      <c r="FI487" s="423"/>
      <c r="FJ487" s="423"/>
      <c r="FK487" s="423"/>
      <c r="FL487" s="423"/>
      <c r="FM487" s="423"/>
      <c r="FN487" s="423"/>
      <c r="FO487" s="423"/>
      <c r="FP487" s="423"/>
    </row>
    <row r="488" spans="1:172" s="393" customFormat="1">
      <c r="A488" s="400"/>
      <c r="B488" s="776"/>
      <c r="C488" s="400"/>
      <c r="D488" s="400"/>
      <c r="E488" s="776"/>
      <c r="F488" s="776"/>
      <c r="G488" s="776"/>
      <c r="H488" s="400"/>
      <c r="I488" s="400"/>
      <c r="J488" s="400"/>
      <c r="K488" s="400"/>
      <c r="L488" s="907"/>
      <c r="M488" s="400"/>
      <c r="N488" s="400"/>
      <c r="O488" s="400"/>
      <c r="P488" s="400"/>
      <c r="Q488" s="400"/>
      <c r="R488" s="400"/>
      <c r="S488" s="400"/>
      <c r="T488" s="400"/>
      <c r="U488" s="400"/>
      <c r="V488" s="401"/>
      <c r="W488" s="403"/>
      <c r="X488" s="3"/>
      <c r="Y488" s="402"/>
      <c r="Z488" s="776"/>
      <c r="AA488" s="924"/>
      <c r="AB488" s="924"/>
      <c r="AC488" s="816"/>
      <c r="AD488" s="816"/>
      <c r="AE488" s="816"/>
      <c r="AF488" s="398"/>
      <c r="AG488" s="398"/>
      <c r="AH488" s="398"/>
      <c r="AI488" s="398"/>
      <c r="AJ488" s="2"/>
      <c r="AK488" s="2"/>
      <c r="AL488" s="2"/>
      <c r="AM488" s="2"/>
      <c r="AN488" s="2"/>
      <c r="AO488" s="2"/>
      <c r="AP488" s="2"/>
      <c r="AQ488" s="400"/>
      <c r="AR488" s="642"/>
      <c r="AS488" s="400"/>
      <c r="AT488" s="642"/>
      <c r="AU488" s="400"/>
      <c r="AV488" s="400"/>
      <c r="AW488" s="400"/>
      <c r="AX488" s="400"/>
      <c r="AY488" s="642"/>
      <c r="AZ488" s="642"/>
      <c r="BA488" s="642"/>
      <c r="BB488" s="400"/>
      <c r="BC488" s="400"/>
      <c r="BD488" s="400"/>
      <c r="BE488" s="642"/>
      <c r="BF488" s="400"/>
      <c r="BG488" s="420"/>
      <c r="BH488" s="642"/>
      <c r="BI488" s="400"/>
      <c r="BJ488" s="400"/>
      <c r="BK488" s="400"/>
      <c r="BL488" s="400"/>
      <c r="BM488" s="420"/>
      <c r="BN488" s="400"/>
      <c r="BO488" s="400"/>
      <c r="BP488" s="400"/>
      <c r="BQ488" s="420"/>
      <c r="BR488" s="420"/>
      <c r="BS488" s="426"/>
      <c r="BT488" s="426"/>
      <c r="BU488" s="426"/>
      <c r="BV488" s="426"/>
      <c r="BW488" s="426"/>
      <c r="BX488" s="420"/>
      <c r="BY488" s="420"/>
      <c r="BZ488" s="423"/>
      <c r="CA488" s="426"/>
      <c r="CB488" s="426"/>
      <c r="CC488" s="426"/>
      <c r="CE488" s="2"/>
      <c r="CF488" s="2"/>
      <c r="CG488" s="2"/>
      <c r="CH488" s="2"/>
      <c r="CI488" s="2"/>
      <c r="CJ488" s="2"/>
      <c r="CK488" s="2"/>
      <c r="CL488" s="2"/>
      <c r="CM488" s="2"/>
      <c r="CN488" s="2"/>
      <c r="CO488" s="2"/>
      <c r="CP488" s="2"/>
      <c r="CQ488" s="2"/>
      <c r="CR488" s="2"/>
      <c r="CS488" s="400"/>
      <c r="CT488" s="400"/>
      <c r="CU488" s="400"/>
      <c r="CV488" s="448"/>
      <c r="CW488" s="448"/>
      <c r="CX488" s="448"/>
      <c r="CY488" s="448"/>
      <c r="CZ488" s="445"/>
      <c r="DA488" s="445"/>
      <c r="DB488" s="445"/>
      <c r="DC488" s="445"/>
      <c r="DD488" s="448"/>
      <c r="DE488" s="448"/>
      <c r="DF488" s="448"/>
      <c r="DG488" s="448"/>
      <c r="DH488" s="448"/>
      <c r="DI488" s="2"/>
      <c r="DJ488" s="2"/>
      <c r="DK488" s="2"/>
      <c r="DL488" s="2"/>
      <c r="DM488" s="2"/>
      <c r="DN488" s="2"/>
      <c r="DO488" s="2"/>
      <c r="DP488" s="2"/>
      <c r="DQ488" s="2"/>
      <c r="DR488" s="2"/>
      <c r="DS488" s="2"/>
      <c r="DT488" s="2"/>
      <c r="DU488" s="2"/>
      <c r="DV488" s="2"/>
      <c r="DW488" s="2"/>
      <c r="DX488" s="2"/>
      <c r="DY488" s="2"/>
      <c r="DZ488" s="2"/>
      <c r="EA488" s="2"/>
      <c r="EB488" s="2"/>
      <c r="EC488" s="2"/>
      <c r="ED488" s="2"/>
      <c r="EE488" s="2"/>
      <c r="EF488" s="2"/>
      <c r="EG488" s="2"/>
      <c r="EH488" s="2"/>
      <c r="EI488" s="2"/>
      <c r="EJ488" s="2"/>
      <c r="EK488" s="2"/>
      <c r="EL488" s="2"/>
      <c r="EM488" s="2"/>
      <c r="EN488" s="2"/>
      <c r="EO488" s="2"/>
      <c r="EP488" s="2"/>
      <c r="EQ488" s="2"/>
      <c r="ER488" s="2"/>
      <c r="ES488" s="2"/>
      <c r="ET488" s="2"/>
      <c r="EU488" s="2"/>
      <c r="EV488" s="2"/>
      <c r="EW488" s="2"/>
      <c r="EX488" s="2"/>
      <c r="EY488" s="2"/>
      <c r="EZ488" s="2"/>
      <c r="FA488" s="448"/>
      <c r="FB488" s="423"/>
      <c r="FC488" s="423"/>
      <c r="FD488" s="423"/>
      <c r="FE488" s="423"/>
      <c r="FF488" s="423"/>
      <c r="FG488" s="423"/>
      <c r="FH488" s="423"/>
      <c r="FI488" s="423"/>
      <c r="FJ488" s="423"/>
      <c r="FK488" s="423"/>
      <c r="FL488" s="423"/>
      <c r="FM488" s="423"/>
      <c r="FN488" s="423"/>
      <c r="FO488" s="423"/>
      <c r="FP488" s="423"/>
    </row>
    <row r="489" spans="1:172" s="393" customFormat="1">
      <c r="A489" s="400"/>
      <c r="B489" s="776"/>
      <c r="C489" s="400"/>
      <c r="D489" s="400"/>
      <c r="E489" s="776"/>
      <c r="F489" s="776"/>
      <c r="G489" s="776"/>
      <c r="H489" s="400"/>
      <c r="I489" s="400"/>
      <c r="J489" s="400"/>
      <c r="K489" s="400"/>
      <c r="L489" s="907"/>
      <c r="M489" s="400"/>
      <c r="N489" s="400"/>
      <c r="O489" s="400"/>
      <c r="P489" s="400"/>
      <c r="Q489" s="400"/>
      <c r="R489" s="400"/>
      <c r="S489" s="400"/>
      <c r="T489" s="400"/>
      <c r="U489" s="400"/>
      <c r="V489" s="401"/>
      <c r="W489" s="403"/>
      <c r="X489" s="3"/>
      <c r="Y489" s="402"/>
      <c r="Z489" s="776"/>
      <c r="AA489" s="924"/>
      <c r="AB489" s="924"/>
      <c r="AC489" s="816"/>
      <c r="AD489" s="816"/>
      <c r="AE489" s="816"/>
      <c r="AF489" s="398"/>
      <c r="AG489" s="398"/>
      <c r="AH489" s="398"/>
      <c r="AI489" s="398"/>
      <c r="AJ489" s="2"/>
      <c r="AK489" s="2"/>
      <c r="AL489" s="2"/>
      <c r="AM489" s="2"/>
      <c r="AN489" s="2"/>
      <c r="AO489" s="2"/>
      <c r="AP489" s="2"/>
      <c r="AQ489" s="400"/>
      <c r="AR489" s="642"/>
      <c r="AS489" s="400"/>
      <c r="AT489" s="642"/>
      <c r="AU489" s="400"/>
      <c r="AV489" s="400"/>
      <c r="AW489" s="400"/>
      <c r="AX489" s="400"/>
      <c r="AY489" s="642"/>
      <c r="AZ489" s="642"/>
      <c r="BA489" s="642"/>
      <c r="BB489" s="400"/>
      <c r="BC489" s="400"/>
      <c r="BD489" s="400"/>
      <c r="BE489" s="642"/>
      <c r="BF489" s="400"/>
      <c r="BG489" s="420"/>
      <c r="BH489" s="642"/>
      <c r="BI489" s="400"/>
      <c r="BJ489" s="400"/>
      <c r="BK489" s="400"/>
      <c r="BL489" s="400"/>
      <c r="BM489" s="420"/>
      <c r="BN489" s="400"/>
      <c r="BO489" s="400"/>
      <c r="BP489" s="400"/>
      <c r="BQ489" s="420"/>
      <c r="BR489" s="420"/>
      <c r="BS489" s="426"/>
      <c r="BT489" s="426"/>
      <c r="BU489" s="426"/>
      <c r="BV489" s="426"/>
      <c r="BW489" s="426"/>
      <c r="BX489" s="420"/>
      <c r="BY489" s="420"/>
      <c r="BZ489" s="423"/>
      <c r="CA489" s="426"/>
      <c r="CB489" s="426"/>
      <c r="CC489" s="426"/>
      <c r="CE489" s="2"/>
      <c r="CF489" s="2"/>
      <c r="CG489" s="2"/>
      <c r="CH489" s="2"/>
      <c r="CI489" s="2"/>
      <c r="CJ489" s="2"/>
      <c r="CK489" s="2"/>
      <c r="CL489" s="2"/>
      <c r="CM489" s="2"/>
      <c r="CN489" s="2"/>
      <c r="CO489" s="2"/>
      <c r="CP489" s="2"/>
      <c r="CQ489" s="2"/>
      <c r="CR489" s="2"/>
      <c r="CS489" s="400"/>
      <c r="CT489" s="400"/>
      <c r="CU489" s="400"/>
      <c r="CV489" s="448"/>
      <c r="CW489" s="448"/>
      <c r="CX489" s="448"/>
      <c r="CY489" s="448"/>
      <c r="CZ489" s="445"/>
      <c r="DA489" s="445"/>
      <c r="DB489" s="445"/>
      <c r="DC489" s="445"/>
      <c r="DD489" s="448"/>
      <c r="DE489" s="448"/>
      <c r="DF489" s="448"/>
      <c r="DG489" s="448"/>
      <c r="DH489" s="448"/>
      <c r="DI489" s="2"/>
      <c r="DJ489" s="2"/>
      <c r="DK489" s="2"/>
      <c r="DL489" s="2"/>
      <c r="DM489" s="2"/>
      <c r="DN489" s="2"/>
      <c r="DO489" s="2"/>
      <c r="DP489" s="2"/>
      <c r="DQ489" s="2"/>
      <c r="DR489" s="2"/>
      <c r="DS489" s="2"/>
      <c r="DT489" s="2"/>
      <c r="DU489" s="2"/>
      <c r="DV489" s="2"/>
      <c r="DW489" s="2"/>
      <c r="DX489" s="2"/>
      <c r="DY489" s="2"/>
      <c r="DZ489" s="2"/>
      <c r="EA489" s="2"/>
      <c r="EB489" s="2"/>
      <c r="EC489" s="2"/>
      <c r="ED489" s="2"/>
      <c r="EE489" s="2"/>
      <c r="EF489" s="2"/>
      <c r="EG489" s="2"/>
      <c r="EH489" s="2"/>
      <c r="EI489" s="2"/>
      <c r="EJ489" s="2"/>
      <c r="EK489" s="2"/>
      <c r="EL489" s="2"/>
      <c r="EM489" s="2"/>
      <c r="EN489" s="2"/>
      <c r="EO489" s="2"/>
      <c r="EP489" s="2"/>
      <c r="EQ489" s="2"/>
      <c r="ER489" s="2"/>
      <c r="ES489" s="2"/>
      <c r="ET489" s="2"/>
      <c r="EU489" s="2"/>
      <c r="EV489" s="2"/>
      <c r="EW489" s="2"/>
      <c r="EX489" s="2"/>
      <c r="EY489" s="2"/>
      <c r="EZ489" s="2"/>
      <c r="FA489" s="448"/>
      <c r="FB489" s="423"/>
      <c r="FC489" s="423"/>
      <c r="FD489" s="423"/>
      <c r="FE489" s="423"/>
      <c r="FF489" s="423"/>
      <c r="FG489" s="423"/>
      <c r="FH489" s="423"/>
      <c r="FI489" s="423"/>
      <c r="FJ489" s="423"/>
      <c r="FK489" s="423"/>
      <c r="FL489" s="423"/>
      <c r="FM489" s="423"/>
      <c r="FN489" s="423"/>
      <c r="FO489" s="423"/>
      <c r="FP489" s="423"/>
    </row>
    <row r="490" spans="1:172" s="393" customFormat="1">
      <c r="A490" s="400"/>
      <c r="B490" s="776"/>
      <c r="C490" s="400"/>
      <c r="D490" s="400"/>
      <c r="E490" s="776"/>
      <c r="F490" s="776"/>
      <c r="G490" s="776"/>
      <c r="H490" s="400"/>
      <c r="I490" s="400"/>
      <c r="J490" s="400"/>
      <c r="K490" s="400"/>
      <c r="L490" s="907"/>
      <c r="M490" s="400"/>
      <c r="N490" s="400"/>
      <c r="O490" s="400"/>
      <c r="P490" s="400"/>
      <c r="Q490" s="400"/>
      <c r="R490" s="400"/>
      <c r="S490" s="400"/>
      <c r="T490" s="400"/>
      <c r="U490" s="400"/>
      <c r="V490" s="401"/>
      <c r="W490" s="403"/>
      <c r="X490" s="3"/>
      <c r="Y490" s="402"/>
      <c r="Z490" s="776"/>
      <c r="AA490" s="924"/>
      <c r="AB490" s="924"/>
      <c r="AC490" s="816"/>
      <c r="AD490" s="816"/>
      <c r="AE490" s="816"/>
      <c r="AF490" s="398"/>
      <c r="AG490" s="398"/>
      <c r="AH490" s="398"/>
      <c r="AI490" s="398"/>
      <c r="AJ490" s="2"/>
      <c r="AK490" s="2"/>
      <c r="AL490" s="2"/>
      <c r="AM490" s="2"/>
      <c r="AN490" s="2"/>
      <c r="AO490" s="2"/>
      <c r="AP490" s="2"/>
      <c r="AQ490" s="400"/>
      <c r="AR490" s="642"/>
      <c r="AS490" s="400"/>
      <c r="AT490" s="642"/>
      <c r="AU490" s="400"/>
      <c r="AV490" s="400"/>
      <c r="AW490" s="400"/>
      <c r="AX490" s="400"/>
      <c r="AY490" s="642"/>
      <c r="AZ490" s="642"/>
      <c r="BA490" s="642"/>
      <c r="BB490" s="400"/>
      <c r="BC490" s="400"/>
      <c r="BD490" s="400"/>
      <c r="BE490" s="642"/>
      <c r="BF490" s="400"/>
      <c r="BG490" s="420"/>
      <c r="BH490" s="642"/>
      <c r="BI490" s="400"/>
      <c r="BJ490" s="400"/>
      <c r="BK490" s="400"/>
      <c r="BL490" s="400"/>
      <c r="BM490" s="420"/>
      <c r="BN490" s="400"/>
      <c r="BO490" s="400"/>
      <c r="BP490" s="400"/>
      <c r="BQ490" s="420"/>
      <c r="BR490" s="420"/>
      <c r="BS490" s="426"/>
      <c r="BT490" s="426"/>
      <c r="BU490" s="426"/>
      <c r="BV490" s="426"/>
      <c r="BW490" s="426"/>
      <c r="BX490" s="420"/>
      <c r="BY490" s="420"/>
      <c r="BZ490" s="423"/>
      <c r="CA490" s="426"/>
      <c r="CB490" s="426"/>
      <c r="CC490" s="426"/>
      <c r="CE490" s="2"/>
      <c r="CF490" s="2"/>
      <c r="CG490" s="2"/>
      <c r="CH490" s="2"/>
      <c r="CI490" s="2"/>
      <c r="CJ490" s="2"/>
      <c r="CK490" s="2"/>
      <c r="CL490" s="2"/>
      <c r="CM490" s="2"/>
      <c r="CN490" s="2"/>
      <c r="CO490" s="2"/>
      <c r="CP490" s="2"/>
      <c r="CQ490" s="2"/>
      <c r="CR490" s="2"/>
      <c r="CS490" s="400"/>
      <c r="CT490" s="400"/>
      <c r="CU490" s="400"/>
      <c r="CV490" s="448"/>
      <c r="CW490" s="448"/>
      <c r="CX490" s="448"/>
      <c r="CY490" s="448"/>
      <c r="CZ490" s="445"/>
      <c r="DA490" s="445"/>
      <c r="DB490" s="445"/>
      <c r="DC490" s="445"/>
      <c r="DD490" s="448"/>
      <c r="DE490" s="448"/>
      <c r="DF490" s="448"/>
      <c r="DG490" s="448"/>
      <c r="DH490" s="448"/>
      <c r="DI490" s="2"/>
      <c r="DJ490" s="2"/>
      <c r="DK490" s="2"/>
      <c r="DL490" s="2"/>
      <c r="DM490" s="2"/>
      <c r="DN490" s="2"/>
      <c r="DO490" s="2"/>
      <c r="DP490" s="2"/>
      <c r="DQ490" s="2"/>
      <c r="DR490" s="2"/>
      <c r="DS490" s="2"/>
      <c r="DT490" s="2"/>
      <c r="DU490" s="2"/>
      <c r="DV490" s="2"/>
      <c r="DW490" s="2"/>
      <c r="DX490" s="2"/>
      <c r="DY490" s="2"/>
      <c r="DZ490" s="2"/>
      <c r="EA490" s="2"/>
      <c r="EB490" s="2"/>
      <c r="EC490" s="2"/>
      <c r="ED490" s="2"/>
      <c r="EE490" s="2"/>
      <c r="EF490" s="2"/>
      <c r="EG490" s="2"/>
      <c r="EH490" s="2"/>
      <c r="EI490" s="2"/>
      <c r="EJ490" s="2"/>
      <c r="EK490" s="2"/>
      <c r="EL490" s="2"/>
      <c r="EM490" s="2"/>
      <c r="EN490" s="2"/>
      <c r="EO490" s="2"/>
      <c r="EP490" s="2"/>
      <c r="EQ490" s="2"/>
      <c r="ER490" s="2"/>
      <c r="ES490" s="2"/>
      <c r="ET490" s="2"/>
      <c r="EU490" s="2"/>
      <c r="EV490" s="2"/>
      <c r="EW490" s="2"/>
      <c r="EX490" s="2"/>
      <c r="EY490" s="2"/>
      <c r="EZ490" s="2"/>
      <c r="FA490" s="448"/>
      <c r="FB490" s="423"/>
      <c r="FC490" s="423"/>
      <c r="FD490" s="423"/>
      <c r="FE490" s="423"/>
      <c r="FF490" s="423"/>
      <c r="FG490" s="423"/>
      <c r="FH490" s="423"/>
      <c r="FI490" s="423"/>
      <c r="FJ490" s="423"/>
      <c r="FK490" s="423"/>
      <c r="FL490" s="423"/>
      <c r="FM490" s="423"/>
      <c r="FN490" s="423"/>
      <c r="FO490" s="423"/>
      <c r="FP490" s="423"/>
    </row>
    <row r="491" spans="1:172" s="393" customFormat="1">
      <c r="A491" s="400"/>
      <c r="B491" s="776"/>
      <c r="C491" s="400"/>
      <c r="D491" s="400"/>
      <c r="E491" s="776"/>
      <c r="F491" s="776"/>
      <c r="G491" s="776"/>
      <c r="H491" s="400"/>
      <c r="I491" s="400"/>
      <c r="J491" s="400"/>
      <c r="K491" s="400"/>
      <c r="L491" s="907"/>
      <c r="M491" s="400"/>
      <c r="N491" s="400"/>
      <c r="O491" s="400"/>
      <c r="P491" s="400"/>
      <c r="Q491" s="400"/>
      <c r="R491" s="400"/>
      <c r="S491" s="400"/>
      <c r="T491" s="400"/>
      <c r="U491" s="400"/>
      <c r="V491" s="401"/>
      <c r="W491" s="403"/>
      <c r="X491" s="3"/>
      <c r="Y491" s="402"/>
      <c r="Z491" s="776"/>
      <c r="AA491" s="924"/>
      <c r="AB491" s="924"/>
      <c r="AC491" s="816"/>
      <c r="AD491" s="816"/>
      <c r="AE491" s="816"/>
      <c r="AF491" s="398"/>
      <c r="AG491" s="398"/>
      <c r="AH491" s="398"/>
      <c r="AI491" s="398"/>
      <c r="AJ491" s="2"/>
      <c r="AK491" s="2"/>
      <c r="AL491" s="2"/>
      <c r="AM491" s="2"/>
      <c r="AN491" s="2"/>
      <c r="AO491" s="2"/>
      <c r="AP491" s="2"/>
      <c r="AQ491" s="400"/>
      <c r="AR491" s="642"/>
      <c r="AS491" s="400"/>
      <c r="AT491" s="642"/>
      <c r="AU491" s="400"/>
      <c r="AV491" s="400"/>
      <c r="AW491" s="400"/>
      <c r="AX491" s="400"/>
      <c r="AY491" s="642"/>
      <c r="AZ491" s="642"/>
      <c r="BA491" s="642"/>
      <c r="BB491" s="400"/>
      <c r="BC491" s="400"/>
      <c r="BD491" s="400"/>
      <c r="BE491" s="642"/>
      <c r="BF491" s="400"/>
      <c r="BG491" s="420"/>
      <c r="BH491" s="642"/>
      <c r="BI491" s="400"/>
      <c r="BJ491" s="400"/>
      <c r="BK491" s="400"/>
      <c r="BL491" s="400"/>
      <c r="BM491" s="420"/>
      <c r="BN491" s="400"/>
      <c r="BO491" s="400"/>
      <c r="BP491" s="400"/>
      <c r="BQ491" s="420"/>
      <c r="BR491" s="420"/>
      <c r="BS491" s="426"/>
      <c r="BT491" s="426"/>
      <c r="BU491" s="426"/>
      <c r="BV491" s="426"/>
      <c r="BW491" s="426"/>
      <c r="BX491" s="420"/>
      <c r="BY491" s="420"/>
      <c r="BZ491" s="423"/>
      <c r="CA491" s="426"/>
      <c r="CB491" s="426"/>
      <c r="CC491" s="426"/>
      <c r="CE491" s="2"/>
      <c r="CF491" s="2"/>
      <c r="CG491" s="2"/>
      <c r="CH491" s="2"/>
      <c r="CI491" s="2"/>
      <c r="CJ491" s="2"/>
      <c r="CK491" s="2"/>
      <c r="CL491" s="2"/>
      <c r="CM491" s="2"/>
      <c r="CN491" s="2"/>
      <c r="CO491" s="2"/>
      <c r="CP491" s="2"/>
      <c r="CQ491" s="2"/>
      <c r="CR491" s="2"/>
      <c r="CS491" s="400"/>
      <c r="CT491" s="400"/>
      <c r="CU491" s="400"/>
      <c r="CV491" s="448"/>
      <c r="CW491" s="448"/>
      <c r="CX491" s="448"/>
      <c r="CY491" s="448"/>
      <c r="CZ491" s="445"/>
      <c r="DA491" s="445"/>
      <c r="DB491" s="445"/>
      <c r="DC491" s="445"/>
      <c r="DD491" s="448"/>
      <c r="DE491" s="448"/>
      <c r="DF491" s="448"/>
      <c r="DG491" s="448"/>
      <c r="DH491" s="448"/>
      <c r="DI491" s="2"/>
      <c r="DJ491" s="2"/>
      <c r="DK491" s="2"/>
      <c r="DL491" s="2"/>
      <c r="DM491" s="2"/>
      <c r="DN491" s="2"/>
      <c r="DO491" s="2"/>
      <c r="DP491" s="2"/>
      <c r="DQ491" s="2"/>
      <c r="DR491" s="2"/>
      <c r="DS491" s="2"/>
      <c r="DT491" s="2"/>
      <c r="DU491" s="2"/>
      <c r="DV491" s="2"/>
      <c r="DW491" s="2"/>
      <c r="DX491" s="2"/>
      <c r="DY491" s="2"/>
      <c r="DZ491" s="2"/>
      <c r="EA491" s="2"/>
      <c r="EB491" s="2"/>
      <c r="EC491" s="2"/>
      <c r="ED491" s="2"/>
      <c r="EE491" s="2"/>
      <c r="EF491" s="2"/>
      <c r="EG491" s="2"/>
      <c r="EH491" s="2"/>
      <c r="EI491" s="2"/>
      <c r="EJ491" s="2"/>
      <c r="EK491" s="2"/>
      <c r="EL491" s="2"/>
      <c r="EM491" s="2"/>
      <c r="EN491" s="2"/>
      <c r="EO491" s="2"/>
      <c r="EP491" s="2"/>
      <c r="EQ491" s="2"/>
      <c r="ER491" s="2"/>
      <c r="ES491" s="2"/>
      <c r="ET491" s="2"/>
      <c r="EU491" s="2"/>
      <c r="EV491" s="2"/>
      <c r="EW491" s="2"/>
      <c r="EX491" s="2"/>
      <c r="EY491" s="2"/>
      <c r="EZ491" s="2"/>
      <c r="FA491" s="448"/>
      <c r="FB491" s="423"/>
      <c r="FC491" s="423"/>
      <c r="FD491" s="423"/>
      <c r="FE491" s="423"/>
      <c r="FF491" s="423"/>
      <c r="FG491" s="423"/>
      <c r="FH491" s="423"/>
      <c r="FI491" s="423"/>
      <c r="FJ491" s="423"/>
      <c r="FK491" s="423"/>
      <c r="FL491" s="423"/>
      <c r="FM491" s="423"/>
      <c r="FN491" s="423"/>
      <c r="FO491" s="423"/>
      <c r="FP491" s="423"/>
    </row>
    <row r="492" spans="1:172" s="393" customFormat="1">
      <c r="A492" s="400"/>
      <c r="B492" s="776"/>
      <c r="C492" s="400"/>
      <c r="D492" s="400"/>
      <c r="E492" s="776"/>
      <c r="F492" s="776"/>
      <c r="G492" s="776"/>
      <c r="H492" s="400"/>
      <c r="I492" s="400"/>
      <c r="J492" s="400"/>
      <c r="K492" s="400"/>
      <c r="L492" s="907"/>
      <c r="M492" s="400"/>
      <c r="N492" s="400"/>
      <c r="O492" s="400"/>
      <c r="P492" s="400"/>
      <c r="Q492" s="400"/>
      <c r="R492" s="400"/>
      <c r="S492" s="400"/>
      <c r="T492" s="400"/>
      <c r="U492" s="400"/>
      <c r="V492" s="401"/>
      <c r="W492" s="403"/>
      <c r="X492" s="3"/>
      <c r="Y492" s="402"/>
      <c r="Z492" s="776"/>
      <c r="AA492" s="924"/>
      <c r="AB492" s="924"/>
      <c r="AC492" s="816"/>
      <c r="AD492" s="816"/>
      <c r="AE492" s="816"/>
      <c r="AF492" s="398"/>
      <c r="AG492" s="398"/>
      <c r="AH492" s="398"/>
      <c r="AI492" s="398"/>
      <c r="AJ492" s="2"/>
      <c r="AK492" s="2"/>
      <c r="AL492" s="2"/>
      <c r="AM492" s="2"/>
      <c r="AN492" s="2"/>
      <c r="AO492" s="2"/>
      <c r="AP492" s="2"/>
      <c r="AQ492" s="400"/>
      <c r="AR492" s="642"/>
      <c r="AS492" s="400"/>
      <c r="AT492" s="642"/>
      <c r="AU492" s="400"/>
      <c r="AV492" s="400"/>
      <c r="AW492" s="400"/>
      <c r="AX492" s="400"/>
      <c r="AY492" s="642"/>
      <c r="AZ492" s="642"/>
      <c r="BA492" s="642"/>
      <c r="BB492" s="400"/>
      <c r="BC492" s="400"/>
      <c r="BD492" s="400"/>
      <c r="BE492" s="642"/>
      <c r="BF492" s="400"/>
      <c r="BG492" s="420"/>
      <c r="BH492" s="642"/>
      <c r="BI492" s="400"/>
      <c r="BJ492" s="400"/>
      <c r="BK492" s="400"/>
      <c r="BL492" s="400"/>
      <c r="BM492" s="420"/>
      <c r="BN492" s="400"/>
      <c r="BO492" s="400"/>
      <c r="BP492" s="400"/>
      <c r="BQ492" s="420"/>
      <c r="BR492" s="420"/>
      <c r="BS492" s="426"/>
      <c r="BT492" s="426"/>
      <c r="BU492" s="426"/>
      <c r="BV492" s="426"/>
      <c r="BW492" s="426"/>
      <c r="BX492" s="420"/>
      <c r="BY492" s="420"/>
      <c r="BZ492" s="423"/>
      <c r="CA492" s="426"/>
      <c r="CB492" s="426"/>
      <c r="CC492" s="426"/>
      <c r="CE492" s="2"/>
      <c r="CF492" s="2"/>
      <c r="CG492" s="2"/>
      <c r="CH492" s="2"/>
      <c r="CI492" s="2"/>
      <c r="CJ492" s="2"/>
      <c r="CK492" s="2"/>
      <c r="CL492" s="2"/>
      <c r="CM492" s="2"/>
      <c r="CN492" s="2"/>
      <c r="CO492" s="2"/>
      <c r="CP492" s="2"/>
      <c r="CQ492" s="2"/>
      <c r="CR492" s="2"/>
      <c r="CS492" s="400"/>
      <c r="CT492" s="400"/>
      <c r="CU492" s="400"/>
      <c r="CV492" s="448"/>
      <c r="CW492" s="448"/>
      <c r="CX492" s="448"/>
      <c r="CY492" s="448"/>
      <c r="CZ492" s="445"/>
      <c r="DA492" s="445"/>
      <c r="DB492" s="445"/>
      <c r="DC492" s="445"/>
      <c r="DD492" s="448"/>
      <c r="DE492" s="448"/>
      <c r="DF492" s="448"/>
      <c r="DG492" s="448"/>
      <c r="DH492" s="448"/>
      <c r="DI492" s="2"/>
      <c r="DJ492" s="2"/>
      <c r="DK492" s="2"/>
      <c r="DL492" s="2"/>
      <c r="DM492" s="2"/>
      <c r="DN492" s="2"/>
      <c r="DO492" s="2"/>
      <c r="DP492" s="2"/>
      <c r="DQ492" s="2"/>
      <c r="DR492" s="2"/>
      <c r="DS492" s="2"/>
      <c r="DT492" s="2"/>
      <c r="DU492" s="2"/>
      <c r="DV492" s="2"/>
      <c r="DW492" s="2"/>
      <c r="DX492" s="2"/>
      <c r="DY492" s="2"/>
      <c r="DZ492" s="2"/>
      <c r="EA492" s="2"/>
      <c r="EB492" s="2"/>
      <c r="EC492" s="2"/>
      <c r="ED492" s="2"/>
      <c r="EE492" s="2"/>
      <c r="EF492" s="2"/>
      <c r="EG492" s="2"/>
      <c r="EH492" s="2"/>
      <c r="EI492" s="2"/>
      <c r="EJ492" s="2"/>
      <c r="EK492" s="2"/>
      <c r="EL492" s="2"/>
      <c r="EM492" s="2"/>
      <c r="EN492" s="2"/>
      <c r="EO492" s="2"/>
      <c r="EP492" s="2"/>
      <c r="EQ492" s="2"/>
      <c r="ER492" s="2"/>
      <c r="ES492" s="2"/>
      <c r="ET492" s="2"/>
      <c r="EU492" s="2"/>
      <c r="EV492" s="2"/>
      <c r="EW492" s="2"/>
      <c r="EX492" s="2"/>
      <c r="EY492" s="2"/>
      <c r="EZ492" s="2"/>
      <c r="FA492" s="448"/>
      <c r="FB492" s="423"/>
      <c r="FC492" s="423"/>
      <c r="FD492" s="423"/>
      <c r="FE492" s="423"/>
      <c r="FF492" s="423"/>
      <c r="FG492" s="423"/>
      <c r="FH492" s="423"/>
      <c r="FI492" s="423"/>
      <c r="FJ492" s="423"/>
      <c r="FK492" s="423"/>
      <c r="FL492" s="423"/>
      <c r="FM492" s="423"/>
      <c r="FN492" s="423"/>
      <c r="FO492" s="423"/>
      <c r="FP492" s="423"/>
    </row>
    <row r="493" spans="1:172" s="393" customFormat="1">
      <c r="A493" s="400"/>
      <c r="B493" s="776"/>
      <c r="C493" s="400"/>
      <c r="D493" s="400"/>
      <c r="E493" s="776"/>
      <c r="F493" s="776"/>
      <c r="G493" s="776"/>
      <c r="H493" s="400"/>
      <c r="I493" s="400"/>
      <c r="J493" s="400"/>
      <c r="K493" s="400"/>
      <c r="L493" s="907"/>
      <c r="M493" s="400"/>
      <c r="N493" s="400"/>
      <c r="O493" s="400"/>
      <c r="P493" s="400"/>
      <c r="Q493" s="400"/>
      <c r="R493" s="400"/>
      <c r="S493" s="400"/>
      <c r="T493" s="400"/>
      <c r="U493" s="400"/>
      <c r="V493" s="401"/>
      <c r="W493" s="403"/>
      <c r="X493" s="3"/>
      <c r="Y493" s="402"/>
      <c r="Z493" s="776"/>
      <c r="AA493" s="924"/>
      <c r="AB493" s="924"/>
      <c r="AC493" s="816"/>
      <c r="AD493" s="816"/>
      <c r="AE493" s="816"/>
      <c r="AF493" s="398"/>
      <c r="AG493" s="398"/>
      <c r="AH493" s="398"/>
      <c r="AI493" s="398"/>
      <c r="AJ493" s="2"/>
      <c r="AK493" s="2"/>
      <c r="AL493" s="2"/>
      <c r="AM493" s="2"/>
      <c r="AN493" s="2"/>
      <c r="AO493" s="2"/>
      <c r="AP493" s="2"/>
      <c r="AQ493" s="400"/>
      <c r="AR493" s="642"/>
      <c r="AS493" s="400"/>
      <c r="AT493" s="642"/>
      <c r="AU493" s="400"/>
      <c r="AV493" s="400"/>
      <c r="AW493" s="400"/>
      <c r="AX493" s="400"/>
      <c r="AY493" s="642"/>
      <c r="AZ493" s="642"/>
      <c r="BA493" s="642"/>
      <c r="BB493" s="400"/>
      <c r="BC493" s="400"/>
      <c r="BD493" s="400"/>
      <c r="BE493" s="642"/>
      <c r="BF493" s="400"/>
      <c r="BG493" s="420"/>
      <c r="BH493" s="642"/>
      <c r="BI493" s="400"/>
      <c r="BJ493" s="400"/>
      <c r="BK493" s="400"/>
      <c r="BL493" s="400"/>
      <c r="BM493" s="420"/>
      <c r="BN493" s="400"/>
      <c r="BO493" s="400"/>
      <c r="BP493" s="400"/>
      <c r="BQ493" s="420"/>
      <c r="BR493" s="420"/>
      <c r="BS493" s="426"/>
      <c r="BT493" s="426"/>
      <c r="BU493" s="426"/>
      <c r="BV493" s="426"/>
      <c r="BW493" s="426"/>
      <c r="BX493" s="420"/>
      <c r="BY493" s="420"/>
      <c r="BZ493" s="423"/>
      <c r="CA493" s="426"/>
      <c r="CB493" s="426"/>
      <c r="CC493" s="426"/>
      <c r="CE493" s="2"/>
      <c r="CF493" s="2"/>
      <c r="CG493" s="2"/>
      <c r="CH493" s="2"/>
      <c r="CI493" s="2"/>
      <c r="CJ493" s="2"/>
      <c r="CK493" s="2"/>
      <c r="CL493" s="2"/>
      <c r="CM493" s="2"/>
      <c r="CN493" s="2"/>
      <c r="CO493" s="2"/>
      <c r="CP493" s="2"/>
      <c r="CQ493" s="2"/>
      <c r="CR493" s="2"/>
      <c r="CS493" s="400"/>
      <c r="CT493" s="400"/>
      <c r="CU493" s="400"/>
      <c r="CV493" s="448"/>
      <c r="CW493" s="448"/>
      <c r="CX493" s="448"/>
      <c r="CY493" s="448"/>
      <c r="CZ493" s="445"/>
      <c r="DA493" s="445"/>
      <c r="DB493" s="445"/>
      <c r="DC493" s="445"/>
      <c r="DD493" s="448"/>
      <c r="DE493" s="448"/>
      <c r="DF493" s="448"/>
      <c r="DG493" s="448"/>
      <c r="DH493" s="448"/>
      <c r="DI493" s="2"/>
      <c r="DJ493" s="2"/>
      <c r="DK493" s="2"/>
      <c r="DL493" s="2"/>
      <c r="DM493" s="2"/>
      <c r="DN493" s="2"/>
      <c r="DO493" s="2"/>
      <c r="DP493" s="2"/>
      <c r="DQ493" s="2"/>
      <c r="DR493" s="2"/>
      <c r="DS493" s="2"/>
      <c r="DT493" s="2"/>
      <c r="DU493" s="2"/>
      <c r="DV493" s="2"/>
      <c r="DW493" s="2"/>
      <c r="DX493" s="2"/>
      <c r="DY493" s="2"/>
      <c r="DZ493" s="2"/>
      <c r="EA493" s="2"/>
      <c r="EB493" s="2"/>
      <c r="EC493" s="2"/>
      <c r="ED493" s="2"/>
      <c r="EE493" s="2"/>
      <c r="EF493" s="2"/>
      <c r="EG493" s="2"/>
      <c r="EH493" s="2"/>
      <c r="EI493" s="2"/>
      <c r="EJ493" s="2"/>
      <c r="EK493" s="2"/>
      <c r="EL493" s="2"/>
      <c r="EM493" s="2"/>
      <c r="EN493" s="2"/>
      <c r="EO493" s="2"/>
      <c r="EP493" s="2"/>
      <c r="EQ493" s="2"/>
      <c r="ER493" s="2"/>
      <c r="ES493" s="2"/>
      <c r="ET493" s="2"/>
      <c r="EU493" s="2"/>
      <c r="EV493" s="2"/>
      <c r="EW493" s="2"/>
      <c r="EX493" s="2"/>
      <c r="EY493" s="2"/>
      <c r="EZ493" s="2"/>
      <c r="FA493" s="448"/>
      <c r="FB493" s="423"/>
      <c r="FC493" s="423"/>
      <c r="FD493" s="423"/>
      <c r="FE493" s="423"/>
      <c r="FF493" s="423"/>
      <c r="FG493" s="423"/>
      <c r="FH493" s="423"/>
      <c r="FI493" s="423"/>
      <c r="FJ493" s="423"/>
      <c r="FK493" s="423"/>
      <c r="FL493" s="423"/>
      <c r="FM493" s="423"/>
      <c r="FN493" s="423"/>
      <c r="FO493" s="423"/>
      <c r="FP493" s="423"/>
    </row>
    <row r="494" spans="1:172" s="393" customFormat="1">
      <c r="A494" s="400"/>
      <c r="B494" s="776"/>
      <c r="C494" s="400"/>
      <c r="D494" s="400"/>
      <c r="E494" s="776"/>
      <c r="F494" s="776"/>
      <c r="G494" s="776"/>
      <c r="H494" s="400"/>
      <c r="I494" s="400"/>
      <c r="J494" s="400"/>
      <c r="K494" s="400"/>
      <c r="L494" s="907"/>
      <c r="M494" s="400"/>
      <c r="N494" s="400"/>
      <c r="O494" s="400"/>
      <c r="P494" s="400"/>
      <c r="Q494" s="400"/>
      <c r="R494" s="400"/>
      <c r="S494" s="400"/>
      <c r="T494" s="400"/>
      <c r="U494" s="400"/>
      <c r="V494" s="401"/>
      <c r="W494" s="403"/>
      <c r="X494" s="3"/>
      <c r="Y494" s="402"/>
      <c r="Z494" s="776"/>
      <c r="AA494" s="924"/>
      <c r="AB494" s="924"/>
      <c r="AC494" s="816"/>
      <c r="AD494" s="816"/>
      <c r="AE494" s="816"/>
      <c r="AF494" s="398"/>
      <c r="AG494" s="398"/>
      <c r="AH494" s="398"/>
      <c r="AI494" s="398"/>
      <c r="AJ494" s="2"/>
      <c r="AK494" s="2"/>
      <c r="AL494" s="2"/>
      <c r="AM494" s="2"/>
      <c r="AN494" s="2"/>
      <c r="AO494" s="2"/>
      <c r="AP494" s="2"/>
      <c r="AQ494" s="400"/>
      <c r="AR494" s="642"/>
      <c r="AS494" s="400"/>
      <c r="AT494" s="642"/>
      <c r="AU494" s="400"/>
      <c r="AV494" s="400"/>
      <c r="AW494" s="400"/>
      <c r="AX494" s="400"/>
      <c r="AY494" s="642"/>
      <c r="AZ494" s="642"/>
      <c r="BA494" s="642"/>
      <c r="BB494" s="400"/>
      <c r="BC494" s="400"/>
      <c r="BD494" s="400"/>
      <c r="BE494" s="642"/>
      <c r="BF494" s="400"/>
      <c r="BG494" s="420"/>
      <c r="BH494" s="642"/>
      <c r="BI494" s="400"/>
      <c r="BJ494" s="400"/>
      <c r="BK494" s="400"/>
      <c r="BL494" s="400"/>
      <c r="BM494" s="420"/>
      <c r="BN494" s="400"/>
      <c r="BO494" s="400"/>
      <c r="BP494" s="400"/>
      <c r="BQ494" s="420"/>
      <c r="BR494" s="420"/>
      <c r="BS494" s="426"/>
      <c r="BT494" s="426"/>
      <c r="BU494" s="426"/>
      <c r="BV494" s="426"/>
      <c r="BW494" s="426"/>
      <c r="BX494" s="420"/>
      <c r="BY494" s="420"/>
      <c r="BZ494" s="423"/>
      <c r="CA494" s="426"/>
      <c r="CB494" s="426"/>
      <c r="CC494" s="426"/>
      <c r="CE494" s="2"/>
      <c r="CF494" s="2"/>
      <c r="CG494" s="2"/>
      <c r="CH494" s="2"/>
      <c r="CI494" s="2"/>
      <c r="CJ494" s="2"/>
      <c r="CK494" s="2"/>
      <c r="CL494" s="2"/>
      <c r="CM494" s="2"/>
      <c r="CN494" s="2"/>
      <c r="CO494" s="2"/>
      <c r="CP494" s="2"/>
      <c r="CQ494" s="2"/>
      <c r="CR494" s="2"/>
      <c r="CS494" s="400"/>
      <c r="CT494" s="400"/>
      <c r="CU494" s="400"/>
      <c r="CV494" s="448"/>
      <c r="CW494" s="448"/>
      <c r="CX494" s="448"/>
      <c r="CY494" s="448"/>
      <c r="CZ494" s="445"/>
      <c r="DA494" s="445"/>
      <c r="DB494" s="445"/>
      <c r="DC494" s="445"/>
      <c r="DD494" s="448"/>
      <c r="DE494" s="448"/>
      <c r="DF494" s="448"/>
      <c r="DG494" s="448"/>
      <c r="DH494" s="448"/>
      <c r="DI494" s="2"/>
      <c r="DJ494" s="2"/>
      <c r="DK494" s="2"/>
      <c r="DL494" s="2"/>
      <c r="DM494" s="2"/>
      <c r="DN494" s="2"/>
      <c r="DO494" s="2"/>
      <c r="DP494" s="2"/>
      <c r="DQ494" s="2"/>
      <c r="DR494" s="2"/>
      <c r="DS494" s="2"/>
      <c r="DT494" s="2"/>
      <c r="DU494" s="2"/>
      <c r="DV494" s="2"/>
      <c r="DW494" s="2"/>
      <c r="DX494" s="2"/>
      <c r="DY494" s="2"/>
      <c r="DZ494" s="2"/>
      <c r="EA494" s="2"/>
      <c r="EB494" s="2"/>
      <c r="EC494" s="2"/>
      <c r="ED494" s="2"/>
      <c r="EE494" s="2"/>
      <c r="EF494" s="2"/>
      <c r="EG494" s="2"/>
      <c r="EH494" s="2"/>
      <c r="EI494" s="2"/>
      <c r="EJ494" s="2"/>
      <c r="EK494" s="2"/>
      <c r="EL494" s="2"/>
      <c r="EM494" s="2"/>
      <c r="EN494" s="2"/>
      <c r="EO494" s="2"/>
      <c r="EP494" s="2"/>
      <c r="EQ494" s="2"/>
      <c r="ER494" s="2"/>
      <c r="ES494" s="2"/>
      <c r="ET494" s="2"/>
      <c r="EU494" s="2"/>
      <c r="EV494" s="2"/>
      <c r="EW494" s="2"/>
      <c r="EX494" s="2"/>
      <c r="EY494" s="2"/>
      <c r="EZ494" s="2"/>
      <c r="FA494" s="448"/>
      <c r="FB494" s="423"/>
      <c r="FC494" s="423"/>
      <c r="FD494" s="423"/>
      <c r="FE494" s="423"/>
      <c r="FF494" s="423"/>
      <c r="FG494" s="423"/>
      <c r="FH494" s="423"/>
      <c r="FI494" s="423"/>
      <c r="FJ494" s="423"/>
      <c r="FK494" s="423"/>
      <c r="FL494" s="423"/>
      <c r="FM494" s="423"/>
      <c r="FN494" s="423"/>
      <c r="FO494" s="423"/>
      <c r="FP494" s="423"/>
    </row>
    <row r="495" spans="1:172" s="393" customFormat="1">
      <c r="A495" s="400"/>
      <c r="B495" s="776"/>
      <c r="C495" s="400"/>
      <c r="D495" s="400"/>
      <c r="E495" s="776"/>
      <c r="F495" s="776"/>
      <c r="G495" s="776"/>
      <c r="H495" s="400"/>
      <c r="I495" s="400"/>
      <c r="J495" s="400"/>
      <c r="K495" s="400"/>
      <c r="L495" s="907"/>
      <c r="M495" s="400"/>
      <c r="N495" s="400"/>
      <c r="O495" s="400"/>
      <c r="P495" s="400"/>
      <c r="Q495" s="400"/>
      <c r="R495" s="400"/>
      <c r="S495" s="400"/>
      <c r="T495" s="400"/>
      <c r="U495" s="400"/>
      <c r="V495" s="401"/>
      <c r="W495" s="403"/>
      <c r="X495" s="3"/>
      <c r="Y495" s="402"/>
      <c r="Z495" s="776"/>
      <c r="AA495" s="924"/>
      <c r="AB495" s="924"/>
      <c r="AC495" s="816"/>
      <c r="AD495" s="816"/>
      <c r="AE495" s="816"/>
      <c r="AF495" s="398"/>
      <c r="AG495" s="398"/>
      <c r="AH495" s="398"/>
      <c r="AI495" s="398"/>
      <c r="AJ495" s="2"/>
      <c r="AK495" s="2"/>
      <c r="AL495" s="2"/>
      <c r="AM495" s="2"/>
      <c r="AN495" s="2"/>
      <c r="AO495" s="2"/>
      <c r="AP495" s="2"/>
      <c r="AQ495" s="400"/>
      <c r="AR495" s="642"/>
      <c r="AS495" s="400"/>
      <c r="AT495" s="642"/>
      <c r="AU495" s="400"/>
      <c r="AV495" s="400"/>
      <c r="AW495" s="400"/>
      <c r="AX495" s="400"/>
      <c r="AY495" s="642"/>
      <c r="AZ495" s="642"/>
      <c r="BA495" s="642"/>
      <c r="BB495" s="400"/>
      <c r="BC495" s="400"/>
      <c r="BD495" s="400"/>
      <c r="BE495" s="642"/>
      <c r="BF495" s="400"/>
      <c r="BG495" s="420"/>
      <c r="BH495" s="642"/>
      <c r="BI495" s="400"/>
      <c r="BJ495" s="400"/>
      <c r="BK495" s="400"/>
      <c r="BL495" s="400"/>
      <c r="BM495" s="420"/>
      <c r="BN495" s="400"/>
      <c r="BO495" s="400"/>
      <c r="BP495" s="400"/>
      <c r="BQ495" s="420"/>
      <c r="BR495" s="420"/>
      <c r="BS495" s="426"/>
      <c r="BT495" s="426"/>
      <c r="BU495" s="426"/>
      <c r="BV495" s="426"/>
      <c r="BW495" s="426"/>
      <c r="BX495" s="420"/>
      <c r="BY495" s="420"/>
      <c r="BZ495" s="423"/>
      <c r="CA495" s="426"/>
      <c r="CB495" s="426"/>
      <c r="CC495" s="426"/>
      <c r="CE495" s="2"/>
      <c r="CF495" s="2"/>
      <c r="CG495" s="2"/>
      <c r="CH495" s="2"/>
      <c r="CI495" s="2"/>
      <c r="CJ495" s="2"/>
      <c r="CK495" s="2"/>
      <c r="CL495" s="2"/>
      <c r="CM495" s="2"/>
      <c r="CN495" s="2"/>
      <c r="CO495" s="2"/>
      <c r="CP495" s="2"/>
      <c r="CQ495" s="2"/>
      <c r="CR495" s="2"/>
      <c r="CS495" s="400"/>
      <c r="CT495" s="400"/>
      <c r="CU495" s="400"/>
      <c r="CV495" s="448"/>
      <c r="CW495" s="448"/>
      <c r="CX495" s="448"/>
      <c r="CY495" s="448"/>
      <c r="CZ495" s="445"/>
      <c r="DA495" s="445"/>
      <c r="DB495" s="445"/>
      <c r="DC495" s="445"/>
      <c r="DD495" s="448"/>
      <c r="DE495" s="448"/>
      <c r="DF495" s="448"/>
      <c r="DG495" s="448"/>
      <c r="DH495" s="448"/>
      <c r="DI495" s="2"/>
      <c r="DJ495" s="2"/>
      <c r="DK495" s="2"/>
      <c r="DL495" s="2"/>
      <c r="DM495" s="2"/>
      <c r="DN495" s="2"/>
      <c r="DO495" s="2"/>
      <c r="DP495" s="2"/>
      <c r="DQ495" s="2"/>
      <c r="DR495" s="2"/>
      <c r="DS495" s="2"/>
      <c r="DT495" s="2"/>
      <c r="DU495" s="2"/>
      <c r="DV495" s="2"/>
      <c r="DW495" s="2"/>
      <c r="DX495" s="2"/>
      <c r="DY495" s="2"/>
      <c r="DZ495" s="2"/>
      <c r="EA495" s="2"/>
      <c r="EB495" s="2"/>
      <c r="EC495" s="2"/>
      <c r="ED495" s="2"/>
      <c r="EE495" s="2"/>
      <c r="EF495" s="2"/>
      <c r="EG495" s="2"/>
      <c r="EH495" s="2"/>
      <c r="EI495" s="2"/>
      <c r="EJ495" s="2"/>
      <c r="EK495" s="2"/>
      <c r="EL495" s="2"/>
      <c r="EM495" s="2"/>
      <c r="EN495" s="2"/>
      <c r="EO495" s="2"/>
      <c r="EP495" s="2"/>
      <c r="EQ495" s="2"/>
      <c r="ER495" s="2"/>
      <c r="ES495" s="2"/>
      <c r="ET495" s="2"/>
      <c r="EU495" s="2"/>
      <c r="EV495" s="2"/>
      <c r="EW495" s="2"/>
      <c r="EX495" s="2"/>
      <c r="EY495" s="2"/>
      <c r="EZ495" s="2"/>
      <c r="FA495" s="448"/>
      <c r="FB495" s="423"/>
      <c r="FC495" s="423"/>
      <c r="FD495" s="423"/>
      <c r="FE495" s="423"/>
      <c r="FF495" s="423"/>
      <c r="FG495" s="423"/>
      <c r="FH495" s="423"/>
      <c r="FI495" s="423"/>
      <c r="FJ495" s="423"/>
      <c r="FK495" s="423"/>
      <c r="FL495" s="423"/>
      <c r="FM495" s="423"/>
      <c r="FN495" s="423"/>
      <c r="FO495" s="423"/>
      <c r="FP495" s="423"/>
    </row>
    <row r="496" spans="1:172" s="393" customFormat="1">
      <c r="A496" s="400"/>
      <c r="B496" s="776"/>
      <c r="C496" s="400"/>
      <c r="D496" s="400"/>
      <c r="E496" s="776"/>
      <c r="F496" s="776"/>
      <c r="G496" s="776"/>
      <c r="H496" s="400"/>
      <c r="I496" s="400"/>
      <c r="J496" s="400"/>
      <c r="K496" s="400"/>
      <c r="L496" s="907"/>
      <c r="M496" s="400"/>
      <c r="N496" s="400"/>
      <c r="O496" s="400"/>
      <c r="P496" s="400"/>
      <c r="Q496" s="400"/>
      <c r="R496" s="400"/>
      <c r="S496" s="400"/>
      <c r="T496" s="400"/>
      <c r="U496" s="400"/>
      <c r="V496" s="401"/>
      <c r="W496" s="403"/>
      <c r="X496" s="3"/>
      <c r="Y496" s="402"/>
      <c r="Z496" s="776"/>
      <c r="AA496" s="924"/>
      <c r="AB496" s="924"/>
      <c r="AC496" s="816"/>
      <c r="AD496" s="816"/>
      <c r="AE496" s="816"/>
      <c r="AF496" s="398"/>
      <c r="AG496" s="398"/>
      <c r="AH496" s="398"/>
      <c r="AI496" s="398"/>
      <c r="AJ496" s="2"/>
      <c r="AK496" s="2"/>
      <c r="AL496" s="2"/>
      <c r="AM496" s="2"/>
      <c r="AN496" s="2"/>
      <c r="AO496" s="2"/>
      <c r="AP496" s="2"/>
      <c r="AQ496" s="400"/>
      <c r="AR496" s="642"/>
      <c r="AS496" s="400"/>
      <c r="AT496" s="642"/>
      <c r="AU496" s="400"/>
      <c r="AV496" s="400"/>
      <c r="AW496" s="400"/>
      <c r="AX496" s="400"/>
      <c r="AY496" s="642"/>
      <c r="AZ496" s="642"/>
      <c r="BA496" s="642"/>
      <c r="BB496" s="400"/>
      <c r="BC496" s="400"/>
      <c r="BD496" s="400"/>
      <c r="BE496" s="642"/>
      <c r="BF496" s="400"/>
      <c r="BG496" s="420"/>
      <c r="BH496" s="642"/>
      <c r="BI496" s="400"/>
      <c r="BJ496" s="400"/>
      <c r="BK496" s="400"/>
      <c r="BL496" s="400"/>
      <c r="BM496" s="420"/>
      <c r="BN496" s="400"/>
      <c r="BO496" s="400"/>
      <c r="BP496" s="400"/>
      <c r="BQ496" s="420"/>
      <c r="BR496" s="420"/>
      <c r="BS496" s="426"/>
      <c r="BT496" s="426"/>
      <c r="BU496" s="426"/>
      <c r="BV496" s="426"/>
      <c r="BW496" s="426"/>
      <c r="BX496" s="420"/>
      <c r="BY496" s="420"/>
      <c r="BZ496" s="423"/>
      <c r="CA496" s="426"/>
      <c r="CB496" s="426"/>
      <c r="CC496" s="426"/>
      <c r="CE496" s="2"/>
      <c r="CF496" s="2"/>
      <c r="CG496" s="2"/>
      <c r="CH496" s="2"/>
      <c r="CI496" s="2"/>
      <c r="CJ496" s="2"/>
      <c r="CK496" s="2"/>
      <c r="CL496" s="2"/>
      <c r="CM496" s="2"/>
      <c r="CN496" s="2"/>
      <c r="CO496" s="2"/>
      <c r="CP496" s="2"/>
      <c r="CQ496" s="2"/>
      <c r="CR496" s="2"/>
      <c r="CS496" s="400"/>
      <c r="CT496" s="400"/>
      <c r="CU496" s="400"/>
      <c r="CV496" s="448"/>
      <c r="CW496" s="448"/>
      <c r="CX496" s="448"/>
      <c r="CY496" s="448"/>
      <c r="CZ496" s="445"/>
      <c r="DA496" s="445"/>
      <c r="DB496" s="445"/>
      <c r="DC496" s="445"/>
      <c r="DD496" s="448"/>
      <c r="DE496" s="448"/>
      <c r="DF496" s="448"/>
      <c r="DG496" s="448"/>
      <c r="DH496" s="448"/>
      <c r="DI496" s="2"/>
      <c r="DJ496" s="2"/>
      <c r="DK496" s="2"/>
      <c r="DL496" s="2"/>
      <c r="DM496" s="2"/>
      <c r="DN496" s="2"/>
      <c r="DO496" s="2"/>
      <c r="DP496" s="2"/>
      <c r="DQ496" s="2"/>
      <c r="DR496" s="2"/>
      <c r="DS496" s="2"/>
      <c r="DT496" s="2"/>
      <c r="DU496" s="2"/>
      <c r="DV496" s="2"/>
      <c r="DW496" s="2"/>
      <c r="DX496" s="2"/>
      <c r="DY496" s="2"/>
      <c r="DZ496" s="2"/>
      <c r="EA496" s="2"/>
      <c r="EB496" s="2"/>
      <c r="EC496" s="2"/>
      <c r="ED496" s="2"/>
      <c r="EE496" s="2"/>
      <c r="EF496" s="2"/>
      <c r="EG496" s="2"/>
      <c r="EH496" s="2"/>
      <c r="EI496" s="2"/>
      <c r="EJ496" s="2"/>
      <c r="EK496" s="2"/>
      <c r="EL496" s="2"/>
      <c r="EM496" s="2"/>
      <c r="EN496" s="2"/>
      <c r="EO496" s="2"/>
      <c r="EP496" s="2"/>
      <c r="EQ496" s="2"/>
      <c r="ER496" s="2"/>
      <c r="ES496" s="2"/>
      <c r="ET496" s="2"/>
      <c r="EU496" s="2"/>
      <c r="EV496" s="2"/>
      <c r="EW496" s="2"/>
      <c r="EX496" s="2"/>
      <c r="EY496" s="2"/>
      <c r="EZ496" s="2"/>
      <c r="FA496" s="448"/>
      <c r="FB496" s="423"/>
      <c r="FC496" s="423"/>
      <c r="FD496" s="423"/>
      <c r="FE496" s="423"/>
      <c r="FF496" s="423"/>
      <c r="FG496" s="423"/>
      <c r="FH496" s="423"/>
      <c r="FI496" s="423"/>
      <c r="FJ496" s="423"/>
      <c r="FK496" s="423"/>
      <c r="FL496" s="423"/>
      <c r="FM496" s="423"/>
      <c r="FN496" s="423"/>
      <c r="FO496" s="423"/>
      <c r="FP496" s="423"/>
    </row>
    <row r="497" spans="1:172" s="393" customFormat="1">
      <c r="A497" s="400"/>
      <c r="B497" s="776"/>
      <c r="C497" s="400"/>
      <c r="D497" s="400"/>
      <c r="E497" s="776"/>
      <c r="F497" s="776"/>
      <c r="G497" s="776"/>
      <c r="H497" s="400"/>
      <c r="I497" s="400"/>
      <c r="J497" s="400"/>
      <c r="K497" s="400"/>
      <c r="L497" s="907"/>
      <c r="M497" s="400"/>
      <c r="N497" s="400"/>
      <c r="O497" s="400"/>
      <c r="P497" s="400"/>
      <c r="Q497" s="400"/>
      <c r="R497" s="400"/>
      <c r="S497" s="400"/>
      <c r="T497" s="400"/>
      <c r="U497" s="400"/>
      <c r="V497" s="401"/>
      <c r="W497" s="403"/>
      <c r="X497" s="3"/>
      <c r="Y497" s="402"/>
      <c r="Z497" s="776"/>
      <c r="AA497" s="924"/>
      <c r="AB497" s="924"/>
      <c r="AC497" s="816"/>
      <c r="AD497" s="816"/>
      <c r="AE497" s="816"/>
      <c r="AF497" s="398"/>
      <c r="AG497" s="398"/>
      <c r="AH497" s="398"/>
      <c r="AI497" s="398"/>
      <c r="AJ497" s="2"/>
      <c r="AK497" s="2"/>
      <c r="AL497" s="2"/>
      <c r="AM497" s="2"/>
      <c r="AN497" s="2"/>
      <c r="AO497" s="2"/>
      <c r="AP497" s="2"/>
      <c r="AQ497" s="400"/>
      <c r="AR497" s="642"/>
      <c r="AS497" s="400"/>
      <c r="AT497" s="642"/>
      <c r="AU497" s="400"/>
      <c r="AV497" s="400"/>
      <c r="AW497" s="400"/>
      <c r="AX497" s="400"/>
      <c r="AY497" s="642"/>
      <c r="AZ497" s="642"/>
      <c r="BA497" s="642"/>
      <c r="BB497" s="400"/>
      <c r="BC497" s="400"/>
      <c r="BD497" s="400"/>
      <c r="BE497" s="642"/>
      <c r="BF497" s="400"/>
      <c r="BG497" s="420"/>
      <c r="BH497" s="642"/>
      <c r="BI497" s="400"/>
      <c r="BJ497" s="400"/>
      <c r="BK497" s="400"/>
      <c r="BL497" s="400"/>
      <c r="BM497" s="420"/>
      <c r="BN497" s="400"/>
      <c r="BO497" s="400"/>
      <c r="BP497" s="400"/>
      <c r="BQ497" s="420"/>
      <c r="BR497" s="420"/>
      <c r="BS497" s="426"/>
      <c r="BT497" s="426"/>
      <c r="BU497" s="426"/>
      <c r="BV497" s="426"/>
      <c r="BW497" s="426"/>
      <c r="BX497" s="420"/>
      <c r="BY497" s="420"/>
      <c r="BZ497" s="423"/>
      <c r="CA497" s="426"/>
      <c r="CB497" s="426"/>
      <c r="CC497" s="426"/>
      <c r="CE497" s="2"/>
      <c r="CF497" s="2"/>
      <c r="CG497" s="2"/>
      <c r="CH497" s="2"/>
      <c r="CI497" s="2"/>
      <c r="CJ497" s="2"/>
      <c r="CK497" s="2"/>
      <c r="CL497" s="2"/>
      <c r="CM497" s="2"/>
      <c r="CN497" s="2"/>
      <c r="CO497" s="2"/>
      <c r="CP497" s="2"/>
      <c r="CQ497" s="2"/>
      <c r="CR497" s="2"/>
      <c r="CS497" s="400"/>
      <c r="CT497" s="400"/>
      <c r="CU497" s="400"/>
      <c r="CV497" s="448"/>
      <c r="CW497" s="448"/>
      <c r="CX497" s="448"/>
      <c r="CY497" s="448"/>
      <c r="CZ497" s="445"/>
      <c r="DA497" s="445"/>
      <c r="DB497" s="445"/>
      <c r="DC497" s="445"/>
      <c r="DD497" s="448"/>
      <c r="DE497" s="448"/>
      <c r="DF497" s="448"/>
      <c r="DG497" s="448"/>
      <c r="DH497" s="448"/>
      <c r="DI497" s="2"/>
      <c r="DJ497" s="2"/>
      <c r="DK497" s="2"/>
      <c r="DL497" s="2"/>
      <c r="DM497" s="2"/>
      <c r="DN497" s="2"/>
      <c r="DO497" s="2"/>
      <c r="DP497" s="2"/>
      <c r="DQ497" s="2"/>
      <c r="DR497" s="2"/>
      <c r="DS497" s="2"/>
      <c r="DT497" s="2"/>
      <c r="DU497" s="2"/>
      <c r="DV497" s="2"/>
      <c r="DW497" s="2"/>
      <c r="DX497" s="2"/>
      <c r="DY497" s="2"/>
      <c r="DZ497" s="2"/>
      <c r="EA497" s="2"/>
      <c r="EB497" s="2"/>
      <c r="EC497" s="2"/>
      <c r="ED497" s="2"/>
      <c r="EE497" s="2"/>
      <c r="EF497" s="2"/>
      <c r="EG497" s="2"/>
      <c r="EH497" s="2"/>
      <c r="EI497" s="2"/>
      <c r="EJ497" s="2"/>
      <c r="EK497" s="2"/>
      <c r="EL497" s="2"/>
      <c r="EM497" s="2"/>
      <c r="EN497" s="2"/>
      <c r="EO497" s="2"/>
      <c r="EP497" s="2"/>
      <c r="EQ497" s="2"/>
      <c r="ER497" s="2"/>
      <c r="ES497" s="2"/>
      <c r="ET497" s="2"/>
      <c r="EU497" s="2"/>
      <c r="EV497" s="2"/>
      <c r="EW497" s="2"/>
      <c r="EX497" s="2"/>
      <c r="EY497" s="2"/>
      <c r="EZ497" s="2"/>
      <c r="FA497" s="448"/>
      <c r="FB497" s="423"/>
      <c r="FC497" s="423"/>
      <c r="FD497" s="423"/>
      <c r="FE497" s="423"/>
      <c r="FF497" s="423"/>
      <c r="FG497" s="423"/>
      <c r="FH497" s="423"/>
      <c r="FI497" s="423"/>
      <c r="FJ497" s="423"/>
      <c r="FK497" s="423"/>
      <c r="FL497" s="423"/>
      <c r="FM497" s="423"/>
      <c r="FN497" s="423"/>
      <c r="FO497" s="423"/>
      <c r="FP497" s="423"/>
    </row>
    <row r="498" spans="1:172" s="393" customFormat="1">
      <c r="A498" s="400"/>
      <c r="B498" s="776"/>
      <c r="C498" s="400"/>
      <c r="D498" s="400"/>
      <c r="E498" s="776"/>
      <c r="F498" s="776"/>
      <c r="G498" s="776"/>
      <c r="H498" s="400"/>
      <c r="I498" s="400"/>
      <c r="J498" s="400"/>
      <c r="K498" s="400"/>
      <c r="L498" s="907"/>
      <c r="M498" s="400"/>
      <c r="N498" s="400"/>
      <c r="O498" s="400"/>
      <c r="P498" s="400"/>
      <c r="Q498" s="400"/>
      <c r="R498" s="400"/>
      <c r="S498" s="400"/>
      <c r="T498" s="400"/>
      <c r="U498" s="400"/>
      <c r="V498" s="401"/>
      <c r="W498" s="403"/>
      <c r="X498" s="3"/>
      <c r="Y498" s="402"/>
      <c r="Z498" s="776"/>
      <c r="AA498" s="924"/>
      <c r="AB498" s="924"/>
      <c r="AC498" s="816"/>
      <c r="AD498" s="816"/>
      <c r="AE498" s="816"/>
      <c r="AF498" s="398"/>
      <c r="AG498" s="398"/>
      <c r="AH498" s="398"/>
      <c r="AI498" s="398"/>
      <c r="AJ498" s="2"/>
      <c r="AK498" s="2"/>
      <c r="AL498" s="2"/>
      <c r="AM498" s="2"/>
      <c r="AN498" s="2"/>
      <c r="AO498" s="2"/>
      <c r="AP498" s="2"/>
      <c r="AQ498" s="400"/>
      <c r="AR498" s="642"/>
      <c r="AS498" s="400"/>
      <c r="AT498" s="642"/>
      <c r="AU498" s="400"/>
      <c r="AV498" s="400"/>
      <c r="AW498" s="400"/>
      <c r="AX498" s="400"/>
      <c r="AY498" s="642"/>
      <c r="AZ498" s="642"/>
      <c r="BA498" s="642"/>
      <c r="BB498" s="400"/>
      <c r="BC498" s="400"/>
      <c r="BD498" s="400"/>
      <c r="BE498" s="642"/>
      <c r="BF498" s="400"/>
      <c r="BG498" s="420"/>
      <c r="BH498" s="642"/>
      <c r="BI498" s="400"/>
      <c r="BJ498" s="400"/>
      <c r="BK498" s="400"/>
      <c r="BL498" s="400"/>
      <c r="BM498" s="420"/>
      <c r="BN498" s="400"/>
      <c r="BO498" s="400"/>
      <c r="BP498" s="400"/>
      <c r="BQ498" s="420"/>
      <c r="BR498" s="420"/>
      <c r="BS498" s="426"/>
      <c r="BT498" s="426"/>
      <c r="BU498" s="426"/>
      <c r="BV498" s="426"/>
      <c r="BW498" s="426"/>
      <c r="BX498" s="420"/>
      <c r="BY498" s="420"/>
      <c r="BZ498" s="423"/>
      <c r="CA498" s="426"/>
      <c r="CB498" s="426"/>
      <c r="CC498" s="426"/>
      <c r="CE498" s="2"/>
      <c r="CF498" s="2"/>
      <c r="CG498" s="2"/>
      <c r="CH498" s="2"/>
      <c r="CI498" s="2"/>
      <c r="CJ498" s="2"/>
      <c r="CK498" s="2"/>
      <c r="CL498" s="2"/>
      <c r="CM498" s="2"/>
      <c r="CN498" s="2"/>
      <c r="CO498" s="2"/>
      <c r="CP498" s="2"/>
      <c r="CQ498" s="2"/>
      <c r="CR498" s="2"/>
      <c r="CS498" s="400"/>
      <c r="CT498" s="400"/>
      <c r="CU498" s="400"/>
      <c r="CV498" s="448"/>
      <c r="CW498" s="448"/>
      <c r="CX498" s="448"/>
      <c r="CY498" s="448"/>
      <c r="CZ498" s="445"/>
      <c r="DA498" s="445"/>
      <c r="DB498" s="445"/>
      <c r="DC498" s="445"/>
      <c r="DD498" s="448"/>
      <c r="DE498" s="448"/>
      <c r="DF498" s="448"/>
      <c r="DG498" s="448"/>
      <c r="DH498" s="448"/>
      <c r="DI498" s="2"/>
      <c r="DJ498" s="2"/>
      <c r="DK498" s="2"/>
      <c r="DL498" s="2"/>
      <c r="DM498" s="2"/>
      <c r="DN498" s="2"/>
      <c r="DO498" s="2"/>
      <c r="DP498" s="2"/>
      <c r="DQ498" s="2"/>
      <c r="DR498" s="2"/>
      <c r="DS498" s="2"/>
      <c r="DT498" s="2"/>
      <c r="DU498" s="2"/>
      <c r="DV498" s="2"/>
      <c r="DW498" s="2"/>
      <c r="DX498" s="2"/>
      <c r="DY498" s="2"/>
      <c r="DZ498" s="2"/>
      <c r="EA498" s="2"/>
      <c r="EB498" s="2"/>
      <c r="EC498" s="2"/>
      <c r="ED498" s="2"/>
      <c r="EE498" s="2"/>
      <c r="EF498" s="2"/>
      <c r="EG498" s="2"/>
      <c r="EH498" s="2"/>
      <c r="EI498" s="2"/>
      <c r="EJ498" s="2"/>
      <c r="EK498" s="2"/>
      <c r="EL498" s="2"/>
      <c r="EM498" s="2"/>
      <c r="EN498" s="2"/>
      <c r="EO498" s="2"/>
      <c r="EP498" s="2"/>
      <c r="EQ498" s="2"/>
      <c r="ER498" s="2"/>
      <c r="ES498" s="2"/>
      <c r="ET498" s="2"/>
      <c r="EU498" s="2"/>
      <c r="EV498" s="2"/>
      <c r="EW498" s="2"/>
      <c r="EX498" s="2"/>
      <c r="EY498" s="2"/>
      <c r="EZ498" s="2"/>
      <c r="FA498" s="448"/>
      <c r="FB498" s="423"/>
      <c r="FC498" s="423"/>
      <c r="FD498" s="423"/>
      <c r="FE498" s="423"/>
      <c r="FF498" s="423"/>
      <c r="FG498" s="423"/>
      <c r="FH498" s="423"/>
      <c r="FI498" s="423"/>
      <c r="FJ498" s="423"/>
      <c r="FK498" s="423"/>
      <c r="FL498" s="423"/>
      <c r="FM498" s="423"/>
      <c r="FN498" s="423"/>
      <c r="FO498" s="423"/>
      <c r="FP498" s="423"/>
    </row>
    <row r="499" spans="1:172" s="393" customFormat="1">
      <c r="A499" s="400"/>
      <c r="B499" s="776"/>
      <c r="C499" s="400"/>
      <c r="D499" s="400"/>
      <c r="E499" s="776"/>
      <c r="F499" s="776"/>
      <c r="G499" s="776"/>
      <c r="H499" s="400"/>
      <c r="I499" s="400"/>
      <c r="J499" s="400"/>
      <c r="K499" s="400"/>
      <c r="L499" s="907"/>
      <c r="M499" s="400"/>
      <c r="N499" s="400"/>
      <c r="O499" s="400"/>
      <c r="P499" s="400"/>
      <c r="Q499" s="400"/>
      <c r="R499" s="400"/>
      <c r="S499" s="400"/>
      <c r="T499" s="400"/>
      <c r="U499" s="400"/>
      <c r="V499" s="401"/>
      <c r="W499" s="403"/>
      <c r="X499" s="3"/>
      <c r="Y499" s="402"/>
      <c r="Z499" s="776"/>
      <c r="AA499" s="924"/>
      <c r="AB499" s="924"/>
      <c r="AC499" s="816"/>
      <c r="AD499" s="816"/>
      <c r="AE499" s="816"/>
      <c r="AF499" s="398"/>
      <c r="AG499" s="398"/>
      <c r="AH499" s="398"/>
      <c r="AI499" s="398"/>
      <c r="AJ499" s="2"/>
      <c r="AK499" s="2"/>
      <c r="AL499" s="2"/>
      <c r="AM499" s="2"/>
      <c r="AN499" s="2"/>
      <c r="AO499" s="2"/>
      <c r="AP499" s="2"/>
      <c r="AQ499" s="400"/>
      <c r="AR499" s="642"/>
      <c r="AS499" s="400"/>
      <c r="AT499" s="642"/>
      <c r="AU499" s="400"/>
      <c r="AV499" s="400"/>
      <c r="AW499" s="400"/>
      <c r="AX499" s="400"/>
      <c r="AY499" s="642"/>
      <c r="AZ499" s="642"/>
      <c r="BA499" s="642"/>
      <c r="BB499" s="400"/>
      <c r="BC499" s="400"/>
      <c r="BD499" s="400"/>
      <c r="BE499" s="642"/>
      <c r="BF499" s="400"/>
      <c r="BG499" s="420"/>
      <c r="BH499" s="642"/>
      <c r="BI499" s="400"/>
      <c r="BJ499" s="400"/>
      <c r="BK499" s="400"/>
      <c r="BL499" s="400"/>
      <c r="BM499" s="420"/>
      <c r="BN499" s="400"/>
      <c r="BO499" s="400"/>
      <c r="BP499" s="400"/>
      <c r="BQ499" s="420"/>
      <c r="BR499" s="420"/>
      <c r="BS499" s="426"/>
      <c r="BT499" s="426"/>
      <c r="BU499" s="426"/>
      <c r="BV499" s="426"/>
      <c r="BW499" s="426"/>
      <c r="BX499" s="420"/>
      <c r="BY499" s="420"/>
      <c r="BZ499" s="423"/>
      <c r="CA499" s="426"/>
      <c r="CB499" s="426"/>
      <c r="CC499" s="426"/>
      <c r="CE499" s="2"/>
      <c r="CF499" s="2"/>
      <c r="CG499" s="2"/>
      <c r="CH499" s="2"/>
      <c r="CI499" s="2"/>
      <c r="CJ499" s="2"/>
      <c r="CK499" s="2"/>
      <c r="CL499" s="2"/>
      <c r="CM499" s="2"/>
      <c r="CN499" s="2"/>
      <c r="CO499" s="2"/>
      <c r="CP499" s="2"/>
      <c r="CQ499" s="2"/>
      <c r="CR499" s="2"/>
      <c r="CS499" s="400"/>
      <c r="CT499" s="400"/>
      <c r="CU499" s="400"/>
      <c r="CV499" s="448"/>
      <c r="CW499" s="448"/>
      <c r="CX499" s="448"/>
      <c r="CY499" s="448"/>
      <c r="CZ499" s="445"/>
      <c r="DA499" s="445"/>
      <c r="DB499" s="445"/>
      <c r="DC499" s="445"/>
      <c r="DD499" s="448"/>
      <c r="DE499" s="448"/>
      <c r="DF499" s="448"/>
      <c r="DG499" s="448"/>
      <c r="DH499" s="448"/>
      <c r="DI499" s="2"/>
      <c r="DJ499" s="2"/>
      <c r="DK499" s="2"/>
      <c r="DL499" s="2"/>
      <c r="DM499" s="2"/>
      <c r="DN499" s="2"/>
      <c r="DO499" s="2"/>
      <c r="DP499" s="2"/>
      <c r="DQ499" s="2"/>
      <c r="DR499" s="2"/>
      <c r="DS499" s="2"/>
      <c r="DT499" s="2"/>
      <c r="DU499" s="2"/>
      <c r="DV499" s="2"/>
      <c r="DW499" s="2"/>
      <c r="DX499" s="2"/>
      <c r="DY499" s="2"/>
      <c r="DZ499" s="2"/>
      <c r="EA499" s="2"/>
      <c r="EB499" s="2"/>
      <c r="EC499" s="2"/>
      <c r="ED499" s="2"/>
      <c r="EE499" s="2"/>
      <c r="EF499" s="2"/>
      <c r="EG499" s="2"/>
      <c r="EH499" s="2"/>
      <c r="EI499" s="2"/>
      <c r="EJ499" s="2"/>
      <c r="EK499" s="2"/>
      <c r="EL499" s="2"/>
      <c r="EM499" s="2"/>
      <c r="EN499" s="2"/>
      <c r="EO499" s="2"/>
      <c r="EP499" s="2"/>
      <c r="EQ499" s="2"/>
      <c r="ER499" s="2"/>
      <c r="ES499" s="2"/>
      <c r="ET499" s="2"/>
      <c r="EU499" s="2"/>
      <c r="EV499" s="2"/>
      <c r="EW499" s="2"/>
      <c r="EX499" s="2"/>
      <c r="EY499" s="2"/>
      <c r="EZ499" s="2"/>
      <c r="FA499" s="448"/>
      <c r="FB499" s="423"/>
      <c r="FC499" s="423"/>
      <c r="FD499" s="423"/>
      <c r="FE499" s="423"/>
      <c r="FF499" s="423"/>
      <c r="FG499" s="423"/>
      <c r="FH499" s="423"/>
      <c r="FI499" s="423"/>
      <c r="FJ499" s="423"/>
      <c r="FK499" s="423"/>
      <c r="FL499" s="423"/>
      <c r="FM499" s="423"/>
      <c r="FN499" s="423"/>
      <c r="FO499" s="423"/>
      <c r="FP499" s="423"/>
    </row>
    <row r="500" spans="1:172" s="393" customFormat="1">
      <c r="A500" s="400"/>
      <c r="B500" s="776"/>
      <c r="C500" s="400"/>
      <c r="D500" s="400"/>
      <c r="E500" s="776"/>
      <c r="F500" s="776"/>
      <c r="G500" s="776"/>
      <c r="H500" s="400"/>
      <c r="I500" s="400"/>
      <c r="J500" s="400"/>
      <c r="K500" s="400"/>
      <c r="L500" s="907"/>
      <c r="M500" s="400"/>
      <c r="N500" s="400"/>
      <c r="O500" s="400"/>
      <c r="P500" s="400"/>
      <c r="Q500" s="400"/>
      <c r="R500" s="400"/>
      <c r="S500" s="400"/>
      <c r="T500" s="400"/>
      <c r="U500" s="400"/>
      <c r="V500" s="401"/>
      <c r="W500" s="403"/>
      <c r="X500" s="3"/>
      <c r="Y500" s="402"/>
      <c r="Z500" s="776"/>
      <c r="AA500" s="924"/>
      <c r="AB500" s="924"/>
      <c r="AC500" s="816"/>
      <c r="AD500" s="816"/>
      <c r="AE500" s="816"/>
      <c r="AF500" s="398"/>
      <c r="AG500" s="398"/>
      <c r="AH500" s="398"/>
      <c r="AI500" s="398"/>
      <c r="AJ500" s="2"/>
      <c r="AK500" s="2"/>
      <c r="AL500" s="2"/>
      <c r="AM500" s="2"/>
      <c r="AN500" s="2"/>
      <c r="AO500" s="2"/>
      <c r="AP500" s="2"/>
      <c r="AQ500" s="400"/>
      <c r="AR500" s="642"/>
      <c r="AS500" s="400"/>
      <c r="AT500" s="642"/>
      <c r="AU500" s="400"/>
      <c r="AV500" s="400"/>
      <c r="AW500" s="400"/>
      <c r="AX500" s="400"/>
      <c r="AY500" s="642"/>
      <c r="AZ500" s="642"/>
      <c r="BA500" s="642"/>
      <c r="BB500" s="400"/>
      <c r="BC500" s="400"/>
      <c r="BD500" s="400"/>
      <c r="BE500" s="642"/>
      <c r="BF500" s="400"/>
      <c r="BG500" s="420"/>
      <c r="BH500" s="642"/>
      <c r="BI500" s="400"/>
      <c r="BJ500" s="400"/>
      <c r="BK500" s="400"/>
      <c r="BL500" s="400"/>
      <c r="BM500" s="420"/>
      <c r="BN500" s="400"/>
      <c r="BO500" s="400"/>
      <c r="BP500" s="400"/>
      <c r="BQ500" s="420"/>
      <c r="BR500" s="420"/>
      <c r="BS500" s="426"/>
      <c r="BT500" s="426"/>
      <c r="BU500" s="426"/>
      <c r="BV500" s="426"/>
      <c r="BW500" s="426"/>
      <c r="BX500" s="420"/>
      <c r="BY500" s="420"/>
      <c r="BZ500" s="423"/>
      <c r="CA500" s="426"/>
      <c r="CB500" s="426"/>
      <c r="CC500" s="426"/>
      <c r="CE500" s="2"/>
      <c r="CF500" s="2"/>
      <c r="CG500" s="2"/>
      <c r="CH500" s="2"/>
      <c r="CI500" s="2"/>
      <c r="CJ500" s="2"/>
      <c r="CK500" s="2"/>
      <c r="CL500" s="2"/>
      <c r="CM500" s="2"/>
      <c r="CN500" s="2"/>
      <c r="CO500" s="2"/>
      <c r="CP500" s="2"/>
      <c r="CQ500" s="2"/>
      <c r="CR500" s="2"/>
      <c r="CS500" s="400"/>
      <c r="CT500" s="400"/>
      <c r="CU500" s="400"/>
      <c r="CV500" s="448"/>
      <c r="CW500" s="448"/>
      <c r="CX500" s="448"/>
      <c r="CY500" s="448"/>
      <c r="CZ500" s="445"/>
      <c r="DA500" s="445"/>
      <c r="DB500" s="445"/>
      <c r="DC500" s="445"/>
      <c r="DD500" s="448"/>
      <c r="DE500" s="448"/>
      <c r="DF500" s="448"/>
      <c r="DG500" s="448"/>
      <c r="DH500" s="448"/>
      <c r="DI500" s="2"/>
      <c r="DJ500" s="2"/>
      <c r="DK500" s="2"/>
      <c r="DL500" s="2"/>
      <c r="DM500" s="2"/>
      <c r="DN500" s="2"/>
      <c r="DO500" s="2"/>
      <c r="DP500" s="2"/>
      <c r="DQ500" s="2"/>
      <c r="DR500" s="2"/>
      <c r="DS500" s="2"/>
      <c r="DT500" s="2"/>
      <c r="DU500" s="2"/>
      <c r="DV500" s="2"/>
      <c r="DW500" s="2"/>
      <c r="DX500" s="2"/>
      <c r="DY500" s="2"/>
      <c r="DZ500" s="2"/>
      <c r="EA500" s="2"/>
      <c r="EB500" s="2"/>
      <c r="EC500" s="2"/>
      <c r="ED500" s="2"/>
      <c r="EE500" s="2"/>
      <c r="EF500" s="2"/>
      <c r="EG500" s="2"/>
      <c r="EH500" s="2"/>
      <c r="EI500" s="2"/>
      <c r="EJ500" s="2"/>
      <c r="EK500" s="2"/>
      <c r="EL500" s="2"/>
      <c r="EM500" s="2"/>
      <c r="EN500" s="2"/>
      <c r="EO500" s="2"/>
      <c r="EP500" s="2"/>
      <c r="EQ500" s="2"/>
      <c r="ER500" s="2"/>
      <c r="ES500" s="2"/>
      <c r="ET500" s="2"/>
      <c r="EU500" s="2"/>
      <c r="EV500" s="2"/>
      <c r="EW500" s="2"/>
      <c r="EX500" s="2"/>
      <c r="EY500" s="2"/>
      <c r="EZ500" s="2"/>
      <c r="FA500" s="448"/>
      <c r="FB500" s="423"/>
      <c r="FC500" s="423"/>
      <c r="FD500" s="423"/>
      <c r="FE500" s="423"/>
      <c r="FF500" s="423"/>
      <c r="FG500" s="423"/>
      <c r="FH500" s="423"/>
      <c r="FI500" s="423"/>
      <c r="FJ500" s="423"/>
      <c r="FK500" s="423"/>
      <c r="FL500" s="423"/>
      <c r="FM500" s="423"/>
      <c r="FN500" s="423"/>
      <c r="FO500" s="423"/>
      <c r="FP500" s="423"/>
    </row>
    <row r="501" spans="1:172" s="393" customFormat="1">
      <c r="A501" s="400"/>
      <c r="B501" s="776"/>
      <c r="C501" s="400"/>
      <c r="D501" s="400"/>
      <c r="E501" s="776"/>
      <c r="F501" s="776"/>
      <c r="G501" s="776"/>
      <c r="H501" s="400"/>
      <c r="I501" s="400"/>
      <c r="J501" s="400"/>
      <c r="K501" s="400"/>
      <c r="L501" s="907"/>
      <c r="M501" s="400"/>
      <c r="N501" s="400"/>
      <c r="O501" s="400"/>
      <c r="P501" s="400"/>
      <c r="Q501" s="400"/>
      <c r="R501" s="400"/>
      <c r="S501" s="400"/>
      <c r="T501" s="400"/>
      <c r="U501" s="400"/>
      <c r="V501" s="401"/>
      <c r="W501" s="403"/>
      <c r="X501" s="3"/>
      <c r="Y501" s="402"/>
      <c r="Z501" s="776"/>
      <c r="AA501" s="924"/>
      <c r="AB501" s="924"/>
      <c r="AC501" s="816"/>
      <c r="AD501" s="816"/>
      <c r="AE501" s="816"/>
      <c r="AF501" s="398"/>
      <c r="AG501" s="398"/>
      <c r="AH501" s="398"/>
      <c r="AI501" s="398"/>
      <c r="AJ501" s="2"/>
      <c r="AK501" s="2"/>
      <c r="AL501" s="2"/>
      <c r="AM501" s="2"/>
      <c r="AN501" s="2"/>
      <c r="AO501" s="2"/>
      <c r="AP501" s="2"/>
      <c r="AQ501" s="400"/>
      <c r="AR501" s="642"/>
      <c r="AS501" s="400"/>
      <c r="AT501" s="642"/>
      <c r="AU501" s="400"/>
      <c r="AV501" s="400"/>
      <c r="AW501" s="400"/>
      <c r="AX501" s="400"/>
      <c r="AY501" s="642"/>
      <c r="AZ501" s="642"/>
      <c r="BA501" s="642"/>
      <c r="BB501" s="400"/>
      <c r="BC501" s="400"/>
      <c r="BD501" s="400"/>
      <c r="BE501" s="642"/>
      <c r="BF501" s="400"/>
      <c r="BG501" s="420"/>
      <c r="BH501" s="642"/>
      <c r="BI501" s="400"/>
      <c r="BJ501" s="400"/>
      <c r="BK501" s="400"/>
      <c r="BL501" s="400"/>
      <c r="BM501" s="420"/>
      <c r="BN501" s="400"/>
      <c r="BO501" s="400"/>
      <c r="BP501" s="400"/>
      <c r="BQ501" s="420"/>
      <c r="BR501" s="420"/>
      <c r="BS501" s="426"/>
      <c r="BT501" s="426"/>
      <c r="BU501" s="426"/>
      <c r="BV501" s="426"/>
      <c r="BW501" s="426"/>
      <c r="BX501" s="420"/>
      <c r="BY501" s="420"/>
      <c r="BZ501" s="423"/>
      <c r="CA501" s="426"/>
      <c r="CB501" s="426"/>
      <c r="CC501" s="426"/>
      <c r="CE501" s="2"/>
      <c r="CF501" s="2"/>
      <c r="CG501" s="2"/>
      <c r="CH501" s="2"/>
      <c r="CI501" s="2"/>
      <c r="CJ501" s="2"/>
      <c r="CK501" s="2"/>
      <c r="CL501" s="2"/>
      <c r="CM501" s="2"/>
      <c r="CN501" s="2"/>
      <c r="CO501" s="2"/>
      <c r="CP501" s="2"/>
      <c r="CQ501" s="2"/>
      <c r="CR501" s="2"/>
      <c r="CS501" s="400"/>
      <c r="CT501" s="400"/>
      <c r="CU501" s="400"/>
      <c r="CV501" s="448"/>
      <c r="CW501" s="448"/>
      <c r="CX501" s="448"/>
      <c r="CY501" s="448"/>
      <c r="CZ501" s="445"/>
      <c r="DA501" s="445"/>
      <c r="DB501" s="445"/>
      <c r="DC501" s="445"/>
      <c r="DD501" s="448"/>
      <c r="DE501" s="448"/>
      <c r="DF501" s="448"/>
      <c r="DG501" s="448"/>
      <c r="DH501" s="448"/>
      <c r="DI501" s="2"/>
      <c r="DJ501" s="2"/>
      <c r="DK501" s="2"/>
      <c r="DL501" s="2"/>
      <c r="DM501" s="2"/>
      <c r="DN501" s="2"/>
      <c r="DO501" s="2"/>
      <c r="DP501" s="2"/>
      <c r="DQ501" s="2"/>
      <c r="DR501" s="2"/>
      <c r="DS501" s="2"/>
      <c r="DT501" s="2"/>
      <c r="DU501" s="2"/>
      <c r="DV501" s="2"/>
      <c r="DW501" s="2"/>
      <c r="DX501" s="2"/>
      <c r="DY501" s="2"/>
      <c r="DZ501" s="2"/>
      <c r="EA501" s="2"/>
      <c r="EB501" s="2"/>
      <c r="EC501" s="2"/>
      <c r="ED501" s="2"/>
      <c r="EE501" s="2"/>
      <c r="EF501" s="2"/>
      <c r="EG501" s="2"/>
      <c r="EH501" s="2"/>
      <c r="EI501" s="2"/>
      <c r="EJ501" s="2"/>
      <c r="EK501" s="2"/>
      <c r="EL501" s="2"/>
      <c r="EM501" s="2"/>
      <c r="EN501" s="2"/>
      <c r="EO501" s="2"/>
      <c r="EP501" s="2"/>
      <c r="EQ501" s="2"/>
      <c r="ER501" s="2"/>
      <c r="ES501" s="2"/>
      <c r="ET501" s="2"/>
      <c r="EU501" s="2"/>
      <c r="EV501" s="2"/>
      <c r="EW501" s="2"/>
      <c r="EX501" s="2"/>
      <c r="EY501" s="2"/>
      <c r="EZ501" s="2"/>
      <c r="FA501" s="448"/>
      <c r="FB501" s="423"/>
      <c r="FC501" s="423"/>
      <c r="FD501" s="423"/>
      <c r="FE501" s="423"/>
      <c r="FF501" s="423"/>
      <c r="FG501" s="423"/>
      <c r="FH501" s="423"/>
      <c r="FI501" s="423"/>
      <c r="FJ501" s="423"/>
      <c r="FK501" s="423"/>
      <c r="FL501" s="423"/>
      <c r="FM501" s="423"/>
      <c r="FN501" s="423"/>
      <c r="FO501" s="423"/>
      <c r="FP501" s="423"/>
    </row>
    <row r="502" spans="1:172" s="393" customFormat="1">
      <c r="A502" s="400"/>
      <c r="B502" s="776"/>
      <c r="C502" s="400"/>
      <c r="D502" s="400"/>
      <c r="E502" s="776"/>
      <c r="F502" s="776"/>
      <c r="G502" s="776"/>
      <c r="H502" s="400"/>
      <c r="I502" s="400"/>
      <c r="J502" s="400"/>
      <c r="K502" s="400"/>
      <c r="L502" s="907"/>
      <c r="M502" s="400"/>
      <c r="N502" s="400"/>
      <c r="O502" s="400"/>
      <c r="P502" s="400"/>
      <c r="Q502" s="400"/>
      <c r="R502" s="400"/>
      <c r="S502" s="400"/>
      <c r="T502" s="400"/>
      <c r="U502" s="400"/>
      <c r="V502" s="401"/>
      <c r="W502" s="403"/>
      <c r="X502" s="3"/>
      <c r="Y502" s="402"/>
      <c r="Z502" s="776"/>
      <c r="AA502" s="924"/>
      <c r="AB502" s="924"/>
      <c r="AC502" s="816"/>
      <c r="AD502" s="816"/>
      <c r="AE502" s="816"/>
      <c r="AF502" s="398"/>
      <c r="AG502" s="398"/>
      <c r="AH502" s="398"/>
      <c r="AI502" s="398"/>
      <c r="AJ502" s="2"/>
      <c r="AK502" s="2"/>
      <c r="AL502" s="2"/>
      <c r="AM502" s="2"/>
      <c r="AN502" s="2"/>
      <c r="AO502" s="2"/>
      <c r="AP502" s="2"/>
      <c r="AQ502" s="400"/>
      <c r="AR502" s="642"/>
      <c r="AS502" s="400"/>
      <c r="AT502" s="642"/>
      <c r="AU502" s="400"/>
      <c r="AV502" s="400"/>
      <c r="AW502" s="400"/>
      <c r="AX502" s="400"/>
      <c r="AY502" s="642"/>
      <c r="AZ502" s="642"/>
      <c r="BA502" s="642"/>
      <c r="BB502" s="400"/>
      <c r="BC502" s="400"/>
      <c r="BD502" s="400"/>
      <c r="BE502" s="642"/>
      <c r="BF502" s="400"/>
      <c r="BG502" s="420"/>
      <c r="BH502" s="642"/>
      <c r="BI502" s="400"/>
      <c r="BJ502" s="400"/>
      <c r="BK502" s="400"/>
      <c r="BL502" s="400"/>
      <c r="BM502" s="420"/>
      <c r="BN502" s="400"/>
      <c r="BO502" s="400"/>
      <c r="BP502" s="400"/>
      <c r="BQ502" s="420"/>
      <c r="BR502" s="420"/>
      <c r="BS502" s="426"/>
      <c r="BT502" s="426"/>
      <c r="BU502" s="426"/>
      <c r="BV502" s="426"/>
      <c r="BW502" s="426"/>
      <c r="BX502" s="420"/>
      <c r="BY502" s="420"/>
      <c r="BZ502" s="423"/>
      <c r="CA502" s="426"/>
      <c r="CB502" s="426"/>
      <c r="CC502" s="426"/>
      <c r="CE502" s="2"/>
      <c r="CF502" s="2"/>
      <c r="CG502" s="2"/>
      <c r="CH502" s="2"/>
      <c r="CI502" s="2"/>
      <c r="CJ502" s="2"/>
      <c r="CK502" s="2"/>
      <c r="CL502" s="2"/>
      <c r="CM502" s="2"/>
      <c r="CN502" s="2"/>
      <c r="CO502" s="2"/>
      <c r="CP502" s="2"/>
      <c r="CQ502" s="2"/>
      <c r="CR502" s="2"/>
      <c r="CS502" s="400"/>
      <c r="CT502" s="400"/>
      <c r="CU502" s="400"/>
      <c r="CV502" s="448"/>
      <c r="CW502" s="448"/>
      <c r="CX502" s="448"/>
      <c r="CY502" s="448"/>
      <c r="CZ502" s="445"/>
      <c r="DA502" s="445"/>
      <c r="DB502" s="445"/>
      <c r="DC502" s="445"/>
      <c r="DD502" s="448"/>
      <c r="DE502" s="448"/>
      <c r="DF502" s="448"/>
      <c r="DG502" s="448"/>
      <c r="DH502" s="448"/>
      <c r="DI502" s="2"/>
      <c r="DJ502" s="2"/>
      <c r="DK502" s="2"/>
      <c r="DL502" s="2"/>
      <c r="DM502" s="2"/>
      <c r="DN502" s="2"/>
      <c r="DO502" s="2"/>
      <c r="DP502" s="2"/>
      <c r="DQ502" s="2"/>
      <c r="DR502" s="2"/>
      <c r="DS502" s="2"/>
      <c r="DT502" s="2"/>
      <c r="DU502" s="2"/>
      <c r="DV502" s="2"/>
      <c r="DW502" s="2"/>
      <c r="DX502" s="2"/>
      <c r="DY502" s="2"/>
      <c r="DZ502" s="2"/>
      <c r="EA502" s="2"/>
      <c r="EB502" s="2"/>
      <c r="EC502" s="2"/>
      <c r="ED502" s="2"/>
      <c r="EE502" s="2"/>
      <c r="EF502" s="2"/>
      <c r="EG502" s="2"/>
      <c r="EH502" s="2"/>
      <c r="EI502" s="2"/>
      <c r="EJ502" s="2"/>
      <c r="EK502" s="2"/>
      <c r="EL502" s="2"/>
      <c r="EM502" s="2"/>
      <c r="EN502" s="2"/>
      <c r="EO502" s="2"/>
      <c r="EP502" s="2"/>
      <c r="EQ502" s="2"/>
      <c r="ER502" s="2"/>
      <c r="ES502" s="2"/>
      <c r="ET502" s="2"/>
      <c r="EU502" s="2"/>
      <c r="EV502" s="2"/>
      <c r="EW502" s="2"/>
      <c r="EX502" s="2"/>
      <c r="EY502" s="2"/>
      <c r="EZ502" s="2"/>
      <c r="FA502" s="448"/>
      <c r="FB502" s="423"/>
      <c r="FC502" s="423"/>
      <c r="FD502" s="423"/>
      <c r="FE502" s="423"/>
      <c r="FF502" s="423"/>
      <c r="FG502" s="423"/>
      <c r="FH502" s="423"/>
      <c r="FI502" s="423"/>
      <c r="FJ502" s="423"/>
      <c r="FK502" s="423"/>
      <c r="FL502" s="423"/>
      <c r="FM502" s="423"/>
      <c r="FN502" s="423"/>
      <c r="FO502" s="423"/>
      <c r="FP502" s="423"/>
    </row>
    <row r="503" spans="1:172" s="393" customFormat="1">
      <c r="A503" s="400"/>
      <c r="B503" s="776"/>
      <c r="C503" s="400"/>
      <c r="D503" s="400"/>
      <c r="E503" s="776"/>
      <c r="F503" s="776"/>
      <c r="G503" s="776"/>
      <c r="H503" s="400"/>
      <c r="I503" s="400"/>
      <c r="J503" s="400"/>
      <c r="K503" s="400"/>
      <c r="L503" s="907"/>
      <c r="M503" s="400"/>
      <c r="N503" s="400"/>
      <c r="O503" s="400"/>
      <c r="P503" s="400"/>
      <c r="Q503" s="400"/>
      <c r="R503" s="400"/>
      <c r="S503" s="400"/>
      <c r="T503" s="400"/>
      <c r="U503" s="400"/>
      <c r="V503" s="401"/>
      <c r="W503" s="403"/>
      <c r="X503" s="3"/>
      <c r="Y503" s="402"/>
      <c r="Z503" s="776"/>
      <c r="AA503" s="924"/>
      <c r="AB503" s="924"/>
      <c r="AC503" s="816"/>
      <c r="AD503" s="816"/>
      <c r="AE503" s="816"/>
      <c r="AF503" s="398"/>
      <c r="AG503" s="398"/>
      <c r="AH503" s="398"/>
      <c r="AI503" s="398"/>
      <c r="AJ503" s="2"/>
      <c r="AK503" s="2"/>
      <c r="AL503" s="2"/>
      <c r="AM503" s="2"/>
      <c r="AN503" s="2"/>
      <c r="AO503" s="2"/>
      <c r="AP503" s="2"/>
      <c r="AQ503" s="400"/>
      <c r="AR503" s="642"/>
      <c r="AS503" s="400"/>
      <c r="AT503" s="642"/>
      <c r="AU503" s="400"/>
      <c r="AV503" s="400"/>
      <c r="AW503" s="400"/>
      <c r="AX503" s="400"/>
      <c r="AY503" s="642"/>
      <c r="AZ503" s="642"/>
      <c r="BA503" s="642"/>
      <c r="BB503" s="400"/>
      <c r="BC503" s="400"/>
      <c r="BD503" s="400"/>
      <c r="BE503" s="642"/>
      <c r="BF503" s="400"/>
      <c r="BG503" s="420"/>
      <c r="BH503" s="642"/>
      <c r="BI503" s="400"/>
      <c r="BJ503" s="400"/>
      <c r="BK503" s="400"/>
      <c r="BL503" s="400"/>
      <c r="BM503" s="420"/>
      <c r="BN503" s="400"/>
      <c r="BO503" s="400"/>
      <c r="BP503" s="400"/>
      <c r="BQ503" s="420"/>
      <c r="BR503" s="420"/>
      <c r="BS503" s="426"/>
      <c r="BT503" s="426"/>
      <c r="BU503" s="426"/>
      <c r="BV503" s="426"/>
      <c r="BW503" s="426"/>
      <c r="BX503" s="420"/>
      <c r="BY503" s="420"/>
      <c r="BZ503" s="423"/>
      <c r="CA503" s="426"/>
      <c r="CB503" s="426"/>
      <c r="CC503" s="426"/>
      <c r="CE503" s="2"/>
      <c r="CF503" s="2"/>
      <c r="CG503" s="2"/>
      <c r="CH503" s="2"/>
      <c r="CI503" s="2"/>
      <c r="CJ503" s="2"/>
      <c r="CK503" s="2"/>
      <c r="CL503" s="2"/>
      <c r="CM503" s="2"/>
      <c r="CN503" s="2"/>
      <c r="CO503" s="2"/>
      <c r="CP503" s="2"/>
      <c r="CQ503" s="2"/>
      <c r="CR503" s="2"/>
      <c r="CS503" s="400"/>
      <c r="CT503" s="400"/>
      <c r="CU503" s="400"/>
      <c r="CV503" s="448"/>
      <c r="CW503" s="448"/>
      <c r="CX503" s="448"/>
      <c r="CY503" s="448"/>
      <c r="CZ503" s="445"/>
      <c r="DA503" s="445"/>
      <c r="DB503" s="445"/>
      <c r="DC503" s="445"/>
      <c r="DD503" s="448"/>
      <c r="DE503" s="448"/>
      <c r="DF503" s="448"/>
      <c r="DG503" s="448"/>
      <c r="DH503" s="448"/>
      <c r="DI503" s="2"/>
      <c r="DJ503" s="2"/>
      <c r="DK503" s="2"/>
      <c r="DL503" s="2"/>
      <c r="DM503" s="2"/>
      <c r="DN503" s="2"/>
      <c r="DO503" s="2"/>
      <c r="DP503" s="2"/>
      <c r="DQ503" s="2"/>
      <c r="DR503" s="2"/>
      <c r="DS503" s="2"/>
      <c r="DT503" s="2"/>
      <c r="DU503" s="2"/>
      <c r="DV503" s="2"/>
      <c r="DW503" s="2"/>
      <c r="DX503" s="2"/>
      <c r="DY503" s="2"/>
      <c r="DZ503" s="2"/>
      <c r="EA503" s="2"/>
      <c r="EB503" s="2"/>
      <c r="EC503" s="2"/>
      <c r="ED503" s="2"/>
      <c r="EE503" s="2"/>
      <c r="EF503" s="2"/>
      <c r="EG503" s="2"/>
      <c r="EH503" s="2"/>
      <c r="EI503" s="2"/>
      <c r="EJ503" s="2"/>
      <c r="EK503" s="2"/>
      <c r="EL503" s="2"/>
      <c r="EM503" s="2"/>
      <c r="EN503" s="2"/>
      <c r="EO503" s="2"/>
      <c r="EP503" s="2"/>
      <c r="EQ503" s="2"/>
      <c r="ER503" s="2"/>
      <c r="ES503" s="2"/>
      <c r="ET503" s="2"/>
      <c r="EU503" s="2"/>
      <c r="EV503" s="2"/>
      <c r="EW503" s="2"/>
      <c r="EX503" s="2"/>
      <c r="EY503" s="2"/>
      <c r="EZ503" s="2"/>
      <c r="FA503" s="448"/>
      <c r="FB503" s="423"/>
      <c r="FC503" s="423"/>
      <c r="FD503" s="423"/>
      <c r="FE503" s="423"/>
      <c r="FF503" s="423"/>
      <c r="FG503" s="423"/>
      <c r="FH503" s="423"/>
      <c r="FI503" s="423"/>
      <c r="FJ503" s="423"/>
      <c r="FK503" s="423"/>
      <c r="FL503" s="423"/>
      <c r="FM503" s="423"/>
      <c r="FN503" s="423"/>
      <c r="FO503" s="423"/>
      <c r="FP503" s="423"/>
    </row>
    <row r="504" spans="1:172" s="393" customFormat="1">
      <c r="A504" s="400"/>
      <c r="B504" s="776"/>
      <c r="C504" s="400"/>
      <c r="D504" s="400"/>
      <c r="E504" s="776"/>
      <c r="F504" s="776"/>
      <c r="G504" s="776"/>
      <c r="H504" s="400"/>
      <c r="I504" s="400"/>
      <c r="J504" s="400"/>
      <c r="K504" s="400"/>
      <c r="L504" s="907"/>
      <c r="M504" s="400"/>
      <c r="N504" s="400"/>
      <c r="O504" s="400"/>
      <c r="P504" s="400"/>
      <c r="Q504" s="400"/>
      <c r="R504" s="400"/>
      <c r="S504" s="400"/>
      <c r="T504" s="400"/>
      <c r="U504" s="400"/>
      <c r="V504" s="401"/>
      <c r="W504" s="403"/>
      <c r="X504" s="3"/>
      <c r="Y504" s="402"/>
      <c r="Z504" s="776"/>
      <c r="AA504" s="924"/>
      <c r="AB504" s="924"/>
      <c r="AC504" s="816"/>
      <c r="AD504" s="816"/>
      <c r="AE504" s="816"/>
      <c r="AF504" s="398"/>
      <c r="AG504" s="398"/>
      <c r="AH504" s="398"/>
      <c r="AI504" s="398"/>
      <c r="AJ504" s="2"/>
      <c r="AK504" s="2"/>
      <c r="AL504" s="2"/>
      <c r="AM504" s="2"/>
      <c r="AN504" s="2"/>
      <c r="AO504" s="2"/>
      <c r="AP504" s="2"/>
      <c r="AQ504" s="400"/>
      <c r="AR504" s="642"/>
      <c r="AS504" s="400"/>
      <c r="AT504" s="642"/>
      <c r="AU504" s="400"/>
      <c r="AV504" s="400"/>
      <c r="AW504" s="400"/>
      <c r="AX504" s="400"/>
      <c r="AY504" s="642"/>
      <c r="AZ504" s="642"/>
      <c r="BA504" s="642"/>
      <c r="BB504" s="400"/>
      <c r="BC504" s="400"/>
      <c r="BD504" s="400"/>
      <c r="BE504" s="642"/>
      <c r="BF504" s="400"/>
      <c r="BG504" s="420"/>
      <c r="BH504" s="642"/>
      <c r="BI504" s="400"/>
      <c r="BJ504" s="400"/>
      <c r="BK504" s="400"/>
      <c r="BL504" s="400"/>
      <c r="BM504" s="420"/>
      <c r="BN504" s="400"/>
      <c r="BO504" s="400"/>
      <c r="BP504" s="400"/>
      <c r="BQ504" s="420"/>
      <c r="BR504" s="420"/>
      <c r="BS504" s="426"/>
      <c r="BT504" s="426"/>
      <c r="BU504" s="426"/>
      <c r="BV504" s="426"/>
      <c r="BW504" s="426"/>
      <c r="BX504" s="420"/>
      <c r="BY504" s="420"/>
      <c r="BZ504" s="423"/>
      <c r="CA504" s="426"/>
      <c r="CB504" s="426"/>
      <c r="CC504" s="426"/>
      <c r="CE504" s="2"/>
      <c r="CF504" s="2"/>
      <c r="CG504" s="2"/>
      <c r="CH504" s="2"/>
      <c r="CI504" s="2"/>
      <c r="CJ504" s="2"/>
      <c r="CK504" s="2"/>
      <c r="CL504" s="2"/>
      <c r="CM504" s="2"/>
      <c r="CN504" s="2"/>
      <c r="CO504" s="2"/>
      <c r="CP504" s="2"/>
      <c r="CQ504" s="2"/>
      <c r="CR504" s="2"/>
      <c r="CS504" s="400"/>
      <c r="CT504" s="400"/>
      <c r="CU504" s="400"/>
      <c r="CV504" s="448"/>
      <c r="CW504" s="448"/>
      <c r="CX504" s="448"/>
      <c r="CY504" s="448"/>
      <c r="CZ504" s="445"/>
      <c r="DA504" s="445"/>
      <c r="DB504" s="445"/>
      <c r="DC504" s="445"/>
      <c r="DD504" s="448"/>
      <c r="DE504" s="448"/>
      <c r="DF504" s="448"/>
      <c r="DG504" s="448"/>
      <c r="DH504" s="448"/>
      <c r="DI504" s="2"/>
      <c r="DJ504" s="2"/>
      <c r="DK504" s="2"/>
      <c r="DL504" s="2"/>
      <c r="DM504" s="2"/>
      <c r="DN504" s="2"/>
      <c r="DO504" s="2"/>
      <c r="DP504" s="2"/>
      <c r="DQ504" s="2"/>
      <c r="DR504" s="2"/>
      <c r="DS504" s="2"/>
      <c r="DT504" s="2"/>
      <c r="DU504" s="2"/>
      <c r="DV504" s="2"/>
      <c r="DW504" s="2"/>
      <c r="DX504" s="2"/>
      <c r="DY504" s="2"/>
      <c r="DZ504" s="2"/>
      <c r="EA504" s="2"/>
      <c r="EB504" s="2"/>
      <c r="EC504" s="2"/>
      <c r="ED504" s="2"/>
      <c r="EE504" s="2"/>
      <c r="EF504" s="2"/>
      <c r="EG504" s="2"/>
      <c r="EH504" s="2"/>
      <c r="EI504" s="2"/>
      <c r="EJ504" s="2"/>
      <c r="EK504" s="2"/>
      <c r="EL504" s="2"/>
      <c r="EM504" s="2"/>
      <c r="EN504" s="2"/>
      <c r="EO504" s="2"/>
      <c r="EP504" s="2"/>
      <c r="EQ504" s="2"/>
      <c r="ER504" s="2"/>
      <c r="ES504" s="2"/>
      <c r="ET504" s="2"/>
      <c r="EU504" s="2"/>
      <c r="EV504" s="2"/>
      <c r="EW504" s="2"/>
      <c r="EX504" s="2"/>
      <c r="EY504" s="2"/>
      <c r="EZ504" s="2"/>
      <c r="FA504" s="448"/>
      <c r="FB504" s="423"/>
      <c r="FC504" s="423"/>
      <c r="FD504" s="423"/>
      <c r="FE504" s="423"/>
      <c r="FF504" s="423"/>
      <c r="FG504" s="423"/>
      <c r="FH504" s="423"/>
      <c r="FI504" s="423"/>
      <c r="FJ504" s="423"/>
      <c r="FK504" s="423"/>
      <c r="FL504" s="423"/>
      <c r="FM504" s="423"/>
      <c r="FN504" s="423"/>
      <c r="FO504" s="423"/>
      <c r="FP504" s="423"/>
    </row>
    <row r="505" spans="1:172" s="393" customFormat="1">
      <c r="A505" s="400"/>
      <c r="B505" s="776"/>
      <c r="C505" s="400"/>
      <c r="D505" s="400"/>
      <c r="E505" s="776"/>
      <c r="F505" s="776"/>
      <c r="G505" s="776"/>
      <c r="H505" s="400"/>
      <c r="I505" s="400"/>
      <c r="J505" s="400"/>
      <c r="K505" s="400"/>
      <c r="L505" s="907"/>
      <c r="M505" s="400"/>
      <c r="N505" s="400"/>
      <c r="O505" s="400"/>
      <c r="P505" s="400"/>
      <c r="Q505" s="400"/>
      <c r="R505" s="400"/>
      <c r="S505" s="400"/>
      <c r="T505" s="400"/>
      <c r="U505" s="400"/>
      <c r="V505" s="401"/>
      <c r="W505" s="403"/>
      <c r="X505" s="3"/>
      <c r="Y505" s="402"/>
      <c r="Z505" s="776"/>
      <c r="AA505" s="924"/>
      <c r="AB505" s="924"/>
      <c r="AC505" s="816"/>
      <c r="AD505" s="816"/>
      <c r="AE505" s="816"/>
      <c r="AF505" s="398"/>
      <c r="AG505" s="398"/>
      <c r="AH505" s="398"/>
      <c r="AI505" s="398"/>
      <c r="AJ505" s="2"/>
      <c r="AK505" s="2"/>
      <c r="AL505" s="2"/>
      <c r="AM505" s="2"/>
      <c r="AN505" s="2"/>
      <c r="AO505" s="2"/>
      <c r="AP505" s="2"/>
      <c r="AQ505" s="400"/>
      <c r="AR505" s="642"/>
      <c r="AS505" s="400"/>
      <c r="AT505" s="642"/>
      <c r="AU505" s="400"/>
      <c r="AV505" s="400"/>
      <c r="AW505" s="400"/>
      <c r="AX505" s="400"/>
      <c r="AY505" s="642"/>
      <c r="AZ505" s="642"/>
      <c r="BA505" s="642"/>
      <c r="BB505" s="400"/>
      <c r="BC505" s="400"/>
      <c r="BD505" s="400"/>
      <c r="BE505" s="642"/>
      <c r="BF505" s="400"/>
      <c r="BG505" s="420"/>
      <c r="BH505" s="642"/>
      <c r="BI505" s="400"/>
      <c r="BJ505" s="400"/>
      <c r="BK505" s="400"/>
      <c r="BL505" s="400"/>
      <c r="BM505" s="420"/>
      <c r="BN505" s="400"/>
      <c r="BO505" s="400"/>
      <c r="BP505" s="400"/>
      <c r="BQ505" s="420"/>
      <c r="BR505" s="420"/>
      <c r="BS505" s="426"/>
      <c r="BT505" s="426"/>
      <c r="BU505" s="426"/>
      <c r="BV505" s="426"/>
      <c r="BW505" s="426"/>
      <c r="BX505" s="420"/>
      <c r="BY505" s="420"/>
      <c r="BZ505" s="423"/>
      <c r="CA505" s="426"/>
      <c r="CB505" s="426"/>
      <c r="CC505" s="426"/>
      <c r="CE505" s="2"/>
      <c r="CF505" s="2"/>
      <c r="CG505" s="2"/>
      <c r="CH505" s="2"/>
      <c r="CI505" s="2"/>
      <c r="CJ505" s="2"/>
      <c r="CK505" s="2"/>
      <c r="CL505" s="2"/>
      <c r="CM505" s="2"/>
      <c r="CN505" s="2"/>
      <c r="CO505" s="2"/>
      <c r="CP505" s="2"/>
      <c r="CQ505" s="2"/>
      <c r="CR505" s="2"/>
      <c r="CS505" s="400"/>
      <c r="CT505" s="400"/>
      <c r="CU505" s="400"/>
      <c r="CV505" s="448"/>
      <c r="CW505" s="448"/>
      <c r="CX505" s="448"/>
      <c r="CY505" s="448"/>
      <c r="CZ505" s="445"/>
      <c r="DA505" s="445"/>
      <c r="DB505" s="445"/>
      <c r="DC505" s="445"/>
      <c r="DD505" s="448"/>
      <c r="DE505" s="448"/>
      <c r="DF505" s="448"/>
      <c r="DG505" s="448"/>
      <c r="DH505" s="448"/>
      <c r="DI505" s="2"/>
      <c r="DJ505" s="2"/>
      <c r="DK505" s="2"/>
      <c r="DL505" s="2"/>
      <c r="DM505" s="2"/>
      <c r="DN505" s="2"/>
      <c r="DO505" s="2"/>
      <c r="DP505" s="2"/>
      <c r="DQ505" s="2"/>
      <c r="DR505" s="2"/>
      <c r="DS505" s="2"/>
      <c r="DT505" s="2"/>
      <c r="DU505" s="2"/>
      <c r="DV505" s="2"/>
      <c r="DW505" s="2"/>
      <c r="DX505" s="2"/>
      <c r="DY505" s="2"/>
      <c r="DZ505" s="2"/>
      <c r="EA505" s="2"/>
      <c r="EB505" s="2"/>
      <c r="EC505" s="2"/>
      <c r="ED505" s="2"/>
      <c r="EE505" s="2"/>
      <c r="EF505" s="2"/>
      <c r="EG505" s="2"/>
      <c r="EH505" s="2"/>
      <c r="EI505" s="2"/>
      <c r="EJ505" s="2"/>
      <c r="EK505" s="2"/>
      <c r="EL505" s="2"/>
      <c r="EM505" s="2"/>
      <c r="EN505" s="2"/>
      <c r="EO505" s="2"/>
      <c r="EP505" s="2"/>
      <c r="EQ505" s="2"/>
      <c r="ER505" s="2"/>
      <c r="ES505" s="2"/>
      <c r="ET505" s="2"/>
      <c r="EU505" s="2"/>
      <c r="EV505" s="2"/>
      <c r="EW505" s="2"/>
      <c r="EX505" s="2"/>
      <c r="EY505" s="2"/>
      <c r="EZ505" s="2"/>
      <c r="FA505" s="448"/>
      <c r="FB505" s="423"/>
      <c r="FC505" s="423"/>
      <c r="FD505" s="423"/>
      <c r="FE505" s="423"/>
      <c r="FF505" s="423"/>
      <c r="FG505" s="423"/>
      <c r="FH505" s="423"/>
      <c r="FI505" s="423"/>
      <c r="FJ505" s="423"/>
      <c r="FK505" s="423"/>
      <c r="FL505" s="423"/>
      <c r="FM505" s="423"/>
      <c r="FN505" s="423"/>
      <c r="FO505" s="423"/>
      <c r="FP505" s="423"/>
    </row>
    <row r="506" spans="1:172" s="393" customFormat="1">
      <c r="A506" s="400"/>
      <c r="B506" s="776"/>
      <c r="C506" s="400"/>
      <c r="D506" s="400"/>
      <c r="E506" s="776"/>
      <c r="F506" s="776"/>
      <c r="G506" s="776"/>
      <c r="H506" s="400"/>
      <c r="I506" s="400"/>
      <c r="J506" s="400"/>
      <c r="K506" s="400"/>
      <c r="L506" s="907"/>
      <c r="M506" s="400"/>
      <c r="N506" s="400"/>
      <c r="O506" s="400"/>
      <c r="P506" s="400"/>
      <c r="Q506" s="400"/>
      <c r="R506" s="400"/>
      <c r="S506" s="400"/>
      <c r="T506" s="400"/>
      <c r="U506" s="400"/>
      <c r="V506" s="401"/>
      <c r="W506" s="403"/>
      <c r="X506" s="3"/>
      <c r="Y506" s="402"/>
      <c r="Z506" s="776"/>
      <c r="AA506" s="924"/>
      <c r="AB506" s="924"/>
      <c r="AC506" s="816"/>
      <c r="AD506" s="816"/>
      <c r="AE506" s="816"/>
      <c r="AF506" s="398"/>
      <c r="AG506" s="398"/>
      <c r="AH506" s="398"/>
      <c r="AI506" s="398"/>
      <c r="AJ506" s="2"/>
      <c r="AK506" s="2"/>
      <c r="AL506" s="2"/>
      <c r="AM506" s="2"/>
      <c r="AN506" s="2"/>
      <c r="AO506" s="2"/>
      <c r="AP506" s="2"/>
      <c r="AQ506" s="400"/>
      <c r="AR506" s="642"/>
      <c r="AS506" s="400"/>
      <c r="AT506" s="642"/>
      <c r="AU506" s="400"/>
      <c r="AV506" s="400"/>
      <c r="AW506" s="400"/>
      <c r="AX506" s="400"/>
      <c r="AY506" s="642"/>
      <c r="AZ506" s="642"/>
      <c r="BA506" s="642"/>
      <c r="BB506" s="400"/>
      <c r="BC506" s="400"/>
      <c r="BD506" s="400"/>
      <c r="BE506" s="642"/>
      <c r="BF506" s="400"/>
      <c r="BG506" s="420"/>
      <c r="BH506" s="642"/>
      <c r="BI506" s="400"/>
      <c r="BJ506" s="400"/>
      <c r="BK506" s="400"/>
      <c r="BL506" s="400"/>
      <c r="BM506" s="420"/>
      <c r="BN506" s="400"/>
      <c r="BO506" s="400"/>
      <c r="BP506" s="400"/>
      <c r="BQ506" s="420"/>
      <c r="BR506" s="420"/>
      <c r="BS506" s="426"/>
      <c r="BT506" s="426"/>
      <c r="BU506" s="426"/>
      <c r="BV506" s="426"/>
      <c r="BW506" s="426"/>
      <c r="BX506" s="420"/>
      <c r="BY506" s="420"/>
      <c r="BZ506" s="423"/>
      <c r="CA506" s="426"/>
      <c r="CB506" s="426"/>
      <c r="CC506" s="426"/>
      <c r="CE506" s="2"/>
      <c r="CF506" s="2"/>
      <c r="CG506" s="2"/>
      <c r="CH506" s="2"/>
      <c r="CI506" s="2"/>
      <c r="CJ506" s="2"/>
      <c r="CK506" s="2"/>
      <c r="CL506" s="2"/>
      <c r="CM506" s="2"/>
      <c r="CN506" s="2"/>
      <c r="CO506" s="2"/>
      <c r="CP506" s="2"/>
      <c r="CQ506" s="2"/>
      <c r="CR506" s="2"/>
      <c r="CS506" s="400"/>
      <c r="CT506" s="400"/>
      <c r="CU506" s="400"/>
      <c r="CV506" s="448"/>
      <c r="CW506" s="448"/>
      <c r="CX506" s="448"/>
      <c r="CY506" s="448"/>
      <c r="CZ506" s="445"/>
      <c r="DA506" s="445"/>
      <c r="DB506" s="445"/>
      <c r="DC506" s="445"/>
      <c r="DD506" s="448"/>
      <c r="DE506" s="448"/>
      <c r="DF506" s="448"/>
      <c r="DG506" s="448"/>
      <c r="DH506" s="448"/>
      <c r="DI506" s="2"/>
      <c r="DJ506" s="2"/>
      <c r="DK506" s="2"/>
      <c r="DL506" s="2"/>
      <c r="DM506" s="2"/>
      <c r="DN506" s="2"/>
      <c r="DO506" s="2"/>
      <c r="DP506" s="2"/>
      <c r="DQ506" s="2"/>
      <c r="DR506" s="2"/>
      <c r="DS506" s="2"/>
      <c r="DT506" s="2"/>
      <c r="DU506" s="2"/>
      <c r="DV506" s="2"/>
      <c r="DW506" s="2"/>
      <c r="DX506" s="2"/>
      <c r="DY506" s="2"/>
      <c r="DZ506" s="2"/>
      <c r="EA506" s="2"/>
      <c r="EB506" s="2"/>
      <c r="EC506" s="2"/>
      <c r="ED506" s="2"/>
      <c r="EE506" s="2"/>
      <c r="EF506" s="2"/>
      <c r="EG506" s="2"/>
      <c r="EH506" s="2"/>
      <c r="EI506" s="2"/>
      <c r="EJ506" s="2"/>
      <c r="EK506" s="2"/>
      <c r="EL506" s="2"/>
      <c r="EM506" s="2"/>
      <c r="EN506" s="2"/>
      <c r="EO506" s="2"/>
      <c r="EP506" s="2"/>
      <c r="EQ506" s="2"/>
      <c r="ER506" s="2"/>
      <c r="ES506" s="2"/>
      <c r="ET506" s="2"/>
      <c r="EU506" s="2"/>
      <c r="EV506" s="2"/>
      <c r="EW506" s="2"/>
      <c r="EX506" s="2"/>
      <c r="EY506" s="2"/>
      <c r="EZ506" s="2"/>
      <c r="FA506" s="448"/>
      <c r="FB506" s="423"/>
      <c r="FC506" s="423"/>
      <c r="FD506" s="423"/>
      <c r="FE506" s="423"/>
      <c r="FF506" s="423"/>
      <c r="FG506" s="423"/>
      <c r="FH506" s="423"/>
      <c r="FI506" s="423"/>
      <c r="FJ506" s="423"/>
      <c r="FK506" s="423"/>
      <c r="FL506" s="423"/>
      <c r="FM506" s="423"/>
      <c r="FN506" s="423"/>
      <c r="FO506" s="423"/>
      <c r="FP506" s="423"/>
    </row>
    <row r="507" spans="1:172" s="393" customFormat="1">
      <c r="A507" s="400"/>
      <c r="B507" s="776"/>
      <c r="C507" s="400"/>
      <c r="D507" s="400"/>
      <c r="E507" s="776"/>
      <c r="F507" s="776"/>
      <c r="G507" s="776"/>
      <c r="H507" s="400"/>
      <c r="I507" s="400"/>
      <c r="J507" s="400"/>
      <c r="K507" s="400"/>
      <c r="L507" s="907"/>
      <c r="M507" s="400"/>
      <c r="N507" s="400"/>
      <c r="O507" s="400"/>
      <c r="P507" s="400"/>
      <c r="Q507" s="400"/>
      <c r="R507" s="400"/>
      <c r="S507" s="400"/>
      <c r="T507" s="400"/>
      <c r="U507" s="400"/>
      <c r="V507" s="401"/>
      <c r="W507" s="403"/>
      <c r="X507" s="3"/>
      <c r="Y507" s="402"/>
      <c r="Z507" s="776"/>
      <c r="AA507" s="924"/>
      <c r="AB507" s="924"/>
      <c r="AC507" s="816"/>
      <c r="AD507" s="816"/>
      <c r="AE507" s="816"/>
      <c r="AF507" s="398"/>
      <c r="AG507" s="398"/>
      <c r="AH507" s="398"/>
      <c r="AI507" s="398"/>
      <c r="AJ507" s="2"/>
      <c r="AK507" s="2"/>
      <c r="AL507" s="2"/>
      <c r="AM507" s="2"/>
      <c r="AN507" s="2"/>
      <c r="AO507" s="2"/>
      <c r="AP507" s="2"/>
      <c r="AQ507" s="400"/>
      <c r="AR507" s="642"/>
      <c r="AS507" s="400"/>
      <c r="AT507" s="642"/>
      <c r="AU507" s="400"/>
      <c r="AV507" s="400"/>
      <c r="AW507" s="400"/>
      <c r="AX507" s="400"/>
      <c r="AY507" s="642"/>
      <c r="AZ507" s="642"/>
      <c r="BA507" s="642"/>
      <c r="BB507" s="400"/>
      <c r="BC507" s="400"/>
      <c r="BD507" s="400"/>
      <c r="BE507" s="642"/>
      <c r="BF507" s="400"/>
      <c r="BG507" s="420"/>
      <c r="BH507" s="642"/>
      <c r="BI507" s="400"/>
      <c r="BJ507" s="400"/>
      <c r="BK507" s="400"/>
      <c r="BL507" s="400"/>
      <c r="BM507" s="420"/>
      <c r="BN507" s="400"/>
      <c r="BO507" s="400"/>
      <c r="BP507" s="400"/>
      <c r="BQ507" s="420"/>
      <c r="BR507" s="420"/>
      <c r="BS507" s="426"/>
      <c r="BT507" s="426"/>
      <c r="BU507" s="426"/>
      <c r="BV507" s="426"/>
      <c r="BW507" s="426"/>
      <c r="BX507" s="420"/>
      <c r="BY507" s="420"/>
      <c r="BZ507" s="423"/>
      <c r="CA507" s="426"/>
      <c r="CB507" s="426"/>
      <c r="CC507" s="426"/>
      <c r="CE507" s="2"/>
      <c r="CF507" s="2"/>
      <c r="CG507" s="2"/>
      <c r="CH507" s="2"/>
      <c r="CI507" s="2"/>
      <c r="CJ507" s="2"/>
      <c r="CK507" s="2"/>
      <c r="CL507" s="2"/>
      <c r="CM507" s="2"/>
      <c r="CN507" s="2"/>
      <c r="CO507" s="2"/>
      <c r="CP507" s="2"/>
      <c r="CQ507" s="2"/>
      <c r="CR507" s="2"/>
      <c r="CS507" s="400"/>
      <c r="CT507" s="400"/>
      <c r="CU507" s="400"/>
      <c r="CV507" s="448"/>
      <c r="CW507" s="448"/>
      <c r="CX507" s="448"/>
      <c r="CY507" s="448"/>
      <c r="CZ507" s="445"/>
      <c r="DA507" s="445"/>
      <c r="DB507" s="445"/>
      <c r="DC507" s="445"/>
      <c r="DD507" s="448"/>
      <c r="DE507" s="448"/>
      <c r="DF507" s="448"/>
      <c r="DG507" s="448"/>
      <c r="DH507" s="448"/>
      <c r="DI507" s="2"/>
      <c r="DJ507" s="2"/>
      <c r="DK507" s="2"/>
      <c r="DL507" s="2"/>
      <c r="DM507" s="2"/>
      <c r="DN507" s="2"/>
      <c r="DO507" s="2"/>
      <c r="DP507" s="2"/>
      <c r="DQ507" s="2"/>
      <c r="DR507" s="2"/>
      <c r="DS507" s="2"/>
      <c r="DT507" s="2"/>
      <c r="DU507" s="2"/>
      <c r="DV507" s="2"/>
      <c r="DW507" s="2"/>
      <c r="DX507" s="2"/>
      <c r="DY507" s="2"/>
      <c r="DZ507" s="2"/>
      <c r="EA507" s="2"/>
      <c r="EB507" s="2"/>
      <c r="EC507" s="2"/>
      <c r="ED507" s="2"/>
      <c r="EE507" s="2"/>
      <c r="EF507" s="2"/>
      <c r="EG507" s="2"/>
      <c r="EH507" s="2"/>
      <c r="EI507" s="2"/>
      <c r="EJ507" s="2"/>
      <c r="EK507" s="2"/>
      <c r="EL507" s="2"/>
      <c r="EM507" s="2"/>
      <c r="EN507" s="2"/>
      <c r="EO507" s="2"/>
      <c r="EP507" s="2"/>
      <c r="EQ507" s="2"/>
      <c r="ER507" s="2"/>
      <c r="ES507" s="2"/>
      <c r="ET507" s="2"/>
      <c r="EU507" s="2"/>
      <c r="EV507" s="2"/>
      <c r="EW507" s="2"/>
      <c r="EX507" s="2"/>
      <c r="EY507" s="2"/>
      <c r="EZ507" s="2"/>
      <c r="FA507" s="448"/>
      <c r="FB507" s="423"/>
      <c r="FC507" s="423"/>
      <c r="FD507" s="423"/>
      <c r="FE507" s="423"/>
      <c r="FF507" s="423"/>
      <c r="FG507" s="423"/>
      <c r="FH507" s="423"/>
      <c r="FI507" s="423"/>
      <c r="FJ507" s="423"/>
      <c r="FK507" s="423"/>
      <c r="FL507" s="423"/>
      <c r="FM507" s="423"/>
      <c r="FN507" s="423"/>
      <c r="FO507" s="423"/>
      <c r="FP507" s="423"/>
    </row>
    <row r="508" spans="1:172" s="393" customFormat="1">
      <c r="A508" s="400"/>
      <c r="B508" s="776"/>
      <c r="C508" s="400"/>
      <c r="D508" s="400"/>
      <c r="E508" s="776"/>
      <c r="F508" s="776"/>
      <c r="G508" s="776"/>
      <c r="H508" s="400"/>
      <c r="I508" s="400"/>
      <c r="J508" s="400"/>
      <c r="K508" s="400"/>
      <c r="L508" s="907"/>
      <c r="M508" s="400"/>
      <c r="N508" s="400"/>
      <c r="O508" s="400"/>
      <c r="P508" s="400"/>
      <c r="Q508" s="400"/>
      <c r="R508" s="400"/>
      <c r="S508" s="400"/>
      <c r="T508" s="400"/>
      <c r="U508" s="400"/>
      <c r="V508" s="401"/>
      <c r="W508" s="403"/>
      <c r="X508" s="3"/>
      <c r="Y508" s="402"/>
      <c r="Z508" s="776"/>
      <c r="AA508" s="924"/>
      <c r="AB508" s="924"/>
      <c r="AC508" s="816"/>
      <c r="AD508" s="816"/>
      <c r="AE508" s="816"/>
      <c r="AF508" s="398"/>
      <c r="AG508" s="398"/>
      <c r="AH508" s="398"/>
      <c r="AI508" s="398"/>
      <c r="AJ508" s="2"/>
      <c r="AK508" s="2"/>
      <c r="AL508" s="2"/>
      <c r="AM508" s="2"/>
      <c r="AN508" s="2"/>
      <c r="AO508" s="2"/>
      <c r="AP508" s="2"/>
      <c r="AQ508" s="400"/>
      <c r="AR508" s="642"/>
      <c r="AS508" s="400"/>
      <c r="AT508" s="642"/>
      <c r="AU508" s="400"/>
      <c r="AV508" s="400"/>
      <c r="AW508" s="400"/>
      <c r="AX508" s="400"/>
      <c r="AY508" s="642"/>
      <c r="AZ508" s="642"/>
      <c r="BA508" s="642"/>
      <c r="BB508" s="400"/>
      <c r="BC508" s="400"/>
      <c r="BD508" s="400"/>
      <c r="BE508" s="642"/>
      <c r="BF508" s="400"/>
      <c r="BG508" s="420"/>
      <c r="BH508" s="642"/>
      <c r="BI508" s="400"/>
      <c r="BJ508" s="400"/>
      <c r="BK508" s="400"/>
      <c r="BL508" s="400"/>
      <c r="BM508" s="420"/>
      <c r="BN508" s="400"/>
      <c r="BO508" s="400"/>
      <c r="BP508" s="400"/>
      <c r="BQ508" s="420"/>
      <c r="BR508" s="420"/>
      <c r="BS508" s="426"/>
      <c r="BT508" s="426"/>
      <c r="BU508" s="426"/>
      <c r="BV508" s="426"/>
      <c r="BW508" s="426"/>
      <c r="BX508" s="420"/>
      <c r="BY508" s="420"/>
      <c r="BZ508" s="423"/>
      <c r="CA508" s="426"/>
      <c r="CB508" s="426"/>
      <c r="CC508" s="426"/>
      <c r="CE508" s="2"/>
      <c r="CF508" s="2"/>
      <c r="CG508" s="2"/>
      <c r="CH508" s="2"/>
      <c r="CI508" s="2"/>
      <c r="CJ508" s="2"/>
      <c r="CK508" s="2"/>
      <c r="CL508" s="2"/>
      <c r="CM508" s="2"/>
      <c r="CN508" s="2"/>
      <c r="CO508" s="2"/>
      <c r="CP508" s="2"/>
      <c r="CQ508" s="2"/>
      <c r="CR508" s="2"/>
      <c r="CS508" s="400"/>
      <c r="CT508" s="400"/>
      <c r="CU508" s="400"/>
      <c r="CV508" s="448"/>
      <c r="CW508" s="448"/>
      <c r="CX508" s="448"/>
      <c r="CY508" s="448"/>
      <c r="CZ508" s="445"/>
      <c r="DA508" s="445"/>
      <c r="DB508" s="445"/>
      <c r="DC508" s="445"/>
      <c r="DD508" s="448"/>
      <c r="DE508" s="448"/>
      <c r="DF508" s="448"/>
      <c r="DG508" s="448"/>
      <c r="DH508" s="448"/>
      <c r="DI508" s="2"/>
      <c r="DJ508" s="2"/>
      <c r="DK508" s="2"/>
      <c r="DL508" s="2"/>
      <c r="DM508" s="2"/>
      <c r="DN508" s="2"/>
      <c r="DO508" s="2"/>
      <c r="DP508" s="2"/>
      <c r="DQ508" s="2"/>
      <c r="DR508" s="2"/>
      <c r="DS508" s="2"/>
      <c r="DT508" s="2"/>
      <c r="DU508" s="2"/>
      <c r="DV508" s="2"/>
      <c r="DW508" s="2"/>
      <c r="DX508" s="2"/>
      <c r="DY508" s="2"/>
      <c r="DZ508" s="2"/>
      <c r="EA508" s="2"/>
      <c r="EB508" s="2"/>
      <c r="EC508" s="2"/>
      <c r="ED508" s="2"/>
      <c r="EE508" s="2"/>
      <c r="EF508" s="2"/>
      <c r="EG508" s="2"/>
      <c r="EH508" s="2"/>
      <c r="EI508" s="2"/>
      <c r="EJ508" s="2"/>
      <c r="EK508" s="2"/>
      <c r="EL508" s="2"/>
      <c r="EM508" s="2"/>
      <c r="EN508" s="2"/>
      <c r="EO508" s="2"/>
      <c r="EP508" s="2"/>
      <c r="EQ508" s="2"/>
      <c r="ER508" s="2"/>
      <c r="ES508" s="2"/>
      <c r="ET508" s="2"/>
      <c r="EU508" s="2"/>
      <c r="EV508" s="2"/>
      <c r="EW508" s="2"/>
      <c r="EX508" s="2"/>
      <c r="EY508" s="2"/>
      <c r="EZ508" s="2"/>
      <c r="FA508" s="448"/>
      <c r="FB508" s="423"/>
      <c r="FC508" s="423"/>
      <c r="FD508" s="423"/>
      <c r="FE508" s="423"/>
      <c r="FF508" s="423"/>
      <c r="FG508" s="423"/>
      <c r="FH508" s="423"/>
      <c r="FI508" s="423"/>
      <c r="FJ508" s="423"/>
      <c r="FK508" s="423"/>
      <c r="FL508" s="423"/>
      <c r="FM508" s="423"/>
      <c r="FN508" s="423"/>
      <c r="FO508" s="423"/>
      <c r="FP508" s="423"/>
    </row>
    <row r="509" spans="1:172" s="393" customFormat="1">
      <c r="A509" s="400"/>
      <c r="B509" s="776"/>
      <c r="C509" s="400"/>
      <c r="D509" s="400"/>
      <c r="E509" s="776"/>
      <c r="F509" s="776"/>
      <c r="G509" s="776"/>
      <c r="H509" s="400"/>
      <c r="I509" s="400"/>
      <c r="J509" s="400"/>
      <c r="K509" s="400"/>
      <c r="L509" s="907"/>
      <c r="M509" s="400"/>
      <c r="N509" s="400"/>
      <c r="O509" s="400"/>
      <c r="P509" s="400"/>
      <c r="Q509" s="400"/>
      <c r="R509" s="400"/>
      <c r="S509" s="400"/>
      <c r="T509" s="400"/>
      <c r="U509" s="400"/>
      <c r="V509" s="401"/>
      <c r="W509" s="403"/>
      <c r="X509" s="3"/>
      <c r="Y509" s="402"/>
      <c r="Z509" s="776"/>
      <c r="AA509" s="924"/>
      <c r="AB509" s="924"/>
      <c r="AC509" s="816"/>
      <c r="AD509" s="816"/>
      <c r="AE509" s="816"/>
      <c r="AF509" s="398"/>
      <c r="AG509" s="398"/>
      <c r="AH509" s="398"/>
      <c r="AI509" s="398"/>
      <c r="AJ509" s="2"/>
      <c r="AK509" s="2"/>
      <c r="AL509" s="2"/>
      <c r="AM509" s="2"/>
      <c r="AN509" s="2"/>
      <c r="AO509" s="2"/>
      <c r="AP509" s="2"/>
      <c r="AQ509" s="400"/>
      <c r="AR509" s="642"/>
      <c r="AS509" s="400"/>
      <c r="AT509" s="642"/>
      <c r="AU509" s="400"/>
      <c r="AV509" s="400"/>
      <c r="AW509" s="400"/>
      <c r="AX509" s="400"/>
      <c r="AY509" s="642"/>
      <c r="AZ509" s="642"/>
      <c r="BA509" s="642"/>
      <c r="BB509" s="400"/>
      <c r="BC509" s="400"/>
      <c r="BD509" s="400"/>
      <c r="BE509" s="642"/>
      <c r="BF509" s="400"/>
      <c r="BG509" s="420"/>
      <c r="BH509" s="642"/>
      <c r="BI509" s="400"/>
      <c r="BJ509" s="400"/>
      <c r="BK509" s="400"/>
      <c r="BL509" s="400"/>
      <c r="BM509" s="420"/>
      <c r="BN509" s="400"/>
      <c r="BO509" s="400"/>
      <c r="BP509" s="400"/>
      <c r="BQ509" s="420"/>
      <c r="BR509" s="420"/>
      <c r="BS509" s="426"/>
      <c r="BT509" s="426"/>
      <c r="BU509" s="426"/>
      <c r="BV509" s="426"/>
      <c r="BW509" s="426"/>
      <c r="BX509" s="420"/>
      <c r="BY509" s="420"/>
      <c r="BZ509" s="423"/>
      <c r="CA509" s="426"/>
      <c r="CB509" s="426"/>
      <c r="CC509" s="426"/>
      <c r="CE509" s="2"/>
      <c r="CF509" s="2"/>
      <c r="CG509" s="2"/>
      <c r="CH509" s="2"/>
      <c r="CI509" s="2"/>
      <c r="CJ509" s="2"/>
      <c r="CK509" s="2"/>
      <c r="CL509" s="2"/>
      <c r="CM509" s="2"/>
      <c r="CN509" s="2"/>
      <c r="CO509" s="2"/>
      <c r="CP509" s="2"/>
      <c r="CQ509" s="2"/>
      <c r="CR509" s="2"/>
      <c r="CS509" s="400"/>
      <c r="CT509" s="400"/>
      <c r="CU509" s="400"/>
      <c r="CV509" s="448"/>
      <c r="CW509" s="448"/>
      <c r="CX509" s="448"/>
      <c r="CY509" s="448"/>
      <c r="CZ509" s="445"/>
      <c r="DA509" s="445"/>
      <c r="DB509" s="445"/>
      <c r="DC509" s="445"/>
      <c r="DD509" s="448"/>
      <c r="DE509" s="448"/>
      <c r="DF509" s="448"/>
      <c r="DG509" s="448"/>
      <c r="DH509" s="448"/>
      <c r="DI509" s="2"/>
      <c r="DJ509" s="2"/>
      <c r="DK509" s="2"/>
      <c r="DL509" s="2"/>
      <c r="DM509" s="2"/>
      <c r="DN509" s="2"/>
      <c r="DO509" s="2"/>
      <c r="DP509" s="2"/>
      <c r="DQ509" s="2"/>
      <c r="DR509" s="2"/>
      <c r="DS509" s="2"/>
      <c r="DT509" s="2"/>
      <c r="DU509" s="2"/>
      <c r="DV509" s="2"/>
      <c r="DW509" s="2"/>
      <c r="DX509" s="2"/>
      <c r="DY509" s="2"/>
      <c r="DZ509" s="2"/>
      <c r="EA509" s="2"/>
      <c r="EB509" s="2"/>
      <c r="EC509" s="2"/>
      <c r="ED509" s="2"/>
      <c r="EE509" s="2"/>
      <c r="EF509" s="2"/>
      <c r="EG509" s="2"/>
      <c r="EH509" s="2"/>
      <c r="EI509" s="2"/>
      <c r="EJ509" s="2"/>
      <c r="EK509" s="2"/>
      <c r="EL509" s="2"/>
      <c r="EM509" s="2"/>
      <c r="EN509" s="2"/>
      <c r="EO509" s="2"/>
      <c r="EP509" s="2"/>
      <c r="EQ509" s="2"/>
      <c r="ER509" s="2"/>
      <c r="ES509" s="2"/>
      <c r="ET509" s="2"/>
      <c r="EU509" s="2"/>
      <c r="EV509" s="2"/>
      <c r="EW509" s="2"/>
      <c r="EX509" s="2"/>
      <c r="EY509" s="2"/>
      <c r="EZ509" s="2"/>
      <c r="FA509" s="448"/>
      <c r="FB509" s="423"/>
      <c r="FC509" s="423"/>
      <c r="FD509" s="423"/>
      <c r="FE509" s="423"/>
      <c r="FF509" s="423"/>
      <c r="FG509" s="423"/>
      <c r="FH509" s="423"/>
      <c r="FI509" s="423"/>
      <c r="FJ509" s="423"/>
      <c r="FK509" s="423"/>
      <c r="FL509" s="423"/>
      <c r="FM509" s="423"/>
      <c r="FN509" s="423"/>
      <c r="FO509" s="423"/>
      <c r="FP509" s="423"/>
    </row>
    <row r="510" spans="1:172" s="393" customFormat="1">
      <c r="A510" s="400"/>
      <c r="B510" s="776"/>
      <c r="C510" s="400"/>
      <c r="D510" s="400"/>
      <c r="E510" s="776"/>
      <c r="F510" s="776"/>
      <c r="G510" s="776"/>
      <c r="H510" s="400"/>
      <c r="I510" s="400"/>
      <c r="J510" s="400"/>
      <c r="K510" s="400"/>
      <c r="L510" s="907"/>
      <c r="M510" s="400"/>
      <c r="N510" s="400"/>
      <c r="O510" s="400"/>
      <c r="P510" s="400"/>
      <c r="Q510" s="400"/>
      <c r="R510" s="400"/>
      <c r="S510" s="400"/>
      <c r="T510" s="400"/>
      <c r="U510" s="400"/>
      <c r="V510" s="401"/>
      <c r="W510" s="403"/>
      <c r="X510" s="3"/>
      <c r="Y510" s="402"/>
      <c r="Z510" s="776"/>
      <c r="AA510" s="924"/>
      <c r="AB510" s="924"/>
      <c r="AC510" s="816"/>
      <c r="AD510" s="816"/>
      <c r="AE510" s="816"/>
      <c r="AF510" s="398"/>
      <c r="AG510" s="398"/>
      <c r="AH510" s="398"/>
      <c r="AI510" s="398"/>
      <c r="AJ510" s="2"/>
      <c r="AK510" s="2"/>
      <c r="AL510" s="2"/>
      <c r="AM510" s="2"/>
      <c r="AN510" s="2"/>
      <c r="AO510" s="2"/>
      <c r="AP510" s="2"/>
      <c r="AQ510" s="400"/>
      <c r="AR510" s="642"/>
      <c r="AS510" s="400"/>
      <c r="AT510" s="642"/>
      <c r="AU510" s="400"/>
      <c r="AV510" s="400"/>
      <c r="AW510" s="400"/>
      <c r="AX510" s="400"/>
      <c r="AY510" s="642"/>
      <c r="AZ510" s="642"/>
      <c r="BA510" s="642"/>
      <c r="BB510" s="400"/>
      <c r="BC510" s="400"/>
      <c r="BD510" s="400"/>
      <c r="BE510" s="642"/>
      <c r="BF510" s="400"/>
      <c r="BG510" s="420"/>
      <c r="BH510" s="642"/>
      <c r="BI510" s="400"/>
      <c r="BJ510" s="400"/>
      <c r="BK510" s="400"/>
      <c r="BL510" s="400"/>
      <c r="BM510" s="420"/>
      <c r="BN510" s="400"/>
      <c r="BO510" s="400"/>
      <c r="BP510" s="400"/>
      <c r="BQ510" s="420"/>
      <c r="BR510" s="420"/>
      <c r="BS510" s="426"/>
      <c r="BT510" s="426"/>
      <c r="BU510" s="426"/>
      <c r="BV510" s="426"/>
      <c r="BW510" s="426"/>
      <c r="BX510" s="420"/>
      <c r="BY510" s="420"/>
      <c r="BZ510" s="423"/>
      <c r="CA510" s="426"/>
      <c r="CB510" s="426"/>
      <c r="CC510" s="426"/>
      <c r="CE510" s="2"/>
      <c r="CF510" s="2"/>
      <c r="CG510" s="2"/>
      <c r="CH510" s="2"/>
      <c r="CI510" s="2"/>
      <c r="CJ510" s="2"/>
      <c r="CK510" s="2"/>
      <c r="CL510" s="2"/>
      <c r="CM510" s="2"/>
      <c r="CN510" s="2"/>
      <c r="CO510" s="2"/>
      <c r="CP510" s="2"/>
      <c r="CQ510" s="2"/>
      <c r="CR510" s="2"/>
      <c r="CS510" s="400"/>
      <c r="CT510" s="400"/>
      <c r="CU510" s="400"/>
      <c r="CV510" s="448"/>
      <c r="CW510" s="448"/>
      <c r="CX510" s="448"/>
      <c r="CY510" s="448"/>
      <c r="CZ510" s="445"/>
      <c r="DA510" s="445"/>
      <c r="DB510" s="445"/>
      <c r="DC510" s="445"/>
      <c r="DD510" s="448"/>
      <c r="DE510" s="448"/>
      <c r="DF510" s="448"/>
      <c r="DG510" s="448"/>
      <c r="DH510" s="448"/>
      <c r="DI510" s="2"/>
      <c r="DJ510" s="2"/>
      <c r="DK510" s="2"/>
      <c r="DL510" s="2"/>
      <c r="DM510" s="2"/>
      <c r="DN510" s="2"/>
      <c r="DO510" s="2"/>
      <c r="DP510" s="2"/>
      <c r="DQ510" s="2"/>
      <c r="DR510" s="2"/>
      <c r="DS510" s="2"/>
      <c r="DT510" s="2"/>
      <c r="DU510" s="2"/>
      <c r="DV510" s="2"/>
      <c r="DW510" s="2"/>
      <c r="DX510" s="2"/>
      <c r="DY510" s="2"/>
      <c r="DZ510" s="2"/>
      <c r="EA510" s="2"/>
      <c r="EB510" s="2"/>
      <c r="EC510" s="2"/>
      <c r="ED510" s="2"/>
      <c r="EE510" s="2"/>
      <c r="EF510" s="2"/>
      <c r="EG510" s="2"/>
      <c r="EH510" s="2"/>
      <c r="EI510" s="2"/>
      <c r="EJ510" s="2"/>
      <c r="EK510" s="2"/>
      <c r="EL510" s="2"/>
      <c r="EM510" s="2"/>
      <c r="EN510" s="2"/>
      <c r="EO510" s="2"/>
      <c r="EP510" s="2"/>
      <c r="EQ510" s="2"/>
      <c r="ER510" s="2"/>
      <c r="ES510" s="2"/>
      <c r="ET510" s="2"/>
      <c r="EU510" s="2"/>
      <c r="EV510" s="2"/>
      <c r="EW510" s="2"/>
      <c r="EX510" s="2"/>
      <c r="EY510" s="2"/>
      <c r="EZ510" s="2"/>
      <c r="FA510" s="448"/>
      <c r="FB510" s="423"/>
      <c r="FC510" s="423"/>
      <c r="FD510" s="423"/>
      <c r="FE510" s="423"/>
      <c r="FF510" s="423"/>
      <c r="FG510" s="423"/>
      <c r="FH510" s="423"/>
      <c r="FI510" s="423"/>
      <c r="FJ510" s="423"/>
      <c r="FK510" s="423"/>
      <c r="FL510" s="423"/>
      <c r="FM510" s="423"/>
      <c r="FN510" s="423"/>
      <c r="FO510" s="423"/>
      <c r="FP510" s="423"/>
    </row>
    <row r="511" spans="1:172" s="393" customFormat="1">
      <c r="A511" s="400"/>
      <c r="B511" s="776"/>
      <c r="C511" s="400"/>
      <c r="D511" s="400"/>
      <c r="E511" s="776"/>
      <c r="F511" s="776"/>
      <c r="G511" s="776"/>
      <c r="H511" s="400"/>
      <c r="I511" s="400"/>
      <c r="J511" s="400"/>
      <c r="K511" s="400"/>
      <c r="L511" s="907"/>
      <c r="M511" s="400"/>
      <c r="N511" s="400"/>
      <c r="O511" s="400"/>
      <c r="P511" s="400"/>
      <c r="Q511" s="400"/>
      <c r="R511" s="400"/>
      <c r="S511" s="400"/>
      <c r="T511" s="400"/>
      <c r="U511" s="400"/>
      <c r="V511" s="401"/>
      <c r="W511" s="403"/>
      <c r="X511" s="3"/>
      <c r="Y511" s="402"/>
      <c r="Z511" s="776"/>
      <c r="AA511" s="924"/>
      <c r="AB511" s="924"/>
      <c r="AC511" s="816"/>
      <c r="AD511" s="816"/>
      <c r="AE511" s="816"/>
      <c r="AF511" s="398"/>
      <c r="AG511" s="398"/>
      <c r="AH511" s="398"/>
      <c r="AI511" s="398"/>
      <c r="AJ511" s="2"/>
      <c r="AK511" s="2"/>
      <c r="AL511" s="2"/>
      <c r="AM511" s="2"/>
      <c r="AN511" s="2"/>
      <c r="AO511" s="2"/>
      <c r="AP511" s="2"/>
      <c r="AQ511" s="400"/>
      <c r="AR511" s="642"/>
      <c r="AS511" s="400"/>
      <c r="AT511" s="642"/>
      <c r="AU511" s="400"/>
      <c r="AV511" s="400"/>
      <c r="AW511" s="400"/>
      <c r="AX511" s="400"/>
      <c r="AY511" s="642"/>
      <c r="AZ511" s="642"/>
      <c r="BA511" s="642"/>
      <c r="BB511" s="400"/>
      <c r="BC511" s="400"/>
      <c r="BD511" s="400"/>
      <c r="BE511" s="642"/>
      <c r="BF511" s="400"/>
      <c r="BG511" s="420"/>
      <c r="BH511" s="642"/>
      <c r="BI511" s="400"/>
      <c r="BJ511" s="400"/>
      <c r="BK511" s="400"/>
      <c r="BL511" s="400"/>
      <c r="BM511" s="420"/>
      <c r="BN511" s="400"/>
      <c r="BO511" s="400"/>
      <c r="BP511" s="400"/>
      <c r="BQ511" s="420"/>
      <c r="BR511" s="420"/>
      <c r="BS511" s="426"/>
      <c r="BT511" s="426"/>
      <c r="BU511" s="426"/>
      <c r="BV511" s="426"/>
      <c r="BW511" s="426"/>
      <c r="BX511" s="420"/>
      <c r="BY511" s="420"/>
      <c r="BZ511" s="423"/>
      <c r="CA511" s="426"/>
      <c r="CB511" s="426"/>
      <c r="CC511" s="426"/>
      <c r="CE511" s="2"/>
      <c r="CF511" s="2"/>
      <c r="CG511" s="2"/>
      <c r="CH511" s="2"/>
      <c r="CI511" s="2"/>
      <c r="CJ511" s="2"/>
      <c r="CK511" s="2"/>
      <c r="CL511" s="2"/>
      <c r="CM511" s="2"/>
      <c r="CN511" s="2"/>
      <c r="CO511" s="2"/>
      <c r="CP511" s="2"/>
      <c r="CQ511" s="2"/>
      <c r="CR511" s="2"/>
      <c r="CS511" s="400"/>
      <c r="CT511" s="400"/>
      <c r="CU511" s="400"/>
      <c r="CV511" s="448"/>
      <c r="CW511" s="448"/>
      <c r="CX511" s="448"/>
      <c r="CY511" s="448"/>
      <c r="CZ511" s="445"/>
      <c r="DA511" s="445"/>
      <c r="DB511" s="445"/>
      <c r="DC511" s="445"/>
      <c r="DD511" s="448"/>
      <c r="DE511" s="448"/>
      <c r="DF511" s="448"/>
      <c r="DG511" s="448"/>
      <c r="DH511" s="448"/>
      <c r="DI511" s="2"/>
      <c r="DJ511" s="2"/>
      <c r="DK511" s="2"/>
      <c r="DL511" s="2"/>
      <c r="DM511" s="2"/>
      <c r="DN511" s="2"/>
      <c r="DO511" s="2"/>
      <c r="DP511" s="2"/>
      <c r="DQ511" s="2"/>
      <c r="DR511" s="2"/>
      <c r="DS511" s="2"/>
      <c r="DT511" s="2"/>
      <c r="DU511" s="2"/>
      <c r="DV511" s="2"/>
      <c r="DW511" s="2"/>
      <c r="DX511" s="2"/>
      <c r="DY511" s="2"/>
      <c r="DZ511" s="2"/>
      <c r="EA511" s="2"/>
      <c r="EB511" s="2"/>
      <c r="EC511" s="2"/>
      <c r="ED511" s="2"/>
      <c r="EE511" s="2"/>
      <c r="EF511" s="2"/>
      <c r="EG511" s="2"/>
      <c r="EH511" s="2"/>
      <c r="EI511" s="2"/>
      <c r="EJ511" s="2"/>
      <c r="EK511" s="2"/>
      <c r="EL511" s="2"/>
      <c r="EM511" s="2"/>
      <c r="EN511" s="2"/>
      <c r="EO511" s="2"/>
      <c r="EP511" s="2"/>
      <c r="EQ511" s="2"/>
      <c r="ER511" s="2"/>
      <c r="ES511" s="2"/>
      <c r="ET511" s="2"/>
      <c r="EU511" s="2"/>
      <c r="EV511" s="2"/>
      <c r="EW511" s="2"/>
      <c r="EX511" s="2"/>
      <c r="EY511" s="2"/>
      <c r="EZ511" s="2"/>
      <c r="FA511" s="448"/>
      <c r="FB511" s="423"/>
      <c r="FC511" s="423"/>
      <c r="FD511" s="423"/>
      <c r="FE511" s="423"/>
      <c r="FF511" s="423"/>
      <c r="FG511" s="423"/>
      <c r="FH511" s="423"/>
      <c r="FI511" s="423"/>
      <c r="FJ511" s="423"/>
      <c r="FK511" s="423"/>
      <c r="FL511" s="423"/>
      <c r="FM511" s="423"/>
      <c r="FN511" s="423"/>
      <c r="FO511" s="423"/>
      <c r="FP511" s="423"/>
    </row>
    <row r="512" spans="1:172" s="393" customFormat="1">
      <c r="A512" s="400"/>
      <c r="B512" s="776"/>
      <c r="C512" s="400"/>
      <c r="D512" s="400"/>
      <c r="E512" s="776"/>
      <c r="F512" s="776"/>
      <c r="G512" s="776"/>
      <c r="H512" s="400"/>
      <c r="I512" s="400"/>
      <c r="J512" s="400"/>
      <c r="K512" s="400"/>
      <c r="L512" s="907"/>
      <c r="M512" s="400"/>
      <c r="N512" s="400"/>
      <c r="O512" s="400"/>
      <c r="P512" s="400"/>
      <c r="Q512" s="400"/>
      <c r="R512" s="400"/>
      <c r="S512" s="400"/>
      <c r="T512" s="400"/>
      <c r="U512" s="400"/>
      <c r="V512" s="401"/>
      <c r="W512" s="403"/>
      <c r="X512" s="3"/>
      <c r="Y512" s="402"/>
      <c r="Z512" s="776"/>
      <c r="AA512" s="924"/>
      <c r="AB512" s="924"/>
      <c r="AC512" s="816"/>
      <c r="AD512" s="816"/>
      <c r="AE512" s="816"/>
      <c r="AF512" s="398"/>
      <c r="AG512" s="398"/>
      <c r="AH512" s="398"/>
      <c r="AI512" s="398"/>
      <c r="AJ512" s="2"/>
      <c r="AK512" s="2"/>
      <c r="AL512" s="2"/>
      <c r="AM512" s="2"/>
      <c r="AN512" s="2"/>
      <c r="AO512" s="2"/>
      <c r="AP512" s="2"/>
      <c r="AQ512" s="400"/>
      <c r="AR512" s="642"/>
      <c r="AS512" s="400"/>
      <c r="AT512" s="642"/>
      <c r="AU512" s="400"/>
      <c r="AV512" s="400"/>
      <c r="AW512" s="400"/>
      <c r="AX512" s="400"/>
      <c r="AY512" s="642"/>
      <c r="AZ512" s="642"/>
      <c r="BA512" s="642"/>
      <c r="BB512" s="400"/>
      <c r="BC512" s="400"/>
      <c r="BD512" s="400"/>
      <c r="BE512" s="642"/>
      <c r="BF512" s="400"/>
      <c r="BG512" s="420"/>
      <c r="BH512" s="642"/>
      <c r="BI512" s="400"/>
      <c r="BJ512" s="400"/>
      <c r="BK512" s="400"/>
      <c r="BL512" s="400"/>
      <c r="BM512" s="420"/>
      <c r="BN512" s="400"/>
      <c r="BO512" s="400"/>
      <c r="BP512" s="400"/>
      <c r="BQ512" s="420"/>
      <c r="BR512" s="420"/>
      <c r="BS512" s="426"/>
      <c r="BT512" s="426"/>
      <c r="BU512" s="426"/>
      <c r="BV512" s="426"/>
      <c r="BW512" s="426"/>
      <c r="BX512" s="420"/>
      <c r="BY512" s="420"/>
      <c r="BZ512" s="423"/>
      <c r="CA512" s="426"/>
      <c r="CB512" s="426"/>
      <c r="CC512" s="426"/>
      <c r="CE512" s="2"/>
      <c r="CF512" s="2"/>
      <c r="CG512" s="2"/>
      <c r="CH512" s="2"/>
      <c r="CI512" s="2"/>
      <c r="CJ512" s="2"/>
      <c r="CK512" s="2"/>
      <c r="CL512" s="2"/>
      <c r="CM512" s="2"/>
      <c r="CN512" s="2"/>
      <c r="CO512" s="2"/>
      <c r="CP512" s="2"/>
      <c r="CQ512" s="2"/>
      <c r="CR512" s="2"/>
      <c r="CS512" s="400"/>
      <c r="CT512" s="400"/>
      <c r="CU512" s="400"/>
      <c r="CV512" s="448"/>
      <c r="CW512" s="448"/>
      <c r="CX512" s="448"/>
      <c r="CY512" s="448"/>
      <c r="CZ512" s="445"/>
      <c r="DA512" s="445"/>
      <c r="DB512" s="445"/>
      <c r="DC512" s="445"/>
      <c r="DD512" s="448"/>
      <c r="DE512" s="448"/>
      <c r="DF512" s="448"/>
      <c r="DG512" s="448"/>
      <c r="DH512" s="448"/>
      <c r="DI512" s="2"/>
      <c r="DJ512" s="2"/>
      <c r="DK512" s="2"/>
      <c r="DL512" s="2"/>
      <c r="DM512" s="2"/>
      <c r="DN512" s="2"/>
      <c r="DO512" s="2"/>
      <c r="DP512" s="2"/>
      <c r="DQ512" s="2"/>
      <c r="DR512" s="2"/>
      <c r="DS512" s="2"/>
      <c r="DT512" s="2"/>
      <c r="DU512" s="2"/>
      <c r="DV512" s="2"/>
      <c r="DW512" s="2"/>
      <c r="DX512" s="2"/>
      <c r="DY512" s="2"/>
      <c r="DZ512" s="2"/>
      <c r="EA512" s="2"/>
      <c r="EB512" s="2"/>
      <c r="EC512" s="2"/>
      <c r="ED512" s="2"/>
      <c r="EE512" s="2"/>
      <c r="EF512" s="2"/>
      <c r="EG512" s="2"/>
      <c r="EH512" s="2"/>
      <c r="EI512" s="2"/>
      <c r="EJ512" s="2"/>
      <c r="EK512" s="2"/>
      <c r="EL512" s="2"/>
      <c r="EM512" s="2"/>
      <c r="EN512" s="2"/>
      <c r="EO512" s="2"/>
      <c r="EP512" s="2"/>
      <c r="EQ512" s="2"/>
      <c r="ER512" s="2"/>
      <c r="ES512" s="2"/>
      <c r="ET512" s="2"/>
      <c r="EU512" s="2"/>
      <c r="EV512" s="2"/>
      <c r="EW512" s="2"/>
      <c r="EX512" s="2"/>
      <c r="EY512" s="2"/>
      <c r="EZ512" s="2"/>
      <c r="FA512" s="448"/>
      <c r="FB512" s="423"/>
      <c r="FC512" s="423"/>
      <c r="FD512" s="423"/>
      <c r="FE512" s="423"/>
      <c r="FF512" s="423"/>
      <c r="FG512" s="423"/>
      <c r="FH512" s="423"/>
      <c r="FI512" s="423"/>
      <c r="FJ512" s="423"/>
      <c r="FK512" s="423"/>
      <c r="FL512" s="423"/>
      <c r="FM512" s="423"/>
      <c r="FN512" s="423"/>
      <c r="FO512" s="423"/>
      <c r="FP512" s="423"/>
    </row>
    <row r="513" spans="1:172" s="393" customFormat="1">
      <c r="A513" s="400"/>
      <c r="B513" s="776"/>
      <c r="C513" s="400"/>
      <c r="D513" s="400"/>
      <c r="E513" s="776"/>
      <c r="F513" s="776"/>
      <c r="G513" s="776"/>
      <c r="H513" s="400"/>
      <c r="I513" s="400"/>
      <c r="J513" s="400"/>
      <c r="K513" s="400"/>
      <c r="L513" s="907"/>
      <c r="M513" s="400"/>
      <c r="N513" s="400"/>
      <c r="O513" s="400"/>
      <c r="P513" s="400"/>
      <c r="Q513" s="400"/>
      <c r="R513" s="400"/>
      <c r="S513" s="400"/>
      <c r="T513" s="400"/>
      <c r="U513" s="400"/>
      <c r="V513" s="401"/>
      <c r="W513" s="403"/>
      <c r="X513" s="3"/>
      <c r="Y513" s="402"/>
      <c r="Z513" s="776"/>
      <c r="AA513" s="924"/>
      <c r="AB513" s="924"/>
      <c r="AC513" s="816"/>
      <c r="AD513" s="816"/>
      <c r="AE513" s="816"/>
      <c r="AF513" s="398"/>
      <c r="AG513" s="398"/>
      <c r="AH513" s="398"/>
      <c r="AI513" s="398"/>
      <c r="AJ513" s="2"/>
      <c r="AK513" s="2"/>
      <c r="AL513" s="2"/>
      <c r="AM513" s="2"/>
      <c r="AN513" s="2"/>
      <c r="AO513" s="2"/>
      <c r="AP513" s="2"/>
      <c r="AQ513" s="400"/>
      <c r="AR513" s="642"/>
      <c r="AS513" s="400"/>
      <c r="AT513" s="642"/>
      <c r="AU513" s="400"/>
      <c r="AV513" s="400"/>
      <c r="AW513" s="400"/>
      <c r="AX513" s="400"/>
      <c r="AY513" s="642"/>
      <c r="AZ513" s="642"/>
      <c r="BA513" s="642"/>
      <c r="BB513" s="400"/>
      <c r="BC513" s="400"/>
      <c r="BD513" s="400"/>
      <c r="BE513" s="642"/>
      <c r="BF513" s="400"/>
      <c r="BG513" s="420"/>
      <c r="BH513" s="642"/>
      <c r="BI513" s="400"/>
      <c r="BJ513" s="400"/>
      <c r="BK513" s="400"/>
      <c r="BL513" s="400"/>
      <c r="BM513" s="420"/>
      <c r="BN513" s="400"/>
      <c r="BO513" s="400"/>
      <c r="BP513" s="400"/>
      <c r="BQ513" s="420"/>
      <c r="BR513" s="420"/>
      <c r="BS513" s="426"/>
      <c r="BT513" s="426"/>
      <c r="BU513" s="426"/>
      <c r="BV513" s="426"/>
      <c r="BW513" s="426"/>
      <c r="BX513" s="420"/>
      <c r="BY513" s="420"/>
      <c r="BZ513" s="423"/>
      <c r="CA513" s="426"/>
      <c r="CB513" s="426"/>
      <c r="CC513" s="426"/>
      <c r="CE513" s="2"/>
      <c r="CF513" s="2"/>
      <c r="CG513" s="2"/>
      <c r="CH513" s="2"/>
      <c r="CI513" s="2"/>
      <c r="CJ513" s="2"/>
      <c r="CK513" s="2"/>
      <c r="CL513" s="2"/>
      <c r="CM513" s="2"/>
      <c r="CN513" s="2"/>
      <c r="CO513" s="2"/>
      <c r="CP513" s="2"/>
      <c r="CQ513" s="2"/>
      <c r="CR513" s="2"/>
      <c r="CS513" s="400"/>
      <c r="CT513" s="400"/>
      <c r="CU513" s="400"/>
      <c r="CV513" s="448"/>
      <c r="CW513" s="448"/>
      <c r="CX513" s="448"/>
      <c r="CY513" s="448"/>
      <c r="CZ513" s="445"/>
      <c r="DA513" s="445"/>
      <c r="DB513" s="445"/>
      <c r="DC513" s="445"/>
      <c r="DD513" s="448"/>
      <c r="DE513" s="448"/>
      <c r="DF513" s="448"/>
      <c r="DG513" s="448"/>
      <c r="DH513" s="448"/>
      <c r="DI513" s="2"/>
      <c r="DJ513" s="2"/>
      <c r="DK513" s="2"/>
      <c r="DL513" s="2"/>
      <c r="DM513" s="2"/>
      <c r="DN513" s="2"/>
      <c r="DO513" s="2"/>
      <c r="DP513" s="2"/>
      <c r="DQ513" s="2"/>
      <c r="DR513" s="2"/>
      <c r="DS513" s="2"/>
      <c r="DT513" s="2"/>
      <c r="DU513" s="2"/>
      <c r="DV513" s="2"/>
      <c r="DW513" s="2"/>
      <c r="DX513" s="2"/>
      <c r="DY513" s="2"/>
      <c r="DZ513" s="2"/>
      <c r="EA513" s="2"/>
      <c r="EB513" s="2"/>
      <c r="EC513" s="2"/>
      <c r="ED513" s="2"/>
      <c r="EE513" s="2"/>
      <c r="EF513" s="2"/>
      <c r="EG513" s="2"/>
      <c r="EH513" s="2"/>
      <c r="EI513" s="2"/>
      <c r="EJ513" s="2"/>
      <c r="EK513" s="2"/>
      <c r="EL513" s="2"/>
      <c r="EM513" s="2"/>
      <c r="EN513" s="2"/>
      <c r="EO513" s="2"/>
      <c r="EP513" s="2"/>
      <c r="EQ513" s="2"/>
      <c r="ER513" s="2"/>
      <c r="ES513" s="2"/>
      <c r="ET513" s="2"/>
      <c r="EU513" s="2"/>
      <c r="EV513" s="2"/>
      <c r="EW513" s="2"/>
      <c r="EX513" s="2"/>
      <c r="EY513" s="2"/>
      <c r="EZ513" s="2"/>
      <c r="FA513" s="448"/>
      <c r="FB513" s="423"/>
      <c r="FC513" s="423"/>
      <c r="FD513" s="423"/>
      <c r="FE513" s="423"/>
      <c r="FF513" s="423"/>
      <c r="FG513" s="423"/>
      <c r="FH513" s="423"/>
      <c r="FI513" s="423"/>
      <c r="FJ513" s="423"/>
      <c r="FK513" s="423"/>
      <c r="FL513" s="423"/>
      <c r="FM513" s="423"/>
      <c r="FN513" s="423"/>
      <c r="FO513" s="423"/>
      <c r="FP513" s="423"/>
    </row>
    <row r="514" spans="1:172" s="393" customFormat="1">
      <c r="A514" s="400"/>
      <c r="B514" s="776"/>
      <c r="C514" s="400"/>
      <c r="D514" s="400"/>
      <c r="E514" s="776"/>
      <c r="F514" s="776"/>
      <c r="G514" s="776"/>
      <c r="H514" s="400"/>
      <c r="I514" s="400"/>
      <c r="J514" s="400"/>
      <c r="K514" s="400"/>
      <c r="L514" s="907"/>
      <c r="M514" s="400"/>
      <c r="N514" s="400"/>
      <c r="O514" s="400"/>
      <c r="P514" s="400"/>
      <c r="Q514" s="400"/>
      <c r="R514" s="400"/>
      <c r="S514" s="400"/>
      <c r="T514" s="400"/>
      <c r="U514" s="400"/>
      <c r="V514" s="401"/>
      <c r="W514" s="403"/>
      <c r="X514" s="3"/>
      <c r="Y514" s="402"/>
      <c r="Z514" s="776"/>
      <c r="AA514" s="924"/>
      <c r="AB514" s="924"/>
      <c r="AC514" s="816"/>
      <c r="AD514" s="816"/>
      <c r="AE514" s="816"/>
      <c r="AF514" s="398"/>
      <c r="AG514" s="398"/>
      <c r="AH514" s="398"/>
      <c r="AI514" s="398"/>
      <c r="AJ514" s="2"/>
      <c r="AK514" s="2"/>
      <c r="AL514" s="2"/>
      <c r="AM514" s="2"/>
      <c r="AN514" s="2"/>
      <c r="AO514" s="2"/>
      <c r="AP514" s="2"/>
      <c r="AQ514" s="400"/>
      <c r="AR514" s="642"/>
      <c r="AS514" s="400"/>
      <c r="AT514" s="642"/>
      <c r="AU514" s="400"/>
      <c r="AV514" s="400"/>
      <c r="AW514" s="400"/>
      <c r="AX514" s="400"/>
      <c r="AY514" s="642"/>
      <c r="AZ514" s="642"/>
      <c r="BA514" s="642"/>
      <c r="BB514" s="400"/>
      <c r="BC514" s="400"/>
      <c r="BD514" s="400"/>
      <c r="BE514" s="642"/>
      <c r="BF514" s="400"/>
      <c r="BG514" s="420"/>
      <c r="BH514" s="642"/>
      <c r="BI514" s="400"/>
      <c r="BJ514" s="400"/>
      <c r="BK514" s="400"/>
      <c r="BL514" s="400"/>
      <c r="BM514" s="420"/>
      <c r="BN514" s="400"/>
      <c r="BO514" s="400"/>
      <c r="BP514" s="400"/>
      <c r="BQ514" s="420"/>
      <c r="BR514" s="420"/>
      <c r="BS514" s="426"/>
      <c r="BT514" s="426"/>
      <c r="BU514" s="426"/>
      <c r="BV514" s="426"/>
      <c r="BW514" s="426"/>
      <c r="BX514" s="420"/>
      <c r="BY514" s="420"/>
      <c r="BZ514" s="423"/>
      <c r="CA514" s="426"/>
      <c r="CB514" s="426"/>
      <c r="CC514" s="426"/>
      <c r="CE514" s="2"/>
      <c r="CF514" s="2"/>
      <c r="CG514" s="2"/>
      <c r="CH514" s="2"/>
      <c r="CI514" s="2"/>
      <c r="CJ514" s="2"/>
      <c r="CK514" s="2"/>
      <c r="CL514" s="2"/>
      <c r="CM514" s="2"/>
      <c r="CN514" s="2"/>
      <c r="CO514" s="2"/>
      <c r="CP514" s="2"/>
      <c r="CQ514" s="2"/>
      <c r="CR514" s="2"/>
      <c r="CS514" s="400"/>
      <c r="CT514" s="400"/>
      <c r="CU514" s="400"/>
      <c r="CV514" s="448"/>
      <c r="CW514" s="448"/>
      <c r="CX514" s="448"/>
      <c r="CY514" s="448"/>
      <c r="CZ514" s="445"/>
      <c r="DA514" s="445"/>
      <c r="DB514" s="445"/>
      <c r="DC514" s="445"/>
      <c r="DD514" s="448"/>
      <c r="DE514" s="448"/>
      <c r="DF514" s="448"/>
      <c r="DG514" s="448"/>
      <c r="DH514" s="448"/>
      <c r="DI514" s="2"/>
      <c r="DJ514" s="2"/>
      <c r="DK514" s="2"/>
      <c r="DL514" s="2"/>
      <c r="DM514" s="2"/>
      <c r="DN514" s="2"/>
      <c r="DO514" s="2"/>
      <c r="DP514" s="2"/>
      <c r="DQ514" s="2"/>
      <c r="DR514" s="2"/>
      <c r="DS514" s="2"/>
      <c r="DT514" s="2"/>
      <c r="DU514" s="2"/>
      <c r="DV514" s="2"/>
      <c r="DW514" s="2"/>
      <c r="DX514" s="2"/>
      <c r="DY514" s="2"/>
      <c r="DZ514" s="2"/>
      <c r="EA514" s="2"/>
      <c r="EB514" s="2"/>
      <c r="EC514" s="2"/>
      <c r="ED514" s="2"/>
      <c r="EE514" s="2"/>
      <c r="EF514" s="2"/>
      <c r="EG514" s="2"/>
      <c r="EH514" s="2"/>
      <c r="EI514" s="2"/>
      <c r="EJ514" s="2"/>
      <c r="EK514" s="2"/>
      <c r="EL514" s="2"/>
      <c r="EM514" s="2"/>
      <c r="EN514" s="2"/>
      <c r="EO514" s="2"/>
      <c r="EP514" s="2"/>
      <c r="EQ514" s="2"/>
      <c r="ER514" s="2"/>
      <c r="ES514" s="2"/>
      <c r="ET514" s="2"/>
      <c r="EU514" s="2"/>
      <c r="EV514" s="2"/>
      <c r="EW514" s="2"/>
      <c r="EX514" s="2"/>
      <c r="EY514" s="2"/>
      <c r="EZ514" s="2"/>
      <c r="FA514" s="448"/>
      <c r="FB514" s="423"/>
      <c r="FC514" s="423"/>
      <c r="FD514" s="423"/>
      <c r="FE514" s="423"/>
      <c r="FF514" s="423"/>
      <c r="FG514" s="423"/>
      <c r="FH514" s="423"/>
      <c r="FI514" s="423"/>
      <c r="FJ514" s="423"/>
      <c r="FK514" s="423"/>
      <c r="FL514" s="423"/>
      <c r="FM514" s="423"/>
      <c r="FN514" s="423"/>
      <c r="FO514" s="423"/>
      <c r="FP514" s="423"/>
    </row>
    <row r="515" spans="1:172" s="393" customFormat="1">
      <c r="A515" s="400"/>
      <c r="B515" s="776"/>
      <c r="C515" s="400"/>
      <c r="D515" s="400"/>
      <c r="E515" s="776"/>
      <c r="F515" s="776"/>
      <c r="G515" s="776"/>
      <c r="H515" s="400"/>
      <c r="I515" s="400"/>
      <c r="J515" s="400"/>
      <c r="K515" s="400"/>
      <c r="L515" s="907"/>
      <c r="M515" s="400"/>
      <c r="N515" s="400"/>
      <c r="O515" s="400"/>
      <c r="P515" s="400"/>
      <c r="Q515" s="400"/>
      <c r="R515" s="400"/>
      <c r="S515" s="400"/>
      <c r="T515" s="400"/>
      <c r="U515" s="400"/>
      <c r="V515" s="401"/>
      <c r="W515" s="403"/>
      <c r="X515" s="3"/>
      <c r="Y515" s="402"/>
      <c r="Z515" s="776"/>
      <c r="AA515" s="924"/>
      <c r="AB515" s="924"/>
      <c r="AC515" s="816"/>
      <c r="AD515" s="816"/>
      <c r="AE515" s="816"/>
      <c r="AF515" s="398"/>
      <c r="AG515" s="398"/>
      <c r="AH515" s="398"/>
      <c r="AI515" s="398"/>
      <c r="AJ515" s="2"/>
      <c r="AK515" s="2"/>
      <c r="AL515" s="2"/>
      <c r="AM515" s="2"/>
      <c r="AN515" s="2"/>
      <c r="AO515" s="2"/>
      <c r="AP515" s="2"/>
      <c r="AQ515" s="400"/>
      <c r="AR515" s="642"/>
      <c r="AS515" s="400"/>
      <c r="AT515" s="642"/>
      <c r="AU515" s="400"/>
      <c r="AV515" s="400"/>
      <c r="AW515" s="400"/>
      <c r="AX515" s="400"/>
      <c r="AY515" s="642"/>
      <c r="AZ515" s="642"/>
      <c r="BA515" s="642"/>
      <c r="BB515" s="400"/>
      <c r="BC515" s="400"/>
      <c r="BD515" s="400"/>
      <c r="BE515" s="642"/>
      <c r="BF515" s="400"/>
      <c r="BG515" s="420"/>
      <c r="BH515" s="642"/>
      <c r="BI515" s="400"/>
      <c r="BJ515" s="400"/>
      <c r="BK515" s="400"/>
      <c r="BL515" s="400"/>
      <c r="BM515" s="420"/>
      <c r="BN515" s="400"/>
      <c r="BO515" s="400"/>
      <c r="BP515" s="400"/>
      <c r="BQ515" s="420"/>
      <c r="BR515" s="420"/>
      <c r="BS515" s="426"/>
      <c r="BT515" s="426"/>
      <c r="BU515" s="426"/>
      <c r="BV515" s="426"/>
      <c r="BW515" s="426"/>
      <c r="BX515" s="420"/>
      <c r="BY515" s="420"/>
      <c r="BZ515" s="423"/>
      <c r="CA515" s="426"/>
      <c r="CB515" s="426"/>
      <c r="CC515" s="426"/>
      <c r="CE515" s="2"/>
      <c r="CF515" s="2"/>
      <c r="CG515" s="2"/>
      <c r="CH515" s="2"/>
      <c r="CI515" s="2"/>
      <c r="CJ515" s="2"/>
      <c r="CK515" s="2"/>
      <c r="CL515" s="2"/>
      <c r="CM515" s="2"/>
      <c r="CN515" s="2"/>
      <c r="CO515" s="2"/>
      <c r="CP515" s="2"/>
      <c r="CQ515" s="2"/>
      <c r="CR515" s="2"/>
      <c r="CS515" s="400"/>
      <c r="CT515" s="400"/>
      <c r="CU515" s="400"/>
      <c r="CV515" s="448"/>
      <c r="CW515" s="448"/>
      <c r="CX515" s="448"/>
      <c r="CY515" s="448"/>
      <c r="CZ515" s="445"/>
      <c r="DA515" s="445"/>
      <c r="DB515" s="445"/>
      <c r="DC515" s="445"/>
      <c r="DD515" s="448"/>
      <c r="DE515" s="448"/>
      <c r="DF515" s="448"/>
      <c r="DG515" s="448"/>
      <c r="DH515" s="448"/>
      <c r="DI515" s="2"/>
      <c r="DJ515" s="2"/>
      <c r="DK515" s="2"/>
      <c r="DL515" s="2"/>
      <c r="DM515" s="2"/>
      <c r="DN515" s="2"/>
      <c r="DO515" s="2"/>
      <c r="DP515" s="2"/>
      <c r="DQ515" s="2"/>
      <c r="DR515" s="2"/>
      <c r="DS515" s="2"/>
      <c r="DT515" s="2"/>
      <c r="DU515" s="2"/>
      <c r="DV515" s="2"/>
      <c r="DW515" s="2"/>
      <c r="DX515" s="2"/>
      <c r="DY515" s="2"/>
      <c r="DZ515" s="2"/>
      <c r="EA515" s="2"/>
      <c r="EB515" s="2"/>
      <c r="EC515" s="2"/>
      <c r="ED515" s="2"/>
      <c r="EE515" s="2"/>
      <c r="EF515" s="2"/>
      <c r="EG515" s="2"/>
      <c r="EH515" s="2"/>
      <c r="EI515" s="2"/>
      <c r="EJ515" s="2"/>
      <c r="EK515" s="2"/>
      <c r="EL515" s="2"/>
      <c r="EM515" s="2"/>
      <c r="EN515" s="2"/>
      <c r="EO515" s="2"/>
      <c r="EP515" s="2"/>
      <c r="EQ515" s="2"/>
      <c r="ER515" s="2"/>
      <c r="ES515" s="2"/>
      <c r="ET515" s="2"/>
      <c r="EU515" s="2"/>
      <c r="EV515" s="2"/>
      <c r="EW515" s="2"/>
      <c r="EX515" s="2"/>
      <c r="EY515" s="2"/>
      <c r="EZ515" s="2"/>
      <c r="FA515" s="448"/>
      <c r="FB515" s="423"/>
      <c r="FC515" s="423"/>
      <c r="FD515" s="423"/>
      <c r="FE515" s="423"/>
      <c r="FF515" s="423"/>
      <c r="FG515" s="423"/>
      <c r="FH515" s="423"/>
      <c r="FI515" s="423"/>
      <c r="FJ515" s="423"/>
      <c r="FK515" s="423"/>
      <c r="FL515" s="423"/>
      <c r="FM515" s="423"/>
      <c r="FN515" s="423"/>
      <c r="FO515" s="423"/>
      <c r="FP515" s="423"/>
    </row>
    <row r="516" spans="1:172" s="393" customFormat="1">
      <c r="A516" s="400"/>
      <c r="B516" s="776"/>
      <c r="C516" s="400"/>
      <c r="D516" s="400"/>
      <c r="E516" s="776"/>
      <c r="F516" s="776"/>
      <c r="G516" s="776"/>
      <c r="H516" s="400"/>
      <c r="I516" s="400"/>
      <c r="J516" s="400"/>
      <c r="K516" s="400"/>
      <c r="L516" s="907"/>
      <c r="M516" s="400"/>
      <c r="N516" s="400"/>
      <c r="O516" s="400"/>
      <c r="P516" s="400"/>
      <c r="Q516" s="400"/>
      <c r="R516" s="400"/>
      <c r="S516" s="400"/>
      <c r="T516" s="400"/>
      <c r="U516" s="400"/>
      <c r="V516" s="401"/>
      <c r="W516" s="403"/>
      <c r="X516" s="3"/>
      <c r="Y516" s="402"/>
      <c r="Z516" s="776"/>
      <c r="AA516" s="924"/>
      <c r="AB516" s="924"/>
      <c r="AC516" s="816"/>
      <c r="AD516" s="816"/>
      <c r="AE516" s="816"/>
      <c r="AF516" s="398"/>
      <c r="AG516" s="398"/>
      <c r="AH516" s="398"/>
      <c r="AI516" s="398"/>
      <c r="AJ516" s="2"/>
      <c r="AK516" s="2"/>
      <c r="AL516" s="2"/>
      <c r="AM516" s="2"/>
      <c r="AN516" s="2"/>
      <c r="AO516" s="2"/>
      <c r="AP516" s="2"/>
      <c r="AQ516" s="400"/>
      <c r="AR516" s="642"/>
      <c r="AS516" s="400"/>
      <c r="AT516" s="642"/>
      <c r="AU516" s="400"/>
      <c r="AV516" s="400"/>
      <c r="AW516" s="400"/>
      <c r="AX516" s="400"/>
      <c r="AY516" s="642"/>
      <c r="AZ516" s="642"/>
      <c r="BA516" s="642"/>
      <c r="BB516" s="400"/>
      <c r="BC516" s="400"/>
      <c r="BD516" s="400"/>
      <c r="BE516" s="642"/>
      <c r="BF516" s="400"/>
      <c r="BG516" s="420"/>
      <c r="BH516" s="642"/>
      <c r="BI516" s="400"/>
      <c r="BJ516" s="400"/>
      <c r="BK516" s="400"/>
      <c r="BL516" s="400"/>
      <c r="BM516" s="420"/>
      <c r="BN516" s="400"/>
      <c r="BO516" s="400"/>
      <c r="BP516" s="400"/>
      <c r="BQ516" s="420"/>
      <c r="BR516" s="420"/>
      <c r="BS516" s="426"/>
      <c r="BT516" s="426"/>
      <c r="BU516" s="426"/>
      <c r="BV516" s="426"/>
      <c r="BW516" s="426"/>
      <c r="BX516" s="420"/>
      <c r="BY516" s="420"/>
      <c r="BZ516" s="423"/>
      <c r="CA516" s="426"/>
      <c r="CB516" s="426"/>
      <c r="CC516" s="426"/>
      <c r="CE516" s="2"/>
      <c r="CF516" s="2"/>
      <c r="CG516" s="2"/>
      <c r="CH516" s="2"/>
      <c r="CI516" s="2"/>
      <c r="CJ516" s="2"/>
      <c r="CK516" s="2"/>
      <c r="CL516" s="2"/>
      <c r="CM516" s="2"/>
      <c r="CN516" s="2"/>
      <c r="CO516" s="2"/>
      <c r="CP516" s="2"/>
      <c r="CQ516" s="2"/>
      <c r="CR516" s="2"/>
      <c r="CS516" s="400"/>
      <c r="CT516" s="400"/>
      <c r="CU516" s="400"/>
      <c r="CV516" s="448"/>
      <c r="CW516" s="448"/>
      <c r="CX516" s="448"/>
      <c r="CY516" s="448"/>
      <c r="CZ516" s="445"/>
      <c r="DA516" s="445"/>
      <c r="DB516" s="445"/>
      <c r="DC516" s="445"/>
      <c r="DD516" s="448"/>
      <c r="DE516" s="448"/>
      <c r="DF516" s="448"/>
      <c r="DG516" s="448"/>
      <c r="DH516" s="448"/>
      <c r="DI516" s="2"/>
      <c r="DJ516" s="2"/>
      <c r="DK516" s="2"/>
      <c r="DL516" s="2"/>
      <c r="DM516" s="2"/>
      <c r="DN516" s="2"/>
      <c r="DO516" s="2"/>
      <c r="DP516" s="2"/>
      <c r="DQ516" s="2"/>
      <c r="DR516" s="2"/>
      <c r="DS516" s="2"/>
      <c r="DT516" s="2"/>
      <c r="DU516" s="2"/>
      <c r="DV516" s="2"/>
      <c r="DW516" s="2"/>
      <c r="DX516" s="2"/>
      <c r="DY516" s="2"/>
      <c r="DZ516" s="2"/>
      <c r="EA516" s="2"/>
      <c r="EB516" s="2"/>
      <c r="EC516" s="2"/>
      <c r="ED516" s="2"/>
      <c r="EE516" s="2"/>
      <c r="EF516" s="2"/>
      <c r="EG516" s="2"/>
      <c r="EH516" s="2"/>
      <c r="EI516" s="2"/>
      <c r="EJ516" s="2"/>
      <c r="EK516" s="2"/>
      <c r="EL516" s="2"/>
      <c r="EM516" s="2"/>
      <c r="EN516" s="2"/>
      <c r="EO516" s="2"/>
      <c r="EP516" s="2"/>
      <c r="EQ516" s="2"/>
      <c r="ER516" s="2"/>
      <c r="ES516" s="2"/>
      <c r="ET516" s="2"/>
      <c r="EU516" s="2"/>
      <c r="EV516" s="2"/>
      <c r="EW516" s="2"/>
      <c r="EX516" s="2"/>
      <c r="EY516" s="2"/>
      <c r="EZ516" s="2"/>
      <c r="FA516" s="448"/>
      <c r="FB516" s="423"/>
      <c r="FC516" s="423"/>
      <c r="FD516" s="423"/>
      <c r="FE516" s="423"/>
      <c r="FF516" s="423"/>
      <c r="FG516" s="423"/>
      <c r="FH516" s="423"/>
      <c r="FI516" s="423"/>
      <c r="FJ516" s="423"/>
      <c r="FK516" s="423"/>
      <c r="FL516" s="423"/>
      <c r="FM516" s="423"/>
      <c r="FN516" s="423"/>
      <c r="FO516" s="423"/>
      <c r="FP516" s="423"/>
    </row>
    <row r="517" spans="1:172" s="393" customFormat="1">
      <c r="A517" s="400"/>
      <c r="B517" s="776"/>
      <c r="C517" s="400"/>
      <c r="D517" s="400"/>
      <c r="E517" s="776"/>
      <c r="F517" s="776"/>
      <c r="G517" s="776"/>
      <c r="H517" s="400"/>
      <c r="I517" s="400"/>
      <c r="J517" s="400"/>
      <c r="K517" s="400"/>
      <c r="L517" s="907"/>
      <c r="M517" s="400"/>
      <c r="N517" s="400"/>
      <c r="O517" s="400"/>
      <c r="P517" s="400"/>
      <c r="Q517" s="400"/>
      <c r="R517" s="400"/>
      <c r="S517" s="400"/>
      <c r="T517" s="400"/>
      <c r="U517" s="400"/>
      <c r="V517" s="401"/>
      <c r="W517" s="403"/>
      <c r="X517" s="3"/>
      <c r="Y517" s="402"/>
      <c r="Z517" s="776"/>
      <c r="AA517" s="924"/>
      <c r="AB517" s="924"/>
      <c r="AC517" s="816"/>
      <c r="AD517" s="816"/>
      <c r="AE517" s="816"/>
      <c r="AF517" s="398"/>
      <c r="AG517" s="398"/>
      <c r="AH517" s="398"/>
      <c r="AI517" s="398"/>
      <c r="AJ517" s="2"/>
      <c r="AK517" s="2"/>
      <c r="AL517" s="2"/>
      <c r="AM517" s="2"/>
      <c r="AN517" s="2"/>
      <c r="AO517" s="2"/>
      <c r="AP517" s="2"/>
      <c r="AQ517" s="400"/>
      <c r="AR517" s="642"/>
      <c r="AS517" s="400"/>
      <c r="AT517" s="642"/>
      <c r="AU517" s="400"/>
      <c r="AV517" s="400"/>
      <c r="AW517" s="400"/>
      <c r="AX517" s="400"/>
      <c r="AY517" s="642"/>
      <c r="AZ517" s="642"/>
      <c r="BA517" s="642"/>
      <c r="BB517" s="400"/>
      <c r="BC517" s="400"/>
      <c r="BD517" s="400"/>
      <c r="BE517" s="642"/>
      <c r="BF517" s="400"/>
      <c r="BG517" s="420"/>
      <c r="BH517" s="642"/>
      <c r="BI517" s="400"/>
      <c r="BJ517" s="400"/>
      <c r="BK517" s="400"/>
      <c r="BL517" s="400"/>
      <c r="BM517" s="420"/>
      <c r="BN517" s="400"/>
      <c r="BO517" s="400"/>
      <c r="BP517" s="400"/>
      <c r="BQ517" s="420"/>
      <c r="BR517" s="420"/>
      <c r="BS517" s="426"/>
      <c r="BT517" s="426"/>
      <c r="BU517" s="426"/>
      <c r="BV517" s="426"/>
      <c r="BW517" s="426"/>
      <c r="BX517" s="420"/>
      <c r="BY517" s="420"/>
      <c r="BZ517" s="423"/>
      <c r="CA517" s="426"/>
      <c r="CB517" s="426"/>
      <c r="CC517" s="426"/>
      <c r="CE517" s="2"/>
      <c r="CF517" s="2"/>
      <c r="CG517" s="2"/>
      <c r="CH517" s="2"/>
      <c r="CI517" s="2"/>
      <c r="CJ517" s="2"/>
      <c r="CK517" s="2"/>
      <c r="CL517" s="2"/>
      <c r="CM517" s="2"/>
      <c r="CN517" s="2"/>
      <c r="CO517" s="2"/>
      <c r="CP517" s="2"/>
      <c r="CQ517" s="2"/>
      <c r="CR517" s="2"/>
      <c r="CS517" s="400"/>
      <c r="CT517" s="400"/>
      <c r="CU517" s="400"/>
      <c r="CV517" s="448"/>
      <c r="CW517" s="448"/>
      <c r="CX517" s="448"/>
      <c r="CY517" s="448"/>
      <c r="CZ517" s="445"/>
      <c r="DA517" s="445"/>
      <c r="DB517" s="445"/>
      <c r="DC517" s="445"/>
      <c r="DD517" s="448"/>
      <c r="DE517" s="448"/>
      <c r="DF517" s="448"/>
      <c r="DG517" s="448"/>
      <c r="DH517" s="448"/>
      <c r="DI517" s="2"/>
      <c r="DJ517" s="2"/>
      <c r="DK517" s="2"/>
      <c r="DL517" s="2"/>
      <c r="DM517" s="2"/>
      <c r="DN517" s="2"/>
      <c r="DO517" s="2"/>
      <c r="DP517" s="2"/>
      <c r="DQ517" s="2"/>
      <c r="DR517" s="2"/>
      <c r="DS517" s="2"/>
      <c r="DT517" s="2"/>
      <c r="DU517" s="2"/>
      <c r="DV517" s="2"/>
      <c r="DW517" s="2"/>
      <c r="DX517" s="2"/>
      <c r="DY517" s="2"/>
      <c r="DZ517" s="2"/>
      <c r="EA517" s="2"/>
      <c r="EB517" s="2"/>
      <c r="EC517" s="2"/>
      <c r="ED517" s="2"/>
      <c r="EE517" s="2"/>
      <c r="EF517" s="2"/>
      <c r="EG517" s="2"/>
      <c r="EH517" s="2"/>
      <c r="EI517" s="2"/>
      <c r="EJ517" s="2"/>
      <c r="EK517" s="2"/>
      <c r="EL517" s="2"/>
      <c r="EM517" s="2"/>
      <c r="EN517" s="2"/>
      <c r="EO517" s="2"/>
      <c r="EP517" s="2"/>
      <c r="EQ517" s="2"/>
      <c r="ER517" s="2"/>
      <c r="ES517" s="2"/>
      <c r="ET517" s="2"/>
      <c r="EU517" s="2"/>
      <c r="EV517" s="2"/>
      <c r="EW517" s="2"/>
      <c r="EX517" s="2"/>
      <c r="EY517" s="2"/>
      <c r="EZ517" s="2"/>
      <c r="FA517" s="448"/>
      <c r="FB517" s="423"/>
      <c r="FC517" s="423"/>
      <c r="FD517" s="423"/>
      <c r="FE517" s="423"/>
      <c r="FF517" s="423"/>
      <c r="FG517" s="423"/>
      <c r="FH517" s="423"/>
      <c r="FI517" s="423"/>
      <c r="FJ517" s="423"/>
      <c r="FK517" s="423"/>
      <c r="FL517" s="423"/>
      <c r="FM517" s="423"/>
      <c r="FN517" s="423"/>
      <c r="FO517" s="423"/>
      <c r="FP517" s="423"/>
    </row>
    <row r="518" spans="1:172" s="393" customFormat="1">
      <c r="A518" s="400"/>
      <c r="B518" s="776"/>
      <c r="C518" s="400"/>
      <c r="D518" s="400"/>
      <c r="E518" s="776"/>
      <c r="F518" s="776"/>
      <c r="G518" s="776"/>
      <c r="H518" s="400"/>
      <c r="I518" s="400"/>
      <c r="J518" s="400"/>
      <c r="K518" s="400"/>
      <c r="L518" s="907"/>
      <c r="M518" s="400"/>
      <c r="N518" s="400"/>
      <c r="O518" s="400"/>
      <c r="P518" s="400"/>
      <c r="Q518" s="400"/>
      <c r="R518" s="400"/>
      <c r="S518" s="400"/>
      <c r="T518" s="400"/>
      <c r="U518" s="400"/>
      <c r="V518" s="401"/>
      <c r="W518" s="403"/>
      <c r="X518" s="3"/>
      <c r="Y518" s="402"/>
      <c r="Z518" s="776"/>
      <c r="AA518" s="924"/>
      <c r="AB518" s="924"/>
      <c r="AC518" s="816"/>
      <c r="AD518" s="816"/>
      <c r="AE518" s="816"/>
      <c r="AF518" s="398"/>
      <c r="AG518" s="398"/>
      <c r="AH518" s="398"/>
      <c r="AI518" s="398"/>
      <c r="AJ518" s="2"/>
      <c r="AK518" s="2"/>
      <c r="AL518" s="2"/>
      <c r="AM518" s="2"/>
      <c r="AN518" s="2"/>
      <c r="AO518" s="2"/>
      <c r="AP518" s="2"/>
      <c r="AQ518" s="400"/>
      <c r="AR518" s="642"/>
      <c r="AS518" s="400"/>
      <c r="AT518" s="642"/>
      <c r="AU518" s="400"/>
      <c r="AV518" s="400"/>
      <c r="AW518" s="400"/>
      <c r="AX518" s="400"/>
      <c r="AY518" s="642"/>
      <c r="AZ518" s="642"/>
      <c r="BA518" s="642"/>
      <c r="BB518" s="400"/>
      <c r="BC518" s="400"/>
      <c r="BD518" s="400"/>
      <c r="BE518" s="642"/>
      <c r="BF518" s="400"/>
      <c r="BG518" s="420"/>
      <c r="BH518" s="642"/>
      <c r="BI518" s="400"/>
      <c r="BJ518" s="400"/>
      <c r="BK518" s="400"/>
      <c r="BL518" s="400"/>
      <c r="BM518" s="420"/>
      <c r="BN518" s="400"/>
      <c r="BO518" s="400"/>
      <c r="BP518" s="400"/>
      <c r="BQ518" s="420"/>
      <c r="BR518" s="420"/>
      <c r="BS518" s="426"/>
      <c r="BT518" s="426"/>
      <c r="BU518" s="426"/>
      <c r="BV518" s="426"/>
      <c r="BW518" s="426"/>
      <c r="BX518" s="420"/>
      <c r="BY518" s="420"/>
      <c r="BZ518" s="423"/>
      <c r="CA518" s="426"/>
      <c r="CB518" s="426"/>
      <c r="CC518" s="426"/>
      <c r="CE518" s="2"/>
      <c r="CF518" s="2"/>
      <c r="CG518" s="2"/>
      <c r="CH518" s="2"/>
      <c r="CI518" s="2"/>
      <c r="CJ518" s="2"/>
      <c r="CK518" s="2"/>
      <c r="CL518" s="2"/>
      <c r="CM518" s="2"/>
      <c r="CN518" s="2"/>
      <c r="CO518" s="2"/>
      <c r="CP518" s="2"/>
      <c r="CQ518" s="2"/>
      <c r="CR518" s="2"/>
      <c r="CS518" s="400"/>
      <c r="CT518" s="400"/>
      <c r="CU518" s="400"/>
      <c r="CV518" s="448"/>
      <c r="CW518" s="448"/>
      <c r="CX518" s="448"/>
      <c r="CY518" s="448"/>
      <c r="CZ518" s="445"/>
      <c r="DA518" s="445"/>
      <c r="DB518" s="445"/>
      <c r="DC518" s="445"/>
      <c r="DD518" s="448"/>
      <c r="DE518" s="448"/>
      <c r="DF518" s="448"/>
      <c r="DG518" s="448"/>
      <c r="DH518" s="448"/>
      <c r="DI518" s="2"/>
      <c r="DJ518" s="2"/>
      <c r="DK518" s="2"/>
      <c r="DL518" s="2"/>
      <c r="DM518" s="2"/>
      <c r="DN518" s="2"/>
      <c r="DO518" s="2"/>
      <c r="DP518" s="2"/>
      <c r="DQ518" s="2"/>
      <c r="DR518" s="2"/>
      <c r="DS518" s="2"/>
      <c r="DT518" s="2"/>
      <c r="DU518" s="2"/>
      <c r="DV518" s="2"/>
      <c r="DW518" s="2"/>
      <c r="DX518" s="2"/>
      <c r="DY518" s="2"/>
      <c r="DZ518" s="2"/>
      <c r="EA518" s="2"/>
      <c r="EB518" s="2"/>
      <c r="EC518" s="2"/>
      <c r="ED518" s="2"/>
      <c r="EE518" s="2"/>
      <c r="EF518" s="2"/>
      <c r="EG518" s="2"/>
      <c r="EH518" s="2"/>
      <c r="EI518" s="2"/>
      <c r="EJ518" s="2"/>
      <c r="EK518" s="2"/>
      <c r="EL518" s="2"/>
      <c r="EM518" s="2"/>
      <c r="EN518" s="2"/>
      <c r="EO518" s="2"/>
      <c r="EP518" s="2"/>
      <c r="EQ518" s="2"/>
      <c r="ER518" s="2"/>
      <c r="ES518" s="2"/>
      <c r="ET518" s="2"/>
      <c r="EU518" s="2"/>
      <c r="EV518" s="2"/>
      <c r="EW518" s="2"/>
      <c r="EX518" s="2"/>
      <c r="EY518" s="2"/>
      <c r="EZ518" s="2"/>
      <c r="FA518" s="448"/>
      <c r="FB518" s="423"/>
      <c r="FC518" s="423"/>
      <c r="FD518" s="423"/>
      <c r="FE518" s="423"/>
      <c r="FF518" s="423"/>
      <c r="FG518" s="423"/>
      <c r="FH518" s="423"/>
      <c r="FI518" s="423"/>
      <c r="FJ518" s="423"/>
      <c r="FK518" s="423"/>
      <c r="FL518" s="423"/>
      <c r="FM518" s="423"/>
      <c r="FN518" s="423"/>
      <c r="FO518" s="423"/>
      <c r="FP518" s="423"/>
    </row>
    <row r="519" spans="1:172" s="393" customFormat="1">
      <c r="A519" s="400"/>
      <c r="B519" s="776"/>
      <c r="C519" s="400"/>
      <c r="D519" s="400"/>
      <c r="E519" s="776"/>
      <c r="F519" s="776"/>
      <c r="G519" s="776"/>
      <c r="H519" s="400"/>
      <c r="I519" s="400"/>
      <c r="J519" s="400"/>
      <c r="K519" s="400"/>
      <c r="L519" s="907"/>
      <c r="M519" s="400"/>
      <c r="N519" s="400"/>
      <c r="O519" s="400"/>
      <c r="P519" s="400"/>
      <c r="Q519" s="400"/>
      <c r="R519" s="400"/>
      <c r="S519" s="400"/>
      <c r="T519" s="400"/>
      <c r="U519" s="400"/>
      <c r="V519" s="401"/>
      <c r="W519" s="403"/>
      <c r="X519" s="3"/>
      <c r="Y519" s="402"/>
      <c r="Z519" s="776"/>
      <c r="AA519" s="924"/>
      <c r="AB519" s="924"/>
      <c r="AC519" s="816"/>
      <c r="AD519" s="816"/>
      <c r="AE519" s="816"/>
      <c r="AF519" s="398"/>
      <c r="AG519" s="398"/>
      <c r="AH519" s="398"/>
      <c r="AI519" s="398"/>
      <c r="AJ519" s="2"/>
      <c r="AK519" s="2"/>
      <c r="AL519" s="2"/>
      <c r="AM519" s="2"/>
      <c r="AN519" s="2"/>
      <c r="AO519" s="2"/>
      <c r="AP519" s="2"/>
      <c r="AQ519" s="400"/>
      <c r="AR519" s="642"/>
      <c r="AS519" s="400"/>
      <c r="AT519" s="642"/>
      <c r="AU519" s="400"/>
      <c r="AV519" s="400"/>
      <c r="AW519" s="400"/>
      <c r="AX519" s="400"/>
      <c r="AY519" s="642"/>
      <c r="AZ519" s="642"/>
      <c r="BA519" s="642"/>
      <c r="BB519" s="400"/>
      <c r="BC519" s="400"/>
      <c r="BD519" s="400"/>
      <c r="BE519" s="642"/>
      <c r="BF519" s="400"/>
      <c r="BG519" s="420"/>
      <c r="BH519" s="642"/>
      <c r="BI519" s="400"/>
      <c r="BJ519" s="400"/>
      <c r="BK519" s="400"/>
      <c r="BL519" s="400"/>
      <c r="BM519" s="420"/>
      <c r="BN519" s="400"/>
      <c r="BO519" s="400"/>
      <c r="BP519" s="400"/>
      <c r="BQ519" s="420"/>
      <c r="BR519" s="420"/>
      <c r="BS519" s="426"/>
      <c r="BT519" s="426"/>
      <c r="BU519" s="426"/>
      <c r="BV519" s="426"/>
      <c r="BW519" s="426"/>
      <c r="BX519" s="420"/>
      <c r="BY519" s="420"/>
      <c r="BZ519" s="423"/>
      <c r="CA519" s="426"/>
      <c r="CB519" s="426"/>
      <c r="CC519" s="426"/>
      <c r="CE519" s="2"/>
      <c r="CF519" s="2"/>
      <c r="CG519" s="2"/>
      <c r="CH519" s="2"/>
      <c r="CI519" s="2"/>
      <c r="CJ519" s="2"/>
      <c r="CK519" s="2"/>
      <c r="CL519" s="2"/>
      <c r="CM519" s="2"/>
      <c r="CN519" s="2"/>
      <c r="CO519" s="2"/>
      <c r="CP519" s="2"/>
      <c r="CQ519" s="2"/>
      <c r="CR519" s="2"/>
      <c r="CS519" s="400"/>
      <c r="CT519" s="400"/>
      <c r="CU519" s="400"/>
      <c r="CV519" s="448"/>
      <c r="CW519" s="448"/>
      <c r="CX519" s="448"/>
      <c r="CY519" s="448"/>
      <c r="CZ519" s="445"/>
      <c r="DA519" s="445"/>
      <c r="DB519" s="445"/>
      <c r="DC519" s="445"/>
      <c r="DD519" s="448"/>
      <c r="DE519" s="448"/>
      <c r="DF519" s="448"/>
      <c r="DG519" s="448"/>
      <c r="DH519" s="448"/>
      <c r="DI519" s="2"/>
      <c r="DJ519" s="2"/>
      <c r="DK519" s="2"/>
      <c r="DL519" s="2"/>
      <c r="DM519" s="2"/>
      <c r="DN519" s="2"/>
      <c r="DO519" s="2"/>
      <c r="DP519" s="2"/>
      <c r="DQ519" s="2"/>
      <c r="DR519" s="2"/>
      <c r="DS519" s="2"/>
      <c r="DT519" s="2"/>
      <c r="DU519" s="2"/>
      <c r="DV519" s="2"/>
      <c r="DW519" s="2"/>
      <c r="DX519" s="2"/>
      <c r="DY519" s="2"/>
      <c r="DZ519" s="2"/>
      <c r="EA519" s="2"/>
      <c r="EB519" s="2"/>
      <c r="EC519" s="2"/>
      <c r="ED519" s="2"/>
      <c r="EE519" s="2"/>
      <c r="EF519" s="2"/>
      <c r="EG519" s="2"/>
      <c r="EH519" s="2"/>
      <c r="EI519" s="2"/>
      <c r="EJ519" s="2"/>
      <c r="EK519" s="2"/>
      <c r="EL519" s="2"/>
      <c r="EM519" s="2"/>
      <c r="EN519" s="2"/>
      <c r="EO519" s="2"/>
      <c r="EP519" s="2"/>
      <c r="EQ519" s="2"/>
      <c r="ER519" s="2"/>
      <c r="ES519" s="2"/>
      <c r="ET519" s="2"/>
      <c r="EU519" s="2"/>
      <c r="EV519" s="2"/>
      <c r="EW519" s="2"/>
      <c r="EX519" s="2"/>
      <c r="EY519" s="2"/>
      <c r="EZ519" s="2"/>
      <c r="FA519" s="448"/>
      <c r="FB519" s="423"/>
      <c r="FC519" s="423"/>
      <c r="FD519" s="423"/>
      <c r="FE519" s="423"/>
      <c r="FF519" s="423"/>
      <c r="FG519" s="423"/>
      <c r="FH519" s="423"/>
      <c r="FI519" s="423"/>
      <c r="FJ519" s="423"/>
      <c r="FK519" s="423"/>
      <c r="FL519" s="423"/>
      <c r="FM519" s="423"/>
      <c r="FN519" s="423"/>
      <c r="FO519" s="423"/>
      <c r="FP519" s="423"/>
    </row>
    <row r="520" spans="1:172" s="393" customFormat="1">
      <c r="A520" s="400"/>
      <c r="B520" s="776"/>
      <c r="C520" s="400"/>
      <c r="D520" s="400"/>
      <c r="E520" s="776"/>
      <c r="F520" s="776"/>
      <c r="G520" s="776"/>
      <c r="H520" s="400"/>
      <c r="I520" s="400"/>
      <c r="J520" s="400"/>
      <c r="K520" s="400"/>
      <c r="L520" s="907"/>
      <c r="M520" s="400"/>
      <c r="N520" s="400"/>
      <c r="O520" s="400"/>
      <c r="P520" s="400"/>
      <c r="Q520" s="400"/>
      <c r="R520" s="400"/>
      <c r="S520" s="400"/>
      <c r="T520" s="400"/>
      <c r="U520" s="400"/>
      <c r="V520" s="401"/>
      <c r="W520" s="403"/>
      <c r="X520" s="3"/>
      <c r="Y520" s="402"/>
      <c r="Z520" s="776"/>
      <c r="AA520" s="924"/>
      <c r="AB520" s="924"/>
      <c r="AC520" s="816"/>
      <c r="AD520" s="816"/>
      <c r="AE520" s="816"/>
      <c r="AF520" s="398"/>
      <c r="AG520" s="398"/>
      <c r="AH520" s="398"/>
      <c r="AI520" s="398"/>
      <c r="AJ520" s="2"/>
      <c r="AK520" s="2"/>
      <c r="AL520" s="2"/>
      <c r="AM520" s="2"/>
      <c r="AN520" s="2"/>
      <c r="AO520" s="2"/>
      <c r="AP520" s="2"/>
      <c r="AQ520" s="400"/>
      <c r="AR520" s="642"/>
      <c r="AS520" s="400"/>
      <c r="AT520" s="642"/>
      <c r="AU520" s="400"/>
      <c r="AV520" s="400"/>
      <c r="AW520" s="400"/>
      <c r="AX520" s="400"/>
      <c r="AY520" s="642"/>
      <c r="AZ520" s="642"/>
      <c r="BA520" s="642"/>
      <c r="BB520" s="400"/>
      <c r="BC520" s="400"/>
      <c r="BD520" s="400"/>
      <c r="BE520" s="642"/>
      <c r="BF520" s="400"/>
      <c r="BG520" s="420"/>
      <c r="BH520" s="642"/>
      <c r="BI520" s="400"/>
      <c r="BJ520" s="400"/>
      <c r="BK520" s="400"/>
      <c r="BL520" s="400"/>
      <c r="BM520" s="420"/>
      <c r="BN520" s="400"/>
      <c r="BO520" s="400"/>
      <c r="BP520" s="400"/>
      <c r="BQ520" s="420"/>
      <c r="BR520" s="420"/>
      <c r="BS520" s="426"/>
      <c r="BT520" s="426"/>
      <c r="BU520" s="426"/>
      <c r="BV520" s="426"/>
      <c r="BW520" s="426"/>
      <c r="BX520" s="420"/>
      <c r="BY520" s="420"/>
      <c r="BZ520" s="423"/>
      <c r="CA520" s="426"/>
      <c r="CB520" s="426"/>
      <c r="CC520" s="426"/>
      <c r="CE520" s="2"/>
      <c r="CF520" s="2"/>
      <c r="CG520" s="2"/>
      <c r="CH520" s="2"/>
      <c r="CI520" s="2"/>
      <c r="CJ520" s="2"/>
      <c r="CK520" s="2"/>
      <c r="CL520" s="2"/>
      <c r="CM520" s="2"/>
      <c r="CN520" s="2"/>
      <c r="CO520" s="2"/>
      <c r="CP520" s="2"/>
      <c r="CQ520" s="2"/>
      <c r="CR520" s="2"/>
      <c r="CS520" s="400"/>
      <c r="CT520" s="400"/>
      <c r="CU520" s="400"/>
      <c r="CV520" s="448"/>
      <c r="CW520" s="448"/>
      <c r="CX520" s="448"/>
      <c r="CY520" s="448"/>
      <c r="CZ520" s="445"/>
      <c r="DA520" s="445"/>
      <c r="DB520" s="445"/>
      <c r="DC520" s="445"/>
      <c r="DD520" s="448"/>
      <c r="DE520" s="448"/>
      <c r="DF520" s="448"/>
      <c r="DG520" s="448"/>
      <c r="DH520" s="448"/>
      <c r="DI520" s="2"/>
      <c r="DJ520" s="2"/>
      <c r="DK520" s="2"/>
      <c r="DL520" s="2"/>
      <c r="DM520" s="2"/>
      <c r="DN520" s="2"/>
      <c r="DO520" s="2"/>
      <c r="DP520" s="2"/>
      <c r="DQ520" s="2"/>
      <c r="DR520" s="2"/>
      <c r="DS520" s="2"/>
      <c r="DT520" s="2"/>
      <c r="DU520" s="2"/>
      <c r="DV520" s="2"/>
      <c r="DW520" s="2"/>
      <c r="DX520" s="2"/>
      <c r="DY520" s="2"/>
      <c r="DZ520" s="2"/>
      <c r="EA520" s="2"/>
      <c r="EB520" s="2"/>
      <c r="EC520" s="2"/>
      <c r="ED520" s="2"/>
      <c r="EE520" s="2"/>
      <c r="EF520" s="2"/>
      <c r="EG520" s="2"/>
      <c r="EH520" s="2"/>
      <c r="EI520" s="2"/>
      <c r="EJ520" s="2"/>
      <c r="EK520" s="2"/>
      <c r="EL520" s="2"/>
      <c r="EM520" s="2"/>
      <c r="EN520" s="2"/>
      <c r="EO520" s="2"/>
      <c r="EP520" s="2"/>
      <c r="EQ520" s="2"/>
      <c r="ER520" s="2"/>
      <c r="ES520" s="2"/>
      <c r="ET520" s="2"/>
      <c r="EU520" s="2"/>
      <c r="EV520" s="2"/>
      <c r="EW520" s="2"/>
      <c r="EX520" s="2"/>
      <c r="EY520" s="2"/>
      <c r="EZ520" s="2"/>
      <c r="FA520" s="448"/>
      <c r="FB520" s="423"/>
      <c r="FC520" s="423"/>
      <c r="FD520" s="423"/>
      <c r="FE520" s="423"/>
      <c r="FF520" s="423"/>
      <c r="FG520" s="423"/>
      <c r="FH520" s="423"/>
      <c r="FI520" s="423"/>
      <c r="FJ520" s="423"/>
      <c r="FK520" s="423"/>
      <c r="FL520" s="423"/>
      <c r="FM520" s="423"/>
      <c r="FN520" s="423"/>
      <c r="FO520" s="423"/>
      <c r="FP520" s="423"/>
    </row>
    <row r="521" spans="1:172" s="393" customFormat="1">
      <c r="A521" s="400"/>
      <c r="B521" s="776"/>
      <c r="C521" s="400"/>
      <c r="D521" s="400"/>
      <c r="E521" s="776"/>
      <c r="F521" s="776"/>
      <c r="G521" s="776"/>
      <c r="H521" s="400"/>
      <c r="I521" s="400"/>
      <c r="J521" s="400"/>
      <c r="K521" s="400"/>
      <c r="L521" s="907"/>
      <c r="M521" s="400"/>
      <c r="N521" s="400"/>
      <c r="O521" s="400"/>
      <c r="P521" s="400"/>
      <c r="Q521" s="400"/>
      <c r="R521" s="400"/>
      <c r="S521" s="400"/>
      <c r="T521" s="400"/>
      <c r="U521" s="400"/>
      <c r="V521" s="401"/>
      <c r="W521" s="403"/>
      <c r="X521" s="3"/>
      <c r="Y521" s="402"/>
      <c r="Z521" s="776"/>
      <c r="AA521" s="924"/>
      <c r="AB521" s="924"/>
      <c r="AC521" s="816"/>
      <c r="AD521" s="816"/>
      <c r="AE521" s="816"/>
      <c r="AF521" s="398"/>
      <c r="AG521" s="398"/>
      <c r="AH521" s="398"/>
      <c r="AI521" s="398"/>
      <c r="AJ521" s="2"/>
      <c r="AK521" s="2"/>
      <c r="AL521" s="2"/>
      <c r="AM521" s="2"/>
      <c r="AN521" s="2"/>
      <c r="AO521" s="2"/>
      <c r="AP521" s="2"/>
      <c r="AQ521" s="400"/>
      <c r="AR521" s="642"/>
      <c r="AS521" s="400"/>
      <c r="AT521" s="642"/>
      <c r="AU521" s="400"/>
      <c r="AV521" s="400"/>
      <c r="AW521" s="400"/>
      <c r="AX521" s="400"/>
      <c r="AY521" s="642"/>
      <c r="AZ521" s="642"/>
      <c r="BA521" s="642"/>
      <c r="BB521" s="400"/>
      <c r="BC521" s="400"/>
      <c r="BD521" s="400"/>
      <c r="BE521" s="642"/>
      <c r="BF521" s="400"/>
      <c r="BG521" s="420"/>
      <c r="BH521" s="642"/>
      <c r="BI521" s="400"/>
      <c r="BJ521" s="400"/>
      <c r="BK521" s="400"/>
      <c r="BL521" s="400"/>
      <c r="BM521" s="420"/>
      <c r="BN521" s="400"/>
      <c r="BO521" s="400"/>
      <c r="BP521" s="400"/>
      <c r="BQ521" s="420"/>
      <c r="BR521" s="420"/>
      <c r="BS521" s="426"/>
      <c r="BT521" s="426"/>
      <c r="BU521" s="426"/>
      <c r="BV521" s="426"/>
      <c r="BW521" s="426"/>
      <c r="BX521" s="420"/>
      <c r="BY521" s="420"/>
      <c r="BZ521" s="423"/>
      <c r="CA521" s="426"/>
      <c r="CB521" s="426"/>
      <c r="CC521" s="426"/>
      <c r="CE521" s="2"/>
      <c r="CF521" s="2"/>
      <c r="CG521" s="2"/>
      <c r="CH521" s="2"/>
      <c r="CI521" s="2"/>
      <c r="CJ521" s="2"/>
      <c r="CK521" s="2"/>
      <c r="CL521" s="2"/>
      <c r="CM521" s="2"/>
      <c r="CN521" s="2"/>
      <c r="CO521" s="2"/>
      <c r="CP521" s="2"/>
      <c r="CQ521" s="2"/>
      <c r="CR521" s="2"/>
      <c r="CS521" s="400"/>
      <c r="CT521" s="400"/>
      <c r="CU521" s="400"/>
      <c r="CV521" s="448"/>
      <c r="CW521" s="448"/>
      <c r="CX521" s="448"/>
      <c r="CY521" s="448"/>
      <c r="CZ521" s="445"/>
      <c r="DA521" s="445"/>
      <c r="DB521" s="445"/>
      <c r="DC521" s="445"/>
      <c r="DD521" s="448"/>
      <c r="DE521" s="448"/>
      <c r="DF521" s="448"/>
      <c r="DG521" s="448"/>
      <c r="DH521" s="448"/>
      <c r="DI521" s="2"/>
      <c r="DJ521" s="2"/>
      <c r="DK521" s="2"/>
      <c r="DL521" s="2"/>
      <c r="DM521" s="2"/>
      <c r="DN521" s="2"/>
      <c r="DO521" s="2"/>
      <c r="DP521" s="2"/>
      <c r="DQ521" s="2"/>
      <c r="DR521" s="2"/>
      <c r="DS521" s="2"/>
      <c r="DT521" s="2"/>
      <c r="DU521" s="2"/>
      <c r="DV521" s="2"/>
      <c r="DW521" s="2"/>
      <c r="DX521" s="2"/>
      <c r="DY521" s="2"/>
      <c r="DZ521" s="2"/>
      <c r="EA521" s="2"/>
      <c r="EB521" s="2"/>
      <c r="EC521" s="2"/>
      <c r="ED521" s="2"/>
      <c r="EE521" s="2"/>
      <c r="EF521" s="2"/>
      <c r="EG521" s="2"/>
      <c r="EH521" s="2"/>
      <c r="EI521" s="2"/>
      <c r="EJ521" s="2"/>
      <c r="EK521" s="2"/>
      <c r="EL521" s="2"/>
      <c r="EM521" s="2"/>
      <c r="EN521" s="2"/>
      <c r="EO521" s="2"/>
      <c r="EP521" s="2"/>
      <c r="EQ521" s="2"/>
      <c r="ER521" s="2"/>
      <c r="ES521" s="2"/>
      <c r="ET521" s="2"/>
      <c r="EU521" s="2"/>
      <c r="EV521" s="2"/>
      <c r="EW521" s="2"/>
      <c r="EX521" s="2"/>
      <c r="EY521" s="2"/>
      <c r="EZ521" s="2"/>
      <c r="FA521" s="448"/>
      <c r="FB521" s="423"/>
      <c r="FC521" s="423"/>
      <c r="FD521" s="423"/>
      <c r="FE521" s="423"/>
      <c r="FF521" s="423"/>
      <c r="FG521" s="423"/>
      <c r="FH521" s="423"/>
      <c r="FI521" s="423"/>
      <c r="FJ521" s="423"/>
      <c r="FK521" s="423"/>
      <c r="FL521" s="423"/>
      <c r="FM521" s="423"/>
      <c r="FN521" s="423"/>
      <c r="FO521" s="423"/>
      <c r="FP521" s="423"/>
    </row>
    <row r="522" spans="1:172" s="393" customFormat="1">
      <c r="A522" s="400"/>
      <c r="B522" s="776"/>
      <c r="C522" s="400"/>
      <c r="D522" s="400"/>
      <c r="E522" s="776"/>
      <c r="F522" s="776"/>
      <c r="G522" s="776"/>
      <c r="H522" s="400"/>
      <c r="I522" s="400"/>
      <c r="J522" s="400"/>
      <c r="K522" s="400"/>
      <c r="L522" s="907"/>
      <c r="M522" s="400"/>
      <c r="N522" s="400"/>
      <c r="O522" s="400"/>
      <c r="P522" s="400"/>
      <c r="Q522" s="400"/>
      <c r="R522" s="400"/>
      <c r="S522" s="400"/>
      <c r="T522" s="400"/>
      <c r="U522" s="400"/>
      <c r="V522" s="401"/>
      <c r="W522" s="403"/>
      <c r="X522" s="3"/>
      <c r="Y522" s="402"/>
      <c r="Z522" s="776"/>
      <c r="AA522" s="924"/>
      <c r="AB522" s="924"/>
      <c r="AC522" s="816"/>
      <c r="AD522" s="816"/>
      <c r="AE522" s="816"/>
      <c r="AF522" s="398"/>
      <c r="AG522" s="398"/>
      <c r="AH522" s="398"/>
      <c r="AI522" s="398"/>
      <c r="AJ522" s="2"/>
      <c r="AK522" s="2"/>
      <c r="AL522" s="2"/>
      <c r="AM522" s="2"/>
      <c r="AN522" s="2"/>
      <c r="AO522" s="2"/>
      <c r="AP522" s="2"/>
      <c r="AQ522" s="400"/>
      <c r="AR522" s="642"/>
      <c r="AS522" s="400"/>
      <c r="AT522" s="642"/>
      <c r="AU522" s="400"/>
      <c r="AV522" s="400"/>
      <c r="AW522" s="400"/>
      <c r="AX522" s="400"/>
      <c r="AY522" s="642"/>
      <c r="AZ522" s="642"/>
      <c r="BA522" s="642"/>
      <c r="BB522" s="400"/>
      <c r="BC522" s="400"/>
      <c r="BD522" s="400"/>
      <c r="BE522" s="642"/>
      <c r="BF522" s="400"/>
      <c r="BG522" s="420"/>
      <c r="BH522" s="642"/>
      <c r="BI522" s="400"/>
      <c r="BJ522" s="400"/>
      <c r="BK522" s="400"/>
      <c r="BL522" s="400"/>
      <c r="BM522" s="420"/>
      <c r="BN522" s="400"/>
      <c r="BO522" s="400"/>
      <c r="BP522" s="400"/>
      <c r="BQ522" s="420"/>
      <c r="BR522" s="420"/>
      <c r="BS522" s="426"/>
      <c r="BT522" s="426"/>
      <c r="BU522" s="426"/>
      <c r="BV522" s="426"/>
      <c r="BW522" s="426"/>
      <c r="BX522" s="420"/>
      <c r="BY522" s="420"/>
      <c r="BZ522" s="423"/>
      <c r="CA522" s="426"/>
      <c r="CB522" s="426"/>
      <c r="CC522" s="426"/>
      <c r="CE522" s="2"/>
      <c r="CF522" s="2"/>
      <c r="CG522" s="2"/>
      <c r="CH522" s="2"/>
      <c r="CI522" s="2"/>
      <c r="CJ522" s="2"/>
      <c r="CK522" s="2"/>
      <c r="CL522" s="2"/>
      <c r="CM522" s="2"/>
      <c r="CN522" s="2"/>
      <c r="CO522" s="2"/>
      <c r="CP522" s="2"/>
      <c r="CQ522" s="2"/>
      <c r="CR522" s="2"/>
      <c r="CS522" s="400"/>
      <c r="CT522" s="400"/>
      <c r="CU522" s="400"/>
      <c r="CV522" s="448"/>
      <c r="CW522" s="448"/>
      <c r="CX522" s="448"/>
      <c r="CY522" s="448"/>
      <c r="CZ522" s="445"/>
      <c r="DA522" s="445"/>
      <c r="DB522" s="445"/>
      <c r="DC522" s="445"/>
      <c r="DD522" s="448"/>
      <c r="DE522" s="448"/>
      <c r="DF522" s="448"/>
      <c r="DG522" s="448"/>
      <c r="DH522" s="448"/>
      <c r="DI522" s="2"/>
      <c r="DJ522" s="2"/>
      <c r="DK522" s="2"/>
      <c r="DL522" s="2"/>
      <c r="DM522" s="2"/>
      <c r="DN522" s="2"/>
      <c r="DO522" s="2"/>
      <c r="DP522" s="2"/>
      <c r="DQ522" s="2"/>
      <c r="DR522" s="2"/>
      <c r="DS522" s="2"/>
      <c r="DT522" s="2"/>
      <c r="DU522" s="2"/>
      <c r="DV522" s="2"/>
      <c r="DW522" s="2"/>
      <c r="DX522" s="2"/>
      <c r="DY522" s="2"/>
      <c r="DZ522" s="2"/>
      <c r="EA522" s="2"/>
      <c r="EB522" s="2"/>
      <c r="EC522" s="2"/>
      <c r="ED522" s="2"/>
      <c r="EE522" s="2"/>
      <c r="EF522" s="2"/>
      <c r="EG522" s="2"/>
      <c r="EH522" s="2"/>
      <c r="EI522" s="2"/>
      <c r="EJ522" s="2"/>
      <c r="EK522" s="2"/>
      <c r="EL522" s="2"/>
      <c r="EM522" s="2"/>
      <c r="EN522" s="2"/>
      <c r="EO522" s="2"/>
      <c r="EP522" s="2"/>
      <c r="EQ522" s="2"/>
      <c r="ER522" s="2"/>
      <c r="ES522" s="2"/>
      <c r="ET522" s="2"/>
      <c r="EU522" s="2"/>
      <c r="EV522" s="2"/>
      <c r="EW522" s="2"/>
      <c r="EX522" s="2"/>
      <c r="EY522" s="2"/>
      <c r="EZ522" s="2"/>
      <c r="FA522" s="448"/>
      <c r="FB522" s="423"/>
      <c r="FC522" s="423"/>
      <c r="FD522" s="423"/>
      <c r="FE522" s="423"/>
      <c r="FF522" s="423"/>
      <c r="FG522" s="423"/>
      <c r="FH522" s="423"/>
      <c r="FI522" s="423"/>
      <c r="FJ522" s="423"/>
      <c r="FK522" s="423"/>
      <c r="FL522" s="423"/>
      <c r="FM522" s="423"/>
      <c r="FN522" s="423"/>
      <c r="FO522" s="423"/>
      <c r="FP522" s="423"/>
    </row>
    <row r="523" spans="1:172" s="393" customFormat="1">
      <c r="A523" s="400"/>
      <c r="B523" s="776"/>
      <c r="C523" s="400"/>
      <c r="D523" s="400"/>
      <c r="E523" s="776"/>
      <c r="F523" s="776"/>
      <c r="G523" s="776"/>
      <c r="H523" s="400"/>
      <c r="I523" s="400"/>
      <c r="J523" s="400"/>
      <c r="K523" s="400"/>
      <c r="L523" s="907"/>
      <c r="M523" s="400"/>
      <c r="N523" s="400"/>
      <c r="O523" s="400"/>
      <c r="P523" s="400"/>
      <c r="Q523" s="400"/>
      <c r="R523" s="400"/>
      <c r="S523" s="400"/>
      <c r="T523" s="400"/>
      <c r="U523" s="400"/>
      <c r="V523" s="401"/>
      <c r="W523" s="403"/>
      <c r="X523" s="3"/>
      <c r="Y523" s="402"/>
      <c r="Z523" s="776"/>
      <c r="AA523" s="924"/>
      <c r="AB523" s="924"/>
      <c r="AC523" s="816"/>
      <c r="AD523" s="816"/>
      <c r="AE523" s="816"/>
      <c r="AF523" s="398"/>
      <c r="AG523" s="398"/>
      <c r="AH523" s="398"/>
      <c r="AI523" s="398"/>
      <c r="AJ523" s="2"/>
      <c r="AK523" s="2"/>
      <c r="AL523" s="2"/>
      <c r="AM523" s="2"/>
      <c r="AN523" s="2"/>
      <c r="AO523" s="2"/>
      <c r="AP523" s="2"/>
      <c r="AQ523" s="400"/>
      <c r="AR523" s="642"/>
      <c r="AS523" s="400"/>
      <c r="AT523" s="642"/>
      <c r="AU523" s="400"/>
      <c r="AV523" s="400"/>
      <c r="AW523" s="400"/>
      <c r="AX523" s="400"/>
      <c r="AY523" s="642"/>
      <c r="AZ523" s="642"/>
      <c r="BA523" s="642"/>
      <c r="BB523" s="400"/>
      <c r="BC523" s="400"/>
      <c r="BD523" s="400"/>
      <c r="BE523" s="642"/>
      <c r="BF523" s="400"/>
      <c r="BG523" s="420"/>
      <c r="BH523" s="642"/>
      <c r="BI523" s="400"/>
      <c r="BJ523" s="400"/>
      <c r="BK523" s="400"/>
      <c r="BL523" s="400"/>
      <c r="BM523" s="420"/>
      <c r="BN523" s="400"/>
      <c r="BO523" s="400"/>
      <c r="BP523" s="400"/>
      <c r="BQ523" s="420"/>
      <c r="BR523" s="420"/>
      <c r="BS523" s="426"/>
      <c r="BT523" s="426"/>
      <c r="BU523" s="426"/>
      <c r="BV523" s="426"/>
      <c r="BW523" s="426"/>
      <c r="BX523" s="420"/>
      <c r="BY523" s="420"/>
      <c r="BZ523" s="423"/>
      <c r="CA523" s="426"/>
      <c r="CB523" s="426"/>
      <c r="CC523" s="426"/>
      <c r="CE523" s="2"/>
      <c r="CF523" s="2"/>
      <c r="CG523" s="2"/>
      <c r="CH523" s="2"/>
      <c r="CI523" s="2"/>
      <c r="CJ523" s="2"/>
      <c r="CK523" s="2"/>
      <c r="CL523" s="2"/>
      <c r="CM523" s="2"/>
      <c r="CN523" s="2"/>
      <c r="CO523" s="2"/>
      <c r="CP523" s="2"/>
      <c r="CQ523" s="2"/>
      <c r="CR523" s="2"/>
      <c r="CS523" s="400"/>
      <c r="CT523" s="400"/>
      <c r="CU523" s="400"/>
      <c r="CV523" s="448"/>
      <c r="CW523" s="448"/>
      <c r="CX523" s="448"/>
      <c r="CY523" s="448"/>
      <c r="CZ523" s="445"/>
      <c r="DA523" s="445"/>
      <c r="DB523" s="445"/>
      <c r="DC523" s="445"/>
      <c r="DD523" s="448"/>
      <c r="DE523" s="448"/>
      <c r="DF523" s="448"/>
      <c r="DG523" s="448"/>
      <c r="DH523" s="448"/>
      <c r="DI523" s="2"/>
      <c r="DJ523" s="2"/>
      <c r="DK523" s="2"/>
      <c r="DL523" s="2"/>
      <c r="DM523" s="2"/>
      <c r="DN523" s="2"/>
      <c r="DO523" s="2"/>
      <c r="DP523" s="2"/>
      <c r="DQ523" s="2"/>
      <c r="DR523" s="2"/>
      <c r="DS523" s="2"/>
      <c r="DT523" s="2"/>
      <c r="DU523" s="2"/>
      <c r="DV523" s="2"/>
      <c r="DW523" s="2"/>
      <c r="DX523" s="2"/>
      <c r="DY523" s="2"/>
      <c r="DZ523" s="2"/>
      <c r="EA523" s="2"/>
      <c r="EB523" s="2"/>
      <c r="EC523" s="2"/>
      <c r="ED523" s="2"/>
      <c r="EE523" s="2"/>
      <c r="EF523" s="2"/>
      <c r="EG523" s="2"/>
      <c r="EH523" s="2"/>
      <c r="EI523" s="2"/>
      <c r="EJ523" s="2"/>
      <c r="EK523" s="2"/>
      <c r="EL523" s="2"/>
      <c r="EM523" s="2"/>
      <c r="EN523" s="2"/>
      <c r="EO523" s="2"/>
      <c r="EP523" s="2"/>
      <c r="EQ523" s="2"/>
      <c r="ER523" s="2"/>
      <c r="ES523" s="2"/>
      <c r="ET523" s="2"/>
      <c r="EU523" s="2"/>
      <c r="EV523" s="2"/>
      <c r="EW523" s="2"/>
      <c r="EX523" s="2"/>
      <c r="EY523" s="2"/>
      <c r="EZ523" s="2"/>
      <c r="FA523" s="448"/>
      <c r="FB523" s="423"/>
      <c r="FC523" s="423"/>
      <c r="FD523" s="423"/>
      <c r="FE523" s="423"/>
      <c r="FF523" s="423"/>
      <c r="FG523" s="423"/>
      <c r="FH523" s="423"/>
      <c r="FI523" s="423"/>
      <c r="FJ523" s="423"/>
      <c r="FK523" s="423"/>
      <c r="FL523" s="423"/>
      <c r="FM523" s="423"/>
      <c r="FN523" s="423"/>
      <c r="FO523" s="423"/>
      <c r="FP523" s="423"/>
    </row>
    <row r="524" spans="1:172" s="393" customFormat="1">
      <c r="A524" s="400"/>
      <c r="B524" s="776"/>
      <c r="C524" s="400"/>
      <c r="D524" s="400"/>
      <c r="E524" s="776"/>
      <c r="F524" s="776"/>
      <c r="G524" s="776"/>
      <c r="H524" s="400"/>
      <c r="I524" s="400"/>
      <c r="J524" s="400"/>
      <c r="K524" s="400"/>
      <c r="L524" s="907"/>
      <c r="M524" s="400"/>
      <c r="N524" s="400"/>
      <c r="O524" s="400"/>
      <c r="P524" s="400"/>
      <c r="Q524" s="400"/>
      <c r="R524" s="400"/>
      <c r="S524" s="400"/>
      <c r="T524" s="400"/>
      <c r="U524" s="400"/>
      <c r="V524" s="401"/>
      <c r="W524" s="403"/>
      <c r="X524" s="3"/>
      <c r="Y524" s="402"/>
      <c r="Z524" s="776"/>
      <c r="AA524" s="924"/>
      <c r="AB524" s="924"/>
      <c r="AC524" s="816"/>
      <c r="AD524" s="816"/>
      <c r="AE524" s="816"/>
      <c r="AF524" s="398"/>
      <c r="AG524" s="398"/>
      <c r="AH524" s="398"/>
      <c r="AI524" s="398"/>
      <c r="AJ524" s="2"/>
      <c r="AK524" s="2"/>
      <c r="AL524" s="2"/>
      <c r="AM524" s="2"/>
      <c r="AN524" s="2"/>
      <c r="AO524" s="2"/>
      <c r="AP524" s="2"/>
      <c r="AQ524" s="400"/>
      <c r="AR524" s="642"/>
      <c r="AS524" s="400"/>
      <c r="AT524" s="642"/>
      <c r="AU524" s="400"/>
      <c r="AV524" s="400"/>
      <c r="AW524" s="400"/>
      <c r="AX524" s="400"/>
      <c r="AY524" s="642"/>
      <c r="AZ524" s="642"/>
      <c r="BA524" s="642"/>
      <c r="BB524" s="400"/>
      <c r="BC524" s="400"/>
      <c r="BD524" s="400"/>
      <c r="BE524" s="642"/>
      <c r="BF524" s="400"/>
      <c r="BG524" s="420"/>
      <c r="BH524" s="642"/>
      <c r="BI524" s="400"/>
      <c r="BJ524" s="400"/>
      <c r="BK524" s="400"/>
      <c r="BL524" s="400"/>
      <c r="BM524" s="420"/>
      <c r="BN524" s="400"/>
      <c r="BO524" s="400"/>
      <c r="BP524" s="400"/>
      <c r="BQ524" s="420"/>
      <c r="BR524" s="420"/>
      <c r="BS524" s="426"/>
      <c r="BT524" s="426"/>
      <c r="BU524" s="426"/>
      <c r="BV524" s="426"/>
      <c r="BW524" s="426"/>
      <c r="BX524" s="420"/>
      <c r="BY524" s="420"/>
      <c r="BZ524" s="423"/>
      <c r="CA524" s="426"/>
      <c r="CB524" s="426"/>
      <c r="CC524" s="426"/>
      <c r="CE524" s="2"/>
      <c r="CF524" s="2"/>
      <c r="CG524" s="2"/>
      <c r="CH524" s="2"/>
      <c r="CI524" s="2"/>
      <c r="CJ524" s="2"/>
      <c r="CK524" s="2"/>
      <c r="CL524" s="2"/>
      <c r="CM524" s="2"/>
      <c r="CN524" s="2"/>
      <c r="CO524" s="2"/>
      <c r="CP524" s="2"/>
      <c r="CQ524" s="2"/>
      <c r="CR524" s="2"/>
      <c r="CS524" s="400"/>
      <c r="CT524" s="400"/>
      <c r="CU524" s="400"/>
      <c r="CV524" s="448"/>
      <c r="CW524" s="448"/>
      <c r="CX524" s="448"/>
      <c r="CY524" s="448"/>
      <c r="CZ524" s="445"/>
      <c r="DA524" s="445"/>
      <c r="DB524" s="445"/>
      <c r="DC524" s="445"/>
      <c r="DD524" s="448"/>
      <c r="DE524" s="448"/>
      <c r="DF524" s="448"/>
      <c r="DG524" s="448"/>
      <c r="DH524" s="448"/>
      <c r="DI524" s="2"/>
      <c r="DJ524" s="2"/>
      <c r="DK524" s="2"/>
      <c r="DL524" s="2"/>
      <c r="DM524" s="2"/>
      <c r="DN524" s="2"/>
      <c r="DO524" s="2"/>
      <c r="DP524" s="2"/>
      <c r="DQ524" s="2"/>
      <c r="DR524" s="2"/>
      <c r="DS524" s="2"/>
      <c r="DT524" s="2"/>
      <c r="DU524" s="2"/>
      <c r="DV524" s="2"/>
      <c r="DW524" s="2"/>
      <c r="DX524" s="2"/>
      <c r="DY524" s="2"/>
      <c r="DZ524" s="2"/>
      <c r="EA524" s="2"/>
      <c r="EB524" s="2"/>
      <c r="EC524" s="2"/>
      <c r="ED524" s="2"/>
      <c r="EE524" s="2"/>
      <c r="EF524" s="2"/>
      <c r="EG524" s="2"/>
      <c r="EH524" s="2"/>
      <c r="EI524" s="2"/>
      <c r="EJ524" s="2"/>
      <c r="EK524" s="2"/>
      <c r="EL524" s="2"/>
      <c r="EM524" s="2"/>
      <c r="EN524" s="2"/>
      <c r="EO524" s="2"/>
      <c r="EP524" s="2"/>
      <c r="EQ524" s="2"/>
      <c r="ER524" s="2"/>
      <c r="ES524" s="2"/>
      <c r="ET524" s="2"/>
      <c r="EU524" s="2"/>
      <c r="EV524" s="2"/>
      <c r="EW524" s="2"/>
      <c r="EX524" s="2"/>
      <c r="EY524" s="2"/>
      <c r="EZ524" s="2"/>
      <c r="FA524" s="448"/>
      <c r="FB524" s="423"/>
      <c r="FC524" s="423"/>
      <c r="FD524" s="423"/>
      <c r="FE524" s="423"/>
      <c r="FF524" s="423"/>
      <c r="FG524" s="423"/>
      <c r="FH524" s="423"/>
      <c r="FI524" s="423"/>
      <c r="FJ524" s="423"/>
      <c r="FK524" s="423"/>
      <c r="FL524" s="423"/>
      <c r="FM524" s="423"/>
      <c r="FN524" s="423"/>
      <c r="FO524" s="423"/>
      <c r="FP524" s="423"/>
    </row>
    <row r="525" spans="1:172" s="393" customFormat="1">
      <c r="A525" s="400"/>
      <c r="B525" s="776"/>
      <c r="C525" s="400"/>
      <c r="D525" s="400"/>
      <c r="E525" s="776"/>
      <c r="F525" s="776"/>
      <c r="G525" s="776"/>
      <c r="H525" s="400"/>
      <c r="I525" s="400"/>
      <c r="J525" s="400"/>
      <c r="K525" s="400"/>
      <c r="L525" s="907"/>
      <c r="M525" s="400"/>
      <c r="N525" s="400"/>
      <c r="O525" s="400"/>
      <c r="P525" s="400"/>
      <c r="Q525" s="400"/>
      <c r="R525" s="400"/>
      <c r="S525" s="400"/>
      <c r="T525" s="400"/>
      <c r="U525" s="400"/>
      <c r="V525" s="401"/>
      <c r="W525" s="403"/>
      <c r="X525" s="3"/>
      <c r="Y525" s="402"/>
      <c r="Z525" s="776"/>
      <c r="AA525" s="924"/>
      <c r="AB525" s="924"/>
      <c r="AC525" s="816"/>
      <c r="AD525" s="816"/>
      <c r="AE525" s="816"/>
      <c r="AF525" s="398"/>
      <c r="AG525" s="398"/>
      <c r="AH525" s="398"/>
      <c r="AI525" s="398"/>
      <c r="AJ525" s="2"/>
      <c r="AK525" s="2"/>
      <c r="AL525" s="2"/>
      <c r="AM525" s="2"/>
      <c r="AN525" s="2"/>
      <c r="AO525" s="2"/>
      <c r="AP525" s="2"/>
      <c r="AQ525" s="400"/>
      <c r="AR525" s="642"/>
      <c r="AS525" s="400"/>
      <c r="AT525" s="642"/>
      <c r="AU525" s="400"/>
      <c r="AV525" s="400"/>
      <c r="AW525" s="400"/>
      <c r="AX525" s="400"/>
      <c r="AY525" s="642"/>
      <c r="AZ525" s="642"/>
      <c r="BA525" s="642"/>
      <c r="BB525" s="400"/>
      <c r="BC525" s="400"/>
      <c r="BD525" s="400"/>
      <c r="BE525" s="642"/>
      <c r="BF525" s="400"/>
      <c r="BG525" s="420"/>
      <c r="BH525" s="642"/>
      <c r="BI525" s="400"/>
      <c r="BJ525" s="400"/>
      <c r="BK525" s="400"/>
      <c r="BL525" s="400"/>
      <c r="BM525" s="420"/>
      <c r="BN525" s="400"/>
      <c r="BO525" s="400"/>
      <c r="BP525" s="400"/>
      <c r="BQ525" s="420"/>
      <c r="BR525" s="420"/>
      <c r="BS525" s="426"/>
      <c r="BT525" s="426"/>
      <c r="BU525" s="426"/>
      <c r="BV525" s="426"/>
      <c r="BW525" s="426"/>
      <c r="BX525" s="420"/>
      <c r="BY525" s="420"/>
      <c r="BZ525" s="423"/>
      <c r="CA525" s="426"/>
      <c r="CB525" s="426"/>
      <c r="CC525" s="426"/>
      <c r="CE525" s="2"/>
      <c r="CF525" s="2"/>
      <c r="CG525" s="2"/>
      <c r="CH525" s="2"/>
      <c r="CI525" s="2"/>
      <c r="CJ525" s="2"/>
      <c r="CK525" s="2"/>
      <c r="CL525" s="2"/>
      <c r="CM525" s="2"/>
      <c r="CN525" s="2"/>
      <c r="CO525" s="2"/>
      <c r="CP525" s="2"/>
      <c r="CQ525" s="2"/>
      <c r="CR525" s="2"/>
      <c r="CS525" s="400"/>
      <c r="CT525" s="400"/>
      <c r="CU525" s="400"/>
      <c r="CV525" s="448"/>
      <c r="CW525" s="448"/>
      <c r="CX525" s="448"/>
      <c r="CY525" s="448"/>
      <c r="CZ525" s="445"/>
      <c r="DA525" s="445"/>
      <c r="DB525" s="445"/>
      <c r="DC525" s="445"/>
      <c r="DD525" s="448"/>
      <c r="DE525" s="448"/>
      <c r="DF525" s="448"/>
      <c r="DG525" s="448"/>
      <c r="DH525" s="448"/>
      <c r="DI525" s="2"/>
      <c r="DJ525" s="2"/>
      <c r="DK525" s="2"/>
      <c r="DL525" s="2"/>
      <c r="DM525" s="2"/>
      <c r="DN525" s="2"/>
      <c r="DO525" s="2"/>
      <c r="DP525" s="2"/>
      <c r="DQ525" s="2"/>
      <c r="DR525" s="2"/>
      <c r="DS525" s="2"/>
      <c r="DT525" s="2"/>
      <c r="DU525" s="2"/>
      <c r="DV525" s="2"/>
      <c r="DW525" s="2"/>
      <c r="DX525" s="2"/>
      <c r="DY525" s="2"/>
      <c r="DZ525" s="2"/>
      <c r="EA525" s="2"/>
      <c r="EB525" s="2"/>
      <c r="EC525" s="2"/>
      <c r="ED525" s="2"/>
      <c r="EE525" s="2"/>
      <c r="EF525" s="2"/>
      <c r="EG525" s="2"/>
      <c r="EH525" s="2"/>
      <c r="EI525" s="2"/>
      <c r="EJ525" s="2"/>
      <c r="EK525" s="2"/>
      <c r="EL525" s="2"/>
      <c r="EM525" s="2"/>
      <c r="EN525" s="2"/>
      <c r="EO525" s="2"/>
      <c r="EP525" s="2"/>
      <c r="EQ525" s="2"/>
      <c r="ER525" s="2"/>
      <c r="ES525" s="2"/>
      <c r="ET525" s="2"/>
      <c r="EU525" s="2"/>
      <c r="EV525" s="2"/>
      <c r="EW525" s="2"/>
      <c r="EX525" s="2"/>
      <c r="EY525" s="2"/>
      <c r="EZ525" s="2"/>
      <c r="FA525" s="448"/>
      <c r="FB525" s="423"/>
      <c r="FC525" s="423"/>
      <c r="FD525" s="423"/>
      <c r="FE525" s="423"/>
      <c r="FF525" s="423"/>
      <c r="FG525" s="423"/>
      <c r="FH525" s="423"/>
      <c r="FI525" s="423"/>
      <c r="FJ525" s="423"/>
      <c r="FK525" s="423"/>
      <c r="FL525" s="423"/>
      <c r="FM525" s="423"/>
      <c r="FN525" s="423"/>
      <c r="FO525" s="423"/>
      <c r="FP525" s="423"/>
    </row>
    <row r="526" spans="1:172" s="393" customFormat="1">
      <c r="A526" s="400"/>
      <c r="B526" s="776"/>
      <c r="C526" s="400"/>
      <c r="D526" s="400"/>
      <c r="E526" s="776"/>
      <c r="F526" s="776"/>
      <c r="G526" s="776"/>
      <c r="H526" s="400"/>
      <c r="I526" s="400"/>
      <c r="J526" s="400"/>
      <c r="K526" s="400"/>
      <c r="L526" s="907"/>
      <c r="M526" s="400"/>
      <c r="N526" s="400"/>
      <c r="O526" s="400"/>
      <c r="P526" s="400"/>
      <c r="Q526" s="400"/>
      <c r="R526" s="400"/>
      <c r="S526" s="400"/>
      <c r="T526" s="400"/>
      <c r="U526" s="400"/>
      <c r="V526" s="401"/>
      <c r="W526" s="403"/>
      <c r="X526" s="3"/>
      <c r="Y526" s="402"/>
      <c r="Z526" s="776"/>
      <c r="AA526" s="924"/>
      <c r="AB526" s="924"/>
      <c r="AC526" s="816"/>
      <c r="AD526" s="816"/>
      <c r="AE526" s="816"/>
      <c r="AF526" s="398"/>
      <c r="AG526" s="398"/>
      <c r="AH526" s="398"/>
      <c r="AI526" s="398"/>
      <c r="AJ526" s="2"/>
      <c r="AK526" s="2"/>
      <c r="AL526" s="2"/>
      <c r="AM526" s="2"/>
      <c r="AN526" s="2"/>
      <c r="AO526" s="2"/>
      <c r="AP526" s="2"/>
      <c r="AQ526" s="400"/>
      <c r="AR526" s="642"/>
      <c r="AS526" s="400"/>
      <c r="AT526" s="642"/>
      <c r="AU526" s="400"/>
      <c r="AV526" s="400"/>
      <c r="AW526" s="400"/>
      <c r="AX526" s="400"/>
      <c r="AY526" s="642"/>
      <c r="AZ526" s="642"/>
      <c r="BA526" s="642"/>
      <c r="BB526" s="400"/>
      <c r="BC526" s="400"/>
      <c r="BD526" s="400"/>
      <c r="BE526" s="642"/>
      <c r="BF526" s="400"/>
      <c r="BG526" s="420"/>
      <c r="BH526" s="642"/>
      <c r="BI526" s="400"/>
      <c r="BJ526" s="400"/>
      <c r="BK526" s="400"/>
      <c r="BL526" s="400"/>
      <c r="BM526" s="420"/>
      <c r="BN526" s="400"/>
      <c r="BO526" s="400"/>
      <c r="BP526" s="400"/>
      <c r="BQ526" s="420"/>
      <c r="BR526" s="420"/>
      <c r="BS526" s="426"/>
      <c r="BT526" s="426"/>
      <c r="BU526" s="426"/>
      <c r="BV526" s="426"/>
      <c r="BW526" s="426"/>
      <c r="BX526" s="420"/>
      <c r="BY526" s="420"/>
      <c r="BZ526" s="423"/>
      <c r="CA526" s="426"/>
      <c r="CB526" s="426"/>
      <c r="CC526" s="426"/>
      <c r="CE526" s="2"/>
      <c r="CF526" s="2"/>
      <c r="CG526" s="2"/>
      <c r="CH526" s="2"/>
      <c r="CI526" s="2"/>
      <c r="CJ526" s="2"/>
      <c r="CK526" s="2"/>
      <c r="CL526" s="2"/>
      <c r="CM526" s="2"/>
      <c r="CN526" s="2"/>
      <c r="CO526" s="2"/>
      <c r="CP526" s="2"/>
      <c r="CQ526" s="2"/>
      <c r="CR526" s="2"/>
      <c r="CS526" s="400"/>
      <c r="CT526" s="400"/>
      <c r="CU526" s="400"/>
      <c r="CV526" s="448"/>
      <c r="CW526" s="448"/>
      <c r="CX526" s="448"/>
      <c r="CY526" s="448"/>
      <c r="CZ526" s="445"/>
      <c r="DA526" s="445"/>
      <c r="DB526" s="445"/>
      <c r="DC526" s="445"/>
      <c r="DD526" s="448"/>
      <c r="DE526" s="448"/>
      <c r="DF526" s="448"/>
      <c r="DG526" s="448"/>
      <c r="DH526" s="448"/>
      <c r="DI526" s="2"/>
      <c r="DJ526" s="2"/>
      <c r="DK526" s="2"/>
      <c r="DL526" s="2"/>
      <c r="DM526" s="2"/>
      <c r="DN526" s="2"/>
      <c r="DO526" s="2"/>
      <c r="DP526" s="2"/>
      <c r="DQ526" s="2"/>
      <c r="DR526" s="2"/>
      <c r="DS526" s="2"/>
      <c r="DT526" s="2"/>
      <c r="DU526" s="2"/>
      <c r="DV526" s="2"/>
      <c r="DW526" s="2"/>
      <c r="DX526" s="2"/>
      <c r="DY526" s="2"/>
      <c r="DZ526" s="2"/>
      <c r="EA526" s="2"/>
      <c r="EB526" s="2"/>
      <c r="EC526" s="2"/>
      <c r="ED526" s="2"/>
      <c r="EE526" s="2"/>
      <c r="EF526" s="2"/>
      <c r="EG526" s="2"/>
      <c r="EH526" s="2"/>
      <c r="EI526" s="2"/>
      <c r="EJ526" s="2"/>
      <c r="EK526" s="2"/>
      <c r="EL526" s="2"/>
      <c r="EM526" s="2"/>
      <c r="EN526" s="2"/>
      <c r="EO526" s="2"/>
      <c r="EP526" s="2"/>
      <c r="EQ526" s="2"/>
      <c r="ER526" s="2"/>
      <c r="ES526" s="2"/>
      <c r="ET526" s="2"/>
      <c r="EU526" s="2"/>
      <c r="EV526" s="2"/>
      <c r="EW526" s="2"/>
      <c r="EX526" s="2"/>
      <c r="EY526" s="2"/>
      <c r="EZ526" s="2"/>
      <c r="FA526" s="448"/>
      <c r="FB526" s="423"/>
      <c r="FC526" s="423"/>
      <c r="FD526" s="423"/>
      <c r="FE526" s="423"/>
      <c r="FF526" s="423"/>
      <c r="FG526" s="423"/>
      <c r="FH526" s="423"/>
      <c r="FI526" s="423"/>
      <c r="FJ526" s="423"/>
      <c r="FK526" s="423"/>
      <c r="FL526" s="423"/>
      <c r="FM526" s="423"/>
      <c r="FN526" s="423"/>
      <c r="FO526" s="423"/>
      <c r="FP526" s="423"/>
    </row>
    <row r="527" spans="1:172" s="393" customFormat="1">
      <c r="A527" s="400"/>
      <c r="B527" s="776"/>
      <c r="C527" s="400"/>
      <c r="D527" s="400"/>
      <c r="E527" s="776"/>
      <c r="F527" s="776"/>
      <c r="G527" s="776"/>
      <c r="H527" s="400"/>
      <c r="I527" s="400"/>
      <c r="J527" s="400"/>
      <c r="K527" s="400"/>
      <c r="L527" s="907"/>
      <c r="M527" s="400"/>
      <c r="N527" s="400"/>
      <c r="O527" s="400"/>
      <c r="P527" s="400"/>
      <c r="Q527" s="400"/>
      <c r="R527" s="400"/>
      <c r="S527" s="400"/>
      <c r="T527" s="400"/>
      <c r="U527" s="400"/>
      <c r="V527" s="401"/>
      <c r="W527" s="403"/>
      <c r="X527" s="3"/>
      <c r="Y527" s="402"/>
      <c r="Z527" s="776"/>
      <c r="AA527" s="924"/>
      <c r="AB527" s="924"/>
      <c r="AC527" s="816"/>
      <c r="AD527" s="816"/>
      <c r="AE527" s="816"/>
      <c r="AF527" s="398"/>
      <c r="AG527" s="398"/>
      <c r="AH527" s="398"/>
      <c r="AI527" s="398"/>
      <c r="AJ527" s="2"/>
      <c r="AK527" s="2"/>
      <c r="AL527" s="2"/>
      <c r="AM527" s="2"/>
      <c r="AN527" s="2"/>
      <c r="AO527" s="2"/>
      <c r="AP527" s="2"/>
      <c r="AQ527" s="400"/>
      <c r="AR527" s="642"/>
      <c r="AS527" s="400"/>
      <c r="AT527" s="642"/>
      <c r="AU527" s="400"/>
      <c r="AV527" s="400"/>
      <c r="AW527" s="400"/>
      <c r="AX527" s="400"/>
      <c r="AY527" s="642"/>
      <c r="AZ527" s="642"/>
      <c r="BA527" s="642"/>
      <c r="BB527" s="400"/>
      <c r="BC527" s="400"/>
      <c r="BD527" s="400"/>
      <c r="BE527" s="642"/>
      <c r="BF527" s="400"/>
      <c r="BG527" s="420"/>
      <c r="BH527" s="642"/>
      <c r="BI527" s="400"/>
      <c r="BJ527" s="400"/>
      <c r="BK527" s="400"/>
      <c r="BL527" s="400"/>
      <c r="BM527" s="420"/>
      <c r="BN527" s="400"/>
      <c r="BO527" s="400"/>
      <c r="BP527" s="400"/>
      <c r="BQ527" s="420"/>
      <c r="BR527" s="420"/>
      <c r="BS527" s="426"/>
      <c r="BT527" s="426"/>
      <c r="BU527" s="426"/>
      <c r="BV527" s="426"/>
      <c r="BW527" s="426"/>
      <c r="BX527" s="420"/>
      <c r="BY527" s="420"/>
      <c r="BZ527" s="423"/>
      <c r="CA527" s="426"/>
      <c r="CB527" s="426"/>
      <c r="CC527" s="426"/>
      <c r="CE527" s="2"/>
      <c r="CF527" s="2"/>
      <c r="CG527" s="2"/>
      <c r="CH527" s="2"/>
      <c r="CI527" s="2"/>
      <c r="CJ527" s="2"/>
      <c r="CK527" s="2"/>
      <c r="CL527" s="2"/>
      <c r="CM527" s="2"/>
      <c r="CN527" s="2"/>
      <c r="CO527" s="2"/>
      <c r="CP527" s="2"/>
      <c r="CQ527" s="2"/>
      <c r="CR527" s="2"/>
      <c r="CS527" s="400"/>
      <c r="CT527" s="400"/>
      <c r="CU527" s="400"/>
      <c r="CV527" s="448"/>
      <c r="CW527" s="448"/>
      <c r="CX527" s="448"/>
      <c r="CY527" s="448"/>
      <c r="CZ527" s="445"/>
      <c r="DA527" s="445"/>
      <c r="DB527" s="445"/>
      <c r="DC527" s="445"/>
      <c r="DD527" s="448"/>
      <c r="DE527" s="448"/>
      <c r="DF527" s="448"/>
      <c r="DG527" s="448"/>
      <c r="DH527" s="448"/>
      <c r="DI527" s="2"/>
      <c r="DJ527" s="2"/>
      <c r="DK527" s="2"/>
      <c r="DL527" s="2"/>
      <c r="DM527" s="2"/>
      <c r="DN527" s="2"/>
      <c r="DO527" s="2"/>
      <c r="DP527" s="2"/>
      <c r="DQ527" s="2"/>
      <c r="DR527" s="2"/>
      <c r="DS527" s="2"/>
      <c r="DT527" s="2"/>
      <c r="DU527" s="2"/>
      <c r="DV527" s="2"/>
      <c r="DW527" s="2"/>
      <c r="DX527" s="2"/>
      <c r="DY527" s="2"/>
      <c r="DZ527" s="2"/>
      <c r="EA527" s="2"/>
      <c r="EB527" s="2"/>
      <c r="EC527" s="2"/>
      <c r="ED527" s="2"/>
      <c r="EE527" s="2"/>
      <c r="EF527" s="2"/>
      <c r="EG527" s="2"/>
      <c r="EH527" s="2"/>
      <c r="EI527" s="2"/>
      <c r="EJ527" s="2"/>
      <c r="EK527" s="2"/>
      <c r="EL527" s="2"/>
      <c r="EM527" s="2"/>
      <c r="EN527" s="2"/>
      <c r="EO527" s="2"/>
      <c r="EP527" s="2"/>
      <c r="EQ527" s="2"/>
      <c r="ER527" s="2"/>
      <c r="ES527" s="2"/>
      <c r="ET527" s="2"/>
      <c r="EU527" s="2"/>
      <c r="EV527" s="2"/>
      <c r="EW527" s="2"/>
      <c r="EX527" s="2"/>
      <c r="EY527" s="2"/>
      <c r="EZ527" s="2"/>
      <c r="FA527" s="448"/>
      <c r="FB527" s="423"/>
      <c r="FC527" s="423"/>
      <c r="FD527" s="423"/>
      <c r="FE527" s="423"/>
      <c r="FF527" s="423"/>
      <c r="FG527" s="423"/>
      <c r="FH527" s="423"/>
      <c r="FI527" s="423"/>
      <c r="FJ527" s="423"/>
      <c r="FK527" s="423"/>
      <c r="FL527" s="423"/>
      <c r="FM527" s="423"/>
      <c r="FN527" s="423"/>
      <c r="FO527" s="423"/>
      <c r="FP527" s="423"/>
    </row>
    <row r="528" spans="1:172" s="393" customFormat="1">
      <c r="A528" s="400"/>
      <c r="B528" s="776"/>
      <c r="C528" s="400"/>
      <c r="D528" s="400"/>
      <c r="E528" s="776"/>
      <c r="F528" s="776"/>
      <c r="G528" s="776"/>
      <c r="H528" s="400"/>
      <c r="I528" s="400"/>
      <c r="J528" s="400"/>
      <c r="K528" s="400"/>
      <c r="L528" s="907"/>
      <c r="M528" s="400"/>
      <c r="N528" s="400"/>
      <c r="O528" s="400"/>
      <c r="P528" s="400"/>
      <c r="Q528" s="400"/>
      <c r="R528" s="400"/>
      <c r="S528" s="400"/>
      <c r="T528" s="400"/>
      <c r="U528" s="400"/>
      <c r="V528" s="401"/>
      <c r="W528" s="403"/>
      <c r="X528" s="3"/>
      <c r="Y528" s="402"/>
      <c r="Z528" s="776"/>
      <c r="AA528" s="924"/>
      <c r="AB528" s="924"/>
      <c r="AC528" s="816"/>
      <c r="AD528" s="816"/>
      <c r="AE528" s="816"/>
      <c r="AF528" s="398"/>
      <c r="AG528" s="398"/>
      <c r="AH528" s="398"/>
      <c r="AI528" s="398"/>
      <c r="AJ528" s="2"/>
      <c r="AK528" s="2"/>
      <c r="AL528" s="2"/>
      <c r="AM528" s="2"/>
      <c r="AN528" s="2"/>
      <c r="AO528" s="2"/>
      <c r="AP528" s="2"/>
      <c r="AQ528" s="400"/>
      <c r="AR528" s="642"/>
      <c r="AS528" s="400"/>
      <c r="AT528" s="642"/>
      <c r="AU528" s="400"/>
      <c r="AV528" s="400"/>
      <c r="AW528" s="400"/>
      <c r="AX528" s="400"/>
      <c r="AY528" s="642"/>
      <c r="AZ528" s="642"/>
      <c r="BA528" s="642"/>
      <c r="BB528" s="400"/>
      <c r="BC528" s="400"/>
      <c r="BD528" s="400"/>
      <c r="BE528" s="642"/>
      <c r="BF528" s="400"/>
      <c r="BG528" s="420"/>
      <c r="BH528" s="642"/>
      <c r="BI528" s="400"/>
      <c r="BJ528" s="400"/>
      <c r="BK528" s="400"/>
      <c r="BL528" s="400"/>
      <c r="BM528" s="420"/>
      <c r="BN528" s="400"/>
      <c r="BO528" s="400"/>
      <c r="BP528" s="400"/>
      <c r="BQ528" s="420"/>
      <c r="BR528" s="420"/>
      <c r="BS528" s="426"/>
      <c r="BT528" s="426"/>
      <c r="BU528" s="426"/>
      <c r="BV528" s="426"/>
      <c r="BW528" s="426"/>
      <c r="BX528" s="420"/>
      <c r="BY528" s="420"/>
      <c r="BZ528" s="423"/>
      <c r="CA528" s="426"/>
      <c r="CB528" s="426"/>
      <c r="CC528" s="426"/>
      <c r="CE528" s="2"/>
      <c r="CF528" s="2"/>
      <c r="CG528" s="2"/>
      <c r="CH528" s="2"/>
      <c r="CI528" s="2"/>
      <c r="CJ528" s="2"/>
      <c r="CK528" s="2"/>
      <c r="CL528" s="2"/>
      <c r="CM528" s="2"/>
      <c r="CN528" s="2"/>
      <c r="CO528" s="2"/>
      <c r="CP528" s="2"/>
      <c r="CQ528" s="2"/>
      <c r="CR528" s="2"/>
      <c r="CS528" s="400"/>
      <c r="CT528" s="400"/>
      <c r="CU528" s="400"/>
      <c r="CV528" s="448"/>
      <c r="CW528" s="448"/>
      <c r="CX528" s="448"/>
      <c r="CY528" s="448"/>
      <c r="CZ528" s="445"/>
      <c r="DA528" s="445"/>
      <c r="DB528" s="445"/>
      <c r="DC528" s="445"/>
      <c r="DD528" s="448"/>
      <c r="DE528" s="448"/>
      <c r="DF528" s="448"/>
      <c r="DG528" s="448"/>
      <c r="DH528" s="448"/>
      <c r="DI528" s="2"/>
      <c r="DJ528" s="2"/>
      <c r="DK528" s="2"/>
      <c r="DL528" s="2"/>
      <c r="DM528" s="2"/>
      <c r="DN528" s="2"/>
      <c r="DO528" s="2"/>
      <c r="DP528" s="2"/>
      <c r="DQ528" s="2"/>
      <c r="DR528" s="2"/>
      <c r="DS528" s="2"/>
      <c r="DT528" s="2"/>
      <c r="DU528" s="2"/>
      <c r="DV528" s="2"/>
      <c r="DW528" s="2"/>
      <c r="DX528" s="2"/>
      <c r="DY528" s="2"/>
      <c r="DZ528" s="2"/>
      <c r="EA528" s="2"/>
      <c r="EB528" s="2"/>
      <c r="EC528" s="2"/>
      <c r="ED528" s="2"/>
      <c r="EE528" s="2"/>
      <c r="EF528" s="2"/>
      <c r="EG528" s="2"/>
      <c r="EH528" s="2"/>
      <c r="EI528" s="2"/>
      <c r="EJ528" s="2"/>
      <c r="EK528" s="2"/>
      <c r="EL528" s="2"/>
      <c r="EM528" s="2"/>
      <c r="EN528" s="2"/>
      <c r="EO528" s="2"/>
      <c r="EP528" s="2"/>
      <c r="EQ528" s="2"/>
      <c r="ER528" s="2"/>
      <c r="ES528" s="2"/>
      <c r="ET528" s="2"/>
      <c r="EU528" s="2"/>
      <c r="EV528" s="2"/>
      <c r="EW528" s="2"/>
      <c r="EX528" s="2"/>
      <c r="EY528" s="2"/>
      <c r="EZ528" s="2"/>
      <c r="FA528" s="448"/>
      <c r="FB528" s="423"/>
      <c r="FC528" s="423"/>
      <c r="FD528" s="423"/>
      <c r="FE528" s="423"/>
      <c r="FF528" s="423"/>
      <c r="FG528" s="423"/>
      <c r="FH528" s="423"/>
      <c r="FI528" s="423"/>
      <c r="FJ528" s="423"/>
      <c r="FK528" s="423"/>
      <c r="FL528" s="423"/>
      <c r="FM528" s="423"/>
      <c r="FN528" s="423"/>
      <c r="FO528" s="423"/>
      <c r="FP528" s="423"/>
    </row>
  </sheetData>
  <mergeCells count="2">
    <mergeCell ref="B5:C5"/>
    <mergeCell ref="B6:C6"/>
  </mergeCells>
  <phoneticPr fontId="4" type="noConversion"/>
  <pageMargins left="0.75" right="0.75" top="1" bottom="1" header="0.5" footer="0.5"/>
  <pageSetup paperSize="3" fitToWidth="13" orientation="landscape" r:id="rId1"/>
  <headerFooter alignWithMargins="0"/>
  <colBreaks count="3" manualBreakCount="3">
    <brk id="49" max="38" man="1"/>
    <brk id="56" max="38" man="1"/>
    <brk id="65" max="38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11"/>
  <dimension ref="A1:HC507"/>
  <sheetViews>
    <sheetView zoomScale="85" zoomScaleNormal="85" workbookViewId="0">
      <pane xSplit="2" ySplit="7" topLeftCell="C336" activePane="bottomRight" state="frozen"/>
      <selection activeCell="FL381" sqref="FL381"/>
      <selection pane="topRight" activeCell="FL381" sqref="FL381"/>
      <selection pane="bottomLeft" activeCell="FL381" sqref="FL381"/>
      <selection pane="bottomRight" activeCell="R196" sqref="R196"/>
    </sheetView>
  </sheetViews>
  <sheetFormatPr defaultColWidth="9.140625" defaultRowHeight="12.75"/>
  <cols>
    <col min="1" max="1" width="10.42578125" style="615" customWidth="1"/>
    <col min="2" max="3" width="11.7109375" style="615" customWidth="1"/>
    <col min="4" max="6" width="9.140625" style="615"/>
    <col min="7" max="7" width="10" style="615" customWidth="1"/>
    <col min="8" max="8" width="11.140625" style="615" customWidth="1"/>
    <col min="9" max="9" width="10.5703125" style="615" customWidth="1"/>
    <col min="10" max="10" width="10.7109375" style="615" customWidth="1"/>
    <col min="11" max="11" width="13.28515625" style="615" customWidth="1"/>
    <col min="12" max="12" width="11" style="615" customWidth="1"/>
    <col min="13" max="13" width="9.5703125" style="615" bestFit="1" customWidth="1"/>
    <col min="14" max="14" width="9.28515625" style="615" bestFit="1" customWidth="1"/>
    <col min="15" max="15" width="11.7109375" style="615" customWidth="1"/>
    <col min="16" max="16" width="10.42578125" style="615" customWidth="1"/>
    <col min="17" max="17" width="10.28515625" style="615" customWidth="1"/>
    <col min="18" max="18" width="9.28515625" style="615" bestFit="1" customWidth="1"/>
    <col min="19" max="23" width="11.7109375" style="615" customWidth="1"/>
    <col min="24" max="25" width="9.28515625" style="615" bestFit="1" customWidth="1"/>
    <col min="26" max="26" width="11.140625" style="615" customWidth="1"/>
    <col min="27" max="27" width="12.28515625" style="615" customWidth="1"/>
    <col min="28" max="28" width="9.5703125" style="615" bestFit="1" customWidth="1"/>
    <col min="29" max="29" width="10.140625" style="615" bestFit="1" customWidth="1"/>
    <col min="30" max="30" width="9.28515625" style="615" bestFit="1" customWidth="1"/>
    <col min="31" max="31" width="9.5703125" style="615" bestFit="1" customWidth="1"/>
    <col min="32" max="32" width="11" style="615" customWidth="1"/>
    <col min="33" max="33" width="10.7109375" style="615" customWidth="1"/>
    <col min="34" max="34" width="12" style="615" customWidth="1"/>
    <col min="35" max="35" width="9.85546875" style="615" customWidth="1"/>
    <col min="36" max="36" width="12.140625" style="615" customWidth="1"/>
    <col min="37" max="37" width="10.85546875" style="615" customWidth="1"/>
    <col min="38" max="38" width="12.7109375" style="615" customWidth="1"/>
    <col min="39" max="43" width="9.140625" style="615"/>
    <col min="44" max="44" width="9.28515625" style="615" bestFit="1" customWidth="1"/>
    <col min="45" max="45" width="9.140625" style="615"/>
    <col min="46" max="57" width="9.28515625" style="615" bestFit="1" customWidth="1"/>
    <col min="58" max="62" width="9.140625" style="615"/>
    <col min="63" max="63" width="9.28515625" style="615" bestFit="1" customWidth="1"/>
    <col min="64" max="64" width="9.140625" style="615"/>
    <col min="65" max="71" width="9.28515625" style="615" bestFit="1" customWidth="1"/>
    <col min="72" max="72" width="10" style="615" customWidth="1"/>
    <col min="73" max="75" width="9.28515625" style="615" bestFit="1" customWidth="1"/>
    <col min="76" max="76" width="10.28515625" style="615" customWidth="1"/>
    <col min="77" max="78" width="9.28515625" style="615" bestFit="1" customWidth="1"/>
    <col min="79" max="83" width="9.140625" style="615"/>
    <col min="84" max="84" width="9.28515625" style="615" bestFit="1" customWidth="1"/>
    <col min="85" max="85" width="9.140625" style="615"/>
    <col min="86" max="86" width="9.28515625" style="615" bestFit="1" customWidth="1"/>
    <col min="87" max="87" width="10.28515625" style="615" customWidth="1"/>
    <col min="88" max="88" width="9.85546875" style="615" customWidth="1"/>
    <col min="89" max="89" width="10" style="615" customWidth="1"/>
    <col min="90" max="90" width="10.42578125" style="615" customWidth="1"/>
    <col min="91" max="91" width="10.28515625" style="615" customWidth="1"/>
    <col min="92" max="92" width="11.140625" style="615" customWidth="1"/>
    <col min="93" max="93" width="10.140625" style="615" customWidth="1"/>
    <col min="94" max="94" width="10.42578125" style="615" customWidth="1"/>
    <col min="95" max="95" width="9.85546875" style="615" customWidth="1"/>
    <col min="96" max="96" width="12.7109375" style="615" customWidth="1"/>
    <col min="97" max="97" width="12" style="615" customWidth="1"/>
    <col min="98" max="99" width="9.7109375" style="615" customWidth="1"/>
    <col min="100" max="100" width="9.42578125" style="615" customWidth="1"/>
    <col min="101" max="101" width="9.140625" style="615"/>
    <col min="102" max="102" width="10.5703125" style="615" customWidth="1"/>
    <col min="103" max="103" width="10.140625" style="615" customWidth="1"/>
    <col min="104" max="104" width="9.85546875" style="615" customWidth="1"/>
    <col min="105" max="105" width="10.28515625" style="615" customWidth="1"/>
    <col min="106" max="107" width="10.5703125" style="615" customWidth="1"/>
    <col min="108" max="109" width="9.28515625" style="615" bestFit="1" customWidth="1"/>
    <col min="110" max="110" width="9.5703125" style="623" bestFit="1" customWidth="1"/>
    <col min="111" max="111" width="10.140625" style="623" bestFit="1" customWidth="1"/>
    <col min="112" max="112" width="9.5703125" style="623" bestFit="1" customWidth="1"/>
    <col min="113" max="114" width="10.85546875" style="615" customWidth="1"/>
    <col min="115" max="115" width="10.42578125" style="615" customWidth="1"/>
    <col min="116" max="118" width="10.85546875" style="615" customWidth="1"/>
    <col min="119" max="119" width="9.28515625" style="615" bestFit="1" customWidth="1"/>
    <col min="120" max="120" width="9.5703125" style="615" bestFit="1" customWidth="1"/>
    <col min="121" max="121" width="9.140625" style="615"/>
    <col min="122" max="122" width="9.28515625" style="615" bestFit="1" customWidth="1"/>
    <col min="123" max="123" width="9.140625" style="615"/>
    <col min="124" max="124" width="11.7109375" style="615" bestFit="1" customWidth="1"/>
    <col min="125" max="125" width="9.140625" style="615"/>
    <col min="126" max="126" width="10.42578125" style="615" customWidth="1"/>
    <col min="127" max="128" width="9.140625" style="615"/>
    <col min="129" max="130" width="12.7109375" style="615" customWidth="1"/>
    <col min="131" max="132" width="9.140625" style="615"/>
    <col min="133" max="133" width="10.28515625" style="615" bestFit="1" customWidth="1"/>
    <col min="134" max="139" width="9.28515625" style="615" bestFit="1" customWidth="1"/>
    <col min="140" max="149" width="9.140625" style="615"/>
    <col min="150" max="152" width="9.28515625" style="656" bestFit="1" customWidth="1"/>
    <col min="153" max="154" width="9.140625" style="656"/>
    <col min="155" max="155" width="9.28515625" style="656" bestFit="1" customWidth="1"/>
    <col min="156" max="156" width="9.5703125" style="656" bestFit="1" customWidth="1"/>
    <col min="157" max="160" width="9.140625" style="615"/>
    <col min="161" max="161" width="9" style="615" customWidth="1"/>
    <col min="162" max="163" width="9.28515625" style="615" bestFit="1" customWidth="1"/>
    <col min="164" max="167" width="9.140625" style="615"/>
    <col min="168" max="168" width="9.85546875" style="801" bestFit="1" customWidth="1"/>
    <col min="169" max="169" width="11" style="801" bestFit="1" customWidth="1"/>
    <col min="170" max="174" width="9.140625" style="615"/>
    <col min="175" max="175" width="10.28515625" style="615" bestFit="1" customWidth="1"/>
    <col min="176" max="176" width="9.85546875" style="801" bestFit="1" customWidth="1"/>
    <col min="177" max="177" width="9.28515625" style="615" bestFit="1" customWidth="1"/>
    <col min="178" max="178" width="9.85546875" style="801" bestFit="1" customWidth="1"/>
    <col min="179" max="179" width="9.28515625" style="615" bestFit="1" customWidth="1"/>
    <col min="180" max="180" width="11" style="615" bestFit="1" customWidth="1"/>
    <col min="181" max="181" width="9.140625" style="622"/>
    <col min="182" max="182" width="9.28515625" style="615" bestFit="1" customWidth="1"/>
    <col min="183" max="183" width="11.28515625" style="615" customWidth="1"/>
    <col min="184" max="189" width="9.28515625" style="615" bestFit="1" customWidth="1"/>
    <col min="190" max="190" width="11.28515625" style="615" customWidth="1"/>
    <col min="191" max="196" width="9.28515625" style="615" bestFit="1" customWidth="1"/>
    <col min="197" max="197" width="9.140625" style="615"/>
    <col min="198" max="203" width="9.28515625" style="615" bestFit="1" customWidth="1"/>
    <col min="204" max="204" width="9.140625" style="615"/>
    <col min="205" max="210" width="9.28515625" style="615" bestFit="1" customWidth="1"/>
    <col min="211" max="16384" width="9.140625" style="615"/>
  </cols>
  <sheetData>
    <row r="1" spans="1:211" s="583" customFormat="1">
      <c r="A1" s="583">
        <v>2012</v>
      </c>
      <c r="AU1" s="583" t="s">
        <v>267</v>
      </c>
      <c r="AV1" s="583" t="s">
        <v>267</v>
      </c>
      <c r="AW1" s="583" t="s">
        <v>267</v>
      </c>
      <c r="AX1" s="583" t="s">
        <v>267</v>
      </c>
      <c r="AY1" s="583" t="s">
        <v>267</v>
      </c>
      <c r="AZ1" s="583" t="s">
        <v>267</v>
      </c>
      <c r="BA1" s="583" t="s">
        <v>267</v>
      </c>
      <c r="BB1" s="583" t="s">
        <v>267</v>
      </c>
      <c r="BC1" s="583" t="s">
        <v>267</v>
      </c>
      <c r="BD1" s="583" t="s">
        <v>267</v>
      </c>
      <c r="BE1" s="583" t="s">
        <v>267</v>
      </c>
      <c r="BF1" s="583" t="s">
        <v>267</v>
      </c>
      <c r="BG1" s="583" t="s">
        <v>267</v>
      </c>
      <c r="BH1" s="583" t="s">
        <v>267</v>
      </c>
      <c r="BK1" s="583" t="s">
        <v>267</v>
      </c>
      <c r="BM1" s="583" t="s">
        <v>267</v>
      </c>
      <c r="BN1" s="583" t="s">
        <v>268</v>
      </c>
      <c r="BO1" s="583" t="s">
        <v>268</v>
      </c>
      <c r="BP1" s="583" t="s">
        <v>268</v>
      </c>
      <c r="BQ1" s="583" t="s">
        <v>268</v>
      </c>
      <c r="BR1" s="583" t="s">
        <v>268</v>
      </c>
      <c r="BS1" s="583" t="s">
        <v>268</v>
      </c>
      <c r="BT1" s="583" t="s">
        <v>268</v>
      </c>
      <c r="BU1" s="583" t="s">
        <v>268</v>
      </c>
      <c r="BV1" s="583" t="s">
        <v>268</v>
      </c>
      <c r="BW1" s="583" t="s">
        <v>268</v>
      </c>
      <c r="BX1" s="583" t="s">
        <v>268</v>
      </c>
      <c r="BY1" s="583" t="s">
        <v>268</v>
      </c>
      <c r="BZ1" s="583" t="s">
        <v>268</v>
      </c>
      <c r="CA1" s="583" t="s">
        <v>268</v>
      </c>
      <c r="CB1" s="583" t="s">
        <v>268</v>
      </c>
      <c r="CC1" s="583" t="s">
        <v>268</v>
      </c>
      <c r="CF1" s="583" t="s">
        <v>268</v>
      </c>
      <c r="CH1" s="583" t="s">
        <v>268</v>
      </c>
      <c r="CI1" s="583" t="s">
        <v>269</v>
      </c>
      <c r="CJ1" s="583" t="s">
        <v>269</v>
      </c>
      <c r="CK1" s="583" t="s">
        <v>269</v>
      </c>
      <c r="CL1" s="583" t="s">
        <v>269</v>
      </c>
      <c r="CM1" s="583" t="s">
        <v>269</v>
      </c>
      <c r="CN1" s="583" t="s">
        <v>269</v>
      </c>
      <c r="CO1" s="583" t="s">
        <v>269</v>
      </c>
      <c r="CP1" s="583" t="s">
        <v>269</v>
      </c>
      <c r="CQ1" s="583" t="s">
        <v>269</v>
      </c>
      <c r="CR1" s="583" t="s">
        <v>269</v>
      </c>
      <c r="CS1" s="583" t="s">
        <v>269</v>
      </c>
      <c r="CT1" s="583" t="s">
        <v>269</v>
      </c>
      <c r="CU1" s="583" t="s">
        <v>269</v>
      </c>
      <c r="CV1" s="583" t="s">
        <v>269</v>
      </c>
      <c r="CX1" s="583" t="s">
        <v>269</v>
      </c>
      <c r="CY1" s="583" t="s">
        <v>269</v>
      </c>
      <c r="CZ1" s="583" t="s">
        <v>269</v>
      </c>
      <c r="DA1" s="583" t="s">
        <v>269</v>
      </c>
      <c r="DF1" s="601"/>
      <c r="DG1" s="601"/>
      <c r="DH1" s="601"/>
      <c r="DX1" s="583" t="s">
        <v>167</v>
      </c>
      <c r="DY1" s="583" t="s">
        <v>167</v>
      </c>
      <c r="DZ1" s="583" t="s">
        <v>167</v>
      </c>
      <c r="ED1" s="583" t="s">
        <v>716</v>
      </c>
      <c r="EE1" s="583" t="s">
        <v>716</v>
      </c>
      <c r="EF1" s="583" t="s">
        <v>167</v>
      </c>
      <c r="EG1" s="583" t="s">
        <v>167</v>
      </c>
      <c r="EH1" s="583" t="s">
        <v>167</v>
      </c>
      <c r="EI1" s="583" t="s">
        <v>167</v>
      </c>
      <c r="ET1" s="656"/>
      <c r="EU1" s="656"/>
      <c r="EV1" s="656"/>
      <c r="EW1" s="656"/>
      <c r="EX1" s="656"/>
      <c r="EY1" s="656"/>
      <c r="EZ1" s="656"/>
      <c r="FE1" s="583" t="s">
        <v>167</v>
      </c>
      <c r="FF1" s="583" t="s">
        <v>167</v>
      </c>
      <c r="FG1" s="583" t="s">
        <v>167</v>
      </c>
      <c r="FL1" s="796" t="s">
        <v>717</v>
      </c>
      <c r="FM1" s="796"/>
      <c r="FS1" s="583" t="s">
        <v>717</v>
      </c>
      <c r="FT1" s="796" t="s">
        <v>717</v>
      </c>
      <c r="FU1" s="583" t="s">
        <v>717</v>
      </c>
      <c r="FV1" s="796" t="s">
        <v>717</v>
      </c>
      <c r="FW1" s="583" t="s">
        <v>717</v>
      </c>
      <c r="FX1" s="583" t="s">
        <v>717</v>
      </c>
      <c r="FZ1" s="583" t="s">
        <v>715</v>
      </c>
    </row>
    <row r="2" spans="1:211" s="583" customFormat="1">
      <c r="B2" s="583">
        <v>1</v>
      </c>
      <c r="C2" s="583">
        <v>2</v>
      </c>
      <c r="D2" s="583">
        <v>3</v>
      </c>
      <c r="E2" s="583">
        <v>4</v>
      </c>
      <c r="F2" s="583">
        <v>5</v>
      </c>
      <c r="G2" s="583">
        <v>6</v>
      </c>
      <c r="H2" s="583">
        <v>7</v>
      </c>
      <c r="I2" s="583">
        <v>8</v>
      </c>
      <c r="J2" s="583">
        <v>9</v>
      </c>
      <c r="K2" s="583">
        <v>10</v>
      </c>
      <c r="L2" s="583">
        <v>11</v>
      </c>
      <c r="M2" s="583">
        <v>12</v>
      </c>
      <c r="N2" s="583">
        <v>13</v>
      </c>
      <c r="O2" s="583">
        <v>14</v>
      </c>
      <c r="P2" s="583">
        <v>15</v>
      </c>
      <c r="Q2" s="583">
        <v>16</v>
      </c>
      <c r="R2" s="583">
        <v>17</v>
      </c>
      <c r="S2" s="583">
        <v>18</v>
      </c>
      <c r="T2" s="583">
        <v>19</v>
      </c>
      <c r="U2" s="583">
        <v>20</v>
      </c>
      <c r="V2" s="583">
        <v>21</v>
      </c>
      <c r="W2" s="583">
        <v>22</v>
      </c>
      <c r="X2" s="583">
        <v>23</v>
      </c>
      <c r="Y2" s="583">
        <v>24</v>
      </c>
      <c r="Z2" s="583">
        <v>25</v>
      </c>
      <c r="AA2" s="583">
        <v>26</v>
      </c>
      <c r="AB2" s="583">
        <v>27</v>
      </c>
      <c r="AC2" s="583">
        <v>28</v>
      </c>
      <c r="AD2" s="583">
        <v>29</v>
      </c>
      <c r="AE2" s="583">
        <v>30</v>
      </c>
      <c r="AF2" s="583">
        <v>31</v>
      </c>
      <c r="AG2" s="583">
        <v>32</v>
      </c>
      <c r="AH2" s="583">
        <v>33</v>
      </c>
      <c r="AI2" s="583">
        <v>34</v>
      </c>
      <c r="AJ2" s="583">
        <v>35</v>
      </c>
      <c r="AK2" s="583">
        <v>36</v>
      </c>
      <c r="AL2" s="583">
        <v>37</v>
      </c>
      <c r="AM2" s="583">
        <v>38</v>
      </c>
      <c r="AN2" s="583">
        <v>39</v>
      </c>
      <c r="AO2" s="583">
        <v>40</v>
      </c>
      <c r="AP2" s="583">
        <v>41</v>
      </c>
      <c r="AQ2" s="583">
        <v>42</v>
      </c>
      <c r="AR2" s="583">
        <v>43</v>
      </c>
      <c r="AS2" s="583">
        <v>44</v>
      </c>
      <c r="AT2" s="583">
        <v>45</v>
      </c>
      <c r="AU2" s="583">
        <v>46</v>
      </c>
      <c r="AV2" s="583">
        <v>47</v>
      </c>
      <c r="AW2" s="583">
        <v>48</v>
      </c>
      <c r="AX2" s="583">
        <v>49</v>
      </c>
      <c r="AY2" s="583">
        <v>50</v>
      </c>
      <c r="AZ2" s="583">
        <v>51</v>
      </c>
      <c r="BA2" s="583">
        <v>52</v>
      </c>
      <c r="BB2" s="583">
        <v>53</v>
      </c>
      <c r="BC2" s="583">
        <v>54</v>
      </c>
      <c r="BD2" s="583">
        <v>55</v>
      </c>
      <c r="BE2" s="583">
        <v>56</v>
      </c>
      <c r="BF2" s="583">
        <v>57</v>
      </c>
      <c r="BG2" s="583">
        <v>58</v>
      </c>
      <c r="BH2" s="583">
        <v>59</v>
      </c>
      <c r="BI2" s="583">
        <v>60</v>
      </c>
      <c r="BJ2" s="583">
        <v>61</v>
      </c>
      <c r="BK2" s="583">
        <v>62</v>
      </c>
      <c r="BL2" s="583">
        <v>63</v>
      </c>
      <c r="BM2" s="583">
        <v>64</v>
      </c>
      <c r="BN2" s="583">
        <v>65</v>
      </c>
      <c r="BO2" s="583">
        <v>66</v>
      </c>
      <c r="BP2" s="583">
        <v>67</v>
      </c>
      <c r="BQ2" s="583">
        <v>68</v>
      </c>
      <c r="BR2" s="583">
        <v>69</v>
      </c>
      <c r="BS2" s="583">
        <v>70</v>
      </c>
      <c r="BT2" s="583">
        <v>71</v>
      </c>
      <c r="BU2" s="583">
        <v>72</v>
      </c>
      <c r="BV2" s="583">
        <v>73</v>
      </c>
      <c r="BW2" s="583">
        <v>74</v>
      </c>
      <c r="BX2" s="583">
        <v>75</v>
      </c>
      <c r="BY2" s="583">
        <v>76</v>
      </c>
      <c r="BZ2" s="583">
        <v>77</v>
      </c>
      <c r="CA2" s="583">
        <v>78</v>
      </c>
      <c r="CB2" s="583">
        <v>79</v>
      </c>
      <c r="CC2" s="583">
        <v>80</v>
      </c>
      <c r="CD2" s="583">
        <v>81</v>
      </c>
      <c r="CE2" s="583">
        <v>82</v>
      </c>
      <c r="CF2" s="583">
        <v>83</v>
      </c>
      <c r="CG2" s="583">
        <v>84</v>
      </c>
      <c r="CH2" s="583">
        <v>85</v>
      </c>
      <c r="CI2" s="583">
        <v>86</v>
      </c>
      <c r="CJ2" s="583">
        <v>87</v>
      </c>
      <c r="CK2" s="583">
        <v>88</v>
      </c>
      <c r="CL2" s="583">
        <v>89</v>
      </c>
      <c r="CM2" s="583">
        <v>90</v>
      </c>
      <c r="CN2" s="583">
        <v>91</v>
      </c>
      <c r="CO2" s="583">
        <v>92</v>
      </c>
      <c r="CP2" s="583">
        <v>93</v>
      </c>
      <c r="CQ2" s="583">
        <v>94</v>
      </c>
      <c r="CR2" s="583">
        <v>95</v>
      </c>
      <c r="CS2" s="583">
        <v>96</v>
      </c>
      <c r="CT2" s="583">
        <v>97</v>
      </c>
      <c r="CU2" s="583">
        <v>98</v>
      </c>
      <c r="CV2" s="583">
        <v>99</v>
      </c>
      <c r="CW2" s="583">
        <v>100</v>
      </c>
      <c r="CX2" s="583">
        <v>101</v>
      </c>
      <c r="CY2" s="583">
        <v>102</v>
      </c>
      <c r="CZ2" s="583">
        <v>103</v>
      </c>
      <c r="DA2" s="583">
        <v>104</v>
      </c>
      <c r="DB2" s="583">
        <v>105</v>
      </c>
      <c r="DC2" s="583">
        <v>106</v>
      </c>
      <c r="DD2" s="583">
        <v>107</v>
      </c>
      <c r="DE2" s="583">
        <v>108</v>
      </c>
      <c r="DF2" s="583">
        <v>109</v>
      </c>
      <c r="DG2" s="583">
        <v>110</v>
      </c>
      <c r="DH2" s="583">
        <v>111</v>
      </c>
      <c r="DI2" s="583">
        <v>112</v>
      </c>
      <c r="DJ2" s="583">
        <v>113</v>
      </c>
      <c r="DK2" s="583">
        <v>114</v>
      </c>
      <c r="DL2" s="583">
        <v>115</v>
      </c>
      <c r="DM2" s="583">
        <v>116</v>
      </c>
      <c r="DN2" s="583">
        <v>117</v>
      </c>
      <c r="DO2" s="583">
        <v>118</v>
      </c>
      <c r="DP2" s="583">
        <v>119</v>
      </c>
      <c r="DQ2" s="583">
        <v>120</v>
      </c>
      <c r="DR2" s="583">
        <v>121</v>
      </c>
      <c r="DS2" s="583">
        <v>122</v>
      </c>
      <c r="DT2" s="583">
        <v>123</v>
      </c>
      <c r="DU2" s="583">
        <v>124</v>
      </c>
      <c r="DV2" s="583">
        <v>125</v>
      </c>
      <c r="DW2" s="583">
        <v>126</v>
      </c>
      <c r="DX2" s="583">
        <v>127</v>
      </c>
      <c r="DY2" s="583">
        <v>128</v>
      </c>
      <c r="DZ2" s="583">
        <v>129</v>
      </c>
      <c r="EA2" s="583">
        <v>130</v>
      </c>
      <c r="EB2" s="583">
        <v>131</v>
      </c>
      <c r="EC2" s="583">
        <v>132</v>
      </c>
      <c r="ED2" s="583">
        <v>133</v>
      </c>
      <c r="EE2" s="583">
        <v>134</v>
      </c>
      <c r="EF2" s="583">
        <v>135</v>
      </c>
      <c r="EG2" s="583">
        <v>136</v>
      </c>
      <c r="EH2" s="583">
        <v>137</v>
      </c>
      <c r="EI2" s="583">
        <v>138</v>
      </c>
      <c r="EJ2" s="583">
        <v>139</v>
      </c>
      <c r="EK2" s="583">
        <v>140</v>
      </c>
      <c r="EL2" s="583">
        <v>141</v>
      </c>
      <c r="EM2" s="583">
        <v>142</v>
      </c>
      <c r="EN2" s="583">
        <v>143</v>
      </c>
      <c r="EO2" s="583">
        <v>144</v>
      </c>
      <c r="EP2" s="583">
        <v>145</v>
      </c>
      <c r="EQ2" s="583">
        <v>146</v>
      </c>
      <c r="ER2" s="583">
        <v>147</v>
      </c>
      <c r="ES2" s="583">
        <v>148</v>
      </c>
      <c r="ET2" s="656">
        <v>149</v>
      </c>
      <c r="EU2" s="656">
        <v>150</v>
      </c>
      <c r="EV2" s="656">
        <v>151</v>
      </c>
      <c r="EW2" s="656">
        <v>152</v>
      </c>
      <c r="EX2" s="656">
        <v>153</v>
      </c>
      <c r="EY2" s="656">
        <v>154</v>
      </c>
      <c r="EZ2" s="656">
        <v>155</v>
      </c>
      <c r="FA2" s="583">
        <v>156</v>
      </c>
      <c r="FB2" s="583">
        <v>157</v>
      </c>
      <c r="FC2" s="583">
        <v>158</v>
      </c>
      <c r="FD2" s="583">
        <v>159</v>
      </c>
      <c r="FE2" s="583">
        <v>160</v>
      </c>
      <c r="FF2" s="583">
        <v>161</v>
      </c>
      <c r="FG2" s="583">
        <v>162</v>
      </c>
      <c r="FH2" s="583">
        <v>163</v>
      </c>
      <c r="FI2" s="583">
        <v>164</v>
      </c>
      <c r="FJ2" s="583">
        <v>165</v>
      </c>
      <c r="FK2" s="583">
        <v>166</v>
      </c>
      <c r="FL2" s="796">
        <v>180</v>
      </c>
      <c r="FM2" s="796">
        <v>168</v>
      </c>
      <c r="FN2" s="583">
        <v>169</v>
      </c>
      <c r="FO2" s="583">
        <v>170</v>
      </c>
      <c r="FP2" s="583">
        <v>171</v>
      </c>
      <c r="FQ2" s="583">
        <v>172</v>
      </c>
      <c r="FR2" s="583">
        <v>173</v>
      </c>
      <c r="FS2" s="583">
        <v>174</v>
      </c>
      <c r="FT2" s="796">
        <v>175</v>
      </c>
      <c r="FU2" s="583">
        <v>176</v>
      </c>
      <c r="FV2" s="796">
        <v>177</v>
      </c>
      <c r="FW2" s="583">
        <v>178</v>
      </c>
      <c r="FX2" s="583">
        <v>179</v>
      </c>
      <c r="FZ2" s="583">
        <v>181</v>
      </c>
      <c r="GA2" s="583">
        <v>182</v>
      </c>
      <c r="GB2" s="583">
        <v>183</v>
      </c>
      <c r="GC2" s="583">
        <v>184</v>
      </c>
      <c r="GD2" s="583">
        <v>185</v>
      </c>
      <c r="GE2" s="583">
        <v>186</v>
      </c>
      <c r="GF2" s="583">
        <v>187</v>
      </c>
      <c r="GG2" s="583">
        <v>188</v>
      </c>
      <c r="GH2" s="583">
        <v>189</v>
      </c>
      <c r="GI2" s="583">
        <v>190</v>
      </c>
      <c r="GJ2" s="583">
        <v>191</v>
      </c>
      <c r="GK2" s="583">
        <v>192</v>
      </c>
      <c r="GL2" s="583">
        <v>193</v>
      </c>
      <c r="GM2" s="583">
        <v>194</v>
      </c>
      <c r="GN2" s="583">
        <v>195</v>
      </c>
      <c r="GO2" s="583">
        <v>196</v>
      </c>
      <c r="GP2" s="583">
        <v>197</v>
      </c>
      <c r="GQ2" s="583">
        <v>198</v>
      </c>
      <c r="GR2" s="583">
        <v>199</v>
      </c>
      <c r="GS2" s="583">
        <v>200</v>
      </c>
      <c r="GT2" s="583">
        <v>201</v>
      </c>
      <c r="GU2" s="583">
        <v>202</v>
      </c>
      <c r="GV2" s="583">
        <v>203</v>
      </c>
      <c r="GW2" s="583">
        <v>204</v>
      </c>
      <c r="GX2" s="583">
        <v>205</v>
      </c>
      <c r="GY2" s="583">
        <v>206</v>
      </c>
      <c r="GZ2" s="583">
        <v>207</v>
      </c>
      <c r="HA2" s="583">
        <v>208</v>
      </c>
      <c r="HB2" s="583">
        <v>209</v>
      </c>
      <c r="HC2" s="583">
        <v>210</v>
      </c>
    </row>
    <row r="3" spans="1:211" s="583" customFormat="1">
      <c r="BE3" s="602"/>
      <c r="DF3" s="601"/>
      <c r="DG3" s="601"/>
      <c r="DH3" s="601"/>
      <c r="ET3" s="656"/>
      <c r="EU3" s="656"/>
      <c r="EV3" s="656"/>
      <c r="EW3" s="656"/>
      <c r="EX3" s="656"/>
      <c r="EY3" s="656"/>
      <c r="EZ3" s="656"/>
      <c r="FL3" s="796"/>
      <c r="FM3" s="796"/>
      <c r="FT3" s="796"/>
      <c r="FV3" s="796"/>
      <c r="GG3" s="602"/>
    </row>
    <row r="4" spans="1:211" s="583" customFormat="1">
      <c r="A4" s="603" t="s">
        <v>555</v>
      </c>
      <c r="X4" s="583">
        <v>42</v>
      </c>
      <c r="Y4" s="583">
        <v>43</v>
      </c>
      <c r="Z4" s="583">
        <v>44</v>
      </c>
      <c r="AA4" s="583">
        <v>45</v>
      </c>
      <c r="AD4" s="583">
        <v>50</v>
      </c>
      <c r="AE4" s="583">
        <v>48</v>
      </c>
      <c r="AK4" s="583">
        <v>68</v>
      </c>
      <c r="AL4" s="583">
        <v>70</v>
      </c>
      <c r="AM4" s="583">
        <v>14</v>
      </c>
      <c r="AN4" s="583">
        <v>15</v>
      </c>
      <c r="AO4" s="583">
        <v>16</v>
      </c>
      <c r="AP4" s="583">
        <v>17</v>
      </c>
      <c r="AQ4" s="583">
        <v>18</v>
      </c>
      <c r="AR4" s="583">
        <v>75</v>
      </c>
      <c r="AT4" s="583">
        <v>81</v>
      </c>
      <c r="DF4" s="601"/>
      <c r="DG4" s="601"/>
      <c r="DH4" s="601"/>
      <c r="DN4" s="583">
        <v>49</v>
      </c>
      <c r="ET4" s="656"/>
      <c r="EU4" s="656"/>
      <c r="EV4" s="656"/>
      <c r="EW4" s="656"/>
      <c r="EX4" s="656"/>
      <c r="EY4" s="656"/>
      <c r="EZ4" s="656"/>
      <c r="FL4" s="931">
        <v>41110</v>
      </c>
      <c r="FM4" s="931">
        <v>41217</v>
      </c>
      <c r="FR4" s="933" t="s">
        <v>795</v>
      </c>
      <c r="FT4" s="931">
        <v>41069</v>
      </c>
      <c r="FV4" s="931">
        <v>41089</v>
      </c>
      <c r="FX4" s="953">
        <v>41217</v>
      </c>
      <c r="FZ4" s="583">
        <v>46</v>
      </c>
      <c r="GA4" s="583">
        <v>47</v>
      </c>
      <c r="GB4" s="583">
        <v>71</v>
      </c>
      <c r="GC4" s="583">
        <v>72</v>
      </c>
      <c r="GD4" s="583">
        <v>73</v>
      </c>
      <c r="GE4" s="583">
        <v>74</v>
      </c>
      <c r="GF4" s="583">
        <v>76</v>
      </c>
      <c r="GG4" s="583">
        <v>80</v>
      </c>
      <c r="GH4" s="583">
        <v>78</v>
      </c>
    </row>
    <row r="5" spans="1:211" s="583" customFormat="1">
      <c r="B5" s="1025"/>
      <c r="C5" s="1025"/>
      <c r="D5" s="604"/>
      <c r="E5" s="604"/>
      <c r="F5" s="604"/>
      <c r="G5" s="604"/>
      <c r="H5" s="604"/>
      <c r="I5" s="604"/>
      <c r="J5" s="604"/>
      <c r="K5" s="604"/>
      <c r="L5" s="604"/>
      <c r="M5" s="604"/>
      <c r="N5" s="604"/>
      <c r="O5" s="604"/>
      <c r="P5" s="604"/>
      <c r="Q5" s="1027" t="s">
        <v>522</v>
      </c>
      <c r="R5" s="604"/>
      <c r="S5" s="604"/>
      <c r="T5" s="604"/>
      <c r="U5" s="604"/>
      <c r="V5" s="604"/>
      <c r="W5" s="604"/>
      <c r="X5" s="604"/>
      <c r="Y5" s="604"/>
      <c r="Z5" s="604"/>
      <c r="AA5" s="604"/>
      <c r="AB5" s="604"/>
      <c r="AC5" s="604"/>
      <c r="AD5" s="604"/>
      <c r="AE5" s="604"/>
      <c r="AF5" s="1030" t="s">
        <v>507</v>
      </c>
      <c r="AG5" s="1030" t="s">
        <v>558</v>
      </c>
      <c r="AH5" s="1030" t="s">
        <v>508</v>
      </c>
      <c r="AI5" s="604"/>
      <c r="AJ5" s="1030" t="s">
        <v>117</v>
      </c>
      <c r="AK5" s="604"/>
      <c r="AL5" s="604"/>
      <c r="AM5" s="604"/>
      <c r="AN5" s="604"/>
      <c r="AO5" s="604"/>
      <c r="AP5" s="604"/>
      <c r="AQ5" s="604"/>
      <c r="AR5" s="604"/>
      <c r="AS5" s="604"/>
      <c r="AT5" s="604"/>
      <c r="AU5" s="604"/>
      <c r="AV5" s="604"/>
      <c r="AW5" s="604"/>
      <c r="AX5" s="604"/>
      <c r="AY5" s="604"/>
      <c r="AZ5" s="604"/>
      <c r="BA5" s="604"/>
      <c r="BB5" s="604"/>
      <c r="BC5" s="604"/>
      <c r="BD5" s="604"/>
      <c r="BE5" s="604"/>
      <c r="BF5" s="604"/>
      <c r="BG5" s="604"/>
      <c r="BH5" s="604"/>
      <c r="BI5" s="604"/>
      <c r="BJ5" s="604"/>
      <c r="BK5" s="604"/>
      <c r="BL5" s="604"/>
      <c r="BM5" s="604"/>
      <c r="BN5" s="604"/>
      <c r="BO5" s="604"/>
      <c r="BP5" s="604"/>
      <c r="BQ5" s="604"/>
      <c r="BR5" s="604"/>
      <c r="BS5" s="604"/>
      <c r="BT5" s="604"/>
      <c r="BU5" s="604"/>
      <c r="BV5" s="604"/>
      <c r="BW5" s="604"/>
      <c r="BX5" s="604"/>
      <c r="BY5" s="604"/>
      <c r="BZ5" s="604"/>
      <c r="CA5" s="604"/>
      <c r="CB5" s="604"/>
      <c r="CC5" s="604"/>
      <c r="CD5" s="604"/>
      <c r="CE5" s="604"/>
      <c r="CF5" s="604"/>
      <c r="CG5" s="604"/>
      <c r="CH5" s="604"/>
      <c r="CI5" s="604"/>
      <c r="CJ5" s="604"/>
      <c r="CK5" s="604"/>
      <c r="CL5" s="604"/>
      <c r="CM5" s="604"/>
      <c r="CN5" s="604"/>
      <c r="CO5" s="604"/>
      <c r="CP5" s="604"/>
      <c r="CQ5" s="604"/>
      <c r="CR5" s="604"/>
      <c r="CS5" s="604"/>
      <c r="CT5" s="604"/>
      <c r="CU5" s="604"/>
      <c r="CV5" s="604"/>
      <c r="CW5" s="604"/>
      <c r="CX5" s="604"/>
      <c r="CY5" s="604"/>
      <c r="CZ5" s="604"/>
      <c r="DA5" s="604"/>
      <c r="DB5" s="604"/>
      <c r="DC5" s="604"/>
      <c r="DD5" s="604"/>
      <c r="DE5" s="604"/>
      <c r="DF5" s="605"/>
      <c r="DG5" s="605"/>
      <c r="DH5" s="605"/>
      <c r="DI5" s="604"/>
      <c r="DJ5" s="604"/>
      <c r="DK5" s="604"/>
      <c r="DL5" s="604"/>
      <c r="DM5" s="604"/>
      <c r="DN5" s="604"/>
      <c r="DO5" s="604"/>
      <c r="DP5" s="604"/>
      <c r="DQ5" s="604"/>
      <c r="DR5" s="604"/>
      <c r="DS5" s="604"/>
      <c r="DT5" s="604"/>
      <c r="DU5" s="604"/>
      <c r="DV5" s="604"/>
      <c r="DW5" s="604"/>
      <c r="DX5" s="604"/>
      <c r="DY5" s="604"/>
      <c r="DZ5" s="604"/>
      <c r="EA5" s="604"/>
      <c r="EB5" s="604"/>
      <c r="EC5" s="604"/>
      <c r="ED5" s="604"/>
      <c r="EE5" s="604"/>
      <c r="EF5" s="604"/>
      <c r="EG5" s="604"/>
      <c r="EH5" s="604"/>
      <c r="EI5" s="604"/>
      <c r="EJ5" s="604"/>
      <c r="EK5" s="604"/>
      <c r="EL5" s="604"/>
      <c r="EM5" s="604"/>
      <c r="EN5" s="604"/>
      <c r="EO5" s="604"/>
      <c r="EP5" s="604"/>
      <c r="EQ5" s="604"/>
      <c r="ER5" s="657"/>
      <c r="ES5" s="604"/>
      <c r="ET5" s="657"/>
      <c r="EU5" s="657"/>
      <c r="EV5" s="657"/>
      <c r="EW5" s="657"/>
      <c r="EX5" s="657"/>
      <c r="EY5" s="657"/>
      <c r="EZ5" s="657"/>
      <c r="FA5" s="604"/>
      <c r="FB5" s="604"/>
      <c r="FC5" s="604"/>
      <c r="FD5" s="604"/>
      <c r="FE5" s="604"/>
      <c r="FF5" s="604"/>
      <c r="FG5" s="604"/>
      <c r="FH5" s="604"/>
      <c r="FI5" s="604"/>
      <c r="FJ5" s="604"/>
      <c r="FK5" s="604"/>
      <c r="FL5" s="797"/>
      <c r="FM5" s="797"/>
      <c r="FN5" s="604"/>
      <c r="FO5" s="604"/>
      <c r="FP5" s="604"/>
      <c r="FQ5" s="604"/>
      <c r="FR5" s="604"/>
      <c r="FS5" s="604"/>
      <c r="FT5" s="797"/>
      <c r="FU5" s="604"/>
      <c r="FV5" s="797"/>
      <c r="FW5" s="604"/>
      <c r="FX5" s="604"/>
      <c r="FZ5" s="604"/>
      <c r="GA5" s="604"/>
      <c r="GB5" s="604"/>
      <c r="GC5" s="604"/>
      <c r="GD5" s="604"/>
      <c r="GE5" s="604"/>
      <c r="GF5" s="1030" t="s">
        <v>328</v>
      </c>
      <c r="GG5" s="1027" t="s">
        <v>314</v>
      </c>
      <c r="GH5" s="1030" t="s">
        <v>560</v>
      </c>
      <c r="GI5" s="604"/>
      <c r="GJ5" s="604"/>
      <c r="GK5" s="604"/>
      <c r="GL5" s="604"/>
      <c r="GM5" s="604"/>
      <c r="GN5" s="604"/>
      <c r="GO5" s="604"/>
      <c r="GP5" s="604"/>
      <c r="GQ5" s="604"/>
      <c r="GR5" s="604"/>
      <c r="GS5" s="604"/>
      <c r="GT5" s="604"/>
      <c r="GU5" s="604"/>
      <c r="GV5" s="604"/>
      <c r="GW5" s="604"/>
      <c r="GX5" s="604"/>
      <c r="GY5" s="604"/>
      <c r="GZ5" s="604"/>
      <c r="HA5" s="604"/>
      <c r="HB5" s="604"/>
      <c r="HC5" s="604"/>
    </row>
    <row r="6" spans="1:211" s="583" customFormat="1">
      <c r="B6" s="1026" t="s">
        <v>0</v>
      </c>
      <c r="C6" s="1026"/>
      <c r="D6" s="606"/>
      <c r="E6" s="606"/>
      <c r="F6" s="606"/>
      <c r="G6" s="606"/>
      <c r="H6" s="606"/>
      <c r="I6" s="606"/>
      <c r="J6" s="606"/>
      <c r="K6" s="606"/>
      <c r="L6" s="606"/>
      <c r="M6" s="606"/>
      <c r="N6" s="606"/>
      <c r="O6" s="606"/>
      <c r="P6" s="606"/>
      <c r="Q6" s="1028"/>
      <c r="R6" s="606"/>
      <c r="S6" s="606"/>
      <c r="T6" s="606"/>
      <c r="U6" s="606"/>
      <c r="V6" s="606"/>
      <c r="W6" s="606"/>
      <c r="X6" s="606"/>
      <c r="Y6" s="606"/>
      <c r="Z6" s="606"/>
      <c r="AA6" s="606"/>
      <c r="AB6" s="606"/>
      <c r="AC6" s="606"/>
      <c r="AD6" s="606"/>
      <c r="AE6" s="606"/>
      <c r="AF6" s="1031"/>
      <c r="AG6" s="1031"/>
      <c r="AH6" s="1031"/>
      <c r="AI6" s="606"/>
      <c r="AJ6" s="1031"/>
      <c r="AK6" s="606"/>
      <c r="AL6" s="606"/>
      <c r="AM6" s="606"/>
      <c r="AN6" s="606"/>
      <c r="AO6" s="606"/>
      <c r="AP6" s="606"/>
      <c r="AQ6" s="606"/>
      <c r="AR6" s="606"/>
      <c r="AS6" s="606"/>
      <c r="AT6" s="606"/>
      <c r="AU6" s="606"/>
      <c r="AV6" s="606"/>
      <c r="AW6" s="606"/>
      <c r="AX6" s="606"/>
      <c r="AY6" s="606"/>
      <c r="AZ6" s="606"/>
      <c r="BA6" s="606"/>
      <c r="BB6" s="606"/>
      <c r="BC6" s="606"/>
      <c r="BD6" s="606"/>
      <c r="BE6" s="606"/>
      <c r="BF6" s="606"/>
      <c r="BG6" s="606"/>
      <c r="BH6" s="606"/>
      <c r="BI6" s="606"/>
      <c r="BJ6" s="606"/>
      <c r="BK6" s="606"/>
      <c r="BL6" s="606"/>
      <c r="BM6" s="606"/>
      <c r="BN6" s="606"/>
      <c r="BO6" s="606"/>
      <c r="BP6" s="606"/>
      <c r="BQ6" s="606"/>
      <c r="BR6" s="606"/>
      <c r="BS6" s="606"/>
      <c r="BT6" s="606"/>
      <c r="BU6" s="606"/>
      <c r="BV6" s="606"/>
      <c r="BW6" s="606"/>
      <c r="BX6" s="606"/>
      <c r="BY6" s="606"/>
      <c r="BZ6" s="606"/>
      <c r="CA6" s="606"/>
      <c r="CB6" s="606"/>
      <c r="CC6" s="606"/>
      <c r="CD6" s="606"/>
      <c r="CE6" s="606"/>
      <c r="CF6" s="606"/>
      <c r="CG6" s="606"/>
      <c r="CH6" s="606"/>
      <c r="CI6" s="606"/>
      <c r="CJ6" s="606"/>
      <c r="CK6" s="606"/>
      <c r="CL6" s="606"/>
      <c r="CM6" s="606"/>
      <c r="CN6" s="606"/>
      <c r="CO6" s="606"/>
      <c r="CP6" s="606"/>
      <c r="CQ6" s="606"/>
      <c r="CR6" s="606"/>
      <c r="CS6" s="606"/>
      <c r="CT6" s="606"/>
      <c r="CU6" s="606"/>
      <c r="CV6" s="606"/>
      <c r="CW6" s="606"/>
      <c r="CX6" s="606"/>
      <c r="CY6" s="606"/>
      <c r="CZ6" s="606"/>
      <c r="DA6" s="606"/>
      <c r="DB6" s="606"/>
      <c r="DC6" s="606"/>
      <c r="DD6" s="606"/>
      <c r="DE6" s="606"/>
      <c r="DF6" s="607"/>
      <c r="DG6" s="607"/>
      <c r="DH6" s="607"/>
      <c r="DI6" s="606"/>
      <c r="DJ6" s="606"/>
      <c r="DK6" s="606"/>
      <c r="DL6" s="606"/>
      <c r="DM6" s="606"/>
      <c r="DN6" s="606"/>
      <c r="DO6" s="606"/>
      <c r="DP6" s="606"/>
      <c r="DQ6" s="606"/>
      <c r="DR6" s="606"/>
      <c r="DS6" s="606"/>
      <c r="DT6" s="606"/>
      <c r="DU6" s="606"/>
      <c r="DV6" s="606"/>
      <c r="DW6" s="606"/>
      <c r="DX6" s="606"/>
      <c r="DY6" s="606"/>
      <c r="DZ6" s="606"/>
      <c r="EA6" s="606"/>
      <c r="EB6" s="606"/>
      <c r="EC6" s="606"/>
      <c r="ED6" s="606"/>
      <c r="EE6" s="606"/>
      <c r="EF6" s="606"/>
      <c r="EG6" s="606"/>
      <c r="EH6" s="606"/>
      <c r="EI6" s="606"/>
      <c r="EJ6" s="606"/>
      <c r="EK6" s="606"/>
      <c r="EL6" s="606"/>
      <c r="EM6" s="606"/>
      <c r="EN6" s="606"/>
      <c r="EO6" s="606"/>
      <c r="EP6" s="606"/>
      <c r="EQ6" s="606"/>
      <c r="ER6" s="658"/>
      <c r="ES6" s="606"/>
      <c r="ET6" s="658"/>
      <c r="EU6" s="658"/>
      <c r="EV6" s="658"/>
      <c r="EW6" s="658"/>
      <c r="EX6" s="658"/>
      <c r="EY6" s="658"/>
      <c r="EZ6" s="658"/>
      <c r="FA6" s="606"/>
      <c r="FB6" s="606"/>
      <c r="FC6" s="606"/>
      <c r="FD6" s="606"/>
      <c r="FE6" s="606"/>
      <c r="FF6" s="606"/>
      <c r="FG6" s="606"/>
      <c r="FH6" s="606"/>
      <c r="FI6" s="606"/>
      <c r="FJ6" s="606"/>
      <c r="FK6" s="606"/>
      <c r="FL6" s="798"/>
      <c r="FM6" s="798"/>
      <c r="FN6" s="606"/>
      <c r="FO6" s="606"/>
      <c r="FP6" s="606"/>
      <c r="FQ6" s="606"/>
      <c r="FR6" s="606"/>
      <c r="FS6" s="606"/>
      <c r="FT6" s="798"/>
      <c r="FU6" s="606"/>
      <c r="FV6" s="798"/>
      <c r="FW6" s="606"/>
      <c r="FX6" s="606"/>
      <c r="FZ6" s="606"/>
      <c r="GA6" s="606"/>
      <c r="GB6" s="606"/>
      <c r="GC6" s="606"/>
      <c r="GD6" s="606"/>
      <c r="GE6" s="606"/>
      <c r="GF6" s="1033"/>
      <c r="GG6" s="1035"/>
      <c r="GH6" s="1033"/>
      <c r="GI6" s="606"/>
      <c r="GJ6" s="606"/>
      <c r="GK6" s="606"/>
      <c r="GL6" s="606"/>
      <c r="GM6" s="606"/>
      <c r="GN6" s="606"/>
      <c r="GO6" s="606"/>
      <c r="GP6" s="606"/>
      <c r="GQ6" s="606"/>
      <c r="GR6" s="606"/>
      <c r="GS6" s="606"/>
      <c r="GT6" s="606"/>
      <c r="GU6" s="606"/>
      <c r="GV6" s="606"/>
      <c r="GW6" s="606"/>
      <c r="GX6" s="606"/>
      <c r="GY6" s="606"/>
      <c r="GZ6" s="606"/>
      <c r="HA6" s="606"/>
      <c r="HB6" s="606"/>
      <c r="HC6" s="606"/>
    </row>
    <row r="7" spans="1:211" s="583" customFormat="1" ht="140.25">
      <c r="A7" s="608"/>
      <c r="B7" s="413" t="s">
        <v>1</v>
      </c>
      <c r="C7" s="413" t="s">
        <v>2</v>
      </c>
      <c r="D7" s="413" t="s">
        <v>491</v>
      </c>
      <c r="E7" s="413" t="s">
        <v>492</v>
      </c>
      <c r="F7" s="413" t="s">
        <v>493</v>
      </c>
      <c r="G7" s="710" t="s">
        <v>757</v>
      </c>
      <c r="H7" s="413" t="s">
        <v>514</v>
      </c>
      <c r="I7" s="413" t="s">
        <v>515</v>
      </c>
      <c r="J7" s="413" t="s">
        <v>516</v>
      </c>
      <c r="K7" s="413" t="s">
        <v>494</v>
      </c>
      <c r="L7" s="413" t="s">
        <v>517</v>
      </c>
      <c r="M7" s="413" t="s">
        <v>520</v>
      </c>
      <c r="N7" s="413" t="s">
        <v>495</v>
      </c>
      <c r="O7" s="413" t="s">
        <v>521</v>
      </c>
      <c r="P7" s="413" t="s">
        <v>513</v>
      </c>
      <c r="Q7" s="1029"/>
      <c r="R7" s="967" t="s">
        <v>713</v>
      </c>
      <c r="S7" s="413" t="s">
        <v>496</v>
      </c>
      <c r="T7" s="413" t="s">
        <v>497</v>
      </c>
      <c r="U7" s="413" t="s">
        <v>498</v>
      </c>
      <c r="V7" s="413" t="s">
        <v>499</v>
      </c>
      <c r="W7" s="413" t="s">
        <v>500</v>
      </c>
      <c r="X7" s="413" t="s">
        <v>501</v>
      </c>
      <c r="Y7" s="413" t="s">
        <v>503</v>
      </c>
      <c r="Z7" s="413" t="s">
        <v>116</v>
      </c>
      <c r="AA7" s="413" t="s">
        <v>502</v>
      </c>
      <c r="AB7" s="413" t="s">
        <v>557</v>
      </c>
      <c r="AC7" s="413" t="s">
        <v>504</v>
      </c>
      <c r="AD7" s="413" t="s">
        <v>505</v>
      </c>
      <c r="AE7" s="413" t="s">
        <v>506</v>
      </c>
      <c r="AF7" s="1032"/>
      <c r="AG7" s="1032"/>
      <c r="AH7" s="1032"/>
      <c r="AI7" s="413" t="s">
        <v>509</v>
      </c>
      <c r="AJ7" s="1032"/>
      <c r="AK7" s="413" t="s">
        <v>511</v>
      </c>
      <c r="AL7" s="413" t="s">
        <v>510</v>
      </c>
      <c r="AM7" s="413" t="s">
        <v>556</v>
      </c>
      <c r="AN7" s="413" t="s">
        <v>690</v>
      </c>
      <c r="AO7" s="413" t="s">
        <v>689</v>
      </c>
      <c r="AP7" s="413" t="s">
        <v>691</v>
      </c>
      <c r="AQ7" s="413" t="s">
        <v>725</v>
      </c>
      <c r="AR7" s="413" t="s">
        <v>307</v>
      </c>
      <c r="AT7" s="413" t="s">
        <v>329</v>
      </c>
      <c r="AU7" s="413" t="s">
        <v>396</v>
      </c>
      <c r="AV7" s="413" t="s">
        <v>397</v>
      </c>
      <c r="AW7" s="413" t="s">
        <v>398</v>
      </c>
      <c r="AX7" s="413" t="s">
        <v>399</v>
      </c>
      <c r="AY7" s="413" t="s">
        <v>425</v>
      </c>
      <c r="AZ7" s="413" t="s">
        <v>426</v>
      </c>
      <c r="BA7" s="413" t="s">
        <v>400</v>
      </c>
      <c r="BB7" s="413" t="s">
        <v>401</v>
      </c>
      <c r="BC7" s="710" t="s">
        <v>758</v>
      </c>
      <c r="BD7" s="413" t="s">
        <v>249</v>
      </c>
      <c r="BE7" s="413" t="s">
        <v>250</v>
      </c>
      <c r="BF7" s="413" t="s">
        <v>573</v>
      </c>
      <c r="BG7" s="413" t="s">
        <v>587</v>
      </c>
      <c r="BH7" s="413" t="s">
        <v>592</v>
      </c>
      <c r="BI7" s="609"/>
      <c r="BJ7" s="609"/>
      <c r="BK7" s="413" t="s">
        <v>318</v>
      </c>
      <c r="BL7" s="609"/>
      <c r="BM7" s="413" t="s">
        <v>335</v>
      </c>
      <c r="BN7" s="413" t="s">
        <v>402</v>
      </c>
      <c r="BO7" s="413" t="s">
        <v>403</v>
      </c>
      <c r="BP7" s="413" t="s">
        <v>404</v>
      </c>
      <c r="BQ7" s="413" t="s">
        <v>405</v>
      </c>
      <c r="BR7" s="413" t="s">
        <v>427</v>
      </c>
      <c r="BS7" s="413" t="s">
        <v>428</v>
      </c>
      <c r="BT7" s="413" t="s">
        <v>406</v>
      </c>
      <c r="BU7" s="413" t="s">
        <v>412</v>
      </c>
      <c r="BV7" s="413" t="s">
        <v>415</v>
      </c>
      <c r="BW7" s="413" t="s">
        <v>407</v>
      </c>
      <c r="BX7" s="413" t="s">
        <v>525</v>
      </c>
      <c r="BY7" s="413" t="s">
        <v>251</v>
      </c>
      <c r="BZ7" s="413" t="s">
        <v>252</v>
      </c>
      <c r="CA7" s="413" t="s">
        <v>574</v>
      </c>
      <c r="CB7" s="413" t="s">
        <v>588</v>
      </c>
      <c r="CC7" s="413" t="s">
        <v>590</v>
      </c>
      <c r="CD7" s="609"/>
      <c r="CE7" s="609"/>
      <c r="CF7" s="413" t="s">
        <v>312</v>
      </c>
      <c r="CG7" s="609"/>
      <c r="CH7" s="413" t="s">
        <v>331</v>
      </c>
      <c r="CI7" s="413" t="s">
        <v>408</v>
      </c>
      <c r="CJ7" s="413" t="s">
        <v>409</v>
      </c>
      <c r="CK7" s="413" t="s">
        <v>410</v>
      </c>
      <c r="CL7" s="413" t="s">
        <v>411</v>
      </c>
      <c r="CM7" s="413" t="s">
        <v>429</v>
      </c>
      <c r="CN7" s="413" t="s">
        <v>430</v>
      </c>
      <c r="CO7" s="413" t="s">
        <v>413</v>
      </c>
      <c r="CP7" s="413" t="s">
        <v>414</v>
      </c>
      <c r="CQ7" s="710" t="s">
        <v>759</v>
      </c>
      <c r="CR7" s="413" t="s">
        <v>523</v>
      </c>
      <c r="CS7" s="413" t="s">
        <v>253</v>
      </c>
      <c r="CT7" s="413" t="s">
        <v>575</v>
      </c>
      <c r="CU7" s="413" t="s">
        <v>589</v>
      </c>
      <c r="CV7" s="413" t="s">
        <v>591</v>
      </c>
      <c r="CW7" s="609"/>
      <c r="CX7" s="413" t="s">
        <v>714</v>
      </c>
      <c r="CY7" s="413" t="s">
        <v>322</v>
      </c>
      <c r="CZ7" s="413" t="s">
        <v>439</v>
      </c>
      <c r="DA7" s="413" t="s">
        <v>334</v>
      </c>
      <c r="DB7" s="413" t="s">
        <v>295</v>
      </c>
      <c r="DC7" s="413" t="s">
        <v>294</v>
      </c>
      <c r="DD7" s="413" t="s">
        <v>303</v>
      </c>
      <c r="DE7" s="778" t="s">
        <v>74</v>
      </c>
      <c r="DF7" s="610" t="s">
        <v>519</v>
      </c>
      <c r="DG7" s="610" t="s">
        <v>518</v>
      </c>
      <c r="DH7" s="610" t="s">
        <v>162</v>
      </c>
      <c r="DI7" s="413" t="s">
        <v>254</v>
      </c>
      <c r="DJ7" s="413" t="s">
        <v>255</v>
      </c>
      <c r="DK7" s="413" t="s">
        <v>256</v>
      </c>
      <c r="DL7" s="413" t="s">
        <v>257</v>
      </c>
      <c r="DM7" s="413" t="s">
        <v>258</v>
      </c>
      <c r="DN7" s="413" t="s">
        <v>243</v>
      </c>
      <c r="DO7" s="413" t="s">
        <v>278</v>
      </c>
      <c r="DP7" s="413" t="s">
        <v>279</v>
      </c>
      <c r="DQ7" s="609"/>
      <c r="DR7" s="413" t="s">
        <v>526</v>
      </c>
      <c r="DS7" s="609"/>
      <c r="DT7" s="413" t="s">
        <v>75</v>
      </c>
      <c r="DU7" s="609"/>
      <c r="DV7" s="413" t="s">
        <v>342</v>
      </c>
      <c r="DW7" s="609"/>
      <c r="DX7" s="413" t="s">
        <v>579</v>
      </c>
      <c r="DY7" s="413" t="s">
        <v>94</v>
      </c>
      <c r="DZ7" s="413" t="s">
        <v>438</v>
      </c>
      <c r="EA7" s="609"/>
      <c r="EB7" s="609"/>
      <c r="EC7" s="609"/>
      <c r="ED7" s="413" t="s">
        <v>163</v>
      </c>
      <c r="EE7" s="413" t="s">
        <v>164</v>
      </c>
      <c r="EF7" s="413" t="s">
        <v>198</v>
      </c>
      <c r="EG7" s="413" t="s">
        <v>199</v>
      </c>
      <c r="EH7" s="413" t="s">
        <v>200</v>
      </c>
      <c r="EI7" s="413" t="s">
        <v>201</v>
      </c>
      <c r="EJ7" s="710" t="s">
        <v>767</v>
      </c>
      <c r="EK7" s="710" t="s">
        <v>768</v>
      </c>
      <c r="EL7" s="609"/>
      <c r="EM7" s="609"/>
      <c r="EN7" s="609"/>
      <c r="EO7" s="609"/>
      <c r="EP7" s="609"/>
      <c r="EQ7" s="609"/>
      <c r="ER7" s="659" t="s">
        <v>754</v>
      </c>
      <c r="ES7" s="704" t="s">
        <v>753</v>
      </c>
      <c r="ET7" s="659" t="s">
        <v>457</v>
      </c>
      <c r="EU7" s="659" t="s">
        <v>155</v>
      </c>
      <c r="EV7" s="659" t="s">
        <v>304</v>
      </c>
      <c r="EW7" s="659" t="s">
        <v>156</v>
      </c>
      <c r="EX7" s="659" t="s">
        <v>157</v>
      </c>
      <c r="EY7" s="659" t="s">
        <v>305</v>
      </c>
      <c r="EZ7" s="659" t="s">
        <v>458</v>
      </c>
      <c r="FA7" s="609"/>
      <c r="FB7" s="413"/>
      <c r="FC7" s="413"/>
      <c r="FD7" s="413"/>
      <c r="FE7" s="413" t="s">
        <v>297</v>
      </c>
      <c r="FF7" s="413" t="s">
        <v>341</v>
      </c>
      <c r="FG7" s="413" t="s">
        <v>343</v>
      </c>
      <c r="FH7" s="609"/>
      <c r="FI7" s="609"/>
      <c r="FJ7" s="609"/>
      <c r="FK7" s="609"/>
      <c r="FL7" s="799" t="s">
        <v>718</v>
      </c>
      <c r="FM7" s="799" t="s">
        <v>719</v>
      </c>
      <c r="FN7" s="609"/>
      <c r="FO7" s="609"/>
      <c r="FP7" s="609"/>
      <c r="FQ7" s="609"/>
      <c r="FR7" s="932" t="s">
        <v>794</v>
      </c>
      <c r="FS7" s="611" t="s">
        <v>130</v>
      </c>
      <c r="FT7" s="799" t="s">
        <v>131</v>
      </c>
      <c r="FU7" s="611" t="s">
        <v>132</v>
      </c>
      <c r="FV7" s="799" t="s">
        <v>133</v>
      </c>
      <c r="FW7" s="611" t="s">
        <v>134</v>
      </c>
      <c r="FX7" s="611" t="s">
        <v>135</v>
      </c>
      <c r="FZ7" s="413" t="s">
        <v>323</v>
      </c>
      <c r="GA7" s="413" t="s">
        <v>324</v>
      </c>
      <c r="GB7" s="413" t="s">
        <v>379</v>
      </c>
      <c r="GC7" s="413" t="s">
        <v>306</v>
      </c>
      <c r="GD7" s="413" t="s">
        <v>309</v>
      </c>
      <c r="GE7" s="413" t="s">
        <v>308</v>
      </c>
      <c r="GF7" s="1034"/>
      <c r="GG7" s="1036"/>
      <c r="GH7" s="1034"/>
      <c r="GI7" s="413" t="s">
        <v>326</v>
      </c>
      <c r="GJ7" s="413" t="s">
        <v>315</v>
      </c>
      <c r="GK7" s="413" t="s">
        <v>316</v>
      </c>
      <c r="GL7" s="934" t="s">
        <v>308</v>
      </c>
      <c r="GM7" s="413" t="s">
        <v>332</v>
      </c>
      <c r="GN7" s="934" t="s">
        <v>317</v>
      </c>
      <c r="GO7" s="609"/>
      <c r="GP7" s="413" t="s">
        <v>325</v>
      </c>
      <c r="GQ7" s="413" t="s">
        <v>310</v>
      </c>
      <c r="GR7" s="413" t="s">
        <v>311</v>
      </c>
      <c r="GS7" s="413" t="s">
        <v>308</v>
      </c>
      <c r="GT7" s="413" t="s">
        <v>330</v>
      </c>
      <c r="GU7" s="934" t="s">
        <v>313</v>
      </c>
      <c r="GV7" s="609"/>
      <c r="GW7" s="413" t="s">
        <v>327</v>
      </c>
      <c r="GX7" s="413" t="s">
        <v>319</v>
      </c>
      <c r="GY7" s="413" t="s">
        <v>320</v>
      </c>
      <c r="GZ7" s="413" t="s">
        <v>308</v>
      </c>
      <c r="HA7" s="413" t="s">
        <v>333</v>
      </c>
      <c r="HB7" s="934" t="s">
        <v>321</v>
      </c>
      <c r="HC7" s="609"/>
    </row>
    <row r="8" spans="1:211">
      <c r="A8" s="646" t="s">
        <v>6</v>
      </c>
      <c r="B8" s="613">
        <v>40905</v>
      </c>
      <c r="C8" s="618">
        <v>0.5</v>
      </c>
      <c r="D8" s="583">
        <f t="shared" ref="D8:D17" si="0">IF(AND(B8&gt;=DATE($A$1,7,15),B8&lt;=DATE($A$1,9,15)),200,300)</f>
        <v>300</v>
      </c>
      <c r="E8" s="583">
        <f t="shared" ref="E8:E17" si="1">IF(AND(B8&gt;=DATE($A$1,7,15),B8&lt;=DATE($A$1,9,15)),400,250)</f>
        <v>250</v>
      </c>
      <c r="F8" s="583">
        <v>250</v>
      </c>
      <c r="G8" s="617">
        <v>4129.7</v>
      </c>
      <c r="H8" s="617">
        <f t="shared" ref="H8:H17" si="2">MAX((G8-113-D8)*CFStoMGD,0)</f>
        <v>2402.4748799999998</v>
      </c>
      <c r="I8" s="616">
        <f>MAX(Sheet1!Z10-AJ8+(Sheet1!DA10-E8)*CFStoMGD,0)</f>
        <v>1088.8487295774623</v>
      </c>
      <c r="J8" s="619">
        <v>1549.74</v>
      </c>
      <c r="K8" s="602">
        <f t="shared" ref="K8:K17" si="3">MAX(MIN(H8:J8,64.64),0)</f>
        <v>64.64</v>
      </c>
      <c r="L8" s="617">
        <f>Sheet1!AA10+Sheet1!AB10-Sheet1!L10+(Sheet1!DA10-F8)*CFStoMGD</f>
        <v>1082.2138000000077</v>
      </c>
      <c r="M8" s="617">
        <f t="shared" ref="M8:M17" si="4">1.02*CFStoMGD*G8</f>
        <v>2722.8268416000001</v>
      </c>
      <c r="N8" s="617">
        <f>IF(Sheet1!DA10&gt;=F8,MIN(73,MIN(MAX(L8,0),MAX(M8,0))),0)</f>
        <v>73</v>
      </c>
      <c r="O8" s="620">
        <f>Sheet1!AA10+Sheet1!AB10</f>
        <v>44.220000000008419</v>
      </c>
      <c r="P8" s="620">
        <f t="shared" ref="P8:P17" si="5">U8+V8</f>
        <v>68.408340000013027</v>
      </c>
      <c r="Q8" s="617">
        <f>MIN(N8,Sheet1!AA10+AG8)</f>
        <v>41.645070422543228</v>
      </c>
      <c r="R8" s="617">
        <v>2.57</v>
      </c>
      <c r="S8" s="620">
        <f>Sheet1!Y10*MGDtoCFS</f>
        <v>45.002229999999997</v>
      </c>
      <c r="T8" s="620">
        <f>Sheet1!Z10*MGDtoCFS</f>
        <v>30.615129999999997</v>
      </c>
      <c r="U8" s="620">
        <f>Sheet1!AA10*MGDtoCFS</f>
        <v>42.697200000008969</v>
      </c>
      <c r="V8" s="620">
        <f>Sheet1!AB10*MGDtoCFS</f>
        <v>25.71114000000405</v>
      </c>
      <c r="W8" s="620">
        <f>Sheet1!L10*MGDtoCFS</f>
        <v>69.785170000000903</v>
      </c>
      <c r="X8" s="602">
        <v>0</v>
      </c>
      <c r="Y8" s="617">
        <f t="shared" ref="Y8:Y17" si="6">X8*MGDtoCFS</f>
        <v>0</v>
      </c>
      <c r="Z8" s="617">
        <v>0</v>
      </c>
      <c r="AA8" s="617">
        <f t="shared" ref="AA8:AA17" si="7">Z8*MGDtoCFS</f>
        <v>0</v>
      </c>
      <c r="AB8" s="617">
        <f>(VLOOKUP(Sheet1!DC10,hhdcap_wcm,4)-(((VLOOKUP(Sheet1!DC10,hhdcap_wcm,3)-Sheet1!DC10)/(VLOOKUP(Sheet1!DC10,hhdcap_wcm,3)-VLOOKUP(Sheet1!DC10,hhdcap_wcm,1)))*(VLOOKUP(Sheet1!DC10,hhdcap_wcm,4)-VLOOKUP(Sheet1!DC10,hhdcap_wcm,2))))</f>
        <v>3670.6000000084036</v>
      </c>
      <c r="AC8" s="617">
        <v>2843.44</v>
      </c>
      <c r="AD8" s="617">
        <f t="shared" ref="AD8:AD17" si="8">(IF(AND(B8&gt;=FS8,B8&lt;FV8),MIN(AR8+BK8+CF8+CY8,FU8),IF(B8=FV8,FW8,IF(AND(B8&gt;FV8,B8&lt;FX8),AR8+BK8+CF8+CY8,IF(B8&gt;=FX8,0,0)))))</f>
        <v>0</v>
      </c>
      <c r="AE8" s="617">
        <f t="shared" ref="AE8:AE17" si="9">AD8*MGtoAF</f>
        <v>0</v>
      </c>
      <c r="AF8" s="617">
        <f>Sheet1!BA10+Sheet1!BB10+Sheet1!BN10+BT8</f>
        <v>14.4</v>
      </c>
      <c r="AG8" s="617">
        <f t="shared" ref="AG8:AG17" si="10">AF8+(DE8*AF8)</f>
        <v>14.045070422537426</v>
      </c>
      <c r="AH8" s="617">
        <f>Sheet1!BA10+BT8</f>
        <v>0</v>
      </c>
      <c r="AI8" s="617">
        <f>Sheet1!BA10+Sheet1!BB10+BT8</f>
        <v>0</v>
      </c>
      <c r="AJ8" s="617">
        <f>IF((Sheet1!AA10+AG8+AX8+AZ8+BQ8+BS8+CL8+CN8)&lt;=N8,AG8+AX8+AZ8+BQ8+BS8+CL8+CN8,N8-Sheet1!AA10)</f>
        <v>14.045070422537426</v>
      </c>
      <c r="AK8" s="617">
        <f>IF(DR8&lt;K8,0,MAX(Sheet1!AA10+AG8-15/36*K8-N8,Sheet1!EH10,0))</f>
        <v>0</v>
      </c>
      <c r="AL8" s="617">
        <f>IF(OR(B8&gt;=FT8,B8&lt;FS8),0,15/36*K8-MAX(0,64.6-(137.6-(Sheet1!AA10+Sheet1!AB10))))</f>
        <v>0</v>
      </c>
      <c r="AM8" s="617">
        <f>Sheet1!DB10-110</f>
        <v>2578.6041666666665</v>
      </c>
      <c r="AN8" s="617">
        <f>Sheet1!DA10-265</f>
        <v>1660.59375</v>
      </c>
      <c r="AO8" s="617">
        <f t="shared" ref="AO8:AO17" si="11">N8-Q8</f>
        <v>31.354929577456772</v>
      </c>
      <c r="AP8" s="617">
        <f t="shared" ref="AP8:AP17" si="12">IF(OR(AM8-AN8-(AO8*1.547)&lt;0,AN8&gt;350),0,AM8-AN8-(AO8*1.547))</f>
        <v>0</v>
      </c>
      <c r="AQ8" s="617">
        <f t="shared" ref="AQ8:AQ17" si="13">IF(AP8&lt;=0,0,AP8/1.547)</f>
        <v>0</v>
      </c>
      <c r="AR8" s="617">
        <f t="shared" ref="AR8:AR17" si="14">GE8+GG8</f>
        <v>0</v>
      </c>
      <c r="AS8" s="617"/>
      <c r="AT8" s="617">
        <f ca="1">IF(B8&gt;Summary!$A$1,#N/A,AR8*MGtoAF)</f>
        <v>0</v>
      </c>
      <c r="AU8" s="617">
        <f>Sheet1!BG10+Sheet1!BH10+Sheet1!BI10-BC8</f>
        <v>0</v>
      </c>
      <c r="AV8" s="617">
        <f t="shared" ref="AV8:AV17" si="15">AU8+(DE8*AU8)</f>
        <v>0</v>
      </c>
      <c r="AW8" s="617">
        <f>IF(Sheet1!EP10="FM",BC8,0)</f>
        <v>0</v>
      </c>
      <c r="AX8" s="617">
        <f t="shared" ref="AX8:AX17" si="16">AW8+(DE8*AW8)</f>
        <v>0</v>
      </c>
      <c r="AY8" s="617">
        <f>IF(Sheet1!EP10="OTHER",BC8,0)</f>
        <v>0</v>
      </c>
      <c r="AZ8" s="617">
        <f t="shared" ref="AZ8:AZ17" si="17">AY8+(DE8*AY8)</f>
        <v>0</v>
      </c>
      <c r="BA8" s="617">
        <f t="shared" ref="BA8:BA17" si="18">MAX(AU8,AW8,AY8)</f>
        <v>0</v>
      </c>
      <c r="BB8" s="617">
        <f t="shared" ref="BB8:BB17" si="19">MAX(AV8,AX8,AZ8)</f>
        <v>0</v>
      </c>
      <c r="BC8" s="617">
        <f>IF(OR(Sheet1!EP10="FM", Sheet1!EP10="OTHER"),SUM(Sheet1!BG10:'Sheet1'!BI10),0)</f>
        <v>0</v>
      </c>
      <c r="BD8" s="602">
        <f>IF(AND($B8&gt;=$FL8,$B8&lt;=$FM8),MAX(AV8,Sheet1!EI10,0),MAX(AV8-(7/36)*$K8,0))</f>
        <v>0</v>
      </c>
      <c r="BE8" s="617">
        <f t="shared" ref="BE8:BE17" si="20">IF(B8&gt;=FS8,IF(B8&lt;=FT8,(7/36)*K8-AV8,0),0)</f>
        <v>0</v>
      </c>
      <c r="BF8" s="602">
        <f t="shared" ref="BF8:BF17" si="21">MAX(BB8-BD8,0)</f>
        <v>0</v>
      </c>
      <c r="BG8" s="602">
        <f>IF(AND($O8&gt;0,Sheet1!EM10=1),(1-($O8-Sheet1!$L10)/$O8)*BB8,0)</f>
        <v>0</v>
      </c>
      <c r="BH8" s="602">
        <f>IF(AND(Sheet1!$L10=0,Sheet1!$L9=0, Calculation!BA8&lt;Sheet1!$EI10-0.1,Sheet1!$EI10=Sheet1!$EI9,Sheet1!$EI10=Sheet1!$EI11),Sheet1!$EI10,BB8-BG8)</f>
        <v>0</v>
      </c>
      <c r="BI8" s="617"/>
      <c r="BJ8" s="617"/>
      <c r="BK8" s="617">
        <f t="shared" ref="BK8:BK17" si="22">GL8+GN8</f>
        <v>0</v>
      </c>
      <c r="BL8" s="617"/>
      <c r="BM8" s="617">
        <f ca="1">IF(B8&gt;Summary!$A$1,#N/A,BK8*MGtoAF)</f>
        <v>0</v>
      </c>
      <c r="BN8" s="617">
        <f>Sheet1!BC10+Sheet1!BD10+Sheet1!BE10+Sheet1!BF10-BW8-BX8</f>
        <v>0.64</v>
      </c>
      <c r="BO8" s="617">
        <f t="shared" ref="BO8:BO17" si="23">BN8+(DE8*BN8)</f>
        <v>0.62422535211277452</v>
      </c>
      <c r="BP8" s="617">
        <f>IF(Sheet1!EQ10="FM",BX8,0)</f>
        <v>0</v>
      </c>
      <c r="BQ8" s="617">
        <f t="shared" ref="BQ8:BQ17" si="24">BP8+(DE8*BP8)</f>
        <v>0</v>
      </c>
      <c r="BR8" s="617">
        <f>IF(Sheet1!EQ10="OTHER",BX8,0)</f>
        <v>0</v>
      </c>
      <c r="BS8" s="617">
        <f t="shared" ref="BS8:BS17" si="25">BR8+(DE8*BR8)</f>
        <v>0</v>
      </c>
      <c r="BT8" s="617">
        <f t="shared" ref="BT8:BT17" si="26">BW8</f>
        <v>0</v>
      </c>
      <c r="BU8" s="617">
        <f t="shared" ref="BU8:BU17" si="27">MAX(BN8,BP8,BR8)</f>
        <v>0.64</v>
      </c>
      <c r="BV8" s="617">
        <f t="shared" ref="BV8:BV17" si="28">MAX(BO8,BQ8, BS8)</f>
        <v>0.62422535211277452</v>
      </c>
      <c r="BW8" s="617">
        <f>IF(Sheet1!EQ10="CWA",SUM(Sheet1!BC10:'Sheet1'!BF10),0)</f>
        <v>0</v>
      </c>
      <c r="BX8" s="617">
        <f>IF(OR(Sheet1!EQ10="FM", Sheet1!EQ10="OTHER"),SUM(Sheet1!BC10:'Sheet1'!BF10),0)</f>
        <v>0</v>
      </c>
      <c r="BY8" s="602">
        <f>IF(AND($B8&gt;=$FL8,$B8&lt;=$FM8),MAX(BV8,Sheet1!EJ10,0),MAX(BV8-(7/36)*$K8,0))</f>
        <v>0</v>
      </c>
      <c r="BZ8" s="617">
        <f t="shared" ref="BZ8:BZ17" si="29">IF(B8&gt;=FS8,IF(B8&lt;=FT8,(7/36)*K8-BO8,0),0)</f>
        <v>0</v>
      </c>
      <c r="CA8" s="602">
        <f t="shared" ref="CA8:CA17" si="30">MAX(BV8-BY8,0)</f>
        <v>0.62422535211277452</v>
      </c>
      <c r="CB8" s="602">
        <f>IF(AND($O8&gt;0,Sheet1!EN10=1),(1-($O8-Sheet1!$L10)/$O8)*BV8,0)</f>
        <v>0</v>
      </c>
      <c r="CC8" s="602">
        <f>IF(AND(Sheet1!$L10=0,Sheet1!$L9=0, Calculation!BU8&lt;Sheet1!EJ10-0.1,Sheet1!EJ10=Sheet1!EJ9,Sheet1!EJ10=Sheet1!EJ11),Sheet1!EJ10,BV8-CB8)</f>
        <v>0.62422535211277452</v>
      </c>
      <c r="CD8" s="602"/>
      <c r="CE8" s="617"/>
      <c r="CF8" s="617">
        <f t="shared" ref="CF8:CF17" si="31">GS8+GU8</f>
        <v>0</v>
      </c>
      <c r="CG8" s="617"/>
      <c r="CH8" s="617">
        <f ca="1">IF(B8&gt;Summary!$A$1,#N/A,CF8*MGtoAF)</f>
        <v>0</v>
      </c>
      <c r="CI8" s="617">
        <f>Sheet1!BK10+Sheet1!BL10+Sheet1!BM10-Sheet1!ER10-CQ8</f>
        <v>2</v>
      </c>
      <c r="CJ8" s="617">
        <f t="shared" ref="CJ8:CJ17" si="32">CI8+(DE8*CI8)</f>
        <v>1.9507042253524203</v>
      </c>
      <c r="CK8" s="617">
        <f>IF(Sheet1!ER10="FM",CQ8,0)</f>
        <v>0</v>
      </c>
      <c r="CL8" s="617">
        <f t="shared" ref="CL8:CL17" si="33">CK8+(DE8*CK8)</f>
        <v>0</v>
      </c>
      <c r="CM8" s="617">
        <f>IF(Sheet1!ER10="OTHER",CQ8,0)</f>
        <v>0</v>
      </c>
      <c r="CN8" s="617">
        <f t="shared" ref="CN8:CN17" si="34">CM8+(DE8*CM8)</f>
        <v>0</v>
      </c>
      <c r="CO8" s="617">
        <f t="shared" ref="CO8:CO17" si="35">MAX(CI8,CK8)</f>
        <v>2</v>
      </c>
      <c r="CP8" s="617">
        <f t="shared" ref="CP8:CP17" si="36">MAX(CJ8,CL8)</f>
        <v>1.9507042253524203</v>
      </c>
      <c r="CQ8" s="617">
        <f>IF(OR(Sheet1!ER10="FM", Sheet1!ER10="OTHER"),SUM(Sheet1!BK10:'Sheet1'!BM10),0)</f>
        <v>0</v>
      </c>
      <c r="CR8" s="602">
        <f>IF(AND($B8&gt;=$FL8,$B8&lt;=$FM8),MAX($CJ8,Sheet1!EK10,0),MAX($CJ8-(7/36)*$K8,0))</f>
        <v>0</v>
      </c>
      <c r="CS8" s="617">
        <f t="shared" ref="CS8:CS17" si="37">IF(B8&gt;=FS8,IF(B8&lt;=FT8,(7/36)*K8-CJ8,0),0)</f>
        <v>0</v>
      </c>
      <c r="CT8" s="602">
        <f t="shared" ref="CT8:CT17" si="38">MAX(CP8-CR8,0)</f>
        <v>1.9507042253524203</v>
      </c>
      <c r="CU8" s="602">
        <f>IF(AND($O8&gt;0,Sheet1!EO10=1),(1-($O8-Sheet1!$L10)/$O8)*CP8,0)</f>
        <v>0</v>
      </c>
      <c r="CV8" s="602">
        <f>IF(AND(Sheet1!$L10=0,Sheet1!$L9=0, Calculation!CO8&lt;Sheet1!$EK10-0.1,Sheet1!$EK10=Sheet1!$EK9,Sheet1!$EK10=Sheet1!$EK11),Sheet1!$EK10,CP8-CU8)</f>
        <v>1.9507042253524203</v>
      </c>
      <c r="CW8" s="602"/>
      <c r="CX8" s="617">
        <f t="shared" ref="CX8:CX17" si="39">BA8+BU8+CO8</f>
        <v>2.64</v>
      </c>
      <c r="CY8" s="617">
        <f t="shared" ref="CY8:CY17" si="40">GZ8+HB8</f>
        <v>0</v>
      </c>
      <c r="CZ8" s="617">
        <f t="shared" ref="CZ8:CZ17" si="41">BB8+BV8+CP8</f>
        <v>2.5749295774651948</v>
      </c>
      <c r="DA8" s="617">
        <f ca="1">IF(B8&gt;Summary!$A$1,#N/A,CY8*MGtoAF)</f>
        <v>0</v>
      </c>
      <c r="DB8" s="617">
        <f t="shared" ref="DB8:DB17" si="42">CO8+BU8+BA8</f>
        <v>2.64</v>
      </c>
      <c r="DC8" s="617">
        <f t="shared" ref="DC8:DC17" si="43">DB8+AF8</f>
        <v>17.04</v>
      </c>
      <c r="DD8" s="617">
        <f>Sheet1!AB10-DC8</f>
        <v>-0.4199999999973798</v>
      </c>
      <c r="DE8" s="965">
        <f t="shared" ref="DE8:DE17" si="44">IF(DC8=0,0,DD8/DC8)</f>
        <v>-2.4647887323789894E-2</v>
      </c>
      <c r="DF8" s="617">
        <f>(VLOOKUP(Sheet1!DC10,hhdcap_wcm,4)-(((VLOOKUP(Sheet1!DC10,hhdcap_wcm,3)-Sheet1!DC10)/(VLOOKUP(Sheet1!DC10,hhdcap_wcm,3)-VLOOKUP(Sheet1!DC10,hhdcap_wcm,1)))*(VLOOKUP(Sheet1!DC10,hhdcap_wcm,4)-VLOOKUP(Sheet1!DC10,hhdcap_wcm,2))))</f>
        <v>3670.6000000084036</v>
      </c>
      <c r="DG8" s="617" t="e">
        <f>DF8-#REF!</f>
        <v>#REF!</v>
      </c>
      <c r="DH8" s="617" t="e">
        <f t="shared" ref="DH8:DH17" si="45">DG8*AFtoCFS</f>
        <v>#REF!</v>
      </c>
      <c r="DI8" s="617">
        <f>Sheet1!EA10*AFtoMG</f>
        <v>0</v>
      </c>
      <c r="DJ8" s="617">
        <f>Sheet1!EB10*AFtoMG</f>
        <v>0</v>
      </c>
      <c r="DK8" s="617">
        <f>Sheet1!EC10*AFtoMG</f>
        <v>0</v>
      </c>
      <c r="DL8" s="617">
        <f>Sheet1!ED10*AFtoMG</f>
        <v>0</v>
      </c>
      <c r="DM8" s="617">
        <f t="shared" ref="DM8:DM17" si="46">SUM(DI8:DL8)</f>
        <v>0</v>
      </c>
      <c r="DN8" s="617">
        <f t="shared" ref="DN8:DN17" si="47">DM8*MGtoAF</f>
        <v>0</v>
      </c>
      <c r="DO8" s="617">
        <f t="shared" ref="DO8:DO17" si="48">AD8</f>
        <v>0</v>
      </c>
      <c r="DP8" s="617">
        <f t="shared" ref="DP8:DP17" si="49">DO8*MGtoAF</f>
        <v>0</v>
      </c>
      <c r="DQ8" s="617"/>
      <c r="DR8" s="602">
        <f>IF(OR(B8&lt;FL8,B8&gt;FM8),(MIN(AV8+BO8+CJ8+MAX(Sheet1!AA10+AG8-73,0),K8)),0)</f>
        <v>2.5749295774651948</v>
      </c>
      <c r="DS8" s="617"/>
      <c r="DT8" s="617">
        <f t="shared" ref="DT8:DT17" si="50">CJ8+AV8+BO8</f>
        <v>2.5749295774651948</v>
      </c>
      <c r="DU8" s="617"/>
      <c r="DV8" s="617">
        <f>Sheet1!EH10+Sheet1!EI10+Sheet1!EJ10+Sheet1!EK10</f>
        <v>8.5</v>
      </c>
      <c r="DW8" s="617"/>
      <c r="DX8" s="602">
        <f t="shared" ref="DX8:DX17" si="51">DR8-BF8-CA8-CT8</f>
        <v>0</v>
      </c>
      <c r="DY8" s="617">
        <f>IF(Sheet1!FS10=1,SUM('Calculations II'!AT8:BA8)+'Calculations II'!BC8+Sheet1!BY10+'Calculations II'!BE8+AF8,SUM('Calculations II'!AT8:BA8)+'Calculations II'!BC8+Sheet1!BY10+'Calculations II'!BE8+AF8)</f>
        <v>39.408895999999999</v>
      </c>
      <c r="DZ8" s="617">
        <f>Sheet1!AA10+Sheet1!AB10+'Calculations II'!BC8</f>
        <v>44.220000000008419</v>
      </c>
      <c r="EA8" s="617"/>
      <c r="EB8" s="617"/>
      <c r="EC8" s="617">
        <f t="shared" ref="EC8:EC17" si="52">B8</f>
        <v>40905</v>
      </c>
      <c r="ED8" s="617">
        <f t="shared" ref="ED8:ED17" si="53">Z8-X8</f>
        <v>0</v>
      </c>
      <c r="EE8" s="617">
        <f t="shared" ref="EE8:EE17" si="54">AA8-Y8</f>
        <v>0</v>
      </c>
      <c r="EF8" s="617">
        <f ca="1">IF(B8=TODAY(),0,-(VLOOKUP(Sheet1!BQ10,Lookup!$B$4:$J$236,2)-VLOOKUP(Sheet1!BQ9,Lookup!$B$4:$J$236,2))/1000000)</f>
        <v>0.54759999999999998</v>
      </c>
      <c r="EG8" s="617">
        <f ca="1">IF(B8=TODAY(),0,-(VLOOKUP(Sheet1!BR10,Lookup!$B$4:$J$236,3)-VLOOKUP(Sheet1!BR9,Lookup!$B$4:$J$236,3))/1000000)</f>
        <v>0.82020000000000004</v>
      </c>
      <c r="EH8" s="617">
        <f>-(VLOOKUP(Sheet1!BS10,Lookup!$B$4:$J$236,4)-VLOOKUP(Sheet1!BS9,Lookup!$B$4:$J$236,4))/1000000</f>
        <v>0</v>
      </c>
      <c r="EI8" s="602">
        <f ca="1">EH8+EG8+EF8+EJ8+EK8</f>
        <v>1.3677999999999999</v>
      </c>
      <c r="EJ8" s="617">
        <f>-(VLOOKUP(Sheet1!BT10,Lookup!$O$4:$Q$262,2)-VLOOKUP(Sheet1!BT9,Lookup!$O$4:$Q$262,2))/1000000</f>
        <v>0</v>
      </c>
      <c r="EK8" s="617">
        <f>-(VLOOKUP(Sheet1!BU10,Lookup!$O$4:$Q$262,3)-VLOOKUP(Sheet1!BU9,Lookup!$O$4:$Q$262,3))/1000000</f>
        <v>0</v>
      </c>
      <c r="EL8" s="617"/>
      <c r="EM8" s="617"/>
      <c r="EN8" s="617"/>
      <c r="EO8" s="617"/>
      <c r="EP8" s="617"/>
      <c r="EQ8" s="617"/>
      <c r="ER8" s="617"/>
      <c r="ES8" s="617"/>
      <c r="ET8" s="660" t="e">
        <f>VLOOKUP(#REF!,hhdelev_wcm,4) -(((VLOOKUP(#REF!,hhdelev_wcm,3)-#REF!)/(VLOOKUP(#REF!,hhdelev_wcm,3)-VLOOKUP(#REF!,hhdelev_wcm,1)))*(VLOOKUP(#REF!,hhdelev_wcm,4)-VLOOKUP(#REF!,hhdelev_wcm,2)))</f>
        <v>#REF!</v>
      </c>
      <c r="EU8" s="660">
        <v>0</v>
      </c>
      <c r="EV8" s="661">
        <f t="shared" ref="EV8:EV17" si="55">IF(DF8-AE8-EU8-1220&lt;0,0,DF8-AE8-EU8-1220)</f>
        <v>2450.6000000084036</v>
      </c>
      <c r="EW8" s="662" t="s">
        <v>743</v>
      </c>
      <c r="EX8" s="662" t="s">
        <v>743</v>
      </c>
      <c r="EY8" s="660" t="e">
        <v>#N/A</v>
      </c>
      <c r="EZ8" s="660" t="e">
        <v>#N/A</v>
      </c>
      <c r="FA8" s="617"/>
      <c r="FB8" s="617"/>
      <c r="FC8" s="617"/>
      <c r="FD8" s="617"/>
      <c r="FE8" s="617">
        <f>O8+((Sheet1!CS10)*GPMtoMGD)</f>
        <v>44.220000000008419</v>
      </c>
      <c r="FF8" s="617">
        <f>IF(Sheet1!AA10+AG8&lt;=Calculation!N8,AG8,Calculation!N8-Sheet1!AA10)</f>
        <v>14.045070422537426</v>
      </c>
      <c r="FG8" s="617">
        <f>(Sheet1!BP10+Sheet1!BO10)/694.4</f>
        <v>2.2923387096774195</v>
      </c>
      <c r="FH8" s="617"/>
      <c r="FI8" s="617"/>
      <c r="FJ8" s="617"/>
      <c r="FK8" s="617"/>
      <c r="FL8" s="800">
        <f>$FL$4</f>
        <v>41110</v>
      </c>
      <c r="FM8" s="800">
        <f>$FM$4</f>
        <v>41217</v>
      </c>
      <c r="FN8" s="617"/>
      <c r="FO8" s="617"/>
      <c r="FP8" s="617"/>
      <c r="FQ8" s="617"/>
      <c r="FR8" s="617" t="str">
        <f>$FR$4</f>
        <v>Y</v>
      </c>
      <c r="FS8" s="621">
        <v>40969</v>
      </c>
      <c r="FT8" s="800">
        <f>$FT$4</f>
        <v>41069</v>
      </c>
      <c r="FU8" s="617">
        <v>6518.9</v>
      </c>
      <c r="FV8" s="800">
        <f>$FV$4</f>
        <v>41089</v>
      </c>
      <c r="FW8" s="617">
        <v>3259</v>
      </c>
      <c r="FX8" s="621">
        <f>$FX$4</f>
        <v>41217</v>
      </c>
      <c r="FZ8" s="602">
        <f>IF(B8=FT8,AFtoMG*(20000-#REF!),GB8+GP8+GI8+GW8)</f>
        <v>0</v>
      </c>
      <c r="GA8" s="617" t="str">
        <f t="shared" ref="GA8:GA17" si="56">CONCATENATE(GC8,GQ8,GJ8,GX8)</f>
        <v/>
      </c>
      <c r="GB8" s="617">
        <f>IF(GF8&gt;=8333.3,AL8,0)</f>
        <v>0</v>
      </c>
      <c r="GC8" s="617" t="str">
        <f>IF(AND(GF8&lt;8333.3,FZ8&gt;0),"T","")</f>
        <v/>
      </c>
      <c r="GD8" s="617">
        <f>IF(GA8="P",Lookup!$M$12,IF(GA8="PP",Lookup!$M$13,IF(GA8="PPP",Lookup!$M$14,IF(GA8="T",Lookup!$M$15,IF(GA8="TP",Lookup!$M$16,IF(GA8="TPP",Lookup!$M$17,IF(GA8="TPPP",Lookup!$M$18,0)))))))*FZ8</f>
        <v>0</v>
      </c>
      <c r="GE8" s="617">
        <f>IF(GC8="T", MIN(GD8, 2716.2-$GG8),0)</f>
        <v>0</v>
      </c>
      <c r="GF8" s="617">
        <f t="shared" ref="GF8:GF17" si="57">GG8*MGtoAF</f>
        <v>0</v>
      </c>
      <c r="GG8" s="617">
        <f>(IF(AND(FR7="Y",B8=FT8),2716.2,(IF(AND(B8&lt;FV8,B8&gt;=FS8),MIN(AR7+AL8-AK8,15/36*FU8),IF(B8=FV8,15/36*FW8,IF(AND(B8&gt;FV8,B8&lt;FX8),MIN(AR7+AL8-AK8,15/36*FW8),IF(B8&gt;=FX8,0,0)))))))+DI8</f>
        <v>0</v>
      </c>
      <c r="GH8" s="617"/>
      <c r="GI8" s="617">
        <f>IF(GM8&gt;=3888.8,BE8,0)</f>
        <v>0</v>
      </c>
      <c r="GJ8" s="617" t="str">
        <f>IF(AND(GM8&lt;3888.8,FZ8&gt;0),"P","")</f>
        <v/>
      </c>
      <c r="GK8" s="617">
        <f>IF(GA8="P",Lookup!$N$12,IF(GA8="PP",Lookup!$N$13,IF(GA8="PPP",Lookup!$N$14,IF(GA8="T",Lookup!$N$15,IF(GA8="TP",Lookup!$N$16,IF(GA8="TPP",Lookup!$N$17,IF(GA8="TPPP",Lookup!$N$18,0)))))))*FZ8</f>
        <v>0</v>
      </c>
      <c r="GL8" s="617">
        <f t="shared" ref="GL8:GL72" si="58">IF(GJ8="P",MIN(GK8,7/36*FU8-GN8),0)</f>
        <v>0</v>
      </c>
      <c r="GM8" s="617">
        <f t="shared" ref="GM8:GM17" si="59">GN8*MGtoAF</f>
        <v>0</v>
      </c>
      <c r="GN8" s="617">
        <f>(IF(AND(FR8="Y",B8=FT8),1267.5,(IF(AND(B8&lt;FV8,B8&gt;=FS8),MIN(BK7+BE8-BD8,7/36*FU8),IF(B8=FV8,7/36*FW8,IF(AND(B8&gt;FV8,B8&lt;FX8),MIN(BK7+BE8-BD8,7/36*FW8),IF(B8&gt;=FX8,0,0)))))))+DJ8</f>
        <v>0</v>
      </c>
      <c r="GO8" s="617"/>
      <c r="GP8" s="617">
        <f>IF(GT8&gt;=3888.8,BZ8,0)</f>
        <v>0</v>
      </c>
      <c r="GQ8" s="617" t="str">
        <f>IF(AND(GT8&lt;3888.8,FZ8&gt;0),"P","")</f>
        <v/>
      </c>
      <c r="GR8" s="617">
        <f>IF(GA8="P",Lookup!$N$12,IF(GA8="PP",Lookup!$N$13,IF(GA8="PPP",Lookup!$N$14,IF(GA8="T",Lookup!$N$15,IF(GA8="TP",Lookup!$N$16,IF(GA8="TPP",Lookup!$N$17,IF(GA8="TPPP",Lookup!$N$18,0)))))))*FZ8</f>
        <v>0</v>
      </c>
      <c r="GS8" s="602">
        <f t="shared" ref="GS8:GS17" si="60">IF(GQ8="P",MIN(GR8,7/36*FU8-GU8),0)</f>
        <v>0</v>
      </c>
      <c r="GT8" s="617">
        <f t="shared" ref="GT8:GT17" si="61">GU8*MGtoAF</f>
        <v>0</v>
      </c>
      <c r="GU8" s="617">
        <f>(IF(AND(FR8="Y",B8=FT8),1267.5,IF(AND(B8&lt;FV8,B8&gt;=FS8),MIN(CF7+BZ8-BY8,7/36*FU8),IF(B8=FV8,7/36*FW8,IF(AND(B8&gt;FV8,B8&lt;FX8),MIN(CF7+BZ8-BY8,7/36*FW8),IF(B8&gt;=FX8,0,0))))))+DK8</f>
        <v>0</v>
      </c>
      <c r="GV8" s="617"/>
      <c r="GW8" s="617">
        <f>IF(HA8&gt;=3888.8,CS8,0)</f>
        <v>0</v>
      </c>
      <c r="GX8" s="617" t="str">
        <f>IF(AND(HA8&lt;3888.8,FZ8&gt;0),"P","")</f>
        <v/>
      </c>
      <c r="GY8" s="617">
        <f>IF(GA8="P",Lookup!$N$12,IF(GA8="PP",Lookup!$N$13,IF(GA8="PPP",Lookup!$N$14,IF(GA8="T",Lookup!$N$15,IF(GA8="TP",Lookup!$N$16,IF(GA8="TPP",Lookup!$N$17,IF(GA8="TPPP",Lookup!$N$18,0)))))))*FZ8</f>
        <v>0</v>
      </c>
      <c r="GZ8" s="602">
        <f t="shared" ref="GZ8:GZ17" si="62">IF(GX8="P",MIN(GY8,7/36*FU8-HB8),0)</f>
        <v>0</v>
      </c>
      <c r="HA8" s="617">
        <f t="shared" ref="HA8:HA17" si="63">HB8*MGtoAF</f>
        <v>0</v>
      </c>
      <c r="HB8" s="617">
        <f>(IF(AND(FR8="Y",B8=FT8),1267.5,(IF(AND(B8&lt;FV8,B8&gt;=FS8),MIN(CY7+CS8-CR8,7/36*FU8),IF(B8=FV8,7/36*FW8,IF(AND(B8&gt;FV8,B8&lt;FX8),MIN(CY7+CS8-CR8,7/36*FW8),IF(B8&gt;=FX8,0,0)))))))+DL8</f>
        <v>0</v>
      </c>
      <c r="HC8" s="617"/>
    </row>
    <row r="9" spans="1:211">
      <c r="A9" s="646" t="s">
        <v>7</v>
      </c>
      <c r="B9" s="613">
        <v>40906</v>
      </c>
      <c r="C9" s="614">
        <v>0.5</v>
      </c>
      <c r="D9" s="583">
        <f t="shared" si="0"/>
        <v>300</v>
      </c>
      <c r="E9" s="583">
        <f t="shared" si="1"/>
        <v>250</v>
      </c>
      <c r="F9" s="583">
        <v>250</v>
      </c>
      <c r="G9" s="617">
        <f>DH9+Sheet1!CZ11</f>
        <v>5946.534921836208</v>
      </c>
      <c r="H9" s="617">
        <f t="shared" si="2"/>
        <v>3576.8769734749249</v>
      </c>
      <c r="I9" s="616">
        <f>MAX(Sheet1!Z11-AJ9+(Sheet1!DA11-E9)*CFStoMGD,0)</f>
        <v>3751.2993333333334</v>
      </c>
      <c r="J9" s="619">
        <f>IF(AND(B9&gt;=Calculation!FS9,B9&lt;=Calculation!FT9),IF(Sheet1!DB11&gt;=Calculation!D9,64.64,0),MAX(Sheet1!Z11-AJ9+(Sheet1!DB11-D9)*CFStoMGD,0))</f>
        <v>3685.3799999999997</v>
      </c>
      <c r="K9" s="602">
        <f t="shared" si="3"/>
        <v>64.64</v>
      </c>
      <c r="L9" s="617">
        <f>Sheet1!AA11+Sheet1!AB11-Sheet1!L11+(Sheet1!DA11-F9)*CFStoMGD</f>
        <v>3751.7093333333255</v>
      </c>
      <c r="M9" s="617">
        <f t="shared" si="4"/>
        <v>3920.7169769444235</v>
      </c>
      <c r="N9" s="617">
        <f>IF(Sheet1!DA11&gt;=F9,MIN(73,MIN(MAX(L9,0),MAX(M9,0))),0)</f>
        <v>73</v>
      </c>
      <c r="O9" s="620">
        <f>Sheet1!AA11+Sheet1!AB11</f>
        <v>41.189999999991272</v>
      </c>
      <c r="P9" s="620">
        <f t="shared" si="5"/>
        <v>63.720929999986488</v>
      </c>
      <c r="Q9" s="617">
        <f>MIN(N9,Sheet1!AA11+AG9)</f>
        <v>41.189999999991272</v>
      </c>
      <c r="R9" s="617">
        <f t="shared" ref="R9:R17" si="64">IF(AND(B9&gt;=FV9,B9&lt;=FX9),MAX(DR9,DV9),DR9)</f>
        <v>0</v>
      </c>
      <c r="S9" s="620">
        <f>Sheet1!Y11*MGDtoCFS</f>
        <v>39.726959999999998</v>
      </c>
      <c r="T9" s="620">
        <f>Sheet1!Z11*MGDtoCFS</f>
        <v>21.62706</v>
      </c>
      <c r="U9" s="620">
        <f>Sheet1!AA11*MGDtoCFS</f>
        <v>41.923699999986489</v>
      </c>
      <c r="V9" s="620">
        <f>Sheet1!AB11*MGDtoCFS</f>
        <v>21.797229999999999</v>
      </c>
      <c r="W9" s="620">
        <f>Sheet1!L11*MGDtoCFS</f>
        <v>63.256829999999098</v>
      </c>
      <c r="X9" s="602">
        <f t="shared" ref="X9:X17" si="65">AK9+BD9+BY9+CR9</f>
        <v>0</v>
      </c>
      <c r="Y9" s="617">
        <f t="shared" si="6"/>
        <v>0</v>
      </c>
      <c r="Z9" s="617">
        <f t="shared" ref="Z9:Z17" si="66">IF(B9&gt;=FS9,IF(B9&lt;=FT9,K9-DR9,0),0)</f>
        <v>0</v>
      </c>
      <c r="AA9" s="617">
        <f t="shared" si="7"/>
        <v>0</v>
      </c>
      <c r="AB9" s="617">
        <f>(VLOOKUP(Sheet1!DC11,hhdcap_wcm,4)-(((VLOOKUP(Sheet1!DC11,hhdcap_wcm,3)-Sheet1!DC11)/(VLOOKUP(Sheet1!DC11,hhdcap_wcm,3)-VLOOKUP(Sheet1!DC11,hhdcap_wcm,1)))*(VLOOKUP(Sheet1!DC11,hhdcap_wcm,4)-VLOOKUP(Sheet1!DC11,hhdcap_wcm,2))))</f>
        <v>4157.0000000096043</v>
      </c>
      <c r="AC9" s="617">
        <f t="shared" ref="AC9:AC17" si="67">AB9-AB8</f>
        <v>486.40000000120062</v>
      </c>
      <c r="AD9" s="617">
        <f t="shared" si="8"/>
        <v>0</v>
      </c>
      <c r="AE9" s="617">
        <f t="shared" si="9"/>
        <v>0</v>
      </c>
      <c r="AF9" s="617">
        <f>Sheet1!BA11+Sheet1!BB11+Sheet1!BN11+BT9</f>
        <v>14</v>
      </c>
      <c r="AG9" s="617">
        <f t="shared" si="10"/>
        <v>14.09</v>
      </c>
      <c r="AH9" s="617">
        <f>Sheet1!BA11+BT9</f>
        <v>0</v>
      </c>
      <c r="AI9" s="617">
        <f>Sheet1!BA11+Sheet1!BB11+BT9</f>
        <v>0</v>
      </c>
      <c r="AJ9" s="617">
        <f>IF((Sheet1!AA11+AG9+AX9+AZ9+BQ9+BS9+CL9+CN9)&lt;=N9,AG9+AX9+AZ9+BQ9+BS9+CL9+CN9,N9-Sheet1!AA11)</f>
        <v>14.09</v>
      </c>
      <c r="AK9" s="617">
        <f>IF(DR9&lt;K9,0,MAX(Sheet1!AA11+AG9-15/36*K9-N9,Sheet1!EH11,0))</f>
        <v>0</v>
      </c>
      <c r="AL9" s="617">
        <f>IF(OR(B9&gt;=FT9,B9&lt;FS9),0,15/36*K9-MAX(0,64.6-(137.6-(Sheet1!AA11+Sheet1!AB11))))</f>
        <v>0</v>
      </c>
      <c r="AM9" s="617">
        <f>Sheet1!DB11-110</f>
        <v>5891.5625</v>
      </c>
      <c r="AN9" s="617">
        <f>Sheet1!DA11-265</f>
        <v>5788.541666666667</v>
      </c>
      <c r="AO9" s="617">
        <f t="shared" si="11"/>
        <v>31.810000000008728</v>
      </c>
      <c r="AP9" s="617">
        <f t="shared" si="12"/>
        <v>0</v>
      </c>
      <c r="AQ9" s="617">
        <f t="shared" si="13"/>
        <v>0</v>
      </c>
      <c r="AR9" s="617">
        <f t="shared" si="14"/>
        <v>0</v>
      </c>
      <c r="AS9" s="617"/>
      <c r="AT9" s="617">
        <f ca="1">IF(B9&gt;Summary!$A$1,#N/A,AR9*MGtoAF)</f>
        <v>0</v>
      </c>
      <c r="AU9" s="617">
        <f>Sheet1!BG11+Sheet1!BH11+Sheet1!BI11-BC9</f>
        <v>0</v>
      </c>
      <c r="AV9" s="617">
        <f t="shared" si="15"/>
        <v>0</v>
      </c>
      <c r="AW9" s="617">
        <f>IF(Sheet1!EP11="FM",BC9,0)</f>
        <v>0</v>
      </c>
      <c r="AX9" s="617">
        <f t="shared" si="16"/>
        <v>0</v>
      </c>
      <c r="AY9" s="617">
        <f>IF(Sheet1!EP11="OTHER",BC9,0)</f>
        <v>0</v>
      </c>
      <c r="AZ9" s="617">
        <f t="shared" si="17"/>
        <v>0</v>
      </c>
      <c r="BA9" s="617">
        <f t="shared" si="18"/>
        <v>0</v>
      </c>
      <c r="BB9" s="617">
        <f t="shared" si="19"/>
        <v>0</v>
      </c>
      <c r="BC9" s="617">
        <f>IF(OR(Sheet1!EP11="FM", Sheet1!EP11="OTHER"),SUM(Sheet1!BG11:'Sheet1'!BI11),0)</f>
        <v>0</v>
      </c>
      <c r="BD9" s="602">
        <f>IF(AND($B9&gt;=$FL9,$B9&lt;=$FM9),MAX(AV9,Sheet1!EI11,0),MAX(AV9-(7/36)*$K9,0))</f>
        <v>0</v>
      </c>
      <c r="BE9" s="617">
        <f t="shared" si="20"/>
        <v>0</v>
      </c>
      <c r="BF9" s="602">
        <f t="shared" si="21"/>
        <v>0</v>
      </c>
      <c r="BG9" s="602">
        <f>IF(AND($O9&gt;0,Sheet1!EM11=1),(1-($O9-Sheet1!$L11)/$O9)*BB9,0)</f>
        <v>0</v>
      </c>
      <c r="BH9" s="602">
        <f>IF(AND(Sheet1!$L11=0,Sheet1!$L10=0, Calculation!BA9&lt;Sheet1!$EI11-0.1,Sheet1!$EI11=Sheet1!$EI10,Sheet1!$EI11=Sheet1!$EI12),Sheet1!$EI11,BB9-BG9)</f>
        <v>0</v>
      </c>
      <c r="BI9" s="617"/>
      <c r="BJ9" s="617"/>
      <c r="BK9" s="617">
        <f t="shared" si="22"/>
        <v>0</v>
      </c>
      <c r="BL9" s="617"/>
      <c r="BM9" s="617">
        <f ca="1">IF(B9&gt;Summary!$A$1,#N/A,BK9*MGtoAF)</f>
        <v>0</v>
      </c>
      <c r="BN9" s="617">
        <f>Sheet1!BC11+Sheet1!BD11+Sheet1!BE11+Sheet1!BF11-BW9-BX9</f>
        <v>0</v>
      </c>
      <c r="BO9" s="617">
        <f t="shared" si="23"/>
        <v>0</v>
      </c>
      <c r="BP9" s="617">
        <f>IF(Sheet1!EQ11="FM",BX9,0)</f>
        <v>0</v>
      </c>
      <c r="BQ9" s="617">
        <f t="shared" si="24"/>
        <v>0</v>
      </c>
      <c r="BR9" s="617">
        <f>IF(Sheet1!EQ11="OTHER",BX9,0)</f>
        <v>0</v>
      </c>
      <c r="BS9" s="617">
        <f t="shared" si="25"/>
        <v>0</v>
      </c>
      <c r="BT9" s="617">
        <f t="shared" si="26"/>
        <v>0</v>
      </c>
      <c r="BU9" s="617">
        <f t="shared" si="27"/>
        <v>0</v>
      </c>
      <c r="BV9" s="617">
        <f t="shared" si="28"/>
        <v>0</v>
      </c>
      <c r="BW9" s="617">
        <f>IF(Sheet1!EQ11="CWA",SUM(Sheet1!BC11:'Sheet1'!BF11),0)</f>
        <v>0</v>
      </c>
      <c r="BX9" s="617">
        <f>IF(OR(Sheet1!EQ11="FM", Sheet1!EQ11="OTHER"),SUM(Sheet1!BC11:'Sheet1'!BF11),0)</f>
        <v>0</v>
      </c>
      <c r="BY9" s="602">
        <f>IF(AND($B9&gt;=$FL9,$B9&lt;=$FM9),MAX(BV9,Sheet1!EJ11,0),MAX(BV9-(7/36)*$K9,0))</f>
        <v>0</v>
      </c>
      <c r="BZ9" s="617">
        <f t="shared" si="29"/>
        <v>0</v>
      </c>
      <c r="CA9" s="602">
        <f t="shared" si="30"/>
        <v>0</v>
      </c>
      <c r="CB9" s="602">
        <f>IF(AND($O9&gt;0,Sheet1!EN11=1),(1-($O9-Sheet1!$L11)/$O9)*BV9,0)</f>
        <v>0</v>
      </c>
      <c r="CC9" s="602">
        <f>IF(AND(Sheet1!$L11=0,Sheet1!$L10=0, Calculation!BU9&lt;Sheet1!EJ11-0.1,Sheet1!EJ11=Sheet1!EJ10,Sheet1!EJ11=Sheet1!EJ12),Sheet1!EJ11,BV9-CB9)</f>
        <v>0</v>
      </c>
      <c r="CD9" s="602"/>
      <c r="CE9" s="617"/>
      <c r="CF9" s="617">
        <f t="shared" si="31"/>
        <v>0</v>
      </c>
      <c r="CG9" s="617"/>
      <c r="CH9" s="617">
        <f ca="1">IF(B9&gt;Summary!$A$1,#N/A,CF9*MGtoAF)</f>
        <v>0</v>
      </c>
      <c r="CI9" s="617">
        <f>Sheet1!BK11+Sheet1!BL11+Sheet1!BM11-Sheet1!ER11-CQ9</f>
        <v>0</v>
      </c>
      <c r="CJ9" s="617">
        <f t="shared" si="32"/>
        <v>0</v>
      </c>
      <c r="CK9" s="617">
        <f>IF(Sheet1!ER11="FM",CQ9,0)</f>
        <v>0</v>
      </c>
      <c r="CL9" s="617">
        <f t="shared" si="33"/>
        <v>0</v>
      </c>
      <c r="CM9" s="617">
        <f>IF(Sheet1!ER11="OTHER",CQ9,0)</f>
        <v>0</v>
      </c>
      <c r="CN9" s="617">
        <f t="shared" si="34"/>
        <v>0</v>
      </c>
      <c r="CO9" s="617">
        <f t="shared" si="35"/>
        <v>0</v>
      </c>
      <c r="CP9" s="617">
        <f t="shared" si="36"/>
        <v>0</v>
      </c>
      <c r="CQ9" s="617">
        <f>IF(OR(Sheet1!ER11="FM", Sheet1!ER11="OTHER"),SUM(Sheet1!BK11:'Sheet1'!BM11),0)</f>
        <v>0</v>
      </c>
      <c r="CR9" s="602">
        <f>IF(AND($B9&gt;=$FL9,$B9&lt;=$FM9),MAX($CJ9,Sheet1!EK11,0),MAX($CJ9-(7/36)*$K9,0))</f>
        <v>0</v>
      </c>
      <c r="CS9" s="617">
        <f t="shared" si="37"/>
        <v>0</v>
      </c>
      <c r="CT9" s="602">
        <f t="shared" si="38"/>
        <v>0</v>
      </c>
      <c r="CU9" s="602">
        <f>IF(AND($O9&gt;0,Sheet1!EO11=1),(1-($O9-Sheet1!$L11)/$O9)*CP9,0)</f>
        <v>0</v>
      </c>
      <c r="CV9" s="602">
        <f>IF(AND(Sheet1!$L11=0,Sheet1!$L10=0, Calculation!CO9&lt;Sheet1!$EK11-0.1,Sheet1!$EK11=Sheet1!$EK10,Sheet1!$EK11=Sheet1!$EK12),Sheet1!$EK11,CP9-CU9)</f>
        <v>0</v>
      </c>
      <c r="CW9" s="602"/>
      <c r="CX9" s="617">
        <f t="shared" si="39"/>
        <v>0</v>
      </c>
      <c r="CY9" s="617">
        <f t="shared" si="40"/>
        <v>0</v>
      </c>
      <c r="CZ9" s="617">
        <f t="shared" si="41"/>
        <v>0</v>
      </c>
      <c r="DA9" s="617">
        <f ca="1">IF(B9&gt;Summary!$A$1,#N/A,CY9*MGtoAF)</f>
        <v>0</v>
      </c>
      <c r="DB9" s="617">
        <f t="shared" si="42"/>
        <v>0</v>
      </c>
      <c r="DC9" s="617">
        <f t="shared" si="43"/>
        <v>14</v>
      </c>
      <c r="DD9" s="617">
        <f>Sheet1!AB11-DC9</f>
        <v>8.9999999999999858E-2</v>
      </c>
      <c r="DE9" s="965">
        <f t="shared" si="44"/>
        <v>6.428571428571418E-3</v>
      </c>
      <c r="DF9" s="617">
        <f>(VLOOKUP(Sheet1!DC11,hhdcap_wcm,4)-(((VLOOKUP(Sheet1!DC11,hhdcap_wcm,3)-Sheet1!DC11)/(VLOOKUP(Sheet1!DC11,hhdcap_wcm,3)-VLOOKUP(Sheet1!DC11,hhdcap_wcm,1)))*(VLOOKUP(Sheet1!DC11,hhdcap_wcm,4)-VLOOKUP(Sheet1!DC11,hhdcap_wcm,2))))</f>
        <v>4157.0000000096043</v>
      </c>
      <c r="DG9" s="617">
        <f t="shared" ref="DG9:DG17" si="68">DF9-DF8</f>
        <v>486.40000000120062</v>
      </c>
      <c r="DH9" s="617">
        <f t="shared" si="45"/>
        <v>245.28492183620804</v>
      </c>
      <c r="DI9" s="617">
        <f>Sheet1!EA11*AFtoMG</f>
        <v>0</v>
      </c>
      <c r="DJ9" s="617">
        <f>Sheet1!EB11*AFtoMG</f>
        <v>0</v>
      </c>
      <c r="DK9" s="617">
        <f>Sheet1!EC11*AFtoMG</f>
        <v>0</v>
      </c>
      <c r="DL9" s="617">
        <f>Sheet1!ED11*AFtoMG</f>
        <v>0</v>
      </c>
      <c r="DM9" s="617">
        <f t="shared" si="46"/>
        <v>0</v>
      </c>
      <c r="DN9" s="617">
        <f t="shared" si="47"/>
        <v>0</v>
      </c>
      <c r="DO9" s="617">
        <f t="shared" si="48"/>
        <v>0</v>
      </c>
      <c r="DP9" s="617">
        <f t="shared" si="49"/>
        <v>0</v>
      </c>
      <c r="DQ9" s="617"/>
      <c r="DR9" s="602">
        <f>IF(OR(B9&lt;FL9,B9&gt;FM9),(MIN(AV9+BO9+CJ9+MAX(Sheet1!AA11+AG9-73,0),K9)),0)</f>
        <v>0</v>
      </c>
      <c r="DS9" s="617"/>
      <c r="DT9" s="617">
        <f t="shared" si="50"/>
        <v>0</v>
      </c>
      <c r="DU9" s="617"/>
      <c r="DV9" s="617">
        <f>Sheet1!EH11+Sheet1!EI11+Sheet1!EJ11+Sheet1!EK11</f>
        <v>8.5</v>
      </c>
      <c r="DW9" s="617"/>
      <c r="DX9" s="602">
        <f t="shared" si="51"/>
        <v>0</v>
      </c>
      <c r="DY9" s="617">
        <f>IF(Sheet1!FS11=1,SUM('Calculations II'!AT9:BA9)+'Calculations II'!BC9+Sheet1!BY11+'Calculations II'!BE9+AF9,SUM('Calculations II'!AT9:BA9)+'Calculations II'!BC9+Sheet1!BY11+'Calculations II'!BE9+AF9)</f>
        <v>37.423072000000005</v>
      </c>
      <c r="DZ9" s="617">
        <f>Sheet1!AA11+Sheet1!AB11+'Calculations II'!BC9</f>
        <v>41.189999999991272</v>
      </c>
      <c r="EA9" s="617"/>
      <c r="EB9" s="617"/>
      <c r="EC9" s="617">
        <f t="shared" si="52"/>
        <v>40906</v>
      </c>
      <c r="ED9" s="617">
        <f t="shared" si="53"/>
        <v>0</v>
      </c>
      <c r="EE9" s="617">
        <f t="shared" si="54"/>
        <v>0</v>
      </c>
      <c r="EF9" s="617">
        <f ca="1">IF(B9=TODAY(),0,-(VLOOKUP(Sheet1!BQ11,Lookup!$B$4:$J$236,2)-VLOOKUP(Sheet1!BQ10,Lookup!$B$4:$J$236,2))/1000000)</f>
        <v>1.6428</v>
      </c>
      <c r="EG9" s="617">
        <f ca="1">IF(B9=TODAY(),0,-(VLOOKUP(Sheet1!BR11,Lookup!$B$4:$J$236,3)-VLOOKUP(Sheet1!BR10,Lookup!$B$4:$J$236,3))/1000000)</f>
        <v>1.367</v>
      </c>
      <c r="EH9" s="617">
        <f>-(VLOOKUP(Sheet1!BS11,Lookup!$B$4:$J$236,4)-VLOOKUP(Sheet1!BS10,Lookup!$B$4:$J$236,4))/1000000</f>
        <v>0</v>
      </c>
      <c r="EI9" s="602">
        <f t="shared" ref="EI9:EI72" ca="1" si="69">EH9+EG9+EF9+EJ9+EK9</f>
        <v>3.0098000000000003</v>
      </c>
      <c r="EJ9" s="617">
        <f>-(VLOOKUP(Sheet1!BT11,Lookup!$O$4:$Q$262,2)-VLOOKUP(Sheet1!BT10,Lookup!$O$4:$Q$262,2))/1000000</f>
        <v>0</v>
      </c>
      <c r="EK9" s="617">
        <f>-(VLOOKUP(Sheet1!BU11,Lookup!$O$4:$Q$262,3)-VLOOKUP(Sheet1!BU10,Lookup!$O$4:$Q$262,3))/1000000</f>
        <v>0</v>
      </c>
      <c r="EL9" s="617"/>
      <c r="EM9" s="617"/>
      <c r="EN9" s="617"/>
      <c r="EO9" s="617"/>
      <c r="EP9" s="617"/>
      <c r="EQ9" s="617"/>
      <c r="ER9" s="617"/>
      <c r="ES9" s="617"/>
      <c r="ET9" s="660" t="e">
        <f t="shared" ref="ET9:ET17" si="70">VLOOKUP(EZ8,hhdelev_wcm,4) -(((VLOOKUP(EZ8,hhdelev_wcm,3)-EZ8)/(VLOOKUP(EZ8,hhdelev_wcm,3)-VLOOKUP(EZ8,hhdelev_wcm,1)))*(VLOOKUP(EZ8,hhdelev_wcm,4)-VLOOKUP(EZ8,hhdelev_wcm,2)))</f>
        <v>#N/A</v>
      </c>
      <c r="EU9" s="660" t="e">
        <f t="shared" ref="EU9:EU17" si="71">MAX((EU8-EY9*1.983),0)</f>
        <v>#N/A</v>
      </c>
      <c r="EV9" s="661" t="e">
        <f t="shared" si="55"/>
        <v>#N/A</v>
      </c>
      <c r="EW9" s="662" t="s">
        <v>743</v>
      </c>
      <c r="EX9" s="662" t="s">
        <v>743</v>
      </c>
      <c r="EY9" s="660" t="e">
        <v>#N/A</v>
      </c>
      <c r="EZ9" s="660" t="e">
        <v>#N/A</v>
      </c>
      <c r="FA9" s="617"/>
      <c r="FB9" s="617"/>
      <c r="FC9" s="617"/>
      <c r="FD9" s="617"/>
      <c r="FE9" s="617">
        <f>O9+((Sheet1!CS11)*GPMtoMGD)</f>
        <v>41.189999999991272</v>
      </c>
      <c r="FF9" s="617">
        <f>IF(Sheet1!AA11+AG9&lt;=Calculation!N9,AG9,Calculation!N9-Sheet1!AA11)</f>
        <v>14.09</v>
      </c>
      <c r="FG9" s="617">
        <f>(Sheet1!BP11+Sheet1!BO11)/694.4</f>
        <v>1.2737615207373272</v>
      </c>
      <c r="FH9" s="617"/>
      <c r="FI9" s="617"/>
      <c r="FJ9" s="617"/>
      <c r="FK9" s="617"/>
      <c r="FL9" s="800">
        <f t="shared" ref="FL9:FL72" si="72">$FL$4</f>
        <v>41110</v>
      </c>
      <c r="FM9" s="800">
        <f t="shared" ref="FM9:FM72" si="73">$FM$4</f>
        <v>41217</v>
      </c>
      <c r="FN9" s="617"/>
      <c r="FO9" s="617"/>
      <c r="FP9" s="617"/>
      <c r="FQ9" s="617"/>
      <c r="FR9" s="617" t="str">
        <f t="shared" ref="FR9:FR72" si="74">$FR$4</f>
        <v>Y</v>
      </c>
      <c r="FS9" s="621">
        <v>40969</v>
      </c>
      <c r="FT9" s="800">
        <f t="shared" ref="FT9:FT72" si="75">$FT$4</f>
        <v>41069</v>
      </c>
      <c r="FU9" s="617">
        <v>6518.9</v>
      </c>
      <c r="FV9" s="800">
        <f t="shared" ref="FV9:FV72" si="76">$FV$4</f>
        <v>41089</v>
      </c>
      <c r="FW9" s="617">
        <f t="shared" ref="FW9" si="77">FW8</f>
        <v>3259</v>
      </c>
      <c r="FX9" s="621">
        <f t="shared" ref="FX9:FX72" si="78">$FX$4</f>
        <v>41217</v>
      </c>
      <c r="FZ9" s="602">
        <f t="shared" ref="FZ9:FZ72" si="79">IF(AND(B9&gt;=FT9,B9&lt;FV9),AFtoMG*(20000-AE8),GB9+GP9+GI9+GW9)</f>
        <v>0</v>
      </c>
      <c r="GA9" s="617" t="str">
        <f t="shared" si="56"/>
        <v/>
      </c>
      <c r="GB9" s="617">
        <f t="shared" ref="GB9:GB72" si="80">IF(GF9&gt;=8333.3,AL9,0)</f>
        <v>0</v>
      </c>
      <c r="GC9" s="617" t="str">
        <f t="shared" ref="GC9:GC72" si="81">IF(AND(GF9&lt;8333.3,FZ9&gt;0),"T","")</f>
        <v/>
      </c>
      <c r="GD9" s="617">
        <f>IF(GA9="P",Lookup!$M$12,IF(GA9="PP",Lookup!$M$13,IF(GA9="PPP",Lookup!$M$14,IF(GA9="T",Lookup!$M$15,IF(GA9="TP",Lookup!$M$16,IF(GA9="TPP",Lookup!$M$17,IF(GA9="TPPP",Lookup!$M$18,0)))))))*FZ9</f>
        <v>0</v>
      </c>
      <c r="GE9" s="617">
        <f t="shared" ref="GE9:GE72" si="82">IF(GC9="T", MIN(GD9, 2716.2-$GG9),0)</f>
        <v>0</v>
      </c>
      <c r="GF9" s="617">
        <f t="shared" si="57"/>
        <v>0</v>
      </c>
      <c r="GG9" s="617">
        <f>(IF(AND(FR8="Y",B9=FT9),2716.2,(IF(AND(B9&lt;FV9,B9&gt;=FS9),MIN(AR8+AL9-AK9,15/36*FU9),IF(B9=FV9,15/36*FW9,IF(AND(B9&gt;FV9,B9&lt;FX9),MIN(AR8+AL9-AK9,15/36*FW9),IF(B9&gt;=FX9,0,0)))))))+DI9</f>
        <v>0</v>
      </c>
      <c r="GH9" s="617"/>
      <c r="GI9" s="617">
        <f t="shared" ref="GI9:GI72" si="83">IF(GM9&gt;=3888.8,BE9,0)</f>
        <v>0</v>
      </c>
      <c r="GJ9" s="617" t="str">
        <f t="shared" ref="GJ9:GJ72" si="84">IF(AND(GM9&lt;3888.8,FZ9&gt;0),"P","")</f>
        <v/>
      </c>
      <c r="GK9" s="617">
        <f>IF(GA9="P",Lookup!$N$12,IF(GA9="PP",Lookup!$N$13,IF(GA9="PPP",Lookup!$N$14,IF(GA9="T",Lookup!$N$15,IF(GA9="TP",Lookup!$N$16,IF(GA9="TPP",Lookup!$N$17,IF(GA9="TPPP",Lookup!$N$18,0)))))))*FZ9</f>
        <v>0</v>
      </c>
      <c r="GL9" s="617">
        <f t="shared" si="58"/>
        <v>0</v>
      </c>
      <c r="GM9" s="617">
        <f t="shared" si="59"/>
        <v>0</v>
      </c>
      <c r="GN9" s="617">
        <f>(IF(AND(FR9="Y",B9=FT9),1267.5,(IF(AND(B9&lt;FV9,B9&gt;=FS9),MIN(BK8+BE9-BD9,7/36*FU9),IF(B9=FV9,7/36*FW9,IF(AND(B9&gt;FV9,B9&lt;FX9),MIN(BK8+BE9-BD9,7/36*FW9),IF(B9&gt;=FX9,0,0)))))))+DJ9</f>
        <v>0</v>
      </c>
      <c r="GO9" s="617"/>
      <c r="GP9" s="617">
        <f t="shared" ref="GP9:GP72" si="85">IF(GT9&gt;=3888.8,BZ9,0)</f>
        <v>0</v>
      </c>
      <c r="GQ9" s="617" t="str">
        <f t="shared" ref="GQ9:GQ72" si="86">IF(AND(GT9&lt;3888.8,FZ9&gt;0),"P","")</f>
        <v/>
      </c>
      <c r="GR9" s="617">
        <f>IF(GA9="P",Lookup!$N$12,IF(GA9="PP",Lookup!$N$13,IF(GA9="PPP",Lookup!$N$14,IF(GA9="T",Lookup!$N$15,IF(GA9="TP",Lookup!$N$16,IF(GA9="TPP",Lookup!$N$17,IF(GA9="TPPP",Lookup!$N$18,0)))))))*FZ9</f>
        <v>0</v>
      </c>
      <c r="GS9" s="602">
        <f t="shared" si="60"/>
        <v>0</v>
      </c>
      <c r="GT9" s="617">
        <f t="shared" si="61"/>
        <v>0</v>
      </c>
      <c r="GU9" s="617">
        <f>(IF(AND(FR9="Y",B9=FT9),1267.5,IF(AND(B9&lt;FV9,B9&gt;=FS9),MIN(CF8+BZ9-BY9,7/36*FU9),IF(B9=FV9,7/36*FW9,IF(AND(B9&gt;FV9,B9&lt;FX9),MIN(CF8+BZ9-BY9,7/36*FW9),IF(B9&gt;=FX9,0,0))))))+DK9</f>
        <v>0</v>
      </c>
      <c r="GV9" s="617"/>
      <c r="GW9" s="617">
        <f t="shared" ref="GW9:GW72" si="87">IF(HA9&gt;=3888.8,CS9,0)</f>
        <v>0</v>
      </c>
      <c r="GX9" s="617" t="str">
        <f t="shared" ref="GX9:GX72" si="88">IF(AND(HA9&lt;3888.8,FZ9&gt;0),"P","")</f>
        <v/>
      </c>
      <c r="GY9" s="617">
        <f>IF(GA9="P",Lookup!$N$12,IF(GA9="PP",Lookup!$N$13,IF(GA9="PPP",Lookup!$N$14,IF(GA9="T",Lookup!$N$15,IF(GA9="TP",Lookup!$N$16,IF(GA9="TPP",Lookup!$N$17,IF(GA9="TPPP",Lookup!$N$18,0)))))))*FZ9</f>
        <v>0</v>
      </c>
      <c r="GZ9" s="602">
        <f t="shared" si="62"/>
        <v>0</v>
      </c>
      <c r="HA9" s="617">
        <f t="shared" si="63"/>
        <v>0</v>
      </c>
      <c r="HB9" s="617">
        <f>(IF(AND(FR9="Y",B9=FT9),1267.5,(IF(AND(B9&lt;FV9,B9&gt;=FS9),MIN(CY8+CS9-CR9,7/36*FU9),IF(B9=FV9,7/36*FW9,IF(AND(B9&gt;FV9,B9&lt;FX9),MIN(CY8+CS9-CR9,7/36*FW9),IF(B9&gt;=FX9,0,0)))))))+DL9</f>
        <v>0</v>
      </c>
      <c r="HC9" s="617"/>
    </row>
    <row r="10" spans="1:211">
      <c r="A10" s="646" t="s">
        <v>8</v>
      </c>
      <c r="B10" s="613">
        <v>40907</v>
      </c>
      <c r="C10" s="618">
        <v>0.5</v>
      </c>
      <c r="D10" s="583">
        <f t="shared" si="0"/>
        <v>300</v>
      </c>
      <c r="E10" s="583">
        <f t="shared" si="1"/>
        <v>250</v>
      </c>
      <c r="F10" s="583">
        <v>250</v>
      </c>
      <c r="G10" s="617">
        <f>DH10+Sheet1!CZ12</f>
        <v>6145.1493948568532</v>
      </c>
      <c r="H10" s="617">
        <f t="shared" si="2"/>
        <v>3705.26136883547</v>
      </c>
      <c r="I10" s="616">
        <f>MAX(Sheet1!Z12-AJ10+(Sheet1!DA12-E10)*CFStoMGD,0)</f>
        <v>4400.0166666666664</v>
      </c>
      <c r="J10" s="619">
        <f>IF(AND(B10&gt;=Calculation!FS10,B10&lt;=Calculation!FT10),IF(Sheet1!DB12&gt;=Calculation!D10,64.64,0),MAX(Sheet1!Z12-AJ10+(Sheet1!DB12-D10)*CFStoMGD,0))</f>
        <v>3822.431333333333</v>
      </c>
      <c r="K10" s="602">
        <f t="shared" si="3"/>
        <v>64.64</v>
      </c>
      <c r="L10" s="617">
        <f>Sheet1!AA12+Sheet1!AB12-Sheet1!L12+(Sheet1!DA12-F10)*CFStoMGD</f>
        <v>4402.9066666666695</v>
      </c>
      <c r="M10" s="617">
        <f t="shared" si="4"/>
        <v>4051.6690602121794</v>
      </c>
      <c r="N10" s="617">
        <f>IF(Sheet1!DA12&gt;=F10,MIN(73,MIN(MAX(L10,0),MAX(M10,0))),0)</f>
        <v>73</v>
      </c>
      <c r="O10" s="620">
        <f>Sheet1!AA12+Sheet1!AB12</f>
        <v>40.980000000003201</v>
      </c>
      <c r="P10" s="620">
        <f t="shared" si="5"/>
        <v>63.396060000004951</v>
      </c>
      <c r="Q10" s="617">
        <f>MIN(N10,Sheet1!AA12+AG10)</f>
        <v>40.980000000003201</v>
      </c>
      <c r="R10" s="617">
        <f t="shared" si="64"/>
        <v>0</v>
      </c>
      <c r="S10" s="620">
        <f>Sheet1!Y12*MGDtoCFS</f>
        <v>41.103789999999996</v>
      </c>
      <c r="T10" s="620">
        <f>Sheet1!Z12*MGDtoCFS</f>
        <v>21.30219</v>
      </c>
      <c r="U10" s="620">
        <f>Sheet1!AA12*MGDtoCFS</f>
        <v>37.5921000000045</v>
      </c>
      <c r="V10" s="620">
        <f>Sheet1!AB12*MGDtoCFS</f>
        <v>25.803960000000448</v>
      </c>
      <c r="W10" s="620">
        <f>Sheet1!L12*MGDtoCFS</f>
        <v>63.427</v>
      </c>
      <c r="X10" s="602">
        <f t="shared" si="65"/>
        <v>0</v>
      </c>
      <c r="Y10" s="617">
        <f t="shared" si="6"/>
        <v>0</v>
      </c>
      <c r="Z10" s="617">
        <f t="shared" si="66"/>
        <v>0</v>
      </c>
      <c r="AA10" s="617">
        <f t="shared" si="7"/>
        <v>0</v>
      </c>
      <c r="AB10" s="617">
        <f>(VLOOKUP(Sheet1!DC12,hhdcap_wcm,4)-(((VLOOKUP(Sheet1!DC12,hhdcap_wcm,3)-Sheet1!DC12)/(VLOOKUP(Sheet1!DC12,hhdcap_wcm,3)-VLOOKUP(Sheet1!DC12,hhdcap_wcm,1)))*(VLOOKUP(Sheet1!DC12,hhdcap_wcm,4)-VLOOKUP(Sheet1!DC12,hhdcap_wcm,2))))</f>
        <v>4969.500000010743</v>
      </c>
      <c r="AC10" s="617">
        <f t="shared" si="67"/>
        <v>812.50000000113869</v>
      </c>
      <c r="AD10" s="617">
        <f t="shared" si="8"/>
        <v>0</v>
      </c>
      <c r="AE10" s="617">
        <f t="shared" si="9"/>
        <v>0</v>
      </c>
      <c r="AF10" s="617">
        <f>Sheet1!BA12+Sheet1!BB12+Sheet1!BN12+BT10</f>
        <v>16.899999999999999</v>
      </c>
      <c r="AG10" s="617">
        <f t="shared" si="10"/>
        <v>16.680000000000291</v>
      </c>
      <c r="AH10" s="617">
        <f>Sheet1!BA12+BT10</f>
        <v>0</v>
      </c>
      <c r="AI10" s="617">
        <f>Sheet1!BA12+Sheet1!BB12+BT10</f>
        <v>0</v>
      </c>
      <c r="AJ10" s="617">
        <f>IF((Sheet1!AA12+AG10+AX10+AZ10+BQ10+BS10+CL10+CN10)&lt;=N10,AG10+AX10+AZ10+BQ10+BS10+CL10+CN10,N10-Sheet1!AA12)</f>
        <v>16.680000000000291</v>
      </c>
      <c r="AK10" s="617">
        <f>IF(DR10&lt;K10,0,MAX(Sheet1!AA12+AG10-15/36*K10-N10,Sheet1!EH12,0))</f>
        <v>0</v>
      </c>
      <c r="AL10" s="617">
        <f>IF(OR(B10&gt;=FT10,B10&lt;FS10),0,15/36*K10-MAX(0,64.6-(137.6-(Sheet1!AA12+Sheet1!AB12))))</f>
        <v>0</v>
      </c>
      <c r="AM10" s="617">
        <f>Sheet1!DB12-110</f>
        <v>6107.916666666667</v>
      </c>
      <c r="AN10" s="617">
        <f>Sheet1!DA12-265</f>
        <v>6796.458333333333</v>
      </c>
      <c r="AO10" s="617">
        <f t="shared" si="11"/>
        <v>32.019999999996799</v>
      </c>
      <c r="AP10" s="617">
        <f t="shared" si="12"/>
        <v>0</v>
      </c>
      <c r="AQ10" s="617">
        <f t="shared" si="13"/>
        <v>0</v>
      </c>
      <c r="AR10" s="617">
        <f t="shared" si="14"/>
        <v>0</v>
      </c>
      <c r="AS10" s="617"/>
      <c r="AT10" s="617">
        <f ca="1">IF(B10&gt;Summary!$A$1,#N/A,AR10*MGtoAF)</f>
        <v>0</v>
      </c>
      <c r="AU10" s="617">
        <f>Sheet1!BG12+Sheet1!BH12+Sheet1!BI12-BC10</f>
        <v>0</v>
      </c>
      <c r="AV10" s="617">
        <f t="shared" si="15"/>
        <v>0</v>
      </c>
      <c r="AW10" s="617">
        <f>IF(Sheet1!EP12="FM",BC10,0)</f>
        <v>0</v>
      </c>
      <c r="AX10" s="617">
        <f t="shared" si="16"/>
        <v>0</v>
      </c>
      <c r="AY10" s="617">
        <f>IF(Sheet1!EP12="OTHER",BC10,0)</f>
        <v>0</v>
      </c>
      <c r="AZ10" s="617">
        <f t="shared" si="17"/>
        <v>0</v>
      </c>
      <c r="BA10" s="617">
        <f t="shared" si="18"/>
        <v>0</v>
      </c>
      <c r="BB10" s="617">
        <f t="shared" si="19"/>
        <v>0</v>
      </c>
      <c r="BC10" s="617">
        <f>IF(OR(Sheet1!EP12="FM", Sheet1!EP12="OTHER"),SUM(Sheet1!BG12:'Sheet1'!BI12),0)</f>
        <v>0</v>
      </c>
      <c r="BD10" s="602">
        <f>IF(AND($B10&gt;=$FL10,$B10&lt;=$FM10),MAX(AV10,Sheet1!EI12,0),MAX(AV10-(7/36)*$K10,0))</f>
        <v>0</v>
      </c>
      <c r="BE10" s="617">
        <f t="shared" si="20"/>
        <v>0</v>
      </c>
      <c r="BF10" s="602">
        <f t="shared" si="21"/>
        <v>0</v>
      </c>
      <c r="BG10" s="602">
        <f>IF(AND($O10&gt;0,Sheet1!EM12=1),(1-($O10-Sheet1!$L12)/$O10)*BB10,0)</f>
        <v>0</v>
      </c>
      <c r="BH10" s="602">
        <f>IF(AND(Sheet1!$L12=0,Sheet1!$L11=0, Calculation!BA10&lt;Sheet1!$EI12-0.1,Sheet1!$EI12=Sheet1!$EI11,Sheet1!$EI12=Sheet1!$EI13),Sheet1!$EI12,BB10-BG10)</f>
        <v>0</v>
      </c>
      <c r="BI10" s="617"/>
      <c r="BJ10" s="617"/>
      <c r="BK10" s="617">
        <f t="shared" si="22"/>
        <v>0</v>
      </c>
      <c r="BL10" s="617"/>
      <c r="BM10" s="617">
        <f ca="1">IF(B10&gt;Summary!$A$1,#N/A,BK10*MGtoAF)</f>
        <v>0</v>
      </c>
      <c r="BN10" s="617">
        <f>Sheet1!BC12+Sheet1!BD12+Sheet1!BE12+Sheet1!BF12-BW10-BX10</f>
        <v>0</v>
      </c>
      <c r="BO10" s="617">
        <f t="shared" si="23"/>
        <v>0</v>
      </c>
      <c r="BP10" s="617">
        <f>IF(Sheet1!EQ12="FM",BX10,0)</f>
        <v>0</v>
      </c>
      <c r="BQ10" s="617">
        <f t="shared" si="24"/>
        <v>0</v>
      </c>
      <c r="BR10" s="617">
        <f>IF(Sheet1!EQ12="OTHER",BX10,0)</f>
        <v>0</v>
      </c>
      <c r="BS10" s="617">
        <f t="shared" si="25"/>
        <v>0</v>
      </c>
      <c r="BT10" s="617">
        <f t="shared" si="26"/>
        <v>0</v>
      </c>
      <c r="BU10" s="617">
        <f t="shared" si="27"/>
        <v>0</v>
      </c>
      <c r="BV10" s="617">
        <f t="shared" si="28"/>
        <v>0</v>
      </c>
      <c r="BW10" s="617">
        <f>IF(Sheet1!EQ12="CWA",SUM(Sheet1!BC12:'Sheet1'!BF12),0)</f>
        <v>0</v>
      </c>
      <c r="BX10" s="617">
        <f>IF(OR(Sheet1!EQ12="FM", Sheet1!EQ12="OTHER"),SUM(Sheet1!BC12:'Sheet1'!BF12),0)</f>
        <v>0</v>
      </c>
      <c r="BY10" s="602">
        <f>IF(AND($B10&gt;=$FL10,$B10&lt;=$FM10),MAX(BV10,Sheet1!EJ12,0),MAX(BV10-(7/36)*$K10,0))</f>
        <v>0</v>
      </c>
      <c r="BZ10" s="617">
        <f t="shared" si="29"/>
        <v>0</v>
      </c>
      <c r="CA10" s="602">
        <f t="shared" si="30"/>
        <v>0</v>
      </c>
      <c r="CB10" s="602">
        <f>IF(AND($O10&gt;0,Sheet1!EN12=1),(1-($O10-Sheet1!$L12)/$O10)*BV10,0)</f>
        <v>0</v>
      </c>
      <c r="CC10" s="602">
        <f>IF(AND(Sheet1!$L12=0,Sheet1!$L11=0, Calculation!BU10&lt;Sheet1!EJ12-0.1,Sheet1!EJ12=Sheet1!EJ11,Sheet1!EJ12=Sheet1!EJ13),Sheet1!EJ12,BV10-CB10)</f>
        <v>0</v>
      </c>
      <c r="CD10" s="602"/>
      <c r="CE10" s="617"/>
      <c r="CF10" s="617">
        <f t="shared" si="31"/>
        <v>0</v>
      </c>
      <c r="CG10" s="617"/>
      <c r="CH10" s="617">
        <f ca="1">IF(B10&gt;Summary!$A$1,#N/A,CF10*MGtoAF)</f>
        <v>0</v>
      </c>
      <c r="CI10" s="617">
        <f>Sheet1!BK12+Sheet1!BL12+Sheet1!BM12-Sheet1!ER12-CQ10</f>
        <v>0</v>
      </c>
      <c r="CJ10" s="617">
        <f t="shared" si="32"/>
        <v>0</v>
      </c>
      <c r="CK10" s="617">
        <f>IF(Sheet1!ER12="FM",CQ10,0)</f>
        <v>0</v>
      </c>
      <c r="CL10" s="617">
        <f t="shared" si="33"/>
        <v>0</v>
      </c>
      <c r="CM10" s="617">
        <f>IF(Sheet1!ER12="OTHER",CQ10,0)</f>
        <v>0</v>
      </c>
      <c r="CN10" s="617">
        <f t="shared" si="34"/>
        <v>0</v>
      </c>
      <c r="CO10" s="617">
        <f t="shared" si="35"/>
        <v>0</v>
      </c>
      <c r="CP10" s="617">
        <f t="shared" si="36"/>
        <v>0</v>
      </c>
      <c r="CQ10" s="617">
        <f>IF(OR(Sheet1!ER12="FM", Sheet1!ER12="OTHER"),SUM(Sheet1!BK12:'Sheet1'!BM12),0)</f>
        <v>0</v>
      </c>
      <c r="CR10" s="602">
        <f>IF(AND($B10&gt;=$FL10,$B10&lt;=$FM10),MAX($CJ10,Sheet1!EK12,0),MAX($CJ10-(7/36)*$K10,0))</f>
        <v>0</v>
      </c>
      <c r="CS10" s="617">
        <f t="shared" si="37"/>
        <v>0</v>
      </c>
      <c r="CT10" s="602">
        <f t="shared" si="38"/>
        <v>0</v>
      </c>
      <c r="CU10" s="602">
        <f>IF(AND($O10&gt;0,Sheet1!EO12=1),(1-($O10-Sheet1!$L12)/$O10)*CP10,0)</f>
        <v>0</v>
      </c>
      <c r="CV10" s="602">
        <f>IF(AND(Sheet1!$L12=0,Sheet1!$L11=0, Calculation!CO10&lt;Sheet1!$EK12-0.1,Sheet1!$EK12=Sheet1!$EK11,Sheet1!$EK12=Sheet1!$EK13),Sheet1!$EK12,CP10-CU10)</f>
        <v>0</v>
      </c>
      <c r="CW10" s="602"/>
      <c r="CX10" s="617">
        <f t="shared" si="39"/>
        <v>0</v>
      </c>
      <c r="CY10" s="617">
        <f t="shared" si="40"/>
        <v>0</v>
      </c>
      <c r="CZ10" s="617">
        <f t="shared" si="41"/>
        <v>0</v>
      </c>
      <c r="DA10" s="617">
        <f ca="1">IF(B10&gt;Summary!$A$1,#N/A,CY10*MGtoAF)</f>
        <v>0</v>
      </c>
      <c r="DB10" s="617">
        <f t="shared" si="42"/>
        <v>0</v>
      </c>
      <c r="DC10" s="617">
        <f t="shared" si="43"/>
        <v>16.899999999999999</v>
      </c>
      <c r="DD10" s="617">
        <f>Sheet1!AB12-DC10</f>
        <v>-0.21999999999970754</v>
      </c>
      <c r="DE10" s="965">
        <f t="shared" si="44"/>
        <v>-1.3017751479272636E-2</v>
      </c>
      <c r="DF10" s="617">
        <f>(VLOOKUP(Sheet1!DC12,hhdcap_wcm,4)-(((VLOOKUP(Sheet1!DC12,hhdcap_wcm,3)-Sheet1!DC12)/(VLOOKUP(Sheet1!DC12,hhdcap_wcm,3)-VLOOKUP(Sheet1!DC12,hhdcap_wcm,1)))*(VLOOKUP(Sheet1!DC12,hhdcap_wcm,4)-VLOOKUP(Sheet1!DC12,hhdcap_wcm,2))))</f>
        <v>4969.500000010743</v>
      </c>
      <c r="DG10" s="617">
        <f t="shared" si="68"/>
        <v>812.50000000113869</v>
      </c>
      <c r="DH10" s="617">
        <f t="shared" si="45"/>
        <v>409.73272819018587</v>
      </c>
      <c r="DI10" s="617">
        <f>Sheet1!EA12*AFtoMG</f>
        <v>0</v>
      </c>
      <c r="DJ10" s="617">
        <f>Sheet1!EB12*AFtoMG</f>
        <v>0</v>
      </c>
      <c r="DK10" s="617">
        <f>Sheet1!EC12*AFtoMG</f>
        <v>0</v>
      </c>
      <c r="DL10" s="617">
        <f>Sheet1!ED12*AFtoMG</f>
        <v>0</v>
      </c>
      <c r="DM10" s="617">
        <f t="shared" si="46"/>
        <v>0</v>
      </c>
      <c r="DN10" s="617">
        <f t="shared" si="47"/>
        <v>0</v>
      </c>
      <c r="DO10" s="617">
        <f t="shared" si="48"/>
        <v>0</v>
      </c>
      <c r="DP10" s="617">
        <f t="shared" si="49"/>
        <v>0</v>
      </c>
      <c r="DQ10" s="617"/>
      <c r="DR10" s="602">
        <f>IF(OR(B10&lt;FL10,B10&gt;FM10),(MIN(AV10+BO10+CJ10+MAX(Sheet1!AA12+AG10-73,0),K10)),0)</f>
        <v>0</v>
      </c>
      <c r="DS10" s="617"/>
      <c r="DT10" s="617">
        <f t="shared" si="50"/>
        <v>0</v>
      </c>
      <c r="DU10" s="617"/>
      <c r="DV10" s="617">
        <f>Sheet1!EH12+Sheet1!EI12+Sheet1!EJ12+Sheet1!EK12</f>
        <v>8.5</v>
      </c>
      <c r="DW10" s="617"/>
      <c r="DX10" s="602">
        <f t="shared" si="51"/>
        <v>0</v>
      </c>
      <c r="DY10" s="617">
        <f>IF(Sheet1!FS12=1,SUM('Calculations II'!AT10:BA10)+'Calculations II'!BC10+Sheet1!BY12+'Calculations II'!BE10+AF10,SUM('Calculations II'!AT10:BA10)+'Calculations II'!BC10+Sheet1!BY12+'Calculations II'!BE10+AF10)</f>
        <v>39.041743999999994</v>
      </c>
      <c r="DZ10" s="617">
        <f>Sheet1!AA12+Sheet1!AB12+'Calculations II'!BC10</f>
        <v>40.980000000003201</v>
      </c>
      <c r="EA10" s="617"/>
      <c r="EB10" s="617"/>
      <c r="EC10" s="617">
        <f t="shared" si="52"/>
        <v>40907</v>
      </c>
      <c r="ED10" s="617">
        <f t="shared" si="53"/>
        <v>0</v>
      </c>
      <c r="EE10" s="617">
        <f t="shared" si="54"/>
        <v>0</v>
      </c>
      <c r="EF10" s="617">
        <f ca="1">IF(B10=TODAY(),0,-(VLOOKUP(Sheet1!BQ12,Lookup!$B$4:$J$236,2)-VLOOKUP(Sheet1!BQ11,Lookup!$B$4:$J$236,2))/1000000)</f>
        <v>1.0852999999999999</v>
      </c>
      <c r="EG10" s="617">
        <f ca="1">IF(B10=TODAY(),0,-(VLOOKUP(Sheet1!BR12,Lookup!$B$4:$J$236,3)-VLOOKUP(Sheet1!BR11,Lookup!$B$4:$J$236,3))/1000000)</f>
        <v>1.0833999999999999</v>
      </c>
      <c r="EH10" s="617">
        <f>-(VLOOKUP(Sheet1!BS12,Lookup!$B$4:$J$236,4)-VLOOKUP(Sheet1!BS11,Lookup!$B$4:$J$236,4))/1000000</f>
        <v>0</v>
      </c>
      <c r="EI10" s="602">
        <f t="shared" ca="1" si="69"/>
        <v>2.1686999999999999</v>
      </c>
      <c r="EJ10" s="617">
        <f>-(VLOOKUP(Sheet1!BT12,Lookup!$O$4:$Q$262,2)-VLOOKUP(Sheet1!BT11,Lookup!$O$4:$Q$262,2))/1000000</f>
        <v>0</v>
      </c>
      <c r="EK10" s="617">
        <f>-(VLOOKUP(Sheet1!BU12,Lookup!$O$4:$Q$262,3)-VLOOKUP(Sheet1!BU11,Lookup!$O$4:$Q$262,3))/1000000</f>
        <v>0</v>
      </c>
      <c r="EL10" s="617"/>
      <c r="EM10" s="617"/>
      <c r="EN10" s="617"/>
      <c r="EO10" s="617"/>
      <c r="EP10" s="617"/>
      <c r="EQ10" s="617"/>
      <c r="ER10" s="617"/>
      <c r="ES10" s="617"/>
      <c r="ET10" s="660" t="e">
        <f t="shared" si="70"/>
        <v>#N/A</v>
      </c>
      <c r="EU10" s="660" t="e">
        <f t="shared" si="71"/>
        <v>#N/A</v>
      </c>
      <c r="EV10" s="661" t="e">
        <f t="shared" si="55"/>
        <v>#N/A</v>
      </c>
      <c r="EW10" s="662" t="s">
        <v>743</v>
      </c>
      <c r="EX10" s="662" t="s">
        <v>743</v>
      </c>
      <c r="EY10" s="660" t="e">
        <v>#N/A</v>
      </c>
      <c r="EZ10" s="660" t="e">
        <v>#N/A</v>
      </c>
      <c r="FA10" s="617"/>
      <c r="FB10" s="617"/>
      <c r="FC10" s="617"/>
      <c r="FD10" s="617"/>
      <c r="FE10" s="617">
        <f>O10+((Sheet1!CS12)*GPMtoMGD)</f>
        <v>40.980000000003201</v>
      </c>
      <c r="FF10" s="617">
        <f>IF(Sheet1!AA12+AG10&lt;=Calculation!N10,AG10,Calculation!N10-Sheet1!AA12)</f>
        <v>16.680000000000291</v>
      </c>
      <c r="FG10" s="617">
        <f>(Sheet1!BP12+Sheet1!BO12)/694.4</f>
        <v>2.2253744239631335</v>
      </c>
      <c r="FH10" s="617"/>
      <c r="FI10" s="617"/>
      <c r="FJ10" s="617"/>
      <c r="FK10" s="617"/>
      <c r="FL10" s="800">
        <f t="shared" si="72"/>
        <v>41110</v>
      </c>
      <c r="FM10" s="800">
        <f t="shared" si="73"/>
        <v>41217</v>
      </c>
      <c r="FN10" s="617"/>
      <c r="FO10" s="617"/>
      <c r="FP10" s="617"/>
      <c r="FQ10" s="617"/>
      <c r="FR10" s="617" t="str">
        <f t="shared" si="74"/>
        <v>Y</v>
      </c>
      <c r="FS10" s="621">
        <v>40969</v>
      </c>
      <c r="FT10" s="800">
        <f t="shared" si="75"/>
        <v>41069</v>
      </c>
      <c r="FU10" s="617">
        <v>6518.9</v>
      </c>
      <c r="FV10" s="800">
        <f t="shared" si="76"/>
        <v>41089</v>
      </c>
      <c r="FW10" s="617">
        <f t="shared" ref="FW10:FW17" si="89">FW9</f>
        <v>3259</v>
      </c>
      <c r="FX10" s="621">
        <f t="shared" si="78"/>
        <v>41217</v>
      </c>
      <c r="FZ10" s="602">
        <f t="shared" si="79"/>
        <v>0</v>
      </c>
      <c r="GA10" s="617" t="str">
        <f t="shared" si="56"/>
        <v/>
      </c>
      <c r="GB10" s="617">
        <f t="shared" si="80"/>
        <v>0</v>
      </c>
      <c r="GC10" s="617" t="str">
        <f t="shared" si="81"/>
        <v/>
      </c>
      <c r="GD10" s="617">
        <f>IF(GA10="P",Lookup!$M$12,IF(GA10="PP",Lookup!$M$13,IF(GA10="PPP",Lookup!$M$14,IF(GA10="T",Lookup!$M$15,IF(GA10="TP",Lookup!$M$16,IF(GA10="TPP",Lookup!$M$17,IF(GA10="TPPP",Lookup!$M$18,0)))))))*FZ10</f>
        <v>0</v>
      </c>
      <c r="GE10" s="617">
        <f t="shared" si="82"/>
        <v>0</v>
      </c>
      <c r="GF10" s="617">
        <f t="shared" si="57"/>
        <v>0</v>
      </c>
      <c r="GG10" s="617">
        <f t="shared" ref="GG10:GG73" si="90">(IF(AND(FR9="Y",B10=FT10),2716.2,(IF(AND(B10&lt;FV10,B10&gt;=FS10),MIN(AR9+AL10-AK10,15/36*FU10),IF(B10=FV10,15/36*FW10,IF(AND(B10&gt;FV10,B10&lt;FX10),MIN(AR9+AL10-AK10,15/36*FW10),IF(B10&gt;=FX10,0,0)))))))+DI10</f>
        <v>0</v>
      </c>
      <c r="GH10" s="617"/>
      <c r="GI10" s="617">
        <f t="shared" si="83"/>
        <v>0</v>
      </c>
      <c r="GJ10" s="617" t="str">
        <f t="shared" si="84"/>
        <v/>
      </c>
      <c r="GK10" s="617">
        <f>IF(GA10="P",Lookup!$N$12,IF(GA10="PP",Lookup!$N$13,IF(GA10="PPP",Lookup!$N$14,IF(GA10="T",Lookup!$N$15,IF(GA10="TP",Lookup!$N$16,IF(GA10="TPP",Lookup!$N$17,IF(GA10="TPPP",Lookup!$N$18,0)))))))*FZ10</f>
        <v>0</v>
      </c>
      <c r="GL10" s="617">
        <f t="shared" si="58"/>
        <v>0</v>
      </c>
      <c r="GM10" s="617">
        <f t="shared" si="59"/>
        <v>0</v>
      </c>
      <c r="GN10" s="617">
        <f t="shared" ref="GN10:GN73" si="91">(IF(AND(FR10="Y",B10=FT10),1267.5,(IF(AND(B10&lt;FV10,B10&gt;=FS10),MIN(BK9+BE10-BD10,7/36*FU10),IF(B10=FV10,7/36*FW10,IF(AND(B10&gt;FV10,B10&lt;FX10),MIN(BK9+BE10-BD10,7/36*FW10),IF(B10&gt;=FX10,0,0)))))))+DJ10</f>
        <v>0</v>
      </c>
      <c r="GO10" s="617"/>
      <c r="GP10" s="617">
        <f t="shared" si="85"/>
        <v>0</v>
      </c>
      <c r="GQ10" s="617" t="str">
        <f t="shared" si="86"/>
        <v/>
      </c>
      <c r="GR10" s="617">
        <f>IF(GA10="P",Lookup!$N$12,IF(GA10="PP",Lookup!$N$13,IF(GA10="PPP",Lookup!$N$14,IF(GA10="T",Lookup!$N$15,IF(GA10="TP",Lookup!$N$16,IF(GA10="TPP",Lookup!$N$17,IF(GA10="TPPP",Lookup!$N$18,0)))))))*FZ10</f>
        <v>0</v>
      </c>
      <c r="GS10" s="602">
        <f t="shared" si="60"/>
        <v>0</v>
      </c>
      <c r="GT10" s="617">
        <f t="shared" si="61"/>
        <v>0</v>
      </c>
      <c r="GU10" s="617">
        <f t="shared" ref="GU10:GU73" si="92">(IF(AND(FR10="Y",B10=FT10),1267.5,IF(AND(B10&lt;FV10,B10&gt;=FS10),MIN(CF9+BZ10-BY10,7/36*FU10),IF(B10=FV10,7/36*FW10,IF(AND(B10&gt;FV10,B10&lt;FX10),MIN(CF9+BZ10-BY10,7/36*FW10),IF(B10&gt;=FX10,0,0))))))+DK10</f>
        <v>0</v>
      </c>
      <c r="GV10" s="617"/>
      <c r="GW10" s="617">
        <f t="shared" si="87"/>
        <v>0</v>
      </c>
      <c r="GX10" s="617" t="str">
        <f t="shared" si="88"/>
        <v/>
      </c>
      <c r="GY10" s="617">
        <f>IF(GA10="P",Lookup!$N$12,IF(GA10="PP",Lookup!$N$13,IF(GA10="PPP",Lookup!$N$14,IF(GA10="T",Lookup!$N$15,IF(GA10="TP",Lookup!$N$16,IF(GA10="TPP",Lookup!$N$17,IF(GA10="TPPP",Lookup!$N$18,0)))))))*FZ10</f>
        <v>0</v>
      </c>
      <c r="GZ10" s="602">
        <f t="shared" si="62"/>
        <v>0</v>
      </c>
      <c r="HA10" s="617">
        <f t="shared" si="63"/>
        <v>0</v>
      </c>
      <c r="HB10" s="617">
        <f t="shared" ref="HB10:HB73" si="93">(IF(AND(FR10="Y",B10=FT10),1267.5,(IF(AND(B10&lt;FV10,B10&gt;=FS10),MIN(CY9+CS10-CR10,7/36*FU10),IF(B10=FV10,7/36*FW10,IF(AND(B10&gt;FV10,B10&lt;FX10),MIN(CY9+CS10-CR10,7/36*FW10),IF(B10&gt;=FX10,0,0)))))))+DL10</f>
        <v>0</v>
      </c>
      <c r="HC10" s="617"/>
    </row>
    <row r="11" spans="1:211">
      <c r="A11" s="646" t="s">
        <v>9</v>
      </c>
      <c r="B11" s="613">
        <v>40908</v>
      </c>
      <c r="C11" s="614">
        <v>0.5</v>
      </c>
      <c r="D11" s="583">
        <f t="shared" si="0"/>
        <v>300</v>
      </c>
      <c r="E11" s="583">
        <f t="shared" si="1"/>
        <v>250</v>
      </c>
      <c r="F11" s="583">
        <v>250</v>
      </c>
      <c r="G11" s="617">
        <f>DH11+Sheet1!CZ13</f>
        <v>3676.7605900138487</v>
      </c>
      <c r="H11" s="617">
        <f t="shared" si="2"/>
        <v>2109.6948453849518</v>
      </c>
      <c r="I11" s="616">
        <f>MAX(Sheet1!Z13-AJ11+(Sheet1!DA13-E11)*CFStoMGD,0)</f>
        <v>3687.143333333333</v>
      </c>
      <c r="J11" s="619">
        <f>IF(AND(B11&gt;=Calculation!FS11,B11&lt;=Calculation!FT11),IF(Sheet1!DB13&gt;=Calculation!D11,64.64,0),MAX(Sheet1!Z13-AJ11+(Sheet1!DB13-D11)*CFStoMGD,0))</f>
        <v>3106.4606666666659</v>
      </c>
      <c r="K11" s="602">
        <f t="shared" si="3"/>
        <v>64.64</v>
      </c>
      <c r="L11" s="617">
        <f>Sheet1!AA13+Sheet1!AB13-Sheet1!L13+(Sheet1!DA13-F11)*CFStoMGD</f>
        <v>3686.1733333333332</v>
      </c>
      <c r="M11" s="617">
        <f t="shared" si="4"/>
        <v>2424.1912062926508</v>
      </c>
      <c r="N11" s="617">
        <f>IF(Sheet1!DA13&gt;=F11,MIN(73,MIN(MAX(L11,0),MAX(M11,0))),0)</f>
        <v>73</v>
      </c>
      <c r="O11" s="620">
        <f>Sheet1!AA13+Sheet1!AB13</f>
        <v>38</v>
      </c>
      <c r="P11" s="620">
        <f t="shared" si="5"/>
        <v>58.786000000000001</v>
      </c>
      <c r="Q11" s="617">
        <f>MIN(N11,Sheet1!AA13+AG11)</f>
        <v>38</v>
      </c>
      <c r="R11" s="617">
        <f t="shared" si="64"/>
        <v>0</v>
      </c>
      <c r="S11" s="620">
        <f>Sheet1!Y13*MGDtoCFS</f>
        <v>38.442950000000003</v>
      </c>
      <c r="T11" s="620">
        <f>Sheet1!Z13*MGDtoCFS</f>
        <v>20.064589999999999</v>
      </c>
      <c r="U11" s="620">
        <f>Sheet1!AA13*MGDtoCFS</f>
        <v>38.674999999999997</v>
      </c>
      <c r="V11" s="620">
        <f>Sheet1!AB13*MGDtoCFS</f>
        <v>20.111000000000001</v>
      </c>
      <c r="W11" s="620">
        <f>Sheet1!L13*MGDtoCFS</f>
        <v>60.332999999999998</v>
      </c>
      <c r="X11" s="602">
        <f t="shared" si="65"/>
        <v>0</v>
      </c>
      <c r="Y11" s="617">
        <f t="shared" si="6"/>
        <v>0</v>
      </c>
      <c r="Z11" s="617">
        <f t="shared" si="66"/>
        <v>0</v>
      </c>
      <c r="AA11" s="617">
        <f t="shared" si="7"/>
        <v>0</v>
      </c>
      <c r="AB11" s="617">
        <f>(VLOOKUP(Sheet1!DC13,hhdcap_wcm,4)-(((VLOOKUP(Sheet1!DC13,hhdcap_wcm,3)-Sheet1!DC13)/(VLOOKUP(Sheet1!DC13,hhdcap_wcm,3)-VLOOKUP(Sheet1!DC13,hhdcap_wcm,1)))*(VLOOKUP(Sheet1!DC13,hhdcap_wcm,4)-VLOOKUP(Sheet1!DC13,hhdcap_wcm,2))))</f>
        <v>3475.0000000082036</v>
      </c>
      <c r="AC11" s="617">
        <f t="shared" si="67"/>
        <v>-1494.5000000025393</v>
      </c>
      <c r="AD11" s="617">
        <f t="shared" si="8"/>
        <v>0</v>
      </c>
      <c r="AE11" s="617">
        <f t="shared" si="9"/>
        <v>0</v>
      </c>
      <c r="AF11" s="617">
        <f>Sheet1!BA13+Sheet1!BB13+Sheet1!BN13+BT11</f>
        <v>13</v>
      </c>
      <c r="AG11" s="617">
        <f t="shared" si="10"/>
        <v>13</v>
      </c>
      <c r="AH11" s="617">
        <f>Sheet1!BA13+BT11</f>
        <v>0</v>
      </c>
      <c r="AI11" s="617">
        <f>Sheet1!BA13+Sheet1!BB13+BT11</f>
        <v>0</v>
      </c>
      <c r="AJ11" s="617">
        <f>IF((Sheet1!AA13+AG11+AX11+AZ11+BQ11+BS11+CL11+CN11)&lt;=N11,AG11+AX11+AZ11+BQ11+BS11+CL11+CN11,N11-Sheet1!AA13)</f>
        <v>13</v>
      </c>
      <c r="AK11" s="617">
        <f>IF(DR11&lt;K11,0,MAX(Sheet1!AA13+AG11-15/36*K11-N11,Sheet1!EH13,0))</f>
        <v>0</v>
      </c>
      <c r="AL11" s="617">
        <f>IF(OR(B11&gt;=FT11,B11&lt;FS11),0,15/36*K11-MAX(0,64.6-(137.6-(Sheet1!AA13+Sheet1!AB13))))</f>
        <v>0</v>
      </c>
      <c r="AM11" s="617">
        <f>Sheet1!DB13-110</f>
        <v>4995.833333333333</v>
      </c>
      <c r="AN11" s="617">
        <f>Sheet1!DA13-265</f>
        <v>5689.166666666667</v>
      </c>
      <c r="AO11" s="617">
        <f t="shared" si="11"/>
        <v>35</v>
      </c>
      <c r="AP11" s="617">
        <f t="shared" si="12"/>
        <v>0</v>
      </c>
      <c r="AQ11" s="617">
        <f t="shared" si="13"/>
        <v>0</v>
      </c>
      <c r="AR11" s="617">
        <f t="shared" si="14"/>
        <v>0</v>
      </c>
      <c r="AS11" s="617"/>
      <c r="AT11" s="617">
        <f ca="1">IF(B11&gt;Summary!$A$1,#N/A,AR11*MGtoAF)</f>
        <v>0</v>
      </c>
      <c r="AU11" s="617">
        <f>Sheet1!BG13+Sheet1!BH13+Sheet1!BI13-BC11</f>
        <v>0</v>
      </c>
      <c r="AV11" s="617">
        <f t="shared" si="15"/>
        <v>0</v>
      </c>
      <c r="AW11" s="617">
        <f>IF(Sheet1!EP13="FM",BC11,0)</f>
        <v>0</v>
      </c>
      <c r="AX11" s="617">
        <f t="shared" si="16"/>
        <v>0</v>
      </c>
      <c r="AY11" s="617">
        <f>IF(Sheet1!EP13="OTHER",BC11,0)</f>
        <v>0</v>
      </c>
      <c r="AZ11" s="617">
        <f t="shared" si="17"/>
        <v>0</v>
      </c>
      <c r="BA11" s="617">
        <f t="shared" si="18"/>
        <v>0</v>
      </c>
      <c r="BB11" s="617">
        <f t="shared" si="19"/>
        <v>0</v>
      </c>
      <c r="BC11" s="617">
        <f>IF(OR(Sheet1!EP13="FM", Sheet1!EP13="OTHER"),SUM(Sheet1!BG13:'Sheet1'!BI13),0)</f>
        <v>0</v>
      </c>
      <c r="BD11" s="602">
        <f>IF(AND($B11&gt;=$FL11,$B11&lt;=$FM11),MAX(AV11,Sheet1!EI13,0),MAX(AV11-(7/36)*$K11,0))</f>
        <v>0</v>
      </c>
      <c r="BE11" s="617">
        <f t="shared" si="20"/>
        <v>0</v>
      </c>
      <c r="BF11" s="602">
        <f t="shared" si="21"/>
        <v>0</v>
      </c>
      <c r="BG11" s="602">
        <f>IF(AND($O11&gt;0,Sheet1!EM13=1),(1-($O11-Sheet1!$L13)/$O11)*BB11,0)</f>
        <v>0</v>
      </c>
      <c r="BH11" s="602">
        <f>IF(AND(Sheet1!$L13=0,Sheet1!$L12=0, Calculation!BA11&lt;Sheet1!$EI13-0.1,Sheet1!$EI13=Sheet1!$EI12,Sheet1!$EI13=Sheet1!$EI14),Sheet1!$EI13,BB11-BG11)</f>
        <v>0</v>
      </c>
      <c r="BI11" s="617"/>
      <c r="BJ11" s="617"/>
      <c r="BK11" s="617">
        <f t="shared" si="22"/>
        <v>0</v>
      </c>
      <c r="BL11" s="617"/>
      <c r="BM11" s="617">
        <f ca="1">IF(B11&gt;Summary!$A$1,#N/A,BK11*MGtoAF)</f>
        <v>0</v>
      </c>
      <c r="BN11" s="617">
        <f>Sheet1!BC13+Sheet1!BD13+Sheet1!BE13+Sheet1!BF13-BW11-BX11</f>
        <v>0</v>
      </c>
      <c r="BO11" s="617">
        <f t="shared" si="23"/>
        <v>0</v>
      </c>
      <c r="BP11" s="617">
        <f>IF(Sheet1!EQ13="FM",BX11,0)</f>
        <v>0</v>
      </c>
      <c r="BQ11" s="617">
        <f t="shared" si="24"/>
        <v>0</v>
      </c>
      <c r="BR11" s="617">
        <f>IF(Sheet1!EQ13="OTHER",BX11,0)</f>
        <v>0</v>
      </c>
      <c r="BS11" s="617">
        <f t="shared" si="25"/>
        <v>0</v>
      </c>
      <c r="BT11" s="617">
        <f t="shared" si="26"/>
        <v>0</v>
      </c>
      <c r="BU11" s="617">
        <f t="shared" si="27"/>
        <v>0</v>
      </c>
      <c r="BV11" s="617">
        <f t="shared" si="28"/>
        <v>0</v>
      </c>
      <c r="BW11" s="617">
        <f>IF(Sheet1!EQ13="CWA",SUM(Sheet1!BC13:'Sheet1'!BF13),0)</f>
        <v>0</v>
      </c>
      <c r="BX11" s="617">
        <f>IF(OR(Sheet1!EQ13="FM", Sheet1!EQ13="OTHER"),SUM(Sheet1!BC13:'Sheet1'!BF13),0)</f>
        <v>0</v>
      </c>
      <c r="BY11" s="602">
        <f>IF(AND($B11&gt;=$FL11,$B11&lt;=$FM11),MAX(BV11,Sheet1!EJ13,0),MAX(BV11-(7/36)*$K11,0))</f>
        <v>0</v>
      </c>
      <c r="BZ11" s="617">
        <f t="shared" si="29"/>
        <v>0</v>
      </c>
      <c r="CA11" s="602">
        <f t="shared" si="30"/>
        <v>0</v>
      </c>
      <c r="CB11" s="602">
        <f>IF(AND($O11&gt;0,Sheet1!EN13=1),(1-($O11-Sheet1!$L13)/$O11)*BV11,0)</f>
        <v>0</v>
      </c>
      <c r="CC11" s="602">
        <f>IF(AND(Sheet1!$L13=0,Sheet1!$L12=0, Calculation!BU11&lt;Sheet1!EJ13-0.1,Sheet1!EJ13=Sheet1!EJ12,Sheet1!EJ13=Sheet1!EJ14),Sheet1!EJ13,BV11-CB11)</f>
        <v>0</v>
      </c>
      <c r="CD11" s="602"/>
      <c r="CE11" s="617"/>
      <c r="CF11" s="617">
        <f t="shared" si="31"/>
        <v>0</v>
      </c>
      <c r="CG11" s="617"/>
      <c r="CH11" s="617">
        <f ca="1">IF(B11&gt;Summary!$A$1,#N/A,CF11*MGtoAF)</f>
        <v>0</v>
      </c>
      <c r="CI11" s="617">
        <f>Sheet1!BK13+Sheet1!BL13+Sheet1!BM13-Sheet1!ER13-CQ11</f>
        <v>0</v>
      </c>
      <c r="CJ11" s="617">
        <f t="shared" si="32"/>
        <v>0</v>
      </c>
      <c r="CK11" s="617">
        <f>IF(Sheet1!ER13="FM",CQ11,0)</f>
        <v>0</v>
      </c>
      <c r="CL11" s="617">
        <f t="shared" si="33"/>
        <v>0</v>
      </c>
      <c r="CM11" s="617">
        <f>IF(Sheet1!ER13="OTHER",CQ11,0)</f>
        <v>0</v>
      </c>
      <c r="CN11" s="617">
        <f t="shared" si="34"/>
        <v>0</v>
      </c>
      <c r="CO11" s="617">
        <f t="shared" si="35"/>
        <v>0</v>
      </c>
      <c r="CP11" s="617">
        <f t="shared" si="36"/>
        <v>0</v>
      </c>
      <c r="CQ11" s="617">
        <f>IF(OR(Sheet1!ER13="FM", Sheet1!ER13="OTHER"),SUM(Sheet1!BK13:'Sheet1'!BM13),0)</f>
        <v>0</v>
      </c>
      <c r="CR11" s="602">
        <f>IF(AND($B11&gt;=$FL11,$B11&lt;=$FM11),MAX($CJ11,Sheet1!EK13,0),MAX($CJ11-(7/36)*$K11,0))</f>
        <v>0</v>
      </c>
      <c r="CS11" s="617">
        <f t="shared" si="37"/>
        <v>0</v>
      </c>
      <c r="CT11" s="602">
        <f t="shared" si="38"/>
        <v>0</v>
      </c>
      <c r="CU11" s="602">
        <f>IF(AND($O11&gt;0,Sheet1!EO13=1),(1-($O11-Sheet1!$L13)/$O11)*CP11,0)</f>
        <v>0</v>
      </c>
      <c r="CV11" s="602">
        <f>IF(AND(Sheet1!$L13=0,Sheet1!$L12=0, Calculation!CO11&lt;Sheet1!$EK13-0.1,Sheet1!$EK13=Sheet1!$EK12,Sheet1!$EK13=Sheet1!$EK14),Sheet1!$EK13,CP11-CU11)</f>
        <v>0</v>
      </c>
      <c r="CW11" s="602"/>
      <c r="CX11" s="617">
        <f t="shared" si="39"/>
        <v>0</v>
      </c>
      <c r="CY11" s="617">
        <f t="shared" si="40"/>
        <v>0</v>
      </c>
      <c r="CZ11" s="617">
        <f t="shared" si="41"/>
        <v>0</v>
      </c>
      <c r="DA11" s="617">
        <f ca="1">IF(B11&gt;Summary!$A$1,#N/A,CY11*MGtoAF)</f>
        <v>0</v>
      </c>
      <c r="DB11" s="617">
        <f t="shared" si="42"/>
        <v>0</v>
      </c>
      <c r="DC11" s="617">
        <f t="shared" si="43"/>
        <v>13</v>
      </c>
      <c r="DD11" s="617">
        <f>Sheet1!AB13-DC11</f>
        <v>0</v>
      </c>
      <c r="DE11" s="965">
        <f t="shared" si="44"/>
        <v>0</v>
      </c>
      <c r="DF11" s="617">
        <f>(VLOOKUP(Sheet1!DC13,hhdcap_wcm,4)-(((VLOOKUP(Sheet1!DC13,hhdcap_wcm,3)-Sheet1!DC13)/(VLOOKUP(Sheet1!DC13,hhdcap_wcm,3)-VLOOKUP(Sheet1!DC13,hhdcap_wcm,1)))*(VLOOKUP(Sheet1!DC13,hhdcap_wcm,4)-VLOOKUP(Sheet1!DC13,hhdcap_wcm,2))))</f>
        <v>3475.0000000082036</v>
      </c>
      <c r="DG11" s="617">
        <f t="shared" si="68"/>
        <v>-1494.5000000025393</v>
      </c>
      <c r="DH11" s="617">
        <f t="shared" si="45"/>
        <v>-753.65607665281846</v>
      </c>
      <c r="DI11" s="617">
        <f>Sheet1!EA13*AFtoMG</f>
        <v>0</v>
      </c>
      <c r="DJ11" s="617">
        <f>Sheet1!EB13*AFtoMG</f>
        <v>0</v>
      </c>
      <c r="DK11" s="617">
        <f>Sheet1!EC13*AFtoMG</f>
        <v>0</v>
      </c>
      <c r="DL11" s="617">
        <f>Sheet1!ED13*AFtoMG</f>
        <v>0</v>
      </c>
      <c r="DM11" s="617">
        <f t="shared" si="46"/>
        <v>0</v>
      </c>
      <c r="DN11" s="617">
        <f t="shared" si="47"/>
        <v>0</v>
      </c>
      <c r="DO11" s="617">
        <f t="shared" si="48"/>
        <v>0</v>
      </c>
      <c r="DP11" s="617">
        <f t="shared" si="49"/>
        <v>0</v>
      </c>
      <c r="DQ11" s="617"/>
      <c r="DR11" s="602">
        <f>IF(OR(B11&lt;FL11,B11&gt;FM11),(MIN(AV11+BO11+CJ11+MAX(Sheet1!AA13+AG11-73,0),K11)),0)</f>
        <v>0</v>
      </c>
      <c r="DS11" s="617"/>
      <c r="DT11" s="617">
        <f t="shared" si="50"/>
        <v>0</v>
      </c>
      <c r="DU11" s="617"/>
      <c r="DV11" s="617">
        <f>Sheet1!EH13+Sheet1!EI13+Sheet1!EJ13+Sheet1!EK13</f>
        <v>8.5</v>
      </c>
      <c r="DW11" s="617"/>
      <c r="DX11" s="602">
        <f t="shared" si="51"/>
        <v>0</v>
      </c>
      <c r="DY11" s="617">
        <f>IF(Sheet1!FS13=1,SUM('Calculations II'!AT11:BA11)+'Calculations II'!BC11+Sheet1!BY13+'Calculations II'!BE11+AF11,SUM('Calculations II'!AT11:BA11)+'Calculations II'!BC11+Sheet1!BY13+'Calculations II'!BE11+AF11)</f>
        <v>37.651920000000004</v>
      </c>
      <c r="DZ11" s="617">
        <f>Sheet1!AA13+Sheet1!AB13+'Calculations II'!BC11</f>
        <v>38</v>
      </c>
      <c r="EA11" s="617"/>
      <c r="EB11" s="617"/>
      <c r="EC11" s="617">
        <f t="shared" si="52"/>
        <v>40908</v>
      </c>
      <c r="ED11" s="617">
        <f t="shared" si="53"/>
        <v>0</v>
      </c>
      <c r="EE11" s="617">
        <f t="shared" si="54"/>
        <v>0</v>
      </c>
      <c r="EF11" s="617">
        <f ca="1">IF(B11=TODAY(),0,-(VLOOKUP(Sheet1!BQ13,Lookup!$B$4:$J$236,2)-VLOOKUP(Sheet1!BQ12,Lookup!$B$4:$J$236,2))/1000000)</f>
        <v>2.6947999999999999</v>
      </c>
      <c r="EG11" s="617">
        <f ca="1">IF(B11=TODAY(),0,-(VLOOKUP(Sheet1!BR13,Lookup!$B$4:$J$236,3)-VLOOKUP(Sheet1!BR12,Lookup!$B$4:$J$236,3))/1000000)</f>
        <v>2.6894</v>
      </c>
      <c r="EH11" s="617">
        <f>-(VLOOKUP(Sheet1!BS13,Lookup!$B$4:$J$236,4)-VLOOKUP(Sheet1!BS12,Lookup!$B$4:$J$236,4))/1000000</f>
        <v>0</v>
      </c>
      <c r="EI11" s="602">
        <f t="shared" ca="1" si="69"/>
        <v>5.3841999999999999</v>
      </c>
      <c r="EJ11" s="617">
        <f>-(VLOOKUP(Sheet1!BT13,Lookup!$O$4:$Q$262,2)-VLOOKUP(Sheet1!BT12,Lookup!$O$4:$Q$262,2))/1000000</f>
        <v>0</v>
      </c>
      <c r="EK11" s="617">
        <f>-(VLOOKUP(Sheet1!BU13,Lookup!$O$4:$Q$262,3)-VLOOKUP(Sheet1!BU12,Lookup!$O$4:$Q$262,3))/1000000</f>
        <v>0</v>
      </c>
      <c r="EL11" s="617"/>
      <c r="EM11" s="617"/>
      <c r="EN11" s="617"/>
      <c r="EO11" s="617"/>
      <c r="EP11" s="617"/>
      <c r="EQ11" s="617"/>
      <c r="ER11" s="617"/>
      <c r="ES11" s="617"/>
      <c r="ET11" s="660" t="e">
        <f t="shared" si="70"/>
        <v>#N/A</v>
      </c>
      <c r="EU11" s="660" t="e">
        <f t="shared" si="71"/>
        <v>#N/A</v>
      </c>
      <c r="EV11" s="661" t="e">
        <f t="shared" si="55"/>
        <v>#N/A</v>
      </c>
      <c r="EW11" s="662" t="s">
        <v>743</v>
      </c>
      <c r="EX11" s="662" t="s">
        <v>743</v>
      </c>
      <c r="EY11" s="660" t="e">
        <v>#N/A</v>
      </c>
      <c r="EZ11" s="660" t="e">
        <v>#N/A</v>
      </c>
      <c r="FA11" s="617"/>
      <c r="FB11" s="617"/>
      <c r="FC11" s="617"/>
      <c r="FD11" s="617"/>
      <c r="FE11" s="617">
        <f>O11+((Sheet1!CS13)*GPMtoMGD)</f>
        <v>38</v>
      </c>
      <c r="FF11" s="617">
        <f>IF(Sheet1!AA13+AG11&lt;=Calculation!N11,AG11,Calculation!N11-Sheet1!AA13)</f>
        <v>13</v>
      </c>
      <c r="FG11" s="617">
        <f>(Sheet1!BP13+Sheet1!BO13)/694.4</f>
        <v>1.6291762672811059</v>
      </c>
      <c r="FH11" s="617"/>
      <c r="FI11" s="617"/>
      <c r="FJ11" s="617"/>
      <c r="FK11" s="617"/>
      <c r="FL11" s="800">
        <f t="shared" si="72"/>
        <v>41110</v>
      </c>
      <c r="FM11" s="800">
        <f t="shared" si="73"/>
        <v>41217</v>
      </c>
      <c r="FN11" s="617"/>
      <c r="FO11" s="617"/>
      <c r="FP11" s="617"/>
      <c r="FQ11" s="617"/>
      <c r="FR11" s="617" t="str">
        <f t="shared" si="74"/>
        <v>Y</v>
      </c>
      <c r="FS11" s="621">
        <v>40969</v>
      </c>
      <c r="FT11" s="800">
        <f t="shared" si="75"/>
        <v>41069</v>
      </c>
      <c r="FU11" s="617">
        <v>6518.9</v>
      </c>
      <c r="FV11" s="800">
        <f t="shared" si="76"/>
        <v>41089</v>
      </c>
      <c r="FW11" s="617">
        <f t="shared" si="89"/>
        <v>3259</v>
      </c>
      <c r="FX11" s="621">
        <f t="shared" si="78"/>
        <v>41217</v>
      </c>
      <c r="FZ11" s="602">
        <f t="shared" si="79"/>
        <v>0</v>
      </c>
      <c r="GA11" s="617" t="str">
        <f t="shared" si="56"/>
        <v/>
      </c>
      <c r="GB11" s="617">
        <f t="shared" si="80"/>
        <v>0</v>
      </c>
      <c r="GC11" s="617" t="str">
        <f t="shared" si="81"/>
        <v/>
      </c>
      <c r="GD11" s="617">
        <f>IF(GA11="P",Lookup!$M$12,IF(GA11="PP",Lookup!$M$13,IF(GA11="PPP",Lookup!$M$14,IF(GA11="T",Lookup!$M$15,IF(GA11="TP",Lookup!$M$16,IF(GA11="TPP",Lookup!$M$17,IF(GA11="TPPP",Lookup!$M$18,0)))))))*FZ11</f>
        <v>0</v>
      </c>
      <c r="GE11" s="617">
        <f t="shared" si="82"/>
        <v>0</v>
      </c>
      <c r="GF11" s="617">
        <f t="shared" si="57"/>
        <v>0</v>
      </c>
      <c r="GG11" s="617">
        <f t="shared" si="90"/>
        <v>0</v>
      </c>
      <c r="GH11" s="617"/>
      <c r="GI11" s="617">
        <f t="shared" si="83"/>
        <v>0</v>
      </c>
      <c r="GJ11" s="617" t="str">
        <f t="shared" si="84"/>
        <v/>
      </c>
      <c r="GK11" s="617">
        <f>IF(GA11="P",Lookup!$N$12,IF(GA11="PP",Lookup!$N$13,IF(GA11="PPP",Lookup!$N$14,IF(GA11="T",Lookup!$N$15,IF(GA11="TP",Lookup!$N$16,IF(GA11="TPP",Lookup!$N$17,IF(GA11="TPPP",Lookup!$N$18,0)))))))*FZ11</f>
        <v>0</v>
      </c>
      <c r="GL11" s="617">
        <f t="shared" si="58"/>
        <v>0</v>
      </c>
      <c r="GM11" s="617">
        <f t="shared" si="59"/>
        <v>0</v>
      </c>
      <c r="GN11" s="617">
        <f t="shared" si="91"/>
        <v>0</v>
      </c>
      <c r="GO11" s="617"/>
      <c r="GP11" s="617">
        <f t="shared" si="85"/>
        <v>0</v>
      </c>
      <c r="GQ11" s="617" t="str">
        <f t="shared" si="86"/>
        <v/>
      </c>
      <c r="GR11" s="617">
        <f>IF(GA11="P",Lookup!$N$12,IF(GA11="PP",Lookup!$N$13,IF(GA11="PPP",Lookup!$N$14,IF(GA11="T",Lookup!$N$15,IF(GA11="TP",Lookup!$N$16,IF(GA11="TPP",Lookup!$N$17,IF(GA11="TPPP",Lookup!$N$18,0)))))))*FZ11</f>
        <v>0</v>
      </c>
      <c r="GS11" s="602">
        <f t="shared" si="60"/>
        <v>0</v>
      </c>
      <c r="GT11" s="617">
        <f t="shared" si="61"/>
        <v>0</v>
      </c>
      <c r="GU11" s="617">
        <f t="shared" si="92"/>
        <v>0</v>
      </c>
      <c r="GV11" s="617"/>
      <c r="GW11" s="617">
        <f t="shared" si="87"/>
        <v>0</v>
      </c>
      <c r="GX11" s="617" t="str">
        <f t="shared" si="88"/>
        <v/>
      </c>
      <c r="GY11" s="617">
        <f>IF(GA11="P",Lookup!$N$12,IF(GA11="PP",Lookup!$N$13,IF(GA11="PPP",Lookup!$N$14,IF(GA11="T",Lookup!$N$15,IF(GA11="TP",Lookup!$N$16,IF(GA11="TPP",Lookup!$N$17,IF(GA11="TPPP",Lookup!$N$18,0)))))))*FZ11</f>
        <v>0</v>
      </c>
      <c r="GZ11" s="602">
        <f t="shared" si="62"/>
        <v>0</v>
      </c>
      <c r="HA11" s="617">
        <f t="shared" si="63"/>
        <v>0</v>
      </c>
      <c r="HB11" s="617">
        <f t="shared" si="93"/>
        <v>0</v>
      </c>
      <c r="HC11" s="617"/>
    </row>
    <row r="12" spans="1:211">
      <c r="A12" s="646" t="s">
        <v>3</v>
      </c>
      <c r="B12" s="613">
        <v>40909</v>
      </c>
      <c r="C12" s="618">
        <v>0.5</v>
      </c>
      <c r="D12" s="583">
        <f t="shared" si="0"/>
        <v>300</v>
      </c>
      <c r="E12" s="583">
        <f t="shared" si="1"/>
        <v>250</v>
      </c>
      <c r="F12" s="583">
        <v>250</v>
      </c>
      <c r="G12" s="617">
        <f>DH12+Sheet1!CZ14</f>
        <v>2956.2279374675477</v>
      </c>
      <c r="H12" s="617">
        <f t="shared" si="2"/>
        <v>1643.9425387790227</v>
      </c>
      <c r="I12" s="616">
        <f>MAX(Sheet1!Z14-AJ12+(Sheet1!DA14-E12)*CFStoMGD,0)</f>
        <v>2223.5859999999998</v>
      </c>
      <c r="J12" s="619">
        <f>IF(AND(B12&gt;=Calculation!FS12,B12&lt;=Calculation!FT12),IF(Sheet1!DB14&gt;=Calculation!D12,64.64,0),MAX(Sheet1!Z14-AJ12+(Sheet1!DB14-D12)*CFStoMGD,0))</f>
        <v>1609.5059999999999</v>
      </c>
      <c r="K12" s="602">
        <f t="shared" si="3"/>
        <v>64.64</v>
      </c>
      <c r="L12" s="617">
        <f>Sheet1!AA14+Sheet1!AB14-Sheet1!L14+(Sheet1!DA14-F12)*CFStoMGD</f>
        <v>2224.616</v>
      </c>
      <c r="M12" s="617">
        <f t="shared" si="4"/>
        <v>1949.1238535546033</v>
      </c>
      <c r="N12" s="617">
        <f>IF(Sheet1!DA14&gt;=F12,MIN(73,MIN(MAX(L12,0),MAX(M12,0))),0)</f>
        <v>73</v>
      </c>
      <c r="O12" s="620">
        <f>Sheet1!AA14+Sheet1!AB14</f>
        <v>38</v>
      </c>
      <c r="P12" s="620">
        <f t="shared" si="5"/>
        <v>58.786000000000001</v>
      </c>
      <c r="Q12" s="617">
        <f>MIN(N12,Sheet1!AA14+AG12)</f>
        <v>38</v>
      </c>
      <c r="R12" s="617">
        <f t="shared" si="64"/>
        <v>0</v>
      </c>
      <c r="S12" s="620">
        <f>Sheet1!Y14*MGDtoCFS</f>
        <v>38.95346</v>
      </c>
      <c r="T12" s="620">
        <f>Sheet1!Z14*MGDtoCFS</f>
        <v>20.064589999999999</v>
      </c>
      <c r="U12" s="620">
        <f>Sheet1!AA14*MGDtoCFS</f>
        <v>38.674999999999997</v>
      </c>
      <c r="V12" s="620">
        <f>Sheet1!AB14*MGDtoCFS</f>
        <v>20.111000000000001</v>
      </c>
      <c r="W12" s="620">
        <f>Sheet1!L14*MGDtoCFS</f>
        <v>57.238999999999997</v>
      </c>
      <c r="X12" s="602">
        <f t="shared" si="65"/>
        <v>0</v>
      </c>
      <c r="Y12" s="617">
        <f t="shared" si="6"/>
        <v>0</v>
      </c>
      <c r="Z12" s="617">
        <f t="shared" si="66"/>
        <v>0</v>
      </c>
      <c r="AA12" s="617">
        <f t="shared" si="7"/>
        <v>0</v>
      </c>
      <c r="AB12" s="617">
        <f>(VLOOKUP(Sheet1!DC14,hhdcap_wcm,4)-(((VLOOKUP(Sheet1!DC14,hhdcap_wcm,3)-Sheet1!DC14)/(VLOOKUP(Sheet1!DC14,hhdcap_wcm,3)-VLOOKUP(Sheet1!DC14,hhdcap_wcm,1)))*(VLOOKUP(Sheet1!DC14,hhdcap_wcm,4)-VLOOKUP(Sheet1!DC14,hhdcap_wcm,2))))</f>
        <v>2595.0000000063505</v>
      </c>
      <c r="AC12" s="617">
        <f t="shared" si="67"/>
        <v>-880.0000000018531</v>
      </c>
      <c r="AD12" s="617">
        <f t="shared" si="8"/>
        <v>0</v>
      </c>
      <c r="AE12" s="617">
        <f t="shared" si="9"/>
        <v>0</v>
      </c>
      <c r="AF12" s="617">
        <f>Sheet1!BA14+Sheet1!BB14+Sheet1!BN14+BT12</f>
        <v>13.1</v>
      </c>
      <c r="AG12" s="617">
        <f t="shared" si="10"/>
        <v>13</v>
      </c>
      <c r="AH12" s="617">
        <f>Sheet1!BA14+BT12</f>
        <v>0</v>
      </c>
      <c r="AI12" s="617">
        <f>Sheet1!BA14+Sheet1!BB14+BT12</f>
        <v>0</v>
      </c>
      <c r="AJ12" s="617">
        <f>IF((Sheet1!AA14+AG12+AX12+AZ12+BQ12+BS12+CL12+CN12)&lt;=N12,AG12+AX12+AZ12+BQ12+BS12+CL12+CN12,N12-Sheet1!AA14)</f>
        <v>13</v>
      </c>
      <c r="AK12" s="617">
        <f>IF(DR12&lt;K12,0,MAX(Sheet1!AA14+AG12-15/36*K12-N12,Sheet1!EH14,0))</f>
        <v>0</v>
      </c>
      <c r="AL12" s="617">
        <f>IF(OR(B12&gt;=FT12,B12&lt;FS12),0,15/36*K12-MAX(0,64.6-(137.6-(Sheet1!AA14+Sheet1!AB14))))</f>
        <v>0</v>
      </c>
      <c r="AM12" s="617">
        <f>Sheet1!DB14-110</f>
        <v>2680</v>
      </c>
      <c r="AN12" s="617">
        <f>Sheet1!DA14-265</f>
        <v>3425</v>
      </c>
      <c r="AO12" s="617">
        <f t="shared" si="11"/>
        <v>35</v>
      </c>
      <c r="AP12" s="617">
        <f t="shared" si="12"/>
        <v>0</v>
      </c>
      <c r="AQ12" s="617">
        <f t="shared" si="13"/>
        <v>0</v>
      </c>
      <c r="AR12" s="617">
        <f t="shared" si="14"/>
        <v>0</v>
      </c>
      <c r="AS12" s="617"/>
      <c r="AT12" s="617">
        <f ca="1">IF(B12&gt;Summary!$A$1,#N/A,AR12*MGtoAF)</f>
        <v>0</v>
      </c>
      <c r="AU12" s="617">
        <f>Sheet1!BG14+Sheet1!BH14+Sheet1!BI14-BC12</f>
        <v>0</v>
      </c>
      <c r="AV12" s="617">
        <f t="shared" si="15"/>
        <v>0</v>
      </c>
      <c r="AW12" s="617">
        <f>IF(Sheet1!EP14="FM",BC12,0)</f>
        <v>0</v>
      </c>
      <c r="AX12" s="617">
        <f t="shared" si="16"/>
        <v>0</v>
      </c>
      <c r="AY12" s="617">
        <f>IF(Sheet1!EP14="OTHER",BC12,0)</f>
        <v>0</v>
      </c>
      <c r="AZ12" s="617">
        <f t="shared" si="17"/>
        <v>0</v>
      </c>
      <c r="BA12" s="617">
        <f t="shared" si="18"/>
        <v>0</v>
      </c>
      <c r="BB12" s="617">
        <f t="shared" si="19"/>
        <v>0</v>
      </c>
      <c r="BC12" s="617">
        <f>IF(OR(Sheet1!EP14="FM", Sheet1!EP14="OTHER"),SUM(Sheet1!BG14:'Sheet1'!BI14),0)</f>
        <v>0</v>
      </c>
      <c r="BD12" s="602">
        <f>IF(AND($B12&gt;=$FL12,$B12&lt;=$FM12),MAX(AV12,Sheet1!EI14,0),MAX(AV12-(7/36)*$K12,0))</f>
        <v>0</v>
      </c>
      <c r="BE12" s="617">
        <f t="shared" si="20"/>
        <v>0</v>
      </c>
      <c r="BF12" s="602">
        <f t="shared" si="21"/>
        <v>0</v>
      </c>
      <c r="BG12" s="602">
        <f>IF(AND($O12&gt;0,Sheet1!EM14=1),(1-($O12-Sheet1!$L14)/$O12)*BB12,0)</f>
        <v>0</v>
      </c>
      <c r="BH12" s="602">
        <f>IF(AND(Sheet1!$L14=0,Sheet1!$L13=0, Calculation!BA12&lt;Sheet1!$EI14-0.1,Sheet1!$EI14=Sheet1!$EI13,Sheet1!$EI14=Sheet1!$EI15),Sheet1!$EI14,BB12-BG12)</f>
        <v>0</v>
      </c>
      <c r="BI12" s="617"/>
      <c r="BJ12" s="617"/>
      <c r="BK12" s="617">
        <f t="shared" si="22"/>
        <v>0</v>
      </c>
      <c r="BL12" s="617"/>
      <c r="BM12" s="617">
        <f ca="1">IF(B12&gt;Summary!$A$1,#N/A,BK12*MGtoAF)</f>
        <v>0</v>
      </c>
      <c r="BN12" s="617">
        <f>Sheet1!BC14+Sheet1!BD14+Sheet1!BE14+Sheet1!BF14-BW12-BX12</f>
        <v>0</v>
      </c>
      <c r="BO12" s="617">
        <f t="shared" si="23"/>
        <v>0</v>
      </c>
      <c r="BP12" s="617">
        <f>IF(Sheet1!EQ14="FM",BX12,0)</f>
        <v>0</v>
      </c>
      <c r="BQ12" s="617">
        <f t="shared" si="24"/>
        <v>0</v>
      </c>
      <c r="BR12" s="617">
        <f>IF(Sheet1!EQ14="OTHER",BX12,0)</f>
        <v>0</v>
      </c>
      <c r="BS12" s="617">
        <f t="shared" si="25"/>
        <v>0</v>
      </c>
      <c r="BT12" s="617">
        <f t="shared" si="26"/>
        <v>0</v>
      </c>
      <c r="BU12" s="617">
        <f t="shared" si="27"/>
        <v>0</v>
      </c>
      <c r="BV12" s="617">
        <f t="shared" si="28"/>
        <v>0</v>
      </c>
      <c r="BW12" s="617">
        <f>IF(Sheet1!EQ14="CWA",SUM(Sheet1!BC14:'Sheet1'!BF14),0)</f>
        <v>0</v>
      </c>
      <c r="BX12" s="617">
        <f>IF(OR(Sheet1!EQ14="FM", Sheet1!EQ14="OTHER"),SUM(Sheet1!BC14:'Sheet1'!BF14),0)</f>
        <v>0</v>
      </c>
      <c r="BY12" s="602">
        <f>IF(AND($B12&gt;=$FL12,$B12&lt;=$FM12),MAX(BV12,Sheet1!EJ14,0),MAX(BV12-(7/36)*$K12,0))</f>
        <v>0</v>
      </c>
      <c r="BZ12" s="617">
        <f t="shared" si="29"/>
        <v>0</v>
      </c>
      <c r="CA12" s="602">
        <f t="shared" si="30"/>
        <v>0</v>
      </c>
      <c r="CB12" s="602">
        <f>IF(AND($O12&gt;0,Sheet1!EN14=1),(1-($O12-Sheet1!$L14)/$O12)*BV12,0)</f>
        <v>0</v>
      </c>
      <c r="CC12" s="602">
        <f>IF(AND(Sheet1!$L14=0,Sheet1!$L13=0, Calculation!BU12&lt;Sheet1!EJ14-0.1,Sheet1!EJ14=Sheet1!EJ13,Sheet1!EJ14=Sheet1!EJ15),Sheet1!EJ14,BV12-CB12)</f>
        <v>0</v>
      </c>
      <c r="CD12" s="602"/>
      <c r="CE12" s="617"/>
      <c r="CF12" s="617">
        <f t="shared" si="31"/>
        <v>0</v>
      </c>
      <c r="CG12" s="617"/>
      <c r="CH12" s="617">
        <f ca="1">IF(B12&gt;Summary!$A$1,#N/A,CF12*MGtoAF)</f>
        <v>0</v>
      </c>
      <c r="CI12" s="617">
        <f>Sheet1!BK14+Sheet1!BL14+Sheet1!BM14-Sheet1!ER14-CQ12</f>
        <v>0</v>
      </c>
      <c r="CJ12" s="617">
        <f t="shared" si="32"/>
        <v>0</v>
      </c>
      <c r="CK12" s="617">
        <f>IF(Sheet1!ER14="FM",CQ12,0)</f>
        <v>0</v>
      </c>
      <c r="CL12" s="617">
        <f t="shared" si="33"/>
        <v>0</v>
      </c>
      <c r="CM12" s="617">
        <f>IF(Sheet1!ER14="OTHER",CQ12,0)</f>
        <v>0</v>
      </c>
      <c r="CN12" s="617">
        <f t="shared" si="34"/>
        <v>0</v>
      </c>
      <c r="CO12" s="617">
        <f t="shared" si="35"/>
        <v>0</v>
      </c>
      <c r="CP12" s="617">
        <f t="shared" si="36"/>
        <v>0</v>
      </c>
      <c r="CQ12" s="617">
        <f>IF(OR(Sheet1!ER14="FM", Sheet1!ER14="OTHER"),SUM(Sheet1!BK14:'Sheet1'!BM14),0)</f>
        <v>0</v>
      </c>
      <c r="CR12" s="602">
        <f>IF(AND($B12&gt;=$FL12,$B12&lt;=$FM12),MAX($CJ12,Sheet1!EK14,0),MAX($CJ12-(7/36)*$K12,0))</f>
        <v>0</v>
      </c>
      <c r="CS12" s="617">
        <f t="shared" si="37"/>
        <v>0</v>
      </c>
      <c r="CT12" s="602">
        <f t="shared" si="38"/>
        <v>0</v>
      </c>
      <c r="CU12" s="602">
        <f>IF(AND($O12&gt;0,Sheet1!EO14=1),(1-($O12-Sheet1!$L14)/$O12)*CP12,0)</f>
        <v>0</v>
      </c>
      <c r="CV12" s="602">
        <f>IF(AND(Sheet1!$L14=0,Sheet1!$L13=0, Calculation!CO12&lt;Sheet1!$EK14-0.1,Sheet1!$EK14=Sheet1!$EK13,Sheet1!$EK14=Sheet1!$EK15),Sheet1!$EK14,CP12-CU12)</f>
        <v>0</v>
      </c>
      <c r="CW12" s="602"/>
      <c r="CX12" s="617">
        <f t="shared" si="39"/>
        <v>0</v>
      </c>
      <c r="CY12" s="617">
        <f t="shared" si="40"/>
        <v>0</v>
      </c>
      <c r="CZ12" s="617">
        <f t="shared" si="41"/>
        <v>0</v>
      </c>
      <c r="DA12" s="617">
        <f ca="1">IF(B12&gt;Summary!$A$1,#N/A,CY12*MGtoAF)</f>
        <v>0</v>
      </c>
      <c r="DB12" s="617">
        <f t="shared" si="42"/>
        <v>0</v>
      </c>
      <c r="DC12" s="617">
        <f t="shared" si="43"/>
        <v>13.1</v>
      </c>
      <c r="DD12" s="617">
        <f>Sheet1!AB14-DC12</f>
        <v>-9.9999999999999645E-2</v>
      </c>
      <c r="DE12" s="965">
        <f t="shared" si="44"/>
        <v>-7.6335877862595148E-3</v>
      </c>
      <c r="DF12" s="617">
        <f>(VLOOKUP(Sheet1!DC14,hhdcap_wcm,4)-(((VLOOKUP(Sheet1!DC14,hhdcap_wcm,3)-Sheet1!DC14)/(VLOOKUP(Sheet1!DC14,hhdcap_wcm,3)-VLOOKUP(Sheet1!DC14,hhdcap_wcm,1)))*(VLOOKUP(Sheet1!DC14,hhdcap_wcm,4)-VLOOKUP(Sheet1!DC14,hhdcap_wcm,2))))</f>
        <v>2595.0000000063505</v>
      </c>
      <c r="DG12" s="617">
        <f t="shared" si="68"/>
        <v>-880.0000000018531</v>
      </c>
      <c r="DH12" s="617">
        <f t="shared" si="45"/>
        <v>-443.77206253245231</v>
      </c>
      <c r="DI12" s="617">
        <f>Sheet1!EA14*AFtoMG</f>
        <v>0</v>
      </c>
      <c r="DJ12" s="617">
        <f>Sheet1!EB14*AFtoMG</f>
        <v>0</v>
      </c>
      <c r="DK12" s="617">
        <f>Sheet1!EC14*AFtoMG</f>
        <v>0</v>
      </c>
      <c r="DL12" s="617">
        <f>Sheet1!ED14*AFtoMG</f>
        <v>0</v>
      </c>
      <c r="DM12" s="617">
        <f t="shared" si="46"/>
        <v>0</v>
      </c>
      <c r="DN12" s="617">
        <f t="shared" si="47"/>
        <v>0</v>
      </c>
      <c r="DO12" s="617">
        <f t="shared" si="48"/>
        <v>0</v>
      </c>
      <c r="DP12" s="617">
        <f t="shared" si="49"/>
        <v>0</v>
      </c>
      <c r="DQ12" s="617"/>
      <c r="DR12" s="602">
        <f>IF(OR(B12&lt;FL12,B12&gt;FM12),(MIN(AV12+BO12+CJ12+MAX(Sheet1!AA14+AG12-73,0),K12)),0)</f>
        <v>0</v>
      </c>
      <c r="DS12" s="617"/>
      <c r="DT12" s="617">
        <f t="shared" si="50"/>
        <v>0</v>
      </c>
      <c r="DU12" s="617"/>
      <c r="DV12" s="617">
        <f>Sheet1!EH14+Sheet1!EI14+Sheet1!EJ14+Sheet1!EK14</f>
        <v>8.5</v>
      </c>
      <c r="DW12" s="617"/>
      <c r="DX12" s="602">
        <f t="shared" si="51"/>
        <v>0</v>
      </c>
      <c r="DY12" s="617">
        <f>IF(Sheet1!FS14=1,SUM('Calculations II'!AT12:BA12)+'Calculations II'!BC12+Sheet1!BY14+'Calculations II'!BE12+AF12,SUM('Calculations II'!AT12:BA12)+'Calculations II'!BC12+Sheet1!BY14+'Calculations II'!BE12+AF12)</f>
        <v>36.578783999999999</v>
      </c>
      <c r="DZ12" s="617">
        <f>Sheet1!AA14+Sheet1!AB14+'Calculations II'!BC12</f>
        <v>40.180160000000001</v>
      </c>
      <c r="EA12" s="617"/>
      <c r="EB12" s="617"/>
      <c r="EC12" s="617">
        <f t="shared" si="52"/>
        <v>40909</v>
      </c>
      <c r="ED12" s="617">
        <f t="shared" si="53"/>
        <v>0</v>
      </c>
      <c r="EE12" s="617">
        <f t="shared" si="54"/>
        <v>0</v>
      </c>
      <c r="EF12" s="617">
        <f ca="1">IF(B12=TODAY(),0,-(VLOOKUP(Sheet1!BQ14,Lookup!$B$4:$J$236,2)-VLOOKUP(Sheet1!BQ13,Lookup!$B$4:$J$236,2))/1000000)</f>
        <v>0.53420000000000001</v>
      </c>
      <c r="EG12" s="617">
        <f ca="1">IF(B12=TODAY(),0,-(VLOOKUP(Sheet1!BR14,Lookup!$B$4:$J$236,3)-VLOOKUP(Sheet1!BR13,Lookup!$B$4:$J$236,3))/1000000)</f>
        <v>0.53359999999999996</v>
      </c>
      <c r="EH12" s="617">
        <f>-(VLOOKUP(Sheet1!BS14,Lookup!$B$4:$J$236,4)-VLOOKUP(Sheet1!BS13,Lookup!$B$4:$J$236,4))/1000000</f>
        <v>0</v>
      </c>
      <c r="EI12" s="602">
        <f t="shared" ca="1" si="69"/>
        <v>1.0678000000000001</v>
      </c>
      <c r="EJ12" s="617">
        <f>-(VLOOKUP(Sheet1!BT14,Lookup!$O$4:$Q$262,2)-VLOOKUP(Sheet1!BT13,Lookup!$O$4:$Q$262,2))/1000000</f>
        <v>0</v>
      </c>
      <c r="EK12" s="617">
        <f>-(VLOOKUP(Sheet1!BU14,Lookup!$O$4:$Q$262,3)-VLOOKUP(Sheet1!BU13,Lookup!$O$4:$Q$262,3))/1000000</f>
        <v>0</v>
      </c>
      <c r="EL12" s="617"/>
      <c r="EM12" s="617"/>
      <c r="EN12" s="617"/>
      <c r="EO12" s="617"/>
      <c r="EP12" s="617"/>
      <c r="EQ12" s="617"/>
      <c r="ER12" s="617"/>
      <c r="ES12" s="617"/>
      <c r="ET12" s="660" t="e">
        <f t="shared" si="70"/>
        <v>#N/A</v>
      </c>
      <c r="EU12" s="660" t="e">
        <f t="shared" si="71"/>
        <v>#N/A</v>
      </c>
      <c r="EV12" s="661" t="e">
        <f t="shared" si="55"/>
        <v>#N/A</v>
      </c>
      <c r="EW12" s="662" t="s">
        <v>743</v>
      </c>
      <c r="EX12" s="662" t="s">
        <v>743</v>
      </c>
      <c r="EY12" s="660" t="e">
        <v>#N/A</v>
      </c>
      <c r="EZ12" s="660" t="e">
        <v>#N/A</v>
      </c>
      <c r="FA12" s="617"/>
      <c r="FB12" s="617"/>
      <c r="FC12" s="617"/>
      <c r="FD12" s="617"/>
      <c r="FE12" s="617">
        <f>O12+((Sheet1!CS14)*GPMtoMGD)</f>
        <v>40.180160000000001</v>
      </c>
      <c r="FF12" s="617">
        <f>IF(Sheet1!AA14+AG12&lt;=Calculation!N12,AG12,Calculation!N12-Sheet1!AA14)</f>
        <v>13</v>
      </c>
      <c r="FG12" s="617">
        <f>(Sheet1!BP14+Sheet1!BO14)/694.4</f>
        <v>1.7636808755760369</v>
      </c>
      <c r="FH12" s="617"/>
      <c r="FI12" s="617"/>
      <c r="FJ12" s="617"/>
      <c r="FK12" s="617"/>
      <c r="FL12" s="800">
        <f t="shared" si="72"/>
        <v>41110</v>
      </c>
      <c r="FM12" s="800">
        <f t="shared" si="73"/>
        <v>41217</v>
      </c>
      <c r="FN12" s="617"/>
      <c r="FO12" s="617"/>
      <c r="FP12" s="617"/>
      <c r="FQ12" s="617"/>
      <c r="FR12" s="617" t="str">
        <f t="shared" si="74"/>
        <v>Y</v>
      </c>
      <c r="FS12" s="621">
        <v>40969</v>
      </c>
      <c r="FT12" s="800">
        <f t="shared" si="75"/>
        <v>41069</v>
      </c>
      <c r="FU12" s="617">
        <v>6518.9</v>
      </c>
      <c r="FV12" s="800">
        <f t="shared" si="76"/>
        <v>41089</v>
      </c>
      <c r="FW12" s="617">
        <f t="shared" si="89"/>
        <v>3259</v>
      </c>
      <c r="FX12" s="621">
        <f t="shared" si="78"/>
        <v>41217</v>
      </c>
      <c r="FZ12" s="602">
        <f t="shared" si="79"/>
        <v>0</v>
      </c>
      <c r="GA12" s="617" t="str">
        <f t="shared" si="56"/>
        <v/>
      </c>
      <c r="GB12" s="617">
        <f t="shared" si="80"/>
        <v>0</v>
      </c>
      <c r="GC12" s="617" t="str">
        <f t="shared" si="81"/>
        <v/>
      </c>
      <c r="GD12" s="617">
        <f>IF(GA12="P",Lookup!$M$12,IF(GA12="PP",Lookup!$M$13,IF(GA12="PPP",Lookup!$M$14,IF(GA12="T",Lookup!$M$15,IF(GA12="TP",Lookup!$M$16,IF(GA12="TPP",Lookup!$M$17,IF(GA12="TPPP",Lookup!$M$18,0)))))))*FZ12</f>
        <v>0</v>
      </c>
      <c r="GE12" s="617">
        <f t="shared" si="82"/>
        <v>0</v>
      </c>
      <c r="GF12" s="617">
        <f t="shared" si="57"/>
        <v>0</v>
      </c>
      <c r="GG12" s="617">
        <f t="shared" si="90"/>
        <v>0</v>
      </c>
      <c r="GH12" s="617"/>
      <c r="GI12" s="617">
        <f t="shared" si="83"/>
        <v>0</v>
      </c>
      <c r="GJ12" s="617" t="str">
        <f t="shared" si="84"/>
        <v/>
      </c>
      <c r="GK12" s="617">
        <f>IF(GA12="P",Lookup!$N$12,IF(GA12="PP",Lookup!$N$13,IF(GA12="PPP",Lookup!$N$14,IF(GA12="T",Lookup!$N$15,IF(GA12="TP",Lookup!$N$16,IF(GA12="TPP",Lookup!$N$17,IF(GA12="TPPP",Lookup!$N$18,0)))))))*FZ12</f>
        <v>0</v>
      </c>
      <c r="GL12" s="617">
        <f t="shared" si="58"/>
        <v>0</v>
      </c>
      <c r="GM12" s="617">
        <f t="shared" si="59"/>
        <v>0</v>
      </c>
      <c r="GN12" s="617">
        <f t="shared" si="91"/>
        <v>0</v>
      </c>
      <c r="GO12" s="617"/>
      <c r="GP12" s="617">
        <f t="shared" si="85"/>
        <v>0</v>
      </c>
      <c r="GQ12" s="617" t="str">
        <f t="shared" si="86"/>
        <v/>
      </c>
      <c r="GR12" s="617">
        <f>IF(GA12="P",Lookup!$N$12,IF(GA12="PP",Lookup!$N$13,IF(GA12="PPP",Lookup!$N$14,IF(GA12="T",Lookup!$N$15,IF(GA12="TP",Lookup!$N$16,IF(GA12="TPP",Lookup!$N$17,IF(GA12="TPPP",Lookup!$N$18,0)))))))*FZ12</f>
        <v>0</v>
      </c>
      <c r="GS12" s="602">
        <f t="shared" si="60"/>
        <v>0</v>
      </c>
      <c r="GT12" s="617">
        <f t="shared" si="61"/>
        <v>0</v>
      </c>
      <c r="GU12" s="617">
        <f t="shared" si="92"/>
        <v>0</v>
      </c>
      <c r="GV12" s="617"/>
      <c r="GW12" s="617">
        <f t="shared" si="87"/>
        <v>0</v>
      </c>
      <c r="GX12" s="617" t="str">
        <f t="shared" si="88"/>
        <v/>
      </c>
      <c r="GY12" s="617">
        <f>IF(GA12="P",Lookup!$N$12,IF(GA12="PP",Lookup!$N$13,IF(GA12="PPP",Lookup!$N$14,IF(GA12="T",Lookup!$N$15,IF(GA12="TP",Lookup!$N$16,IF(GA12="TPP",Lookup!$N$17,IF(GA12="TPPP",Lookup!$N$18,0)))))))*FZ12</f>
        <v>0</v>
      </c>
      <c r="GZ12" s="602">
        <f t="shared" si="62"/>
        <v>0</v>
      </c>
      <c r="HA12" s="617">
        <f t="shared" si="63"/>
        <v>0</v>
      </c>
      <c r="HB12" s="617">
        <f t="shared" si="93"/>
        <v>0</v>
      </c>
      <c r="HC12" s="617"/>
    </row>
    <row r="13" spans="1:211">
      <c r="A13" s="646" t="s">
        <v>4</v>
      </c>
      <c r="B13" s="613">
        <v>40910</v>
      </c>
      <c r="C13" s="618">
        <v>0.5</v>
      </c>
      <c r="D13" s="583">
        <f t="shared" si="0"/>
        <v>300</v>
      </c>
      <c r="E13" s="583">
        <f t="shared" si="1"/>
        <v>250</v>
      </c>
      <c r="F13" s="583">
        <v>250</v>
      </c>
      <c r="G13" s="617">
        <f>DH13+Sheet1!CZ15</f>
        <v>1743.5293746840036</v>
      </c>
      <c r="H13" s="617">
        <f t="shared" si="2"/>
        <v>860.05418779573995</v>
      </c>
      <c r="I13" s="616">
        <f>MAX(Sheet1!Z15-AJ13+(Sheet1!DA15-E13)*CFStoMGD,0)</f>
        <v>1624.3493333333331</v>
      </c>
      <c r="J13" s="619">
        <f>IF(AND(B13&gt;=Calculation!FS13,B13&lt;=Calculation!FT13),IF(Sheet1!DB15&gt;=Calculation!D13,64.64,0),MAX(Sheet1!Z15-AJ13+(Sheet1!DB15-D13)*CFStoMGD,0))</f>
        <v>1309.9026666666666</v>
      </c>
      <c r="K13" s="602">
        <f t="shared" si="3"/>
        <v>64.64</v>
      </c>
      <c r="L13" s="617">
        <f>Sheet1!AA15+Sheet1!AB15-Sheet1!L15+(Sheet1!DA15-F13)*CFStoMGD</f>
        <v>1624.3493333333331</v>
      </c>
      <c r="M13" s="617">
        <f t="shared" si="4"/>
        <v>1149.5577355516548</v>
      </c>
      <c r="N13" s="617">
        <f>IF(Sheet1!DA15&gt;=F13,MIN(73,MIN(MAX(L13,0),MAX(M13,0))),0)</f>
        <v>73</v>
      </c>
      <c r="O13" s="620">
        <f>Sheet1!AA15+Sheet1!AB15</f>
        <v>38.299999999999997</v>
      </c>
      <c r="P13" s="620">
        <f t="shared" si="5"/>
        <v>59.250100000000003</v>
      </c>
      <c r="Q13" s="617">
        <f>MIN(N13,Sheet1!AA15+AG13)</f>
        <v>38.299999999999997</v>
      </c>
      <c r="R13" s="617">
        <f t="shared" si="64"/>
        <v>0</v>
      </c>
      <c r="S13" s="620">
        <f>Sheet1!Y15*MGDtoCFS</f>
        <v>38.829700000000003</v>
      </c>
      <c r="T13" s="620">
        <f>Sheet1!Z15*MGDtoCFS</f>
        <v>20.420399999999997</v>
      </c>
      <c r="U13" s="620">
        <f>Sheet1!AA15*MGDtoCFS</f>
        <v>38.829700000000003</v>
      </c>
      <c r="V13" s="620">
        <f>Sheet1!AB15*MGDtoCFS</f>
        <v>20.420399999999997</v>
      </c>
      <c r="W13" s="620">
        <f>Sheet1!L15*MGDtoCFS</f>
        <v>59.250099999999996</v>
      </c>
      <c r="X13" s="602">
        <f t="shared" si="65"/>
        <v>0</v>
      </c>
      <c r="Y13" s="617">
        <f t="shared" si="6"/>
        <v>0</v>
      </c>
      <c r="Z13" s="617">
        <f t="shared" si="66"/>
        <v>0</v>
      </c>
      <c r="AA13" s="617">
        <f t="shared" si="7"/>
        <v>0</v>
      </c>
      <c r="AB13" s="617">
        <f>(VLOOKUP(Sheet1!DC15,hhdcap_wcm,4)-(((VLOOKUP(Sheet1!DC15,hhdcap_wcm,3)-Sheet1!DC15)/(VLOOKUP(Sheet1!DC15,hhdcap_wcm,3)-VLOOKUP(Sheet1!DC15,hhdcap_wcm,1)))*(VLOOKUP(Sheet1!DC15,hhdcap_wcm,4)-VLOOKUP(Sheet1!DC15,hhdcap_wcm,2))))</f>
        <v>1859.2000000047294</v>
      </c>
      <c r="AC13" s="617">
        <f t="shared" si="67"/>
        <v>-735.80000000162113</v>
      </c>
      <c r="AD13" s="617">
        <f t="shared" si="8"/>
        <v>0</v>
      </c>
      <c r="AE13" s="617">
        <f t="shared" si="9"/>
        <v>0</v>
      </c>
      <c r="AF13" s="617">
        <f>Sheet1!BA15+Sheet1!BB15+Sheet1!BN15+BT13</f>
        <v>13.1</v>
      </c>
      <c r="AG13" s="617">
        <f t="shared" si="10"/>
        <v>13.2</v>
      </c>
      <c r="AH13" s="617">
        <f>Sheet1!BA15+BT13</f>
        <v>0</v>
      </c>
      <c r="AI13" s="617">
        <f>Sheet1!BA15+Sheet1!BB15+BT13</f>
        <v>0</v>
      </c>
      <c r="AJ13" s="617">
        <f>IF((Sheet1!AA15+AG13+AX13+AZ13+BQ13+BS13+CL13+CN13)&lt;=N13,AG13+AX13+AZ13+BQ13+BS13+CL13+CN13,N13-Sheet1!AA15)</f>
        <v>13.2</v>
      </c>
      <c r="AK13" s="617">
        <f>IF(DR13&lt;K13,0,MAX(Sheet1!AA15+AG13-15/36*K13-N13,Sheet1!EH15,0))</f>
        <v>0</v>
      </c>
      <c r="AL13" s="617">
        <f>IF(OR(B13&gt;=FT13,B13&lt;FS13),0,15/36*K13-MAX(0,64.6-(137.6-(Sheet1!AA15+Sheet1!AB15))))</f>
        <v>0</v>
      </c>
      <c r="AM13" s="617">
        <f>Sheet1!DB15-110</f>
        <v>2216.4583333333335</v>
      </c>
      <c r="AN13" s="617">
        <f>Sheet1!DA15-265</f>
        <v>2497.9166666666665</v>
      </c>
      <c r="AO13" s="617">
        <f t="shared" si="11"/>
        <v>34.700000000000003</v>
      </c>
      <c r="AP13" s="617">
        <f t="shared" si="12"/>
        <v>0</v>
      </c>
      <c r="AQ13" s="617">
        <f t="shared" si="13"/>
        <v>0</v>
      </c>
      <c r="AR13" s="617">
        <f t="shared" si="14"/>
        <v>0</v>
      </c>
      <c r="AS13" s="617"/>
      <c r="AT13" s="617">
        <f ca="1">IF(B13&gt;Summary!$A$1,#N/A,AR13*MGtoAF)</f>
        <v>0</v>
      </c>
      <c r="AU13" s="617">
        <f>Sheet1!BG15+Sheet1!BH15+Sheet1!BI15-BC13</f>
        <v>0</v>
      </c>
      <c r="AV13" s="617">
        <f t="shared" si="15"/>
        <v>0</v>
      </c>
      <c r="AW13" s="617">
        <f>IF(Sheet1!EP15="FM",BC13,0)</f>
        <v>0</v>
      </c>
      <c r="AX13" s="617">
        <f t="shared" si="16"/>
        <v>0</v>
      </c>
      <c r="AY13" s="617">
        <f>IF(Sheet1!EP15="OTHER",BC13,0)</f>
        <v>0</v>
      </c>
      <c r="AZ13" s="617">
        <f t="shared" si="17"/>
        <v>0</v>
      </c>
      <c r="BA13" s="617">
        <f t="shared" si="18"/>
        <v>0</v>
      </c>
      <c r="BB13" s="617">
        <f t="shared" si="19"/>
        <v>0</v>
      </c>
      <c r="BC13" s="617">
        <f>IF(OR(Sheet1!EP15="FM", Sheet1!EP15="OTHER"),SUM(Sheet1!BG15:'Sheet1'!BI15),0)</f>
        <v>0</v>
      </c>
      <c r="BD13" s="602">
        <f>IF(AND($B13&gt;=$FL13,$B13&lt;=$FM13),MAX(AV13,Sheet1!EI15,0),MAX(AV13-(7/36)*$K13,0))</f>
        <v>0</v>
      </c>
      <c r="BE13" s="617">
        <f t="shared" si="20"/>
        <v>0</v>
      </c>
      <c r="BF13" s="602">
        <f t="shared" si="21"/>
        <v>0</v>
      </c>
      <c r="BG13" s="602">
        <f>IF(AND($O13&gt;0,Sheet1!EM15=1),(1-($O13-Sheet1!$L15)/$O13)*BB13,0)</f>
        <v>0</v>
      </c>
      <c r="BH13" s="602">
        <f>IF(AND(Sheet1!$L15=0,Sheet1!$L14=0, Calculation!BA13&lt;Sheet1!$EI15-0.1,Sheet1!$EI15=Sheet1!$EI14,Sheet1!$EI15=Sheet1!$EI16),Sheet1!$EI15,BB13-BG13)</f>
        <v>0</v>
      </c>
      <c r="BI13" s="617"/>
      <c r="BJ13" s="617"/>
      <c r="BK13" s="617">
        <f t="shared" si="22"/>
        <v>0</v>
      </c>
      <c r="BL13" s="617"/>
      <c r="BM13" s="617">
        <f ca="1">IF(B13&gt;Summary!$A$1,#N/A,BK13*MGtoAF)</f>
        <v>0</v>
      </c>
      <c r="BN13" s="617">
        <f>Sheet1!BC15+Sheet1!BD15+Sheet1!BE15+Sheet1!BF15-BW13-BX13</f>
        <v>0</v>
      </c>
      <c r="BO13" s="617">
        <f t="shared" si="23"/>
        <v>0</v>
      </c>
      <c r="BP13" s="617">
        <f>IF(Sheet1!EQ15="FM",BX13,0)</f>
        <v>0</v>
      </c>
      <c r="BQ13" s="617">
        <f t="shared" si="24"/>
        <v>0</v>
      </c>
      <c r="BR13" s="617">
        <f>IF(Sheet1!EQ15="OTHER",BX13,0)</f>
        <v>0</v>
      </c>
      <c r="BS13" s="617">
        <f t="shared" si="25"/>
        <v>0</v>
      </c>
      <c r="BT13" s="617">
        <f t="shared" si="26"/>
        <v>0</v>
      </c>
      <c r="BU13" s="617">
        <f t="shared" si="27"/>
        <v>0</v>
      </c>
      <c r="BV13" s="617">
        <f t="shared" si="28"/>
        <v>0</v>
      </c>
      <c r="BW13" s="617">
        <f>IF(Sheet1!EQ15="CWA",SUM(Sheet1!BC15:'Sheet1'!BF15),0)</f>
        <v>0</v>
      </c>
      <c r="BX13" s="617">
        <f>IF(OR(Sheet1!EQ15="FM", Sheet1!EQ15="OTHER"),SUM(Sheet1!BC15:'Sheet1'!BF15),0)</f>
        <v>0</v>
      </c>
      <c r="BY13" s="602">
        <f>IF(AND($B13&gt;=$FL13,$B13&lt;=$FM13),MAX(BV13,Sheet1!EJ15,0),MAX(BV13-(7/36)*$K13,0))</f>
        <v>0</v>
      </c>
      <c r="BZ13" s="617">
        <f t="shared" si="29"/>
        <v>0</v>
      </c>
      <c r="CA13" s="602">
        <f t="shared" si="30"/>
        <v>0</v>
      </c>
      <c r="CB13" s="602">
        <f>IF(AND($O13&gt;0,Sheet1!EN15=1),(1-($O13-Sheet1!$L15)/$O13)*BV13,0)</f>
        <v>0</v>
      </c>
      <c r="CC13" s="602">
        <f>IF(AND(Sheet1!$L15=0,Sheet1!$L14=0, Calculation!BU13&lt;Sheet1!EJ15-0.1,Sheet1!EJ15=Sheet1!EJ14,Sheet1!EJ15=Sheet1!EJ16),Sheet1!EJ15,BV13-CB13)</f>
        <v>0</v>
      </c>
      <c r="CD13" s="602"/>
      <c r="CE13" s="617"/>
      <c r="CF13" s="617">
        <f t="shared" si="31"/>
        <v>0</v>
      </c>
      <c r="CG13" s="617"/>
      <c r="CH13" s="617">
        <f ca="1">IF(B13&gt;Summary!$A$1,#N/A,CF13*MGtoAF)</f>
        <v>0</v>
      </c>
      <c r="CI13" s="617">
        <f>Sheet1!BK15+Sheet1!BL15+Sheet1!BM15-Sheet1!ER15-CQ13</f>
        <v>0</v>
      </c>
      <c r="CJ13" s="617">
        <f t="shared" si="32"/>
        <v>0</v>
      </c>
      <c r="CK13" s="617">
        <f>IF(Sheet1!ER15="FM",CQ13,0)</f>
        <v>0</v>
      </c>
      <c r="CL13" s="617">
        <f t="shared" si="33"/>
        <v>0</v>
      </c>
      <c r="CM13" s="617">
        <f>IF(Sheet1!ER15="OTHER",CQ13,0)</f>
        <v>0</v>
      </c>
      <c r="CN13" s="617">
        <f t="shared" si="34"/>
        <v>0</v>
      </c>
      <c r="CO13" s="617">
        <f t="shared" si="35"/>
        <v>0</v>
      </c>
      <c r="CP13" s="617">
        <f t="shared" si="36"/>
        <v>0</v>
      </c>
      <c r="CQ13" s="617">
        <f>IF(OR(Sheet1!ER15="FM", Sheet1!ER15="OTHER"),SUM(Sheet1!BK15:'Sheet1'!BM15),0)</f>
        <v>0</v>
      </c>
      <c r="CR13" s="602">
        <f>IF(AND($B13&gt;=$FL13,$B13&lt;=$FM13),MAX($CJ13,Sheet1!EK15,0),MAX($CJ13-(7/36)*$K13,0))</f>
        <v>0</v>
      </c>
      <c r="CS13" s="617">
        <f t="shared" si="37"/>
        <v>0</v>
      </c>
      <c r="CT13" s="602">
        <f t="shared" si="38"/>
        <v>0</v>
      </c>
      <c r="CU13" s="602">
        <f>IF(AND($O13&gt;0,Sheet1!EO15=1),(1-($O13-Sheet1!$L15)/$O13)*CP13,0)</f>
        <v>0</v>
      </c>
      <c r="CV13" s="602">
        <f>IF(AND(Sheet1!$L15=0,Sheet1!$L14=0, Calculation!CO13&lt;Sheet1!$EK15-0.1,Sheet1!$EK15=Sheet1!$EK14,Sheet1!$EK15=Sheet1!$EK16),Sheet1!$EK15,CP13-CU13)</f>
        <v>0</v>
      </c>
      <c r="CW13" s="602"/>
      <c r="CX13" s="617">
        <f t="shared" si="39"/>
        <v>0</v>
      </c>
      <c r="CY13" s="617">
        <f t="shared" si="40"/>
        <v>0</v>
      </c>
      <c r="CZ13" s="617">
        <f t="shared" si="41"/>
        <v>0</v>
      </c>
      <c r="DA13" s="617">
        <f ca="1">IF(B13&gt;Summary!$A$1,#N/A,CY13*MGtoAF)</f>
        <v>0</v>
      </c>
      <c r="DB13" s="617">
        <f t="shared" si="42"/>
        <v>0</v>
      </c>
      <c r="DC13" s="617">
        <f t="shared" si="43"/>
        <v>13.1</v>
      </c>
      <c r="DD13" s="617">
        <f>Sheet1!AB15-DC13</f>
        <v>9.9999999999999645E-2</v>
      </c>
      <c r="DE13" s="965">
        <f t="shared" si="44"/>
        <v>7.6335877862595148E-3</v>
      </c>
      <c r="DF13" s="617">
        <f>(VLOOKUP(Sheet1!DC15,hhdcap_wcm,4)-(((VLOOKUP(Sheet1!DC15,hhdcap_wcm,3)-Sheet1!DC15)/(VLOOKUP(Sheet1!DC15,hhdcap_wcm,3)-VLOOKUP(Sheet1!DC15,hhdcap_wcm,1)))*(VLOOKUP(Sheet1!DC15,hhdcap_wcm,4)-VLOOKUP(Sheet1!DC15,hhdcap_wcm,2))))</f>
        <v>1859.2000000047294</v>
      </c>
      <c r="DG13" s="617">
        <f t="shared" si="68"/>
        <v>-735.80000000162113</v>
      </c>
      <c r="DH13" s="617">
        <f t="shared" si="45"/>
        <v>-371.05395864932984</v>
      </c>
      <c r="DI13" s="617">
        <f>Sheet1!EA15*AFtoMG</f>
        <v>0</v>
      </c>
      <c r="DJ13" s="617">
        <f>Sheet1!EB15*AFtoMG</f>
        <v>0</v>
      </c>
      <c r="DK13" s="617">
        <f>Sheet1!EC15*AFtoMG</f>
        <v>0</v>
      </c>
      <c r="DL13" s="617">
        <f>Sheet1!ED15*AFtoMG</f>
        <v>0</v>
      </c>
      <c r="DM13" s="617">
        <f t="shared" si="46"/>
        <v>0</v>
      </c>
      <c r="DN13" s="617">
        <f t="shared" si="47"/>
        <v>0</v>
      </c>
      <c r="DO13" s="617">
        <f t="shared" si="48"/>
        <v>0</v>
      </c>
      <c r="DP13" s="617">
        <f t="shared" si="49"/>
        <v>0</v>
      </c>
      <c r="DQ13" s="617"/>
      <c r="DR13" s="602">
        <f>IF(OR(B13&lt;FL13,B13&gt;FM13),(MIN(AV13+BO13+CJ13+MAX(Sheet1!AA15+AG13-73,0),K13)),0)</f>
        <v>0</v>
      </c>
      <c r="DS13" s="617"/>
      <c r="DT13" s="617">
        <f t="shared" si="50"/>
        <v>0</v>
      </c>
      <c r="DU13" s="617"/>
      <c r="DV13" s="617">
        <f>Sheet1!EH15+Sheet1!EI15+Sheet1!EJ15+Sheet1!EK15</f>
        <v>8.5</v>
      </c>
      <c r="DW13" s="617"/>
      <c r="DX13" s="602">
        <f t="shared" si="51"/>
        <v>0</v>
      </c>
      <c r="DY13" s="617">
        <f>IF(Sheet1!FS15=1,SUM('Calculations II'!AT13:BA13)+'Calculations II'!BC13+Sheet1!BY15+'Calculations II'!BE13+AF13,SUM('Calculations II'!AT13:BA13)+'Calculations II'!BC13+Sheet1!BY15+'Calculations II'!BE13+AF13)</f>
        <v>39.708624</v>
      </c>
      <c r="DZ13" s="617">
        <f>Sheet1!AA15+Sheet1!AB15+'Calculations II'!BC13</f>
        <v>43.070719999999994</v>
      </c>
      <c r="EA13" s="617"/>
      <c r="EB13" s="617"/>
      <c r="EC13" s="617">
        <f t="shared" si="52"/>
        <v>40910</v>
      </c>
      <c r="ED13" s="617">
        <f t="shared" si="53"/>
        <v>0</v>
      </c>
      <c r="EE13" s="617">
        <f t="shared" si="54"/>
        <v>0</v>
      </c>
      <c r="EF13" s="617">
        <f ca="1">IF(B13=TODAY(),0,-(VLOOKUP(Sheet1!BQ15,Lookup!$B$4:$J$236,2)-VLOOKUP(Sheet1!BQ14,Lookup!$B$4:$J$236,2))/1000000)</f>
        <v>0.80130000000000001</v>
      </c>
      <c r="EG13" s="617">
        <f ca="1">IF(B13=TODAY(),0,-(VLOOKUP(Sheet1!BR15,Lookup!$B$4:$J$236,3)-VLOOKUP(Sheet1!BR14,Lookup!$B$4:$J$236,3))/1000000)</f>
        <v>0.79979999999999996</v>
      </c>
      <c r="EH13" s="617">
        <f>-(VLOOKUP(Sheet1!BS15,Lookup!$B$4:$J$236,4)-VLOOKUP(Sheet1!BS14,Lookup!$B$4:$J$236,4))/1000000</f>
        <v>0</v>
      </c>
      <c r="EI13" s="602">
        <f t="shared" ca="1" si="69"/>
        <v>1.6011</v>
      </c>
      <c r="EJ13" s="617">
        <f>-(VLOOKUP(Sheet1!BT15,Lookup!$O$4:$Q$262,2)-VLOOKUP(Sheet1!BT14,Lookup!$O$4:$Q$262,2))/1000000</f>
        <v>0</v>
      </c>
      <c r="EK13" s="617">
        <f>-(VLOOKUP(Sheet1!BU15,Lookup!$O$4:$Q$262,3)-VLOOKUP(Sheet1!BU14,Lookup!$O$4:$Q$262,3))/1000000</f>
        <v>0</v>
      </c>
      <c r="EL13" s="617"/>
      <c r="EM13" s="617"/>
      <c r="EN13" s="617"/>
      <c r="EO13" s="617"/>
      <c r="EP13" s="617"/>
      <c r="EQ13" s="617"/>
      <c r="ER13" s="617"/>
      <c r="ES13" s="617"/>
      <c r="ET13" s="660" t="e">
        <f t="shared" si="70"/>
        <v>#N/A</v>
      </c>
      <c r="EU13" s="660" t="e">
        <f t="shared" si="71"/>
        <v>#N/A</v>
      </c>
      <c r="EV13" s="661" t="e">
        <f t="shared" si="55"/>
        <v>#N/A</v>
      </c>
      <c r="EW13" s="662" t="s">
        <v>743</v>
      </c>
      <c r="EX13" s="662" t="s">
        <v>743</v>
      </c>
      <c r="EY13" s="660" t="e">
        <v>#N/A</v>
      </c>
      <c r="EZ13" s="660" t="e">
        <v>#N/A</v>
      </c>
      <c r="FA13" s="617"/>
      <c r="FB13" s="617"/>
      <c r="FC13" s="617"/>
      <c r="FD13" s="617"/>
      <c r="FE13" s="617">
        <f>O13+((Sheet1!CS15)*GPMtoMGD)</f>
        <v>43.070719999999994</v>
      </c>
      <c r="FF13" s="617">
        <f>IF(Sheet1!AA15+AG13&lt;=Calculation!N13,AG13,Calculation!N13-Sheet1!AA15)</f>
        <v>13.2</v>
      </c>
      <c r="FG13" s="617">
        <f>(Sheet1!BP15+Sheet1!BO15)/694.4</f>
        <v>2.0414746543778803</v>
      </c>
      <c r="FH13" s="617"/>
      <c r="FI13" s="617"/>
      <c r="FJ13" s="617"/>
      <c r="FK13" s="617"/>
      <c r="FL13" s="800">
        <f t="shared" si="72"/>
        <v>41110</v>
      </c>
      <c r="FM13" s="800">
        <f t="shared" si="73"/>
        <v>41217</v>
      </c>
      <c r="FN13" s="617"/>
      <c r="FO13" s="617"/>
      <c r="FP13" s="617"/>
      <c r="FQ13" s="617"/>
      <c r="FR13" s="617" t="str">
        <f t="shared" si="74"/>
        <v>Y</v>
      </c>
      <c r="FS13" s="621">
        <v>40969</v>
      </c>
      <c r="FT13" s="800">
        <f t="shared" si="75"/>
        <v>41069</v>
      </c>
      <c r="FU13" s="617">
        <v>6518.9</v>
      </c>
      <c r="FV13" s="800">
        <f t="shared" si="76"/>
        <v>41089</v>
      </c>
      <c r="FW13" s="617">
        <f t="shared" si="89"/>
        <v>3259</v>
      </c>
      <c r="FX13" s="621">
        <f t="shared" si="78"/>
        <v>41217</v>
      </c>
      <c r="FZ13" s="602">
        <f t="shared" si="79"/>
        <v>0</v>
      </c>
      <c r="GA13" s="617" t="str">
        <f t="shared" si="56"/>
        <v/>
      </c>
      <c r="GB13" s="617">
        <f t="shared" si="80"/>
        <v>0</v>
      </c>
      <c r="GC13" s="617" t="str">
        <f t="shared" si="81"/>
        <v/>
      </c>
      <c r="GD13" s="617">
        <f>IF(GA13="P",Lookup!$M$12,IF(GA13="PP",Lookup!$M$13,IF(GA13="PPP",Lookup!$M$14,IF(GA13="T",Lookup!$M$15,IF(GA13="TP",Lookup!$M$16,IF(GA13="TPP",Lookup!$M$17,IF(GA13="TPPP",Lookup!$M$18,0)))))))*FZ13</f>
        <v>0</v>
      </c>
      <c r="GE13" s="617">
        <f t="shared" si="82"/>
        <v>0</v>
      </c>
      <c r="GF13" s="617">
        <f t="shared" si="57"/>
        <v>0</v>
      </c>
      <c r="GG13" s="617">
        <f t="shared" si="90"/>
        <v>0</v>
      </c>
      <c r="GH13" s="617"/>
      <c r="GI13" s="617">
        <f t="shared" si="83"/>
        <v>0</v>
      </c>
      <c r="GJ13" s="617" t="str">
        <f t="shared" si="84"/>
        <v/>
      </c>
      <c r="GK13" s="617">
        <f>IF(GA13="P",Lookup!$N$12,IF(GA13="PP",Lookup!$N$13,IF(GA13="PPP",Lookup!$N$14,IF(GA13="T",Lookup!$N$15,IF(GA13="TP",Lookup!$N$16,IF(GA13="TPP",Lookup!$N$17,IF(GA13="TPPP",Lookup!$N$18,0)))))))*FZ13</f>
        <v>0</v>
      </c>
      <c r="GL13" s="617">
        <f t="shared" si="58"/>
        <v>0</v>
      </c>
      <c r="GM13" s="617">
        <f t="shared" si="59"/>
        <v>0</v>
      </c>
      <c r="GN13" s="617">
        <f t="shared" si="91"/>
        <v>0</v>
      </c>
      <c r="GO13" s="617"/>
      <c r="GP13" s="617">
        <f t="shared" si="85"/>
        <v>0</v>
      </c>
      <c r="GQ13" s="617" t="str">
        <f t="shared" si="86"/>
        <v/>
      </c>
      <c r="GR13" s="617">
        <f>IF(GA13="P",Lookup!$N$12,IF(GA13="PP",Lookup!$N$13,IF(GA13="PPP",Lookup!$N$14,IF(GA13="T",Lookup!$N$15,IF(GA13="TP",Lookup!$N$16,IF(GA13="TPP",Lookup!$N$17,IF(GA13="TPPP",Lookup!$N$18,0)))))))*FZ13</f>
        <v>0</v>
      </c>
      <c r="GS13" s="602">
        <f t="shared" si="60"/>
        <v>0</v>
      </c>
      <c r="GT13" s="617">
        <f t="shared" si="61"/>
        <v>0</v>
      </c>
      <c r="GU13" s="617">
        <f t="shared" si="92"/>
        <v>0</v>
      </c>
      <c r="GV13" s="617"/>
      <c r="GW13" s="617">
        <f t="shared" si="87"/>
        <v>0</v>
      </c>
      <c r="GX13" s="617" t="str">
        <f t="shared" si="88"/>
        <v/>
      </c>
      <c r="GY13" s="617">
        <f>IF(GA13="P",Lookup!$N$12,IF(GA13="PP",Lookup!$N$13,IF(GA13="PPP",Lookup!$N$14,IF(GA13="T",Lookup!$N$15,IF(GA13="TP",Lookup!$N$16,IF(GA13="TPP",Lookup!$N$17,IF(GA13="TPPP",Lookup!$N$18,0)))))))*FZ13</f>
        <v>0</v>
      </c>
      <c r="GZ13" s="602">
        <f t="shared" si="62"/>
        <v>0</v>
      </c>
      <c r="HA13" s="617">
        <f t="shared" si="63"/>
        <v>0</v>
      </c>
      <c r="HB13" s="617">
        <f t="shared" si="93"/>
        <v>0</v>
      </c>
      <c r="HC13" s="617"/>
    </row>
    <row r="14" spans="1:211">
      <c r="A14" s="646" t="s">
        <v>5</v>
      </c>
      <c r="B14" s="613">
        <v>40911</v>
      </c>
      <c r="C14" s="614">
        <v>0.5</v>
      </c>
      <c r="D14" s="583">
        <f t="shared" si="0"/>
        <v>300</v>
      </c>
      <c r="E14" s="583">
        <f t="shared" si="1"/>
        <v>250</v>
      </c>
      <c r="F14" s="583">
        <v>250</v>
      </c>
      <c r="G14" s="617">
        <f>DH14+Sheet1!CZ16</f>
        <v>1416.306101864961</v>
      </c>
      <c r="H14" s="617">
        <f t="shared" si="2"/>
        <v>648.53706424551069</v>
      </c>
      <c r="I14" s="616">
        <f>MAX(Sheet1!Z16-AJ14+(Sheet1!DA16-E14)*CFStoMGD,0)</f>
        <v>1451.8979999999988</v>
      </c>
      <c r="J14" s="619">
        <f>IF(AND(B14&gt;=Calculation!FS14,B14&lt;=Calculation!FT14),IF(Sheet1!DB16&gt;=Calculation!D14,64.64,0),MAX(Sheet1!Z16-AJ14+(Sheet1!DB16-D14)*CFStoMGD,0))</f>
        <v>1060.2199999999989</v>
      </c>
      <c r="K14" s="602">
        <f t="shared" si="3"/>
        <v>64.64</v>
      </c>
      <c r="L14" s="617">
        <f>Sheet1!AA16+Sheet1!AB16-Sheet1!L16+(Sheet1!DA16-F14)*CFStoMGD</f>
        <v>1453.2580000000069</v>
      </c>
      <c r="M14" s="617">
        <f t="shared" si="4"/>
        <v>933.81026953042101</v>
      </c>
      <c r="N14" s="617">
        <f>IF(Sheet1!DA16&gt;=F14,MIN(73,MIN(MAX(L14,0),MAX(M14,0))),0)</f>
        <v>73</v>
      </c>
      <c r="O14" s="620">
        <f>Sheet1!AA16+Sheet1!AB16</f>
        <v>41.070000000006985</v>
      </c>
      <c r="P14" s="620">
        <f t="shared" si="5"/>
        <v>63.535290000010804</v>
      </c>
      <c r="Q14" s="617">
        <f>MIN(N14,Sheet1!AA16+AG14)</f>
        <v>41.070000000006985</v>
      </c>
      <c r="R14" s="617">
        <f t="shared" si="64"/>
        <v>0</v>
      </c>
      <c r="S14" s="620">
        <f>Sheet1!Y16*MGDtoCFS</f>
        <v>38.33466</v>
      </c>
      <c r="T14" s="620">
        <f>Sheet1!Z16*MGDtoCFS</f>
        <v>20.38946</v>
      </c>
      <c r="U14" s="620">
        <f>Sheet1!AA16*MGDtoCFS</f>
        <v>41.150200000009001</v>
      </c>
      <c r="V14" s="620">
        <f>Sheet1!AB16*MGDtoCFS</f>
        <v>22.385090000001799</v>
      </c>
      <c r="W14" s="620">
        <f>Sheet1!L16*MGDtoCFS</f>
        <v>63.427</v>
      </c>
      <c r="X14" s="602">
        <f t="shared" si="65"/>
        <v>0</v>
      </c>
      <c r="Y14" s="617">
        <f t="shared" si="6"/>
        <v>0</v>
      </c>
      <c r="Z14" s="617">
        <f t="shared" si="66"/>
        <v>0</v>
      </c>
      <c r="AA14" s="617">
        <f t="shared" si="7"/>
        <v>0</v>
      </c>
      <c r="AB14" s="617">
        <f>(VLOOKUP(Sheet1!DC16,hhdcap_wcm,4)-(((VLOOKUP(Sheet1!DC16,hhdcap_wcm,3)-Sheet1!DC16)/(VLOOKUP(Sheet1!DC16,hhdcap_wcm,3)-VLOOKUP(Sheet1!DC16,hhdcap_wcm,1)))*(VLOOKUP(Sheet1!DC16,hhdcap_wcm,4)-VLOOKUP(Sheet1!DC16,hhdcap_wcm,2))))</f>
        <v>1075.2000000029468</v>
      </c>
      <c r="AC14" s="617">
        <f t="shared" si="67"/>
        <v>-784.00000000178261</v>
      </c>
      <c r="AD14" s="617">
        <f t="shared" si="8"/>
        <v>0</v>
      </c>
      <c r="AE14" s="617">
        <f t="shared" si="9"/>
        <v>0</v>
      </c>
      <c r="AF14" s="617">
        <f>Sheet1!BA16+Sheet1!BB16+Sheet1!BN16+BT14</f>
        <v>14.4</v>
      </c>
      <c r="AG14" s="617">
        <f t="shared" si="10"/>
        <v>14.470000000001164</v>
      </c>
      <c r="AH14" s="617">
        <f>Sheet1!BA16+BT14</f>
        <v>0</v>
      </c>
      <c r="AI14" s="617">
        <f>Sheet1!BA16+Sheet1!BB16+BT14</f>
        <v>0</v>
      </c>
      <c r="AJ14" s="617">
        <f>IF((Sheet1!AA16+AG14+AX14+AZ14+BQ14+BS14+CL14+CN14)&lt;=N14,AG14+AX14+AZ14+BQ14+BS14+CL14+CN14,N14-Sheet1!AA16)</f>
        <v>14.470000000001164</v>
      </c>
      <c r="AK14" s="617">
        <f>IF(DR14&lt;K14,0,MAX(Sheet1!AA16+AG14-15/36*K14-N14,Sheet1!EH16,0))</f>
        <v>0</v>
      </c>
      <c r="AL14" s="617">
        <f>IF(OR(B14&gt;=FT14,B14&lt;FS14),0,15/36*K14-MAX(0,64.6-(137.6-(Sheet1!AA16+Sheet1!AB16))))</f>
        <v>0</v>
      </c>
      <c r="AM14" s="617">
        <f>Sheet1!DB16-110</f>
        <v>1832.1875</v>
      </c>
      <c r="AN14" s="617">
        <f>Sheet1!DA16-265</f>
        <v>2233.125</v>
      </c>
      <c r="AO14" s="617">
        <f t="shared" si="11"/>
        <v>31.929999999993015</v>
      </c>
      <c r="AP14" s="617">
        <f t="shared" si="12"/>
        <v>0</v>
      </c>
      <c r="AQ14" s="617">
        <f t="shared" si="13"/>
        <v>0</v>
      </c>
      <c r="AR14" s="617">
        <f t="shared" si="14"/>
        <v>0</v>
      </c>
      <c r="AS14" s="617"/>
      <c r="AT14" s="617">
        <f ca="1">IF(B14&gt;Summary!$A$1,#N/A,AR14*MGtoAF)</f>
        <v>0</v>
      </c>
      <c r="AU14" s="617">
        <f>Sheet1!BG16+Sheet1!BH16+Sheet1!BI16-BC14</f>
        <v>0</v>
      </c>
      <c r="AV14" s="617">
        <f t="shared" si="15"/>
        <v>0</v>
      </c>
      <c r="AW14" s="617">
        <f>IF(Sheet1!EP16="FM",BC14,0)</f>
        <v>0</v>
      </c>
      <c r="AX14" s="617">
        <f t="shared" si="16"/>
        <v>0</v>
      </c>
      <c r="AY14" s="617">
        <f>IF(Sheet1!EP16="OTHER",BC14,0)</f>
        <v>0</v>
      </c>
      <c r="AZ14" s="617">
        <f t="shared" si="17"/>
        <v>0</v>
      </c>
      <c r="BA14" s="617">
        <f t="shared" si="18"/>
        <v>0</v>
      </c>
      <c r="BB14" s="617">
        <f t="shared" si="19"/>
        <v>0</v>
      </c>
      <c r="BC14" s="617">
        <f>IF(OR(Sheet1!EP16="FM", Sheet1!EP16="OTHER"),SUM(Sheet1!BG16:'Sheet1'!BI16),0)</f>
        <v>0</v>
      </c>
      <c r="BD14" s="602">
        <f>IF(AND($B14&gt;=$FL14,$B14&lt;=$FM14),MAX(AV14,Sheet1!EI16,0),MAX(AV14-(7/36)*$K14,0))</f>
        <v>0</v>
      </c>
      <c r="BE14" s="617">
        <f t="shared" si="20"/>
        <v>0</v>
      </c>
      <c r="BF14" s="602">
        <f t="shared" si="21"/>
        <v>0</v>
      </c>
      <c r="BG14" s="602">
        <f>IF(AND($O14&gt;0,Sheet1!EM16=1),(1-($O14-Sheet1!$L16)/$O14)*BB14,0)</f>
        <v>0</v>
      </c>
      <c r="BH14" s="602">
        <f>IF(AND(Sheet1!$L16=0,Sheet1!$L15=0, Calculation!BA14&lt;Sheet1!$EI16-0.1,Sheet1!$EI16=Sheet1!$EI15,Sheet1!$EI16=Sheet1!$EI17),Sheet1!$EI16,BB14-BG14)</f>
        <v>0</v>
      </c>
      <c r="BI14" s="617"/>
      <c r="BJ14" s="617"/>
      <c r="BK14" s="617">
        <f t="shared" si="22"/>
        <v>0</v>
      </c>
      <c r="BL14" s="617"/>
      <c r="BM14" s="617">
        <f ca="1">IF(B14&gt;Summary!$A$1,#N/A,BK14*MGtoAF)</f>
        <v>0</v>
      </c>
      <c r="BN14" s="617">
        <f>Sheet1!BC16+Sheet1!BD16+Sheet1!BE16+Sheet1!BF16-BW14-BX14</f>
        <v>0</v>
      </c>
      <c r="BO14" s="617">
        <f t="shared" si="23"/>
        <v>0</v>
      </c>
      <c r="BP14" s="617">
        <f>IF(Sheet1!EQ16="FM",BX14,0)</f>
        <v>0</v>
      </c>
      <c r="BQ14" s="617">
        <f t="shared" si="24"/>
        <v>0</v>
      </c>
      <c r="BR14" s="617">
        <f>IF(Sheet1!EQ16="OTHER",BX14,0)</f>
        <v>0</v>
      </c>
      <c r="BS14" s="617">
        <f t="shared" si="25"/>
        <v>0</v>
      </c>
      <c r="BT14" s="617">
        <f t="shared" si="26"/>
        <v>0</v>
      </c>
      <c r="BU14" s="617">
        <f t="shared" si="27"/>
        <v>0</v>
      </c>
      <c r="BV14" s="617">
        <f t="shared" si="28"/>
        <v>0</v>
      </c>
      <c r="BW14" s="617">
        <f>IF(Sheet1!EQ16="CWA",SUM(Sheet1!BC16:'Sheet1'!BF16),0)</f>
        <v>0</v>
      </c>
      <c r="BX14" s="617">
        <f>IF(OR(Sheet1!EQ16="FM", Sheet1!EQ16="OTHER"),SUM(Sheet1!BC16:'Sheet1'!BF16),0)</f>
        <v>0</v>
      </c>
      <c r="BY14" s="602">
        <f>IF(AND($B14&gt;=$FL14,$B14&lt;=$FM14),MAX(BV14,Sheet1!EJ16,0),MAX(BV14-(7/36)*$K14,0))</f>
        <v>0</v>
      </c>
      <c r="BZ14" s="617">
        <f t="shared" si="29"/>
        <v>0</v>
      </c>
      <c r="CA14" s="602">
        <f t="shared" si="30"/>
        <v>0</v>
      </c>
      <c r="CB14" s="602">
        <f>IF(AND($O14&gt;0,Sheet1!EN16=1),(1-($O14-Sheet1!$L16)/$O14)*BV14,0)</f>
        <v>0</v>
      </c>
      <c r="CC14" s="602">
        <f>IF(AND(Sheet1!$L16=0,Sheet1!$L15=0, Calculation!BU14&lt;Sheet1!EJ16-0.1,Sheet1!EJ16=Sheet1!EJ15,Sheet1!EJ16=Sheet1!EJ17),Sheet1!EJ16,BV14-CB14)</f>
        <v>0</v>
      </c>
      <c r="CD14" s="602"/>
      <c r="CE14" s="617"/>
      <c r="CF14" s="617">
        <f t="shared" si="31"/>
        <v>0</v>
      </c>
      <c r="CG14" s="617"/>
      <c r="CH14" s="617">
        <f ca="1">IF(B14&gt;Summary!$A$1,#N/A,CF14*MGtoAF)</f>
        <v>0</v>
      </c>
      <c r="CI14" s="617">
        <f>Sheet1!BK16+Sheet1!BL16+Sheet1!BM16-Sheet1!ER16-CQ14</f>
        <v>0</v>
      </c>
      <c r="CJ14" s="617">
        <f t="shared" si="32"/>
        <v>0</v>
      </c>
      <c r="CK14" s="617">
        <f>IF(Sheet1!ER16="FM",CQ14,0)</f>
        <v>0</v>
      </c>
      <c r="CL14" s="617">
        <f t="shared" si="33"/>
        <v>0</v>
      </c>
      <c r="CM14" s="617">
        <f>IF(Sheet1!ER16="OTHER",CQ14,0)</f>
        <v>0</v>
      </c>
      <c r="CN14" s="617">
        <f t="shared" si="34"/>
        <v>0</v>
      </c>
      <c r="CO14" s="617">
        <f t="shared" si="35"/>
        <v>0</v>
      </c>
      <c r="CP14" s="617">
        <f t="shared" si="36"/>
        <v>0</v>
      </c>
      <c r="CQ14" s="617">
        <f>IF(OR(Sheet1!ER16="FM", Sheet1!ER16="OTHER"),SUM(Sheet1!BK16:'Sheet1'!BM16),0)</f>
        <v>0</v>
      </c>
      <c r="CR14" s="602">
        <f>IF(AND($B14&gt;=$FL14,$B14&lt;=$FM14),MAX($CJ14,Sheet1!EK16,0),MAX($CJ14-(7/36)*$K14,0))</f>
        <v>0</v>
      </c>
      <c r="CS14" s="617">
        <f t="shared" si="37"/>
        <v>0</v>
      </c>
      <c r="CT14" s="602">
        <f t="shared" si="38"/>
        <v>0</v>
      </c>
      <c r="CU14" s="602">
        <f>IF(AND($O14&gt;0,Sheet1!EO16=1),(1-($O14-Sheet1!$L16)/$O14)*CP14,0)</f>
        <v>0</v>
      </c>
      <c r="CV14" s="602">
        <f>IF(AND(Sheet1!$L16=0,Sheet1!$L15=0, Calculation!CO14&lt;Sheet1!$EK16-0.1,Sheet1!$EK16=Sheet1!$EK15,Sheet1!$EK16=Sheet1!$EK17),Sheet1!$EK16,CP14-CU14)</f>
        <v>0</v>
      </c>
      <c r="CW14" s="602"/>
      <c r="CX14" s="617">
        <f t="shared" si="39"/>
        <v>0</v>
      </c>
      <c r="CY14" s="617">
        <f t="shared" si="40"/>
        <v>0</v>
      </c>
      <c r="CZ14" s="617">
        <f t="shared" si="41"/>
        <v>0</v>
      </c>
      <c r="DA14" s="617">
        <f ca="1">IF(B14&gt;Summary!$A$1,#N/A,CY14*MGtoAF)</f>
        <v>0</v>
      </c>
      <c r="DB14" s="617">
        <f t="shared" si="42"/>
        <v>0</v>
      </c>
      <c r="DC14" s="617">
        <f t="shared" si="43"/>
        <v>14.4</v>
      </c>
      <c r="DD14" s="617">
        <f>Sheet1!AB16-DC14</f>
        <v>7.0000000001163798E-2</v>
      </c>
      <c r="DE14" s="965">
        <f t="shared" si="44"/>
        <v>4.8611111111919302E-3</v>
      </c>
      <c r="DF14" s="617">
        <f>(VLOOKUP(Sheet1!DC16,hhdcap_wcm,4)-(((VLOOKUP(Sheet1!DC16,hhdcap_wcm,3)-Sheet1!DC16)/(VLOOKUP(Sheet1!DC16,hhdcap_wcm,3)-VLOOKUP(Sheet1!DC16,hhdcap_wcm,1)))*(VLOOKUP(Sheet1!DC16,hhdcap_wcm,4)-VLOOKUP(Sheet1!DC16,hhdcap_wcm,2))))</f>
        <v>1075.2000000029468</v>
      </c>
      <c r="DG14" s="617">
        <f t="shared" si="68"/>
        <v>-784.00000000178261</v>
      </c>
      <c r="DH14" s="617">
        <f t="shared" si="45"/>
        <v>-395.36056480170578</v>
      </c>
      <c r="DI14" s="617">
        <f>Sheet1!EA16*AFtoMG</f>
        <v>0</v>
      </c>
      <c r="DJ14" s="617">
        <f>Sheet1!EB16*AFtoMG</f>
        <v>0</v>
      </c>
      <c r="DK14" s="617">
        <f>Sheet1!EC16*AFtoMG</f>
        <v>0</v>
      </c>
      <c r="DL14" s="617">
        <f>Sheet1!ED16*AFtoMG</f>
        <v>0</v>
      </c>
      <c r="DM14" s="617">
        <f t="shared" si="46"/>
        <v>0</v>
      </c>
      <c r="DN14" s="617">
        <f t="shared" si="47"/>
        <v>0</v>
      </c>
      <c r="DO14" s="617">
        <f t="shared" si="48"/>
        <v>0</v>
      </c>
      <c r="DP14" s="617">
        <f t="shared" si="49"/>
        <v>0</v>
      </c>
      <c r="DQ14" s="617"/>
      <c r="DR14" s="602">
        <f>IF(OR(B14&lt;FL14,B14&gt;FM14),(MIN(AV14+BO14+CJ14+MAX(Sheet1!AA16+AG14-73,0),K14)),0)</f>
        <v>0</v>
      </c>
      <c r="DS14" s="617"/>
      <c r="DT14" s="617">
        <f t="shared" si="50"/>
        <v>0</v>
      </c>
      <c r="DU14" s="617"/>
      <c r="DV14" s="617">
        <f>Sheet1!EH16+Sheet1!EI16+Sheet1!EJ16+Sheet1!EK16</f>
        <v>8.5</v>
      </c>
      <c r="DW14" s="617"/>
      <c r="DX14" s="602">
        <f t="shared" si="51"/>
        <v>0</v>
      </c>
      <c r="DY14" s="617">
        <f>IF(Sheet1!FS16=1,SUM('Calculations II'!AT14:BA14)+'Calculations II'!BC14+Sheet1!BY16+'Calculations II'!BE14+AF14,SUM('Calculations II'!AT14:BA14)+'Calculations II'!BC14+Sheet1!BY16+'Calculations II'!BE14+AF14)</f>
        <v>38.993375999999998</v>
      </c>
      <c r="DZ14" s="617">
        <f>Sheet1!AA16+Sheet1!AB16+'Calculations II'!BC14</f>
        <v>44.744736000006988</v>
      </c>
      <c r="EA14" s="617"/>
      <c r="EB14" s="617"/>
      <c r="EC14" s="617">
        <f t="shared" si="52"/>
        <v>40911</v>
      </c>
      <c r="ED14" s="617">
        <f t="shared" si="53"/>
        <v>0</v>
      </c>
      <c r="EE14" s="617">
        <f t="shared" si="54"/>
        <v>0</v>
      </c>
      <c r="EF14" s="617">
        <f ca="1">IF(B14=TODAY(),0,-(VLOOKUP(Sheet1!BQ16,Lookup!$B$4:$J$236,2)-VLOOKUP(Sheet1!BQ15,Lookup!$B$4:$J$236,2))/1000000)</f>
        <v>-0.53420000000000001</v>
      </c>
      <c r="EG14" s="617">
        <f ca="1">IF(B14=TODAY(),0,-(VLOOKUP(Sheet1!BR16,Lookup!$B$4:$J$236,3)-VLOOKUP(Sheet1!BR15,Lookup!$B$4:$J$236,3))/1000000)</f>
        <v>-0.53320000000000001</v>
      </c>
      <c r="EH14" s="617">
        <f>-(VLOOKUP(Sheet1!BS16,Lookup!$B$4:$J$236,4)-VLOOKUP(Sheet1!BS15,Lookup!$B$4:$J$236,4))/1000000</f>
        <v>0</v>
      </c>
      <c r="EI14" s="602">
        <f t="shared" ca="1" si="69"/>
        <v>-1.0674000000000001</v>
      </c>
      <c r="EJ14" s="617">
        <f>-(VLOOKUP(Sheet1!BT16,Lookup!$O$4:$Q$262,2)-VLOOKUP(Sheet1!BT15,Lookup!$O$4:$Q$262,2))/1000000</f>
        <v>0</v>
      </c>
      <c r="EK14" s="617">
        <f>-(VLOOKUP(Sheet1!BU16,Lookup!$O$4:$Q$262,3)-VLOOKUP(Sheet1!BU15,Lookup!$O$4:$Q$262,3))/1000000</f>
        <v>0</v>
      </c>
      <c r="EL14" s="617"/>
      <c r="EM14" s="617"/>
      <c r="EN14" s="617"/>
      <c r="EO14" s="617"/>
      <c r="EP14" s="617"/>
      <c r="EQ14" s="617"/>
      <c r="ER14" s="617"/>
      <c r="ES14" s="617"/>
      <c r="ET14" s="660" t="e">
        <f t="shared" si="70"/>
        <v>#N/A</v>
      </c>
      <c r="EU14" s="660" t="e">
        <f t="shared" si="71"/>
        <v>#N/A</v>
      </c>
      <c r="EV14" s="661" t="e">
        <f t="shared" si="55"/>
        <v>#N/A</v>
      </c>
      <c r="EW14" s="662" t="s">
        <v>744</v>
      </c>
      <c r="EX14" s="662" t="s">
        <v>744</v>
      </c>
      <c r="EY14" s="660" t="e">
        <v>#N/A</v>
      </c>
      <c r="EZ14" s="660" t="e">
        <v>#N/A</v>
      </c>
      <c r="FA14" s="617"/>
      <c r="FB14" s="617"/>
      <c r="FC14" s="617"/>
      <c r="FD14" s="617"/>
      <c r="FE14" s="617">
        <f>O14+((Sheet1!CS16)*GPMtoMGD)</f>
        <v>44.744736000006988</v>
      </c>
      <c r="FF14" s="617">
        <f>IF(Sheet1!AA16+AG14&lt;=Calculation!N14,AG14,Calculation!N14-Sheet1!AA16)</f>
        <v>14.470000000001164</v>
      </c>
      <c r="FG14" s="617">
        <f>(Sheet1!BP16+Sheet1!BO16)/694.4</f>
        <v>2.0116647465437789</v>
      </c>
      <c r="FH14" s="617"/>
      <c r="FI14" s="617"/>
      <c r="FJ14" s="617"/>
      <c r="FK14" s="617"/>
      <c r="FL14" s="800">
        <f t="shared" si="72"/>
        <v>41110</v>
      </c>
      <c r="FM14" s="800">
        <f t="shared" si="73"/>
        <v>41217</v>
      </c>
      <c r="FN14" s="617"/>
      <c r="FO14" s="617"/>
      <c r="FP14" s="617"/>
      <c r="FQ14" s="617"/>
      <c r="FR14" s="617" t="str">
        <f t="shared" si="74"/>
        <v>Y</v>
      </c>
      <c r="FS14" s="621">
        <v>40969</v>
      </c>
      <c r="FT14" s="800">
        <f t="shared" si="75"/>
        <v>41069</v>
      </c>
      <c r="FU14" s="617">
        <v>6518.9</v>
      </c>
      <c r="FV14" s="800">
        <f t="shared" si="76"/>
        <v>41089</v>
      </c>
      <c r="FW14" s="617">
        <f t="shared" si="89"/>
        <v>3259</v>
      </c>
      <c r="FX14" s="621">
        <f t="shared" si="78"/>
        <v>41217</v>
      </c>
      <c r="FZ14" s="602">
        <f t="shared" si="79"/>
        <v>0</v>
      </c>
      <c r="GA14" s="617" t="str">
        <f t="shared" si="56"/>
        <v/>
      </c>
      <c r="GB14" s="617">
        <f t="shared" si="80"/>
        <v>0</v>
      </c>
      <c r="GC14" s="617" t="str">
        <f t="shared" si="81"/>
        <v/>
      </c>
      <c r="GD14" s="617">
        <f>IF(GA14="P",Lookup!$M$12,IF(GA14="PP",Lookup!$M$13,IF(GA14="PPP",Lookup!$M$14,IF(GA14="T",Lookup!$M$15,IF(GA14="TP",Lookup!$M$16,IF(GA14="TPP",Lookup!$M$17,IF(GA14="TPPP",Lookup!$M$18,0)))))))*FZ14</f>
        <v>0</v>
      </c>
      <c r="GE14" s="617">
        <f t="shared" si="82"/>
        <v>0</v>
      </c>
      <c r="GF14" s="617">
        <f t="shared" si="57"/>
        <v>0</v>
      </c>
      <c r="GG14" s="617">
        <f t="shared" si="90"/>
        <v>0</v>
      </c>
      <c r="GH14" s="617"/>
      <c r="GI14" s="617">
        <f t="shared" si="83"/>
        <v>0</v>
      </c>
      <c r="GJ14" s="617" t="str">
        <f t="shared" si="84"/>
        <v/>
      </c>
      <c r="GK14" s="617">
        <f>IF(GA14="P",Lookup!$N$12,IF(GA14="PP",Lookup!$N$13,IF(GA14="PPP",Lookup!$N$14,IF(GA14="T",Lookup!$N$15,IF(GA14="TP",Lookup!$N$16,IF(GA14="TPP",Lookup!$N$17,IF(GA14="TPPP",Lookup!$N$18,0)))))))*FZ14</f>
        <v>0</v>
      </c>
      <c r="GL14" s="617">
        <f t="shared" si="58"/>
        <v>0</v>
      </c>
      <c r="GM14" s="617">
        <f t="shared" si="59"/>
        <v>0</v>
      </c>
      <c r="GN14" s="617">
        <f t="shared" si="91"/>
        <v>0</v>
      </c>
      <c r="GO14" s="617"/>
      <c r="GP14" s="617">
        <f t="shared" si="85"/>
        <v>0</v>
      </c>
      <c r="GQ14" s="617" t="str">
        <f t="shared" si="86"/>
        <v/>
      </c>
      <c r="GR14" s="617">
        <f>IF(GA14="P",Lookup!$N$12,IF(GA14="PP",Lookup!$N$13,IF(GA14="PPP",Lookup!$N$14,IF(GA14="T",Lookup!$N$15,IF(GA14="TP",Lookup!$N$16,IF(GA14="TPP",Lookup!$N$17,IF(GA14="TPPP",Lookup!$N$18,0)))))))*FZ14</f>
        <v>0</v>
      </c>
      <c r="GS14" s="602">
        <f t="shared" si="60"/>
        <v>0</v>
      </c>
      <c r="GT14" s="617">
        <f t="shared" si="61"/>
        <v>0</v>
      </c>
      <c r="GU14" s="617">
        <f t="shared" si="92"/>
        <v>0</v>
      </c>
      <c r="GV14" s="617"/>
      <c r="GW14" s="617">
        <f t="shared" si="87"/>
        <v>0</v>
      </c>
      <c r="GX14" s="617" t="str">
        <f t="shared" si="88"/>
        <v/>
      </c>
      <c r="GY14" s="617">
        <f>IF(GA14="P",Lookup!$N$12,IF(GA14="PP",Lookup!$N$13,IF(GA14="PPP",Lookup!$N$14,IF(GA14="T",Lookup!$N$15,IF(GA14="TP",Lookup!$N$16,IF(GA14="TPP",Lookup!$N$17,IF(GA14="TPPP",Lookup!$N$18,0)))))))*FZ14</f>
        <v>0</v>
      </c>
      <c r="GZ14" s="602">
        <f t="shared" si="62"/>
        <v>0</v>
      </c>
      <c r="HA14" s="617">
        <f t="shared" si="63"/>
        <v>0</v>
      </c>
      <c r="HB14" s="617">
        <f t="shared" si="93"/>
        <v>0</v>
      </c>
      <c r="HC14" s="617"/>
    </row>
    <row r="15" spans="1:211">
      <c r="A15" s="646" t="s">
        <v>6</v>
      </c>
      <c r="B15" s="613">
        <v>40912</v>
      </c>
      <c r="C15" s="618">
        <v>0.5</v>
      </c>
      <c r="D15" s="583">
        <f t="shared" si="0"/>
        <v>300</v>
      </c>
      <c r="E15" s="583">
        <f t="shared" si="1"/>
        <v>250</v>
      </c>
      <c r="F15" s="583">
        <v>250</v>
      </c>
      <c r="G15" s="617">
        <f>DH15+Sheet1!CZ17</f>
        <v>1296.0734997476068</v>
      </c>
      <c r="H15" s="617">
        <f t="shared" si="2"/>
        <v>570.81871023685301</v>
      </c>
      <c r="I15" s="616">
        <f>MAX(Sheet1!Z17-AJ15+(Sheet1!DA17-E15)*CFStoMGD,0)</f>
        <v>1223.5239999999981</v>
      </c>
      <c r="J15" s="619">
        <f>IF(AND(B15&gt;=Calculation!FS15,B15&lt;=Calculation!FT15),IF(Sheet1!DB17&gt;=Calculation!D15,64.64,0),MAX(Sheet1!Z17-AJ15+(Sheet1!DB17-D15)*CFStoMGD,0))</f>
        <v>808.95266666666487</v>
      </c>
      <c r="K15" s="602">
        <f t="shared" si="3"/>
        <v>64.64</v>
      </c>
      <c r="L15" s="617">
        <f>Sheet1!AA17+Sheet1!AB17-Sheet1!L17+(Sheet1!DA17-F15)*CFStoMGD</f>
        <v>1222.9939999999958</v>
      </c>
      <c r="M15" s="617">
        <f t="shared" si="4"/>
        <v>854.53754844159016</v>
      </c>
      <c r="N15" s="617">
        <f>IF(Sheet1!DA17&gt;=F15,MIN(73,MIN(MAX(L15,0),MAX(M15,0))),0)</f>
        <v>73</v>
      </c>
      <c r="O15" s="620">
        <f>Sheet1!AA17+Sheet1!AB17</f>
        <v>44.479999999995925</v>
      </c>
      <c r="P15" s="620">
        <f t="shared" si="5"/>
        <v>68.8105599999937</v>
      </c>
      <c r="Q15" s="617">
        <f>MIN(N15,Sheet1!AA17+AG15)</f>
        <v>44.479999999995925</v>
      </c>
      <c r="R15" s="617">
        <f t="shared" si="64"/>
        <v>0</v>
      </c>
      <c r="S15" s="620">
        <f>Sheet1!Y17*MGDtoCFS</f>
        <v>44.367959999999997</v>
      </c>
      <c r="T15" s="620">
        <f>Sheet1!Z17*MGDtoCFS</f>
        <v>24.89123</v>
      </c>
      <c r="U15" s="620">
        <f>Sheet1!AA17*MGDtoCFS</f>
        <v>43.934799999990993</v>
      </c>
      <c r="V15" s="620">
        <f>Sheet1!AB17*MGDtoCFS</f>
        <v>24.8757600000027</v>
      </c>
      <c r="W15" s="620">
        <f>Sheet1!L17*MGDtoCFS</f>
        <v>69.614999999999995</v>
      </c>
      <c r="X15" s="602">
        <f t="shared" si="65"/>
        <v>0</v>
      </c>
      <c r="Y15" s="617">
        <f t="shared" si="6"/>
        <v>0</v>
      </c>
      <c r="Z15" s="617">
        <f t="shared" si="66"/>
        <v>0</v>
      </c>
      <c r="AA15" s="617">
        <f t="shared" si="7"/>
        <v>0</v>
      </c>
      <c r="AB15" s="617">
        <f>(VLOOKUP(Sheet1!DC17,hhdcap_wcm,4)-(((VLOOKUP(Sheet1!DC17,hhdcap_wcm,3)-Sheet1!DC17)/(VLOOKUP(Sheet1!DC17,hhdcap_wcm,3)-VLOOKUP(Sheet1!DC17,hhdcap_wcm,1)))*(VLOOKUP(Sheet1!DC17,hhdcap_wcm,4)-VLOOKUP(Sheet1!DC17,hhdcap_wcm,2))))</f>
        <v>777.40000000245107</v>
      </c>
      <c r="AC15" s="617">
        <f t="shared" si="67"/>
        <v>-297.80000000049574</v>
      </c>
      <c r="AD15" s="617">
        <f t="shared" si="8"/>
        <v>0</v>
      </c>
      <c r="AE15" s="617">
        <f t="shared" si="9"/>
        <v>0</v>
      </c>
      <c r="AF15" s="617">
        <f>Sheet1!BA17+Sheet1!BB17+Sheet1!BN17+BT15</f>
        <v>16.100000000000001</v>
      </c>
      <c r="AG15" s="617">
        <f t="shared" si="10"/>
        <v>16.080000000001746</v>
      </c>
      <c r="AH15" s="617">
        <f>Sheet1!BA17+BT15</f>
        <v>0</v>
      </c>
      <c r="AI15" s="617">
        <f>Sheet1!BA17+Sheet1!BB17+BT15</f>
        <v>0</v>
      </c>
      <c r="AJ15" s="617">
        <f>IF((Sheet1!AA17+AG15+AX15+AZ15+BQ15+BS15+CL15+CN15)&lt;=N15,AG15+AX15+AZ15+BQ15+BS15+CL15+CN15,N15-Sheet1!AA17)</f>
        <v>16.080000000001746</v>
      </c>
      <c r="AK15" s="617">
        <f>IF(DR15&lt;K15,0,MAX(Sheet1!AA17+AG15-15/36*K15-N15,Sheet1!EH17,0))</f>
        <v>0</v>
      </c>
      <c r="AL15" s="617">
        <f>IF(OR(B15&gt;=FT15,B15&lt;FS15),0,15/36*K15-MAX(0,64.6-(137.6-(Sheet1!AA17+Sheet1!AB17))))</f>
        <v>0</v>
      </c>
      <c r="AM15" s="617">
        <f>Sheet1!DB17-110</f>
        <v>1441.4583333333333</v>
      </c>
      <c r="AN15" s="617">
        <f>Sheet1!DA17-265</f>
        <v>1877.8125</v>
      </c>
      <c r="AO15" s="617">
        <f t="shared" si="11"/>
        <v>28.520000000004075</v>
      </c>
      <c r="AP15" s="617">
        <f t="shared" si="12"/>
        <v>0</v>
      </c>
      <c r="AQ15" s="617">
        <f t="shared" si="13"/>
        <v>0</v>
      </c>
      <c r="AR15" s="617">
        <f t="shared" si="14"/>
        <v>0</v>
      </c>
      <c r="AS15" s="617"/>
      <c r="AT15" s="617">
        <f ca="1">IF(B15&gt;Summary!$A$1,#N/A,AR15*MGtoAF)</f>
        <v>0</v>
      </c>
      <c r="AU15" s="617">
        <f>Sheet1!BG17+Sheet1!BH17+Sheet1!BI17-BC15</f>
        <v>0</v>
      </c>
      <c r="AV15" s="617">
        <f t="shared" si="15"/>
        <v>0</v>
      </c>
      <c r="AW15" s="617">
        <f>IF(Sheet1!EP17="FM",BC15,0)</f>
        <v>0</v>
      </c>
      <c r="AX15" s="617">
        <f t="shared" si="16"/>
        <v>0</v>
      </c>
      <c r="AY15" s="617">
        <f>IF(Sheet1!EP17="OTHER",BC15,0)</f>
        <v>0</v>
      </c>
      <c r="AZ15" s="617">
        <f t="shared" si="17"/>
        <v>0</v>
      </c>
      <c r="BA15" s="617">
        <f t="shared" si="18"/>
        <v>0</v>
      </c>
      <c r="BB15" s="617">
        <f t="shared" si="19"/>
        <v>0</v>
      </c>
      <c r="BC15" s="617">
        <f>IF(OR(Sheet1!EP17="FM", Sheet1!EP17="OTHER"),SUM(Sheet1!BG17:'Sheet1'!BI17),0)</f>
        <v>0</v>
      </c>
      <c r="BD15" s="602">
        <f>IF(AND($B15&gt;=$FL15,$B15&lt;=$FM15),MAX(AV15,Sheet1!EI17,0),MAX(AV15-(7/36)*$K15,0))</f>
        <v>0</v>
      </c>
      <c r="BE15" s="617">
        <f t="shared" si="20"/>
        <v>0</v>
      </c>
      <c r="BF15" s="602">
        <f t="shared" si="21"/>
        <v>0</v>
      </c>
      <c r="BG15" s="602">
        <f>IF(AND($O15&gt;0,Sheet1!EM17=1),(1-($O15-Sheet1!$L17)/$O15)*BB15,0)</f>
        <v>0</v>
      </c>
      <c r="BH15" s="602">
        <f>IF(AND(Sheet1!$L17=0,Sheet1!$L16=0, Calculation!BA15&lt;Sheet1!$EI17-0.1,Sheet1!$EI17=Sheet1!$EI16,Sheet1!$EI17=Sheet1!$EI18),Sheet1!$EI17,BB15-BG15)</f>
        <v>0</v>
      </c>
      <c r="BI15" s="617"/>
      <c r="BJ15" s="617"/>
      <c r="BK15" s="617">
        <f t="shared" si="22"/>
        <v>0</v>
      </c>
      <c r="BL15" s="617"/>
      <c r="BM15" s="617">
        <f ca="1">IF(B15&gt;Summary!$A$1,#N/A,BK15*MGtoAF)</f>
        <v>0</v>
      </c>
      <c r="BN15" s="617">
        <f>Sheet1!BC17+Sheet1!BD17+Sheet1!BE17+Sheet1!BF17-BW15-BX15</f>
        <v>0</v>
      </c>
      <c r="BO15" s="617">
        <f t="shared" si="23"/>
        <v>0</v>
      </c>
      <c r="BP15" s="617">
        <f>IF(Sheet1!EQ17="FM",BX15,0)</f>
        <v>0</v>
      </c>
      <c r="BQ15" s="617">
        <f t="shared" si="24"/>
        <v>0</v>
      </c>
      <c r="BR15" s="617">
        <f>IF(Sheet1!EQ17="OTHER",BX15,0)</f>
        <v>0</v>
      </c>
      <c r="BS15" s="617">
        <f t="shared" si="25"/>
        <v>0</v>
      </c>
      <c r="BT15" s="617">
        <f t="shared" si="26"/>
        <v>0</v>
      </c>
      <c r="BU15" s="617">
        <f t="shared" si="27"/>
        <v>0</v>
      </c>
      <c r="BV15" s="617">
        <f t="shared" si="28"/>
        <v>0</v>
      </c>
      <c r="BW15" s="617">
        <f>IF(Sheet1!EQ17="CWA",SUM(Sheet1!BC17:'Sheet1'!BF17),0)</f>
        <v>0</v>
      </c>
      <c r="BX15" s="617">
        <f>IF(OR(Sheet1!EQ17="FM", Sheet1!EQ17="OTHER"),SUM(Sheet1!BC17:'Sheet1'!BF17),0)</f>
        <v>0</v>
      </c>
      <c r="BY15" s="602">
        <f>IF(AND($B15&gt;=$FL15,$B15&lt;=$FM15),MAX(BV15,Sheet1!EJ17,0),MAX(BV15-(7/36)*$K15,0))</f>
        <v>0</v>
      </c>
      <c r="BZ15" s="617">
        <f t="shared" si="29"/>
        <v>0</v>
      </c>
      <c r="CA15" s="602">
        <f t="shared" si="30"/>
        <v>0</v>
      </c>
      <c r="CB15" s="602">
        <f>IF(AND($O15&gt;0,Sheet1!EN17=1),(1-($O15-Sheet1!$L17)/$O15)*BV15,0)</f>
        <v>0</v>
      </c>
      <c r="CC15" s="602">
        <f>IF(AND(Sheet1!$L17=0,Sheet1!$L16=0, Calculation!BU15&lt;Sheet1!EJ17-0.1,Sheet1!EJ17=Sheet1!EJ16,Sheet1!EJ17=Sheet1!EJ18),Sheet1!EJ17,BV15-CB15)</f>
        <v>0</v>
      </c>
      <c r="CD15" s="602"/>
      <c r="CE15" s="617"/>
      <c r="CF15" s="617">
        <f t="shared" si="31"/>
        <v>0</v>
      </c>
      <c r="CG15" s="617"/>
      <c r="CH15" s="617">
        <f ca="1">IF(B15&gt;Summary!$A$1,#N/A,CF15*MGtoAF)</f>
        <v>0</v>
      </c>
      <c r="CI15" s="617">
        <f>Sheet1!BK17+Sheet1!BL17+Sheet1!BM17-Sheet1!ER17-CQ15</f>
        <v>0</v>
      </c>
      <c r="CJ15" s="617">
        <f t="shared" si="32"/>
        <v>0</v>
      </c>
      <c r="CK15" s="617">
        <f>IF(Sheet1!ER17="FM",CQ15,0)</f>
        <v>0</v>
      </c>
      <c r="CL15" s="617">
        <f t="shared" si="33"/>
        <v>0</v>
      </c>
      <c r="CM15" s="617">
        <f>IF(Sheet1!ER17="OTHER",CQ15,0)</f>
        <v>0</v>
      </c>
      <c r="CN15" s="617">
        <f t="shared" si="34"/>
        <v>0</v>
      </c>
      <c r="CO15" s="617">
        <f t="shared" si="35"/>
        <v>0</v>
      </c>
      <c r="CP15" s="617">
        <f t="shared" si="36"/>
        <v>0</v>
      </c>
      <c r="CQ15" s="617">
        <f>IF(OR(Sheet1!ER17="FM", Sheet1!ER17="OTHER"),SUM(Sheet1!BK17:'Sheet1'!BM17),0)</f>
        <v>0</v>
      </c>
      <c r="CR15" s="602">
        <f>IF(AND($B15&gt;=$FL15,$B15&lt;=$FM15),MAX($CJ15,Sheet1!EK17,0),MAX($CJ15-(7/36)*$K15,0))</f>
        <v>0</v>
      </c>
      <c r="CS15" s="617">
        <f t="shared" si="37"/>
        <v>0</v>
      </c>
      <c r="CT15" s="602">
        <f t="shared" si="38"/>
        <v>0</v>
      </c>
      <c r="CU15" s="602">
        <f>IF(AND($O15&gt;0,Sheet1!EO17=1),(1-($O15-Sheet1!$L17)/$O15)*CP15,0)</f>
        <v>0</v>
      </c>
      <c r="CV15" s="602">
        <f>IF(AND(Sheet1!$L17=0,Sheet1!$L16=0, Calculation!CO15&lt;Sheet1!$EK17-0.1,Sheet1!$EK17=Sheet1!$EK16,Sheet1!$EK17=Sheet1!$EK18),Sheet1!$EK17,CP15-CU15)</f>
        <v>0</v>
      </c>
      <c r="CW15" s="602"/>
      <c r="CX15" s="617">
        <f t="shared" si="39"/>
        <v>0</v>
      </c>
      <c r="CY15" s="617">
        <f t="shared" si="40"/>
        <v>0</v>
      </c>
      <c r="CZ15" s="617">
        <f t="shared" si="41"/>
        <v>0</v>
      </c>
      <c r="DA15" s="617">
        <f ca="1">IF(B15&gt;Summary!$A$1,#N/A,CY15*MGtoAF)</f>
        <v>0</v>
      </c>
      <c r="DB15" s="617">
        <f t="shared" si="42"/>
        <v>0</v>
      </c>
      <c r="DC15" s="617">
        <f t="shared" si="43"/>
        <v>16.100000000000001</v>
      </c>
      <c r="DD15" s="617">
        <f>Sheet1!AB17-DC15</f>
        <v>-1.9999999998255191E-2</v>
      </c>
      <c r="DE15" s="965">
        <f t="shared" si="44"/>
        <v>-1.2422360247363472E-3</v>
      </c>
      <c r="DF15" s="617">
        <f>(VLOOKUP(Sheet1!DC17,hhdcap_wcm,4)-(((VLOOKUP(Sheet1!DC17,hhdcap_wcm,3)-Sheet1!DC17)/(VLOOKUP(Sheet1!DC17,hhdcap_wcm,3)-VLOOKUP(Sheet1!DC17,hhdcap_wcm,1)))*(VLOOKUP(Sheet1!DC17,hhdcap_wcm,4)-VLOOKUP(Sheet1!DC17,hhdcap_wcm,2))))</f>
        <v>777.40000000245107</v>
      </c>
      <c r="DG15" s="617">
        <f t="shared" si="68"/>
        <v>-297.80000000049574</v>
      </c>
      <c r="DH15" s="617">
        <f t="shared" si="45"/>
        <v>-150.1765002523932</v>
      </c>
      <c r="DI15" s="617">
        <f>Sheet1!EA17*AFtoMG</f>
        <v>0</v>
      </c>
      <c r="DJ15" s="617">
        <f>Sheet1!EB17*AFtoMG</f>
        <v>0</v>
      </c>
      <c r="DK15" s="617">
        <f>Sheet1!EC17*AFtoMG</f>
        <v>0</v>
      </c>
      <c r="DL15" s="617">
        <f>Sheet1!ED17*AFtoMG</f>
        <v>0</v>
      </c>
      <c r="DM15" s="617">
        <f t="shared" si="46"/>
        <v>0</v>
      </c>
      <c r="DN15" s="617">
        <f t="shared" si="47"/>
        <v>0</v>
      </c>
      <c r="DO15" s="617">
        <f t="shared" si="48"/>
        <v>0</v>
      </c>
      <c r="DP15" s="617">
        <f t="shared" si="49"/>
        <v>0</v>
      </c>
      <c r="DQ15" s="617"/>
      <c r="DR15" s="602">
        <f>IF(OR(B15&lt;FL15,B15&gt;FM15),(MIN(AV15+BO15+CJ15+MAX(Sheet1!AA17+AG15-73,0),K15)),0)</f>
        <v>0</v>
      </c>
      <c r="DS15" s="617"/>
      <c r="DT15" s="617">
        <f t="shared" si="50"/>
        <v>0</v>
      </c>
      <c r="DU15" s="617"/>
      <c r="DV15" s="617">
        <f>Sheet1!EH17+Sheet1!EI17+Sheet1!EJ17+Sheet1!EK17</f>
        <v>8.5</v>
      </c>
      <c r="DW15" s="617"/>
      <c r="DX15" s="602">
        <f t="shared" si="51"/>
        <v>0</v>
      </c>
      <c r="DY15" s="617">
        <f>IF(Sheet1!FS17=1,SUM('Calculations II'!AT15:BA15)+'Calculations II'!BC15+Sheet1!BY17+'Calculations II'!BE15+AF15,SUM('Calculations II'!AT15:BA15)+'Calculations II'!BC15+Sheet1!BY17+'Calculations II'!BE15+AF15)</f>
        <v>37.822367999999997</v>
      </c>
      <c r="DZ15" s="617">
        <f>Sheet1!AA17+Sheet1!AB17+'Calculations II'!BC15</f>
        <v>44.479999999995925</v>
      </c>
      <c r="EA15" s="617"/>
      <c r="EB15" s="617"/>
      <c r="EC15" s="617">
        <f t="shared" si="52"/>
        <v>40912</v>
      </c>
      <c r="ED15" s="617">
        <f t="shared" si="53"/>
        <v>0</v>
      </c>
      <c r="EE15" s="617">
        <f t="shared" si="54"/>
        <v>0</v>
      </c>
      <c r="EF15" s="617">
        <f ca="1">IF(B15=TODAY(),0,-(VLOOKUP(Sheet1!BQ17,Lookup!$B$4:$J$236,2)-VLOOKUP(Sheet1!BQ16,Lookup!$B$4:$J$236,2))/1000000)</f>
        <v>-0.80130000000000001</v>
      </c>
      <c r="EG15" s="617">
        <f ca="1">IF(B15=TODAY(),0,-(VLOOKUP(Sheet1!BR17,Lookup!$B$4:$J$236,3)-VLOOKUP(Sheet1!BR16,Lookup!$B$4:$J$236,3))/1000000)</f>
        <v>-1.0664</v>
      </c>
      <c r="EH15" s="617">
        <f>-(VLOOKUP(Sheet1!BS17,Lookup!$B$4:$J$236,4)-VLOOKUP(Sheet1!BS16,Lookup!$B$4:$J$236,4))/1000000</f>
        <v>0</v>
      </c>
      <c r="EI15" s="602">
        <f t="shared" ca="1" si="69"/>
        <v>-1.8677000000000001</v>
      </c>
      <c r="EJ15" s="617">
        <f>-(VLOOKUP(Sheet1!BT17,Lookup!$O$4:$Q$262,2)-VLOOKUP(Sheet1!BT16,Lookup!$O$4:$Q$262,2))/1000000</f>
        <v>0</v>
      </c>
      <c r="EK15" s="617">
        <f>-(VLOOKUP(Sheet1!BU17,Lookup!$O$4:$Q$262,3)-VLOOKUP(Sheet1!BU16,Lookup!$O$4:$Q$262,3))/1000000</f>
        <v>0</v>
      </c>
      <c r="EL15" s="617"/>
      <c r="EM15" s="617"/>
      <c r="EN15" s="617"/>
      <c r="EO15" s="617"/>
      <c r="EP15" s="617"/>
      <c r="EQ15" s="617"/>
      <c r="ER15" s="617"/>
      <c r="ES15" s="617"/>
      <c r="ET15" s="660" t="e">
        <f t="shared" si="70"/>
        <v>#N/A</v>
      </c>
      <c r="EU15" s="660" t="e">
        <f t="shared" si="71"/>
        <v>#N/A</v>
      </c>
      <c r="EV15" s="661" t="e">
        <f t="shared" si="55"/>
        <v>#N/A</v>
      </c>
      <c r="EW15" s="662" t="s">
        <v>744</v>
      </c>
      <c r="EX15" s="662" t="s">
        <v>744</v>
      </c>
      <c r="EY15" s="660" t="e">
        <v>#N/A</v>
      </c>
      <c r="EZ15" s="660" t="e">
        <v>#N/A</v>
      </c>
      <c r="FA15" s="617"/>
      <c r="FB15" s="617"/>
      <c r="FC15" s="617"/>
      <c r="FD15" s="617"/>
      <c r="FE15" s="617">
        <f>O15+((Sheet1!CS17)*GPMtoMGD)</f>
        <v>44.479999999995925</v>
      </c>
      <c r="FF15" s="617">
        <f>IF(Sheet1!AA17+AG15&lt;=Calculation!N15,AG15,Calculation!N15-Sheet1!AA17)</f>
        <v>16.080000000001746</v>
      </c>
      <c r="FG15" s="617">
        <f>(Sheet1!BP17+Sheet1!BO17)/694.4</f>
        <v>1.3872407834101381</v>
      </c>
      <c r="FH15" s="617"/>
      <c r="FI15" s="617"/>
      <c r="FJ15" s="617"/>
      <c r="FK15" s="617"/>
      <c r="FL15" s="800">
        <f t="shared" si="72"/>
        <v>41110</v>
      </c>
      <c r="FM15" s="800">
        <f t="shared" si="73"/>
        <v>41217</v>
      </c>
      <c r="FN15" s="617"/>
      <c r="FO15" s="617"/>
      <c r="FP15" s="617"/>
      <c r="FQ15" s="617"/>
      <c r="FR15" s="617" t="str">
        <f t="shared" si="74"/>
        <v>Y</v>
      </c>
      <c r="FS15" s="621">
        <v>40969</v>
      </c>
      <c r="FT15" s="800">
        <f t="shared" si="75"/>
        <v>41069</v>
      </c>
      <c r="FU15" s="617">
        <v>6518.9</v>
      </c>
      <c r="FV15" s="800">
        <f t="shared" si="76"/>
        <v>41089</v>
      </c>
      <c r="FW15" s="617">
        <f t="shared" si="89"/>
        <v>3259</v>
      </c>
      <c r="FX15" s="621">
        <f t="shared" si="78"/>
        <v>41217</v>
      </c>
      <c r="FZ15" s="602">
        <f t="shared" si="79"/>
        <v>0</v>
      </c>
      <c r="GA15" s="617" t="str">
        <f t="shared" si="56"/>
        <v/>
      </c>
      <c r="GB15" s="617">
        <f t="shared" si="80"/>
        <v>0</v>
      </c>
      <c r="GC15" s="617" t="str">
        <f t="shared" si="81"/>
        <v/>
      </c>
      <c r="GD15" s="617">
        <f>IF(GA15="P",Lookup!$M$12,IF(GA15="PP",Lookup!$M$13,IF(GA15="PPP",Lookup!$M$14,IF(GA15="T",Lookup!$M$15,IF(GA15="TP",Lookup!$M$16,IF(GA15="TPP",Lookup!$M$17,IF(GA15="TPPP",Lookup!$M$18,0)))))))*FZ15</f>
        <v>0</v>
      </c>
      <c r="GE15" s="617">
        <f t="shared" si="82"/>
        <v>0</v>
      </c>
      <c r="GF15" s="617">
        <f t="shared" si="57"/>
        <v>0</v>
      </c>
      <c r="GG15" s="617">
        <f t="shared" si="90"/>
        <v>0</v>
      </c>
      <c r="GH15" s="617"/>
      <c r="GI15" s="617">
        <f t="shared" si="83"/>
        <v>0</v>
      </c>
      <c r="GJ15" s="617" t="str">
        <f t="shared" si="84"/>
        <v/>
      </c>
      <c r="GK15" s="617">
        <f>IF(GA15="P",Lookup!$N$12,IF(GA15="PP",Lookup!$N$13,IF(GA15="PPP",Lookup!$N$14,IF(GA15="T",Lookup!$N$15,IF(GA15="TP",Lookup!$N$16,IF(GA15="TPP",Lookup!$N$17,IF(GA15="TPPP",Lookup!$N$18,0)))))))*FZ15</f>
        <v>0</v>
      </c>
      <c r="GL15" s="617">
        <f t="shared" si="58"/>
        <v>0</v>
      </c>
      <c r="GM15" s="617">
        <f t="shared" si="59"/>
        <v>0</v>
      </c>
      <c r="GN15" s="617">
        <f t="shared" si="91"/>
        <v>0</v>
      </c>
      <c r="GO15" s="617"/>
      <c r="GP15" s="617">
        <f t="shared" si="85"/>
        <v>0</v>
      </c>
      <c r="GQ15" s="617" t="str">
        <f t="shared" si="86"/>
        <v/>
      </c>
      <c r="GR15" s="617">
        <f>IF(GA15="P",Lookup!$N$12,IF(GA15="PP",Lookup!$N$13,IF(GA15="PPP",Lookup!$N$14,IF(GA15="T",Lookup!$N$15,IF(GA15="TP",Lookup!$N$16,IF(GA15="TPP",Lookup!$N$17,IF(GA15="TPPP",Lookup!$N$18,0)))))))*FZ15</f>
        <v>0</v>
      </c>
      <c r="GS15" s="602">
        <f t="shared" si="60"/>
        <v>0</v>
      </c>
      <c r="GT15" s="617">
        <f t="shared" si="61"/>
        <v>0</v>
      </c>
      <c r="GU15" s="617">
        <f t="shared" si="92"/>
        <v>0</v>
      </c>
      <c r="GV15" s="617"/>
      <c r="GW15" s="617">
        <f t="shared" si="87"/>
        <v>0</v>
      </c>
      <c r="GX15" s="617" t="str">
        <f t="shared" si="88"/>
        <v/>
      </c>
      <c r="GY15" s="617">
        <f>IF(GA15="P",Lookup!$N$12,IF(GA15="PP",Lookup!$N$13,IF(GA15="PPP",Lookup!$N$14,IF(GA15="T",Lookup!$N$15,IF(GA15="TP",Lookup!$N$16,IF(GA15="TPP",Lookup!$N$17,IF(GA15="TPPP",Lookup!$N$18,0)))))))*FZ15</f>
        <v>0</v>
      </c>
      <c r="GZ15" s="602">
        <f t="shared" si="62"/>
        <v>0</v>
      </c>
      <c r="HA15" s="617">
        <f t="shared" si="63"/>
        <v>0</v>
      </c>
      <c r="HB15" s="617">
        <f t="shared" si="93"/>
        <v>0</v>
      </c>
      <c r="HC15" s="617"/>
    </row>
    <row r="16" spans="1:211">
      <c r="A16" s="646" t="s">
        <v>7</v>
      </c>
      <c r="B16" s="613">
        <v>40913</v>
      </c>
      <c r="C16" s="614">
        <v>0.5</v>
      </c>
      <c r="D16" s="583">
        <f t="shared" si="0"/>
        <v>300</v>
      </c>
      <c r="E16" s="583">
        <f t="shared" si="1"/>
        <v>250</v>
      </c>
      <c r="F16" s="583">
        <v>250</v>
      </c>
      <c r="G16" s="617">
        <f>DH16+Sheet1!CZ18</f>
        <v>1538.8855269793244</v>
      </c>
      <c r="H16" s="617">
        <f t="shared" si="2"/>
        <v>727.77240463943519</v>
      </c>
      <c r="I16" s="616">
        <f>MAX(Sheet1!Z18-AJ16+(Sheet1!DA18-E16)*CFStoMGD,0)</f>
        <v>1205.5506666666668</v>
      </c>
      <c r="J16" s="619">
        <f>IF(AND(B16&gt;=Calculation!FS16,B16&lt;=Calculation!FT16),IF(Sheet1!DB18&gt;=Calculation!D16,64.64,0),MAX(Sheet1!Z18-AJ16+(Sheet1!DB18-D16)*CFStoMGD,0))</f>
        <v>855.41733333333332</v>
      </c>
      <c r="K16" s="602">
        <f t="shared" si="3"/>
        <v>64.64</v>
      </c>
      <c r="L16" s="617">
        <f>Sheet1!AA18+Sheet1!AB18-Sheet1!L18+(Sheet1!DA18-F16)*CFStoMGD</f>
        <v>1206.9706666666666</v>
      </c>
      <c r="M16" s="617">
        <f t="shared" si="4"/>
        <v>1014.6303167322241</v>
      </c>
      <c r="N16" s="617">
        <f>IF(Sheet1!DA18&gt;=F16,MIN(73,MIN(MAX(L16,0),MAX(M16,0))),0)</f>
        <v>73</v>
      </c>
      <c r="O16" s="620">
        <f>Sheet1!AA18+Sheet1!AB18</f>
        <v>44.3</v>
      </c>
      <c r="P16" s="620">
        <f t="shared" si="5"/>
        <v>68.5321</v>
      </c>
      <c r="Q16" s="617">
        <f>MIN(N16,Sheet1!AA18+AG16)</f>
        <v>44.3</v>
      </c>
      <c r="R16" s="617">
        <f t="shared" si="64"/>
        <v>0</v>
      </c>
      <c r="S16" s="620">
        <f>Sheet1!Y18*MGDtoCFS</f>
        <v>42.697200000000002</v>
      </c>
      <c r="T16" s="620">
        <f>Sheet1!Z18*MGDtoCFS</f>
        <v>25.030459999999998</v>
      </c>
      <c r="U16" s="620">
        <f>Sheet1!AA18*MGDtoCFS</f>
        <v>43.315999999999995</v>
      </c>
      <c r="V16" s="620">
        <f>Sheet1!AB18*MGDtoCFS</f>
        <v>25.216100000000001</v>
      </c>
      <c r="W16" s="620">
        <f>Sheet1!L18*MGDtoCFS</f>
        <v>66.521000000000001</v>
      </c>
      <c r="X16" s="602">
        <f t="shared" si="65"/>
        <v>0</v>
      </c>
      <c r="Y16" s="617">
        <f t="shared" si="6"/>
        <v>0</v>
      </c>
      <c r="Z16" s="617">
        <f t="shared" si="66"/>
        <v>0</v>
      </c>
      <c r="AA16" s="617">
        <f t="shared" si="7"/>
        <v>0</v>
      </c>
      <c r="AB16" s="617">
        <f>(VLOOKUP(Sheet1!DC18,hhdcap_wcm,4)-(((VLOOKUP(Sheet1!DC18,hhdcap_wcm,3)-Sheet1!DC18)/(VLOOKUP(Sheet1!DC18,hhdcap_wcm,3)-VLOOKUP(Sheet1!DC18,hhdcap_wcm,1)))*(VLOOKUP(Sheet1!DC18,hhdcap_wcm,4)-VLOOKUP(Sheet1!DC18,hhdcap_wcm,2))))</f>
        <v>781.80000000245104</v>
      </c>
      <c r="AC16" s="617">
        <f t="shared" si="67"/>
        <v>4.3999999999999773</v>
      </c>
      <c r="AD16" s="617">
        <f t="shared" si="8"/>
        <v>0</v>
      </c>
      <c r="AE16" s="617">
        <f t="shared" si="9"/>
        <v>0</v>
      </c>
      <c r="AF16" s="617">
        <f>Sheet1!BA18+Sheet1!BB18+Sheet1!BN18+BT16</f>
        <v>16.2</v>
      </c>
      <c r="AG16" s="617">
        <f t="shared" si="10"/>
        <v>16.3</v>
      </c>
      <c r="AH16" s="617">
        <f>Sheet1!BA18+BT16</f>
        <v>0</v>
      </c>
      <c r="AI16" s="617">
        <f>Sheet1!BA18+Sheet1!BB18+BT16</f>
        <v>0</v>
      </c>
      <c r="AJ16" s="617">
        <f>IF((Sheet1!AA18+AG16+AX16+AZ16+BQ16+BS16+CL16+CN16)&lt;=N16,AG16+AX16+AZ16+BQ16+BS16+CL16+CN16,N16-Sheet1!AA18)</f>
        <v>16.3</v>
      </c>
      <c r="AK16" s="617">
        <f>IF(DR16&lt;K16,0,MAX(Sheet1!AA18+AG16-15/36*K16-N16,Sheet1!EH18,0))</f>
        <v>0</v>
      </c>
      <c r="AL16" s="617">
        <f>IF(OR(B16&gt;=FT16,B16&lt;FS16),0,15/36*K16-MAX(0,64.6-(137.6-(Sheet1!AA18+Sheet1!AB18))))</f>
        <v>0</v>
      </c>
      <c r="AM16" s="617">
        <f>Sheet1!DB18-110</f>
        <v>1513.5416666666667</v>
      </c>
      <c r="AN16" s="617">
        <f>Sheet1!DA18-265</f>
        <v>1850.2083333333335</v>
      </c>
      <c r="AO16" s="617">
        <f t="shared" si="11"/>
        <v>28.700000000000003</v>
      </c>
      <c r="AP16" s="617">
        <f t="shared" si="12"/>
        <v>0</v>
      </c>
      <c r="AQ16" s="617">
        <f t="shared" si="13"/>
        <v>0</v>
      </c>
      <c r="AR16" s="617">
        <f t="shared" si="14"/>
        <v>0</v>
      </c>
      <c r="AS16" s="617"/>
      <c r="AT16" s="617">
        <f ca="1">IF(B16&gt;Summary!$A$1,#N/A,AR16*MGtoAF)</f>
        <v>0</v>
      </c>
      <c r="AU16" s="617">
        <f>Sheet1!BG18+Sheet1!BH18+Sheet1!BI18-BC16</f>
        <v>0</v>
      </c>
      <c r="AV16" s="617">
        <f t="shared" si="15"/>
        <v>0</v>
      </c>
      <c r="AW16" s="617">
        <f>IF(Sheet1!EP18="FM",BC16,0)</f>
        <v>0</v>
      </c>
      <c r="AX16" s="617">
        <f t="shared" si="16"/>
        <v>0</v>
      </c>
      <c r="AY16" s="617">
        <f>IF(Sheet1!EP18="OTHER",BC16,0)</f>
        <v>0</v>
      </c>
      <c r="AZ16" s="617">
        <f t="shared" si="17"/>
        <v>0</v>
      </c>
      <c r="BA16" s="617">
        <f t="shared" si="18"/>
        <v>0</v>
      </c>
      <c r="BB16" s="617">
        <f t="shared" si="19"/>
        <v>0</v>
      </c>
      <c r="BC16" s="617">
        <f>IF(OR(Sheet1!EP18="FM", Sheet1!EP18="OTHER"),SUM(Sheet1!BG18:'Sheet1'!BI18),0)</f>
        <v>0</v>
      </c>
      <c r="BD16" s="602">
        <f>IF(AND($B16&gt;=$FL16,$B16&lt;=$FM16),MAX(AV16,Sheet1!EI18,0),MAX(AV16-(7/36)*$K16,0))</f>
        <v>0</v>
      </c>
      <c r="BE16" s="617">
        <f t="shared" si="20"/>
        <v>0</v>
      </c>
      <c r="BF16" s="602">
        <f t="shared" si="21"/>
        <v>0</v>
      </c>
      <c r="BG16" s="602">
        <f>IF(AND($O16&gt;0,Sheet1!EM18=1),(1-($O16-Sheet1!$L18)/$O16)*BB16,0)</f>
        <v>0</v>
      </c>
      <c r="BH16" s="602">
        <f>IF(AND(Sheet1!$L18=0,Sheet1!$L17=0, Calculation!BA16&lt;Sheet1!$EI18-0.1,Sheet1!$EI18=Sheet1!$EI17,Sheet1!$EI18=Sheet1!$EI19),Sheet1!$EI18,BB16-BG16)</f>
        <v>0</v>
      </c>
      <c r="BI16" s="617"/>
      <c r="BJ16" s="617"/>
      <c r="BK16" s="617">
        <f t="shared" si="22"/>
        <v>0</v>
      </c>
      <c r="BL16" s="617"/>
      <c r="BM16" s="617">
        <f ca="1">IF(B16&gt;Summary!$A$1,#N/A,BK16*MGtoAF)</f>
        <v>0</v>
      </c>
      <c r="BN16" s="617">
        <f>Sheet1!BC18+Sheet1!BD18+Sheet1!BE18+Sheet1!BF18-BW16-BX16</f>
        <v>0</v>
      </c>
      <c r="BO16" s="617">
        <f t="shared" si="23"/>
        <v>0</v>
      </c>
      <c r="BP16" s="617">
        <f>IF(Sheet1!EQ18="FM",BX16,0)</f>
        <v>0</v>
      </c>
      <c r="BQ16" s="617">
        <f t="shared" si="24"/>
        <v>0</v>
      </c>
      <c r="BR16" s="617">
        <f>IF(Sheet1!EQ18="OTHER",BX16,0)</f>
        <v>0</v>
      </c>
      <c r="BS16" s="617">
        <f t="shared" si="25"/>
        <v>0</v>
      </c>
      <c r="BT16" s="617">
        <f t="shared" si="26"/>
        <v>0</v>
      </c>
      <c r="BU16" s="617">
        <f t="shared" si="27"/>
        <v>0</v>
      </c>
      <c r="BV16" s="617">
        <f t="shared" si="28"/>
        <v>0</v>
      </c>
      <c r="BW16" s="617">
        <f>IF(Sheet1!EQ18="CWA",SUM(Sheet1!BC18:'Sheet1'!BF18),0)</f>
        <v>0</v>
      </c>
      <c r="BX16" s="617">
        <f>IF(OR(Sheet1!EQ18="FM", Sheet1!EQ18="OTHER"),SUM(Sheet1!BC18:'Sheet1'!BF18),0)</f>
        <v>0</v>
      </c>
      <c r="BY16" s="602">
        <f>IF(AND($B16&gt;=$FL16,$B16&lt;=$FM16),MAX(BV16,Sheet1!EJ18,0),MAX(BV16-(7/36)*$K16,0))</f>
        <v>0</v>
      </c>
      <c r="BZ16" s="617">
        <f t="shared" si="29"/>
        <v>0</v>
      </c>
      <c r="CA16" s="602">
        <f t="shared" si="30"/>
        <v>0</v>
      </c>
      <c r="CB16" s="602">
        <f>IF(AND($O16&gt;0,Sheet1!EN18=1),(1-($O16-Sheet1!$L18)/$O16)*BV16,0)</f>
        <v>0</v>
      </c>
      <c r="CC16" s="602">
        <f>IF(AND(Sheet1!$L18=0,Sheet1!$L17=0, Calculation!BU16&lt;Sheet1!EJ18-0.1,Sheet1!EJ18=Sheet1!EJ17,Sheet1!EJ18=Sheet1!EJ19),Sheet1!EJ18,BV16-CB16)</f>
        <v>0</v>
      </c>
      <c r="CD16" s="602"/>
      <c r="CE16" s="617"/>
      <c r="CF16" s="617">
        <f t="shared" si="31"/>
        <v>0</v>
      </c>
      <c r="CG16" s="617"/>
      <c r="CH16" s="617">
        <f ca="1">IF(B16&gt;Summary!$A$1,#N/A,CF16*MGtoAF)</f>
        <v>0</v>
      </c>
      <c r="CI16" s="617">
        <f>Sheet1!BK18+Sheet1!BL18+Sheet1!BM18-Sheet1!ER18-CQ16</f>
        <v>0</v>
      </c>
      <c r="CJ16" s="617">
        <f t="shared" si="32"/>
        <v>0</v>
      </c>
      <c r="CK16" s="617">
        <f>IF(Sheet1!ER18="FM",CQ16,0)</f>
        <v>0</v>
      </c>
      <c r="CL16" s="617">
        <f t="shared" si="33"/>
        <v>0</v>
      </c>
      <c r="CM16" s="617">
        <f>IF(Sheet1!ER18="OTHER",CQ16,0)</f>
        <v>0</v>
      </c>
      <c r="CN16" s="617">
        <f t="shared" si="34"/>
        <v>0</v>
      </c>
      <c r="CO16" s="617">
        <f t="shared" si="35"/>
        <v>0</v>
      </c>
      <c r="CP16" s="617">
        <f t="shared" si="36"/>
        <v>0</v>
      </c>
      <c r="CQ16" s="617">
        <f>IF(OR(Sheet1!ER18="FM", Sheet1!ER18="OTHER"),SUM(Sheet1!BK18:'Sheet1'!BM18),0)</f>
        <v>0</v>
      </c>
      <c r="CR16" s="602">
        <f>IF(AND($B16&gt;=$FL16,$B16&lt;=$FM16),MAX($CJ16,Sheet1!EK18,0),MAX($CJ16-(7/36)*$K16,0))</f>
        <v>0</v>
      </c>
      <c r="CS16" s="617">
        <f t="shared" si="37"/>
        <v>0</v>
      </c>
      <c r="CT16" s="602">
        <f t="shared" si="38"/>
        <v>0</v>
      </c>
      <c r="CU16" s="602">
        <f>IF(AND($O16&gt;0,Sheet1!EO18=1),(1-($O16-Sheet1!$L18)/$O16)*CP16,0)</f>
        <v>0</v>
      </c>
      <c r="CV16" s="602">
        <f>IF(AND(Sheet1!$L18=0,Sheet1!$L17=0, Calculation!CO16&lt;Sheet1!$EK18-0.1,Sheet1!$EK18=Sheet1!$EK17,Sheet1!$EK18=Sheet1!$EK19),Sheet1!$EK18,CP16-CU16)</f>
        <v>0</v>
      </c>
      <c r="CW16" s="602"/>
      <c r="CX16" s="617">
        <f t="shared" si="39"/>
        <v>0</v>
      </c>
      <c r="CY16" s="617">
        <f t="shared" si="40"/>
        <v>0</v>
      </c>
      <c r="CZ16" s="617">
        <f t="shared" si="41"/>
        <v>0</v>
      </c>
      <c r="DA16" s="617">
        <f ca="1">IF(B16&gt;Summary!$A$1,#N/A,CY16*MGtoAF)</f>
        <v>0</v>
      </c>
      <c r="DB16" s="617">
        <f t="shared" si="42"/>
        <v>0</v>
      </c>
      <c r="DC16" s="617">
        <f t="shared" si="43"/>
        <v>16.2</v>
      </c>
      <c r="DD16" s="617">
        <f>Sheet1!AB18-DC16</f>
        <v>0.10000000000000142</v>
      </c>
      <c r="DE16" s="965">
        <f t="shared" si="44"/>
        <v>6.1728395061729276E-3</v>
      </c>
      <c r="DF16" s="617">
        <f>(VLOOKUP(Sheet1!DC18,hhdcap_wcm,4)-(((VLOOKUP(Sheet1!DC18,hhdcap_wcm,3)-Sheet1!DC18)/(VLOOKUP(Sheet1!DC18,hhdcap_wcm,3)-VLOOKUP(Sheet1!DC18,hhdcap_wcm,1)))*(VLOOKUP(Sheet1!DC18,hhdcap_wcm,4)-VLOOKUP(Sheet1!DC18,hhdcap_wcm,2))))</f>
        <v>781.80000000245104</v>
      </c>
      <c r="DG16" s="617">
        <f t="shared" si="68"/>
        <v>4.3999999999999773</v>
      </c>
      <c r="DH16" s="617">
        <f t="shared" si="45"/>
        <v>2.2188603126575779</v>
      </c>
      <c r="DI16" s="617">
        <f>Sheet1!EA18*AFtoMG</f>
        <v>0</v>
      </c>
      <c r="DJ16" s="617">
        <f>Sheet1!EB18*AFtoMG</f>
        <v>0</v>
      </c>
      <c r="DK16" s="617">
        <f>Sheet1!EC18*AFtoMG</f>
        <v>0</v>
      </c>
      <c r="DL16" s="617">
        <f>Sheet1!ED18*AFtoMG</f>
        <v>0</v>
      </c>
      <c r="DM16" s="617">
        <f t="shared" si="46"/>
        <v>0</v>
      </c>
      <c r="DN16" s="617">
        <f t="shared" si="47"/>
        <v>0</v>
      </c>
      <c r="DO16" s="617">
        <f t="shared" si="48"/>
        <v>0</v>
      </c>
      <c r="DP16" s="617">
        <f t="shared" si="49"/>
        <v>0</v>
      </c>
      <c r="DQ16" s="617"/>
      <c r="DR16" s="602">
        <f>IF(OR(B16&lt;FL16,B16&gt;FM16),(MIN(AV16+BO16+CJ16+MAX(Sheet1!AA18+AG16-73,0),K16)),0)</f>
        <v>0</v>
      </c>
      <c r="DS16" s="617"/>
      <c r="DT16" s="617">
        <f t="shared" si="50"/>
        <v>0</v>
      </c>
      <c r="DU16" s="617"/>
      <c r="DV16" s="617">
        <f>Sheet1!EH18+Sheet1!EI18+Sheet1!EJ18+Sheet1!EK18</f>
        <v>8.5</v>
      </c>
      <c r="DW16" s="617"/>
      <c r="DX16" s="602">
        <f t="shared" si="51"/>
        <v>0</v>
      </c>
      <c r="DY16" s="617">
        <f>IF(Sheet1!FS18=1,SUM('Calculations II'!AT16:BA16)+'Calculations II'!BC16+Sheet1!BY18+'Calculations II'!BE16+AF16,SUM('Calculations II'!AT16:BA16)+'Calculations II'!BC16+Sheet1!BY18+'Calculations II'!BE16+AF16)</f>
        <v>40.909967999999999</v>
      </c>
      <c r="DZ16" s="617">
        <f>Sheet1!AA18+Sheet1!AB18+'Calculations II'!BC16</f>
        <v>44.3</v>
      </c>
      <c r="EA16" s="617"/>
      <c r="EB16" s="617"/>
      <c r="EC16" s="617">
        <f t="shared" si="52"/>
        <v>40913</v>
      </c>
      <c r="ED16" s="617">
        <f t="shared" si="53"/>
        <v>0</v>
      </c>
      <c r="EE16" s="617">
        <f t="shared" si="54"/>
        <v>0</v>
      </c>
      <c r="EF16" s="617">
        <f ca="1">IF(B16=TODAY(),0,-(VLOOKUP(Sheet1!BQ18,Lookup!$B$4:$J$236,2)-VLOOKUP(Sheet1!BQ17,Lookup!$B$4:$J$236,2))/1000000)</f>
        <v>0.2671</v>
      </c>
      <c r="EG16" s="617">
        <f ca="1">IF(B16=TODAY(),0,-(VLOOKUP(Sheet1!BR18,Lookup!$B$4:$J$236,3)-VLOOKUP(Sheet1!BR17,Lookup!$B$4:$J$236,3))/1000000)</f>
        <v>0.53320000000000001</v>
      </c>
      <c r="EH16" s="617">
        <f>-(VLOOKUP(Sheet1!BS18,Lookup!$B$4:$J$236,4)-VLOOKUP(Sheet1!BS17,Lookup!$B$4:$J$236,4))/1000000</f>
        <v>0</v>
      </c>
      <c r="EI16" s="602">
        <f t="shared" ca="1" si="69"/>
        <v>0.80030000000000001</v>
      </c>
      <c r="EJ16" s="617">
        <f>-(VLOOKUP(Sheet1!BT18,Lookup!$O$4:$Q$262,2)-VLOOKUP(Sheet1!BT17,Lookup!$O$4:$Q$262,2))/1000000</f>
        <v>0</v>
      </c>
      <c r="EK16" s="617">
        <f>-(VLOOKUP(Sheet1!BU18,Lookup!$O$4:$Q$262,3)-VLOOKUP(Sheet1!BU17,Lookup!$O$4:$Q$262,3))/1000000</f>
        <v>0</v>
      </c>
      <c r="EL16" s="617"/>
      <c r="EM16" s="617"/>
      <c r="EN16" s="617"/>
      <c r="EO16" s="617"/>
      <c r="EP16" s="617"/>
      <c r="EQ16" s="617"/>
      <c r="ER16" s="617"/>
      <c r="ES16" s="617"/>
      <c r="ET16" s="660" t="e">
        <f t="shared" si="70"/>
        <v>#N/A</v>
      </c>
      <c r="EU16" s="660" t="e">
        <f t="shared" si="71"/>
        <v>#N/A</v>
      </c>
      <c r="EV16" s="661" t="e">
        <f t="shared" si="55"/>
        <v>#N/A</v>
      </c>
      <c r="EW16" s="662" t="s">
        <v>744</v>
      </c>
      <c r="EX16" s="662" t="s">
        <v>744</v>
      </c>
      <c r="EY16" s="660" t="e">
        <v>#N/A</v>
      </c>
      <c r="EZ16" s="660" t="e">
        <v>#N/A</v>
      </c>
      <c r="FA16" s="617"/>
      <c r="FB16" s="617"/>
      <c r="FC16" s="617"/>
      <c r="FD16" s="617"/>
      <c r="FE16" s="617">
        <f>O16+((Sheet1!CS18)*GPMtoMGD)</f>
        <v>44.3</v>
      </c>
      <c r="FF16" s="617">
        <f>IF(Sheet1!AA18+AG16&lt;=Calculation!N16,AG16,Calculation!N16-Sheet1!AA18)</f>
        <v>16.3</v>
      </c>
      <c r="FG16" s="617">
        <f>(Sheet1!BP18+Sheet1!BO18)/694.4</f>
        <v>2.3401497695852536</v>
      </c>
      <c r="FH16" s="617"/>
      <c r="FI16" s="617"/>
      <c r="FJ16" s="617"/>
      <c r="FK16" s="617"/>
      <c r="FL16" s="800">
        <f t="shared" si="72"/>
        <v>41110</v>
      </c>
      <c r="FM16" s="800">
        <f t="shared" si="73"/>
        <v>41217</v>
      </c>
      <c r="FN16" s="617"/>
      <c r="FO16" s="617"/>
      <c r="FP16" s="617"/>
      <c r="FQ16" s="617"/>
      <c r="FR16" s="617" t="str">
        <f t="shared" si="74"/>
        <v>Y</v>
      </c>
      <c r="FS16" s="621">
        <v>40969</v>
      </c>
      <c r="FT16" s="800">
        <f t="shared" si="75"/>
        <v>41069</v>
      </c>
      <c r="FU16" s="617">
        <v>6518.9</v>
      </c>
      <c r="FV16" s="800">
        <f t="shared" si="76"/>
        <v>41089</v>
      </c>
      <c r="FW16" s="617">
        <f t="shared" si="89"/>
        <v>3259</v>
      </c>
      <c r="FX16" s="621">
        <f t="shared" si="78"/>
        <v>41217</v>
      </c>
      <c r="FZ16" s="602">
        <f t="shared" si="79"/>
        <v>0</v>
      </c>
      <c r="GA16" s="617" t="str">
        <f t="shared" si="56"/>
        <v/>
      </c>
      <c r="GB16" s="617">
        <f t="shared" si="80"/>
        <v>0</v>
      </c>
      <c r="GC16" s="617" t="str">
        <f t="shared" si="81"/>
        <v/>
      </c>
      <c r="GD16" s="617">
        <f>IF(GA16="P",Lookup!$M$12,IF(GA16="PP",Lookup!$M$13,IF(GA16="PPP",Lookup!$M$14,IF(GA16="T",Lookup!$M$15,IF(GA16="TP",Lookup!$M$16,IF(GA16="TPP",Lookup!$M$17,IF(GA16="TPPP",Lookup!$M$18,0)))))))*FZ16</f>
        <v>0</v>
      </c>
      <c r="GE16" s="617">
        <f t="shared" si="82"/>
        <v>0</v>
      </c>
      <c r="GF16" s="617">
        <f t="shared" si="57"/>
        <v>0</v>
      </c>
      <c r="GG16" s="617">
        <f t="shared" si="90"/>
        <v>0</v>
      </c>
      <c r="GH16" s="617"/>
      <c r="GI16" s="617">
        <f t="shared" si="83"/>
        <v>0</v>
      </c>
      <c r="GJ16" s="617" t="str">
        <f t="shared" si="84"/>
        <v/>
      </c>
      <c r="GK16" s="617">
        <f>IF(GA16="P",Lookup!$N$12,IF(GA16="PP",Lookup!$N$13,IF(GA16="PPP",Lookup!$N$14,IF(GA16="T",Lookup!$N$15,IF(GA16="TP",Lookup!$N$16,IF(GA16="TPP",Lookup!$N$17,IF(GA16="TPPP",Lookup!$N$18,0)))))))*FZ16</f>
        <v>0</v>
      </c>
      <c r="GL16" s="617">
        <f t="shared" si="58"/>
        <v>0</v>
      </c>
      <c r="GM16" s="617">
        <f t="shared" si="59"/>
        <v>0</v>
      </c>
      <c r="GN16" s="617">
        <f t="shared" si="91"/>
        <v>0</v>
      </c>
      <c r="GO16" s="617"/>
      <c r="GP16" s="617">
        <f t="shared" si="85"/>
        <v>0</v>
      </c>
      <c r="GQ16" s="617" t="str">
        <f t="shared" si="86"/>
        <v/>
      </c>
      <c r="GR16" s="617">
        <f>IF(GA16="P",Lookup!$N$12,IF(GA16="PP",Lookup!$N$13,IF(GA16="PPP",Lookup!$N$14,IF(GA16="T",Lookup!$N$15,IF(GA16="TP",Lookup!$N$16,IF(GA16="TPP",Lookup!$N$17,IF(GA16="TPPP",Lookup!$N$18,0)))))))*FZ16</f>
        <v>0</v>
      </c>
      <c r="GS16" s="602">
        <f t="shared" si="60"/>
        <v>0</v>
      </c>
      <c r="GT16" s="617">
        <f t="shared" si="61"/>
        <v>0</v>
      </c>
      <c r="GU16" s="617">
        <f t="shared" si="92"/>
        <v>0</v>
      </c>
      <c r="GV16" s="617"/>
      <c r="GW16" s="617">
        <f t="shared" si="87"/>
        <v>0</v>
      </c>
      <c r="GX16" s="617" t="str">
        <f t="shared" si="88"/>
        <v/>
      </c>
      <c r="GY16" s="617">
        <f>IF(GA16="P",Lookup!$N$12,IF(GA16="PP",Lookup!$N$13,IF(GA16="PPP",Lookup!$N$14,IF(GA16="T",Lookup!$N$15,IF(GA16="TP",Lookup!$N$16,IF(GA16="TPP",Lookup!$N$17,IF(GA16="TPPP",Lookup!$N$18,0)))))))*FZ16</f>
        <v>0</v>
      </c>
      <c r="GZ16" s="602">
        <f t="shared" si="62"/>
        <v>0</v>
      </c>
      <c r="HA16" s="617">
        <f t="shared" si="63"/>
        <v>0</v>
      </c>
      <c r="HB16" s="617">
        <f t="shared" si="93"/>
        <v>0</v>
      </c>
      <c r="HC16" s="617"/>
    </row>
    <row r="17" spans="1:211">
      <c r="A17" s="646" t="s">
        <v>8</v>
      </c>
      <c r="B17" s="613">
        <v>40914</v>
      </c>
      <c r="C17" s="618">
        <v>0.5</v>
      </c>
      <c r="D17" s="583">
        <f t="shared" si="0"/>
        <v>300</v>
      </c>
      <c r="E17" s="583">
        <f t="shared" si="1"/>
        <v>250</v>
      </c>
      <c r="F17" s="583">
        <v>250</v>
      </c>
      <c r="G17" s="617">
        <f>DH17+Sheet1!CZ19</f>
        <v>1369.3753151791891</v>
      </c>
      <c r="H17" s="617">
        <f t="shared" si="2"/>
        <v>618.20100373182777</v>
      </c>
      <c r="I17" s="616">
        <f>MAX(Sheet1!Z19-AJ17+(Sheet1!DA19-E17)*CFStoMGD,0)</f>
        <v>1218.0526666666667</v>
      </c>
      <c r="J17" s="619">
        <f>IF(AND(B17&gt;=Calculation!FS17,B17&lt;=Calculation!FT17),IF(Sheet1!DB19&gt;=Calculation!D17,64.64,0),MAX(Sheet1!Z19-AJ17+(Sheet1!DB19-D17)*CFStoMGD,0))</f>
        <v>732.98333333333335</v>
      </c>
      <c r="K17" s="602">
        <f t="shared" si="3"/>
        <v>64.64</v>
      </c>
      <c r="L17" s="617">
        <f>Sheet1!AA19+Sheet1!AB19-Sheet1!L19+(Sheet1!DA19-F17)*CFStoMGD</f>
        <v>1218.5126666666686</v>
      </c>
      <c r="M17" s="617">
        <f t="shared" si="4"/>
        <v>902.8674878064644</v>
      </c>
      <c r="N17" s="617">
        <f>IF(Sheet1!DA19&gt;=F17,MIN(73,MIN(MAX(L17,0),MAX(M17,0))),0)</f>
        <v>73</v>
      </c>
      <c r="O17" s="620">
        <f>Sheet1!AA19+Sheet1!AB19</f>
        <v>44.520000000001744</v>
      </c>
      <c r="P17" s="620">
        <f t="shared" si="5"/>
        <v>68.872440000002698</v>
      </c>
      <c r="Q17" s="617">
        <f>MIN(N17,Sheet1!AA19+AG17)</f>
        <v>44.520000000001744</v>
      </c>
      <c r="R17" s="617">
        <f t="shared" si="64"/>
        <v>0</v>
      </c>
      <c r="S17" s="620">
        <f>Sheet1!Y19*MGDtoCFS</f>
        <v>43.594459999999998</v>
      </c>
      <c r="T17" s="620">
        <f>Sheet1!Z19*MGDtoCFS</f>
        <v>25.138749999999998</v>
      </c>
      <c r="U17" s="620">
        <f>Sheet1!AA19*MGDtoCFS</f>
        <v>43.826510000002699</v>
      </c>
      <c r="V17" s="620">
        <f>Sheet1!AB19*MGDtoCFS</f>
        <v>25.045930000000002</v>
      </c>
      <c r="W17" s="620">
        <f>Sheet1!L19*MGDtoCFS</f>
        <v>68.067999999999998</v>
      </c>
      <c r="X17" s="602">
        <f t="shared" si="65"/>
        <v>0</v>
      </c>
      <c r="Y17" s="617">
        <f t="shared" si="6"/>
        <v>0</v>
      </c>
      <c r="Z17" s="617">
        <f t="shared" si="66"/>
        <v>0</v>
      </c>
      <c r="AA17" s="617">
        <f t="shared" si="7"/>
        <v>0</v>
      </c>
      <c r="AB17" s="617">
        <f>(VLOOKUP(Sheet1!DC19,hhdcap_wcm,4)-(((VLOOKUP(Sheet1!DC19,hhdcap_wcm,3)-Sheet1!DC19)/(VLOOKUP(Sheet1!DC19,hhdcap_wcm,3)-VLOOKUP(Sheet1!DC19,hhdcap_wcm,1)))*(VLOOKUP(Sheet1!DC19,hhdcap_wcm,4)-VLOOKUP(Sheet1!DC19,hhdcap_wcm,2))))</f>
        <v>888.80000000278301</v>
      </c>
      <c r="AC17" s="617">
        <f t="shared" si="67"/>
        <v>107.00000000033197</v>
      </c>
      <c r="AD17" s="617">
        <f t="shared" si="8"/>
        <v>0</v>
      </c>
      <c r="AE17" s="617">
        <f t="shared" si="9"/>
        <v>0</v>
      </c>
      <c r="AF17" s="617">
        <f>Sheet1!BA19+Sheet1!BB19+Sheet1!BN19+BT17</f>
        <v>16.2</v>
      </c>
      <c r="AG17" s="617">
        <f t="shared" si="10"/>
        <v>16.190000000000001</v>
      </c>
      <c r="AH17" s="617">
        <f>Sheet1!BA19+BT17</f>
        <v>0</v>
      </c>
      <c r="AI17" s="617">
        <f>Sheet1!BA19+Sheet1!BB19+BT17</f>
        <v>0</v>
      </c>
      <c r="AJ17" s="617">
        <f>IF((Sheet1!AA19+AG17+AX17+AZ17+BQ17+BS17+CL17+CN17)&lt;=N17,AG17+AX17+AZ17+BQ17+BS17+CL17+CN17,N17-Sheet1!AA19)</f>
        <v>16.190000000000001</v>
      </c>
      <c r="AK17" s="617">
        <f>IF(DR17&lt;K17,0,MAX(Sheet1!AA19+AG17-15/36*K17-N17,Sheet1!EH19,0))</f>
        <v>0</v>
      </c>
      <c r="AL17" s="617">
        <f>IF(OR(B17&gt;=FT17,B17&lt;FS17),0,15/36*K17-MAX(0,64.6-(137.6-(Sheet1!AA19+Sheet1!AB19))))</f>
        <v>0</v>
      </c>
      <c r="AM17" s="617">
        <f>Sheet1!DB19-110</f>
        <v>1323.8541666666667</v>
      </c>
      <c r="AN17" s="617">
        <f>Sheet1!DA19-265</f>
        <v>1869.2708333333335</v>
      </c>
      <c r="AO17" s="617">
        <f t="shared" si="11"/>
        <v>28.479999999998256</v>
      </c>
      <c r="AP17" s="617">
        <f t="shared" si="12"/>
        <v>0</v>
      </c>
      <c r="AQ17" s="617">
        <f t="shared" si="13"/>
        <v>0</v>
      </c>
      <c r="AR17" s="617">
        <f t="shared" si="14"/>
        <v>0</v>
      </c>
      <c r="AS17" s="617"/>
      <c r="AT17" s="617">
        <f ca="1">IF(B17&gt;Summary!$A$1,#N/A,AR17*MGtoAF)</f>
        <v>0</v>
      </c>
      <c r="AU17" s="617">
        <f>Sheet1!BG19+Sheet1!BH19+Sheet1!BI19-BC17</f>
        <v>0</v>
      </c>
      <c r="AV17" s="617">
        <f t="shared" si="15"/>
        <v>0</v>
      </c>
      <c r="AW17" s="617">
        <f>IF(Sheet1!EP19="FM",BC17,0)</f>
        <v>0</v>
      </c>
      <c r="AX17" s="617">
        <f t="shared" si="16"/>
        <v>0</v>
      </c>
      <c r="AY17" s="617">
        <f>IF(Sheet1!EP19="OTHER",BC17,0)</f>
        <v>0</v>
      </c>
      <c r="AZ17" s="617">
        <f t="shared" si="17"/>
        <v>0</v>
      </c>
      <c r="BA17" s="617">
        <f t="shared" si="18"/>
        <v>0</v>
      </c>
      <c r="BB17" s="617">
        <f t="shared" si="19"/>
        <v>0</v>
      </c>
      <c r="BC17" s="617">
        <f>IF(OR(Sheet1!EP19="FM", Sheet1!EP19="OTHER"),SUM(Sheet1!BG19:'Sheet1'!BI19),0)</f>
        <v>0</v>
      </c>
      <c r="BD17" s="602">
        <f>IF(AND($B17&gt;=$FL17,$B17&lt;=$FM17),MAX(AV17,Sheet1!EI19,0),MAX(AV17-(7/36)*$K17,0))</f>
        <v>0</v>
      </c>
      <c r="BE17" s="617">
        <f t="shared" si="20"/>
        <v>0</v>
      </c>
      <c r="BF17" s="602">
        <f t="shared" si="21"/>
        <v>0</v>
      </c>
      <c r="BG17" s="602">
        <f>IF(AND($O17&gt;0,Sheet1!EM19=1),(1-($O17-Sheet1!$L19)/$O17)*BB17,0)</f>
        <v>0</v>
      </c>
      <c r="BH17" s="602">
        <f>IF(AND(Sheet1!$L19=0,Sheet1!$L18=0, Calculation!BA17&lt;Sheet1!$EI19-0.1,Sheet1!$EI19=Sheet1!$EI18,Sheet1!$EI19=Sheet1!$EI20),Sheet1!$EI19,BB17-BG17)</f>
        <v>0</v>
      </c>
      <c r="BI17" s="617"/>
      <c r="BJ17" s="617"/>
      <c r="BK17" s="617">
        <f t="shared" si="22"/>
        <v>0</v>
      </c>
      <c r="BL17" s="617"/>
      <c r="BM17" s="617">
        <f ca="1">IF(B17&gt;Summary!$A$1,#N/A,BK17*MGtoAF)</f>
        <v>0</v>
      </c>
      <c r="BN17" s="617">
        <f>Sheet1!BC19+Sheet1!BD19+Sheet1!BE19+Sheet1!BF19-BW17-BX17</f>
        <v>0</v>
      </c>
      <c r="BO17" s="617">
        <f t="shared" si="23"/>
        <v>0</v>
      </c>
      <c r="BP17" s="617">
        <f>IF(Sheet1!EQ19="FM",BX17,0)</f>
        <v>0</v>
      </c>
      <c r="BQ17" s="617">
        <f t="shared" si="24"/>
        <v>0</v>
      </c>
      <c r="BR17" s="617">
        <f>IF(Sheet1!EQ19="OTHER",BX17,0)</f>
        <v>0</v>
      </c>
      <c r="BS17" s="617">
        <f t="shared" si="25"/>
        <v>0</v>
      </c>
      <c r="BT17" s="617">
        <f t="shared" si="26"/>
        <v>0</v>
      </c>
      <c r="BU17" s="617">
        <f t="shared" si="27"/>
        <v>0</v>
      </c>
      <c r="BV17" s="617">
        <f t="shared" si="28"/>
        <v>0</v>
      </c>
      <c r="BW17" s="617">
        <f>IF(Sheet1!EQ19="CWA",SUM(Sheet1!BC19:'Sheet1'!BF19),0)</f>
        <v>0</v>
      </c>
      <c r="BX17" s="617">
        <f>IF(OR(Sheet1!EQ19="FM", Sheet1!EQ19="OTHER"),SUM(Sheet1!BC19:'Sheet1'!BF19),0)</f>
        <v>0</v>
      </c>
      <c r="BY17" s="602">
        <f>IF(AND($B17&gt;=$FL17,$B17&lt;=$FM17),MAX(BV17,Sheet1!EJ19,0),MAX(BV17-(7/36)*$K17,0))</f>
        <v>0</v>
      </c>
      <c r="BZ17" s="617">
        <f t="shared" si="29"/>
        <v>0</v>
      </c>
      <c r="CA17" s="602">
        <f t="shared" si="30"/>
        <v>0</v>
      </c>
      <c r="CB17" s="602">
        <f>IF(AND($O17&gt;0,Sheet1!EN19=1),(1-($O17-Sheet1!$L19)/$O17)*BV17,0)</f>
        <v>0</v>
      </c>
      <c r="CC17" s="602">
        <f>IF(AND(Sheet1!$L19=0,Sheet1!$L18=0, Calculation!BU17&lt;Sheet1!EJ19-0.1,Sheet1!EJ19=Sheet1!EJ18,Sheet1!EJ19=Sheet1!EJ20),Sheet1!EJ19,BV17-CB17)</f>
        <v>0</v>
      </c>
      <c r="CD17" s="602"/>
      <c r="CE17" s="617"/>
      <c r="CF17" s="617">
        <f t="shared" si="31"/>
        <v>0</v>
      </c>
      <c r="CG17" s="617"/>
      <c r="CH17" s="617">
        <f ca="1">IF(B17&gt;Summary!$A$1,#N/A,CF17*MGtoAF)</f>
        <v>0</v>
      </c>
      <c r="CI17" s="617">
        <f>Sheet1!BK19+Sheet1!BL19+Sheet1!BM19-Sheet1!ER19-CQ17</f>
        <v>0</v>
      </c>
      <c r="CJ17" s="617">
        <f t="shared" si="32"/>
        <v>0</v>
      </c>
      <c r="CK17" s="617">
        <f>IF(Sheet1!ER19="FM",CQ17,0)</f>
        <v>0</v>
      </c>
      <c r="CL17" s="617">
        <f t="shared" si="33"/>
        <v>0</v>
      </c>
      <c r="CM17" s="617">
        <f>IF(Sheet1!ER19="OTHER",CQ17,0)</f>
        <v>0</v>
      </c>
      <c r="CN17" s="617">
        <f t="shared" si="34"/>
        <v>0</v>
      </c>
      <c r="CO17" s="617">
        <f t="shared" si="35"/>
        <v>0</v>
      </c>
      <c r="CP17" s="617">
        <f t="shared" si="36"/>
        <v>0</v>
      </c>
      <c r="CQ17" s="617">
        <f>IF(OR(Sheet1!ER19="FM", Sheet1!ER19="OTHER"),SUM(Sheet1!BK19:'Sheet1'!BM19),0)</f>
        <v>0</v>
      </c>
      <c r="CR17" s="602">
        <f>IF(AND($B17&gt;=$FL17,$B17&lt;=$FM17),MAX($CJ17,Sheet1!EK19,0),MAX($CJ17-(7/36)*$K17,0))</f>
        <v>0</v>
      </c>
      <c r="CS17" s="617">
        <f t="shared" si="37"/>
        <v>0</v>
      </c>
      <c r="CT17" s="602">
        <f t="shared" si="38"/>
        <v>0</v>
      </c>
      <c r="CU17" s="602">
        <f>IF(AND($O17&gt;0,Sheet1!EO19=1),(1-($O17-Sheet1!$L19)/$O17)*CP17,0)</f>
        <v>0</v>
      </c>
      <c r="CV17" s="602">
        <f>IF(AND(Sheet1!$L19=0,Sheet1!$L18=0, Calculation!CO17&lt;Sheet1!$EK19-0.1,Sheet1!$EK19=Sheet1!$EK18,Sheet1!$EK19=Sheet1!$EK20),Sheet1!$EK19,CP17-CU17)</f>
        <v>0</v>
      </c>
      <c r="CW17" s="602"/>
      <c r="CX17" s="617">
        <f t="shared" si="39"/>
        <v>0</v>
      </c>
      <c r="CY17" s="617">
        <f t="shared" si="40"/>
        <v>0</v>
      </c>
      <c r="CZ17" s="617">
        <f t="shared" si="41"/>
        <v>0</v>
      </c>
      <c r="DA17" s="617">
        <f ca="1">IF(B17&gt;Summary!$A$1,#N/A,CY17*MGtoAF)</f>
        <v>0</v>
      </c>
      <c r="DB17" s="617">
        <f t="shared" si="42"/>
        <v>0</v>
      </c>
      <c r="DC17" s="617">
        <f t="shared" si="43"/>
        <v>16.2</v>
      </c>
      <c r="DD17" s="617">
        <f>Sheet1!AB19-DC17</f>
        <v>-9.9999999999980105E-3</v>
      </c>
      <c r="DE17" s="965">
        <f t="shared" si="44"/>
        <v>-6.1728395061716121E-4</v>
      </c>
      <c r="DF17" s="617">
        <f>(VLOOKUP(Sheet1!DC19,hhdcap_wcm,4)-(((VLOOKUP(Sheet1!DC19,hhdcap_wcm,3)-Sheet1!DC19)/(VLOOKUP(Sheet1!DC19,hhdcap_wcm,3)-VLOOKUP(Sheet1!DC19,hhdcap_wcm,1)))*(VLOOKUP(Sheet1!DC19,hhdcap_wcm,4)-VLOOKUP(Sheet1!DC19,hhdcap_wcm,2))))</f>
        <v>888.80000000278301</v>
      </c>
      <c r="DG17" s="617">
        <f t="shared" si="68"/>
        <v>107.00000000033197</v>
      </c>
      <c r="DH17" s="617">
        <f t="shared" si="45"/>
        <v>53.958648512522416</v>
      </c>
      <c r="DI17" s="617">
        <f>Sheet1!EA19*AFtoMG</f>
        <v>0</v>
      </c>
      <c r="DJ17" s="617">
        <f>Sheet1!EB19*AFtoMG</f>
        <v>0</v>
      </c>
      <c r="DK17" s="617">
        <f>Sheet1!EC19*AFtoMG</f>
        <v>0</v>
      </c>
      <c r="DL17" s="617">
        <f>Sheet1!ED19*AFtoMG</f>
        <v>0</v>
      </c>
      <c r="DM17" s="617">
        <f t="shared" si="46"/>
        <v>0</v>
      </c>
      <c r="DN17" s="617">
        <f t="shared" si="47"/>
        <v>0</v>
      </c>
      <c r="DO17" s="617">
        <f t="shared" si="48"/>
        <v>0</v>
      </c>
      <c r="DP17" s="617">
        <f t="shared" si="49"/>
        <v>0</v>
      </c>
      <c r="DQ17" s="617"/>
      <c r="DR17" s="602">
        <f>IF(OR(B17&lt;FL17,B17&gt;FM17),(MIN(AV17+BO17+CJ17+MAX(Sheet1!AA19+AG17-73,0),K17)),0)</f>
        <v>0</v>
      </c>
      <c r="DS17" s="617"/>
      <c r="DT17" s="617">
        <f t="shared" si="50"/>
        <v>0</v>
      </c>
      <c r="DU17" s="617"/>
      <c r="DV17" s="617">
        <f>Sheet1!EH19+Sheet1!EI19+Sheet1!EJ19+Sheet1!EK19</f>
        <v>8.5</v>
      </c>
      <c r="DW17" s="617"/>
      <c r="DX17" s="602">
        <f t="shared" si="51"/>
        <v>0</v>
      </c>
      <c r="DY17" s="617">
        <f>IF(Sheet1!FS19=1,SUM('Calculations II'!AT17:BA17)+'Calculations II'!BC17+Sheet1!BY19+'Calculations II'!BE17+AF17,SUM('Calculations II'!AT17:BA17)+'Calculations II'!BC17+Sheet1!BY19+'Calculations II'!BE17+AF17)</f>
        <v>37.741168000000002</v>
      </c>
      <c r="DZ17" s="617">
        <f>Sheet1!AA19+Sheet1!AB19+'Calculations II'!BC17</f>
        <v>44.520000000001744</v>
      </c>
      <c r="EA17" s="617"/>
      <c r="EB17" s="617"/>
      <c r="EC17" s="617">
        <f t="shared" si="52"/>
        <v>40914</v>
      </c>
      <c r="ED17" s="617">
        <f t="shared" si="53"/>
        <v>0</v>
      </c>
      <c r="EE17" s="617">
        <f t="shared" si="54"/>
        <v>0</v>
      </c>
      <c r="EF17" s="617">
        <f ca="1">IF(B17=TODAY(),0,-(VLOOKUP(Sheet1!BQ19,Lookup!$B$4:$J$236,2)-VLOOKUP(Sheet1!BQ18,Lookup!$B$4:$J$236,2))/1000000)</f>
        <v>-0.80130000000000001</v>
      </c>
      <c r="EG17" s="617">
        <f ca="1">IF(B17=TODAY(),0,-(VLOOKUP(Sheet1!BR19,Lookup!$B$4:$J$236,3)-VLOOKUP(Sheet1!BR18,Lookup!$B$4:$J$236,3))/1000000)</f>
        <v>-0.79979999999999996</v>
      </c>
      <c r="EH17" s="617">
        <f>-(VLOOKUP(Sheet1!BS19,Lookup!$B$4:$J$236,4)-VLOOKUP(Sheet1!BS18,Lookup!$B$4:$J$236,4))/1000000</f>
        <v>0</v>
      </c>
      <c r="EI17" s="602">
        <f t="shared" ca="1" si="69"/>
        <v>-1.6011</v>
      </c>
      <c r="EJ17" s="617">
        <f>-(VLOOKUP(Sheet1!BT19,Lookup!$O$4:$Q$262,2)-VLOOKUP(Sheet1!BT18,Lookup!$O$4:$Q$262,2))/1000000</f>
        <v>0</v>
      </c>
      <c r="EK17" s="617">
        <f>-(VLOOKUP(Sheet1!BU19,Lookup!$O$4:$Q$262,3)-VLOOKUP(Sheet1!BU18,Lookup!$O$4:$Q$262,3))/1000000</f>
        <v>0</v>
      </c>
      <c r="EL17" s="617"/>
      <c r="EM17" s="617"/>
      <c r="EN17" s="617"/>
      <c r="EO17" s="617"/>
      <c r="EP17" s="617"/>
      <c r="EQ17" s="617"/>
      <c r="ER17" s="617"/>
      <c r="ES17" s="617"/>
      <c r="ET17" s="660" t="e">
        <f t="shared" si="70"/>
        <v>#N/A</v>
      </c>
      <c r="EU17" s="660" t="e">
        <f t="shared" si="71"/>
        <v>#N/A</v>
      </c>
      <c r="EV17" s="661" t="e">
        <f t="shared" si="55"/>
        <v>#N/A</v>
      </c>
      <c r="EW17" s="662" t="s">
        <v>744</v>
      </c>
      <c r="EX17" s="662" t="s">
        <v>744</v>
      </c>
      <c r="EY17" s="660" t="e">
        <v>#N/A</v>
      </c>
      <c r="EZ17" s="660" t="e">
        <v>#N/A</v>
      </c>
      <c r="FA17" s="617"/>
      <c r="FB17" s="617"/>
      <c r="FC17" s="617"/>
      <c r="FD17" s="617"/>
      <c r="FE17" s="617">
        <f>O17+((Sheet1!CS19)*GPMtoMGD)</f>
        <v>44.520000000001744</v>
      </c>
      <c r="FF17" s="617">
        <f>IF(Sheet1!AA19+AG17&lt;=Calculation!N17,AG17,Calculation!N17-Sheet1!AA19)</f>
        <v>16.190000000000001</v>
      </c>
      <c r="FG17" s="617">
        <f>(Sheet1!BP19+Sheet1!BO19)/694.4</f>
        <v>1.1481854838709677</v>
      </c>
      <c r="FH17" s="617"/>
      <c r="FI17" s="617"/>
      <c r="FJ17" s="617"/>
      <c r="FK17" s="617"/>
      <c r="FL17" s="800">
        <f t="shared" si="72"/>
        <v>41110</v>
      </c>
      <c r="FM17" s="800">
        <f t="shared" si="73"/>
        <v>41217</v>
      </c>
      <c r="FN17" s="617"/>
      <c r="FO17" s="617"/>
      <c r="FP17" s="617"/>
      <c r="FQ17" s="617"/>
      <c r="FR17" s="617" t="str">
        <f t="shared" si="74"/>
        <v>Y</v>
      </c>
      <c r="FS17" s="621">
        <v>40969</v>
      </c>
      <c r="FT17" s="800">
        <f t="shared" si="75"/>
        <v>41069</v>
      </c>
      <c r="FU17" s="617">
        <v>6518.9</v>
      </c>
      <c r="FV17" s="800">
        <f t="shared" si="76"/>
        <v>41089</v>
      </c>
      <c r="FW17" s="617">
        <f t="shared" si="89"/>
        <v>3259</v>
      </c>
      <c r="FX17" s="621">
        <f t="shared" si="78"/>
        <v>41217</v>
      </c>
      <c r="FZ17" s="602">
        <f t="shared" si="79"/>
        <v>0</v>
      </c>
      <c r="GA17" s="617" t="str">
        <f t="shared" si="56"/>
        <v/>
      </c>
      <c r="GB17" s="617">
        <f t="shared" si="80"/>
        <v>0</v>
      </c>
      <c r="GC17" s="617" t="str">
        <f t="shared" si="81"/>
        <v/>
      </c>
      <c r="GD17" s="617">
        <f>IF(GA17="P",Lookup!$M$12,IF(GA17="PP",Lookup!$M$13,IF(GA17="PPP",Lookup!$M$14,IF(GA17="T",Lookup!$M$15,IF(GA17="TP",Lookup!$M$16,IF(GA17="TPP",Lookup!$M$17,IF(GA17="TPPP",Lookup!$M$18,0)))))))*FZ17</f>
        <v>0</v>
      </c>
      <c r="GE17" s="617">
        <f t="shared" si="82"/>
        <v>0</v>
      </c>
      <c r="GF17" s="617">
        <f t="shared" si="57"/>
        <v>0</v>
      </c>
      <c r="GG17" s="617">
        <f t="shared" si="90"/>
        <v>0</v>
      </c>
      <c r="GH17" s="617"/>
      <c r="GI17" s="617">
        <f t="shared" si="83"/>
        <v>0</v>
      </c>
      <c r="GJ17" s="617" t="str">
        <f t="shared" si="84"/>
        <v/>
      </c>
      <c r="GK17" s="617">
        <f>IF(GA17="P",Lookup!$N$12,IF(GA17="PP",Lookup!$N$13,IF(GA17="PPP",Lookup!$N$14,IF(GA17="T",Lookup!$N$15,IF(GA17="TP",Lookup!$N$16,IF(GA17="TPP",Lookup!$N$17,IF(GA17="TPPP",Lookup!$N$18,0)))))))*FZ17</f>
        <v>0</v>
      </c>
      <c r="GL17" s="617">
        <f t="shared" si="58"/>
        <v>0</v>
      </c>
      <c r="GM17" s="617">
        <f t="shared" si="59"/>
        <v>0</v>
      </c>
      <c r="GN17" s="617">
        <f t="shared" si="91"/>
        <v>0</v>
      </c>
      <c r="GO17" s="617"/>
      <c r="GP17" s="617">
        <f t="shared" si="85"/>
        <v>0</v>
      </c>
      <c r="GQ17" s="617" t="str">
        <f t="shared" si="86"/>
        <v/>
      </c>
      <c r="GR17" s="617">
        <f>IF(GA17="P",Lookup!$N$12,IF(GA17="PP",Lookup!$N$13,IF(GA17="PPP",Lookup!$N$14,IF(GA17="T",Lookup!$N$15,IF(GA17="TP",Lookup!$N$16,IF(GA17="TPP",Lookup!$N$17,IF(GA17="TPPP",Lookup!$N$18,0)))))))*FZ17</f>
        <v>0</v>
      </c>
      <c r="GS17" s="602">
        <f t="shared" si="60"/>
        <v>0</v>
      </c>
      <c r="GT17" s="617">
        <f t="shared" si="61"/>
        <v>0</v>
      </c>
      <c r="GU17" s="617">
        <f t="shared" si="92"/>
        <v>0</v>
      </c>
      <c r="GV17" s="617"/>
      <c r="GW17" s="617">
        <f t="shared" si="87"/>
        <v>0</v>
      </c>
      <c r="GX17" s="617" t="str">
        <f t="shared" si="88"/>
        <v/>
      </c>
      <c r="GY17" s="617">
        <f>IF(GA17="P",Lookup!$N$12,IF(GA17="PP",Lookup!$N$13,IF(GA17="PPP",Lookup!$N$14,IF(GA17="T",Lookup!$N$15,IF(GA17="TP",Lookup!$N$16,IF(GA17="TPP",Lookup!$N$17,IF(GA17="TPPP",Lookup!$N$18,0)))))))*FZ17</f>
        <v>0</v>
      </c>
      <c r="GZ17" s="602">
        <f t="shared" si="62"/>
        <v>0</v>
      </c>
      <c r="HA17" s="617">
        <f t="shared" si="63"/>
        <v>0</v>
      </c>
      <c r="HB17" s="617">
        <f t="shared" si="93"/>
        <v>0</v>
      </c>
      <c r="HC17" s="617"/>
    </row>
    <row r="18" spans="1:211">
      <c r="A18" s="646" t="s">
        <v>9</v>
      </c>
      <c r="B18" s="613">
        <v>40915</v>
      </c>
      <c r="C18" s="618">
        <v>0.5</v>
      </c>
      <c r="D18" s="583">
        <f t="shared" ref="D18:D81" si="94">IF(AND(B18&gt;=DATE($A$1,7,15),B18&lt;=DATE($A$1,9,15)),200,300)</f>
        <v>300</v>
      </c>
      <c r="E18" s="583">
        <f t="shared" ref="E18:E81" si="95">IF(AND(B18&gt;=DATE($A$1,7,15),B18&lt;=DATE($A$1,9,15)),400,250)</f>
        <v>250</v>
      </c>
      <c r="F18" s="583">
        <v>250</v>
      </c>
      <c r="G18" s="617">
        <f>DH18+Sheet1!CZ20</f>
        <v>1228.8388804842766</v>
      </c>
      <c r="H18" s="617">
        <f t="shared" ref="H18:H42" si="96">MAX((G18-113-D18)*CFStoMGD,0)</f>
        <v>527.35825234503636</v>
      </c>
      <c r="I18" s="616">
        <f>MAX(Sheet1!Z20-AJ18+(Sheet1!DA20-E18)*CFStoMGD,0)</f>
        <v>950.19999999999993</v>
      </c>
      <c r="J18" s="619">
        <f>IF(AND(B18&gt;=Calculation!FS18,B18&lt;=Calculation!FT18),IF(Sheet1!DB20&gt;=Calculation!D18,64.64,0),MAX(Sheet1!Z20-AJ18+(Sheet1!DB20-D18)*CFStoMGD,0))</f>
        <v>578.25066666666658</v>
      </c>
      <c r="K18" s="602">
        <f t="shared" ref="K18:K42" si="97">MAX(MIN(H18:J18,64.64),0)</f>
        <v>64.64</v>
      </c>
      <c r="L18" s="617">
        <f>Sheet1!AA20+Sheet1!AB20-Sheet1!L20+(Sheet1!DA20-F18)*CFStoMGD</f>
        <v>975.61000000000115</v>
      </c>
      <c r="M18" s="617">
        <f t="shared" ref="M18:M42" si="98">1.02*CFStoMGD*G18</f>
        <v>810.20788139193712</v>
      </c>
      <c r="N18" s="617">
        <f>IF(Sheet1!DA20&gt;=F18,MIN(73,MIN(MAX(L18,0),MAX(M18,0))),0)</f>
        <v>73</v>
      </c>
      <c r="O18" s="620">
        <f>Sheet1!AA20+Sheet1!AB20</f>
        <v>48.200000000001197</v>
      </c>
      <c r="P18" s="620">
        <f t="shared" ref="P18:P42" si="99">U18+V18</f>
        <v>74.565400000001858</v>
      </c>
      <c r="Q18" s="617">
        <f>MIN(N18,Sheet1!AA20+AG18)</f>
        <v>44.770000000001204</v>
      </c>
      <c r="R18" s="617">
        <f t="shared" ref="R18:R42" si="100">IF(AND(B18&gt;=FV18,B18&lt;=FX18),MAX(DR18,DV18),DR18)</f>
        <v>3.4299999999999997</v>
      </c>
      <c r="S18" s="620">
        <f>Sheet1!Y20*MGDtoCFS</f>
        <v>43.826509999999992</v>
      </c>
      <c r="T18" s="620">
        <f>Sheet1!Z20*MGDtoCFS</f>
        <v>24.89123</v>
      </c>
      <c r="U18" s="620">
        <f>Sheet1!AA20*MGDtoCFS</f>
        <v>44.043090000001854</v>
      </c>
      <c r="V18" s="620">
        <f>Sheet1!AB20*MGDtoCFS</f>
        <v>30.522310000000001</v>
      </c>
      <c r="W18" s="620">
        <f>Sheet1!L20*MGDtoCFS</f>
        <v>35.580999999999996</v>
      </c>
      <c r="X18" s="602">
        <f t="shared" ref="X18:X42" si="101">AK18+BD18+BY18+CR18</f>
        <v>0</v>
      </c>
      <c r="Y18" s="617">
        <f t="shared" ref="Y18:Y42" si="102">X18*MGDtoCFS</f>
        <v>0</v>
      </c>
      <c r="Z18" s="617">
        <f t="shared" ref="Z18:Z42" si="103">IF(B18&gt;=FS18,IF(B18&lt;=FT18,K18-DR18,0),0)</f>
        <v>0</v>
      </c>
      <c r="AA18" s="617">
        <f t="shared" ref="AA18:AA42" si="104">Z18*MGDtoCFS</f>
        <v>0</v>
      </c>
      <c r="AB18" s="617">
        <f>(VLOOKUP(Sheet1!DC20,hhdcap_wcm,4)-(((VLOOKUP(Sheet1!DC20,hhdcap_wcm,3)-Sheet1!DC20)/(VLOOKUP(Sheet1!DC20,hhdcap_wcm,3)-VLOOKUP(Sheet1!DC20,hhdcap_wcm,1)))*(VLOOKUP(Sheet1!DC20,hhdcap_wcm,4)-VLOOKUP(Sheet1!DC20,hhdcap_wcm,2))))</f>
        <v>987.30000000310361</v>
      </c>
      <c r="AC18" s="617">
        <f t="shared" ref="AC18:AC42" si="105">AB18-AB17</f>
        <v>98.500000000320597</v>
      </c>
      <c r="AD18" s="617">
        <f t="shared" ref="AD18:AD42" si="106">(IF(AND(B18&gt;=FS18,B18&lt;FV18),MIN(AR18+BK18+CF18+CY18,FU18),IF(B18=FV18,FW18,IF(AND(B18&gt;FV18,B18&lt;FX18),AR18+BK18+CF18+CY18,IF(B18&gt;=FX18,0,0)))))</f>
        <v>0</v>
      </c>
      <c r="AE18" s="617">
        <f t="shared" ref="AE18:AE42" si="107">AD18*MGtoAF</f>
        <v>0</v>
      </c>
      <c r="AF18" s="617">
        <f>Sheet1!BA20+Sheet1!BB20+Sheet1!BN20+BT18</f>
        <v>16.3</v>
      </c>
      <c r="AG18" s="617">
        <f t="shared" ref="AG18:AG42" si="108">AF18+(DE18*AF18)</f>
        <v>16.3</v>
      </c>
      <c r="AH18" s="617">
        <f>Sheet1!BA20+BT18</f>
        <v>0</v>
      </c>
      <c r="AI18" s="617">
        <f>Sheet1!BA20+Sheet1!BB20+BT18</f>
        <v>0</v>
      </c>
      <c r="AJ18" s="617">
        <f>IF((Sheet1!AA20+AG18+AX18+AZ18+BQ18+BS18+CL18+CN18)&lt;=N18,AG18+AX18+AZ18+BQ18+BS18+CL18+CN18,N18-Sheet1!AA20)</f>
        <v>16.3</v>
      </c>
      <c r="AK18" s="617">
        <f>IF(DR18&lt;K18,0,MAX(Sheet1!AA20+AG18-15/36*K18-N18,Sheet1!EH20,0))</f>
        <v>0</v>
      </c>
      <c r="AL18" s="617">
        <f>IF(OR(B18&gt;=FT18,B18&lt;FS18),0,15/36*K18-MAX(0,64.6-(137.6-(Sheet1!AA20+Sheet1!AB20))))</f>
        <v>0</v>
      </c>
      <c r="AM18" s="617">
        <f>Sheet1!DB20-110</f>
        <v>1084.8958333333333</v>
      </c>
      <c r="AN18" s="617">
        <f>Sheet1!DA20-265</f>
        <v>1455.3125</v>
      </c>
      <c r="AO18" s="617">
        <f t="shared" ref="AO18:AO42" si="109">N18-Q18</f>
        <v>28.229999999998796</v>
      </c>
      <c r="AP18" s="617">
        <f t="shared" ref="AP18:AP42" si="110">IF(OR(AM18-AN18-(AO18*1.547)&lt;0,AN18&gt;350),0,AM18-AN18-(AO18*1.547))</f>
        <v>0</v>
      </c>
      <c r="AQ18" s="617">
        <f t="shared" ref="AQ18:AQ42" si="111">IF(AP18&lt;=0,0,AP18/1.547)</f>
        <v>0</v>
      </c>
      <c r="AR18" s="617">
        <f t="shared" ref="AR18:AR42" si="112">GE18+GG18</f>
        <v>0</v>
      </c>
      <c r="AS18" s="617"/>
      <c r="AT18" s="617">
        <f ca="1">IF(B18&gt;Summary!$A$1,#N/A,AR18*MGtoAF)</f>
        <v>0</v>
      </c>
      <c r="AU18" s="617">
        <f>Sheet1!BG20+Sheet1!BH20+Sheet1!BI20-BC18</f>
        <v>0</v>
      </c>
      <c r="AV18" s="617">
        <f t="shared" ref="AV18:AV42" si="113">AU18+(DE18*AU18)</f>
        <v>0</v>
      </c>
      <c r="AW18" s="617">
        <f>IF(Sheet1!EP20="FM",BC18,0)</f>
        <v>0</v>
      </c>
      <c r="AX18" s="617">
        <f t="shared" ref="AX18:AX42" si="114">AW18+(DE18*AW18)</f>
        <v>0</v>
      </c>
      <c r="AY18" s="617">
        <f>IF(Sheet1!EP20="OTHER",BC18,0)</f>
        <v>0</v>
      </c>
      <c r="AZ18" s="617">
        <f t="shared" ref="AZ18:AZ42" si="115">AY18+(DE18*AY18)</f>
        <v>0</v>
      </c>
      <c r="BA18" s="617">
        <f t="shared" ref="BA18:BA42" si="116">MAX(AU18,AW18,AY18)</f>
        <v>0</v>
      </c>
      <c r="BB18" s="617">
        <f t="shared" ref="BB18:BB42" si="117">MAX(AV18,AX18,AZ18)</f>
        <v>0</v>
      </c>
      <c r="BC18" s="617">
        <f>IF(OR(Sheet1!EP20="FM", Sheet1!EP20="OTHER"),SUM(Sheet1!BG20:'Sheet1'!BI20),0)</f>
        <v>0</v>
      </c>
      <c r="BD18" s="602">
        <f>IF(AND($B18&gt;=$FL18,$B18&lt;=$FM18),MAX(AV18,Sheet1!EI20,0),MAX(AV18-(7/36)*$K18,0))</f>
        <v>0</v>
      </c>
      <c r="BE18" s="617">
        <f t="shared" ref="BE18:BE42" si="118">IF(B18&gt;=FS18,IF(B18&lt;=FT18,(7/36)*K18-AV18,0),0)</f>
        <v>0</v>
      </c>
      <c r="BF18" s="602">
        <f t="shared" ref="BF18:BF42" si="119">MAX(BB18-BD18,0)</f>
        <v>0</v>
      </c>
      <c r="BG18" s="602">
        <f>IF(AND($O18&gt;0,Sheet1!EM20=1),(1-($O18-Sheet1!$L20)/$O18)*BB18,0)</f>
        <v>0</v>
      </c>
      <c r="BH18" s="602">
        <f>IF(AND(Sheet1!$L20=0,Sheet1!$L19=0, Calculation!BA18&lt;Sheet1!$EI20-0.1,Sheet1!$EI20=Sheet1!$EI19,Sheet1!$EI20=Sheet1!$EI21),Sheet1!$EI20,BB18-BG18)</f>
        <v>0</v>
      </c>
      <c r="BI18" s="617"/>
      <c r="BJ18" s="617"/>
      <c r="BK18" s="617">
        <f t="shared" ref="BK18:BK42" si="120">GL18+GN18</f>
        <v>0</v>
      </c>
      <c r="BL18" s="617"/>
      <c r="BM18" s="617">
        <f ca="1">IF(B18&gt;Summary!$A$1,#N/A,BK18*MGtoAF)</f>
        <v>0</v>
      </c>
      <c r="BN18" s="617">
        <f>Sheet1!BC20+Sheet1!BD20+Sheet1!BE20+Sheet1!BF20-BW18-BX18</f>
        <v>0.55000000000000004</v>
      </c>
      <c r="BO18" s="617">
        <f t="shared" ref="BO18:BO42" si="121">BN18+(DE18*BN18)</f>
        <v>0.55000000000000004</v>
      </c>
      <c r="BP18" s="617">
        <f>IF(Sheet1!EQ20="FM",BX18,0)</f>
        <v>0</v>
      </c>
      <c r="BQ18" s="617">
        <f t="shared" ref="BQ18:BQ42" si="122">BP18+(DE18*BP18)</f>
        <v>0</v>
      </c>
      <c r="BR18" s="617">
        <f>IF(Sheet1!EQ20="OTHER",BX18,0)</f>
        <v>0</v>
      </c>
      <c r="BS18" s="617">
        <f t="shared" ref="BS18:BS42" si="123">BR18+(DE18*BR18)</f>
        <v>0</v>
      </c>
      <c r="BT18" s="617">
        <f t="shared" ref="BT18:BT42" si="124">BW18</f>
        <v>0</v>
      </c>
      <c r="BU18" s="617">
        <f t="shared" ref="BU18:BU42" si="125">MAX(BN18,BP18,BR18)</f>
        <v>0.55000000000000004</v>
      </c>
      <c r="BV18" s="617">
        <f t="shared" ref="BV18:BV42" si="126">MAX(BO18,BQ18, BS18)</f>
        <v>0.55000000000000004</v>
      </c>
      <c r="BW18" s="617">
        <f>IF(Sheet1!EQ20="CWA",SUM(Sheet1!BC20:'Sheet1'!BF20),0)</f>
        <v>0</v>
      </c>
      <c r="BX18" s="617">
        <f>IF(OR(Sheet1!EQ20="FM", Sheet1!EQ20="OTHER"),SUM(Sheet1!BC20:'Sheet1'!BF20),0)</f>
        <v>0</v>
      </c>
      <c r="BY18" s="602">
        <f>IF(AND($B18&gt;=$FL18,$B18&lt;=$FM18),MAX(BV18,Sheet1!EJ20,0),MAX(BV18-(7/36)*$K18,0))</f>
        <v>0</v>
      </c>
      <c r="BZ18" s="617">
        <f t="shared" ref="BZ18:BZ42" si="127">IF(B18&gt;=FS18,IF(B18&lt;=FT18,(7/36)*K18-BO18,0),0)</f>
        <v>0</v>
      </c>
      <c r="CA18" s="602">
        <f t="shared" ref="CA18:CA42" si="128">MAX(BV18-BY18,0)</f>
        <v>0.55000000000000004</v>
      </c>
      <c r="CB18" s="602">
        <f>IF(AND($O18&gt;0,Sheet1!EN20=1),(1-($O18-Sheet1!$L20)/$O18)*BV18,0)</f>
        <v>0</v>
      </c>
      <c r="CC18" s="602">
        <f>IF(AND(Sheet1!$L20=0,Sheet1!$L19=0, Calculation!BU18&lt;Sheet1!EJ20-0.1,Sheet1!EJ20=Sheet1!EJ19,Sheet1!EJ20=Sheet1!EJ21),Sheet1!EJ20,BV18-CB18)</f>
        <v>0.55000000000000004</v>
      </c>
      <c r="CD18" s="602"/>
      <c r="CE18" s="617"/>
      <c r="CF18" s="617">
        <f t="shared" ref="CF18:CF42" si="129">GS18+GU18</f>
        <v>0</v>
      </c>
      <c r="CG18" s="617"/>
      <c r="CH18" s="617">
        <f ca="1">IF(B18&gt;Summary!$A$1,#N/A,CF18*MGtoAF)</f>
        <v>0</v>
      </c>
      <c r="CI18" s="617">
        <f>Sheet1!BK20+Sheet1!BL20+Sheet1!BM20-Sheet1!ER20-CQ18</f>
        <v>2.88</v>
      </c>
      <c r="CJ18" s="617">
        <f t="shared" ref="CJ18:CJ42" si="130">CI18+(DE18*CI18)</f>
        <v>2.88</v>
      </c>
      <c r="CK18" s="617">
        <f>IF(Sheet1!ER20="FM",CQ18,0)</f>
        <v>0</v>
      </c>
      <c r="CL18" s="617">
        <f t="shared" ref="CL18:CL42" si="131">CK18+(DE18*CK18)</f>
        <v>0</v>
      </c>
      <c r="CM18" s="617">
        <f>IF(Sheet1!ER20="OTHER",CQ18,0)</f>
        <v>0</v>
      </c>
      <c r="CN18" s="617">
        <f t="shared" ref="CN18:CN42" si="132">CM18+(DE18*CM18)</f>
        <v>0</v>
      </c>
      <c r="CO18" s="617">
        <f t="shared" ref="CO18:CO42" si="133">MAX(CI18,CK18)</f>
        <v>2.88</v>
      </c>
      <c r="CP18" s="617">
        <f t="shared" ref="CP18:CP42" si="134">MAX(CJ18,CL18)</f>
        <v>2.88</v>
      </c>
      <c r="CQ18" s="617">
        <f>IF(OR(Sheet1!ER20="FM", Sheet1!ER20="OTHER"),SUM(Sheet1!BK20:'Sheet1'!BM20),0)</f>
        <v>0</v>
      </c>
      <c r="CR18" s="602">
        <f>IF(AND($B18&gt;=$FL18,$B18&lt;=$FM18),MAX($CJ18,Sheet1!EK20,0),MAX($CJ18-(7/36)*$K18,0))</f>
        <v>0</v>
      </c>
      <c r="CS18" s="617">
        <f t="shared" ref="CS18:CS42" si="135">IF(B18&gt;=FS18,IF(B18&lt;=FT18,(7/36)*K18-CJ18,0),0)</f>
        <v>0</v>
      </c>
      <c r="CT18" s="602">
        <f t="shared" ref="CT18:CT42" si="136">MAX(CP18-CR18,0)</f>
        <v>2.88</v>
      </c>
      <c r="CU18" s="602">
        <f>IF(AND($O18&gt;0,Sheet1!EO20=1),(1-($O18-Sheet1!$L20)/$O18)*CP18,0)</f>
        <v>0</v>
      </c>
      <c r="CV18" s="602">
        <f>IF(AND(Sheet1!$L20=0,Sheet1!$L19=0, Calculation!CO18&lt;Sheet1!$EK20-0.1,Sheet1!$EK20=Sheet1!$EK19,Sheet1!$EK20=Sheet1!$EK21),Sheet1!$EK20,CP18-CU18)</f>
        <v>2.88</v>
      </c>
      <c r="CW18" s="602"/>
      <c r="CX18" s="617">
        <f t="shared" ref="CX18:CX42" si="137">BA18+BU18+CO18</f>
        <v>3.4299999999999997</v>
      </c>
      <c r="CY18" s="617">
        <f t="shared" ref="CY18:CY42" si="138">GZ18+HB18</f>
        <v>0</v>
      </c>
      <c r="CZ18" s="617">
        <f t="shared" ref="CZ18:CZ42" si="139">BB18+BV18+CP18</f>
        <v>3.4299999999999997</v>
      </c>
      <c r="DA18" s="617">
        <f ca="1">IF(B18&gt;Summary!$A$1,#N/A,CY18*MGtoAF)</f>
        <v>0</v>
      </c>
      <c r="DB18" s="617">
        <f t="shared" ref="DB18:DB42" si="140">CO18+BU18+BA18</f>
        <v>3.4299999999999997</v>
      </c>
      <c r="DC18" s="617">
        <f t="shared" ref="DC18:DC42" si="141">DB18+AF18</f>
        <v>19.73</v>
      </c>
      <c r="DD18" s="617">
        <f>Sheet1!AB20-DC18</f>
        <v>0</v>
      </c>
      <c r="DE18" s="965">
        <f t="shared" ref="DE18:DE42" si="142">IF(DC18=0,0,DD18/DC18)</f>
        <v>0</v>
      </c>
      <c r="DF18" s="617">
        <f>(VLOOKUP(Sheet1!DC20,hhdcap_wcm,4)-(((VLOOKUP(Sheet1!DC20,hhdcap_wcm,3)-Sheet1!DC20)/(VLOOKUP(Sheet1!DC20,hhdcap_wcm,3)-VLOOKUP(Sheet1!DC20,hhdcap_wcm,1)))*(VLOOKUP(Sheet1!DC20,hhdcap_wcm,4)-VLOOKUP(Sheet1!DC20,hhdcap_wcm,2))))</f>
        <v>987.30000000310361</v>
      </c>
      <c r="DG18" s="617">
        <f t="shared" ref="DG18:DG42" si="143">DF18-DF17</f>
        <v>98.500000000320597</v>
      </c>
      <c r="DH18" s="617">
        <f t="shared" ref="DH18:DH42" si="144">DG18*AFtoCFS</f>
        <v>49.672213817609979</v>
      </c>
      <c r="DI18" s="617">
        <f>Sheet1!EA20*AFtoMG</f>
        <v>0</v>
      </c>
      <c r="DJ18" s="617">
        <f>Sheet1!EB20*AFtoMG</f>
        <v>0</v>
      </c>
      <c r="DK18" s="617">
        <f>Sheet1!EC20*AFtoMG</f>
        <v>0</v>
      </c>
      <c r="DL18" s="617">
        <f>Sheet1!ED20*AFtoMG</f>
        <v>0</v>
      </c>
      <c r="DM18" s="617">
        <f t="shared" ref="DM18:DM42" si="145">SUM(DI18:DL18)</f>
        <v>0</v>
      </c>
      <c r="DN18" s="617">
        <f t="shared" ref="DN18:DN42" si="146">DM18*MGtoAF</f>
        <v>0</v>
      </c>
      <c r="DO18" s="617">
        <f t="shared" ref="DO18:DO42" si="147">AD18</f>
        <v>0</v>
      </c>
      <c r="DP18" s="617">
        <f t="shared" ref="DP18:DP42" si="148">DO18*MGtoAF</f>
        <v>0</v>
      </c>
      <c r="DQ18" s="617"/>
      <c r="DR18" s="602">
        <f>IF(OR(B18&lt;FL18,B18&gt;FM18),(MIN(AV18+BO18+CJ18+MAX(Sheet1!AA20+AG18-73,0),K18)),0)</f>
        <v>3.4299999999999997</v>
      </c>
      <c r="DS18" s="617"/>
      <c r="DT18" s="617">
        <f t="shared" ref="DT18:DT42" si="149">CJ18+AV18+BO18</f>
        <v>3.4299999999999997</v>
      </c>
      <c r="DU18" s="617"/>
      <c r="DV18" s="617">
        <f>Sheet1!EH20+Sheet1!EI20+Sheet1!EJ20+Sheet1!EK20</f>
        <v>8.5</v>
      </c>
      <c r="DW18" s="617"/>
      <c r="DX18" s="602">
        <f t="shared" ref="DX18:DX42" si="150">DR18-BF18-CA18-CT18</f>
        <v>0</v>
      </c>
      <c r="DY18" s="617">
        <f>IF(Sheet1!FS20=1,SUM('Calculations II'!AT18:BA18)+'Calculations II'!BC18+Sheet1!BY20+'Calculations II'!BE18+AF18,SUM('Calculations II'!AT18:BA18)+'Calculations II'!BC18+Sheet1!BY20+'Calculations II'!BE18+AF18)</f>
        <v>39.517871999999997</v>
      </c>
      <c r="DZ18" s="617">
        <f>Sheet1!AA20+Sheet1!AB20+'Calculations II'!BC18</f>
        <v>48.200000000001197</v>
      </c>
      <c r="EA18" s="617"/>
      <c r="EB18" s="617"/>
      <c r="EC18" s="617">
        <f t="shared" ref="EC18:EC42" si="151">B18</f>
        <v>40915</v>
      </c>
      <c r="ED18" s="617">
        <f t="shared" ref="ED18:ED42" si="152">Z18-X18</f>
        <v>0</v>
      </c>
      <c r="EE18" s="617">
        <f t="shared" ref="EE18:EE42" si="153">AA18-Y18</f>
        <v>0</v>
      </c>
      <c r="EF18" s="617">
        <f ca="1">IF(B18=TODAY(),0,-(VLOOKUP(Sheet1!BQ20,Lookup!$B$4:$J$236,2)-VLOOKUP(Sheet1!BQ19,Lookup!$B$4:$J$236,2))/1000000)</f>
        <v>-0.2671</v>
      </c>
      <c r="EG18" s="617">
        <f ca="1">IF(B18=TODAY(),0,-(VLOOKUP(Sheet1!BR20,Lookup!$B$4:$J$236,3)-VLOOKUP(Sheet1!BR19,Lookup!$B$4:$J$236,3))/1000000)</f>
        <v>-0.2666</v>
      </c>
      <c r="EH18" s="617">
        <f>-(VLOOKUP(Sheet1!BS20,Lookup!$B$4:$J$236,4)-VLOOKUP(Sheet1!BS19,Lookup!$B$4:$J$236,4))/1000000</f>
        <v>0</v>
      </c>
      <c r="EI18" s="602">
        <f t="shared" ca="1" si="69"/>
        <v>-0.53370000000000006</v>
      </c>
      <c r="EJ18" s="617">
        <f>-(VLOOKUP(Sheet1!BT20,Lookup!$O$4:$Q$262,2)-VLOOKUP(Sheet1!BT19,Lookup!$O$4:$Q$262,2))/1000000</f>
        <v>0</v>
      </c>
      <c r="EK18" s="617">
        <f>-(VLOOKUP(Sheet1!BU20,Lookup!$O$4:$Q$262,3)-VLOOKUP(Sheet1!BU19,Lookup!$O$4:$Q$262,3))/1000000</f>
        <v>0</v>
      </c>
      <c r="EL18" s="617"/>
      <c r="EM18" s="617"/>
      <c r="EN18" s="617"/>
      <c r="EO18" s="617"/>
      <c r="EP18" s="617"/>
      <c r="EQ18" s="617"/>
      <c r="ER18" s="617"/>
      <c r="ES18" s="617"/>
      <c r="ET18" s="660" t="e">
        <f t="shared" ref="ET18:ET42" si="154">VLOOKUP(EZ17,hhdelev_wcm,4) -(((VLOOKUP(EZ17,hhdelev_wcm,3)-EZ17)/(VLOOKUP(EZ17,hhdelev_wcm,3)-VLOOKUP(EZ17,hhdelev_wcm,1)))*(VLOOKUP(EZ17,hhdelev_wcm,4)-VLOOKUP(EZ17,hhdelev_wcm,2)))</f>
        <v>#N/A</v>
      </c>
      <c r="EU18" s="660" t="e">
        <f t="shared" ref="EU18:EU42" si="155">MAX((EU17-EY18*1.983),0)</f>
        <v>#N/A</v>
      </c>
      <c r="EV18" s="661" t="e">
        <f t="shared" ref="EV18:EV42" si="156">IF(DF18-AE18-EU18-1220&lt;0,0,DF18-AE18-EU18-1220)</f>
        <v>#N/A</v>
      </c>
      <c r="EW18" s="662" t="s">
        <v>744</v>
      </c>
      <c r="EX18" s="662" t="s">
        <v>744</v>
      </c>
      <c r="EY18" s="660" t="e">
        <v>#N/A</v>
      </c>
      <c r="EZ18" s="660" t="e">
        <v>#N/A</v>
      </c>
      <c r="FA18" s="617"/>
      <c r="FB18" s="617"/>
      <c r="FC18" s="617"/>
      <c r="FD18" s="617"/>
      <c r="FE18" s="617">
        <f>O18+((Sheet1!CS20)*GPMtoMGD)</f>
        <v>48.200000000001197</v>
      </c>
      <c r="FF18" s="617">
        <f>IF(Sheet1!AA20+AG18&lt;=Calculation!N18,AG18,Calculation!N18-Sheet1!AA20)</f>
        <v>16.3</v>
      </c>
      <c r="FG18" s="617">
        <f>(Sheet1!BP20+Sheet1!BO20)/694.4</f>
        <v>2.3571428571428572</v>
      </c>
      <c r="FH18" s="617"/>
      <c r="FI18" s="617"/>
      <c r="FJ18" s="617"/>
      <c r="FK18" s="617"/>
      <c r="FL18" s="800">
        <f t="shared" si="72"/>
        <v>41110</v>
      </c>
      <c r="FM18" s="800">
        <f t="shared" si="73"/>
        <v>41217</v>
      </c>
      <c r="FN18" s="617"/>
      <c r="FO18" s="617"/>
      <c r="FP18" s="617"/>
      <c r="FQ18" s="617"/>
      <c r="FR18" s="617" t="str">
        <f t="shared" si="74"/>
        <v>Y</v>
      </c>
      <c r="FS18" s="621">
        <v>40969</v>
      </c>
      <c r="FT18" s="800">
        <f t="shared" si="75"/>
        <v>41069</v>
      </c>
      <c r="FU18" s="617">
        <v>6518.9</v>
      </c>
      <c r="FV18" s="800">
        <f t="shared" si="76"/>
        <v>41089</v>
      </c>
      <c r="FW18" s="617">
        <f t="shared" ref="FW18:FW81" si="157">FW17</f>
        <v>3259</v>
      </c>
      <c r="FX18" s="621">
        <f t="shared" si="78"/>
        <v>41217</v>
      </c>
      <c r="FZ18" s="602">
        <f t="shared" si="79"/>
        <v>0</v>
      </c>
      <c r="GA18" s="617" t="str">
        <f t="shared" ref="GA18:GA42" si="158">CONCATENATE(GC18,GQ18,GJ18,GX18)</f>
        <v/>
      </c>
      <c r="GB18" s="617">
        <f t="shared" si="80"/>
        <v>0</v>
      </c>
      <c r="GC18" s="617" t="str">
        <f t="shared" si="81"/>
        <v/>
      </c>
      <c r="GD18" s="617">
        <f>IF(GA18="P",Lookup!$M$12,IF(GA18="PP",Lookup!$M$13,IF(GA18="PPP",Lookup!$M$14,IF(GA18="T",Lookup!$M$15,IF(GA18="TP",Lookup!$M$16,IF(GA18="TPP",Lookup!$M$17,IF(GA18="TPPP",Lookup!$M$18,0)))))))*FZ18</f>
        <v>0</v>
      </c>
      <c r="GE18" s="617">
        <f t="shared" si="82"/>
        <v>0</v>
      </c>
      <c r="GF18" s="617">
        <f t="shared" ref="GF18:GF42" si="159">GG18*MGtoAF</f>
        <v>0</v>
      </c>
      <c r="GG18" s="617">
        <f t="shared" si="90"/>
        <v>0</v>
      </c>
      <c r="GH18" s="617"/>
      <c r="GI18" s="617">
        <f t="shared" si="83"/>
        <v>0</v>
      </c>
      <c r="GJ18" s="617" t="str">
        <f t="shared" si="84"/>
        <v/>
      </c>
      <c r="GK18" s="617">
        <f>IF(GA18="P",Lookup!$N$12,IF(GA18="PP",Lookup!$N$13,IF(GA18="PPP",Lookup!$N$14,IF(GA18="T",Lookup!$N$15,IF(GA18="TP",Lookup!$N$16,IF(GA18="TPP",Lookup!$N$17,IF(GA18="TPPP",Lookup!$N$18,0)))))))*FZ18</f>
        <v>0</v>
      </c>
      <c r="GL18" s="617">
        <f t="shared" si="58"/>
        <v>0</v>
      </c>
      <c r="GM18" s="617">
        <f t="shared" ref="GM18:GM42" si="160">GN18*MGtoAF</f>
        <v>0</v>
      </c>
      <c r="GN18" s="617">
        <f t="shared" si="91"/>
        <v>0</v>
      </c>
      <c r="GO18" s="617"/>
      <c r="GP18" s="617">
        <f t="shared" si="85"/>
        <v>0</v>
      </c>
      <c r="GQ18" s="617" t="str">
        <f t="shared" si="86"/>
        <v/>
      </c>
      <c r="GR18" s="617">
        <f>IF(GA18="P",Lookup!$N$12,IF(GA18="PP",Lookup!$N$13,IF(GA18="PPP",Lookup!$N$14,IF(GA18="T",Lookup!$N$15,IF(GA18="TP",Lookup!$N$16,IF(GA18="TPP",Lookup!$N$17,IF(GA18="TPPP",Lookup!$N$18,0)))))))*FZ18</f>
        <v>0</v>
      </c>
      <c r="GS18" s="602">
        <f t="shared" ref="GS18:GS42" si="161">IF(GQ18="P",MIN(GR18,7/36*FU18-GU18),0)</f>
        <v>0</v>
      </c>
      <c r="GT18" s="617">
        <f t="shared" ref="GT18:GT42" si="162">GU18*MGtoAF</f>
        <v>0</v>
      </c>
      <c r="GU18" s="617">
        <f t="shared" si="92"/>
        <v>0</v>
      </c>
      <c r="GV18" s="617"/>
      <c r="GW18" s="617">
        <f t="shared" si="87"/>
        <v>0</v>
      </c>
      <c r="GX18" s="617" t="str">
        <f t="shared" si="88"/>
        <v/>
      </c>
      <c r="GY18" s="617">
        <f>IF(GA18="P",Lookup!$N$12,IF(GA18="PP",Lookup!$N$13,IF(GA18="PPP",Lookup!$N$14,IF(GA18="T",Lookup!$N$15,IF(GA18="TP",Lookup!$N$16,IF(GA18="TPP",Lookup!$N$17,IF(GA18="TPPP",Lookup!$N$18,0)))))))*FZ18</f>
        <v>0</v>
      </c>
      <c r="GZ18" s="602">
        <f t="shared" ref="GZ18:GZ42" si="163">IF(GX18="P",MIN(GY18,7/36*FU18-HB18),0)</f>
        <v>0</v>
      </c>
      <c r="HA18" s="617">
        <f t="shared" ref="HA18:HA42" si="164">HB18*MGtoAF</f>
        <v>0</v>
      </c>
      <c r="HB18" s="617">
        <f t="shared" si="93"/>
        <v>0</v>
      </c>
      <c r="HC18" s="617"/>
    </row>
    <row r="19" spans="1:211">
      <c r="A19" s="646" t="s">
        <v>3</v>
      </c>
      <c r="B19" s="613">
        <v>40916</v>
      </c>
      <c r="C19" s="618">
        <v>0.5</v>
      </c>
      <c r="D19" s="583">
        <f t="shared" si="94"/>
        <v>300</v>
      </c>
      <c r="E19" s="583">
        <f t="shared" si="95"/>
        <v>250</v>
      </c>
      <c r="F19" s="583">
        <v>250</v>
      </c>
      <c r="G19" s="617">
        <f>DH19+Sheet1!CZ21</f>
        <v>1133.9189359554612</v>
      </c>
      <c r="H19" s="617">
        <f t="shared" si="96"/>
        <v>466.00200020161009</v>
      </c>
      <c r="I19" s="616">
        <f>MAX(Sheet1!Z21-AJ19+(Sheet1!DA21-E19)*CFStoMGD,0)</f>
        <v>881.05733333333342</v>
      </c>
      <c r="J19" s="619">
        <f>IF(AND(B19&gt;=Calculation!FS19,B19&lt;=Calculation!FT19),IF(Sheet1!DB21&gt;=Calculation!D19,64.64,0),MAX(Sheet1!Z21-AJ19+(Sheet1!DB21-D19)*CFStoMGD,0))</f>
        <v>550.04666666666662</v>
      </c>
      <c r="K19" s="602">
        <f t="shared" si="97"/>
        <v>64.64</v>
      </c>
      <c r="L19" s="617">
        <f>Sheet1!AA21+Sheet1!AB21-Sheet1!L21+(Sheet1!DA21-F19)*CFStoMGD</f>
        <v>925.44733333333625</v>
      </c>
      <c r="M19" s="617">
        <f t="shared" si="98"/>
        <v>747.62450420564232</v>
      </c>
      <c r="N19" s="617">
        <f>IF(Sheet1!DA21&gt;=F19,MIN(73,MIN(MAX(L19,0),MAX(M19,0))),0)</f>
        <v>73</v>
      </c>
      <c r="O19" s="620">
        <f>Sheet1!AA21+Sheet1!AB21</f>
        <v>52.740000000002908</v>
      </c>
      <c r="P19" s="620">
        <f t="shared" si="99"/>
        <v>81.588780000004505</v>
      </c>
      <c r="Q19" s="617">
        <f>MIN(N19,Sheet1!AA21+AG19)</f>
        <v>44.500000000002913</v>
      </c>
      <c r="R19" s="617">
        <f t="shared" si="100"/>
        <v>8.24</v>
      </c>
      <c r="S19" s="620">
        <f>Sheet1!Y21*MGDtoCFS</f>
        <v>44.182319999999997</v>
      </c>
      <c r="T19" s="620">
        <f>Sheet1!Z21*MGDtoCFS</f>
        <v>37.978850000000001</v>
      </c>
      <c r="U19" s="620">
        <f>Sheet1!AA21*MGDtoCFS</f>
        <v>43.780100000004502</v>
      </c>
      <c r="V19" s="620">
        <f>Sheet1!AB21*MGDtoCFS</f>
        <v>37.808680000000003</v>
      </c>
      <c r="W19" s="620">
        <f>Sheet1!L21*MGDtoCFS</f>
        <v>0</v>
      </c>
      <c r="X19" s="602">
        <f t="shared" si="101"/>
        <v>0</v>
      </c>
      <c r="Y19" s="617">
        <f t="shared" si="102"/>
        <v>0</v>
      </c>
      <c r="Z19" s="617">
        <f t="shared" si="103"/>
        <v>0</v>
      </c>
      <c r="AA19" s="617">
        <f t="shared" si="104"/>
        <v>0</v>
      </c>
      <c r="AB19" s="617">
        <f>(VLOOKUP(Sheet1!DC21,hhdcap_wcm,4)-(((VLOOKUP(Sheet1!DC21,hhdcap_wcm,3)-Sheet1!DC21)/(VLOOKUP(Sheet1!DC21,hhdcap_wcm,3)-VLOOKUP(Sheet1!DC21,hhdcap_wcm,1)))*(VLOOKUP(Sheet1!DC21,hhdcap_wcm,4)-VLOOKUP(Sheet1!DC21,hhdcap_wcm,2))))</f>
        <v>898.40000000278303</v>
      </c>
      <c r="AC19" s="617">
        <f t="shared" si="105"/>
        <v>-88.900000000320574</v>
      </c>
      <c r="AD19" s="617">
        <f t="shared" si="106"/>
        <v>0</v>
      </c>
      <c r="AE19" s="617">
        <f t="shared" si="107"/>
        <v>0</v>
      </c>
      <c r="AF19" s="617">
        <f>Sheet1!BA21+Sheet1!BB21+Sheet1!BN21+BT19</f>
        <v>16.2</v>
      </c>
      <c r="AG19" s="617">
        <f t="shared" si="108"/>
        <v>16.2</v>
      </c>
      <c r="AH19" s="617">
        <f>Sheet1!BA21+BT19</f>
        <v>0</v>
      </c>
      <c r="AI19" s="617">
        <f>Sheet1!BA21+Sheet1!BB21+BT19</f>
        <v>0</v>
      </c>
      <c r="AJ19" s="617">
        <f>IF((Sheet1!AA21+AG19+AX19+AZ19+BQ19+BS19+CL19+CN19)&lt;=N19,AG19+AX19+AZ19+BQ19+BS19+CL19+CN19,N19-Sheet1!AA21)</f>
        <v>16.2</v>
      </c>
      <c r="AK19" s="617">
        <f>IF(DR19&lt;K19,0,MAX(Sheet1!AA21+AG19-15/36*K19-N19,Sheet1!EH21,0))</f>
        <v>0</v>
      </c>
      <c r="AL19" s="617">
        <f>IF(OR(B19&gt;=FT19,B19&lt;FS19),0,15/36*K19-MAX(0,64.6-(137.6-(Sheet1!AA21+Sheet1!AB21))))</f>
        <v>0</v>
      </c>
      <c r="AM19" s="617">
        <f>Sheet1!DB21-110</f>
        <v>1028.0208333333333</v>
      </c>
      <c r="AN19" s="617">
        <f>Sheet1!DA21-265</f>
        <v>1335.1041666666667</v>
      </c>
      <c r="AO19" s="617">
        <f t="shared" si="109"/>
        <v>28.499999999997087</v>
      </c>
      <c r="AP19" s="617">
        <f t="shared" si="110"/>
        <v>0</v>
      </c>
      <c r="AQ19" s="617">
        <f t="shared" si="111"/>
        <v>0</v>
      </c>
      <c r="AR19" s="617">
        <f t="shared" si="112"/>
        <v>0</v>
      </c>
      <c r="AS19" s="617"/>
      <c r="AT19" s="617">
        <f ca="1">IF(B19&gt;Summary!$A$1,#N/A,AR19*MGtoAF)</f>
        <v>0</v>
      </c>
      <c r="AU19" s="617">
        <f>Sheet1!BG21+Sheet1!BH21+Sheet1!BI21-BC19</f>
        <v>0</v>
      </c>
      <c r="AV19" s="617">
        <f t="shared" si="113"/>
        <v>0</v>
      </c>
      <c r="AW19" s="617">
        <f>IF(Sheet1!EP21="FM",BC19,0)</f>
        <v>0</v>
      </c>
      <c r="AX19" s="617">
        <f t="shared" si="114"/>
        <v>0</v>
      </c>
      <c r="AY19" s="617">
        <f>IF(Sheet1!EP21="OTHER",BC19,0)</f>
        <v>0</v>
      </c>
      <c r="AZ19" s="617">
        <f t="shared" si="115"/>
        <v>0</v>
      </c>
      <c r="BA19" s="617">
        <f t="shared" si="116"/>
        <v>0</v>
      </c>
      <c r="BB19" s="617">
        <f t="shared" si="117"/>
        <v>0</v>
      </c>
      <c r="BC19" s="617">
        <f>IF(OR(Sheet1!EP21="FM", Sheet1!EP21="OTHER"),SUM(Sheet1!BG21:'Sheet1'!BI21),0)</f>
        <v>0</v>
      </c>
      <c r="BD19" s="602">
        <f>IF(AND($B19&gt;=$FL19,$B19&lt;=$FM19),MAX(AV19,Sheet1!EI21,0),MAX(AV19-(7/36)*$K19,0))</f>
        <v>0</v>
      </c>
      <c r="BE19" s="617">
        <f t="shared" si="118"/>
        <v>0</v>
      </c>
      <c r="BF19" s="602">
        <f t="shared" si="119"/>
        <v>0</v>
      </c>
      <c r="BG19" s="602">
        <f>IF(AND($O19&gt;0,Sheet1!EM21=1),(1-($O19-Sheet1!$L21)/$O19)*BB19,0)</f>
        <v>0</v>
      </c>
      <c r="BH19" s="602">
        <f>IF(AND(Sheet1!$L21=0,Sheet1!$L20=0, Calculation!BA19&lt;Sheet1!$EI21-0.1,Sheet1!$EI21=Sheet1!$EI20,Sheet1!$EI21=Sheet1!$EI22),Sheet1!$EI21,BB19-BG19)</f>
        <v>0</v>
      </c>
      <c r="BI19" s="617"/>
      <c r="BJ19" s="617"/>
      <c r="BK19" s="617">
        <f t="shared" si="120"/>
        <v>0</v>
      </c>
      <c r="BL19" s="617"/>
      <c r="BM19" s="617">
        <f ca="1">IF(B19&gt;Summary!$A$1,#N/A,BK19*MGtoAF)</f>
        <v>0</v>
      </c>
      <c r="BN19" s="617">
        <f>Sheet1!BC21+Sheet1!BD21+Sheet1!BE21+Sheet1!BF21-BW19-BX19</f>
        <v>1.69</v>
      </c>
      <c r="BO19" s="617">
        <f t="shared" si="121"/>
        <v>1.69</v>
      </c>
      <c r="BP19" s="617">
        <f>IF(Sheet1!EQ21="FM",BX19,0)</f>
        <v>0</v>
      </c>
      <c r="BQ19" s="617">
        <f t="shared" si="122"/>
        <v>0</v>
      </c>
      <c r="BR19" s="617">
        <f>IF(Sheet1!EQ21="OTHER",BX19,0)</f>
        <v>0</v>
      </c>
      <c r="BS19" s="617">
        <f t="shared" si="123"/>
        <v>0</v>
      </c>
      <c r="BT19" s="617">
        <f t="shared" si="124"/>
        <v>0</v>
      </c>
      <c r="BU19" s="617">
        <f t="shared" si="125"/>
        <v>1.69</v>
      </c>
      <c r="BV19" s="617">
        <f t="shared" si="126"/>
        <v>1.69</v>
      </c>
      <c r="BW19" s="617">
        <f>IF(Sheet1!EQ21="CWA",SUM(Sheet1!BC21:'Sheet1'!BF21),0)</f>
        <v>0</v>
      </c>
      <c r="BX19" s="617">
        <f>IF(OR(Sheet1!EQ21="FM", Sheet1!EQ21="OTHER"),SUM(Sheet1!BC21:'Sheet1'!BF21),0)</f>
        <v>0</v>
      </c>
      <c r="BY19" s="602">
        <f>IF(AND($B19&gt;=$FL19,$B19&lt;=$FM19),MAX(BV19,Sheet1!EJ21,0),MAX(BV19-(7/36)*$K19,0))</f>
        <v>0</v>
      </c>
      <c r="BZ19" s="617">
        <f t="shared" si="127"/>
        <v>0</v>
      </c>
      <c r="CA19" s="602">
        <f t="shared" si="128"/>
        <v>1.69</v>
      </c>
      <c r="CB19" s="602">
        <f>IF(AND($O19&gt;0,Sheet1!EN21=1),(1-($O19-Sheet1!$L21)/$O19)*BV19,0)</f>
        <v>0</v>
      </c>
      <c r="CC19" s="602">
        <f>IF(AND(Sheet1!$L21=0,Sheet1!$L20=0, Calculation!BU19&lt;Sheet1!EJ21-0.1,Sheet1!EJ21=Sheet1!EJ20,Sheet1!EJ21=Sheet1!EJ22),Sheet1!EJ21,BV19-CB19)</f>
        <v>1.69</v>
      </c>
      <c r="CD19" s="602"/>
      <c r="CE19" s="617"/>
      <c r="CF19" s="617">
        <f t="shared" si="129"/>
        <v>0</v>
      </c>
      <c r="CG19" s="617"/>
      <c r="CH19" s="617">
        <f ca="1">IF(B19&gt;Summary!$A$1,#N/A,CF19*MGtoAF)</f>
        <v>0</v>
      </c>
      <c r="CI19" s="617">
        <f>Sheet1!BK21+Sheet1!BL21+Sheet1!BM21-Sheet1!ER21-CQ19</f>
        <v>6.5500000000000007</v>
      </c>
      <c r="CJ19" s="617">
        <f t="shared" si="130"/>
        <v>6.5500000000000007</v>
      </c>
      <c r="CK19" s="617">
        <f>IF(Sheet1!ER21="FM",CQ19,0)</f>
        <v>0</v>
      </c>
      <c r="CL19" s="617">
        <f t="shared" si="131"/>
        <v>0</v>
      </c>
      <c r="CM19" s="617">
        <f>IF(Sheet1!ER21="OTHER",CQ19,0)</f>
        <v>0</v>
      </c>
      <c r="CN19" s="617">
        <f t="shared" si="132"/>
        <v>0</v>
      </c>
      <c r="CO19" s="617">
        <f t="shared" si="133"/>
        <v>6.5500000000000007</v>
      </c>
      <c r="CP19" s="617">
        <f t="shared" si="134"/>
        <v>6.5500000000000007</v>
      </c>
      <c r="CQ19" s="617">
        <f>IF(OR(Sheet1!ER21="FM", Sheet1!ER21="OTHER"),SUM(Sheet1!BK21:'Sheet1'!BM21),0)</f>
        <v>0</v>
      </c>
      <c r="CR19" s="602">
        <f>IF(AND($B19&gt;=$FL19,$B19&lt;=$FM19),MAX($CJ19,Sheet1!EK21,0),MAX($CJ19-(7/36)*$K19,0))</f>
        <v>0</v>
      </c>
      <c r="CS19" s="617">
        <f t="shared" si="135"/>
        <v>0</v>
      </c>
      <c r="CT19" s="602">
        <f t="shared" si="136"/>
        <v>6.5500000000000007</v>
      </c>
      <c r="CU19" s="602">
        <f>IF(AND($O19&gt;0,Sheet1!EO21=1),(1-($O19-Sheet1!$L21)/$O19)*CP19,0)</f>
        <v>0</v>
      </c>
      <c r="CV19" s="602">
        <f>IF(AND(Sheet1!$L21=0,Sheet1!$L20=0, Calculation!CO19&lt;Sheet1!$EK21-0.1,Sheet1!$EK21=Sheet1!$EK20,Sheet1!$EK21=Sheet1!$EK22),Sheet1!$EK21,CP19-CU19)</f>
        <v>6.5500000000000007</v>
      </c>
      <c r="CW19" s="602"/>
      <c r="CX19" s="617">
        <f t="shared" si="137"/>
        <v>8.24</v>
      </c>
      <c r="CY19" s="617">
        <f t="shared" si="138"/>
        <v>0</v>
      </c>
      <c r="CZ19" s="617">
        <f t="shared" si="139"/>
        <v>8.24</v>
      </c>
      <c r="DA19" s="617">
        <f ca="1">IF(B19&gt;Summary!$A$1,#N/A,CY19*MGtoAF)</f>
        <v>0</v>
      </c>
      <c r="DB19" s="617">
        <f t="shared" si="140"/>
        <v>8.24</v>
      </c>
      <c r="DC19" s="617">
        <f t="shared" si="141"/>
        <v>24.439999999999998</v>
      </c>
      <c r="DD19" s="617">
        <f>Sheet1!AB21-DC19</f>
        <v>0</v>
      </c>
      <c r="DE19" s="965">
        <f t="shared" si="142"/>
        <v>0</v>
      </c>
      <c r="DF19" s="617">
        <f>(VLOOKUP(Sheet1!DC21,hhdcap_wcm,4)-(((VLOOKUP(Sheet1!DC21,hhdcap_wcm,3)-Sheet1!DC21)/(VLOOKUP(Sheet1!DC21,hhdcap_wcm,3)-VLOOKUP(Sheet1!DC21,hhdcap_wcm,1)))*(VLOOKUP(Sheet1!DC21,hhdcap_wcm,4)-VLOOKUP(Sheet1!DC21,hhdcap_wcm,2))))</f>
        <v>898.40000000278303</v>
      </c>
      <c r="DG19" s="617">
        <f t="shared" si="143"/>
        <v>-88.900000000320574</v>
      </c>
      <c r="DH19" s="617">
        <f t="shared" si="144"/>
        <v>-44.831064044538863</v>
      </c>
      <c r="DI19" s="617">
        <f>Sheet1!EA21*AFtoMG</f>
        <v>0</v>
      </c>
      <c r="DJ19" s="617">
        <f>Sheet1!EB21*AFtoMG</f>
        <v>0</v>
      </c>
      <c r="DK19" s="617">
        <f>Sheet1!EC21*AFtoMG</f>
        <v>0</v>
      </c>
      <c r="DL19" s="617">
        <f>Sheet1!ED21*AFtoMG</f>
        <v>0</v>
      </c>
      <c r="DM19" s="617">
        <f t="shared" si="145"/>
        <v>0</v>
      </c>
      <c r="DN19" s="617">
        <f t="shared" si="146"/>
        <v>0</v>
      </c>
      <c r="DO19" s="617">
        <f t="shared" si="147"/>
        <v>0</v>
      </c>
      <c r="DP19" s="617">
        <f t="shared" si="148"/>
        <v>0</v>
      </c>
      <c r="DQ19" s="617"/>
      <c r="DR19" s="602">
        <f>IF(OR(B19&lt;FL19,B19&gt;FM19),(MIN(AV19+BO19+CJ19+MAX(Sheet1!AA21+AG19-73,0),K19)),0)</f>
        <v>8.24</v>
      </c>
      <c r="DS19" s="617"/>
      <c r="DT19" s="617">
        <f t="shared" si="149"/>
        <v>8.24</v>
      </c>
      <c r="DU19" s="617"/>
      <c r="DV19" s="617">
        <f>Sheet1!EH21+Sheet1!EI21+Sheet1!EJ21+Sheet1!EK21</f>
        <v>8.5</v>
      </c>
      <c r="DW19" s="617"/>
      <c r="DX19" s="602">
        <f t="shared" si="150"/>
        <v>0</v>
      </c>
      <c r="DY19" s="617">
        <f>IF(Sheet1!FS21=1,SUM('Calculations II'!AT19:BA19)+'Calculations II'!BC19+Sheet1!BY21+'Calculations II'!BE19+AF19,SUM('Calculations II'!AT19:BA19)+'Calculations II'!BC19+Sheet1!BY21+'Calculations II'!BE19+AF19)</f>
        <v>38.605568000000005</v>
      </c>
      <c r="DZ19" s="617">
        <f>Sheet1!AA21+Sheet1!AB21+'Calculations II'!BC19</f>
        <v>52.740000000002908</v>
      </c>
      <c r="EA19" s="617"/>
      <c r="EB19" s="617"/>
      <c r="EC19" s="617">
        <f t="shared" si="151"/>
        <v>40916</v>
      </c>
      <c r="ED19" s="617">
        <f t="shared" si="152"/>
        <v>0</v>
      </c>
      <c r="EE19" s="617">
        <f t="shared" si="153"/>
        <v>0</v>
      </c>
      <c r="EF19" s="617">
        <f ca="1">IF(B19=TODAY(),0,-(VLOOKUP(Sheet1!BQ21,Lookup!$B$4:$J$236,2)-VLOOKUP(Sheet1!BQ20,Lookup!$B$4:$J$236,2))/1000000)</f>
        <v>-0.54100000000000004</v>
      </c>
      <c r="EG19" s="617">
        <f ca="1">IF(B19=TODAY(),0,-(VLOOKUP(Sheet1!BR21,Lookup!$B$4:$J$236,3)-VLOOKUP(Sheet1!BR20,Lookup!$B$4:$J$236,3))/1000000)</f>
        <v>-0.54</v>
      </c>
      <c r="EH19" s="617">
        <f>-(VLOOKUP(Sheet1!BS21,Lookup!$B$4:$J$236,4)-VLOOKUP(Sheet1!BS20,Lookup!$B$4:$J$236,4))/1000000</f>
        <v>0</v>
      </c>
      <c r="EI19" s="602">
        <f t="shared" ca="1" si="69"/>
        <v>-1.081</v>
      </c>
      <c r="EJ19" s="617">
        <f>-(VLOOKUP(Sheet1!BT21,Lookup!$O$4:$Q$262,2)-VLOOKUP(Sheet1!BT20,Lookup!$O$4:$Q$262,2))/1000000</f>
        <v>0</v>
      </c>
      <c r="EK19" s="617">
        <f>-(VLOOKUP(Sheet1!BU21,Lookup!$O$4:$Q$262,3)-VLOOKUP(Sheet1!BU20,Lookup!$O$4:$Q$262,3))/1000000</f>
        <v>0</v>
      </c>
      <c r="EL19" s="617"/>
      <c r="EM19" s="617"/>
      <c r="EN19" s="617"/>
      <c r="EO19" s="617"/>
      <c r="EP19" s="617"/>
      <c r="EQ19" s="617"/>
      <c r="ER19" s="617"/>
      <c r="ES19" s="617"/>
      <c r="ET19" s="660" t="e">
        <f t="shared" si="154"/>
        <v>#N/A</v>
      </c>
      <c r="EU19" s="660" t="e">
        <f t="shared" si="155"/>
        <v>#N/A</v>
      </c>
      <c r="EV19" s="661" t="e">
        <f t="shared" si="156"/>
        <v>#N/A</v>
      </c>
      <c r="EW19" s="662" t="s">
        <v>744</v>
      </c>
      <c r="EX19" s="662" t="s">
        <v>744</v>
      </c>
      <c r="EY19" s="660" t="e">
        <v>#N/A</v>
      </c>
      <c r="EZ19" s="660" t="e">
        <v>#N/A</v>
      </c>
      <c r="FA19" s="617"/>
      <c r="FB19" s="617"/>
      <c r="FC19" s="617"/>
      <c r="FD19" s="617"/>
      <c r="FE19" s="617">
        <f>O19+((Sheet1!CS21)*GPMtoMGD)</f>
        <v>52.740000000002908</v>
      </c>
      <c r="FF19" s="617">
        <f>IF(Sheet1!AA21+AG19&lt;=Calculation!N19,AG19,Calculation!N19-Sheet1!AA21)</f>
        <v>16.2</v>
      </c>
      <c r="FG19" s="617">
        <f>(Sheet1!BP21+Sheet1!BO21)/694.4</f>
        <v>1.4781105990783412</v>
      </c>
      <c r="FH19" s="617"/>
      <c r="FI19" s="617"/>
      <c r="FJ19" s="617"/>
      <c r="FK19" s="617"/>
      <c r="FL19" s="800">
        <f t="shared" si="72"/>
        <v>41110</v>
      </c>
      <c r="FM19" s="800">
        <f t="shared" si="73"/>
        <v>41217</v>
      </c>
      <c r="FN19" s="617"/>
      <c r="FO19" s="617"/>
      <c r="FP19" s="617"/>
      <c r="FQ19" s="617"/>
      <c r="FR19" s="617" t="str">
        <f t="shared" si="74"/>
        <v>Y</v>
      </c>
      <c r="FS19" s="621">
        <v>40969</v>
      </c>
      <c r="FT19" s="800">
        <f t="shared" si="75"/>
        <v>41069</v>
      </c>
      <c r="FU19" s="617">
        <v>6518.9</v>
      </c>
      <c r="FV19" s="800">
        <f t="shared" si="76"/>
        <v>41089</v>
      </c>
      <c r="FW19" s="617">
        <f t="shared" si="157"/>
        <v>3259</v>
      </c>
      <c r="FX19" s="621">
        <f t="shared" si="78"/>
        <v>41217</v>
      </c>
      <c r="FZ19" s="602">
        <f t="shared" si="79"/>
        <v>0</v>
      </c>
      <c r="GA19" s="617" t="str">
        <f t="shared" si="158"/>
        <v/>
      </c>
      <c r="GB19" s="617">
        <f t="shared" si="80"/>
        <v>0</v>
      </c>
      <c r="GC19" s="617" t="str">
        <f t="shared" si="81"/>
        <v/>
      </c>
      <c r="GD19" s="617">
        <f>IF(GA19="P",Lookup!$M$12,IF(GA19="PP",Lookup!$M$13,IF(GA19="PPP",Lookup!$M$14,IF(GA19="T",Lookup!$M$15,IF(GA19="TP",Lookup!$M$16,IF(GA19="TPP",Lookup!$M$17,IF(GA19="TPPP",Lookup!$M$18,0)))))))*FZ19</f>
        <v>0</v>
      </c>
      <c r="GE19" s="617">
        <f t="shared" si="82"/>
        <v>0</v>
      </c>
      <c r="GF19" s="617">
        <f t="shared" si="159"/>
        <v>0</v>
      </c>
      <c r="GG19" s="617">
        <f t="shared" si="90"/>
        <v>0</v>
      </c>
      <c r="GH19" s="617"/>
      <c r="GI19" s="617">
        <f t="shared" si="83"/>
        <v>0</v>
      </c>
      <c r="GJ19" s="617" t="str">
        <f t="shared" si="84"/>
        <v/>
      </c>
      <c r="GK19" s="617">
        <f>IF(GA19="P",Lookup!$N$12,IF(GA19="PP",Lookup!$N$13,IF(GA19="PPP",Lookup!$N$14,IF(GA19="T",Lookup!$N$15,IF(GA19="TP",Lookup!$N$16,IF(GA19="TPP",Lookup!$N$17,IF(GA19="TPPP",Lookup!$N$18,0)))))))*FZ19</f>
        <v>0</v>
      </c>
      <c r="GL19" s="617">
        <f t="shared" si="58"/>
        <v>0</v>
      </c>
      <c r="GM19" s="617">
        <f t="shared" si="160"/>
        <v>0</v>
      </c>
      <c r="GN19" s="617">
        <f t="shared" si="91"/>
        <v>0</v>
      </c>
      <c r="GO19" s="617"/>
      <c r="GP19" s="617">
        <f t="shared" si="85"/>
        <v>0</v>
      </c>
      <c r="GQ19" s="617" t="str">
        <f t="shared" si="86"/>
        <v/>
      </c>
      <c r="GR19" s="617">
        <f>IF(GA19="P",Lookup!$N$12,IF(GA19="PP",Lookup!$N$13,IF(GA19="PPP",Lookup!$N$14,IF(GA19="T",Lookup!$N$15,IF(GA19="TP",Lookup!$N$16,IF(GA19="TPP",Lookup!$N$17,IF(GA19="TPPP",Lookup!$N$18,0)))))))*FZ19</f>
        <v>0</v>
      </c>
      <c r="GS19" s="602">
        <f t="shared" si="161"/>
        <v>0</v>
      </c>
      <c r="GT19" s="617">
        <f t="shared" si="162"/>
        <v>0</v>
      </c>
      <c r="GU19" s="617">
        <f t="shared" si="92"/>
        <v>0</v>
      </c>
      <c r="GV19" s="617"/>
      <c r="GW19" s="617">
        <f t="shared" si="87"/>
        <v>0</v>
      </c>
      <c r="GX19" s="617" t="str">
        <f t="shared" si="88"/>
        <v/>
      </c>
      <c r="GY19" s="617">
        <f>IF(GA19="P",Lookup!$N$12,IF(GA19="PP",Lookup!$N$13,IF(GA19="PPP",Lookup!$N$14,IF(GA19="T",Lookup!$N$15,IF(GA19="TP",Lookup!$N$16,IF(GA19="TPP",Lookup!$N$17,IF(GA19="TPPP",Lookup!$N$18,0)))))))*FZ19</f>
        <v>0</v>
      </c>
      <c r="GZ19" s="602">
        <f t="shared" si="163"/>
        <v>0</v>
      </c>
      <c r="HA19" s="617">
        <f t="shared" si="164"/>
        <v>0</v>
      </c>
      <c r="HB19" s="617">
        <f t="shared" si="93"/>
        <v>0</v>
      </c>
      <c r="HC19" s="617"/>
    </row>
    <row r="20" spans="1:211">
      <c r="A20" s="646" t="s">
        <v>4</v>
      </c>
      <c r="B20" s="613">
        <v>40917</v>
      </c>
      <c r="C20" s="618">
        <v>0.5</v>
      </c>
      <c r="D20" s="583">
        <f t="shared" si="94"/>
        <v>300</v>
      </c>
      <c r="E20" s="583">
        <f t="shared" si="95"/>
        <v>250</v>
      </c>
      <c r="F20" s="583">
        <v>250</v>
      </c>
      <c r="G20" s="617">
        <f>DH20+Sheet1!CZ22</f>
        <v>1062.5882501259041</v>
      </c>
      <c r="H20" s="617">
        <f t="shared" si="96"/>
        <v>419.89384488138438</v>
      </c>
      <c r="I20" s="616">
        <f>MAX(Sheet1!Z22-AJ20+(Sheet1!DA22-E20)*CFStoMGD,0)</f>
        <v>845.02297712418294</v>
      </c>
      <c r="J20" s="619">
        <f>IF(AND(B20&gt;=Calculation!FS20,B20&lt;=Calculation!FT20),IF(Sheet1!DB22&gt;=Calculation!D20,64.64,0),MAX(Sheet1!Z22-AJ20+(Sheet1!DB22-D20)*CFStoMGD,0))</f>
        <v>510.18104379084957</v>
      </c>
      <c r="K20" s="602">
        <f t="shared" si="97"/>
        <v>64.64</v>
      </c>
      <c r="L20" s="617">
        <f>Sheet1!AA22+Sheet1!AB22-Sheet1!L22+(Sheet1!DA22-F20)*CFStoMGD</f>
        <v>889.86599999999999</v>
      </c>
      <c r="M20" s="617">
        <f t="shared" si="98"/>
        <v>700.59418577901215</v>
      </c>
      <c r="N20" s="617">
        <f>IF(Sheet1!DA22&gt;=F20,MIN(73,MIN(MAX(L20,0),MAX(M20,0))),0)</f>
        <v>73</v>
      </c>
      <c r="O20" s="620">
        <f>Sheet1!AA22+Sheet1!AB22</f>
        <v>52.980000000000004</v>
      </c>
      <c r="P20" s="620">
        <f t="shared" si="99"/>
        <v>81.960059999999999</v>
      </c>
      <c r="Q20" s="617">
        <f>MIN(N20,Sheet1!AA22+AG20)</f>
        <v>44.433022875816995</v>
      </c>
      <c r="R20" s="617">
        <f t="shared" si="100"/>
        <v>8.546977124183007</v>
      </c>
      <c r="S20" s="620">
        <f>Sheet1!Y22*MGDtoCFS</f>
        <v>44.197789999999998</v>
      </c>
      <c r="T20" s="620">
        <f>Sheet1!Z22*MGDtoCFS</f>
        <v>37.267229999999998</v>
      </c>
      <c r="U20" s="620">
        <f>Sheet1!AA22*MGDtoCFS</f>
        <v>44.05856</v>
      </c>
      <c r="V20" s="620">
        <f>Sheet1!AB22*MGDtoCFS</f>
        <v>37.901499999999999</v>
      </c>
      <c r="W20" s="620">
        <f>Sheet1!L22*MGDtoCFS</f>
        <v>0</v>
      </c>
      <c r="X20" s="602">
        <f t="shared" si="101"/>
        <v>0</v>
      </c>
      <c r="Y20" s="617">
        <f t="shared" si="102"/>
        <v>0</v>
      </c>
      <c r="Z20" s="617">
        <f t="shared" si="103"/>
        <v>0</v>
      </c>
      <c r="AA20" s="617">
        <f t="shared" si="104"/>
        <v>0</v>
      </c>
      <c r="AB20" s="617">
        <f>(VLOOKUP(Sheet1!DC22,hhdcap_wcm,4)-(((VLOOKUP(Sheet1!DC22,hhdcap_wcm,3)-Sheet1!DC22)/(VLOOKUP(Sheet1!DC22,hhdcap_wcm,3)-VLOOKUP(Sheet1!DC22,hhdcap_wcm,1)))*(VLOOKUP(Sheet1!DC22,hhdcap_wcm,4)-VLOOKUP(Sheet1!DC22,hhdcap_wcm,2))))</f>
        <v>782.90000000245107</v>
      </c>
      <c r="AC20" s="617">
        <f t="shared" si="105"/>
        <v>-115.50000000033197</v>
      </c>
      <c r="AD20" s="617">
        <f t="shared" si="106"/>
        <v>0</v>
      </c>
      <c r="AE20" s="617">
        <f t="shared" si="107"/>
        <v>0</v>
      </c>
      <c r="AF20" s="617">
        <f>Sheet1!BA22+Sheet1!BB22+Sheet1!BN22+BT20</f>
        <v>15.94</v>
      </c>
      <c r="AG20" s="617">
        <f t="shared" si="108"/>
        <v>15.953022875816995</v>
      </c>
      <c r="AH20" s="617">
        <f>Sheet1!BA22+BT20</f>
        <v>0</v>
      </c>
      <c r="AI20" s="617">
        <f>Sheet1!BA22+Sheet1!BB22+BT20</f>
        <v>0</v>
      </c>
      <c r="AJ20" s="617">
        <f>IF((Sheet1!AA22+AG20+AX20+AZ20+BQ20+BS20+CL20+CN20)&lt;=N20,AG20+AX20+AZ20+BQ20+BS20+CL20+CN20,N20-Sheet1!AA22)</f>
        <v>15.953022875816995</v>
      </c>
      <c r="AK20" s="617">
        <f>IF(DR20&lt;K20,0,MAX(Sheet1!AA22+AG20-15/36*K20-N20,Sheet1!EH22,0))</f>
        <v>0</v>
      </c>
      <c r="AL20" s="617">
        <f>IF(OR(B20&gt;=FT20,B20&lt;FS20),0,15/36*K20-MAX(0,64.6-(137.6-(Sheet1!AA22+Sheet1!AB22))))</f>
        <v>0</v>
      </c>
      <c r="AM20" s="617">
        <f>Sheet1!DB22-110</f>
        <v>966.67708333333326</v>
      </c>
      <c r="AN20" s="617">
        <f>Sheet1!DA22-265</f>
        <v>1279.6875</v>
      </c>
      <c r="AO20" s="617">
        <f t="shared" si="109"/>
        <v>28.566977124183005</v>
      </c>
      <c r="AP20" s="617">
        <f t="shared" si="110"/>
        <v>0</v>
      </c>
      <c r="AQ20" s="617">
        <f t="shared" si="111"/>
        <v>0</v>
      </c>
      <c r="AR20" s="617">
        <f t="shared" si="112"/>
        <v>0</v>
      </c>
      <c r="AS20" s="617"/>
      <c r="AT20" s="617">
        <f ca="1">IF(B20&gt;Summary!$A$1,#N/A,AR20*MGtoAF)</f>
        <v>0</v>
      </c>
      <c r="AU20" s="617">
        <f>Sheet1!BG22+Sheet1!BH22+Sheet1!BI22-BC20</f>
        <v>0</v>
      </c>
      <c r="AV20" s="617">
        <f t="shared" si="113"/>
        <v>0</v>
      </c>
      <c r="AW20" s="617">
        <f>IF(Sheet1!EP22="FM",BC20,0)</f>
        <v>0</v>
      </c>
      <c r="AX20" s="617">
        <f t="shared" si="114"/>
        <v>0</v>
      </c>
      <c r="AY20" s="617">
        <f>IF(Sheet1!EP22="OTHER",BC20,0)</f>
        <v>0</v>
      </c>
      <c r="AZ20" s="617">
        <f t="shared" si="115"/>
        <v>0</v>
      </c>
      <c r="BA20" s="617">
        <f t="shared" si="116"/>
        <v>0</v>
      </c>
      <c r="BB20" s="617">
        <f t="shared" si="117"/>
        <v>0</v>
      </c>
      <c r="BC20" s="617">
        <f>IF(OR(Sheet1!EP22="FM", Sheet1!EP22="OTHER"),SUM(Sheet1!BG22:'Sheet1'!BI22),0)</f>
        <v>0</v>
      </c>
      <c r="BD20" s="602">
        <f>IF(AND($B20&gt;=$FL20,$B20&lt;=$FM20),MAX(AV20,Sheet1!EI22,0),MAX(AV20-(7/36)*$K20,0))</f>
        <v>0</v>
      </c>
      <c r="BE20" s="617">
        <f t="shared" si="118"/>
        <v>0</v>
      </c>
      <c r="BF20" s="602">
        <f t="shared" si="119"/>
        <v>0</v>
      </c>
      <c r="BG20" s="602">
        <f>IF(AND($O20&gt;0,Sheet1!EM22=1),(1-($O20-Sheet1!$L22)/$O20)*BB20,0)</f>
        <v>0</v>
      </c>
      <c r="BH20" s="602">
        <f>IF(AND(Sheet1!$L22=0,Sheet1!$L21=0, Calculation!BA20&lt;Sheet1!$EI22-0.1,Sheet1!$EI22=Sheet1!$EI21,Sheet1!$EI22=Sheet1!$EI23),Sheet1!$EI22,BB20-BG20)</f>
        <v>0</v>
      </c>
      <c r="BI20" s="617"/>
      <c r="BJ20" s="617"/>
      <c r="BK20" s="617">
        <f t="shared" si="120"/>
        <v>0</v>
      </c>
      <c r="BL20" s="617"/>
      <c r="BM20" s="617">
        <f ca="1">IF(B20&gt;Summary!$A$1,#N/A,BK20*MGtoAF)</f>
        <v>0</v>
      </c>
      <c r="BN20" s="617">
        <f>Sheet1!BC22+Sheet1!BD22+Sheet1!BE22+Sheet1!BF22-BW20-BX20</f>
        <v>2</v>
      </c>
      <c r="BO20" s="617">
        <f t="shared" si="121"/>
        <v>2.001633986928105</v>
      </c>
      <c r="BP20" s="617">
        <f>IF(Sheet1!EQ22="FM",BX20,0)</f>
        <v>0</v>
      </c>
      <c r="BQ20" s="617">
        <f t="shared" si="122"/>
        <v>0</v>
      </c>
      <c r="BR20" s="617">
        <f>IF(Sheet1!EQ22="OTHER",BX20,0)</f>
        <v>0</v>
      </c>
      <c r="BS20" s="617">
        <f t="shared" si="123"/>
        <v>0</v>
      </c>
      <c r="BT20" s="617">
        <f t="shared" si="124"/>
        <v>0</v>
      </c>
      <c r="BU20" s="617">
        <f t="shared" si="125"/>
        <v>2</v>
      </c>
      <c r="BV20" s="617">
        <f t="shared" si="126"/>
        <v>2.001633986928105</v>
      </c>
      <c r="BW20" s="617">
        <f>IF(Sheet1!EQ22="CWA",SUM(Sheet1!BC22:'Sheet1'!BF22),0)</f>
        <v>0</v>
      </c>
      <c r="BX20" s="617">
        <f>IF(OR(Sheet1!EQ22="FM", Sheet1!EQ22="OTHER"),SUM(Sheet1!BC22:'Sheet1'!BF22),0)</f>
        <v>0</v>
      </c>
      <c r="BY20" s="602">
        <f>IF(AND($B20&gt;=$FL20,$B20&lt;=$FM20),MAX(BV20,Sheet1!EJ22,0),MAX(BV20-(7/36)*$K20,0))</f>
        <v>0</v>
      </c>
      <c r="BZ20" s="617">
        <f t="shared" si="127"/>
        <v>0</v>
      </c>
      <c r="CA20" s="602">
        <f t="shared" si="128"/>
        <v>2.001633986928105</v>
      </c>
      <c r="CB20" s="602">
        <f>IF(AND($O20&gt;0,Sheet1!EN22=1),(1-($O20-Sheet1!$L22)/$O20)*BV20,0)</f>
        <v>0</v>
      </c>
      <c r="CC20" s="602">
        <f>IF(AND(Sheet1!$L22=0,Sheet1!$L21=0, Calculation!BU20&lt;Sheet1!EJ22-0.1,Sheet1!EJ22=Sheet1!EJ21,Sheet1!EJ22=Sheet1!EJ23),Sheet1!EJ22,BV20-CB20)</f>
        <v>2.001633986928105</v>
      </c>
      <c r="CD20" s="602"/>
      <c r="CE20" s="617"/>
      <c r="CF20" s="617">
        <f t="shared" si="129"/>
        <v>0</v>
      </c>
      <c r="CG20" s="617"/>
      <c r="CH20" s="617">
        <f ca="1">IF(B20&gt;Summary!$A$1,#N/A,CF20*MGtoAF)</f>
        <v>0</v>
      </c>
      <c r="CI20" s="617">
        <f>Sheet1!BK22+Sheet1!BL22+Sheet1!BM22-Sheet1!ER22-CQ20</f>
        <v>6.54</v>
      </c>
      <c r="CJ20" s="617">
        <f t="shared" si="130"/>
        <v>6.5453431372549025</v>
      </c>
      <c r="CK20" s="617">
        <f>IF(Sheet1!ER22="FM",CQ20,0)</f>
        <v>0</v>
      </c>
      <c r="CL20" s="617">
        <f t="shared" si="131"/>
        <v>0</v>
      </c>
      <c r="CM20" s="617">
        <f>IF(Sheet1!ER22="OTHER",CQ20,0)</f>
        <v>0</v>
      </c>
      <c r="CN20" s="617">
        <f t="shared" si="132"/>
        <v>0</v>
      </c>
      <c r="CO20" s="617">
        <f t="shared" si="133"/>
        <v>6.54</v>
      </c>
      <c r="CP20" s="617">
        <f t="shared" si="134"/>
        <v>6.5453431372549025</v>
      </c>
      <c r="CQ20" s="617">
        <f>IF(OR(Sheet1!ER22="FM", Sheet1!ER22="OTHER"),SUM(Sheet1!BK22:'Sheet1'!BM22),0)</f>
        <v>0</v>
      </c>
      <c r="CR20" s="602">
        <f>IF(AND($B20&gt;=$FL20,$B20&lt;=$FM20),MAX($CJ20,Sheet1!EK22,0),MAX($CJ20-(7/36)*$K20,0))</f>
        <v>0</v>
      </c>
      <c r="CS20" s="617">
        <f t="shared" si="135"/>
        <v>0</v>
      </c>
      <c r="CT20" s="602">
        <f t="shared" si="136"/>
        <v>6.5453431372549025</v>
      </c>
      <c r="CU20" s="602">
        <f>IF(AND($O20&gt;0,Sheet1!EO22=1),(1-($O20-Sheet1!$L22)/$O20)*CP20,0)</f>
        <v>0</v>
      </c>
      <c r="CV20" s="602">
        <f>IF(AND(Sheet1!$L22=0,Sheet1!$L21=0, Calculation!CO20&lt;Sheet1!$EK22-0.1,Sheet1!$EK22=Sheet1!$EK21,Sheet1!$EK22=Sheet1!$EK23),Sheet1!$EK22,CP20-CU20)</f>
        <v>6.5453431372549025</v>
      </c>
      <c r="CW20" s="602"/>
      <c r="CX20" s="617">
        <f t="shared" si="137"/>
        <v>8.5399999999999991</v>
      </c>
      <c r="CY20" s="617">
        <f t="shared" si="138"/>
        <v>0</v>
      </c>
      <c r="CZ20" s="617">
        <f t="shared" si="139"/>
        <v>8.546977124183007</v>
      </c>
      <c r="DA20" s="617">
        <f ca="1">IF(B20&gt;Summary!$A$1,#N/A,CY20*MGtoAF)</f>
        <v>0</v>
      </c>
      <c r="DB20" s="617">
        <f t="shared" si="140"/>
        <v>8.5399999999999991</v>
      </c>
      <c r="DC20" s="617">
        <f t="shared" si="141"/>
        <v>24.479999999999997</v>
      </c>
      <c r="DD20" s="617">
        <f>Sheet1!AB22-DC20</f>
        <v>2.0000000000003126E-2</v>
      </c>
      <c r="DE20" s="965">
        <f t="shared" si="142"/>
        <v>8.1699346405241543E-4</v>
      </c>
      <c r="DF20" s="617">
        <f>(VLOOKUP(Sheet1!DC22,hhdcap_wcm,4)-(((VLOOKUP(Sheet1!DC22,hhdcap_wcm,3)-Sheet1!DC22)/(VLOOKUP(Sheet1!DC22,hhdcap_wcm,3)-VLOOKUP(Sheet1!DC22,hhdcap_wcm,1)))*(VLOOKUP(Sheet1!DC22,hhdcap_wcm,4)-VLOOKUP(Sheet1!DC22,hhdcap_wcm,2))))</f>
        <v>782.90000000245107</v>
      </c>
      <c r="DG20" s="617">
        <f t="shared" si="143"/>
        <v>-115.50000000033197</v>
      </c>
      <c r="DH20" s="617">
        <f t="shared" si="144"/>
        <v>-58.245083207429126</v>
      </c>
      <c r="DI20" s="617">
        <f>Sheet1!EA22*AFtoMG</f>
        <v>0</v>
      </c>
      <c r="DJ20" s="617">
        <f>Sheet1!EB22*AFtoMG</f>
        <v>0</v>
      </c>
      <c r="DK20" s="617">
        <f>Sheet1!EC22*AFtoMG</f>
        <v>0</v>
      </c>
      <c r="DL20" s="617">
        <f>Sheet1!ED22*AFtoMG</f>
        <v>0</v>
      </c>
      <c r="DM20" s="617">
        <f t="shared" si="145"/>
        <v>0</v>
      </c>
      <c r="DN20" s="617">
        <f t="shared" si="146"/>
        <v>0</v>
      </c>
      <c r="DO20" s="617">
        <f t="shared" si="147"/>
        <v>0</v>
      </c>
      <c r="DP20" s="617">
        <f t="shared" si="148"/>
        <v>0</v>
      </c>
      <c r="DQ20" s="617"/>
      <c r="DR20" s="602">
        <f>IF(OR(B20&lt;FL20,B20&gt;FM20),(MIN(AV20+BO20+CJ20+MAX(Sheet1!AA22+AG20-73,0),K20)),0)</f>
        <v>8.546977124183007</v>
      </c>
      <c r="DS20" s="617"/>
      <c r="DT20" s="617">
        <f t="shared" si="149"/>
        <v>8.546977124183007</v>
      </c>
      <c r="DU20" s="617"/>
      <c r="DV20" s="617">
        <f>Sheet1!EH22+Sheet1!EI22+Sheet1!EJ22+Sheet1!EK22</f>
        <v>8.5</v>
      </c>
      <c r="DW20" s="617"/>
      <c r="DX20" s="602">
        <f t="shared" si="150"/>
        <v>0</v>
      </c>
      <c r="DY20" s="617">
        <f>IF(Sheet1!FS22=1,SUM('Calculations II'!AT20:BA20)+'Calculations II'!BC20+Sheet1!BY22+'Calculations II'!BE20+AF20,SUM('Calculations II'!AT20:BA20)+'Calculations II'!BC20+Sheet1!BY22+'Calculations II'!BE20+AF20)</f>
        <v>39.380463999999996</v>
      </c>
      <c r="DZ20" s="617">
        <f>Sheet1!AA22+Sheet1!AB22+'Calculations II'!BC20</f>
        <v>52.980000000000004</v>
      </c>
      <c r="EA20" s="617"/>
      <c r="EB20" s="617"/>
      <c r="EC20" s="617">
        <f t="shared" si="151"/>
        <v>40917</v>
      </c>
      <c r="ED20" s="617">
        <f t="shared" si="152"/>
        <v>0</v>
      </c>
      <c r="EE20" s="617">
        <f t="shared" si="153"/>
        <v>0</v>
      </c>
      <c r="EF20" s="617">
        <f ca="1">IF(B20=TODAY(),0,-(VLOOKUP(Sheet1!BQ22,Lookup!$B$4:$J$236,2)-VLOOKUP(Sheet1!BQ21,Lookup!$B$4:$J$236,2))/1000000)</f>
        <v>0</v>
      </c>
      <c r="EG20" s="617">
        <f ca="1">IF(B20=TODAY(),0,-(VLOOKUP(Sheet1!BR22,Lookup!$B$4:$J$236,3)-VLOOKUP(Sheet1!BR21,Lookup!$B$4:$J$236,3))/1000000)</f>
        <v>0</v>
      </c>
      <c r="EH20" s="617">
        <f>-(VLOOKUP(Sheet1!BS22,Lookup!$B$4:$J$236,4)-VLOOKUP(Sheet1!BS21,Lookup!$B$4:$J$236,4))/1000000</f>
        <v>0</v>
      </c>
      <c r="EI20" s="602">
        <f t="shared" ca="1" si="69"/>
        <v>0</v>
      </c>
      <c r="EJ20" s="617">
        <f>-(VLOOKUP(Sheet1!BT22,Lookup!$O$4:$Q$262,2)-VLOOKUP(Sheet1!BT21,Lookup!$O$4:$Q$262,2))/1000000</f>
        <v>0</v>
      </c>
      <c r="EK20" s="617">
        <f>-(VLOOKUP(Sheet1!BU22,Lookup!$O$4:$Q$262,3)-VLOOKUP(Sheet1!BU21,Lookup!$O$4:$Q$262,3))/1000000</f>
        <v>0</v>
      </c>
      <c r="EL20" s="617"/>
      <c r="EM20" s="617"/>
      <c r="EN20" s="617"/>
      <c r="EO20" s="617"/>
      <c r="EP20" s="617"/>
      <c r="EQ20" s="617"/>
      <c r="ER20" s="617"/>
      <c r="ES20" s="617"/>
      <c r="ET20" s="660" t="e">
        <f t="shared" si="154"/>
        <v>#N/A</v>
      </c>
      <c r="EU20" s="660" t="e">
        <f t="shared" si="155"/>
        <v>#N/A</v>
      </c>
      <c r="EV20" s="661" t="e">
        <f t="shared" si="156"/>
        <v>#N/A</v>
      </c>
      <c r="EW20" s="662" t="s">
        <v>744</v>
      </c>
      <c r="EX20" s="662" t="s">
        <v>744</v>
      </c>
      <c r="EY20" s="660" t="e">
        <v>#N/A</v>
      </c>
      <c r="EZ20" s="660" t="e">
        <v>#N/A</v>
      </c>
      <c r="FA20" s="617"/>
      <c r="FB20" s="617"/>
      <c r="FC20" s="617"/>
      <c r="FD20" s="617"/>
      <c r="FE20" s="617">
        <f>O20+((Sheet1!CS22)*GPMtoMGD)</f>
        <v>52.980000000000004</v>
      </c>
      <c r="FF20" s="617">
        <f>IF(Sheet1!AA22+AG20&lt;=Calculation!N20,AG20,Calculation!N20-Sheet1!AA22)</f>
        <v>15.953022875816995</v>
      </c>
      <c r="FG20" s="617">
        <f>(Sheet1!BP22+Sheet1!BO22)/694.4</f>
        <v>2.3100518433179724</v>
      </c>
      <c r="FH20" s="617"/>
      <c r="FI20" s="617"/>
      <c r="FJ20" s="617"/>
      <c r="FK20" s="617"/>
      <c r="FL20" s="800">
        <f t="shared" si="72"/>
        <v>41110</v>
      </c>
      <c r="FM20" s="800">
        <f t="shared" si="73"/>
        <v>41217</v>
      </c>
      <c r="FN20" s="617"/>
      <c r="FO20" s="617"/>
      <c r="FP20" s="617"/>
      <c r="FQ20" s="617"/>
      <c r="FR20" s="617" t="str">
        <f t="shared" si="74"/>
        <v>Y</v>
      </c>
      <c r="FS20" s="621">
        <v>40969</v>
      </c>
      <c r="FT20" s="800">
        <f t="shared" si="75"/>
        <v>41069</v>
      </c>
      <c r="FU20" s="617">
        <v>6518.9</v>
      </c>
      <c r="FV20" s="800">
        <f t="shared" si="76"/>
        <v>41089</v>
      </c>
      <c r="FW20" s="617">
        <f t="shared" si="157"/>
        <v>3259</v>
      </c>
      <c r="FX20" s="621">
        <f t="shared" si="78"/>
        <v>41217</v>
      </c>
      <c r="FZ20" s="602">
        <f t="shared" si="79"/>
        <v>0</v>
      </c>
      <c r="GA20" s="617" t="str">
        <f t="shared" si="158"/>
        <v/>
      </c>
      <c r="GB20" s="617">
        <f t="shared" si="80"/>
        <v>0</v>
      </c>
      <c r="GC20" s="617" t="str">
        <f t="shared" si="81"/>
        <v/>
      </c>
      <c r="GD20" s="617">
        <f>IF(GA20="P",Lookup!$M$12,IF(GA20="PP",Lookup!$M$13,IF(GA20="PPP",Lookup!$M$14,IF(GA20="T",Lookup!$M$15,IF(GA20="TP",Lookup!$M$16,IF(GA20="TPP",Lookup!$M$17,IF(GA20="TPPP",Lookup!$M$18,0)))))))*FZ20</f>
        <v>0</v>
      </c>
      <c r="GE20" s="617">
        <f t="shared" si="82"/>
        <v>0</v>
      </c>
      <c r="GF20" s="617">
        <f t="shared" si="159"/>
        <v>0</v>
      </c>
      <c r="GG20" s="617">
        <f t="shared" si="90"/>
        <v>0</v>
      </c>
      <c r="GH20" s="617"/>
      <c r="GI20" s="617">
        <f t="shared" si="83"/>
        <v>0</v>
      </c>
      <c r="GJ20" s="617" t="str">
        <f t="shared" si="84"/>
        <v/>
      </c>
      <c r="GK20" s="617">
        <f>IF(GA20="P",Lookup!$N$12,IF(GA20="PP",Lookup!$N$13,IF(GA20="PPP",Lookup!$N$14,IF(GA20="T",Lookup!$N$15,IF(GA20="TP",Lookup!$N$16,IF(GA20="TPP",Lookup!$N$17,IF(GA20="TPPP",Lookup!$N$18,0)))))))*FZ20</f>
        <v>0</v>
      </c>
      <c r="GL20" s="617">
        <f t="shared" si="58"/>
        <v>0</v>
      </c>
      <c r="GM20" s="617">
        <f t="shared" si="160"/>
        <v>0</v>
      </c>
      <c r="GN20" s="617">
        <f t="shared" si="91"/>
        <v>0</v>
      </c>
      <c r="GO20" s="617"/>
      <c r="GP20" s="617">
        <f t="shared" si="85"/>
        <v>0</v>
      </c>
      <c r="GQ20" s="617" t="str">
        <f t="shared" si="86"/>
        <v/>
      </c>
      <c r="GR20" s="617">
        <f>IF(GA20="P",Lookup!$N$12,IF(GA20="PP",Lookup!$N$13,IF(GA20="PPP",Lookup!$N$14,IF(GA20="T",Lookup!$N$15,IF(GA20="TP",Lookup!$N$16,IF(GA20="TPP",Lookup!$N$17,IF(GA20="TPPP",Lookup!$N$18,0)))))))*FZ20</f>
        <v>0</v>
      </c>
      <c r="GS20" s="602">
        <f t="shared" si="161"/>
        <v>0</v>
      </c>
      <c r="GT20" s="617">
        <f t="shared" si="162"/>
        <v>0</v>
      </c>
      <c r="GU20" s="617">
        <f t="shared" si="92"/>
        <v>0</v>
      </c>
      <c r="GV20" s="617"/>
      <c r="GW20" s="617">
        <f t="shared" si="87"/>
        <v>0</v>
      </c>
      <c r="GX20" s="617" t="str">
        <f t="shared" si="88"/>
        <v/>
      </c>
      <c r="GY20" s="617">
        <f>IF(GA20="P",Lookup!$N$12,IF(GA20="PP",Lookup!$N$13,IF(GA20="PPP",Lookup!$N$14,IF(GA20="T",Lookup!$N$15,IF(GA20="TP",Lookup!$N$16,IF(GA20="TPP",Lookup!$N$17,IF(GA20="TPPP",Lookup!$N$18,0)))))))*FZ20</f>
        <v>0</v>
      </c>
      <c r="GZ20" s="602">
        <f t="shared" si="163"/>
        <v>0</v>
      </c>
      <c r="HA20" s="617">
        <f t="shared" si="164"/>
        <v>0</v>
      </c>
      <c r="HB20" s="617">
        <f t="shared" si="93"/>
        <v>0</v>
      </c>
      <c r="HC20" s="617"/>
    </row>
    <row r="21" spans="1:211">
      <c r="A21" s="646" t="s">
        <v>5</v>
      </c>
      <c r="B21" s="613">
        <v>40918</v>
      </c>
      <c r="C21" s="618">
        <v>0.5</v>
      </c>
      <c r="D21" s="583">
        <f t="shared" si="94"/>
        <v>300</v>
      </c>
      <c r="E21" s="583">
        <f t="shared" si="95"/>
        <v>250</v>
      </c>
      <c r="F21" s="583">
        <v>250</v>
      </c>
      <c r="G21" s="617">
        <f>DH21+Sheet1!CZ23</f>
        <v>1018.2759707513742</v>
      </c>
      <c r="H21" s="617">
        <f t="shared" si="96"/>
        <v>391.25038749368827</v>
      </c>
      <c r="I21" s="616">
        <f>MAX(Sheet1!Z23-AJ21+(Sheet1!DA23-E21)*CFStoMGD,0)</f>
        <v>768.59444009779963</v>
      </c>
      <c r="J21" s="619">
        <f>IF(AND(B21&gt;=Calculation!FS21,B21&lt;=Calculation!FT21),IF(Sheet1!DB23&gt;=Calculation!D21,64.64,0),MAX(Sheet1!Z23-AJ21+(Sheet1!DB23-D21)*CFStoMGD,0))</f>
        <v>459.54117343113302</v>
      </c>
      <c r="K21" s="602">
        <f t="shared" si="97"/>
        <v>64.64</v>
      </c>
      <c r="L21" s="617">
        <f>Sheet1!AA23+Sheet1!AB23-Sheet1!L23+(Sheet1!DA23-F21)*CFStoMGD</f>
        <v>811.01400000000012</v>
      </c>
      <c r="M21" s="617">
        <f t="shared" si="98"/>
        <v>671.37785924356206</v>
      </c>
      <c r="N21" s="617">
        <f>IF(Sheet1!DA23&gt;=F21,MIN(73,MIN(MAX(L21,0),MAX(M21,0))),0)</f>
        <v>73</v>
      </c>
      <c r="O21" s="620">
        <f>Sheet1!AA23+Sheet1!AB23</f>
        <v>53.069999999999709</v>
      </c>
      <c r="P21" s="620">
        <f t="shared" si="99"/>
        <v>82.099289999999542</v>
      </c>
      <c r="Q21" s="617">
        <f>MIN(N21,Sheet1!AA23+AG21)</f>
        <v>44.519559902200299</v>
      </c>
      <c r="R21" s="617">
        <f t="shared" si="100"/>
        <v>8.5504400977994095</v>
      </c>
      <c r="S21" s="620">
        <f>Sheet1!Y23*MGDtoCFS</f>
        <v>44.228729999999999</v>
      </c>
      <c r="T21" s="620">
        <f>Sheet1!Z23*MGDtoCFS</f>
        <v>38.195430000000002</v>
      </c>
      <c r="U21" s="620">
        <f>Sheet1!AA23*MGDtoCFS</f>
        <v>44.089500000000001</v>
      </c>
      <c r="V21" s="620">
        <f>Sheet1!AB23*MGDtoCFS</f>
        <v>38.009789999999548</v>
      </c>
      <c r="W21" s="620">
        <f>Sheet1!L23*MGDtoCFS</f>
        <v>3.0630599999993247</v>
      </c>
      <c r="X21" s="602">
        <f t="shared" si="101"/>
        <v>0</v>
      </c>
      <c r="Y21" s="617">
        <f t="shared" si="102"/>
        <v>0</v>
      </c>
      <c r="Z21" s="617">
        <f t="shared" si="103"/>
        <v>0</v>
      </c>
      <c r="AA21" s="617">
        <f t="shared" si="104"/>
        <v>0</v>
      </c>
      <c r="AB21" s="617">
        <f>(VLOOKUP(Sheet1!DC23,hhdcap_wcm,4)-(((VLOOKUP(Sheet1!DC23,hhdcap_wcm,3)-Sheet1!DC23)/(VLOOKUP(Sheet1!DC23,hhdcap_wcm,3)-VLOOKUP(Sheet1!DC23,hhdcap_wcm,1)))*(VLOOKUP(Sheet1!DC23,hhdcap_wcm,4)-VLOOKUP(Sheet1!DC23,hhdcap_wcm,2))))</f>
        <v>742.30000000242603</v>
      </c>
      <c r="AC21" s="617">
        <f t="shared" si="105"/>
        <v>-40.600000000025034</v>
      </c>
      <c r="AD21" s="617">
        <f t="shared" si="106"/>
        <v>0</v>
      </c>
      <c r="AE21" s="617">
        <f t="shared" si="107"/>
        <v>0</v>
      </c>
      <c r="AF21" s="617">
        <f>Sheet1!BA23+Sheet1!BB23+Sheet1!BN23+BT21</f>
        <v>16</v>
      </c>
      <c r="AG21" s="617">
        <f t="shared" si="108"/>
        <v>16.019559902200299</v>
      </c>
      <c r="AH21" s="617">
        <f>Sheet1!BA23+BT21</f>
        <v>0</v>
      </c>
      <c r="AI21" s="617">
        <f>Sheet1!BA23+Sheet1!BB23+BT21</f>
        <v>0</v>
      </c>
      <c r="AJ21" s="617">
        <f>IF((Sheet1!AA23+AG21+AX21+AZ21+BQ21+BS21+CL21+CN21)&lt;=N21,AG21+AX21+AZ21+BQ21+BS21+CL21+CN21,N21-Sheet1!AA23)</f>
        <v>16.019559902200299</v>
      </c>
      <c r="AK21" s="617">
        <f>IF(DR21&lt;K21,0,MAX(Sheet1!AA23+AG21-15/36*K21-N21,Sheet1!EH23,0))</f>
        <v>0</v>
      </c>
      <c r="AL21" s="617">
        <f>IF(OR(B21&gt;=FT21,B21&lt;FS21),0,15/36*K21-MAX(0,64.6-(137.6-(Sheet1!AA23+Sheet1!AB23))))</f>
        <v>0</v>
      </c>
      <c r="AM21" s="617">
        <f>Sheet1!DB23-110</f>
        <v>887.51041666666663</v>
      </c>
      <c r="AN21" s="617">
        <f>Sheet1!DA23-265</f>
        <v>1160.625</v>
      </c>
      <c r="AO21" s="617">
        <f t="shared" si="109"/>
        <v>28.480440097799701</v>
      </c>
      <c r="AP21" s="617">
        <f t="shared" si="110"/>
        <v>0</v>
      </c>
      <c r="AQ21" s="617">
        <f t="shared" si="111"/>
        <v>0</v>
      </c>
      <c r="AR21" s="617">
        <f t="shared" si="112"/>
        <v>0</v>
      </c>
      <c r="AS21" s="617"/>
      <c r="AT21" s="617">
        <f ca="1">IF(B21&gt;Summary!$A$1,#N/A,AR21*MGtoAF)</f>
        <v>0</v>
      </c>
      <c r="AU21" s="617">
        <f>Sheet1!BG23+Sheet1!BH23+Sheet1!BI23-BC21</f>
        <v>0</v>
      </c>
      <c r="AV21" s="617">
        <f t="shared" si="113"/>
        <v>0</v>
      </c>
      <c r="AW21" s="617">
        <f>IF(Sheet1!EP23="FM",BC21,0)</f>
        <v>0</v>
      </c>
      <c r="AX21" s="617">
        <f t="shared" si="114"/>
        <v>0</v>
      </c>
      <c r="AY21" s="617">
        <f>IF(Sheet1!EP23="OTHER",BC21,0)</f>
        <v>0</v>
      </c>
      <c r="AZ21" s="617">
        <f t="shared" si="115"/>
        <v>0</v>
      </c>
      <c r="BA21" s="617">
        <f t="shared" si="116"/>
        <v>0</v>
      </c>
      <c r="BB21" s="617">
        <f t="shared" si="117"/>
        <v>0</v>
      </c>
      <c r="BC21" s="617">
        <f>IF(OR(Sheet1!EP23="FM", Sheet1!EP23="OTHER"),SUM(Sheet1!BG23:'Sheet1'!BI23),0)</f>
        <v>0</v>
      </c>
      <c r="BD21" s="602">
        <f>IF(AND($B21&gt;=$FL21,$B21&lt;=$FM21),MAX(AV21,Sheet1!EI23,0),MAX(AV21-(7/36)*$K21,0))</f>
        <v>0</v>
      </c>
      <c r="BE21" s="617">
        <f t="shared" si="118"/>
        <v>0</v>
      </c>
      <c r="BF21" s="602">
        <f t="shared" si="119"/>
        <v>0</v>
      </c>
      <c r="BG21" s="602">
        <f>IF(AND($O21&gt;0,Sheet1!EM23=1),(1-($O21-Sheet1!$L23)/$O21)*BB21,0)</f>
        <v>0</v>
      </c>
      <c r="BH21" s="602">
        <f>IF(AND(Sheet1!$L23=0,Sheet1!$L22=0, Calculation!BA21&lt;Sheet1!$EI23-0.1,Sheet1!$EI23=Sheet1!$EI22,Sheet1!$EI23=Sheet1!$EI24),Sheet1!$EI23,BB21-BG21)</f>
        <v>0</v>
      </c>
      <c r="BI21" s="617"/>
      <c r="BJ21" s="617"/>
      <c r="BK21" s="617">
        <f t="shared" si="120"/>
        <v>0</v>
      </c>
      <c r="BL21" s="617"/>
      <c r="BM21" s="617">
        <f ca="1">IF(B21&gt;Summary!$A$1,#N/A,BK21*MGtoAF)</f>
        <v>0</v>
      </c>
      <c r="BN21" s="617">
        <f>Sheet1!BC23+Sheet1!BD23+Sheet1!BE23+Sheet1!BF23-BW21-BX21</f>
        <v>2</v>
      </c>
      <c r="BO21" s="617">
        <f t="shared" si="121"/>
        <v>2.0024449877750374</v>
      </c>
      <c r="BP21" s="617">
        <f>IF(Sheet1!EQ23="FM",BX21,0)</f>
        <v>0</v>
      </c>
      <c r="BQ21" s="617">
        <f t="shared" si="122"/>
        <v>0</v>
      </c>
      <c r="BR21" s="617">
        <f>IF(Sheet1!EQ23="OTHER",BX21,0)</f>
        <v>0</v>
      </c>
      <c r="BS21" s="617">
        <f t="shared" si="123"/>
        <v>0</v>
      </c>
      <c r="BT21" s="617">
        <f t="shared" si="124"/>
        <v>0</v>
      </c>
      <c r="BU21" s="617">
        <f t="shared" si="125"/>
        <v>2</v>
      </c>
      <c r="BV21" s="617">
        <f t="shared" si="126"/>
        <v>2.0024449877750374</v>
      </c>
      <c r="BW21" s="617">
        <f>IF(Sheet1!EQ23="CWA",SUM(Sheet1!BC23:'Sheet1'!BF23),0)</f>
        <v>0</v>
      </c>
      <c r="BX21" s="617">
        <f>IF(OR(Sheet1!EQ23="FM", Sheet1!EQ23="OTHER"),SUM(Sheet1!BC23:'Sheet1'!BF23),0)</f>
        <v>0</v>
      </c>
      <c r="BY21" s="602">
        <f>IF(AND($B21&gt;=$FL21,$B21&lt;=$FM21),MAX(BV21,Sheet1!EJ23,0),MAX(BV21-(7/36)*$K21,0))</f>
        <v>0</v>
      </c>
      <c r="BZ21" s="617">
        <f t="shared" si="127"/>
        <v>0</v>
      </c>
      <c r="CA21" s="602">
        <f t="shared" si="128"/>
        <v>2.0024449877750374</v>
      </c>
      <c r="CB21" s="602">
        <f>IF(AND($O21&gt;0,Sheet1!EN23=1),(1-($O21-Sheet1!$L23)/$O21)*BV21,0)</f>
        <v>0</v>
      </c>
      <c r="CC21" s="602">
        <f>IF(AND(Sheet1!$L23=0,Sheet1!$L22=0, Calculation!BU21&lt;Sheet1!EJ23-0.1,Sheet1!EJ23=Sheet1!EJ22,Sheet1!EJ23=Sheet1!EJ24),Sheet1!EJ23,BV21-CB21)</f>
        <v>2.0024449877750374</v>
      </c>
      <c r="CD21" s="602"/>
      <c r="CE21" s="617"/>
      <c r="CF21" s="617">
        <f t="shared" si="129"/>
        <v>0</v>
      </c>
      <c r="CG21" s="617"/>
      <c r="CH21" s="617">
        <f ca="1">IF(B21&gt;Summary!$A$1,#N/A,CF21*MGtoAF)</f>
        <v>0</v>
      </c>
      <c r="CI21" s="617">
        <f>Sheet1!BK23+Sheet1!BL23+Sheet1!BM23-Sheet1!ER23-CQ21</f>
        <v>6.54</v>
      </c>
      <c r="CJ21" s="617">
        <f t="shared" si="130"/>
        <v>6.547995110024373</v>
      </c>
      <c r="CK21" s="617">
        <f>IF(Sheet1!ER23="FM",CQ21,0)</f>
        <v>0</v>
      </c>
      <c r="CL21" s="617">
        <f t="shared" si="131"/>
        <v>0</v>
      </c>
      <c r="CM21" s="617">
        <f>IF(Sheet1!ER23="OTHER",CQ21,0)</f>
        <v>0</v>
      </c>
      <c r="CN21" s="617">
        <f t="shared" si="132"/>
        <v>0</v>
      </c>
      <c r="CO21" s="617">
        <f t="shared" si="133"/>
        <v>6.54</v>
      </c>
      <c r="CP21" s="617">
        <f t="shared" si="134"/>
        <v>6.547995110024373</v>
      </c>
      <c r="CQ21" s="617">
        <f>IF(OR(Sheet1!ER23="FM", Sheet1!ER23="OTHER"),SUM(Sheet1!BK23:'Sheet1'!BM23),0)</f>
        <v>0</v>
      </c>
      <c r="CR21" s="602">
        <f>IF(AND($B21&gt;=$FL21,$B21&lt;=$FM21),MAX($CJ21,Sheet1!EK23,0),MAX($CJ21-(7/36)*$K21,0))</f>
        <v>0</v>
      </c>
      <c r="CS21" s="617">
        <f t="shared" si="135"/>
        <v>0</v>
      </c>
      <c r="CT21" s="602">
        <f t="shared" si="136"/>
        <v>6.547995110024373</v>
      </c>
      <c r="CU21" s="602">
        <f>IF(AND($O21&gt;0,Sheet1!EO23=1),(1-($O21-Sheet1!$L23)/$O21)*CP21,0)</f>
        <v>0</v>
      </c>
      <c r="CV21" s="602">
        <f>IF(AND(Sheet1!$L23=0,Sheet1!$L22=0, Calculation!CO21&lt;Sheet1!$EK23-0.1,Sheet1!$EK23=Sheet1!$EK22,Sheet1!$EK23=Sheet1!$EK24),Sheet1!$EK23,CP21-CU21)</f>
        <v>6.547995110024373</v>
      </c>
      <c r="CW21" s="602"/>
      <c r="CX21" s="617">
        <f t="shared" si="137"/>
        <v>8.5399999999999991</v>
      </c>
      <c r="CY21" s="617">
        <f t="shared" si="138"/>
        <v>0</v>
      </c>
      <c r="CZ21" s="617">
        <f t="shared" si="139"/>
        <v>8.5504400977994095</v>
      </c>
      <c r="DA21" s="617">
        <f ca="1">IF(B21&gt;Summary!$A$1,#N/A,CY21*MGtoAF)</f>
        <v>0</v>
      </c>
      <c r="DB21" s="617">
        <f t="shared" si="140"/>
        <v>8.5399999999999991</v>
      </c>
      <c r="DC21" s="617">
        <f t="shared" si="141"/>
        <v>24.54</v>
      </c>
      <c r="DD21" s="617">
        <f>Sheet1!AB23-DC21</f>
        <v>2.9999999999709814E-2</v>
      </c>
      <c r="DE21" s="965">
        <f t="shared" si="142"/>
        <v>1.2224938875187374E-3</v>
      </c>
      <c r="DF21" s="617">
        <f>(VLOOKUP(Sheet1!DC23,hhdcap_wcm,4)-(((VLOOKUP(Sheet1!DC23,hhdcap_wcm,3)-Sheet1!DC23)/(VLOOKUP(Sheet1!DC23,hhdcap_wcm,3)-VLOOKUP(Sheet1!DC23,hhdcap_wcm,1)))*(VLOOKUP(Sheet1!DC23,hhdcap_wcm,4)-VLOOKUP(Sheet1!DC23,hhdcap_wcm,2))))</f>
        <v>742.30000000242603</v>
      </c>
      <c r="DG21" s="617">
        <f t="shared" si="143"/>
        <v>-40.600000000025034</v>
      </c>
      <c r="DH21" s="617">
        <f t="shared" si="144"/>
        <v>-20.474029248625833</v>
      </c>
      <c r="DI21" s="617">
        <f>Sheet1!EA23*AFtoMG</f>
        <v>0</v>
      </c>
      <c r="DJ21" s="617">
        <f>Sheet1!EB23*AFtoMG</f>
        <v>0</v>
      </c>
      <c r="DK21" s="617">
        <f>Sheet1!EC23*AFtoMG</f>
        <v>0</v>
      </c>
      <c r="DL21" s="617">
        <f>Sheet1!ED23*AFtoMG</f>
        <v>0</v>
      </c>
      <c r="DM21" s="617">
        <f t="shared" si="145"/>
        <v>0</v>
      </c>
      <c r="DN21" s="617">
        <f t="shared" si="146"/>
        <v>0</v>
      </c>
      <c r="DO21" s="617">
        <f t="shared" si="147"/>
        <v>0</v>
      </c>
      <c r="DP21" s="617">
        <f t="shared" si="148"/>
        <v>0</v>
      </c>
      <c r="DQ21" s="617"/>
      <c r="DR21" s="602">
        <f>IF(OR(B21&lt;FL21,B21&gt;FM21),(MIN(AV21+BO21+CJ21+MAX(Sheet1!AA23+AG21-73,0),K21)),0)</f>
        <v>8.5504400977994095</v>
      </c>
      <c r="DS21" s="617"/>
      <c r="DT21" s="617">
        <f t="shared" si="149"/>
        <v>8.5504400977994095</v>
      </c>
      <c r="DU21" s="617"/>
      <c r="DV21" s="617">
        <f>Sheet1!EH23+Sheet1!EI23+Sheet1!EJ23+Sheet1!EK23</f>
        <v>8.5</v>
      </c>
      <c r="DW21" s="617"/>
      <c r="DX21" s="602">
        <f t="shared" si="150"/>
        <v>0</v>
      </c>
      <c r="DY21" s="617">
        <f>IF(Sheet1!FS23=1,SUM('Calculations II'!AT21:BA21)+'Calculations II'!BC21+Sheet1!BY23+'Calculations II'!BE21+AF21,SUM('Calculations II'!AT21:BA21)+'Calculations II'!BC21+Sheet1!BY23+'Calculations II'!BE21+AF21)</f>
        <v>38.026303999999996</v>
      </c>
      <c r="DZ21" s="617">
        <f>Sheet1!AA23+Sheet1!AB23+'Calculations II'!BC21</f>
        <v>53.069999999999709</v>
      </c>
      <c r="EA21" s="617"/>
      <c r="EB21" s="617"/>
      <c r="EC21" s="617">
        <f t="shared" si="151"/>
        <v>40918</v>
      </c>
      <c r="ED21" s="617">
        <f t="shared" si="152"/>
        <v>0</v>
      </c>
      <c r="EE21" s="617">
        <f t="shared" si="153"/>
        <v>0</v>
      </c>
      <c r="EF21" s="617">
        <f ca="1">IF(B21=TODAY(),0,-(VLOOKUP(Sheet1!BQ23,Lookup!$B$4:$J$236,2)-VLOOKUP(Sheet1!BQ22,Lookup!$B$4:$J$236,2))/1000000)</f>
        <v>0</v>
      </c>
      <c r="EG21" s="617">
        <f ca="1">IF(B21=TODAY(),0,-(VLOOKUP(Sheet1!BR23,Lookup!$B$4:$J$236,3)-VLOOKUP(Sheet1!BR22,Lookup!$B$4:$J$236,3))/1000000)</f>
        <v>0</v>
      </c>
      <c r="EH21" s="617">
        <f>-(VLOOKUP(Sheet1!BS23,Lookup!$B$4:$J$236,4)-VLOOKUP(Sheet1!BS22,Lookup!$B$4:$J$236,4))/1000000</f>
        <v>0</v>
      </c>
      <c r="EI21" s="602">
        <f t="shared" ca="1" si="69"/>
        <v>0</v>
      </c>
      <c r="EJ21" s="617">
        <f>-(VLOOKUP(Sheet1!BT23,Lookup!$O$4:$Q$262,2)-VLOOKUP(Sheet1!BT22,Lookup!$O$4:$Q$262,2))/1000000</f>
        <v>0</v>
      </c>
      <c r="EK21" s="617">
        <f>-(VLOOKUP(Sheet1!BU23,Lookup!$O$4:$Q$262,3)-VLOOKUP(Sheet1!BU22,Lookup!$O$4:$Q$262,3))/1000000</f>
        <v>0</v>
      </c>
      <c r="EL21" s="617"/>
      <c r="EM21" s="617"/>
      <c r="EN21" s="617"/>
      <c r="EO21" s="617"/>
      <c r="EP21" s="617"/>
      <c r="EQ21" s="617"/>
      <c r="ER21" s="617"/>
      <c r="ES21" s="617"/>
      <c r="ET21" s="660" t="e">
        <f t="shared" si="154"/>
        <v>#N/A</v>
      </c>
      <c r="EU21" s="660" t="e">
        <f t="shared" si="155"/>
        <v>#N/A</v>
      </c>
      <c r="EV21" s="661" t="e">
        <f t="shared" si="156"/>
        <v>#N/A</v>
      </c>
      <c r="EW21" s="662" t="s">
        <v>744</v>
      </c>
      <c r="EX21" s="662" t="s">
        <v>744</v>
      </c>
      <c r="EY21" s="660" t="e">
        <v>#N/A</v>
      </c>
      <c r="EZ21" s="660" t="e">
        <v>#N/A</v>
      </c>
      <c r="FA21" s="617"/>
      <c r="FB21" s="617"/>
      <c r="FC21" s="617"/>
      <c r="FD21" s="617"/>
      <c r="FE21" s="617">
        <f>O21+((Sheet1!CS23)*GPMtoMGD)</f>
        <v>53.069999999999709</v>
      </c>
      <c r="FF21" s="617">
        <f>IF(Sheet1!AA23+AG21&lt;=Calculation!N21,AG21,Calculation!N21-Sheet1!AA23)</f>
        <v>16.019559902200299</v>
      </c>
      <c r="FG21" s="617">
        <f>(Sheet1!BP23+Sheet1!BO23)/694.4</f>
        <v>1.3192684331797235</v>
      </c>
      <c r="FH21" s="617"/>
      <c r="FI21" s="617"/>
      <c r="FJ21" s="617"/>
      <c r="FK21" s="617"/>
      <c r="FL21" s="800">
        <f t="shared" si="72"/>
        <v>41110</v>
      </c>
      <c r="FM21" s="800">
        <f t="shared" si="73"/>
        <v>41217</v>
      </c>
      <c r="FN21" s="617"/>
      <c r="FO21" s="617"/>
      <c r="FP21" s="617"/>
      <c r="FQ21" s="617"/>
      <c r="FR21" s="617" t="str">
        <f t="shared" si="74"/>
        <v>Y</v>
      </c>
      <c r="FS21" s="621">
        <v>40969</v>
      </c>
      <c r="FT21" s="800">
        <f t="shared" si="75"/>
        <v>41069</v>
      </c>
      <c r="FU21" s="617">
        <v>6518.9</v>
      </c>
      <c r="FV21" s="800">
        <f t="shared" si="76"/>
        <v>41089</v>
      </c>
      <c r="FW21" s="617">
        <f t="shared" si="157"/>
        <v>3259</v>
      </c>
      <c r="FX21" s="621">
        <f t="shared" si="78"/>
        <v>41217</v>
      </c>
      <c r="FZ21" s="602">
        <f t="shared" si="79"/>
        <v>0</v>
      </c>
      <c r="GA21" s="617" t="str">
        <f t="shared" si="158"/>
        <v/>
      </c>
      <c r="GB21" s="617">
        <f t="shared" si="80"/>
        <v>0</v>
      </c>
      <c r="GC21" s="617" t="str">
        <f t="shared" si="81"/>
        <v/>
      </c>
      <c r="GD21" s="617">
        <f>IF(GA21="P",Lookup!$M$12,IF(GA21="PP",Lookup!$M$13,IF(GA21="PPP",Lookup!$M$14,IF(GA21="T",Lookup!$M$15,IF(GA21="TP",Lookup!$M$16,IF(GA21="TPP",Lookup!$M$17,IF(GA21="TPPP",Lookup!$M$18,0)))))))*FZ21</f>
        <v>0</v>
      </c>
      <c r="GE21" s="617">
        <f t="shared" si="82"/>
        <v>0</v>
      </c>
      <c r="GF21" s="617">
        <f t="shared" si="159"/>
        <v>0</v>
      </c>
      <c r="GG21" s="617">
        <f t="shared" si="90"/>
        <v>0</v>
      </c>
      <c r="GH21" s="617"/>
      <c r="GI21" s="617">
        <f t="shared" si="83"/>
        <v>0</v>
      </c>
      <c r="GJ21" s="617" t="str">
        <f t="shared" si="84"/>
        <v/>
      </c>
      <c r="GK21" s="617">
        <f>IF(GA21="P",Lookup!$N$12,IF(GA21="PP",Lookup!$N$13,IF(GA21="PPP",Lookup!$N$14,IF(GA21="T",Lookup!$N$15,IF(GA21="TP",Lookup!$N$16,IF(GA21="TPP",Lookup!$N$17,IF(GA21="TPPP",Lookup!$N$18,0)))))))*FZ21</f>
        <v>0</v>
      </c>
      <c r="GL21" s="617">
        <f t="shared" si="58"/>
        <v>0</v>
      </c>
      <c r="GM21" s="617">
        <f t="shared" si="160"/>
        <v>0</v>
      </c>
      <c r="GN21" s="617">
        <f t="shared" si="91"/>
        <v>0</v>
      </c>
      <c r="GO21" s="617"/>
      <c r="GP21" s="617">
        <f t="shared" si="85"/>
        <v>0</v>
      </c>
      <c r="GQ21" s="617" t="str">
        <f t="shared" si="86"/>
        <v/>
      </c>
      <c r="GR21" s="617">
        <f>IF(GA21="P",Lookup!$N$12,IF(GA21="PP",Lookup!$N$13,IF(GA21="PPP",Lookup!$N$14,IF(GA21="T",Lookup!$N$15,IF(GA21="TP",Lookup!$N$16,IF(GA21="TPP",Lookup!$N$17,IF(GA21="TPPP",Lookup!$N$18,0)))))))*FZ21</f>
        <v>0</v>
      </c>
      <c r="GS21" s="602">
        <f t="shared" si="161"/>
        <v>0</v>
      </c>
      <c r="GT21" s="617">
        <f t="shared" si="162"/>
        <v>0</v>
      </c>
      <c r="GU21" s="617">
        <f t="shared" si="92"/>
        <v>0</v>
      </c>
      <c r="GV21" s="617"/>
      <c r="GW21" s="617">
        <f t="shared" si="87"/>
        <v>0</v>
      </c>
      <c r="GX21" s="617" t="str">
        <f t="shared" si="88"/>
        <v/>
      </c>
      <c r="GY21" s="617">
        <f>IF(GA21="P",Lookup!$N$12,IF(GA21="PP",Lookup!$N$13,IF(GA21="PPP",Lookup!$N$14,IF(GA21="T",Lookup!$N$15,IF(GA21="TP",Lookup!$N$16,IF(GA21="TPP",Lookup!$N$17,IF(GA21="TPPP",Lookup!$N$18,0)))))))*FZ21</f>
        <v>0</v>
      </c>
      <c r="GZ21" s="602">
        <f t="shared" si="163"/>
        <v>0</v>
      </c>
      <c r="HA21" s="617">
        <f t="shared" si="164"/>
        <v>0</v>
      </c>
      <c r="HB21" s="617">
        <f t="shared" si="93"/>
        <v>0</v>
      </c>
      <c r="HC21" s="617"/>
    </row>
    <row r="22" spans="1:211">
      <c r="A22" s="646" t="s">
        <v>6</v>
      </c>
      <c r="B22" s="613">
        <v>40919</v>
      </c>
      <c r="C22" s="618">
        <v>0.5</v>
      </c>
      <c r="D22" s="583">
        <f t="shared" si="94"/>
        <v>300</v>
      </c>
      <c r="E22" s="583">
        <f t="shared" si="95"/>
        <v>250</v>
      </c>
      <c r="F22" s="583">
        <v>250</v>
      </c>
      <c r="G22" s="617">
        <f>DH22+Sheet1!CZ24</f>
        <v>916.70864851234239</v>
      </c>
      <c r="H22" s="617">
        <f t="shared" si="96"/>
        <v>325.5972703983781</v>
      </c>
      <c r="I22" s="616">
        <f>MAX(Sheet1!Z24-AJ22+(Sheet1!DA24-E22)*CFStoMGD,0)</f>
        <v>715.47919040479985</v>
      </c>
      <c r="J22" s="619">
        <f>IF(AND(B22&gt;=Calculation!FS22,B22&lt;=Calculation!FT22),IF(Sheet1!DB24&gt;=Calculation!D22,64.64,0),MAX(Sheet1!Z24-AJ22+(Sheet1!DB24-D22)*CFStoMGD,0))</f>
        <v>414.0615237381333</v>
      </c>
      <c r="K22" s="602">
        <f t="shared" si="97"/>
        <v>64.64</v>
      </c>
      <c r="L22" s="617">
        <f>Sheet1!AA24+Sheet1!AB24-Sheet1!L24+(Sheet1!DA24-F22)*CFStoMGD</f>
        <v>741.31666666666615</v>
      </c>
      <c r="M22" s="617">
        <f t="shared" si="98"/>
        <v>604.41167980634566</v>
      </c>
      <c r="N22" s="617">
        <f>IF(Sheet1!DA24&gt;=F22,MIN(73,MIN(MAX(L22,0),MAX(M22,0))),0)</f>
        <v>73</v>
      </c>
      <c r="O22" s="620">
        <f>Sheet1!AA24+Sheet1!AB24</f>
        <v>48</v>
      </c>
      <c r="P22" s="620">
        <f t="shared" si="99"/>
        <v>74.256</v>
      </c>
      <c r="Q22" s="617">
        <f>MIN(N22,Sheet1!AA24+AG22)</f>
        <v>44.347476261869602</v>
      </c>
      <c r="R22" s="617">
        <f t="shared" si="100"/>
        <v>3.6525237381303945</v>
      </c>
      <c r="S22" s="620">
        <f>Sheet1!Y24*MGDtoCFS</f>
        <v>43.903859999999995</v>
      </c>
      <c r="T22" s="620">
        <f>Sheet1!Z24*MGDtoCFS</f>
        <v>37.421930000000003</v>
      </c>
      <c r="U22" s="620">
        <f>Sheet1!AA24*MGDtoCFS</f>
        <v>43.780100000004502</v>
      </c>
      <c r="V22" s="620">
        <f>Sheet1!AB24*MGDtoCFS</f>
        <v>30.475899999995498</v>
      </c>
      <c r="W22" s="620">
        <f>Sheet1!L24*MGDtoCFS</f>
        <v>21.688940000000674</v>
      </c>
      <c r="X22" s="602">
        <f t="shared" si="101"/>
        <v>0</v>
      </c>
      <c r="Y22" s="617">
        <f t="shared" si="102"/>
        <v>0</v>
      </c>
      <c r="Z22" s="617">
        <f t="shared" si="103"/>
        <v>0</v>
      </c>
      <c r="AA22" s="617">
        <f t="shared" si="104"/>
        <v>0</v>
      </c>
      <c r="AB22" s="617">
        <f>(VLOOKUP(Sheet1!DC24,hhdcap_wcm,4)-(((VLOOKUP(Sheet1!DC24,hhdcap_wcm,3)-Sheet1!DC24)/(VLOOKUP(Sheet1!DC24,hhdcap_wcm,3)-VLOOKUP(Sheet1!DC24,hhdcap_wcm,1)))*(VLOOKUP(Sheet1!DC24,hhdcap_wcm,4)-VLOOKUP(Sheet1!DC24,hhdcap_wcm,2))))</f>
        <v>717.10000000240109</v>
      </c>
      <c r="AC22" s="617">
        <f t="shared" si="105"/>
        <v>-25.200000000024943</v>
      </c>
      <c r="AD22" s="617">
        <f t="shared" si="106"/>
        <v>0</v>
      </c>
      <c r="AE22" s="617">
        <f t="shared" si="107"/>
        <v>0</v>
      </c>
      <c r="AF22" s="617">
        <f>Sheet1!BA24+Sheet1!BB24+Sheet1!BN24+BT22</f>
        <v>16.3</v>
      </c>
      <c r="AG22" s="617">
        <f t="shared" si="108"/>
        <v>16.047476261866695</v>
      </c>
      <c r="AH22" s="617">
        <f>Sheet1!BA24+BT22</f>
        <v>0</v>
      </c>
      <c r="AI22" s="617">
        <f>Sheet1!BA24+Sheet1!BB24+BT22</f>
        <v>0</v>
      </c>
      <c r="AJ22" s="617">
        <f>IF((Sheet1!AA24+AG22+AX22+AZ22+BQ22+BS22+CL22+CN22)&lt;=N22,AG22+AX22+AZ22+BQ22+BS22+CL22+CN22,N22-Sheet1!AA24)</f>
        <v>16.047476261866695</v>
      </c>
      <c r="AK22" s="617">
        <f>IF(DR22&lt;K22,0,MAX(Sheet1!AA24+AG22-15/36*K22-N22,Sheet1!EH24,0))</f>
        <v>0</v>
      </c>
      <c r="AL22" s="617">
        <f>IF(OR(B22&gt;=FT22,B22&lt;FS22),0,15/36*K22-MAX(0,64.6-(137.6-(Sheet1!AA24+Sheet1!AB24))))</f>
        <v>0</v>
      </c>
      <c r="AM22" s="617">
        <f>Sheet1!DB24-110</f>
        <v>817.96875</v>
      </c>
      <c r="AN22" s="617">
        <f>Sheet1!DA24-265</f>
        <v>1079.2708333333333</v>
      </c>
      <c r="AO22" s="617">
        <f t="shared" si="109"/>
        <v>28.652523738130398</v>
      </c>
      <c r="AP22" s="617">
        <f t="shared" si="110"/>
        <v>0</v>
      </c>
      <c r="AQ22" s="617">
        <f t="shared" si="111"/>
        <v>0</v>
      </c>
      <c r="AR22" s="617">
        <f t="shared" si="112"/>
        <v>0</v>
      </c>
      <c r="AS22" s="617"/>
      <c r="AT22" s="617">
        <f ca="1">IF(B22&gt;Summary!$A$1,#N/A,AR22*MGtoAF)</f>
        <v>0</v>
      </c>
      <c r="AU22" s="617">
        <f>Sheet1!BG24+Sheet1!BH24+Sheet1!BI24-BC22</f>
        <v>0</v>
      </c>
      <c r="AV22" s="617">
        <f t="shared" si="113"/>
        <v>0</v>
      </c>
      <c r="AW22" s="617">
        <f>IF(Sheet1!EP24="FM",BC22,0)</f>
        <v>0</v>
      </c>
      <c r="AX22" s="617">
        <f t="shared" si="114"/>
        <v>0</v>
      </c>
      <c r="AY22" s="617">
        <f>IF(Sheet1!EP24="OTHER",BC22,0)</f>
        <v>0</v>
      </c>
      <c r="AZ22" s="617">
        <f t="shared" si="115"/>
        <v>0</v>
      </c>
      <c r="BA22" s="617">
        <f t="shared" si="116"/>
        <v>0</v>
      </c>
      <c r="BB22" s="617">
        <f t="shared" si="117"/>
        <v>0</v>
      </c>
      <c r="BC22" s="617">
        <f>IF(OR(Sheet1!EP24="FM", Sheet1!EP24="OTHER"),SUM(Sheet1!BG24:'Sheet1'!BI24),0)</f>
        <v>0</v>
      </c>
      <c r="BD22" s="602">
        <f>IF(AND($B22&gt;=$FL22,$B22&lt;=$FM22),MAX(AV22,Sheet1!EI24,0),MAX(AV22-(7/36)*$K22,0))</f>
        <v>0</v>
      </c>
      <c r="BE22" s="617">
        <f t="shared" si="118"/>
        <v>0</v>
      </c>
      <c r="BF22" s="602">
        <f t="shared" si="119"/>
        <v>0</v>
      </c>
      <c r="BG22" s="602">
        <f>IF(AND($O22&gt;0,Sheet1!EM24=1),(1-($O22-Sheet1!$L24)/$O22)*BB22,0)</f>
        <v>0</v>
      </c>
      <c r="BH22" s="602">
        <f>IF(AND(Sheet1!$L24=0,Sheet1!$L23=0, Calculation!BA22&lt;Sheet1!$EI24-0.1,Sheet1!$EI24=Sheet1!$EI23,Sheet1!$EI24=Sheet1!$EI25),Sheet1!$EI24,BB22-BG22)</f>
        <v>0</v>
      </c>
      <c r="BI22" s="617"/>
      <c r="BJ22" s="617"/>
      <c r="BK22" s="617">
        <f t="shared" si="120"/>
        <v>0</v>
      </c>
      <c r="BL22" s="617"/>
      <c r="BM22" s="617">
        <f ca="1">IF(B22&gt;Summary!$A$1,#N/A,BK22*MGtoAF)</f>
        <v>0</v>
      </c>
      <c r="BN22" s="617">
        <f>Sheet1!BC24+Sheet1!BD24+Sheet1!BE24+Sheet1!BF24-BW22-BX22</f>
        <v>0.87</v>
      </c>
      <c r="BO22" s="617">
        <f t="shared" si="121"/>
        <v>0.85652173913030816</v>
      </c>
      <c r="BP22" s="617">
        <f>IF(Sheet1!EQ24="FM",BX22,0)</f>
        <v>0</v>
      </c>
      <c r="BQ22" s="617">
        <f t="shared" si="122"/>
        <v>0</v>
      </c>
      <c r="BR22" s="617">
        <f>IF(Sheet1!EQ24="OTHER",BX22,0)</f>
        <v>0</v>
      </c>
      <c r="BS22" s="617">
        <f t="shared" si="123"/>
        <v>0</v>
      </c>
      <c r="BT22" s="617">
        <f t="shared" si="124"/>
        <v>0</v>
      </c>
      <c r="BU22" s="617">
        <f t="shared" si="125"/>
        <v>0.87</v>
      </c>
      <c r="BV22" s="617">
        <f t="shared" si="126"/>
        <v>0.85652173913030816</v>
      </c>
      <c r="BW22" s="617">
        <f>IF(Sheet1!EQ24="CWA",SUM(Sheet1!BC24:'Sheet1'!BF24),0)</f>
        <v>0</v>
      </c>
      <c r="BX22" s="617">
        <f>IF(OR(Sheet1!EQ24="FM", Sheet1!EQ24="OTHER"),SUM(Sheet1!BC24:'Sheet1'!BF24),0)</f>
        <v>0</v>
      </c>
      <c r="BY22" s="602">
        <f>IF(AND($B22&gt;=$FL22,$B22&lt;=$FM22),MAX(BV22,Sheet1!EJ24,0),MAX(BV22-(7/36)*$K22,0))</f>
        <v>0</v>
      </c>
      <c r="BZ22" s="617">
        <f t="shared" si="127"/>
        <v>0</v>
      </c>
      <c r="CA22" s="602">
        <f t="shared" si="128"/>
        <v>0.85652173913030816</v>
      </c>
      <c r="CB22" s="602">
        <f>IF(AND($O22&gt;0,Sheet1!EN24=1),(1-($O22-Sheet1!$L24)/$O22)*BV22,0)</f>
        <v>0</v>
      </c>
      <c r="CC22" s="602">
        <f>IF(AND(Sheet1!$L24=0,Sheet1!$L23=0, Calculation!BU22&lt;Sheet1!EJ24-0.1,Sheet1!EJ24=Sheet1!EJ23,Sheet1!EJ24=Sheet1!EJ25),Sheet1!EJ24,BV22-CB22)</f>
        <v>0.85652173913030816</v>
      </c>
      <c r="CD22" s="602"/>
      <c r="CE22" s="617"/>
      <c r="CF22" s="617">
        <f t="shared" si="129"/>
        <v>0</v>
      </c>
      <c r="CG22" s="617"/>
      <c r="CH22" s="617">
        <f ca="1">IF(B22&gt;Summary!$A$1,#N/A,CF22*MGtoAF)</f>
        <v>0</v>
      </c>
      <c r="CI22" s="617">
        <f>Sheet1!BK24+Sheet1!BL24+Sheet1!BM24-Sheet1!ER24-CQ22</f>
        <v>2.84</v>
      </c>
      <c r="CJ22" s="617">
        <f t="shared" si="130"/>
        <v>2.7960019990000862</v>
      </c>
      <c r="CK22" s="617">
        <f>IF(Sheet1!ER24="FM",CQ22,0)</f>
        <v>0</v>
      </c>
      <c r="CL22" s="617">
        <f t="shared" si="131"/>
        <v>0</v>
      </c>
      <c r="CM22" s="617">
        <f>IF(Sheet1!ER24="OTHER",CQ22,0)</f>
        <v>0</v>
      </c>
      <c r="CN22" s="617">
        <f t="shared" si="132"/>
        <v>0</v>
      </c>
      <c r="CO22" s="617">
        <f t="shared" si="133"/>
        <v>2.84</v>
      </c>
      <c r="CP22" s="617">
        <f t="shared" si="134"/>
        <v>2.7960019990000862</v>
      </c>
      <c r="CQ22" s="617">
        <f>IF(OR(Sheet1!ER24="FM", Sheet1!ER24="OTHER"),SUM(Sheet1!BK24:'Sheet1'!BM24),0)</f>
        <v>0</v>
      </c>
      <c r="CR22" s="602">
        <f>IF(AND($B22&gt;=$FL22,$B22&lt;=$FM22),MAX($CJ22,Sheet1!EK24,0),MAX($CJ22-(7/36)*$K22,0))</f>
        <v>0</v>
      </c>
      <c r="CS22" s="617">
        <f t="shared" si="135"/>
        <v>0</v>
      </c>
      <c r="CT22" s="602">
        <f t="shared" si="136"/>
        <v>2.7960019990000862</v>
      </c>
      <c r="CU22" s="602">
        <f>IF(AND($O22&gt;0,Sheet1!EO24=1),(1-($O22-Sheet1!$L24)/$O22)*CP22,0)</f>
        <v>0</v>
      </c>
      <c r="CV22" s="602">
        <f>IF(AND(Sheet1!$L24=0,Sheet1!$L23=0, Calculation!CO22&lt;Sheet1!$EK24-0.1,Sheet1!$EK24=Sheet1!$EK23,Sheet1!$EK24=Sheet1!$EK25),Sheet1!$EK24,CP22-CU22)</f>
        <v>2.7960019990000862</v>
      </c>
      <c r="CW22" s="602"/>
      <c r="CX22" s="617">
        <f t="shared" si="137"/>
        <v>3.71</v>
      </c>
      <c r="CY22" s="617">
        <f t="shared" si="138"/>
        <v>0</v>
      </c>
      <c r="CZ22" s="617">
        <f t="shared" si="139"/>
        <v>3.6525237381303945</v>
      </c>
      <c r="DA22" s="617">
        <f ca="1">IF(B22&gt;Summary!$A$1,#N/A,CY22*MGtoAF)</f>
        <v>0</v>
      </c>
      <c r="DB22" s="617">
        <f t="shared" si="140"/>
        <v>3.71</v>
      </c>
      <c r="DC22" s="617">
        <f t="shared" si="141"/>
        <v>20.010000000000002</v>
      </c>
      <c r="DD22" s="617">
        <f>Sheet1!AB24-DC22</f>
        <v>-0.31000000000291195</v>
      </c>
      <c r="DE22" s="965">
        <f t="shared" si="142"/>
        <v>-1.5492253873208992E-2</v>
      </c>
      <c r="DF22" s="617">
        <f>(VLOOKUP(Sheet1!DC24,hhdcap_wcm,4)-(((VLOOKUP(Sheet1!DC24,hhdcap_wcm,3)-Sheet1!DC24)/(VLOOKUP(Sheet1!DC24,hhdcap_wcm,3)-VLOOKUP(Sheet1!DC24,hhdcap_wcm,1)))*(VLOOKUP(Sheet1!DC24,hhdcap_wcm,4)-VLOOKUP(Sheet1!DC24,hhdcap_wcm,2))))</f>
        <v>717.10000000240109</v>
      </c>
      <c r="DG22" s="617">
        <f t="shared" si="143"/>
        <v>-25.200000000024943</v>
      </c>
      <c r="DH22" s="617">
        <f t="shared" si="144"/>
        <v>-12.708018154324225</v>
      </c>
      <c r="DI22" s="617">
        <f>Sheet1!EA24*AFtoMG</f>
        <v>0</v>
      </c>
      <c r="DJ22" s="617">
        <f>Sheet1!EB24*AFtoMG</f>
        <v>0</v>
      </c>
      <c r="DK22" s="617">
        <f>Sheet1!EC24*AFtoMG</f>
        <v>0</v>
      </c>
      <c r="DL22" s="617">
        <f>Sheet1!ED24*AFtoMG</f>
        <v>0</v>
      </c>
      <c r="DM22" s="617">
        <f t="shared" si="145"/>
        <v>0</v>
      </c>
      <c r="DN22" s="617">
        <f t="shared" si="146"/>
        <v>0</v>
      </c>
      <c r="DO22" s="617">
        <f t="shared" si="147"/>
        <v>0</v>
      </c>
      <c r="DP22" s="617">
        <f t="shared" si="148"/>
        <v>0</v>
      </c>
      <c r="DQ22" s="617"/>
      <c r="DR22" s="602">
        <f>IF(OR(B22&lt;FL22,B22&gt;FM22),(MIN(AV22+BO22+CJ22+MAX(Sheet1!AA24+AG22-73,0),K22)),0)</f>
        <v>3.6525237381303945</v>
      </c>
      <c r="DS22" s="617"/>
      <c r="DT22" s="617">
        <f t="shared" si="149"/>
        <v>3.6525237381303945</v>
      </c>
      <c r="DU22" s="617"/>
      <c r="DV22" s="617">
        <f>Sheet1!EH24+Sheet1!EI24+Sheet1!EJ24+Sheet1!EK24</f>
        <v>8.5</v>
      </c>
      <c r="DW22" s="617"/>
      <c r="DX22" s="602">
        <f t="shared" si="150"/>
        <v>0</v>
      </c>
      <c r="DY22" s="617">
        <f>IF(Sheet1!FS24=1,SUM('Calculations II'!AT22:BA22)+'Calculations II'!BC22+Sheet1!BY24+'Calculations II'!BE22+AF22,SUM('Calculations II'!AT22:BA22)+'Calculations II'!BC22+Sheet1!BY24+'Calculations II'!BE22+AF22)</f>
        <v>39.775071999999994</v>
      </c>
      <c r="DZ22" s="617">
        <f>Sheet1!AA24+Sheet1!AB24+'Calculations II'!BC22</f>
        <v>48</v>
      </c>
      <c r="EA22" s="617"/>
      <c r="EB22" s="617"/>
      <c r="EC22" s="617">
        <f t="shared" si="151"/>
        <v>40919</v>
      </c>
      <c r="ED22" s="617">
        <f t="shared" si="152"/>
        <v>0</v>
      </c>
      <c r="EE22" s="617">
        <f t="shared" si="153"/>
        <v>0</v>
      </c>
      <c r="EF22" s="617">
        <f ca="1">IF(B22=TODAY(),0,-(VLOOKUP(Sheet1!BQ24,Lookup!$B$4:$J$236,2)-VLOOKUP(Sheet1!BQ23,Lookup!$B$4:$J$236,2))/1000000)</f>
        <v>-0.54100000000000004</v>
      </c>
      <c r="EG22" s="617">
        <f ca="1">IF(B22=TODAY(),0,-(VLOOKUP(Sheet1!BR24,Lookup!$B$4:$J$236,3)-VLOOKUP(Sheet1!BR23,Lookup!$B$4:$J$236,3))/1000000)</f>
        <v>-0.54</v>
      </c>
      <c r="EH22" s="617">
        <f>-(VLOOKUP(Sheet1!BS24,Lookup!$B$4:$J$236,4)-VLOOKUP(Sheet1!BS23,Lookup!$B$4:$J$236,4))/1000000</f>
        <v>0</v>
      </c>
      <c r="EI22" s="602">
        <f t="shared" ca="1" si="69"/>
        <v>-1.081</v>
      </c>
      <c r="EJ22" s="617">
        <f>-(VLOOKUP(Sheet1!BT24,Lookup!$O$4:$Q$262,2)-VLOOKUP(Sheet1!BT23,Lookup!$O$4:$Q$262,2))/1000000</f>
        <v>0</v>
      </c>
      <c r="EK22" s="617">
        <f>-(VLOOKUP(Sheet1!BU24,Lookup!$O$4:$Q$262,3)-VLOOKUP(Sheet1!BU23,Lookup!$O$4:$Q$262,3))/1000000</f>
        <v>0</v>
      </c>
      <c r="EL22" s="617"/>
      <c r="EM22" s="617"/>
      <c r="EN22" s="617"/>
      <c r="EO22" s="617"/>
      <c r="EP22" s="617"/>
      <c r="EQ22" s="617"/>
      <c r="ER22" s="617"/>
      <c r="ES22" s="617"/>
      <c r="ET22" s="660" t="e">
        <f t="shared" si="154"/>
        <v>#N/A</v>
      </c>
      <c r="EU22" s="660" t="e">
        <f t="shared" si="155"/>
        <v>#N/A</v>
      </c>
      <c r="EV22" s="661" t="e">
        <f t="shared" si="156"/>
        <v>#N/A</v>
      </c>
      <c r="EW22" s="662" t="s">
        <v>744</v>
      </c>
      <c r="EX22" s="662" t="s">
        <v>744</v>
      </c>
      <c r="EY22" s="660" t="e">
        <v>#N/A</v>
      </c>
      <c r="EZ22" s="660" t="e">
        <v>#N/A</v>
      </c>
      <c r="FA22" s="617"/>
      <c r="FB22" s="617"/>
      <c r="FC22" s="617"/>
      <c r="FD22" s="617"/>
      <c r="FE22" s="617">
        <f>O22+((Sheet1!CS24)*GPMtoMGD)</f>
        <v>48</v>
      </c>
      <c r="FF22" s="617">
        <f>IF(Sheet1!AA24+AG22&lt;=Calculation!N22,AG22,Calculation!N22-Sheet1!AA24)</f>
        <v>16.047476261866695</v>
      </c>
      <c r="FG22" s="617">
        <f>(Sheet1!BP24+Sheet1!BO24)/694.4</f>
        <v>2.0218894009216593</v>
      </c>
      <c r="FH22" s="617"/>
      <c r="FI22" s="617"/>
      <c r="FJ22" s="617"/>
      <c r="FK22" s="617"/>
      <c r="FL22" s="800">
        <f t="shared" si="72"/>
        <v>41110</v>
      </c>
      <c r="FM22" s="800">
        <f t="shared" si="73"/>
        <v>41217</v>
      </c>
      <c r="FN22" s="617"/>
      <c r="FO22" s="617"/>
      <c r="FP22" s="617"/>
      <c r="FQ22" s="617"/>
      <c r="FR22" s="617" t="str">
        <f t="shared" si="74"/>
        <v>Y</v>
      </c>
      <c r="FS22" s="621">
        <v>40969</v>
      </c>
      <c r="FT22" s="800">
        <f t="shared" si="75"/>
        <v>41069</v>
      </c>
      <c r="FU22" s="617">
        <v>6518.9</v>
      </c>
      <c r="FV22" s="800">
        <f t="shared" si="76"/>
        <v>41089</v>
      </c>
      <c r="FW22" s="617">
        <f t="shared" si="157"/>
        <v>3259</v>
      </c>
      <c r="FX22" s="621">
        <f t="shared" si="78"/>
        <v>41217</v>
      </c>
      <c r="FZ22" s="602">
        <f t="shared" si="79"/>
        <v>0</v>
      </c>
      <c r="GA22" s="617" t="str">
        <f t="shared" si="158"/>
        <v/>
      </c>
      <c r="GB22" s="617">
        <f t="shared" si="80"/>
        <v>0</v>
      </c>
      <c r="GC22" s="617" t="str">
        <f t="shared" si="81"/>
        <v/>
      </c>
      <c r="GD22" s="617">
        <f>IF(GA22="P",Lookup!$M$12,IF(GA22="PP",Lookup!$M$13,IF(GA22="PPP",Lookup!$M$14,IF(GA22="T",Lookup!$M$15,IF(GA22="TP",Lookup!$M$16,IF(GA22="TPP",Lookup!$M$17,IF(GA22="TPPP",Lookup!$M$18,0)))))))*FZ22</f>
        <v>0</v>
      </c>
      <c r="GE22" s="617">
        <f t="shared" si="82"/>
        <v>0</v>
      </c>
      <c r="GF22" s="617">
        <f t="shared" si="159"/>
        <v>0</v>
      </c>
      <c r="GG22" s="617">
        <f t="shared" si="90"/>
        <v>0</v>
      </c>
      <c r="GH22" s="617"/>
      <c r="GI22" s="617">
        <f t="shared" si="83"/>
        <v>0</v>
      </c>
      <c r="GJ22" s="617" t="str">
        <f t="shared" si="84"/>
        <v/>
      </c>
      <c r="GK22" s="617">
        <f>IF(GA22="P",Lookup!$N$12,IF(GA22="PP",Lookup!$N$13,IF(GA22="PPP",Lookup!$N$14,IF(GA22="T",Lookup!$N$15,IF(GA22="TP",Lookup!$N$16,IF(GA22="TPP",Lookup!$N$17,IF(GA22="TPPP",Lookup!$N$18,0)))))))*FZ22</f>
        <v>0</v>
      </c>
      <c r="GL22" s="617">
        <f t="shared" si="58"/>
        <v>0</v>
      </c>
      <c r="GM22" s="617">
        <f t="shared" si="160"/>
        <v>0</v>
      </c>
      <c r="GN22" s="617">
        <f t="shared" si="91"/>
        <v>0</v>
      </c>
      <c r="GO22" s="617"/>
      <c r="GP22" s="617">
        <f t="shared" si="85"/>
        <v>0</v>
      </c>
      <c r="GQ22" s="617" t="str">
        <f t="shared" si="86"/>
        <v/>
      </c>
      <c r="GR22" s="617">
        <f>IF(GA22="P",Lookup!$N$12,IF(GA22="PP",Lookup!$N$13,IF(GA22="PPP",Lookup!$N$14,IF(GA22="T",Lookup!$N$15,IF(GA22="TP",Lookup!$N$16,IF(GA22="TPP",Lookup!$N$17,IF(GA22="TPPP",Lookup!$N$18,0)))))))*FZ22</f>
        <v>0</v>
      </c>
      <c r="GS22" s="602">
        <f t="shared" si="161"/>
        <v>0</v>
      </c>
      <c r="GT22" s="617">
        <f t="shared" si="162"/>
        <v>0</v>
      </c>
      <c r="GU22" s="617">
        <f t="shared" si="92"/>
        <v>0</v>
      </c>
      <c r="GV22" s="617"/>
      <c r="GW22" s="617">
        <f t="shared" si="87"/>
        <v>0</v>
      </c>
      <c r="GX22" s="617" t="str">
        <f t="shared" si="88"/>
        <v/>
      </c>
      <c r="GY22" s="617">
        <f>IF(GA22="P",Lookup!$N$12,IF(GA22="PP",Lookup!$N$13,IF(GA22="PPP",Lookup!$N$14,IF(GA22="T",Lookup!$N$15,IF(GA22="TP",Lookup!$N$16,IF(GA22="TPP",Lookup!$N$17,IF(GA22="TPPP",Lookup!$N$18,0)))))))*FZ22</f>
        <v>0</v>
      </c>
      <c r="GZ22" s="602">
        <f t="shared" si="163"/>
        <v>0</v>
      </c>
      <c r="HA22" s="617">
        <f t="shared" si="164"/>
        <v>0</v>
      </c>
      <c r="HB22" s="617">
        <f t="shared" si="93"/>
        <v>0</v>
      </c>
      <c r="HC22" s="617"/>
    </row>
    <row r="23" spans="1:211">
      <c r="A23" s="646" t="s">
        <v>7</v>
      </c>
      <c r="B23" s="613">
        <v>40920</v>
      </c>
      <c r="C23" s="618">
        <v>0.5</v>
      </c>
      <c r="D23" s="583">
        <f t="shared" si="94"/>
        <v>300</v>
      </c>
      <c r="E23" s="583">
        <f t="shared" si="95"/>
        <v>250</v>
      </c>
      <c r="F23" s="583">
        <v>250</v>
      </c>
      <c r="G23" s="617">
        <f>DH23+Sheet1!CZ25</f>
        <v>853.22844175502689</v>
      </c>
      <c r="H23" s="617">
        <f t="shared" si="96"/>
        <v>284.56366475044939</v>
      </c>
      <c r="I23" s="616">
        <f>MAX(Sheet1!Z25-AJ23+(Sheet1!DA25-E23)*CFStoMGD,0)</f>
        <v>569.24080583409295</v>
      </c>
      <c r="J23" s="619">
        <f>IF(AND(B23&gt;=Calculation!FS23,B23&lt;=Calculation!FT23),IF(Sheet1!DB25&gt;=Calculation!D23,64.64,0),MAX(Sheet1!Z25-AJ23+(Sheet1!DB25-D23)*CFStoMGD,0))</f>
        <v>316.49840583409292</v>
      </c>
      <c r="K23" s="602">
        <f t="shared" si="97"/>
        <v>64.64</v>
      </c>
      <c r="L23" s="617">
        <f>Sheet1!AA25+Sheet1!AB25-Sheet1!L25+(Sheet1!DA25-F23)*CFStoMGD</f>
        <v>617.33199999999124</v>
      </c>
      <c r="M23" s="617">
        <f t="shared" si="98"/>
        <v>562.55740204545839</v>
      </c>
      <c r="N23" s="617">
        <f>IF(Sheet1!DA25&gt;=F23,MIN(73,MIN(MAX(L23,0),MAX(M23,0))),0)</f>
        <v>73</v>
      </c>
      <c r="O23" s="620">
        <f>Sheet1!AA25+Sheet1!AB25</f>
        <v>50.499999999991267</v>
      </c>
      <c r="P23" s="620">
        <f t="shared" si="99"/>
        <v>78.123499999986478</v>
      </c>
      <c r="Q23" s="617">
        <f>MIN(N23,Sheet1!AA25+AG23)</f>
        <v>44.371194165898288</v>
      </c>
      <c r="R23" s="617">
        <f t="shared" si="100"/>
        <v>6.1288058340929812</v>
      </c>
      <c r="S23" s="620">
        <f>Sheet1!Y25*MGDtoCFS</f>
        <v>44.66189</v>
      </c>
      <c r="T23" s="620">
        <f>Sheet1!Z25*MGDtoCFS</f>
        <v>25.030459999999998</v>
      </c>
      <c r="U23" s="620">
        <f>Sheet1!AA25*MGDtoCFS</f>
        <v>44.244199999986492</v>
      </c>
      <c r="V23" s="620">
        <f>Sheet1!AB25*MGDtoCFS</f>
        <v>33.879299999999994</v>
      </c>
      <c r="W23" s="620">
        <f>Sheet1!L25*MGDtoCFS</f>
        <v>3.0939999999999999</v>
      </c>
      <c r="X23" s="602">
        <f t="shared" si="101"/>
        <v>0</v>
      </c>
      <c r="Y23" s="617">
        <f t="shared" si="102"/>
        <v>0</v>
      </c>
      <c r="Z23" s="617">
        <f t="shared" si="103"/>
        <v>0</v>
      </c>
      <c r="AA23" s="617">
        <f t="shared" si="104"/>
        <v>0</v>
      </c>
      <c r="AB23" s="617">
        <f>(VLOOKUP(Sheet1!DC25,hhdcap_wcm,4)-(((VLOOKUP(Sheet1!DC25,hhdcap_wcm,3)-Sheet1!DC25)/(VLOOKUP(Sheet1!DC25,hhdcap_wcm,3)-VLOOKUP(Sheet1!DC25,hhdcap_wcm,1)))*(VLOOKUP(Sheet1!DC25,hhdcap_wcm,4)-VLOOKUP(Sheet1!DC25,hhdcap_wcm,2))))</f>
        <v>735.40000000261932</v>
      </c>
      <c r="AC23" s="617">
        <f t="shared" si="105"/>
        <v>18.300000000218233</v>
      </c>
      <c r="AD23" s="617">
        <f t="shared" si="106"/>
        <v>0</v>
      </c>
      <c r="AE23" s="617">
        <f t="shared" si="107"/>
        <v>0</v>
      </c>
      <c r="AF23" s="617">
        <f>Sheet1!BA25+Sheet1!BB25+Sheet1!BN25+BT23</f>
        <v>15.8</v>
      </c>
      <c r="AG23" s="617">
        <f t="shared" si="108"/>
        <v>15.771194165907017</v>
      </c>
      <c r="AH23" s="617">
        <f>Sheet1!BA25+BT23</f>
        <v>0</v>
      </c>
      <c r="AI23" s="617">
        <f>Sheet1!BA25+Sheet1!BB25+BT23</f>
        <v>0</v>
      </c>
      <c r="AJ23" s="617">
        <f>IF((Sheet1!AA25+AG23+AX23+AZ23+BQ23+BS23+CL23+CN23)&lt;=N23,AG23+AX23+AZ23+BQ23+BS23+CL23+CN23,N23-Sheet1!AA25)</f>
        <v>15.771194165907017</v>
      </c>
      <c r="AK23" s="617">
        <f>IF(DR23&lt;K23,0,MAX(Sheet1!AA25+AG23-15/36*K23-N23,Sheet1!EH25,0))</f>
        <v>0</v>
      </c>
      <c r="AL23" s="617">
        <f>IF(OR(B23&gt;=FT23,B23&lt;FS23),0,15/36*K23-MAX(0,64.6-(137.6-(Sheet1!AA25+Sheet1!AB25))))</f>
        <v>0</v>
      </c>
      <c r="AM23" s="617">
        <f>Sheet1!DB25-110</f>
        <v>679</v>
      </c>
      <c r="AN23" s="617">
        <f>Sheet1!DA25-265</f>
        <v>865</v>
      </c>
      <c r="AO23" s="617">
        <f t="shared" si="109"/>
        <v>28.628805834101712</v>
      </c>
      <c r="AP23" s="617">
        <f t="shared" si="110"/>
        <v>0</v>
      </c>
      <c r="AQ23" s="617">
        <f t="shared" si="111"/>
        <v>0</v>
      </c>
      <c r="AR23" s="617">
        <f t="shared" si="112"/>
        <v>0</v>
      </c>
      <c r="AS23" s="617"/>
      <c r="AT23" s="617">
        <f ca="1">IF(B23&gt;Summary!$A$1,#N/A,AR23*MGtoAF)</f>
        <v>0</v>
      </c>
      <c r="AU23" s="617">
        <f>Sheet1!BG25+Sheet1!BH25+Sheet1!BI25-BC23</f>
        <v>0</v>
      </c>
      <c r="AV23" s="617">
        <f t="shared" si="113"/>
        <v>0</v>
      </c>
      <c r="AW23" s="617">
        <f>IF(Sheet1!EP25="FM",BC23,0)</f>
        <v>0</v>
      </c>
      <c r="AX23" s="617">
        <f t="shared" si="114"/>
        <v>0</v>
      </c>
      <c r="AY23" s="617">
        <f>IF(Sheet1!EP25="OTHER",BC23,0)</f>
        <v>0</v>
      </c>
      <c r="AZ23" s="617">
        <f t="shared" si="115"/>
        <v>0</v>
      </c>
      <c r="BA23" s="617">
        <f t="shared" si="116"/>
        <v>0</v>
      </c>
      <c r="BB23" s="617">
        <f t="shared" si="117"/>
        <v>0</v>
      </c>
      <c r="BC23" s="617">
        <f>IF(OR(Sheet1!EP25="FM", Sheet1!EP25="OTHER"),SUM(Sheet1!BG25:'Sheet1'!BI25),0)</f>
        <v>0</v>
      </c>
      <c r="BD23" s="602">
        <f>IF(AND($B23&gt;=$FL23,$B23&lt;=$FM23),MAX(AV23,Sheet1!EI25,0),MAX(AV23-(7/36)*$K23,0))</f>
        <v>0</v>
      </c>
      <c r="BE23" s="617">
        <f t="shared" si="118"/>
        <v>0</v>
      </c>
      <c r="BF23" s="602">
        <f t="shared" si="119"/>
        <v>0</v>
      </c>
      <c r="BG23" s="602">
        <f>IF(AND($O23&gt;0,Sheet1!EM25=1),(1-($O23-Sheet1!$L25)/$O23)*BB23,0)</f>
        <v>0</v>
      </c>
      <c r="BH23" s="602">
        <f>IF(AND(Sheet1!$L25=0,Sheet1!$L24=0, Calculation!BA23&lt;Sheet1!$EI25-0.1,Sheet1!$EI25=Sheet1!$EI24,Sheet1!$EI25=Sheet1!$EI26),Sheet1!$EI25,BB23-BG23)</f>
        <v>0</v>
      </c>
      <c r="BI23" s="617"/>
      <c r="BJ23" s="617"/>
      <c r="BK23" s="617">
        <f t="shared" si="120"/>
        <v>0</v>
      </c>
      <c r="BL23" s="617"/>
      <c r="BM23" s="617">
        <f ca="1">IF(B23&gt;Summary!$A$1,#N/A,BK23*MGtoAF)</f>
        <v>0</v>
      </c>
      <c r="BN23" s="617">
        <f>Sheet1!BC25+Sheet1!BD25+Sheet1!BE25+Sheet1!BF25-BW23-BX23</f>
        <v>1.3199999999999998</v>
      </c>
      <c r="BO23" s="617">
        <f t="shared" si="121"/>
        <v>1.3175934366453963</v>
      </c>
      <c r="BP23" s="617">
        <f>IF(Sheet1!EQ25="FM",BX23,0)</f>
        <v>0</v>
      </c>
      <c r="BQ23" s="617">
        <f t="shared" si="122"/>
        <v>0</v>
      </c>
      <c r="BR23" s="617">
        <f>IF(Sheet1!EQ25="OTHER",BX23,0)</f>
        <v>0</v>
      </c>
      <c r="BS23" s="617">
        <f t="shared" si="123"/>
        <v>0</v>
      </c>
      <c r="BT23" s="617">
        <f t="shared" si="124"/>
        <v>0</v>
      </c>
      <c r="BU23" s="617">
        <f t="shared" si="125"/>
        <v>1.3199999999999998</v>
      </c>
      <c r="BV23" s="617">
        <f t="shared" si="126"/>
        <v>1.3175934366453963</v>
      </c>
      <c r="BW23" s="617">
        <f>IF(Sheet1!EQ25="CWA",SUM(Sheet1!BC25:'Sheet1'!BF25),0)</f>
        <v>0</v>
      </c>
      <c r="BX23" s="617">
        <f>IF(OR(Sheet1!EQ25="FM", Sheet1!EQ25="OTHER"),SUM(Sheet1!BC25:'Sheet1'!BF25),0)</f>
        <v>0</v>
      </c>
      <c r="BY23" s="602">
        <f>IF(AND($B23&gt;=$FL23,$B23&lt;=$FM23),MAX(BV23,Sheet1!EJ25,0),MAX(BV23-(7/36)*$K23,0))</f>
        <v>0</v>
      </c>
      <c r="BZ23" s="617">
        <f t="shared" si="127"/>
        <v>0</v>
      </c>
      <c r="CA23" s="602">
        <f t="shared" si="128"/>
        <v>1.3175934366453963</v>
      </c>
      <c r="CB23" s="602">
        <f>IF(AND($O23&gt;0,Sheet1!EN25=1),(1-($O23-Sheet1!$L25)/$O23)*BV23,0)</f>
        <v>0</v>
      </c>
      <c r="CC23" s="602">
        <f>IF(AND(Sheet1!$L25=0,Sheet1!$L24=0, Calculation!BU23&lt;Sheet1!EJ25-0.1,Sheet1!EJ25=Sheet1!EJ24,Sheet1!EJ25=Sheet1!EJ26),Sheet1!EJ25,BV23-CB23)</f>
        <v>1.3175934366453963</v>
      </c>
      <c r="CD23" s="602"/>
      <c r="CE23" s="617"/>
      <c r="CF23" s="617">
        <f t="shared" si="129"/>
        <v>0</v>
      </c>
      <c r="CG23" s="617"/>
      <c r="CH23" s="617">
        <f ca="1">IF(B23&gt;Summary!$A$1,#N/A,CF23*MGtoAF)</f>
        <v>0</v>
      </c>
      <c r="CI23" s="617">
        <f>Sheet1!BK25+Sheet1!BL25+Sheet1!BM25-Sheet1!ER25-CQ23</f>
        <v>4.82</v>
      </c>
      <c r="CJ23" s="617">
        <f t="shared" si="130"/>
        <v>4.8112123974475844</v>
      </c>
      <c r="CK23" s="617">
        <f>IF(Sheet1!ER25="FM",CQ23,0)</f>
        <v>0</v>
      </c>
      <c r="CL23" s="617">
        <f t="shared" si="131"/>
        <v>0</v>
      </c>
      <c r="CM23" s="617">
        <f>IF(Sheet1!ER25="OTHER",CQ23,0)</f>
        <v>0</v>
      </c>
      <c r="CN23" s="617">
        <f t="shared" si="132"/>
        <v>0</v>
      </c>
      <c r="CO23" s="617">
        <f t="shared" si="133"/>
        <v>4.82</v>
      </c>
      <c r="CP23" s="617">
        <f t="shared" si="134"/>
        <v>4.8112123974475844</v>
      </c>
      <c r="CQ23" s="617">
        <f>IF(OR(Sheet1!ER25="FM", Sheet1!ER25="OTHER"),SUM(Sheet1!BK25:'Sheet1'!BM25),0)</f>
        <v>0</v>
      </c>
      <c r="CR23" s="602">
        <f>IF(AND($B23&gt;=$FL23,$B23&lt;=$FM23),MAX($CJ23,Sheet1!EK25,0),MAX($CJ23-(7/36)*$K23,0))</f>
        <v>0</v>
      </c>
      <c r="CS23" s="617">
        <f t="shared" si="135"/>
        <v>0</v>
      </c>
      <c r="CT23" s="602">
        <f t="shared" si="136"/>
        <v>4.8112123974475844</v>
      </c>
      <c r="CU23" s="602">
        <f>IF(AND($O23&gt;0,Sheet1!EO25=1),(1-($O23-Sheet1!$L25)/$O23)*CP23,0)</f>
        <v>0</v>
      </c>
      <c r="CV23" s="602">
        <f>IF(AND(Sheet1!$L25=0,Sheet1!$L24=0, Calculation!CO23&lt;Sheet1!$EK25-0.1,Sheet1!$EK25=Sheet1!$EK24,Sheet1!$EK25=Sheet1!$EK26),Sheet1!$EK25,CP23-CU23)</f>
        <v>4.8112123974475844</v>
      </c>
      <c r="CW23" s="602"/>
      <c r="CX23" s="617">
        <f t="shared" si="137"/>
        <v>6.1400000000000006</v>
      </c>
      <c r="CY23" s="617">
        <f t="shared" si="138"/>
        <v>0</v>
      </c>
      <c r="CZ23" s="617">
        <f t="shared" si="139"/>
        <v>6.1288058340929812</v>
      </c>
      <c r="DA23" s="617">
        <f ca="1">IF(B23&gt;Summary!$A$1,#N/A,CY23*MGtoAF)</f>
        <v>0</v>
      </c>
      <c r="DB23" s="617">
        <f t="shared" si="140"/>
        <v>6.1400000000000006</v>
      </c>
      <c r="DC23" s="617">
        <f t="shared" si="141"/>
        <v>21.94</v>
      </c>
      <c r="DD23" s="617">
        <f>Sheet1!AB25-DC23</f>
        <v>-4.00000000000027E-2</v>
      </c>
      <c r="DE23" s="965">
        <f t="shared" si="142"/>
        <v>-1.8231540565178987E-3</v>
      </c>
      <c r="DF23" s="617">
        <f>(VLOOKUP(Sheet1!DC25,hhdcap_wcm,4)-(((VLOOKUP(Sheet1!DC25,hhdcap_wcm,3)-Sheet1!DC25)/(VLOOKUP(Sheet1!DC25,hhdcap_wcm,3)-VLOOKUP(Sheet1!DC25,hhdcap_wcm,1)))*(VLOOKUP(Sheet1!DC25,hhdcap_wcm,4)-VLOOKUP(Sheet1!DC25,hhdcap_wcm,2))))</f>
        <v>735.40000000261932</v>
      </c>
      <c r="DG23" s="617">
        <f t="shared" si="143"/>
        <v>18.300000000218233</v>
      </c>
      <c r="DH23" s="617">
        <f t="shared" si="144"/>
        <v>9.2284417550268429</v>
      </c>
      <c r="DI23" s="617">
        <f>Sheet1!EA25*AFtoMG</f>
        <v>0</v>
      </c>
      <c r="DJ23" s="617">
        <f>Sheet1!EB25*AFtoMG</f>
        <v>0</v>
      </c>
      <c r="DK23" s="617">
        <f>Sheet1!EC25*AFtoMG</f>
        <v>0</v>
      </c>
      <c r="DL23" s="617">
        <f>Sheet1!ED25*AFtoMG</f>
        <v>0</v>
      </c>
      <c r="DM23" s="617">
        <f t="shared" si="145"/>
        <v>0</v>
      </c>
      <c r="DN23" s="617">
        <f t="shared" si="146"/>
        <v>0</v>
      </c>
      <c r="DO23" s="617">
        <f t="shared" si="147"/>
        <v>0</v>
      </c>
      <c r="DP23" s="617">
        <f t="shared" si="148"/>
        <v>0</v>
      </c>
      <c r="DQ23" s="617"/>
      <c r="DR23" s="602">
        <f>IF(OR(B23&lt;FL23,B23&gt;FM23),(MIN(AV23+BO23+CJ23+MAX(Sheet1!AA25+AG23-73,0),K23)),0)</f>
        <v>6.1288058340929812</v>
      </c>
      <c r="DS23" s="617"/>
      <c r="DT23" s="617">
        <f t="shared" si="149"/>
        <v>6.1288058340929812</v>
      </c>
      <c r="DU23" s="617"/>
      <c r="DV23" s="617">
        <f>Sheet1!EH25+Sheet1!EI25+Sheet1!EJ25+Sheet1!EK25</f>
        <v>8.5</v>
      </c>
      <c r="DW23" s="617"/>
      <c r="DX23" s="602">
        <f t="shared" si="150"/>
        <v>0</v>
      </c>
      <c r="DY23" s="617">
        <f>IF(Sheet1!FS25=1,SUM('Calculations II'!AT23:BA23)+'Calculations II'!BC23+Sheet1!BY25+'Calculations II'!BE23+AF23,SUM('Calculations II'!AT23:BA23)+'Calculations II'!BC23+Sheet1!BY25+'Calculations II'!BE23+AF23)</f>
        <v>39.989248000000003</v>
      </c>
      <c r="DZ23" s="617">
        <f>Sheet1!AA25+Sheet1!AB25+'Calculations II'!BC23</f>
        <v>50.499999999991267</v>
      </c>
      <c r="EA23" s="617"/>
      <c r="EB23" s="617"/>
      <c r="EC23" s="617">
        <f t="shared" si="151"/>
        <v>40920</v>
      </c>
      <c r="ED23" s="617">
        <f t="shared" si="152"/>
        <v>0</v>
      </c>
      <c r="EE23" s="617">
        <f t="shared" si="153"/>
        <v>0</v>
      </c>
      <c r="EF23" s="617">
        <f ca="1">IF(B23=TODAY(),0,-(VLOOKUP(Sheet1!BQ25,Lookup!$B$4:$J$236,2)-VLOOKUP(Sheet1!BQ24,Lookup!$B$4:$J$236,2))/1000000)</f>
        <v>0</v>
      </c>
      <c r="EG23" s="617">
        <f ca="1">IF(B23=TODAY(),0,-(VLOOKUP(Sheet1!BR25,Lookup!$B$4:$J$236,3)-VLOOKUP(Sheet1!BR24,Lookup!$B$4:$J$236,3))/1000000)</f>
        <v>0</v>
      </c>
      <c r="EH23" s="617">
        <f>-(VLOOKUP(Sheet1!BS25,Lookup!$B$4:$J$236,4)-VLOOKUP(Sheet1!BS24,Lookup!$B$4:$J$236,4))/1000000</f>
        <v>0</v>
      </c>
      <c r="EI23" s="602">
        <f t="shared" ca="1" si="69"/>
        <v>0</v>
      </c>
      <c r="EJ23" s="617">
        <f>-(VLOOKUP(Sheet1!BT25,Lookup!$O$4:$Q$262,2)-VLOOKUP(Sheet1!BT24,Lookup!$O$4:$Q$262,2))/1000000</f>
        <v>0</v>
      </c>
      <c r="EK23" s="617">
        <f>-(VLOOKUP(Sheet1!BU25,Lookup!$O$4:$Q$262,3)-VLOOKUP(Sheet1!BU24,Lookup!$O$4:$Q$262,3))/1000000</f>
        <v>0</v>
      </c>
      <c r="EL23" s="617"/>
      <c r="EM23" s="617"/>
      <c r="EN23" s="617"/>
      <c r="EO23" s="617"/>
      <c r="EP23" s="617"/>
      <c r="EQ23" s="617"/>
      <c r="ER23" s="617"/>
      <c r="ES23" s="617"/>
      <c r="ET23" s="660" t="e">
        <f t="shared" si="154"/>
        <v>#N/A</v>
      </c>
      <c r="EU23" s="660" t="e">
        <f t="shared" si="155"/>
        <v>#N/A</v>
      </c>
      <c r="EV23" s="661" t="e">
        <f t="shared" si="156"/>
        <v>#N/A</v>
      </c>
      <c r="EW23" s="662" t="s">
        <v>744</v>
      </c>
      <c r="EX23" s="662" t="s">
        <v>744</v>
      </c>
      <c r="EY23" s="660" t="e">
        <v>#N/A</v>
      </c>
      <c r="EZ23" s="660" t="e">
        <v>#N/A</v>
      </c>
      <c r="FA23" s="617"/>
      <c r="FB23" s="617"/>
      <c r="FC23" s="617"/>
      <c r="FD23" s="617"/>
      <c r="FE23" s="617">
        <f>O23+((Sheet1!CS25)*GPMtoMGD)</f>
        <v>50.499999999991267</v>
      </c>
      <c r="FF23" s="617">
        <f>IF(Sheet1!AA25+AG23&lt;=Calculation!N23,AG23,Calculation!N23-Sheet1!AA25)</f>
        <v>15.771194165907017</v>
      </c>
      <c r="FG23" s="617">
        <f>(Sheet1!BP25+Sheet1!BO25)/694.4</f>
        <v>1.4447004608294931</v>
      </c>
      <c r="FH23" s="617"/>
      <c r="FI23" s="617"/>
      <c r="FJ23" s="617"/>
      <c r="FK23" s="617"/>
      <c r="FL23" s="800">
        <f t="shared" si="72"/>
        <v>41110</v>
      </c>
      <c r="FM23" s="800">
        <f t="shared" si="73"/>
        <v>41217</v>
      </c>
      <c r="FN23" s="617"/>
      <c r="FO23" s="617"/>
      <c r="FP23" s="617"/>
      <c r="FQ23" s="617"/>
      <c r="FR23" s="617" t="str">
        <f t="shared" si="74"/>
        <v>Y</v>
      </c>
      <c r="FS23" s="621">
        <v>40969</v>
      </c>
      <c r="FT23" s="800">
        <f t="shared" si="75"/>
        <v>41069</v>
      </c>
      <c r="FU23" s="617">
        <v>6518.9</v>
      </c>
      <c r="FV23" s="800">
        <f t="shared" si="76"/>
        <v>41089</v>
      </c>
      <c r="FW23" s="617">
        <f t="shared" si="157"/>
        <v>3259</v>
      </c>
      <c r="FX23" s="621">
        <f t="shared" si="78"/>
        <v>41217</v>
      </c>
      <c r="FZ23" s="602">
        <f t="shared" si="79"/>
        <v>0</v>
      </c>
      <c r="GA23" s="617" t="str">
        <f t="shared" si="158"/>
        <v/>
      </c>
      <c r="GB23" s="617">
        <f t="shared" si="80"/>
        <v>0</v>
      </c>
      <c r="GC23" s="617" t="str">
        <f t="shared" si="81"/>
        <v/>
      </c>
      <c r="GD23" s="617">
        <f>IF(GA23="P",Lookup!$M$12,IF(GA23="PP",Lookup!$M$13,IF(GA23="PPP",Lookup!$M$14,IF(GA23="T",Lookup!$M$15,IF(GA23="TP",Lookup!$M$16,IF(GA23="TPP",Lookup!$M$17,IF(GA23="TPPP",Lookup!$M$18,0)))))))*FZ23</f>
        <v>0</v>
      </c>
      <c r="GE23" s="617">
        <f t="shared" si="82"/>
        <v>0</v>
      </c>
      <c r="GF23" s="617">
        <f t="shared" si="159"/>
        <v>0</v>
      </c>
      <c r="GG23" s="617">
        <f t="shared" si="90"/>
        <v>0</v>
      </c>
      <c r="GH23" s="617"/>
      <c r="GI23" s="617">
        <f t="shared" si="83"/>
        <v>0</v>
      </c>
      <c r="GJ23" s="617" t="str">
        <f t="shared" si="84"/>
        <v/>
      </c>
      <c r="GK23" s="617">
        <f>IF(GA23="P",Lookup!$N$12,IF(GA23="PP",Lookup!$N$13,IF(GA23="PPP",Lookup!$N$14,IF(GA23="T",Lookup!$N$15,IF(GA23="TP",Lookup!$N$16,IF(GA23="TPP",Lookup!$N$17,IF(GA23="TPPP",Lookup!$N$18,0)))))))*FZ23</f>
        <v>0</v>
      </c>
      <c r="GL23" s="617">
        <f t="shared" si="58"/>
        <v>0</v>
      </c>
      <c r="GM23" s="617">
        <f t="shared" si="160"/>
        <v>0</v>
      </c>
      <c r="GN23" s="617">
        <f t="shared" si="91"/>
        <v>0</v>
      </c>
      <c r="GO23" s="617"/>
      <c r="GP23" s="617">
        <f t="shared" si="85"/>
        <v>0</v>
      </c>
      <c r="GQ23" s="617" t="str">
        <f t="shared" si="86"/>
        <v/>
      </c>
      <c r="GR23" s="617">
        <f>IF(GA23="P",Lookup!$N$12,IF(GA23="PP",Lookup!$N$13,IF(GA23="PPP",Lookup!$N$14,IF(GA23="T",Lookup!$N$15,IF(GA23="TP",Lookup!$N$16,IF(GA23="TPP",Lookup!$N$17,IF(GA23="TPPP",Lookup!$N$18,0)))))))*FZ23</f>
        <v>0</v>
      </c>
      <c r="GS23" s="602">
        <f t="shared" si="161"/>
        <v>0</v>
      </c>
      <c r="GT23" s="617">
        <f t="shared" si="162"/>
        <v>0</v>
      </c>
      <c r="GU23" s="617">
        <f t="shared" si="92"/>
        <v>0</v>
      </c>
      <c r="GV23" s="617"/>
      <c r="GW23" s="617">
        <f t="shared" si="87"/>
        <v>0</v>
      </c>
      <c r="GX23" s="617" t="str">
        <f t="shared" si="88"/>
        <v/>
      </c>
      <c r="GY23" s="617">
        <f>IF(GA23="P",Lookup!$N$12,IF(GA23="PP",Lookup!$N$13,IF(GA23="PPP",Lookup!$N$14,IF(GA23="T",Lookup!$N$15,IF(GA23="TP",Lookup!$N$16,IF(GA23="TPP",Lookup!$N$17,IF(GA23="TPPP",Lookup!$N$18,0)))))))*FZ23</f>
        <v>0</v>
      </c>
      <c r="GZ23" s="602">
        <f t="shared" si="163"/>
        <v>0</v>
      </c>
      <c r="HA23" s="617">
        <f t="shared" si="164"/>
        <v>0</v>
      </c>
      <c r="HB23" s="617">
        <f t="shared" si="93"/>
        <v>0</v>
      </c>
      <c r="HC23" s="617"/>
    </row>
    <row r="24" spans="1:211">
      <c r="A24" s="646" t="s">
        <v>8</v>
      </c>
      <c r="B24" s="613">
        <v>40921</v>
      </c>
      <c r="C24" s="618">
        <v>0.5</v>
      </c>
      <c r="D24" s="583">
        <f t="shared" si="94"/>
        <v>300</v>
      </c>
      <c r="E24" s="583">
        <f t="shared" si="95"/>
        <v>250</v>
      </c>
      <c r="F24" s="583">
        <v>250</v>
      </c>
      <c r="G24" s="617">
        <f>DH24+Sheet1!CZ26</f>
        <v>827.38722894606894</v>
      </c>
      <c r="H24" s="617">
        <f t="shared" si="96"/>
        <v>267.85990479073894</v>
      </c>
      <c r="I24" s="616">
        <f>MAX(Sheet1!Z26-AJ24+(Sheet1!DA26-E24)*CFStoMGD,0)</f>
        <v>576.94364820846715</v>
      </c>
      <c r="J24" s="619">
        <f>IF(AND(B24&gt;=Calculation!FS24,B24&lt;=Calculation!FT24),IF(Sheet1!DB26&gt;=Calculation!D24,64.64,0),MAX(Sheet1!Z26-AJ24+(Sheet1!DB26-D24)*CFStoMGD,0))</f>
        <v>298.52704820846714</v>
      </c>
      <c r="K24" s="602">
        <f t="shared" si="97"/>
        <v>64.64</v>
      </c>
      <c r="L24" s="617">
        <f>Sheet1!AA26+Sheet1!AB26-Sheet1!L26+(Sheet1!DA26-F24)*CFStoMGD</f>
        <v>622.23000000000582</v>
      </c>
      <c r="M24" s="617">
        <f t="shared" si="98"/>
        <v>545.51956688655378</v>
      </c>
      <c r="N24" s="617">
        <f>IF(Sheet1!DA26&gt;=F24,MIN(73,MIN(MAX(L24,0),MAX(M24,0))),0)</f>
        <v>73</v>
      </c>
      <c r="O24" s="620">
        <f>Sheet1!AA26+Sheet1!AB26</f>
        <v>53.600000000005821</v>
      </c>
      <c r="P24" s="620">
        <f t="shared" si="99"/>
        <v>82.919200000008999</v>
      </c>
      <c r="Q24" s="617">
        <f>MIN(N24,Sheet1!AA26+AG24)</f>
        <v>44.956351791535752</v>
      </c>
      <c r="R24" s="617">
        <f t="shared" si="100"/>
        <v>8.6436482084700685</v>
      </c>
      <c r="S24" s="620">
        <f>Sheet1!Y26*MGDtoCFS</f>
        <v>44.166849999999997</v>
      </c>
      <c r="T24" s="620">
        <f>Sheet1!Z26*MGDtoCFS</f>
        <v>37.855089999999997</v>
      </c>
      <c r="U24" s="620">
        <f>Sheet1!AA26*MGDtoCFS</f>
        <v>44.553600000004501</v>
      </c>
      <c r="V24" s="620">
        <f>Sheet1!AB26*MGDtoCFS</f>
        <v>38.365600000004498</v>
      </c>
      <c r="W24" s="620">
        <f>Sheet1!L26*MGDtoCFS</f>
        <v>0</v>
      </c>
      <c r="X24" s="602">
        <f t="shared" si="101"/>
        <v>0</v>
      </c>
      <c r="Y24" s="617">
        <f t="shared" si="102"/>
        <v>0</v>
      </c>
      <c r="Z24" s="617">
        <f t="shared" si="103"/>
        <v>0</v>
      </c>
      <c r="AA24" s="617">
        <f t="shared" si="104"/>
        <v>0</v>
      </c>
      <c r="AB24" s="617">
        <f>(VLOOKUP(Sheet1!DC26,hhdcap_wcm,4)-(((VLOOKUP(Sheet1!DC26,hhdcap_wcm,3)-Sheet1!DC26)/(VLOOKUP(Sheet1!DC26,hhdcap_wcm,3)-VLOOKUP(Sheet1!DC26,hhdcap_wcm,1)))*(VLOOKUP(Sheet1!DC26,hhdcap_wcm,4)-VLOOKUP(Sheet1!DC26,hhdcap_wcm,2))))</f>
        <v>788.80000000267387</v>
      </c>
      <c r="AC24" s="617">
        <f t="shared" si="105"/>
        <v>53.400000000054547</v>
      </c>
      <c r="AD24" s="617">
        <f t="shared" si="106"/>
        <v>0</v>
      </c>
      <c r="AE24" s="617">
        <f t="shared" si="107"/>
        <v>0</v>
      </c>
      <c r="AF24" s="617">
        <f>Sheet1!BA26+Sheet1!BB26+Sheet1!BN26+BT24</f>
        <v>16</v>
      </c>
      <c r="AG24" s="617">
        <f t="shared" si="108"/>
        <v>16.156351791532838</v>
      </c>
      <c r="AH24" s="617">
        <f>Sheet1!BA26+BT24</f>
        <v>0</v>
      </c>
      <c r="AI24" s="617">
        <f>Sheet1!BA26+Sheet1!BB26+BT24</f>
        <v>0</v>
      </c>
      <c r="AJ24" s="617">
        <f>IF((Sheet1!AA26+AG24+AX24+AZ24+BQ24+BS24+CL24+CN24)&lt;=N24,AG24+AX24+AZ24+BQ24+BS24+CL24+CN24,N24-Sheet1!AA26)</f>
        <v>16.156351791532838</v>
      </c>
      <c r="AK24" s="617">
        <f>IF(DR24&lt;K24,0,MAX(Sheet1!AA26+AG24-15/36*K24-N24,Sheet1!EH26,0))</f>
        <v>0</v>
      </c>
      <c r="AL24" s="617">
        <f>IF(OR(B24&gt;=FT24,B24&lt;FS24),0,15/36*K24-MAX(0,64.6-(137.6-(Sheet1!AA26+Sheet1!AB26))))</f>
        <v>0</v>
      </c>
      <c r="AM24" s="617">
        <f>Sheet1!DB26-110</f>
        <v>638.96875</v>
      </c>
      <c r="AN24" s="617">
        <f>Sheet1!DA26-265</f>
        <v>864.6875</v>
      </c>
      <c r="AO24" s="617">
        <f t="shared" si="109"/>
        <v>28.043648208464248</v>
      </c>
      <c r="AP24" s="617">
        <f t="shared" si="110"/>
        <v>0</v>
      </c>
      <c r="AQ24" s="617">
        <f t="shared" si="111"/>
        <v>0</v>
      </c>
      <c r="AR24" s="617">
        <f t="shared" si="112"/>
        <v>0</v>
      </c>
      <c r="AS24" s="617"/>
      <c r="AT24" s="617">
        <f ca="1">IF(B24&gt;Summary!$A$1,#N/A,AR24*MGtoAF)</f>
        <v>0</v>
      </c>
      <c r="AU24" s="617">
        <f>Sheet1!BG26+Sheet1!BH26+Sheet1!BI26-BC24</f>
        <v>0</v>
      </c>
      <c r="AV24" s="617">
        <f t="shared" si="113"/>
        <v>0</v>
      </c>
      <c r="AW24" s="617">
        <f>IF(Sheet1!EP26="FM",BC24,0)</f>
        <v>0</v>
      </c>
      <c r="AX24" s="617">
        <f t="shared" si="114"/>
        <v>0</v>
      </c>
      <c r="AY24" s="617">
        <f>IF(Sheet1!EP26="OTHER",BC24,0)</f>
        <v>0</v>
      </c>
      <c r="AZ24" s="617">
        <f t="shared" si="115"/>
        <v>0</v>
      </c>
      <c r="BA24" s="617">
        <f t="shared" si="116"/>
        <v>0</v>
      </c>
      <c r="BB24" s="617">
        <f t="shared" si="117"/>
        <v>0</v>
      </c>
      <c r="BC24" s="617">
        <f>IF(OR(Sheet1!EP26="FM", Sheet1!EP26="OTHER"),SUM(Sheet1!BG26:'Sheet1'!BI26),0)</f>
        <v>0</v>
      </c>
      <c r="BD24" s="602">
        <f>IF(AND($B24&gt;=$FL24,$B24&lt;=$FM24),MAX(AV24,Sheet1!EI26,0),MAX(AV24-(7/36)*$K24,0))</f>
        <v>0</v>
      </c>
      <c r="BE24" s="617">
        <f t="shared" si="118"/>
        <v>0</v>
      </c>
      <c r="BF24" s="602">
        <f t="shared" si="119"/>
        <v>0</v>
      </c>
      <c r="BG24" s="602">
        <f>IF(AND($O24&gt;0,Sheet1!EM26=1),(1-($O24-Sheet1!$L26)/$O24)*BB24,0)</f>
        <v>0</v>
      </c>
      <c r="BH24" s="602">
        <f>IF(AND(Sheet1!$L26=0,Sheet1!$L25=0, Calculation!BA24&lt;Sheet1!$EI26-0.1,Sheet1!$EI26=Sheet1!$EI25,Sheet1!$EI26=Sheet1!$EI27),Sheet1!$EI26,BB24-BG24)</f>
        <v>0</v>
      </c>
      <c r="BI24" s="617"/>
      <c r="BJ24" s="617"/>
      <c r="BK24" s="617">
        <f t="shared" si="120"/>
        <v>0</v>
      </c>
      <c r="BL24" s="617"/>
      <c r="BM24" s="617">
        <f ca="1">IF(B24&gt;Summary!$A$1,#N/A,BK24*MGtoAF)</f>
        <v>0</v>
      </c>
      <c r="BN24" s="617">
        <f>Sheet1!BC26+Sheet1!BD26+Sheet1!BE26+Sheet1!BF26-BW24-BX24</f>
        <v>2.02</v>
      </c>
      <c r="BO24" s="617">
        <f t="shared" si="121"/>
        <v>2.039739413681021</v>
      </c>
      <c r="BP24" s="617">
        <f>IF(Sheet1!EQ26="FM",BX24,0)</f>
        <v>0</v>
      </c>
      <c r="BQ24" s="617">
        <f t="shared" si="122"/>
        <v>0</v>
      </c>
      <c r="BR24" s="617">
        <f>IF(Sheet1!EQ26="OTHER",BX24,0)</f>
        <v>0</v>
      </c>
      <c r="BS24" s="617">
        <f t="shared" si="123"/>
        <v>0</v>
      </c>
      <c r="BT24" s="617">
        <f t="shared" si="124"/>
        <v>0</v>
      </c>
      <c r="BU24" s="617">
        <f t="shared" si="125"/>
        <v>2.02</v>
      </c>
      <c r="BV24" s="617">
        <f t="shared" si="126"/>
        <v>2.039739413681021</v>
      </c>
      <c r="BW24" s="617">
        <f>IF(Sheet1!EQ26="CWA",SUM(Sheet1!BC26:'Sheet1'!BF26),0)</f>
        <v>0</v>
      </c>
      <c r="BX24" s="617">
        <f>IF(OR(Sheet1!EQ26="FM", Sheet1!EQ26="OTHER"),SUM(Sheet1!BC26:'Sheet1'!BF26),0)</f>
        <v>0</v>
      </c>
      <c r="BY24" s="602">
        <f>IF(AND($B24&gt;=$FL24,$B24&lt;=$FM24),MAX(BV24,Sheet1!EJ26,0),MAX(BV24-(7/36)*$K24,0))</f>
        <v>0</v>
      </c>
      <c r="BZ24" s="617">
        <f t="shared" si="127"/>
        <v>0</v>
      </c>
      <c r="CA24" s="602">
        <f t="shared" si="128"/>
        <v>2.039739413681021</v>
      </c>
      <c r="CB24" s="602">
        <f>IF(AND($O24&gt;0,Sheet1!EN26=1),(1-($O24-Sheet1!$L26)/$O24)*BV24,0)</f>
        <v>0</v>
      </c>
      <c r="CC24" s="602">
        <f>IF(AND(Sheet1!$L26=0,Sheet1!$L25=0, Calculation!BU24&lt;Sheet1!EJ26-0.1,Sheet1!EJ26=Sheet1!EJ25,Sheet1!EJ26=Sheet1!EJ27),Sheet1!EJ26,BV24-CB24)</f>
        <v>2.039739413681021</v>
      </c>
      <c r="CD24" s="602"/>
      <c r="CE24" s="617"/>
      <c r="CF24" s="617">
        <f t="shared" si="129"/>
        <v>0</v>
      </c>
      <c r="CG24" s="617"/>
      <c r="CH24" s="617">
        <f ca="1">IF(B24&gt;Summary!$A$1,#N/A,CF24*MGtoAF)</f>
        <v>0</v>
      </c>
      <c r="CI24" s="617">
        <f>Sheet1!BK26+Sheet1!BL26+Sheet1!BM26-Sheet1!ER26-CQ24</f>
        <v>6.54</v>
      </c>
      <c r="CJ24" s="617">
        <f t="shared" si="130"/>
        <v>6.6039087947890485</v>
      </c>
      <c r="CK24" s="617">
        <f>IF(Sheet1!ER26="FM",CQ24,0)</f>
        <v>0</v>
      </c>
      <c r="CL24" s="617">
        <f t="shared" si="131"/>
        <v>0</v>
      </c>
      <c r="CM24" s="617">
        <f>IF(Sheet1!ER26="OTHER",CQ24,0)</f>
        <v>0</v>
      </c>
      <c r="CN24" s="617">
        <f t="shared" si="132"/>
        <v>0</v>
      </c>
      <c r="CO24" s="617">
        <f t="shared" si="133"/>
        <v>6.54</v>
      </c>
      <c r="CP24" s="617">
        <f t="shared" si="134"/>
        <v>6.6039087947890485</v>
      </c>
      <c r="CQ24" s="617">
        <f>IF(OR(Sheet1!ER26="FM", Sheet1!ER26="OTHER"),SUM(Sheet1!BK26:'Sheet1'!BM26),0)</f>
        <v>0</v>
      </c>
      <c r="CR24" s="602">
        <f>IF(AND($B24&gt;=$FL24,$B24&lt;=$FM24),MAX($CJ24,Sheet1!EK26,0),MAX($CJ24-(7/36)*$K24,0))</f>
        <v>0</v>
      </c>
      <c r="CS24" s="617">
        <f t="shared" si="135"/>
        <v>0</v>
      </c>
      <c r="CT24" s="602">
        <f t="shared" si="136"/>
        <v>6.6039087947890485</v>
      </c>
      <c r="CU24" s="602">
        <f>IF(AND($O24&gt;0,Sheet1!EO26=1),(1-($O24-Sheet1!$L26)/$O24)*CP24,0)</f>
        <v>0</v>
      </c>
      <c r="CV24" s="602">
        <f>IF(AND(Sheet1!$L26=0,Sheet1!$L25=0, Calculation!CO24&lt;Sheet1!$EK26-0.1,Sheet1!$EK26=Sheet1!$EK25,Sheet1!$EK26=Sheet1!$EK27),Sheet1!$EK26,CP24-CU24)</f>
        <v>6.6039087947890485</v>
      </c>
      <c r="CW24" s="602"/>
      <c r="CX24" s="617">
        <f t="shared" si="137"/>
        <v>8.56</v>
      </c>
      <c r="CY24" s="617">
        <f t="shared" si="138"/>
        <v>0</v>
      </c>
      <c r="CZ24" s="617">
        <f t="shared" si="139"/>
        <v>8.6436482084700685</v>
      </c>
      <c r="DA24" s="617">
        <f ca="1">IF(B24&gt;Summary!$A$1,#N/A,CY24*MGtoAF)</f>
        <v>0</v>
      </c>
      <c r="DB24" s="617">
        <f t="shared" si="140"/>
        <v>8.56</v>
      </c>
      <c r="DC24" s="617">
        <f t="shared" si="141"/>
        <v>24.560000000000002</v>
      </c>
      <c r="DD24" s="617">
        <f>Sheet1!AB26-DC24</f>
        <v>0.24000000000290811</v>
      </c>
      <c r="DE24" s="965">
        <f t="shared" si="142"/>
        <v>9.771986970802447E-3</v>
      </c>
      <c r="DF24" s="617">
        <f>(VLOOKUP(Sheet1!DC26,hhdcap_wcm,4)-(((VLOOKUP(Sheet1!DC26,hhdcap_wcm,3)-Sheet1!DC26)/(VLOOKUP(Sheet1!DC26,hhdcap_wcm,3)-VLOOKUP(Sheet1!DC26,hhdcap_wcm,1)))*(VLOOKUP(Sheet1!DC26,hhdcap_wcm,4)-VLOOKUP(Sheet1!DC26,hhdcap_wcm,2))))</f>
        <v>788.80000000267387</v>
      </c>
      <c r="DG24" s="617">
        <f t="shared" si="143"/>
        <v>53.400000000054547</v>
      </c>
      <c r="DH24" s="617">
        <f t="shared" si="144"/>
        <v>26.928895612735523</v>
      </c>
      <c r="DI24" s="617">
        <f>Sheet1!EA26*AFtoMG</f>
        <v>0</v>
      </c>
      <c r="DJ24" s="617">
        <f>Sheet1!EB26*AFtoMG</f>
        <v>0</v>
      </c>
      <c r="DK24" s="617">
        <f>Sheet1!EC26*AFtoMG</f>
        <v>0</v>
      </c>
      <c r="DL24" s="617">
        <f>Sheet1!ED26*AFtoMG</f>
        <v>0</v>
      </c>
      <c r="DM24" s="617">
        <f t="shared" si="145"/>
        <v>0</v>
      </c>
      <c r="DN24" s="617">
        <f t="shared" si="146"/>
        <v>0</v>
      </c>
      <c r="DO24" s="617">
        <f t="shared" si="147"/>
        <v>0</v>
      </c>
      <c r="DP24" s="617">
        <f t="shared" si="148"/>
        <v>0</v>
      </c>
      <c r="DQ24" s="617"/>
      <c r="DR24" s="602">
        <f>IF(OR(B24&lt;FL24,B24&gt;FM24),(MIN(AV24+BO24+CJ24+MAX(Sheet1!AA26+AG24-73,0),K24)),0)</f>
        <v>8.6436482084700685</v>
      </c>
      <c r="DS24" s="617"/>
      <c r="DT24" s="617">
        <f t="shared" si="149"/>
        <v>8.6436482084700685</v>
      </c>
      <c r="DU24" s="617"/>
      <c r="DV24" s="617">
        <f>Sheet1!EH26+Sheet1!EI26+Sheet1!EJ26+Sheet1!EK26</f>
        <v>8.5</v>
      </c>
      <c r="DW24" s="617"/>
      <c r="DX24" s="602">
        <f t="shared" si="150"/>
        <v>0</v>
      </c>
      <c r="DY24" s="617">
        <f>IF(Sheet1!FS26=1,SUM('Calculations II'!AT24:BA24)+'Calculations II'!BC24+Sheet1!BY26+'Calculations II'!BE24+AF24,SUM('Calculations II'!AT24:BA24)+'Calculations II'!BC24+Sheet1!BY26+'Calculations II'!BE24+AF24)</f>
        <v>41.918639999999996</v>
      </c>
      <c r="DZ24" s="617">
        <f>Sheet1!AA26+Sheet1!AB26+'Calculations II'!BC24</f>
        <v>53.600000000005821</v>
      </c>
      <c r="EA24" s="617"/>
      <c r="EB24" s="617"/>
      <c r="EC24" s="617">
        <f t="shared" si="151"/>
        <v>40921</v>
      </c>
      <c r="ED24" s="617">
        <f t="shared" si="152"/>
        <v>0</v>
      </c>
      <c r="EE24" s="617">
        <f t="shared" si="153"/>
        <v>0</v>
      </c>
      <c r="EF24" s="617">
        <f ca="1">IF(B24=TODAY(),0,-(VLOOKUP(Sheet1!BQ26,Lookup!$B$4:$J$236,2)-VLOOKUP(Sheet1!BQ25,Lookup!$B$4:$J$236,2))/1000000)</f>
        <v>1.3491</v>
      </c>
      <c r="EG24" s="617">
        <f ca="1">IF(B24=TODAY(),0,-(VLOOKUP(Sheet1!BR26,Lookup!$B$4:$J$236,3)-VLOOKUP(Sheet1!BR25,Lookup!$B$4:$J$236,3))/1000000)</f>
        <v>1.3466</v>
      </c>
      <c r="EH24" s="617">
        <f>-(VLOOKUP(Sheet1!BS26,Lookup!$B$4:$J$236,4)-VLOOKUP(Sheet1!BS25,Lookup!$B$4:$J$236,4))/1000000</f>
        <v>0</v>
      </c>
      <c r="EI24" s="602">
        <f t="shared" ca="1" si="69"/>
        <v>2.6957</v>
      </c>
      <c r="EJ24" s="617">
        <f>-(VLOOKUP(Sheet1!BT26,Lookup!$O$4:$Q$262,2)-VLOOKUP(Sheet1!BT25,Lookup!$O$4:$Q$262,2))/1000000</f>
        <v>0</v>
      </c>
      <c r="EK24" s="617">
        <f>-(VLOOKUP(Sheet1!BU26,Lookup!$O$4:$Q$262,3)-VLOOKUP(Sheet1!BU25,Lookup!$O$4:$Q$262,3))/1000000</f>
        <v>0</v>
      </c>
      <c r="EL24" s="617"/>
      <c r="EM24" s="617"/>
      <c r="EN24" s="617"/>
      <c r="EO24" s="617"/>
      <c r="EP24" s="617"/>
      <c r="EQ24" s="617"/>
      <c r="ER24" s="617"/>
      <c r="ES24" s="617"/>
      <c r="ET24" s="660" t="e">
        <f t="shared" si="154"/>
        <v>#N/A</v>
      </c>
      <c r="EU24" s="660" t="e">
        <f t="shared" si="155"/>
        <v>#N/A</v>
      </c>
      <c r="EV24" s="661" t="e">
        <f t="shared" si="156"/>
        <v>#N/A</v>
      </c>
      <c r="EW24" s="662" t="s">
        <v>744</v>
      </c>
      <c r="EX24" s="662" t="s">
        <v>744</v>
      </c>
      <c r="EY24" s="660" t="e">
        <v>#N/A</v>
      </c>
      <c r="EZ24" s="660" t="e">
        <v>#N/A</v>
      </c>
      <c r="FA24" s="617"/>
      <c r="FB24" s="617"/>
      <c r="FC24" s="617"/>
      <c r="FD24" s="617"/>
      <c r="FE24" s="617">
        <f>O24+((Sheet1!CS26)*GPMtoMGD)</f>
        <v>53.600000000005821</v>
      </c>
      <c r="FF24" s="617">
        <f>IF(Sheet1!AA26+AG24&lt;=Calculation!N24,AG24,Calculation!N24-Sheet1!AA26)</f>
        <v>16.156351791532838</v>
      </c>
      <c r="FG24" s="617">
        <f>(Sheet1!BP26+Sheet1!BO26)/694.4</f>
        <v>1.5731566820276499</v>
      </c>
      <c r="FH24" s="617"/>
      <c r="FI24" s="617"/>
      <c r="FJ24" s="617"/>
      <c r="FK24" s="617"/>
      <c r="FL24" s="800">
        <f t="shared" si="72"/>
        <v>41110</v>
      </c>
      <c r="FM24" s="800">
        <f t="shared" si="73"/>
        <v>41217</v>
      </c>
      <c r="FN24" s="617"/>
      <c r="FO24" s="617"/>
      <c r="FP24" s="617"/>
      <c r="FQ24" s="617"/>
      <c r="FR24" s="617" t="str">
        <f t="shared" si="74"/>
        <v>Y</v>
      </c>
      <c r="FS24" s="621">
        <v>40969</v>
      </c>
      <c r="FT24" s="800">
        <f t="shared" si="75"/>
        <v>41069</v>
      </c>
      <c r="FU24" s="617">
        <v>6518.9</v>
      </c>
      <c r="FV24" s="800">
        <f t="shared" si="76"/>
        <v>41089</v>
      </c>
      <c r="FW24" s="617">
        <f t="shared" si="157"/>
        <v>3259</v>
      </c>
      <c r="FX24" s="621">
        <f t="shared" si="78"/>
        <v>41217</v>
      </c>
      <c r="FZ24" s="602">
        <f t="shared" si="79"/>
        <v>0</v>
      </c>
      <c r="GA24" s="617" t="str">
        <f t="shared" si="158"/>
        <v/>
      </c>
      <c r="GB24" s="617">
        <f t="shared" si="80"/>
        <v>0</v>
      </c>
      <c r="GC24" s="617" t="str">
        <f t="shared" si="81"/>
        <v/>
      </c>
      <c r="GD24" s="617">
        <f>IF(GA24="P",Lookup!$M$12,IF(GA24="PP",Lookup!$M$13,IF(GA24="PPP",Lookup!$M$14,IF(GA24="T",Lookup!$M$15,IF(GA24="TP",Lookup!$M$16,IF(GA24="TPP",Lookup!$M$17,IF(GA24="TPPP",Lookup!$M$18,0)))))))*FZ24</f>
        <v>0</v>
      </c>
      <c r="GE24" s="617">
        <f t="shared" si="82"/>
        <v>0</v>
      </c>
      <c r="GF24" s="617">
        <f t="shared" si="159"/>
        <v>0</v>
      </c>
      <c r="GG24" s="617">
        <f t="shared" si="90"/>
        <v>0</v>
      </c>
      <c r="GH24" s="617"/>
      <c r="GI24" s="617">
        <f t="shared" si="83"/>
        <v>0</v>
      </c>
      <c r="GJ24" s="617" t="str">
        <f t="shared" si="84"/>
        <v/>
      </c>
      <c r="GK24" s="617">
        <f>IF(GA24="P",Lookup!$N$12,IF(GA24="PP",Lookup!$N$13,IF(GA24="PPP",Lookup!$N$14,IF(GA24="T",Lookup!$N$15,IF(GA24="TP",Lookup!$N$16,IF(GA24="TPP",Lookup!$N$17,IF(GA24="TPPP",Lookup!$N$18,0)))))))*FZ24</f>
        <v>0</v>
      </c>
      <c r="GL24" s="617">
        <f t="shared" si="58"/>
        <v>0</v>
      </c>
      <c r="GM24" s="617">
        <f t="shared" si="160"/>
        <v>0</v>
      </c>
      <c r="GN24" s="617">
        <f t="shared" si="91"/>
        <v>0</v>
      </c>
      <c r="GO24" s="617"/>
      <c r="GP24" s="617">
        <f t="shared" si="85"/>
        <v>0</v>
      </c>
      <c r="GQ24" s="617" t="str">
        <f t="shared" si="86"/>
        <v/>
      </c>
      <c r="GR24" s="617">
        <f>IF(GA24="P",Lookup!$N$12,IF(GA24="PP",Lookup!$N$13,IF(GA24="PPP",Lookup!$N$14,IF(GA24="T",Lookup!$N$15,IF(GA24="TP",Lookup!$N$16,IF(GA24="TPP",Lookup!$N$17,IF(GA24="TPPP",Lookup!$N$18,0)))))))*FZ24</f>
        <v>0</v>
      </c>
      <c r="GS24" s="602">
        <f t="shared" si="161"/>
        <v>0</v>
      </c>
      <c r="GT24" s="617">
        <f t="shared" si="162"/>
        <v>0</v>
      </c>
      <c r="GU24" s="617">
        <f t="shared" si="92"/>
        <v>0</v>
      </c>
      <c r="GV24" s="617"/>
      <c r="GW24" s="617">
        <f t="shared" si="87"/>
        <v>0</v>
      </c>
      <c r="GX24" s="617" t="str">
        <f t="shared" si="88"/>
        <v/>
      </c>
      <c r="GY24" s="617">
        <f>IF(GA24="P",Lookup!$N$12,IF(GA24="PP",Lookup!$N$13,IF(GA24="PPP",Lookup!$N$14,IF(GA24="T",Lookup!$N$15,IF(GA24="TP",Lookup!$N$16,IF(GA24="TPP",Lookup!$N$17,IF(GA24="TPPP",Lookup!$N$18,0)))))))*FZ24</f>
        <v>0</v>
      </c>
      <c r="GZ24" s="602">
        <f t="shared" si="163"/>
        <v>0</v>
      </c>
      <c r="HA24" s="617">
        <f t="shared" si="164"/>
        <v>0</v>
      </c>
      <c r="HB24" s="617">
        <f t="shared" si="93"/>
        <v>0</v>
      </c>
      <c r="HC24" s="617"/>
    </row>
    <row r="25" spans="1:211">
      <c r="A25" s="646" t="s">
        <v>9</v>
      </c>
      <c r="B25" s="613">
        <v>40922</v>
      </c>
      <c r="C25" s="618">
        <v>0.5</v>
      </c>
      <c r="D25" s="583">
        <f t="shared" si="94"/>
        <v>300</v>
      </c>
      <c r="E25" s="583">
        <f t="shared" si="95"/>
        <v>250</v>
      </c>
      <c r="F25" s="583">
        <v>250</v>
      </c>
      <c r="G25" s="617">
        <f>DH25+Sheet1!CZ27</f>
        <v>812.15443772057608</v>
      </c>
      <c r="H25" s="617">
        <f t="shared" si="96"/>
        <v>258.01342854258036</v>
      </c>
      <c r="I25" s="616">
        <f>MAX(Sheet1!Z27-AJ25+(Sheet1!DA27-E25)*CFStoMGD,0)</f>
        <v>515.33598455002311</v>
      </c>
      <c r="J25" s="619">
        <f>IF(AND(B25&gt;=Calculation!FS25,B25&lt;=Calculation!FT25),IF(Sheet1!DB27&gt;=Calculation!D25,64.64,0),MAX(Sheet1!Z27-AJ25+(Sheet1!DB27-D25)*CFStoMGD,0))</f>
        <v>255.20711788335652</v>
      </c>
      <c r="K25" s="602">
        <f t="shared" si="97"/>
        <v>64.64</v>
      </c>
      <c r="L25" s="617">
        <f>Sheet1!AA27+Sheet1!AB27-Sheet1!L27+(Sheet1!DA27-F25)*CFStoMGD</f>
        <v>559.43266666666057</v>
      </c>
      <c r="M25" s="617">
        <f t="shared" si="98"/>
        <v>535.476161113432</v>
      </c>
      <c r="N25" s="617">
        <f>IF(Sheet1!DA27&gt;=F25,MIN(73,MIN(MAX(L25,0),MAX(M25,0))),0)</f>
        <v>73</v>
      </c>
      <c r="O25" s="620">
        <f>Sheet1!AA27+Sheet1!AB27</f>
        <v>54.399999999994201</v>
      </c>
      <c r="P25" s="620">
        <f t="shared" si="99"/>
        <v>84.156799999991023</v>
      </c>
      <c r="Q25" s="617">
        <f>MIN(N25,Sheet1!AA27+AG25)</f>
        <v>45.806682116643479</v>
      </c>
      <c r="R25" s="617">
        <f t="shared" si="100"/>
        <v>8.5933178833507213</v>
      </c>
      <c r="S25" s="620">
        <f>Sheet1!Y27*MGDtoCFS</f>
        <v>43.749159999999996</v>
      </c>
      <c r="T25" s="620">
        <f>Sheet1!Z27*MGDtoCFS</f>
        <v>38.179960000000001</v>
      </c>
      <c r="U25" s="620">
        <f>Sheet1!AA27*MGDtoCFS</f>
        <v>44.089500000000001</v>
      </c>
      <c r="V25" s="620">
        <f>Sheet1!AB27*MGDtoCFS</f>
        <v>40.067299999991029</v>
      </c>
      <c r="W25" s="620">
        <f>Sheet1!L27*MGDtoCFS</f>
        <v>4.5327100000004501</v>
      </c>
      <c r="X25" s="602">
        <f t="shared" si="101"/>
        <v>0</v>
      </c>
      <c r="Y25" s="617">
        <f t="shared" si="102"/>
        <v>0</v>
      </c>
      <c r="Z25" s="617">
        <f t="shared" si="103"/>
        <v>0</v>
      </c>
      <c r="AA25" s="617">
        <f t="shared" si="104"/>
        <v>0</v>
      </c>
      <c r="AB25" s="617">
        <f>(VLOOKUP(Sheet1!DC27,hhdcap_wcm,4)-(((VLOOKUP(Sheet1!DC27,hhdcap_wcm,3)-Sheet1!DC27)/(VLOOKUP(Sheet1!DC27,hhdcap_wcm,3)-VLOOKUP(Sheet1!DC27,hhdcap_wcm,1)))*(VLOOKUP(Sheet1!DC27,hhdcap_wcm,4)-VLOOKUP(Sheet1!DC27,hhdcap_wcm,2))))</f>
        <v>933.70000000257619</v>
      </c>
      <c r="AC25" s="617">
        <f t="shared" si="105"/>
        <v>144.89999999990232</v>
      </c>
      <c r="AD25" s="617">
        <f t="shared" si="106"/>
        <v>0</v>
      </c>
      <c r="AE25" s="617">
        <f t="shared" si="107"/>
        <v>0</v>
      </c>
      <c r="AF25" s="617">
        <f>Sheet1!BA27+Sheet1!BB27+Sheet1!BN27+BT25</f>
        <v>17.3</v>
      </c>
      <c r="AG25" s="617">
        <f t="shared" si="108"/>
        <v>17.306682116643479</v>
      </c>
      <c r="AH25" s="617">
        <f>Sheet1!BA27+BT25</f>
        <v>0</v>
      </c>
      <c r="AI25" s="617">
        <f>Sheet1!BA27+Sheet1!BB27+BT25</f>
        <v>0</v>
      </c>
      <c r="AJ25" s="617">
        <f>IF((Sheet1!AA27+AG25+AX25+AZ25+BQ25+BS25+CL25+CN25)&lt;=N25,AG25+AX25+AZ25+BQ25+BS25+CL25+CN25,N25-Sheet1!AA27)</f>
        <v>17.306682116643479</v>
      </c>
      <c r="AK25" s="617">
        <f>IF(DR25&lt;K25,0,MAX(Sheet1!AA27+AG25-15/36*K25-N25,Sheet1!EH27,0))</f>
        <v>0</v>
      </c>
      <c r="AL25" s="617">
        <f>IF(OR(B25&gt;=FT25,B25&lt;FS25),0,15/36*K25-MAX(0,64.6-(137.6-(Sheet1!AA27+Sheet1!AB27))))</f>
        <v>0</v>
      </c>
      <c r="AM25" s="617">
        <f>Sheet1!DB27-110</f>
        <v>573.40625</v>
      </c>
      <c r="AN25" s="617">
        <f>Sheet1!DA27-265</f>
        <v>770.83333333333326</v>
      </c>
      <c r="AO25" s="617">
        <f t="shared" si="109"/>
        <v>27.193317883356521</v>
      </c>
      <c r="AP25" s="617">
        <f t="shared" si="110"/>
        <v>0</v>
      </c>
      <c r="AQ25" s="617">
        <f t="shared" si="111"/>
        <v>0</v>
      </c>
      <c r="AR25" s="617">
        <f t="shared" si="112"/>
        <v>0</v>
      </c>
      <c r="AS25" s="617"/>
      <c r="AT25" s="617">
        <f ca="1">IF(B25&gt;Summary!$A$1,#N/A,AR25*MGtoAF)</f>
        <v>0</v>
      </c>
      <c r="AU25" s="617">
        <f>Sheet1!BG27+Sheet1!BH27+Sheet1!BI27-BC25</f>
        <v>0</v>
      </c>
      <c r="AV25" s="617">
        <f t="shared" si="113"/>
        <v>0</v>
      </c>
      <c r="AW25" s="617">
        <f>IF(Sheet1!EP27="FM",BC25,0)</f>
        <v>0</v>
      </c>
      <c r="AX25" s="617">
        <f t="shared" si="114"/>
        <v>0</v>
      </c>
      <c r="AY25" s="617">
        <f>IF(Sheet1!EP27="OTHER",BC25,0)</f>
        <v>0</v>
      </c>
      <c r="AZ25" s="617">
        <f t="shared" si="115"/>
        <v>0</v>
      </c>
      <c r="BA25" s="617">
        <f t="shared" si="116"/>
        <v>0</v>
      </c>
      <c r="BB25" s="617">
        <f t="shared" si="117"/>
        <v>0</v>
      </c>
      <c r="BC25" s="617">
        <f>IF(OR(Sheet1!EP27="FM", Sheet1!EP27="OTHER"),SUM(Sheet1!BG27:'Sheet1'!BI27),0)</f>
        <v>0</v>
      </c>
      <c r="BD25" s="602">
        <f>IF(AND($B25&gt;=$FL25,$B25&lt;=$FM25),MAX(AV25,Sheet1!EI27,0),MAX(AV25-(7/36)*$K25,0))</f>
        <v>0</v>
      </c>
      <c r="BE25" s="617">
        <f t="shared" si="118"/>
        <v>0</v>
      </c>
      <c r="BF25" s="602">
        <f t="shared" si="119"/>
        <v>0</v>
      </c>
      <c r="BG25" s="602">
        <f>IF(AND($O25&gt;0,Sheet1!EM27=1),(1-($O25-Sheet1!$L27)/$O25)*BB25,0)</f>
        <v>0</v>
      </c>
      <c r="BH25" s="602">
        <f>IF(AND(Sheet1!$L27=0,Sheet1!$L26=0, Calculation!BA25&lt;Sheet1!$EI27-0.1,Sheet1!$EI27=Sheet1!$EI26,Sheet1!$EI27=Sheet1!$EI28),Sheet1!$EI27,BB25-BG25)</f>
        <v>0</v>
      </c>
      <c r="BI25" s="617"/>
      <c r="BJ25" s="617"/>
      <c r="BK25" s="617">
        <f t="shared" si="120"/>
        <v>0</v>
      </c>
      <c r="BL25" s="617"/>
      <c r="BM25" s="617">
        <f ca="1">IF(B25&gt;Summary!$A$1,#N/A,BK25*MGtoAF)</f>
        <v>0</v>
      </c>
      <c r="BN25" s="617">
        <f>Sheet1!BC27+Sheet1!BD27+Sheet1!BE27+Sheet1!BF27-BW25-BX25</f>
        <v>2.04</v>
      </c>
      <c r="BO25" s="617">
        <f t="shared" si="121"/>
        <v>2.0407879490146068</v>
      </c>
      <c r="BP25" s="617">
        <f>IF(Sheet1!EQ27="FM",BX25,0)</f>
        <v>0</v>
      </c>
      <c r="BQ25" s="617">
        <f t="shared" si="122"/>
        <v>0</v>
      </c>
      <c r="BR25" s="617">
        <f>IF(Sheet1!EQ27="OTHER",BX25,0)</f>
        <v>0</v>
      </c>
      <c r="BS25" s="617">
        <f t="shared" si="123"/>
        <v>0</v>
      </c>
      <c r="BT25" s="617">
        <f t="shared" si="124"/>
        <v>0</v>
      </c>
      <c r="BU25" s="617">
        <f t="shared" si="125"/>
        <v>2.04</v>
      </c>
      <c r="BV25" s="617">
        <f t="shared" si="126"/>
        <v>2.0407879490146068</v>
      </c>
      <c r="BW25" s="617">
        <f>IF(Sheet1!EQ27="CWA",SUM(Sheet1!BC27:'Sheet1'!BF27),0)</f>
        <v>0</v>
      </c>
      <c r="BX25" s="617">
        <f>IF(OR(Sheet1!EQ27="FM", Sheet1!EQ27="OTHER"),SUM(Sheet1!BC27:'Sheet1'!BF27),0)</f>
        <v>0</v>
      </c>
      <c r="BY25" s="602">
        <f>IF(AND($B25&gt;=$FL25,$B25&lt;=$FM25),MAX(BV25,Sheet1!EJ27,0),MAX(BV25-(7/36)*$K25,0))</f>
        <v>0</v>
      </c>
      <c r="BZ25" s="617">
        <f t="shared" si="127"/>
        <v>0</v>
      </c>
      <c r="CA25" s="602">
        <f t="shared" si="128"/>
        <v>2.0407879490146068</v>
      </c>
      <c r="CB25" s="602">
        <f>IF(AND($O25&gt;0,Sheet1!EN27=1),(1-($O25-Sheet1!$L27)/$O25)*BV25,0)</f>
        <v>0</v>
      </c>
      <c r="CC25" s="602">
        <f>IF(AND(Sheet1!$L27=0,Sheet1!$L26=0, Calculation!BU25&lt;Sheet1!EJ27-0.1,Sheet1!EJ27=Sheet1!EJ26,Sheet1!EJ27=Sheet1!EJ28),Sheet1!EJ27,BV25-CB25)</f>
        <v>2.0407879490146068</v>
      </c>
      <c r="CD25" s="602"/>
      <c r="CE25" s="617"/>
      <c r="CF25" s="617">
        <f t="shared" si="129"/>
        <v>0</v>
      </c>
      <c r="CG25" s="617"/>
      <c r="CH25" s="617">
        <f ca="1">IF(B25&gt;Summary!$A$1,#N/A,CF25*MGtoAF)</f>
        <v>0</v>
      </c>
      <c r="CI25" s="617">
        <f>Sheet1!BK27+Sheet1!BL27+Sheet1!BM27-Sheet1!ER27-CQ25</f>
        <v>6.55</v>
      </c>
      <c r="CJ25" s="617">
        <f t="shared" si="130"/>
        <v>6.552529934336115</v>
      </c>
      <c r="CK25" s="617">
        <f>IF(Sheet1!ER27="FM",CQ25,0)</f>
        <v>0</v>
      </c>
      <c r="CL25" s="617">
        <f t="shared" si="131"/>
        <v>0</v>
      </c>
      <c r="CM25" s="617">
        <f>IF(Sheet1!ER27="OTHER",CQ25,0)</f>
        <v>0</v>
      </c>
      <c r="CN25" s="617">
        <f t="shared" si="132"/>
        <v>0</v>
      </c>
      <c r="CO25" s="617">
        <f t="shared" si="133"/>
        <v>6.55</v>
      </c>
      <c r="CP25" s="617">
        <f t="shared" si="134"/>
        <v>6.552529934336115</v>
      </c>
      <c r="CQ25" s="617">
        <f>IF(OR(Sheet1!ER27="FM", Sheet1!ER27="OTHER"),SUM(Sheet1!BK27:'Sheet1'!BM27),0)</f>
        <v>0</v>
      </c>
      <c r="CR25" s="602">
        <f>IF(AND($B25&gt;=$FL25,$B25&lt;=$FM25),MAX($CJ25,Sheet1!EK27,0),MAX($CJ25-(7/36)*$K25,0))</f>
        <v>0</v>
      </c>
      <c r="CS25" s="617">
        <f t="shared" si="135"/>
        <v>0</v>
      </c>
      <c r="CT25" s="602">
        <f t="shared" si="136"/>
        <v>6.552529934336115</v>
      </c>
      <c r="CU25" s="602">
        <f>IF(AND($O25&gt;0,Sheet1!EO27=1),(1-($O25-Sheet1!$L27)/$O25)*CP25,0)</f>
        <v>0</v>
      </c>
      <c r="CV25" s="602">
        <f>IF(AND(Sheet1!$L27=0,Sheet1!$L26=0, Calculation!CO25&lt;Sheet1!$EK27-0.1,Sheet1!$EK27=Sheet1!$EK26,Sheet1!$EK27=Sheet1!$EK28),Sheet1!$EK27,CP25-CU25)</f>
        <v>6.552529934336115</v>
      </c>
      <c r="CW25" s="602"/>
      <c r="CX25" s="617">
        <f t="shared" si="137"/>
        <v>8.59</v>
      </c>
      <c r="CY25" s="617">
        <f t="shared" si="138"/>
        <v>0</v>
      </c>
      <c r="CZ25" s="617">
        <f t="shared" si="139"/>
        <v>8.5933178833507213</v>
      </c>
      <c r="DA25" s="617">
        <f ca="1">IF(B25&gt;Summary!$A$1,#N/A,CY25*MGtoAF)</f>
        <v>0</v>
      </c>
      <c r="DB25" s="617">
        <f t="shared" si="140"/>
        <v>8.59</v>
      </c>
      <c r="DC25" s="617">
        <f t="shared" si="141"/>
        <v>25.89</v>
      </c>
      <c r="DD25" s="617">
        <f>Sheet1!AB27-DC25</f>
        <v>9.9999999941999818E-3</v>
      </c>
      <c r="DE25" s="965">
        <f t="shared" si="142"/>
        <v>3.8624951696407807E-4</v>
      </c>
      <c r="DF25" s="617">
        <f>(VLOOKUP(Sheet1!DC27,hhdcap_wcm,4)-(((VLOOKUP(Sheet1!DC27,hhdcap_wcm,3)-Sheet1!DC27)/(VLOOKUP(Sheet1!DC27,hhdcap_wcm,3)-VLOOKUP(Sheet1!DC27,hhdcap_wcm,1)))*(VLOOKUP(Sheet1!DC27,hhdcap_wcm,4)-VLOOKUP(Sheet1!DC27,hhdcap_wcm,2))))</f>
        <v>933.70000000257619</v>
      </c>
      <c r="DG25" s="617">
        <f t="shared" si="143"/>
        <v>144.89999999990232</v>
      </c>
      <c r="DH25" s="617">
        <f t="shared" si="144"/>
        <v>73.071104387242713</v>
      </c>
      <c r="DI25" s="617">
        <f>Sheet1!EA27*AFtoMG</f>
        <v>0</v>
      </c>
      <c r="DJ25" s="617">
        <f>Sheet1!EB27*AFtoMG</f>
        <v>0</v>
      </c>
      <c r="DK25" s="617">
        <f>Sheet1!EC27*AFtoMG</f>
        <v>0</v>
      </c>
      <c r="DL25" s="617">
        <f>Sheet1!ED27*AFtoMG</f>
        <v>0</v>
      </c>
      <c r="DM25" s="617">
        <f t="shared" si="145"/>
        <v>0</v>
      </c>
      <c r="DN25" s="617">
        <f t="shared" si="146"/>
        <v>0</v>
      </c>
      <c r="DO25" s="617">
        <f t="shared" si="147"/>
        <v>0</v>
      </c>
      <c r="DP25" s="617">
        <f t="shared" si="148"/>
        <v>0</v>
      </c>
      <c r="DQ25" s="617"/>
      <c r="DR25" s="602">
        <f>IF(OR(B25&lt;FL25,B25&gt;FM25),(MIN(AV25+BO25+CJ25+MAX(Sheet1!AA27+AG25-73,0),K25)),0)</f>
        <v>8.5933178833507213</v>
      </c>
      <c r="DS25" s="617"/>
      <c r="DT25" s="617">
        <f t="shared" si="149"/>
        <v>8.5933178833507213</v>
      </c>
      <c r="DU25" s="617"/>
      <c r="DV25" s="617">
        <f>Sheet1!EH27+Sheet1!EI27+Sheet1!EJ27+Sheet1!EK27</f>
        <v>8.5</v>
      </c>
      <c r="DW25" s="617"/>
      <c r="DX25" s="602">
        <f t="shared" si="150"/>
        <v>0</v>
      </c>
      <c r="DY25" s="617">
        <f>IF(Sheet1!FS27=1,SUM('Calculations II'!AT25:BA25)+'Calculations II'!BC25+Sheet1!BY27+'Calculations II'!BE25+AF25,SUM('Calculations II'!AT25:BA25)+'Calculations II'!BC25+Sheet1!BY27+'Calculations II'!BE25+AF25)</f>
        <v>39.527680000000004</v>
      </c>
      <c r="DZ25" s="617">
        <f>Sheet1!AA27+Sheet1!AB27+'Calculations II'!BC25</f>
        <v>54.399999999994201</v>
      </c>
      <c r="EA25" s="617"/>
      <c r="EB25" s="617"/>
      <c r="EC25" s="617">
        <f t="shared" si="151"/>
        <v>40922</v>
      </c>
      <c r="ED25" s="617">
        <f t="shared" si="152"/>
        <v>0</v>
      </c>
      <c r="EE25" s="617">
        <f t="shared" si="153"/>
        <v>0</v>
      </c>
      <c r="EF25" s="617">
        <f ca="1">IF(B25=TODAY(),0,-(VLOOKUP(Sheet1!BQ27,Lookup!$B$4:$J$236,2)-VLOOKUP(Sheet1!BQ26,Lookup!$B$4:$J$236,2))/1000000)</f>
        <v>1.0684</v>
      </c>
      <c r="EG25" s="617">
        <f ca="1">IF(B25=TODAY(),0,-(VLOOKUP(Sheet1!BR27,Lookup!$B$4:$J$236,3)-VLOOKUP(Sheet1!BR26,Lookup!$B$4:$J$236,3))/1000000)</f>
        <v>1.0664</v>
      </c>
      <c r="EH25" s="617">
        <f>-(VLOOKUP(Sheet1!BS27,Lookup!$B$4:$J$236,4)-VLOOKUP(Sheet1!BS26,Lookup!$B$4:$J$236,4))/1000000</f>
        <v>0</v>
      </c>
      <c r="EI25" s="602">
        <f t="shared" ca="1" si="69"/>
        <v>2.1348000000000003</v>
      </c>
      <c r="EJ25" s="617">
        <f>-(VLOOKUP(Sheet1!BT27,Lookup!$O$4:$Q$262,2)-VLOOKUP(Sheet1!BT26,Lookup!$O$4:$Q$262,2))/1000000</f>
        <v>0</v>
      </c>
      <c r="EK25" s="617">
        <f>-(VLOOKUP(Sheet1!BU27,Lookup!$O$4:$Q$262,3)-VLOOKUP(Sheet1!BU26,Lookup!$O$4:$Q$262,3))/1000000</f>
        <v>0</v>
      </c>
      <c r="EL25" s="617"/>
      <c r="EM25" s="617"/>
      <c r="EN25" s="617"/>
      <c r="EO25" s="617"/>
      <c r="EP25" s="617"/>
      <c r="EQ25" s="617"/>
      <c r="ER25" s="617"/>
      <c r="ES25" s="617"/>
      <c r="ET25" s="660" t="e">
        <f t="shared" si="154"/>
        <v>#N/A</v>
      </c>
      <c r="EU25" s="660" t="e">
        <f t="shared" si="155"/>
        <v>#N/A</v>
      </c>
      <c r="EV25" s="661" t="e">
        <f t="shared" si="156"/>
        <v>#N/A</v>
      </c>
      <c r="EW25" s="662" t="s">
        <v>744</v>
      </c>
      <c r="EX25" s="662" t="s">
        <v>744</v>
      </c>
      <c r="EY25" s="660" t="e">
        <v>#N/A</v>
      </c>
      <c r="EZ25" s="660" t="e">
        <v>#N/A</v>
      </c>
      <c r="FA25" s="617"/>
      <c r="FB25" s="617"/>
      <c r="FC25" s="617"/>
      <c r="FD25" s="617"/>
      <c r="FE25" s="617">
        <f>O25+((Sheet1!CS27)*GPMtoMGD)</f>
        <v>54.399999999994201</v>
      </c>
      <c r="FF25" s="617">
        <f>IF(Sheet1!AA27+AG25&lt;=Calculation!N25,AG25,Calculation!N25-Sheet1!AA27)</f>
        <v>17.306682116643479</v>
      </c>
      <c r="FG25" s="617">
        <f>(Sheet1!BP27+Sheet1!BO27)/694.4</f>
        <v>1.9278513824884793</v>
      </c>
      <c r="FH25" s="617"/>
      <c r="FI25" s="617"/>
      <c r="FJ25" s="617"/>
      <c r="FK25" s="617"/>
      <c r="FL25" s="800">
        <f t="shared" si="72"/>
        <v>41110</v>
      </c>
      <c r="FM25" s="800">
        <f t="shared" si="73"/>
        <v>41217</v>
      </c>
      <c r="FN25" s="617"/>
      <c r="FO25" s="617"/>
      <c r="FP25" s="617"/>
      <c r="FQ25" s="617"/>
      <c r="FR25" s="617" t="str">
        <f t="shared" si="74"/>
        <v>Y</v>
      </c>
      <c r="FS25" s="621">
        <v>40969</v>
      </c>
      <c r="FT25" s="800">
        <f t="shared" si="75"/>
        <v>41069</v>
      </c>
      <c r="FU25" s="617">
        <v>6518.9</v>
      </c>
      <c r="FV25" s="800">
        <f t="shared" si="76"/>
        <v>41089</v>
      </c>
      <c r="FW25" s="617">
        <f t="shared" si="157"/>
        <v>3259</v>
      </c>
      <c r="FX25" s="621">
        <f t="shared" si="78"/>
        <v>41217</v>
      </c>
      <c r="FZ25" s="602">
        <f t="shared" si="79"/>
        <v>0</v>
      </c>
      <c r="GA25" s="617" t="str">
        <f t="shared" si="158"/>
        <v/>
      </c>
      <c r="GB25" s="617">
        <f t="shared" si="80"/>
        <v>0</v>
      </c>
      <c r="GC25" s="617" t="str">
        <f t="shared" si="81"/>
        <v/>
      </c>
      <c r="GD25" s="617">
        <f>IF(GA25="P",Lookup!$M$12,IF(GA25="PP",Lookup!$M$13,IF(GA25="PPP",Lookup!$M$14,IF(GA25="T",Lookup!$M$15,IF(GA25="TP",Lookup!$M$16,IF(GA25="TPP",Lookup!$M$17,IF(GA25="TPPP",Lookup!$M$18,0)))))))*FZ25</f>
        <v>0</v>
      </c>
      <c r="GE25" s="617">
        <f t="shared" si="82"/>
        <v>0</v>
      </c>
      <c r="GF25" s="617">
        <f t="shared" si="159"/>
        <v>0</v>
      </c>
      <c r="GG25" s="617">
        <f t="shared" si="90"/>
        <v>0</v>
      </c>
      <c r="GH25" s="617"/>
      <c r="GI25" s="617">
        <f t="shared" si="83"/>
        <v>0</v>
      </c>
      <c r="GJ25" s="617" t="str">
        <f t="shared" si="84"/>
        <v/>
      </c>
      <c r="GK25" s="617">
        <f>IF(GA25="P",Lookup!$N$12,IF(GA25="PP",Lookup!$N$13,IF(GA25="PPP",Lookup!$N$14,IF(GA25="T",Lookup!$N$15,IF(GA25="TP",Lookup!$N$16,IF(GA25="TPP",Lookup!$N$17,IF(GA25="TPPP",Lookup!$N$18,0)))))))*FZ25</f>
        <v>0</v>
      </c>
      <c r="GL25" s="617">
        <f t="shared" si="58"/>
        <v>0</v>
      </c>
      <c r="GM25" s="617">
        <f t="shared" si="160"/>
        <v>0</v>
      </c>
      <c r="GN25" s="617">
        <f t="shared" si="91"/>
        <v>0</v>
      </c>
      <c r="GO25" s="617"/>
      <c r="GP25" s="617">
        <f t="shared" si="85"/>
        <v>0</v>
      </c>
      <c r="GQ25" s="617" t="str">
        <f t="shared" si="86"/>
        <v/>
      </c>
      <c r="GR25" s="617">
        <f>IF(GA25="P",Lookup!$N$12,IF(GA25="PP",Lookup!$N$13,IF(GA25="PPP",Lookup!$N$14,IF(GA25="T",Lookup!$N$15,IF(GA25="TP",Lookup!$N$16,IF(GA25="TPP",Lookup!$N$17,IF(GA25="TPPP",Lookup!$N$18,0)))))))*FZ25</f>
        <v>0</v>
      </c>
      <c r="GS25" s="602">
        <f t="shared" si="161"/>
        <v>0</v>
      </c>
      <c r="GT25" s="617">
        <f t="shared" si="162"/>
        <v>0</v>
      </c>
      <c r="GU25" s="617">
        <f t="shared" si="92"/>
        <v>0</v>
      </c>
      <c r="GV25" s="617"/>
      <c r="GW25" s="617">
        <f t="shared" si="87"/>
        <v>0</v>
      </c>
      <c r="GX25" s="617" t="str">
        <f t="shared" si="88"/>
        <v/>
      </c>
      <c r="GY25" s="617">
        <f>IF(GA25="P",Lookup!$N$12,IF(GA25="PP",Lookup!$N$13,IF(GA25="PPP",Lookup!$N$14,IF(GA25="T",Lookup!$N$15,IF(GA25="TP",Lookup!$N$16,IF(GA25="TPP",Lookup!$N$17,IF(GA25="TPPP",Lookup!$N$18,0)))))))*FZ25</f>
        <v>0</v>
      </c>
      <c r="GZ25" s="602">
        <f t="shared" si="163"/>
        <v>0</v>
      </c>
      <c r="HA25" s="617">
        <f t="shared" si="164"/>
        <v>0</v>
      </c>
      <c r="HB25" s="617">
        <f t="shared" si="93"/>
        <v>0</v>
      </c>
      <c r="HC25" s="617"/>
    </row>
    <row r="26" spans="1:211">
      <c r="A26" s="646" t="s">
        <v>3</v>
      </c>
      <c r="B26" s="613">
        <v>40923</v>
      </c>
      <c r="C26" s="618">
        <v>0.5</v>
      </c>
      <c r="D26" s="583">
        <f t="shared" si="94"/>
        <v>300</v>
      </c>
      <c r="E26" s="583">
        <f t="shared" si="95"/>
        <v>250</v>
      </c>
      <c r="F26" s="583">
        <v>250</v>
      </c>
      <c r="G26" s="617">
        <f>DH26+Sheet1!CZ28</f>
        <v>759.42259203252536</v>
      </c>
      <c r="H26" s="617">
        <f t="shared" si="96"/>
        <v>223.92756348982439</v>
      </c>
      <c r="I26" s="616">
        <f>MAX(Sheet1!Z28-AJ26+(Sheet1!DA28-E26)*CFStoMGD,0)</f>
        <v>519.10746489283065</v>
      </c>
      <c r="J26" s="619">
        <f>IF(AND(B26&gt;=Calculation!FS26,B26&lt;=Calculation!FT26),IF(Sheet1!DB28&gt;=Calculation!D26,64.64,0),MAX(Sheet1!Z28-AJ26+(Sheet1!DB28-D26)*CFStoMGD,0))</f>
        <v>255.62539822616407</v>
      </c>
      <c r="K26" s="602">
        <f t="shared" si="97"/>
        <v>64.64</v>
      </c>
      <c r="L26" s="617">
        <f>Sheet1!AA28+Sheet1!AB28-Sheet1!L28+(Sheet1!DA28-F26)*CFStoMGD</f>
        <v>565.68666666666945</v>
      </c>
      <c r="M26" s="617">
        <f t="shared" si="98"/>
        <v>500.70857875962088</v>
      </c>
      <c r="N26" s="617">
        <f>IF(Sheet1!DA28&gt;=F26,MIN(73,MIN(MAX(L26,0),MAX(M26,0))),0)</f>
        <v>73</v>
      </c>
      <c r="O26" s="620">
        <f>Sheet1!AA28+Sheet1!AB28</f>
        <v>55.30000000000291</v>
      </c>
      <c r="P26" s="620">
        <f t="shared" si="99"/>
        <v>85.549100000004501</v>
      </c>
      <c r="Q26" s="617">
        <f>MIN(N26,Sheet1!AA28+AG26)</f>
        <v>46.659201773838831</v>
      </c>
      <c r="R26" s="617">
        <f t="shared" si="100"/>
        <v>8.6407982261640797</v>
      </c>
      <c r="S26" s="620">
        <f>Sheet1!Y28*MGDtoCFS</f>
        <v>43.934799999999996</v>
      </c>
      <c r="T26" s="620">
        <f>Sheet1!Z28*MGDtoCFS</f>
        <v>41.892759999999996</v>
      </c>
      <c r="U26" s="620">
        <f>Sheet1!AA28*MGDtoCFS</f>
        <v>43.780100000004502</v>
      </c>
      <c r="V26" s="620">
        <f>Sheet1!AB28*MGDtoCFS</f>
        <v>41.768999999999998</v>
      </c>
      <c r="W26" s="620">
        <f>Sheet1!L28*MGDtoCFS</f>
        <v>0</v>
      </c>
      <c r="X26" s="602">
        <f t="shared" si="101"/>
        <v>0</v>
      </c>
      <c r="Y26" s="617">
        <f t="shared" si="102"/>
        <v>0</v>
      </c>
      <c r="Z26" s="617">
        <f t="shared" si="103"/>
        <v>0</v>
      </c>
      <c r="AA26" s="617">
        <f t="shared" si="104"/>
        <v>0</v>
      </c>
      <c r="AB26" s="617">
        <f>(VLOOKUP(Sheet1!DC28,hhdcap_wcm,4)-(((VLOOKUP(Sheet1!DC28,hhdcap_wcm,3)-Sheet1!DC28)/(VLOOKUP(Sheet1!DC28,hhdcap_wcm,3)-VLOOKUP(Sheet1!DC28,hhdcap_wcm,1)))*(VLOOKUP(Sheet1!DC28,hhdcap_wcm,4)-VLOOKUP(Sheet1!DC28,hhdcap_wcm,2))))</f>
        <v>962.30000000307405</v>
      </c>
      <c r="AC26" s="617">
        <f t="shared" si="105"/>
        <v>28.600000000497857</v>
      </c>
      <c r="AD26" s="617">
        <f t="shared" si="106"/>
        <v>0</v>
      </c>
      <c r="AE26" s="617">
        <f t="shared" si="107"/>
        <v>0</v>
      </c>
      <c r="AF26" s="617">
        <f>Sheet1!BA28+Sheet1!BB28+Sheet1!BN28+BT26</f>
        <v>18.399999999999999</v>
      </c>
      <c r="AG26" s="617">
        <f t="shared" si="108"/>
        <v>18.35920177383592</v>
      </c>
      <c r="AH26" s="617">
        <f>Sheet1!BA28+BT26</f>
        <v>0</v>
      </c>
      <c r="AI26" s="617">
        <f>Sheet1!BA28+Sheet1!BB28+BT26</f>
        <v>0</v>
      </c>
      <c r="AJ26" s="617">
        <f>IF((Sheet1!AA28+AG26+AX26+AZ26+BQ26+BS26+CL26+CN26)&lt;=N26,AG26+AX26+AZ26+BQ26+BS26+CL26+CN26,N26-Sheet1!AA28)</f>
        <v>18.35920177383592</v>
      </c>
      <c r="AK26" s="617">
        <f>IF(DR26&lt;K26,0,MAX(Sheet1!AA28+AG26-15/36*K26-N26,Sheet1!EH28,0))</f>
        <v>0</v>
      </c>
      <c r="AL26" s="617">
        <f>IF(OR(B26&gt;=FT26,B26&lt;FS26),0,15/36*K26-MAX(0,64.6-(137.6-(Sheet1!AA28+Sheet1!AB28))))</f>
        <v>0</v>
      </c>
      <c r="AM26" s="617">
        <f>Sheet1!DB28-110</f>
        <v>571.96875</v>
      </c>
      <c r="AN26" s="617">
        <f>Sheet1!DA28-265</f>
        <v>774.58333333333326</v>
      </c>
      <c r="AO26" s="617">
        <f t="shared" si="109"/>
        <v>26.340798226161169</v>
      </c>
      <c r="AP26" s="617">
        <f t="shared" si="110"/>
        <v>0</v>
      </c>
      <c r="AQ26" s="617">
        <f t="shared" si="111"/>
        <v>0</v>
      </c>
      <c r="AR26" s="617">
        <f t="shared" si="112"/>
        <v>0</v>
      </c>
      <c r="AS26" s="617"/>
      <c r="AT26" s="617">
        <f ca="1">IF(B26&gt;Summary!$A$1,#N/A,AR26*MGtoAF)</f>
        <v>0</v>
      </c>
      <c r="AU26" s="617">
        <f>Sheet1!BG28+Sheet1!BH28+Sheet1!BI28-BC26</f>
        <v>0</v>
      </c>
      <c r="AV26" s="617">
        <f t="shared" si="113"/>
        <v>0</v>
      </c>
      <c r="AW26" s="617">
        <f>IF(Sheet1!EP28="FM",BC26,0)</f>
        <v>0</v>
      </c>
      <c r="AX26" s="617">
        <f t="shared" si="114"/>
        <v>0</v>
      </c>
      <c r="AY26" s="617">
        <f>IF(Sheet1!EP28="OTHER",BC26,0)</f>
        <v>0</v>
      </c>
      <c r="AZ26" s="617">
        <f t="shared" si="115"/>
        <v>0</v>
      </c>
      <c r="BA26" s="617">
        <f t="shared" si="116"/>
        <v>0</v>
      </c>
      <c r="BB26" s="617">
        <f t="shared" si="117"/>
        <v>0</v>
      </c>
      <c r="BC26" s="617">
        <f>IF(OR(Sheet1!EP28="FM", Sheet1!EP28="OTHER"),SUM(Sheet1!BG28:'Sheet1'!BI28),0)</f>
        <v>0</v>
      </c>
      <c r="BD26" s="602">
        <f>IF(AND($B26&gt;=$FL26,$B26&lt;=$FM26),MAX(AV26,Sheet1!EI28,0),MAX(AV26-(7/36)*$K26,0))</f>
        <v>0</v>
      </c>
      <c r="BE26" s="617">
        <f t="shared" si="118"/>
        <v>0</v>
      </c>
      <c r="BF26" s="602">
        <f t="shared" si="119"/>
        <v>0</v>
      </c>
      <c r="BG26" s="602">
        <f>IF(AND($O26&gt;0,Sheet1!EM28=1),(1-($O26-Sheet1!$L28)/$O26)*BB26,0)</f>
        <v>0</v>
      </c>
      <c r="BH26" s="602">
        <f>IF(AND(Sheet1!$L28=0,Sheet1!$L27=0, Calculation!BA26&lt;Sheet1!$EI28-0.1,Sheet1!$EI28=Sheet1!$EI27,Sheet1!$EI28=Sheet1!$EI29),Sheet1!$EI28,BB26-BG26)</f>
        <v>0</v>
      </c>
      <c r="BI26" s="617"/>
      <c r="BJ26" s="617"/>
      <c r="BK26" s="617">
        <f t="shared" si="120"/>
        <v>0</v>
      </c>
      <c r="BL26" s="617"/>
      <c r="BM26" s="617">
        <f ca="1">IF(B26&gt;Summary!$A$1,#N/A,BK26*MGtoAF)</f>
        <v>0</v>
      </c>
      <c r="BN26" s="617">
        <f>Sheet1!BC28+Sheet1!BD28+Sheet1!BE28+Sheet1!BF28-BW26-BX26</f>
        <v>2.0499999999999998</v>
      </c>
      <c r="BO26" s="617">
        <f t="shared" si="121"/>
        <v>2.0454545454545454</v>
      </c>
      <c r="BP26" s="617">
        <f>IF(Sheet1!EQ28="FM",BX26,0)</f>
        <v>0</v>
      </c>
      <c r="BQ26" s="617">
        <f t="shared" si="122"/>
        <v>0</v>
      </c>
      <c r="BR26" s="617">
        <f>IF(Sheet1!EQ28="OTHER",BX26,0)</f>
        <v>0</v>
      </c>
      <c r="BS26" s="617">
        <f t="shared" si="123"/>
        <v>0</v>
      </c>
      <c r="BT26" s="617">
        <f t="shared" si="124"/>
        <v>0</v>
      </c>
      <c r="BU26" s="617">
        <f t="shared" si="125"/>
        <v>2.0499999999999998</v>
      </c>
      <c r="BV26" s="617">
        <f t="shared" si="126"/>
        <v>2.0454545454545454</v>
      </c>
      <c r="BW26" s="617">
        <f>IF(Sheet1!EQ28="CWA",SUM(Sheet1!BC28:'Sheet1'!BF28),0)</f>
        <v>0</v>
      </c>
      <c r="BX26" s="617">
        <f>IF(OR(Sheet1!EQ28="FM", Sheet1!EQ28="OTHER"),SUM(Sheet1!BC28:'Sheet1'!BF28),0)</f>
        <v>0</v>
      </c>
      <c r="BY26" s="602">
        <f>IF(AND($B26&gt;=$FL26,$B26&lt;=$FM26),MAX(BV26,Sheet1!EJ28,0),MAX(BV26-(7/36)*$K26,0))</f>
        <v>0</v>
      </c>
      <c r="BZ26" s="617">
        <f t="shared" si="127"/>
        <v>0</v>
      </c>
      <c r="CA26" s="602">
        <f t="shared" si="128"/>
        <v>2.0454545454545454</v>
      </c>
      <c r="CB26" s="602">
        <f>IF(AND($O26&gt;0,Sheet1!EN28=1),(1-($O26-Sheet1!$L28)/$O26)*BV26,0)</f>
        <v>0</v>
      </c>
      <c r="CC26" s="602">
        <f>IF(AND(Sheet1!$L28=0,Sheet1!$L27=0, Calculation!BU26&lt;Sheet1!EJ28-0.1,Sheet1!EJ28=Sheet1!EJ27,Sheet1!EJ28=Sheet1!EJ29),Sheet1!EJ28,BV26-CB26)</f>
        <v>2.0454545454545454</v>
      </c>
      <c r="CD26" s="602"/>
      <c r="CE26" s="617"/>
      <c r="CF26" s="617">
        <f t="shared" si="129"/>
        <v>0</v>
      </c>
      <c r="CG26" s="617"/>
      <c r="CH26" s="617">
        <f ca="1">IF(B26&gt;Summary!$A$1,#N/A,CF26*MGtoAF)</f>
        <v>0</v>
      </c>
      <c r="CI26" s="617">
        <f>Sheet1!BK28+Sheet1!BL28+Sheet1!BM28-Sheet1!ER28-CQ26</f>
        <v>6.6099999999999994</v>
      </c>
      <c r="CJ26" s="617">
        <f t="shared" si="130"/>
        <v>6.5953436807095338</v>
      </c>
      <c r="CK26" s="617">
        <f>IF(Sheet1!ER28="FM",CQ26,0)</f>
        <v>0</v>
      </c>
      <c r="CL26" s="617">
        <f t="shared" si="131"/>
        <v>0</v>
      </c>
      <c r="CM26" s="617">
        <f>IF(Sheet1!ER28="OTHER",CQ26,0)</f>
        <v>0</v>
      </c>
      <c r="CN26" s="617">
        <f t="shared" si="132"/>
        <v>0</v>
      </c>
      <c r="CO26" s="617">
        <f t="shared" si="133"/>
        <v>6.6099999999999994</v>
      </c>
      <c r="CP26" s="617">
        <f t="shared" si="134"/>
        <v>6.5953436807095338</v>
      </c>
      <c r="CQ26" s="617">
        <f>IF(OR(Sheet1!ER28="FM", Sheet1!ER28="OTHER"),SUM(Sheet1!BK28:'Sheet1'!BM28),0)</f>
        <v>0</v>
      </c>
      <c r="CR26" s="602">
        <f>IF(AND($B26&gt;=$FL26,$B26&lt;=$FM26),MAX($CJ26,Sheet1!EK28,0),MAX($CJ26-(7/36)*$K26,0))</f>
        <v>0</v>
      </c>
      <c r="CS26" s="617">
        <f t="shared" si="135"/>
        <v>0</v>
      </c>
      <c r="CT26" s="602">
        <f t="shared" si="136"/>
        <v>6.5953436807095338</v>
      </c>
      <c r="CU26" s="602">
        <f>IF(AND($O26&gt;0,Sheet1!EO28=1),(1-($O26-Sheet1!$L28)/$O26)*CP26,0)</f>
        <v>0</v>
      </c>
      <c r="CV26" s="602">
        <f>IF(AND(Sheet1!$L28=0,Sheet1!$L27=0, Calculation!CO26&lt;Sheet1!$EK28-0.1,Sheet1!$EK28=Sheet1!$EK27,Sheet1!$EK28=Sheet1!$EK29),Sheet1!$EK28,CP26-CU26)</f>
        <v>6.5953436807095338</v>
      </c>
      <c r="CW26" s="602"/>
      <c r="CX26" s="617">
        <f t="shared" si="137"/>
        <v>8.66</v>
      </c>
      <c r="CY26" s="617">
        <f t="shared" si="138"/>
        <v>0</v>
      </c>
      <c r="CZ26" s="617">
        <f t="shared" si="139"/>
        <v>8.6407982261640797</v>
      </c>
      <c r="DA26" s="617">
        <f ca="1">IF(B26&gt;Summary!$A$1,#N/A,CY26*MGtoAF)</f>
        <v>0</v>
      </c>
      <c r="DB26" s="617">
        <f t="shared" si="140"/>
        <v>8.66</v>
      </c>
      <c r="DC26" s="617">
        <f t="shared" si="141"/>
        <v>27.06</v>
      </c>
      <c r="DD26" s="617">
        <f>Sheet1!AB28-DC26</f>
        <v>-5.9999999999998721E-2</v>
      </c>
      <c r="DE26" s="965">
        <f t="shared" si="142"/>
        <v>-2.2172949002216822E-3</v>
      </c>
      <c r="DF26" s="617">
        <f>(VLOOKUP(Sheet1!DC28,hhdcap_wcm,4)-(((VLOOKUP(Sheet1!DC28,hhdcap_wcm,3)-Sheet1!DC28)/(VLOOKUP(Sheet1!DC28,hhdcap_wcm,3)-VLOOKUP(Sheet1!DC28,hhdcap_wcm,1)))*(VLOOKUP(Sheet1!DC28,hhdcap_wcm,4)-VLOOKUP(Sheet1!DC28,hhdcap_wcm,2))))</f>
        <v>962.30000000307405</v>
      </c>
      <c r="DG26" s="617">
        <f t="shared" si="143"/>
        <v>28.600000000497857</v>
      </c>
      <c r="DH26" s="617">
        <f t="shared" si="144"/>
        <v>14.422592032525392</v>
      </c>
      <c r="DI26" s="617">
        <f>Sheet1!EA28*AFtoMG</f>
        <v>0</v>
      </c>
      <c r="DJ26" s="617">
        <f>Sheet1!EB28*AFtoMG</f>
        <v>0</v>
      </c>
      <c r="DK26" s="617">
        <f>Sheet1!EC28*AFtoMG</f>
        <v>0</v>
      </c>
      <c r="DL26" s="617">
        <f>Sheet1!ED28*AFtoMG</f>
        <v>0</v>
      </c>
      <c r="DM26" s="617">
        <f t="shared" si="145"/>
        <v>0</v>
      </c>
      <c r="DN26" s="617">
        <f t="shared" si="146"/>
        <v>0</v>
      </c>
      <c r="DO26" s="617">
        <f t="shared" si="147"/>
        <v>0</v>
      </c>
      <c r="DP26" s="617">
        <f t="shared" si="148"/>
        <v>0</v>
      </c>
      <c r="DQ26" s="617"/>
      <c r="DR26" s="602">
        <f>IF(OR(B26&lt;FL26,B26&gt;FM26),(MIN(AV26+BO26+CJ26+MAX(Sheet1!AA28+AG26-73,0),K26)),0)</f>
        <v>8.6407982261640797</v>
      </c>
      <c r="DS26" s="617"/>
      <c r="DT26" s="617">
        <f t="shared" si="149"/>
        <v>8.6407982261640797</v>
      </c>
      <c r="DU26" s="617"/>
      <c r="DV26" s="617">
        <f>Sheet1!EH28+Sheet1!EI28+Sheet1!EJ28+Sheet1!EK28</f>
        <v>8.5</v>
      </c>
      <c r="DW26" s="617"/>
      <c r="DX26" s="602">
        <f t="shared" si="150"/>
        <v>0</v>
      </c>
      <c r="DY26" s="617">
        <f>IF(Sheet1!FS28=1,SUM('Calculations II'!AT26:BA26)+'Calculations II'!BC26+Sheet1!BY28+'Calculations II'!BE26+AF26,SUM('Calculations II'!AT26:BA26)+'Calculations II'!BC26+Sheet1!BY28+'Calculations II'!BE26+AF26)</f>
        <v>41.333088000000004</v>
      </c>
      <c r="DZ26" s="617">
        <f>Sheet1!AA28+Sheet1!AB28+'Calculations II'!BC26</f>
        <v>55.30000000000291</v>
      </c>
      <c r="EA26" s="617"/>
      <c r="EB26" s="617"/>
      <c r="EC26" s="617">
        <f t="shared" si="151"/>
        <v>40923</v>
      </c>
      <c r="ED26" s="617">
        <f t="shared" si="152"/>
        <v>0</v>
      </c>
      <c r="EE26" s="617">
        <f t="shared" si="153"/>
        <v>0</v>
      </c>
      <c r="EF26" s="617">
        <f ca="1">IF(B26=TODAY(),0,-(VLOOKUP(Sheet1!BQ28,Lookup!$B$4:$J$236,2)-VLOOKUP(Sheet1!BQ27,Lookup!$B$4:$J$236,2))/1000000)</f>
        <v>-0.2671</v>
      </c>
      <c r="EG26" s="617">
        <f ca="1">IF(B26=TODAY(),0,-(VLOOKUP(Sheet1!BR28,Lookup!$B$4:$J$236,3)-VLOOKUP(Sheet1!BR27,Lookup!$B$4:$J$236,3))/1000000)</f>
        <v>-0.53359999999999996</v>
      </c>
      <c r="EH26" s="617">
        <f>-(VLOOKUP(Sheet1!BS28,Lookup!$B$4:$J$236,4)-VLOOKUP(Sheet1!BS27,Lookup!$B$4:$J$236,4))/1000000</f>
        <v>0</v>
      </c>
      <c r="EI26" s="602">
        <f t="shared" ca="1" si="69"/>
        <v>-0.80069999999999997</v>
      </c>
      <c r="EJ26" s="617">
        <f>-(VLOOKUP(Sheet1!BT28,Lookup!$O$4:$Q$262,2)-VLOOKUP(Sheet1!BT27,Lookup!$O$4:$Q$262,2))/1000000</f>
        <v>0</v>
      </c>
      <c r="EK26" s="617">
        <f>-(VLOOKUP(Sheet1!BU28,Lookup!$O$4:$Q$262,3)-VLOOKUP(Sheet1!BU27,Lookup!$O$4:$Q$262,3))/1000000</f>
        <v>0</v>
      </c>
      <c r="EL26" s="617"/>
      <c r="EM26" s="617"/>
      <c r="EN26" s="617"/>
      <c r="EO26" s="617"/>
      <c r="EP26" s="617"/>
      <c r="EQ26" s="617"/>
      <c r="ER26" s="617"/>
      <c r="ES26" s="617"/>
      <c r="ET26" s="660" t="e">
        <f t="shared" si="154"/>
        <v>#N/A</v>
      </c>
      <c r="EU26" s="660" t="e">
        <f t="shared" si="155"/>
        <v>#N/A</v>
      </c>
      <c r="EV26" s="661" t="e">
        <f t="shared" si="156"/>
        <v>#N/A</v>
      </c>
      <c r="EW26" s="662" t="s">
        <v>744</v>
      </c>
      <c r="EX26" s="662" t="s">
        <v>744</v>
      </c>
      <c r="EY26" s="660" t="e">
        <v>#N/A</v>
      </c>
      <c r="EZ26" s="660" t="e">
        <v>#N/A</v>
      </c>
      <c r="FA26" s="617"/>
      <c r="FB26" s="617"/>
      <c r="FC26" s="617"/>
      <c r="FD26" s="617"/>
      <c r="FE26" s="617">
        <f>O26+((Sheet1!CS28)*GPMtoMGD)</f>
        <v>55.30000000000291</v>
      </c>
      <c r="FF26" s="617">
        <f>IF(Sheet1!AA28+AG26&lt;=Calculation!N26,AG26,Calculation!N26-Sheet1!AA28)</f>
        <v>18.35920177383592</v>
      </c>
      <c r="FG26" s="617">
        <f>(Sheet1!BP28+Sheet1!BO28)/694.4</f>
        <v>1.8322292626728112</v>
      </c>
      <c r="FH26" s="617"/>
      <c r="FI26" s="617"/>
      <c r="FJ26" s="617"/>
      <c r="FK26" s="617"/>
      <c r="FL26" s="800">
        <f t="shared" si="72"/>
        <v>41110</v>
      </c>
      <c r="FM26" s="800">
        <f t="shared" si="73"/>
        <v>41217</v>
      </c>
      <c r="FN26" s="617"/>
      <c r="FO26" s="617"/>
      <c r="FP26" s="617"/>
      <c r="FQ26" s="617"/>
      <c r="FR26" s="617" t="str">
        <f t="shared" si="74"/>
        <v>Y</v>
      </c>
      <c r="FS26" s="621">
        <v>40969</v>
      </c>
      <c r="FT26" s="800">
        <f t="shared" si="75"/>
        <v>41069</v>
      </c>
      <c r="FU26" s="617">
        <v>6518.9</v>
      </c>
      <c r="FV26" s="800">
        <f t="shared" si="76"/>
        <v>41089</v>
      </c>
      <c r="FW26" s="617">
        <f t="shared" si="157"/>
        <v>3259</v>
      </c>
      <c r="FX26" s="621">
        <f t="shared" si="78"/>
        <v>41217</v>
      </c>
      <c r="FZ26" s="602">
        <f t="shared" si="79"/>
        <v>0</v>
      </c>
      <c r="GA26" s="617" t="str">
        <f t="shared" si="158"/>
        <v/>
      </c>
      <c r="GB26" s="617">
        <f t="shared" si="80"/>
        <v>0</v>
      </c>
      <c r="GC26" s="617" t="str">
        <f t="shared" si="81"/>
        <v/>
      </c>
      <c r="GD26" s="617">
        <f>IF(GA26="P",Lookup!$M$12,IF(GA26="PP",Lookup!$M$13,IF(GA26="PPP",Lookup!$M$14,IF(GA26="T",Lookup!$M$15,IF(GA26="TP",Lookup!$M$16,IF(GA26="TPP",Lookup!$M$17,IF(GA26="TPPP",Lookup!$M$18,0)))))))*FZ26</f>
        <v>0</v>
      </c>
      <c r="GE26" s="617">
        <f t="shared" si="82"/>
        <v>0</v>
      </c>
      <c r="GF26" s="617">
        <f t="shared" si="159"/>
        <v>0</v>
      </c>
      <c r="GG26" s="617">
        <f t="shared" si="90"/>
        <v>0</v>
      </c>
      <c r="GH26" s="617"/>
      <c r="GI26" s="617">
        <f t="shared" si="83"/>
        <v>0</v>
      </c>
      <c r="GJ26" s="617" t="str">
        <f t="shared" si="84"/>
        <v/>
      </c>
      <c r="GK26" s="617">
        <f>IF(GA26="P",Lookup!$N$12,IF(GA26="PP",Lookup!$N$13,IF(GA26="PPP",Lookup!$N$14,IF(GA26="T",Lookup!$N$15,IF(GA26="TP",Lookup!$N$16,IF(GA26="TPP",Lookup!$N$17,IF(GA26="TPPP",Lookup!$N$18,0)))))))*FZ26</f>
        <v>0</v>
      </c>
      <c r="GL26" s="617">
        <f t="shared" si="58"/>
        <v>0</v>
      </c>
      <c r="GM26" s="617">
        <f t="shared" si="160"/>
        <v>0</v>
      </c>
      <c r="GN26" s="617">
        <f t="shared" si="91"/>
        <v>0</v>
      </c>
      <c r="GO26" s="617"/>
      <c r="GP26" s="617">
        <f t="shared" si="85"/>
        <v>0</v>
      </c>
      <c r="GQ26" s="617" t="str">
        <f t="shared" si="86"/>
        <v/>
      </c>
      <c r="GR26" s="617">
        <f>IF(GA26="P",Lookup!$N$12,IF(GA26="PP",Lookup!$N$13,IF(GA26="PPP",Lookup!$N$14,IF(GA26="T",Lookup!$N$15,IF(GA26="TP",Lookup!$N$16,IF(GA26="TPP",Lookup!$N$17,IF(GA26="TPPP",Lookup!$N$18,0)))))))*FZ26</f>
        <v>0</v>
      </c>
      <c r="GS26" s="602">
        <f t="shared" si="161"/>
        <v>0</v>
      </c>
      <c r="GT26" s="617">
        <f t="shared" si="162"/>
        <v>0</v>
      </c>
      <c r="GU26" s="617">
        <f t="shared" si="92"/>
        <v>0</v>
      </c>
      <c r="GV26" s="617"/>
      <c r="GW26" s="617">
        <f t="shared" si="87"/>
        <v>0</v>
      </c>
      <c r="GX26" s="617" t="str">
        <f t="shared" si="88"/>
        <v/>
      </c>
      <c r="GY26" s="617">
        <f>IF(GA26="P",Lookup!$N$12,IF(GA26="PP",Lookup!$N$13,IF(GA26="PPP",Lookup!$N$14,IF(GA26="T",Lookup!$N$15,IF(GA26="TP",Lookup!$N$16,IF(GA26="TPP",Lookup!$N$17,IF(GA26="TPPP",Lookup!$N$18,0)))))))*FZ26</f>
        <v>0</v>
      </c>
      <c r="GZ26" s="602">
        <f t="shared" si="163"/>
        <v>0</v>
      </c>
      <c r="HA26" s="617">
        <f t="shared" si="164"/>
        <v>0</v>
      </c>
      <c r="HB26" s="617">
        <f t="shared" si="93"/>
        <v>0</v>
      </c>
      <c r="HC26" s="617"/>
    </row>
    <row r="27" spans="1:211">
      <c r="A27" s="646" t="s">
        <v>4</v>
      </c>
      <c r="B27" s="613">
        <v>40924</v>
      </c>
      <c r="C27" s="618">
        <v>0.5</v>
      </c>
      <c r="D27" s="583">
        <f t="shared" si="94"/>
        <v>300</v>
      </c>
      <c r="E27" s="583">
        <f t="shared" si="95"/>
        <v>250</v>
      </c>
      <c r="F27" s="583">
        <v>250</v>
      </c>
      <c r="G27" s="617">
        <f>DH27+Sheet1!CZ29</f>
        <v>713.78391326258645</v>
      </c>
      <c r="H27" s="617">
        <f t="shared" si="96"/>
        <v>194.42672153293589</v>
      </c>
      <c r="I27" s="616">
        <f>MAX(Sheet1!Z29-AJ27+(Sheet1!DA29-E27)*CFStoMGD,0)</f>
        <v>495.88855100401605</v>
      </c>
      <c r="J27" s="619">
        <f>IF(AND(B27&gt;=Calculation!FS27,B27&lt;=Calculation!FT27),IF(Sheet1!DB29&gt;=Calculation!D27,64.64,0),MAX(Sheet1!Z29-AJ27+(Sheet1!DB29-D27)*CFStoMGD,0))</f>
        <v>242.25061767068274</v>
      </c>
      <c r="K27" s="602">
        <f t="shared" si="97"/>
        <v>64.64</v>
      </c>
      <c r="L27" s="617">
        <f>Sheet1!AA29+Sheet1!AB29-Sheet1!L29+(Sheet1!DA29-F27)*CFStoMGD</f>
        <v>553.24413333333337</v>
      </c>
      <c r="M27" s="617">
        <f t="shared" si="98"/>
        <v>470.6177199635946</v>
      </c>
      <c r="N27" s="617">
        <f>IF(Sheet1!DA29&gt;=F27,MIN(73,MIN(MAX(L27,0),MAX(M27,0))),0)</f>
        <v>73</v>
      </c>
      <c r="O27" s="620">
        <f>Sheet1!AA29+Sheet1!AB29</f>
        <v>60.620000000000005</v>
      </c>
      <c r="P27" s="620">
        <f t="shared" si="99"/>
        <v>93.779139999999998</v>
      </c>
      <c r="Q27" s="617">
        <f>MIN(N27,Sheet1!AA29+AG27)</f>
        <v>52.015582329317269</v>
      </c>
      <c r="R27" s="617">
        <f t="shared" si="100"/>
        <v>8.6044176706827304</v>
      </c>
      <c r="S27" s="620">
        <f>Sheet1!Y29*MGDtoCFS</f>
        <v>43.903859999999995</v>
      </c>
      <c r="T27" s="620">
        <f>Sheet1!Z29*MGDtoCFS</f>
        <v>42.01652</v>
      </c>
      <c r="U27" s="620">
        <f>Sheet1!AA29*MGDtoCFS</f>
        <v>43.501640000000002</v>
      </c>
      <c r="V27" s="620">
        <f>Sheet1!AB29*MGDtoCFS</f>
        <v>50.277499999999996</v>
      </c>
      <c r="W27" s="620">
        <f>Sheet1!L29*MGDtoCFS</f>
        <v>0</v>
      </c>
      <c r="X27" s="602">
        <f t="shared" si="101"/>
        <v>0</v>
      </c>
      <c r="Y27" s="617">
        <f t="shared" si="102"/>
        <v>0</v>
      </c>
      <c r="Z27" s="617">
        <f t="shared" si="103"/>
        <v>0</v>
      </c>
      <c r="AA27" s="617">
        <f t="shared" si="104"/>
        <v>0</v>
      </c>
      <c r="AB27" s="617">
        <f>(VLOOKUP(Sheet1!DC29,hhdcap_wcm,4)-(((VLOOKUP(Sheet1!DC29,hhdcap_wcm,3)-Sheet1!DC29)/(VLOOKUP(Sheet1!DC29,hhdcap_wcm,3)-VLOOKUP(Sheet1!DC29,hhdcap_wcm,1)))*(VLOOKUP(Sheet1!DC29,hhdcap_wcm,4)-VLOOKUP(Sheet1!DC29,hhdcap_wcm,2))))</f>
        <v>908.00000000278305</v>
      </c>
      <c r="AC27" s="617">
        <f t="shared" si="105"/>
        <v>-54.300000000290993</v>
      </c>
      <c r="AD27" s="617">
        <f t="shared" si="106"/>
        <v>0</v>
      </c>
      <c r="AE27" s="617">
        <f t="shared" si="107"/>
        <v>0</v>
      </c>
      <c r="AF27" s="617">
        <f>Sheet1!BA29+Sheet1!BB29+Sheet1!BN29+BT27</f>
        <v>23.8</v>
      </c>
      <c r="AG27" s="617">
        <f t="shared" si="108"/>
        <v>23.895582329317268</v>
      </c>
      <c r="AH27" s="617">
        <f>Sheet1!BA29+BT27</f>
        <v>0</v>
      </c>
      <c r="AI27" s="617">
        <f>Sheet1!BA29+Sheet1!BB29+BT27</f>
        <v>0</v>
      </c>
      <c r="AJ27" s="617">
        <f>IF((Sheet1!AA29+AG27+AX27+AZ27+BQ27+BS27+CL27+CN27)&lt;=N27,AG27+AX27+AZ27+BQ27+BS27+CL27+CN27,N27-Sheet1!AA29)</f>
        <v>23.895582329317268</v>
      </c>
      <c r="AK27" s="617">
        <f>IF(DR27&lt;K27,0,MAX(Sheet1!AA29+AG27-15/36*K27-N27,Sheet1!EH29,0))</f>
        <v>0</v>
      </c>
      <c r="AL27" s="617">
        <f>IF(OR(B27&gt;=FT27,B27&lt;FS27),0,15/36*K27-MAX(0,64.6-(137.6-(Sheet1!AA29+Sheet1!AB29))))</f>
        <v>0</v>
      </c>
      <c r="AM27" s="617">
        <f>Sheet1!DB29-110</f>
        <v>559.71875</v>
      </c>
      <c r="AN27" s="617">
        <f>Sheet1!DA29-265</f>
        <v>747.10416666666663</v>
      </c>
      <c r="AO27" s="617">
        <f t="shared" si="109"/>
        <v>20.984417670682731</v>
      </c>
      <c r="AP27" s="617">
        <f t="shared" si="110"/>
        <v>0</v>
      </c>
      <c r="AQ27" s="617">
        <f t="shared" si="111"/>
        <v>0</v>
      </c>
      <c r="AR27" s="617">
        <f t="shared" si="112"/>
        <v>0</v>
      </c>
      <c r="AS27" s="617"/>
      <c r="AT27" s="617">
        <f ca="1">IF(B27&gt;Summary!$A$1,#N/A,AR27*MGtoAF)</f>
        <v>0</v>
      </c>
      <c r="AU27" s="617">
        <f>Sheet1!BG29+Sheet1!BH29+Sheet1!BI29-BC27</f>
        <v>0</v>
      </c>
      <c r="AV27" s="617">
        <f t="shared" si="113"/>
        <v>0</v>
      </c>
      <c r="AW27" s="617">
        <f>IF(Sheet1!EP29="FM",BC27,0)</f>
        <v>0</v>
      </c>
      <c r="AX27" s="617">
        <f t="shared" si="114"/>
        <v>0</v>
      </c>
      <c r="AY27" s="617">
        <f>IF(Sheet1!EP29="OTHER",BC27,0)</f>
        <v>0</v>
      </c>
      <c r="AZ27" s="617">
        <f t="shared" si="115"/>
        <v>0</v>
      </c>
      <c r="BA27" s="617">
        <f t="shared" si="116"/>
        <v>0</v>
      </c>
      <c r="BB27" s="617">
        <f t="shared" si="117"/>
        <v>0</v>
      </c>
      <c r="BC27" s="617">
        <f>IF(OR(Sheet1!EP29="FM", Sheet1!EP29="OTHER"),SUM(Sheet1!BG29:'Sheet1'!BI29),0)</f>
        <v>0</v>
      </c>
      <c r="BD27" s="602">
        <f>IF(AND($B27&gt;=$FL27,$B27&lt;=$FM27),MAX(AV27,Sheet1!EI29,0),MAX(AV27-(7/36)*$K27,0))</f>
        <v>0</v>
      </c>
      <c r="BE27" s="617">
        <f t="shared" si="118"/>
        <v>0</v>
      </c>
      <c r="BF27" s="602">
        <f t="shared" si="119"/>
        <v>0</v>
      </c>
      <c r="BG27" s="602">
        <f>IF(AND($O27&gt;0,Sheet1!EM29=1),(1-($O27-Sheet1!$L29)/$O27)*BB27,0)</f>
        <v>0</v>
      </c>
      <c r="BH27" s="602">
        <f>IF(AND(Sheet1!$L29=0,Sheet1!$L28=0, Calculation!BA27&lt;Sheet1!$EI29-0.1,Sheet1!$EI29=Sheet1!$EI28,Sheet1!$EI29=Sheet1!$EI30),Sheet1!$EI29,BB27-BG27)</f>
        <v>0</v>
      </c>
      <c r="BI27" s="617"/>
      <c r="BJ27" s="617"/>
      <c r="BK27" s="617">
        <f t="shared" si="120"/>
        <v>0</v>
      </c>
      <c r="BL27" s="617"/>
      <c r="BM27" s="617">
        <f ca="1">IF(B27&gt;Summary!$A$1,#N/A,BK27*MGtoAF)</f>
        <v>0</v>
      </c>
      <c r="BN27" s="617">
        <f>Sheet1!BC29+Sheet1!BD29+Sheet1!BE29+Sheet1!BF29-BW27-BX27</f>
        <v>2.0300000000000002</v>
      </c>
      <c r="BO27" s="617">
        <f t="shared" si="121"/>
        <v>2.0381526104417671</v>
      </c>
      <c r="BP27" s="617">
        <f>IF(Sheet1!EQ29="FM",BX27,0)</f>
        <v>0</v>
      </c>
      <c r="BQ27" s="617">
        <f t="shared" si="122"/>
        <v>0</v>
      </c>
      <c r="BR27" s="617">
        <f>IF(Sheet1!EQ29="OTHER",BX27,0)</f>
        <v>0</v>
      </c>
      <c r="BS27" s="617">
        <f t="shared" si="123"/>
        <v>0</v>
      </c>
      <c r="BT27" s="617">
        <f t="shared" si="124"/>
        <v>0</v>
      </c>
      <c r="BU27" s="617">
        <f t="shared" si="125"/>
        <v>2.0300000000000002</v>
      </c>
      <c r="BV27" s="617">
        <f t="shared" si="126"/>
        <v>2.0381526104417671</v>
      </c>
      <c r="BW27" s="617">
        <f>IF(Sheet1!EQ29="CWA",SUM(Sheet1!BC29:'Sheet1'!BF29),0)</f>
        <v>0</v>
      </c>
      <c r="BX27" s="617">
        <f>IF(OR(Sheet1!EQ29="FM", Sheet1!EQ29="OTHER"),SUM(Sheet1!BC29:'Sheet1'!BF29),0)</f>
        <v>0</v>
      </c>
      <c r="BY27" s="602">
        <f>IF(AND($B27&gt;=$FL27,$B27&lt;=$FM27),MAX(BV27,Sheet1!EJ29,0),MAX(BV27-(7/36)*$K27,0))</f>
        <v>0</v>
      </c>
      <c r="BZ27" s="617">
        <f t="shared" si="127"/>
        <v>0</v>
      </c>
      <c r="CA27" s="602">
        <f t="shared" si="128"/>
        <v>2.0381526104417671</v>
      </c>
      <c r="CB27" s="602">
        <f>IF(AND($O27&gt;0,Sheet1!EN29=1),(1-($O27-Sheet1!$L29)/$O27)*BV27,0)</f>
        <v>0</v>
      </c>
      <c r="CC27" s="602">
        <f>IF(AND(Sheet1!$L29=0,Sheet1!$L28=0, Calculation!BU27&lt;Sheet1!EJ29-0.1,Sheet1!EJ29=Sheet1!EJ28,Sheet1!EJ29=Sheet1!EJ30),Sheet1!EJ29,BV27-CB27)</f>
        <v>2.0381526104417671</v>
      </c>
      <c r="CD27" s="602"/>
      <c r="CE27" s="617"/>
      <c r="CF27" s="617">
        <f t="shared" si="129"/>
        <v>0</v>
      </c>
      <c r="CG27" s="617"/>
      <c r="CH27" s="617">
        <f ca="1">IF(B27&gt;Summary!$A$1,#N/A,CF27*MGtoAF)</f>
        <v>0</v>
      </c>
      <c r="CI27" s="617">
        <f>Sheet1!BK29+Sheet1!BL29+Sheet1!BM29-Sheet1!ER29-CQ27</f>
        <v>6.54</v>
      </c>
      <c r="CJ27" s="617">
        <f t="shared" si="130"/>
        <v>6.5662650602409629</v>
      </c>
      <c r="CK27" s="617">
        <f>IF(Sheet1!ER29="FM",CQ27,0)</f>
        <v>0</v>
      </c>
      <c r="CL27" s="617">
        <f t="shared" si="131"/>
        <v>0</v>
      </c>
      <c r="CM27" s="617">
        <f>IF(Sheet1!ER29="OTHER",CQ27,0)</f>
        <v>0</v>
      </c>
      <c r="CN27" s="617">
        <f t="shared" si="132"/>
        <v>0</v>
      </c>
      <c r="CO27" s="617">
        <f t="shared" si="133"/>
        <v>6.54</v>
      </c>
      <c r="CP27" s="617">
        <f t="shared" si="134"/>
        <v>6.5662650602409629</v>
      </c>
      <c r="CQ27" s="617">
        <f>IF(OR(Sheet1!ER29="FM", Sheet1!ER29="OTHER"),SUM(Sheet1!BK29:'Sheet1'!BM29),0)</f>
        <v>0</v>
      </c>
      <c r="CR27" s="602">
        <f>IF(AND($B27&gt;=$FL27,$B27&lt;=$FM27),MAX($CJ27,Sheet1!EK29,0),MAX($CJ27-(7/36)*$K27,0))</f>
        <v>0</v>
      </c>
      <c r="CS27" s="617">
        <f t="shared" si="135"/>
        <v>0</v>
      </c>
      <c r="CT27" s="602">
        <f t="shared" si="136"/>
        <v>6.5662650602409629</v>
      </c>
      <c r="CU27" s="602">
        <f>IF(AND($O27&gt;0,Sheet1!EO29=1),(1-($O27-Sheet1!$L29)/$O27)*CP27,0)</f>
        <v>0</v>
      </c>
      <c r="CV27" s="602">
        <f>IF(AND(Sheet1!$L29=0,Sheet1!$L28=0, Calculation!CO27&lt;Sheet1!$EK29-0.1,Sheet1!$EK29=Sheet1!$EK28,Sheet1!$EK29=Sheet1!$EK30),Sheet1!$EK29,CP27-CU27)</f>
        <v>6.5662650602409629</v>
      </c>
      <c r="CW27" s="602"/>
      <c r="CX27" s="617">
        <f t="shared" si="137"/>
        <v>8.57</v>
      </c>
      <c r="CY27" s="617">
        <f t="shared" si="138"/>
        <v>0</v>
      </c>
      <c r="CZ27" s="617">
        <f t="shared" si="139"/>
        <v>8.6044176706827304</v>
      </c>
      <c r="DA27" s="617">
        <f ca="1">IF(B27&gt;Summary!$A$1,#N/A,CY27*MGtoAF)</f>
        <v>0</v>
      </c>
      <c r="DB27" s="617">
        <f t="shared" si="140"/>
        <v>8.57</v>
      </c>
      <c r="DC27" s="617">
        <f t="shared" si="141"/>
        <v>32.370000000000005</v>
      </c>
      <c r="DD27" s="617">
        <f>Sheet1!AB29-DC27</f>
        <v>0.12999999999999545</v>
      </c>
      <c r="DE27" s="965">
        <f t="shared" si="142"/>
        <v>4.0160642570279716E-3</v>
      </c>
      <c r="DF27" s="617">
        <f>(VLOOKUP(Sheet1!DC29,hhdcap_wcm,4)-(((VLOOKUP(Sheet1!DC29,hhdcap_wcm,3)-Sheet1!DC29)/(VLOOKUP(Sheet1!DC29,hhdcap_wcm,3)-VLOOKUP(Sheet1!DC29,hhdcap_wcm,1)))*(VLOOKUP(Sheet1!DC29,hhdcap_wcm,4)-VLOOKUP(Sheet1!DC29,hhdcap_wcm,2))))</f>
        <v>908.00000000278305</v>
      </c>
      <c r="DG27" s="617">
        <f t="shared" si="143"/>
        <v>-54.300000000290993</v>
      </c>
      <c r="DH27" s="617">
        <f t="shared" si="144"/>
        <v>-27.382753404080173</v>
      </c>
      <c r="DI27" s="617">
        <f>Sheet1!EA29*AFtoMG</f>
        <v>0</v>
      </c>
      <c r="DJ27" s="617">
        <f>Sheet1!EB29*AFtoMG</f>
        <v>0</v>
      </c>
      <c r="DK27" s="617">
        <f>Sheet1!EC29*AFtoMG</f>
        <v>0</v>
      </c>
      <c r="DL27" s="617">
        <f>Sheet1!ED29*AFtoMG</f>
        <v>0</v>
      </c>
      <c r="DM27" s="617">
        <f t="shared" si="145"/>
        <v>0</v>
      </c>
      <c r="DN27" s="617">
        <f t="shared" si="146"/>
        <v>0</v>
      </c>
      <c r="DO27" s="617">
        <f t="shared" si="147"/>
        <v>0</v>
      </c>
      <c r="DP27" s="617">
        <f t="shared" si="148"/>
        <v>0</v>
      </c>
      <c r="DQ27" s="617"/>
      <c r="DR27" s="602">
        <f>IF(OR(B27&lt;FL27,B27&gt;FM27),(MIN(AV27+BO27+CJ27+MAX(Sheet1!AA29+AG27-73,0),K27)),0)</f>
        <v>8.6044176706827304</v>
      </c>
      <c r="DS27" s="617"/>
      <c r="DT27" s="617">
        <f t="shared" si="149"/>
        <v>8.6044176706827304</v>
      </c>
      <c r="DU27" s="617"/>
      <c r="DV27" s="617">
        <f>Sheet1!EH29+Sheet1!EI29+Sheet1!EJ29+Sheet1!EK29</f>
        <v>8.5</v>
      </c>
      <c r="DW27" s="617"/>
      <c r="DX27" s="602">
        <f t="shared" si="150"/>
        <v>0</v>
      </c>
      <c r="DY27" s="617">
        <f>IF(Sheet1!FS29=1,SUM('Calculations II'!AT27:BA27)+'Calculations II'!BC27+Sheet1!BY29+'Calculations II'!BE27+AF27,SUM('Calculations II'!AT27:BA27)+'Calculations II'!BC27+Sheet1!BY29+'Calculations II'!BE27+AF27)</f>
        <v>40.178992000000001</v>
      </c>
      <c r="DZ27" s="617">
        <f>Sheet1!AA29+Sheet1!AB29+'Calculations II'!BC27</f>
        <v>60.620000000000005</v>
      </c>
      <c r="EA27" s="617"/>
      <c r="EB27" s="617"/>
      <c r="EC27" s="617">
        <f t="shared" si="151"/>
        <v>40924</v>
      </c>
      <c r="ED27" s="617">
        <f t="shared" si="152"/>
        <v>0</v>
      </c>
      <c r="EE27" s="617">
        <f t="shared" si="153"/>
        <v>0</v>
      </c>
      <c r="EF27" s="617">
        <f ca="1">IF(B27=TODAY(),0,-(VLOOKUP(Sheet1!BQ29,Lookup!$B$4:$J$236,2)-VLOOKUP(Sheet1!BQ28,Lookup!$B$4:$J$236,2))/1000000)</f>
        <v>-4.3209999999999997</v>
      </c>
      <c r="EG27" s="617">
        <f ca="1">IF(B27=TODAY(),0,-(VLOOKUP(Sheet1!BR29,Lookup!$B$4:$J$236,3)-VLOOKUP(Sheet1!BR28,Lookup!$B$4:$J$236,3))/1000000)</f>
        <v>-4.0461999999999998</v>
      </c>
      <c r="EH27" s="617">
        <f>-(VLOOKUP(Sheet1!BS29,Lookup!$B$4:$J$236,4)-VLOOKUP(Sheet1!BS28,Lookup!$B$4:$J$236,4))/1000000</f>
        <v>0</v>
      </c>
      <c r="EI27" s="602">
        <f t="shared" ca="1" si="69"/>
        <v>-8.3672000000000004</v>
      </c>
      <c r="EJ27" s="617">
        <f>-(VLOOKUP(Sheet1!BT29,Lookup!$O$4:$Q$262,2)-VLOOKUP(Sheet1!BT28,Lookup!$O$4:$Q$262,2))/1000000</f>
        <v>0</v>
      </c>
      <c r="EK27" s="617">
        <f>-(VLOOKUP(Sheet1!BU29,Lookup!$O$4:$Q$262,3)-VLOOKUP(Sheet1!BU28,Lookup!$O$4:$Q$262,3))/1000000</f>
        <v>0</v>
      </c>
      <c r="EL27" s="617"/>
      <c r="EM27" s="617"/>
      <c r="EN27" s="617"/>
      <c r="EO27" s="617"/>
      <c r="EP27" s="617"/>
      <c r="EQ27" s="617"/>
      <c r="ER27" s="617"/>
      <c r="ES27" s="617"/>
      <c r="ET27" s="660" t="e">
        <f t="shared" si="154"/>
        <v>#N/A</v>
      </c>
      <c r="EU27" s="660" t="e">
        <f t="shared" si="155"/>
        <v>#N/A</v>
      </c>
      <c r="EV27" s="661" t="e">
        <f t="shared" si="156"/>
        <v>#N/A</v>
      </c>
      <c r="EW27" s="662" t="s">
        <v>744</v>
      </c>
      <c r="EX27" s="662" t="s">
        <v>744</v>
      </c>
      <c r="EY27" s="660" t="e">
        <v>#N/A</v>
      </c>
      <c r="EZ27" s="660" t="e">
        <v>#N/A</v>
      </c>
      <c r="FA27" s="617"/>
      <c r="FB27" s="617"/>
      <c r="FC27" s="617"/>
      <c r="FD27" s="617"/>
      <c r="FE27" s="617">
        <f>O27+((Sheet1!CS29)*GPMtoMGD)</f>
        <v>60.620000000000005</v>
      </c>
      <c r="FF27" s="617">
        <f>IF(Sheet1!AA29+AG27&lt;=Calculation!N27,AG27,Calculation!N27-Sheet1!AA29)</f>
        <v>23.895582329317268</v>
      </c>
      <c r="FG27" s="617">
        <f>(Sheet1!BP29+Sheet1!BO29)/694.4</f>
        <v>1.6284562211981566</v>
      </c>
      <c r="FH27" s="617"/>
      <c r="FI27" s="617"/>
      <c r="FJ27" s="617"/>
      <c r="FK27" s="617"/>
      <c r="FL27" s="800">
        <f t="shared" si="72"/>
        <v>41110</v>
      </c>
      <c r="FM27" s="800">
        <f t="shared" si="73"/>
        <v>41217</v>
      </c>
      <c r="FN27" s="617"/>
      <c r="FO27" s="617"/>
      <c r="FP27" s="617"/>
      <c r="FQ27" s="617"/>
      <c r="FR27" s="617" t="str">
        <f t="shared" si="74"/>
        <v>Y</v>
      </c>
      <c r="FS27" s="621">
        <v>40969</v>
      </c>
      <c r="FT27" s="800">
        <f t="shared" si="75"/>
        <v>41069</v>
      </c>
      <c r="FU27" s="617">
        <v>6518.9</v>
      </c>
      <c r="FV27" s="800">
        <f t="shared" si="76"/>
        <v>41089</v>
      </c>
      <c r="FW27" s="617">
        <f t="shared" si="157"/>
        <v>3259</v>
      </c>
      <c r="FX27" s="621">
        <f t="shared" si="78"/>
        <v>41217</v>
      </c>
      <c r="FZ27" s="602">
        <f t="shared" si="79"/>
        <v>0</v>
      </c>
      <c r="GA27" s="617" t="str">
        <f t="shared" si="158"/>
        <v/>
      </c>
      <c r="GB27" s="617">
        <f t="shared" si="80"/>
        <v>0</v>
      </c>
      <c r="GC27" s="617" t="str">
        <f t="shared" si="81"/>
        <v/>
      </c>
      <c r="GD27" s="617">
        <f>IF(GA27="P",Lookup!$M$12,IF(GA27="PP",Lookup!$M$13,IF(GA27="PPP",Lookup!$M$14,IF(GA27="T",Lookup!$M$15,IF(GA27="TP",Lookup!$M$16,IF(GA27="TPP",Lookup!$M$17,IF(GA27="TPPP",Lookup!$M$18,0)))))))*FZ27</f>
        <v>0</v>
      </c>
      <c r="GE27" s="617">
        <f t="shared" si="82"/>
        <v>0</v>
      </c>
      <c r="GF27" s="617">
        <f t="shared" si="159"/>
        <v>0</v>
      </c>
      <c r="GG27" s="617">
        <f t="shared" si="90"/>
        <v>0</v>
      </c>
      <c r="GH27" s="617"/>
      <c r="GI27" s="617">
        <f t="shared" si="83"/>
        <v>0</v>
      </c>
      <c r="GJ27" s="617" t="str">
        <f t="shared" si="84"/>
        <v/>
      </c>
      <c r="GK27" s="617">
        <f>IF(GA27="P",Lookup!$N$12,IF(GA27="PP",Lookup!$N$13,IF(GA27="PPP",Lookup!$N$14,IF(GA27="T",Lookup!$N$15,IF(GA27="TP",Lookup!$N$16,IF(GA27="TPP",Lookup!$N$17,IF(GA27="TPPP",Lookup!$N$18,0)))))))*FZ27</f>
        <v>0</v>
      </c>
      <c r="GL27" s="617">
        <f t="shared" si="58"/>
        <v>0</v>
      </c>
      <c r="GM27" s="617">
        <f t="shared" si="160"/>
        <v>0</v>
      </c>
      <c r="GN27" s="617">
        <f t="shared" si="91"/>
        <v>0</v>
      </c>
      <c r="GO27" s="617"/>
      <c r="GP27" s="617">
        <f t="shared" si="85"/>
        <v>0</v>
      </c>
      <c r="GQ27" s="617" t="str">
        <f t="shared" si="86"/>
        <v/>
      </c>
      <c r="GR27" s="617">
        <f>IF(GA27="P",Lookup!$N$12,IF(GA27="PP",Lookup!$N$13,IF(GA27="PPP",Lookup!$N$14,IF(GA27="T",Lookup!$N$15,IF(GA27="TP",Lookup!$N$16,IF(GA27="TPP",Lookup!$N$17,IF(GA27="TPPP",Lookup!$N$18,0)))))))*FZ27</f>
        <v>0</v>
      </c>
      <c r="GS27" s="602">
        <f t="shared" si="161"/>
        <v>0</v>
      </c>
      <c r="GT27" s="617">
        <f t="shared" si="162"/>
        <v>0</v>
      </c>
      <c r="GU27" s="617">
        <f t="shared" si="92"/>
        <v>0</v>
      </c>
      <c r="GV27" s="617"/>
      <c r="GW27" s="617">
        <f t="shared" si="87"/>
        <v>0</v>
      </c>
      <c r="GX27" s="617" t="str">
        <f t="shared" si="88"/>
        <v/>
      </c>
      <c r="GY27" s="617">
        <f>IF(GA27="P",Lookup!$N$12,IF(GA27="PP",Lookup!$N$13,IF(GA27="PPP",Lookup!$N$14,IF(GA27="T",Lookup!$N$15,IF(GA27="TP",Lookup!$N$16,IF(GA27="TPP",Lookup!$N$17,IF(GA27="TPPP",Lookup!$N$18,0)))))))*FZ27</f>
        <v>0</v>
      </c>
      <c r="GZ27" s="602">
        <f t="shared" si="163"/>
        <v>0</v>
      </c>
      <c r="HA27" s="617">
        <f t="shared" si="164"/>
        <v>0</v>
      </c>
      <c r="HB27" s="617">
        <f t="shared" si="93"/>
        <v>0</v>
      </c>
      <c r="HC27" s="617"/>
    </row>
    <row r="28" spans="1:211">
      <c r="A28" s="646" t="s">
        <v>5</v>
      </c>
      <c r="B28" s="613">
        <v>40925</v>
      </c>
      <c r="C28" s="618">
        <v>0.5</v>
      </c>
      <c r="D28" s="583">
        <f t="shared" si="94"/>
        <v>300</v>
      </c>
      <c r="E28" s="583">
        <f t="shared" si="95"/>
        <v>250</v>
      </c>
      <c r="F28" s="583">
        <v>250</v>
      </c>
      <c r="G28" s="617">
        <f>DH28+Sheet1!CZ30</f>
        <v>702.48241301057624</v>
      </c>
      <c r="H28" s="617">
        <f t="shared" si="96"/>
        <v>187.12143177003648</v>
      </c>
      <c r="I28" s="616">
        <f>MAX(Sheet1!Z30-AJ28+(Sheet1!DA30-E28)*CFStoMGD,0)</f>
        <v>511.39276389891785</v>
      </c>
      <c r="J28" s="619">
        <f>IF(AND(B28&gt;=Calculation!FS28,B28&lt;=Calculation!FT28),IF(Sheet1!DB30&gt;=Calculation!D28,64.64,0),MAX(Sheet1!Z30-AJ28+(Sheet1!DB30-D28)*CFStoMGD,0))</f>
        <v>241.72949723225116</v>
      </c>
      <c r="K28" s="602">
        <f t="shared" si="97"/>
        <v>64.64</v>
      </c>
      <c r="L28" s="617">
        <f>Sheet1!AA30+Sheet1!AB30-Sheet1!L30+(Sheet1!DA30-F28)*CFStoMGD</f>
        <v>554.39279999999849</v>
      </c>
      <c r="M28" s="617">
        <f t="shared" si="98"/>
        <v>463.16632440543725</v>
      </c>
      <c r="N28" s="617">
        <f>IF(Sheet1!DA30&gt;=F28,MIN(73,MIN(MAX(L28,0),MAX(M28,0))),0)</f>
        <v>73</v>
      </c>
      <c r="O28" s="620">
        <f>Sheet1!AA30+Sheet1!AB30</f>
        <v>51.129999999998546</v>
      </c>
      <c r="P28" s="620">
        <f t="shared" si="99"/>
        <v>79.098109999997746</v>
      </c>
      <c r="Q28" s="617">
        <f>MIN(N28,Sheet1!AA30+AG28)</f>
        <v>42.400036101082144</v>
      </c>
      <c r="R28" s="617">
        <f t="shared" si="100"/>
        <v>8.7299638989164059</v>
      </c>
      <c r="S28" s="620">
        <f>Sheet1!Y30*MGDtoCFS</f>
        <v>44.089500000000001</v>
      </c>
      <c r="T28" s="620">
        <f>Sheet1!Z30*MGDtoCFS</f>
        <v>34.033999999999999</v>
      </c>
      <c r="U28" s="620">
        <f>Sheet1!AA30*MGDtoCFS</f>
        <v>44.135910000000003</v>
      </c>
      <c r="V28" s="620">
        <f>Sheet1!AB30*MGDtoCFS</f>
        <v>34.96219999999775</v>
      </c>
      <c r="W28" s="620">
        <f>Sheet1!L30*MGDtoCFS</f>
        <v>0</v>
      </c>
      <c r="X28" s="602">
        <f t="shared" si="101"/>
        <v>0</v>
      </c>
      <c r="Y28" s="617">
        <f t="shared" si="102"/>
        <v>0</v>
      </c>
      <c r="Z28" s="617">
        <f t="shared" si="103"/>
        <v>0</v>
      </c>
      <c r="AA28" s="617">
        <f t="shared" si="104"/>
        <v>0</v>
      </c>
      <c r="AB28" s="617">
        <f>(VLOOKUP(Sheet1!DC30,hhdcap_wcm,4)-(((VLOOKUP(Sheet1!DC30,hhdcap_wcm,3)-Sheet1!DC30)/(VLOOKUP(Sheet1!DC30,hhdcap_wcm,3)-VLOOKUP(Sheet1!DC30,hhdcap_wcm,1)))*(VLOOKUP(Sheet1!DC30,hhdcap_wcm,4)-VLOOKUP(Sheet1!DC30,hhdcap_wcm,2))))</f>
        <v>886.40000000275575</v>
      </c>
      <c r="AC28" s="617">
        <f t="shared" si="105"/>
        <v>-21.600000000027308</v>
      </c>
      <c r="AD28" s="617">
        <f t="shared" si="106"/>
        <v>0</v>
      </c>
      <c r="AE28" s="617">
        <f t="shared" si="107"/>
        <v>0</v>
      </c>
      <c r="AF28" s="617">
        <f>Sheet1!BA30+Sheet1!BB30+Sheet1!BN30+BT28</f>
        <v>13.6</v>
      </c>
      <c r="AG28" s="617">
        <f t="shared" si="108"/>
        <v>13.870036101082141</v>
      </c>
      <c r="AH28" s="617">
        <f>Sheet1!BA30+BT28</f>
        <v>0</v>
      </c>
      <c r="AI28" s="617">
        <f>Sheet1!BA30+Sheet1!BB30+BT28</f>
        <v>0</v>
      </c>
      <c r="AJ28" s="617">
        <f>IF((Sheet1!AA30+AG28+AX28+AZ28+BQ28+BS28+CL28+CN28)&lt;=N28,AG28+AX28+AZ28+BQ28+BS28+CL28+CN28,N28-Sheet1!AA30)</f>
        <v>13.870036101082141</v>
      </c>
      <c r="AK28" s="617">
        <f>IF(DR28&lt;K28,0,MAX(Sheet1!AA30+AG28-15/36*K28-N28,Sheet1!EH30,0))</f>
        <v>0</v>
      </c>
      <c r="AL28" s="617">
        <f>IF(OR(B28&gt;=FT28,B28&lt;FS28),0,15/36*K28-MAX(0,64.6-(137.6-(Sheet1!AA30+Sheet1!AB30))))</f>
        <v>0</v>
      </c>
      <c r="AM28" s="617">
        <f>Sheet1!DB30-110</f>
        <v>551.38541666666663</v>
      </c>
      <c r="AN28" s="617">
        <f>Sheet1!DA30-265</f>
        <v>763.5625</v>
      </c>
      <c r="AO28" s="617">
        <f t="shared" si="109"/>
        <v>30.599963898917856</v>
      </c>
      <c r="AP28" s="617">
        <f t="shared" si="110"/>
        <v>0</v>
      </c>
      <c r="AQ28" s="617">
        <f t="shared" si="111"/>
        <v>0</v>
      </c>
      <c r="AR28" s="617">
        <f t="shared" si="112"/>
        <v>0</v>
      </c>
      <c r="AS28" s="617"/>
      <c r="AT28" s="617">
        <f ca="1">IF(B28&gt;Summary!$A$1,#N/A,AR28*MGtoAF)</f>
        <v>0</v>
      </c>
      <c r="AU28" s="617">
        <f>Sheet1!BG30+Sheet1!BH30+Sheet1!BI30-BC28</f>
        <v>0</v>
      </c>
      <c r="AV28" s="617">
        <f t="shared" si="113"/>
        <v>0</v>
      </c>
      <c r="AW28" s="617">
        <f>IF(Sheet1!EP30="FM",BC28,0)</f>
        <v>0</v>
      </c>
      <c r="AX28" s="617">
        <f t="shared" si="114"/>
        <v>0</v>
      </c>
      <c r="AY28" s="617">
        <f>IF(Sheet1!EP30="OTHER",BC28,0)</f>
        <v>0</v>
      </c>
      <c r="AZ28" s="617">
        <f t="shared" si="115"/>
        <v>0</v>
      </c>
      <c r="BA28" s="617">
        <f t="shared" si="116"/>
        <v>0</v>
      </c>
      <c r="BB28" s="617">
        <f t="shared" si="117"/>
        <v>0</v>
      </c>
      <c r="BC28" s="617">
        <f>IF(OR(Sheet1!EP30="FM", Sheet1!EP30="OTHER"),SUM(Sheet1!BG30:'Sheet1'!BI30),0)</f>
        <v>0</v>
      </c>
      <c r="BD28" s="602">
        <f>IF(AND($B28&gt;=$FL28,$B28&lt;=$FM28),MAX(AV28,Sheet1!EI30,0),MAX(AV28-(7/36)*$K28,0))</f>
        <v>0</v>
      </c>
      <c r="BE28" s="617">
        <f t="shared" si="118"/>
        <v>0</v>
      </c>
      <c r="BF28" s="602">
        <f t="shared" si="119"/>
        <v>0</v>
      </c>
      <c r="BG28" s="602">
        <f>IF(AND($O28&gt;0,Sheet1!EM30=1),(1-($O28-Sheet1!$L30)/$O28)*BB28,0)</f>
        <v>0</v>
      </c>
      <c r="BH28" s="602">
        <f>IF(AND(Sheet1!$L30=0,Sheet1!$L29=0, Calculation!BA28&lt;Sheet1!$EI30-0.1,Sheet1!$EI30=Sheet1!$EI29,Sheet1!$EI30=Sheet1!$EI31),Sheet1!$EI30,BB28-BG28)</f>
        <v>0</v>
      </c>
      <c r="BI28" s="617"/>
      <c r="BJ28" s="617"/>
      <c r="BK28" s="617">
        <f t="shared" si="120"/>
        <v>0</v>
      </c>
      <c r="BL28" s="617"/>
      <c r="BM28" s="617">
        <f ca="1">IF(B28&gt;Summary!$A$1,#N/A,BK28*MGtoAF)</f>
        <v>0</v>
      </c>
      <c r="BN28" s="617">
        <f>Sheet1!BC30+Sheet1!BD30+Sheet1!BE30+Sheet1!BF30-BW28-BX28</f>
        <v>2</v>
      </c>
      <c r="BO28" s="617">
        <f t="shared" si="121"/>
        <v>2.0397111913356092</v>
      </c>
      <c r="BP28" s="617">
        <f>IF(Sheet1!EQ30="FM",BX28,0)</f>
        <v>0</v>
      </c>
      <c r="BQ28" s="617">
        <f t="shared" si="122"/>
        <v>0</v>
      </c>
      <c r="BR28" s="617">
        <f>IF(Sheet1!EQ30="OTHER",BX28,0)</f>
        <v>0</v>
      </c>
      <c r="BS28" s="617">
        <f t="shared" si="123"/>
        <v>0</v>
      </c>
      <c r="BT28" s="617">
        <f t="shared" si="124"/>
        <v>0</v>
      </c>
      <c r="BU28" s="617">
        <f t="shared" si="125"/>
        <v>2</v>
      </c>
      <c r="BV28" s="617">
        <f t="shared" si="126"/>
        <v>2.0397111913356092</v>
      </c>
      <c r="BW28" s="617">
        <f>IF(Sheet1!EQ30="CWA",SUM(Sheet1!BC30:'Sheet1'!BF30),0)</f>
        <v>0</v>
      </c>
      <c r="BX28" s="617">
        <f>IF(OR(Sheet1!EQ30="FM", Sheet1!EQ30="OTHER"),SUM(Sheet1!BC30:'Sheet1'!BF30),0)</f>
        <v>0</v>
      </c>
      <c r="BY28" s="602">
        <f>IF(AND($B28&gt;=$FL28,$B28&lt;=$FM28),MAX(BV28,Sheet1!EJ30,0),MAX(BV28-(7/36)*$K28,0))</f>
        <v>0</v>
      </c>
      <c r="BZ28" s="617">
        <f t="shared" si="127"/>
        <v>0</v>
      </c>
      <c r="CA28" s="602">
        <f t="shared" si="128"/>
        <v>2.0397111913356092</v>
      </c>
      <c r="CB28" s="602">
        <f>IF(AND($O28&gt;0,Sheet1!EN30=1),(1-($O28-Sheet1!$L30)/$O28)*BV28,0)</f>
        <v>0</v>
      </c>
      <c r="CC28" s="602">
        <f>IF(AND(Sheet1!$L30=0,Sheet1!$L29=0, Calculation!BU28&lt;Sheet1!EJ30-0.1,Sheet1!EJ30=Sheet1!EJ29,Sheet1!EJ30=Sheet1!EJ31),Sheet1!EJ30,BV28-CB28)</f>
        <v>2.0397111913356092</v>
      </c>
      <c r="CD28" s="602"/>
      <c r="CE28" s="617"/>
      <c r="CF28" s="617">
        <f t="shared" si="129"/>
        <v>0</v>
      </c>
      <c r="CG28" s="617"/>
      <c r="CH28" s="617">
        <f ca="1">IF(B28&gt;Summary!$A$1,#N/A,CF28*MGtoAF)</f>
        <v>0</v>
      </c>
      <c r="CI28" s="617">
        <f>Sheet1!BK30+Sheet1!BL30+Sheet1!BM30-Sheet1!ER30-CQ28</f>
        <v>6.56</v>
      </c>
      <c r="CJ28" s="617">
        <f t="shared" si="130"/>
        <v>6.6902527075807976</v>
      </c>
      <c r="CK28" s="617">
        <f>IF(Sheet1!ER30="FM",CQ28,0)</f>
        <v>0</v>
      </c>
      <c r="CL28" s="617">
        <f t="shared" si="131"/>
        <v>0</v>
      </c>
      <c r="CM28" s="617">
        <f>IF(Sheet1!ER30="OTHER",CQ28,0)</f>
        <v>0</v>
      </c>
      <c r="CN28" s="617">
        <f t="shared" si="132"/>
        <v>0</v>
      </c>
      <c r="CO28" s="617">
        <f t="shared" si="133"/>
        <v>6.56</v>
      </c>
      <c r="CP28" s="617">
        <f t="shared" si="134"/>
        <v>6.6902527075807976</v>
      </c>
      <c r="CQ28" s="617">
        <f>IF(OR(Sheet1!ER30="FM", Sheet1!ER30="OTHER"),SUM(Sheet1!BK30:'Sheet1'!BM30),0)</f>
        <v>0</v>
      </c>
      <c r="CR28" s="602">
        <f>IF(AND($B28&gt;=$FL28,$B28&lt;=$FM28),MAX($CJ28,Sheet1!EK30,0),MAX($CJ28-(7/36)*$K28,0))</f>
        <v>0</v>
      </c>
      <c r="CS28" s="617">
        <f t="shared" si="135"/>
        <v>0</v>
      </c>
      <c r="CT28" s="602">
        <f t="shared" si="136"/>
        <v>6.6902527075807976</v>
      </c>
      <c r="CU28" s="602">
        <f>IF(AND($O28&gt;0,Sheet1!EO30=1),(1-($O28-Sheet1!$L30)/$O28)*CP28,0)</f>
        <v>0</v>
      </c>
      <c r="CV28" s="602">
        <f>IF(AND(Sheet1!$L30=0,Sheet1!$L29=0, Calculation!CO28&lt;Sheet1!$EK30-0.1,Sheet1!$EK30=Sheet1!$EK29,Sheet1!$EK30=Sheet1!$EK31),Sheet1!$EK30,CP28-CU28)</f>
        <v>6.6902527075807976</v>
      </c>
      <c r="CW28" s="602"/>
      <c r="CX28" s="617">
        <f t="shared" si="137"/>
        <v>8.5599999999999987</v>
      </c>
      <c r="CY28" s="617">
        <f t="shared" si="138"/>
        <v>0</v>
      </c>
      <c r="CZ28" s="617">
        <f t="shared" si="139"/>
        <v>8.7299638989164059</v>
      </c>
      <c r="DA28" s="617">
        <f ca="1">IF(B28&gt;Summary!$A$1,#N/A,CY28*MGtoAF)</f>
        <v>0</v>
      </c>
      <c r="DB28" s="617">
        <f t="shared" si="140"/>
        <v>8.5599999999999987</v>
      </c>
      <c r="DC28" s="617">
        <f t="shared" si="141"/>
        <v>22.159999999999997</v>
      </c>
      <c r="DD28" s="617">
        <f>Sheet1!AB30-DC28</f>
        <v>0.43999999999854822</v>
      </c>
      <c r="DE28" s="965">
        <f t="shared" si="142"/>
        <v>1.9855595667804527E-2</v>
      </c>
      <c r="DF28" s="617">
        <f>(VLOOKUP(Sheet1!DC30,hhdcap_wcm,4)-(((VLOOKUP(Sheet1!DC30,hhdcap_wcm,3)-Sheet1!DC30)/(VLOOKUP(Sheet1!DC30,hhdcap_wcm,3)-VLOOKUP(Sheet1!DC30,hhdcap_wcm,1)))*(VLOOKUP(Sheet1!DC30,hhdcap_wcm,4)-VLOOKUP(Sheet1!DC30,hhdcap_wcm,2))))</f>
        <v>886.40000000275575</v>
      </c>
      <c r="DG28" s="617">
        <f t="shared" si="143"/>
        <v>-21.600000000027308</v>
      </c>
      <c r="DH28" s="617">
        <f t="shared" si="144"/>
        <v>-10.892586989423755</v>
      </c>
      <c r="DI28" s="617">
        <f>Sheet1!EA30*AFtoMG</f>
        <v>0</v>
      </c>
      <c r="DJ28" s="617">
        <f>Sheet1!EB30*AFtoMG</f>
        <v>0</v>
      </c>
      <c r="DK28" s="617">
        <f>Sheet1!EC30*AFtoMG</f>
        <v>0</v>
      </c>
      <c r="DL28" s="617">
        <f>Sheet1!ED30*AFtoMG</f>
        <v>0</v>
      </c>
      <c r="DM28" s="617">
        <f t="shared" si="145"/>
        <v>0</v>
      </c>
      <c r="DN28" s="617">
        <f t="shared" si="146"/>
        <v>0</v>
      </c>
      <c r="DO28" s="617">
        <f t="shared" si="147"/>
        <v>0</v>
      </c>
      <c r="DP28" s="617">
        <f t="shared" si="148"/>
        <v>0</v>
      </c>
      <c r="DQ28" s="617"/>
      <c r="DR28" s="602">
        <f>IF(OR(B28&lt;FL28,B28&gt;FM28),(MIN(AV28+BO28+CJ28+MAX(Sheet1!AA30+AG28-73,0),K28)),0)</f>
        <v>8.7299638989164059</v>
      </c>
      <c r="DS28" s="617"/>
      <c r="DT28" s="617">
        <f t="shared" si="149"/>
        <v>8.7299638989164059</v>
      </c>
      <c r="DU28" s="617"/>
      <c r="DV28" s="617">
        <f>Sheet1!EH30+Sheet1!EI30+Sheet1!EJ30+Sheet1!EK30</f>
        <v>8.5</v>
      </c>
      <c r="DW28" s="617"/>
      <c r="DX28" s="602">
        <f t="shared" si="150"/>
        <v>0</v>
      </c>
      <c r="DY28" s="617">
        <f>IF(Sheet1!FS30=1,SUM('Calculations II'!AT28:BA28)+'Calculations II'!BC28+Sheet1!BY30+'Calculations II'!BE28+AF28,SUM('Calculations II'!AT28:BA28)+'Calculations II'!BC28+Sheet1!BY30+'Calculations II'!BE28+AF28)</f>
        <v>38.280144</v>
      </c>
      <c r="DZ28" s="617">
        <f>Sheet1!AA30+Sheet1!AB30+'Calculations II'!BC28</f>
        <v>51.129999999998546</v>
      </c>
      <c r="EA28" s="617"/>
      <c r="EB28" s="617"/>
      <c r="EC28" s="617">
        <f t="shared" si="151"/>
        <v>40925</v>
      </c>
      <c r="ED28" s="617">
        <f t="shared" si="152"/>
        <v>0</v>
      </c>
      <c r="EE28" s="617">
        <f t="shared" si="153"/>
        <v>0</v>
      </c>
      <c r="EF28" s="617">
        <f ca="1">IF(B28=TODAY(),0,-(VLOOKUP(Sheet1!BQ30,Lookup!$B$4:$J$236,2)-VLOOKUP(Sheet1!BQ29,Lookup!$B$4:$J$236,2))/1000000)</f>
        <v>1.0886</v>
      </c>
      <c r="EG28" s="617">
        <f ca="1">IF(B28=TODAY(),0,-(VLOOKUP(Sheet1!BR30,Lookup!$B$4:$J$236,3)-VLOOKUP(Sheet1!BR29,Lookup!$B$4:$J$236,3))/1000000)</f>
        <v>1.3568</v>
      </c>
      <c r="EH28" s="617">
        <f>-(VLOOKUP(Sheet1!BS30,Lookup!$B$4:$J$236,4)-VLOOKUP(Sheet1!BS29,Lookup!$B$4:$J$236,4))/1000000</f>
        <v>0</v>
      </c>
      <c r="EI28" s="602">
        <f t="shared" ca="1" si="69"/>
        <v>2.4454000000000002</v>
      </c>
      <c r="EJ28" s="617">
        <f>-(VLOOKUP(Sheet1!BT30,Lookup!$O$4:$Q$262,2)-VLOOKUP(Sheet1!BT29,Lookup!$O$4:$Q$262,2))/1000000</f>
        <v>0</v>
      </c>
      <c r="EK28" s="617">
        <f>-(VLOOKUP(Sheet1!BU30,Lookup!$O$4:$Q$262,3)-VLOOKUP(Sheet1!BU29,Lookup!$O$4:$Q$262,3))/1000000</f>
        <v>0</v>
      </c>
      <c r="EL28" s="617"/>
      <c r="EM28" s="617"/>
      <c r="EN28" s="617"/>
      <c r="EO28" s="617"/>
      <c r="EP28" s="617"/>
      <c r="EQ28" s="617"/>
      <c r="ER28" s="617"/>
      <c r="ES28" s="617"/>
      <c r="ET28" s="660" t="e">
        <f t="shared" si="154"/>
        <v>#N/A</v>
      </c>
      <c r="EU28" s="660" t="e">
        <f t="shared" si="155"/>
        <v>#N/A</v>
      </c>
      <c r="EV28" s="661" t="e">
        <f t="shared" si="156"/>
        <v>#N/A</v>
      </c>
      <c r="EW28" s="662" t="s">
        <v>744</v>
      </c>
      <c r="EX28" s="662" t="s">
        <v>744</v>
      </c>
      <c r="EY28" s="660" t="e">
        <v>#N/A</v>
      </c>
      <c r="EZ28" s="660" t="e">
        <v>#N/A</v>
      </c>
      <c r="FA28" s="617"/>
      <c r="FB28" s="617"/>
      <c r="FC28" s="617"/>
      <c r="FD28" s="617"/>
      <c r="FE28" s="617">
        <f>O28+((Sheet1!CS30)*GPMtoMGD)</f>
        <v>51.129999999998546</v>
      </c>
      <c r="FF28" s="617">
        <f>IF(Sheet1!AA30+AG28&lt;=Calculation!N28,AG28,Calculation!N28-Sheet1!AA30)</f>
        <v>13.870036101082141</v>
      </c>
      <c r="FG28" s="617">
        <f>(Sheet1!BP30+Sheet1!BO30)/694.4</f>
        <v>2.3051555299539173</v>
      </c>
      <c r="FH28" s="617"/>
      <c r="FI28" s="617"/>
      <c r="FJ28" s="617"/>
      <c r="FK28" s="617"/>
      <c r="FL28" s="800">
        <f t="shared" si="72"/>
        <v>41110</v>
      </c>
      <c r="FM28" s="800">
        <f t="shared" si="73"/>
        <v>41217</v>
      </c>
      <c r="FN28" s="617"/>
      <c r="FO28" s="617"/>
      <c r="FP28" s="617"/>
      <c r="FQ28" s="617"/>
      <c r="FR28" s="617" t="str">
        <f t="shared" si="74"/>
        <v>Y</v>
      </c>
      <c r="FS28" s="621">
        <v>40969</v>
      </c>
      <c r="FT28" s="800">
        <f t="shared" si="75"/>
        <v>41069</v>
      </c>
      <c r="FU28" s="617">
        <v>6518.9</v>
      </c>
      <c r="FV28" s="800">
        <f t="shared" si="76"/>
        <v>41089</v>
      </c>
      <c r="FW28" s="617">
        <f t="shared" si="157"/>
        <v>3259</v>
      </c>
      <c r="FX28" s="621">
        <f t="shared" si="78"/>
        <v>41217</v>
      </c>
      <c r="FZ28" s="602">
        <f t="shared" si="79"/>
        <v>0</v>
      </c>
      <c r="GA28" s="617" t="str">
        <f t="shared" si="158"/>
        <v/>
      </c>
      <c r="GB28" s="617">
        <f t="shared" si="80"/>
        <v>0</v>
      </c>
      <c r="GC28" s="617" t="str">
        <f t="shared" si="81"/>
        <v/>
      </c>
      <c r="GD28" s="617">
        <f>IF(GA28="P",Lookup!$M$12,IF(GA28="PP",Lookup!$M$13,IF(GA28="PPP",Lookup!$M$14,IF(GA28="T",Lookup!$M$15,IF(GA28="TP",Lookup!$M$16,IF(GA28="TPP",Lookup!$M$17,IF(GA28="TPPP",Lookup!$M$18,0)))))))*FZ28</f>
        <v>0</v>
      </c>
      <c r="GE28" s="617">
        <f t="shared" si="82"/>
        <v>0</v>
      </c>
      <c r="GF28" s="617">
        <f t="shared" si="159"/>
        <v>0</v>
      </c>
      <c r="GG28" s="617">
        <f t="shared" si="90"/>
        <v>0</v>
      </c>
      <c r="GH28" s="617"/>
      <c r="GI28" s="617">
        <f t="shared" si="83"/>
        <v>0</v>
      </c>
      <c r="GJ28" s="617" t="str">
        <f t="shared" si="84"/>
        <v/>
      </c>
      <c r="GK28" s="617">
        <f>IF(GA28="P",Lookup!$N$12,IF(GA28="PP",Lookup!$N$13,IF(GA28="PPP",Lookup!$N$14,IF(GA28="T",Lookup!$N$15,IF(GA28="TP",Lookup!$N$16,IF(GA28="TPP",Lookup!$N$17,IF(GA28="TPPP",Lookup!$N$18,0)))))))*FZ28</f>
        <v>0</v>
      </c>
      <c r="GL28" s="617">
        <f t="shared" si="58"/>
        <v>0</v>
      </c>
      <c r="GM28" s="617">
        <f t="shared" si="160"/>
        <v>0</v>
      </c>
      <c r="GN28" s="617">
        <f t="shared" si="91"/>
        <v>0</v>
      </c>
      <c r="GO28" s="617"/>
      <c r="GP28" s="617">
        <f t="shared" si="85"/>
        <v>0</v>
      </c>
      <c r="GQ28" s="617" t="str">
        <f t="shared" si="86"/>
        <v/>
      </c>
      <c r="GR28" s="617">
        <f>IF(GA28="P",Lookup!$N$12,IF(GA28="PP",Lookup!$N$13,IF(GA28="PPP",Lookup!$N$14,IF(GA28="T",Lookup!$N$15,IF(GA28="TP",Lookup!$N$16,IF(GA28="TPP",Lookup!$N$17,IF(GA28="TPPP",Lookup!$N$18,0)))))))*FZ28</f>
        <v>0</v>
      </c>
      <c r="GS28" s="602">
        <f t="shared" si="161"/>
        <v>0</v>
      </c>
      <c r="GT28" s="617">
        <f t="shared" si="162"/>
        <v>0</v>
      </c>
      <c r="GU28" s="617">
        <f t="shared" si="92"/>
        <v>0</v>
      </c>
      <c r="GV28" s="617"/>
      <c r="GW28" s="617">
        <f t="shared" si="87"/>
        <v>0</v>
      </c>
      <c r="GX28" s="617" t="str">
        <f t="shared" si="88"/>
        <v/>
      </c>
      <c r="GY28" s="617">
        <f>IF(GA28="P",Lookup!$N$12,IF(GA28="PP",Lookup!$N$13,IF(GA28="PPP",Lookup!$N$14,IF(GA28="T",Lookup!$N$15,IF(GA28="TP",Lookup!$N$16,IF(GA28="TPP",Lookup!$N$17,IF(GA28="TPPP",Lookup!$N$18,0)))))))*FZ28</f>
        <v>0</v>
      </c>
      <c r="GZ28" s="602">
        <f t="shared" si="163"/>
        <v>0</v>
      </c>
      <c r="HA28" s="617">
        <f t="shared" si="164"/>
        <v>0</v>
      </c>
      <c r="HB28" s="617">
        <f t="shared" si="93"/>
        <v>0</v>
      </c>
      <c r="HC28" s="617"/>
    </row>
    <row r="29" spans="1:211">
      <c r="A29" s="646" t="s">
        <v>6</v>
      </c>
      <c r="B29" s="613">
        <v>40926</v>
      </c>
      <c r="C29" s="618">
        <v>0.5</v>
      </c>
      <c r="D29" s="583">
        <f t="shared" si="94"/>
        <v>300</v>
      </c>
      <c r="E29" s="583">
        <f t="shared" si="95"/>
        <v>250</v>
      </c>
      <c r="F29" s="583">
        <v>250</v>
      </c>
      <c r="G29" s="617">
        <f>DH29+Sheet1!CZ31</f>
        <v>672.24804589006555</v>
      </c>
      <c r="H29" s="617">
        <f t="shared" si="96"/>
        <v>167.57793686333838</v>
      </c>
      <c r="I29" s="616">
        <f>MAX(Sheet1!Z31-AJ29+(Sheet1!DA31-E29)*CFStoMGD,0)</f>
        <v>497.52139372441928</v>
      </c>
      <c r="J29" s="619">
        <f>IF(AND(B29&gt;=Calculation!FS29,B29&lt;=Calculation!FT29),IF(Sheet1!DB31&gt;=Calculation!D29,64.64,0),MAX(Sheet1!Z31-AJ29+(Sheet1!DB31-D29)*CFStoMGD,0))</f>
        <v>220.29659372441932</v>
      </c>
      <c r="K29" s="602">
        <f t="shared" si="97"/>
        <v>64.64</v>
      </c>
      <c r="L29" s="617">
        <f>Sheet1!AA31+Sheet1!AB31-Sheet1!L31+(Sheet1!DA31-F29)*CFStoMGD</f>
        <v>538.64186666666808</v>
      </c>
      <c r="M29" s="617">
        <f t="shared" si="98"/>
        <v>443.23195960060514</v>
      </c>
      <c r="N29" s="617">
        <f>IF(Sheet1!DA31&gt;=F29,MIN(73,MIN(MAX(L29,0),MAX(M29,0))),0)</f>
        <v>73</v>
      </c>
      <c r="O29" s="620">
        <f>Sheet1!AA31+Sheet1!AB31</f>
        <v>49.950000000001452</v>
      </c>
      <c r="P29" s="620">
        <f t="shared" si="99"/>
        <v>77.272650000002244</v>
      </c>
      <c r="Q29" s="617">
        <f>MIN(N29,Sheet1!AA31+AG29)</f>
        <v>41.590472942247359</v>
      </c>
      <c r="R29" s="617">
        <f t="shared" si="100"/>
        <v>8.3595270577540912</v>
      </c>
      <c r="S29" s="620">
        <f>Sheet1!Y31*MGDtoCFS</f>
        <v>44.367959999999997</v>
      </c>
      <c r="T29" s="620">
        <f>Sheet1!Z31*MGDtoCFS</f>
        <v>33.832889999999999</v>
      </c>
      <c r="U29" s="620">
        <f>Sheet1!AA31*MGDtoCFS</f>
        <v>44.166849999999997</v>
      </c>
      <c r="V29" s="620">
        <f>Sheet1!AB31*MGDtoCFS</f>
        <v>33.105800000002247</v>
      </c>
      <c r="W29" s="620">
        <f>Sheet1!L31*MGDtoCFS</f>
        <v>0</v>
      </c>
      <c r="X29" s="602">
        <f t="shared" si="101"/>
        <v>0</v>
      </c>
      <c r="Y29" s="617">
        <f t="shared" si="102"/>
        <v>0</v>
      </c>
      <c r="Z29" s="617">
        <f t="shared" si="103"/>
        <v>0</v>
      </c>
      <c r="AA29" s="617">
        <f t="shared" si="104"/>
        <v>0</v>
      </c>
      <c r="AB29" s="617">
        <f>(VLOOKUP(Sheet1!DC31,hhdcap_wcm,4)-(((VLOOKUP(Sheet1!DC31,hhdcap_wcm,3)-Sheet1!DC31)/(VLOOKUP(Sheet1!DC31,hhdcap_wcm,3)-VLOOKUP(Sheet1!DC31,hhdcap_wcm,1)))*(VLOOKUP(Sheet1!DC31,hhdcap_wcm,4)-VLOOKUP(Sheet1!DC31,hhdcap_wcm,2))))</f>
        <v>884.00000000275577</v>
      </c>
      <c r="AC29" s="617">
        <f t="shared" si="105"/>
        <v>-2.3999999999999773</v>
      </c>
      <c r="AD29" s="617">
        <f t="shared" si="106"/>
        <v>0</v>
      </c>
      <c r="AE29" s="617">
        <f t="shared" si="107"/>
        <v>0</v>
      </c>
      <c r="AF29" s="617">
        <f>Sheet1!BA31+Sheet1!BB31+Sheet1!BN31+BT29</f>
        <v>13.4</v>
      </c>
      <c r="AG29" s="617">
        <f t="shared" si="108"/>
        <v>13.040472942247362</v>
      </c>
      <c r="AH29" s="617">
        <f>Sheet1!BA31+BT29</f>
        <v>0</v>
      </c>
      <c r="AI29" s="617">
        <f>Sheet1!BA31+Sheet1!BB31+BT29</f>
        <v>0</v>
      </c>
      <c r="AJ29" s="617">
        <f>IF((Sheet1!AA31+AG29+AX29+AZ29+BQ29+BS29+CL29+CN29)&lt;=N29,AG29+AX29+AZ29+BQ29+BS29+CL29+CN29,N29-Sheet1!AA31)</f>
        <v>13.040472942247362</v>
      </c>
      <c r="AK29" s="617">
        <f>IF(DR29&lt;K29,0,MAX(Sheet1!AA31+AG29-15/36*K29-N29,Sheet1!EH31,0))</f>
        <v>0</v>
      </c>
      <c r="AL29" s="617">
        <f>IF(OR(B29&gt;=FT29,B29&lt;FS29),0,15/36*K29-MAX(0,64.6-(137.6-(Sheet1!AA31+Sheet1!AB31))))</f>
        <v>0</v>
      </c>
      <c r="AM29" s="617">
        <f>Sheet1!DB31-110</f>
        <v>517.14583333333337</v>
      </c>
      <c r="AN29" s="617">
        <f>Sheet1!DA31-265</f>
        <v>741.02083333333337</v>
      </c>
      <c r="AO29" s="617">
        <f t="shared" si="109"/>
        <v>31.409527057752641</v>
      </c>
      <c r="AP29" s="617">
        <f t="shared" si="110"/>
        <v>0</v>
      </c>
      <c r="AQ29" s="617">
        <f t="shared" si="111"/>
        <v>0</v>
      </c>
      <c r="AR29" s="617">
        <f t="shared" si="112"/>
        <v>0</v>
      </c>
      <c r="AS29" s="617"/>
      <c r="AT29" s="617">
        <f ca="1">IF(B29&gt;Summary!$A$1,#N/A,AR29*MGtoAF)</f>
        <v>0</v>
      </c>
      <c r="AU29" s="617">
        <f>Sheet1!BG31+Sheet1!BH31+Sheet1!BI31-BC29</f>
        <v>0</v>
      </c>
      <c r="AV29" s="617">
        <f t="shared" si="113"/>
        <v>0</v>
      </c>
      <c r="AW29" s="617">
        <f>IF(Sheet1!EP31="FM",BC29,0)</f>
        <v>0</v>
      </c>
      <c r="AX29" s="617">
        <f t="shared" si="114"/>
        <v>0</v>
      </c>
      <c r="AY29" s="617">
        <f>IF(Sheet1!EP31="OTHER",BC29,0)</f>
        <v>0</v>
      </c>
      <c r="AZ29" s="617">
        <f t="shared" si="115"/>
        <v>0</v>
      </c>
      <c r="BA29" s="617">
        <f t="shared" si="116"/>
        <v>0</v>
      </c>
      <c r="BB29" s="617">
        <f t="shared" si="117"/>
        <v>0</v>
      </c>
      <c r="BC29" s="617">
        <f>IF(OR(Sheet1!EP31="FM", Sheet1!EP31="OTHER"),SUM(Sheet1!BG31:'Sheet1'!BI31),0)</f>
        <v>0</v>
      </c>
      <c r="BD29" s="602">
        <f>IF(AND($B29&gt;=$FL29,$B29&lt;=$FM29),MAX(AV29,Sheet1!EI31,0),MAX(AV29-(7/36)*$K29,0))</f>
        <v>0</v>
      </c>
      <c r="BE29" s="617">
        <f t="shared" si="118"/>
        <v>0</v>
      </c>
      <c r="BF29" s="602">
        <f t="shared" si="119"/>
        <v>0</v>
      </c>
      <c r="BG29" s="602">
        <f>IF(AND($O29&gt;0,Sheet1!EM31=1),(1-($O29-Sheet1!$L31)/$O29)*BB29,0)</f>
        <v>0</v>
      </c>
      <c r="BH29" s="602">
        <f>IF(AND(Sheet1!$L31=0,Sheet1!$L30=0, Calculation!BA29&lt;Sheet1!$EI31-0.1,Sheet1!$EI31=Sheet1!$EI30,Sheet1!$EI31=Sheet1!$EI32),Sheet1!$EI31,BB29-BG29)</f>
        <v>0</v>
      </c>
      <c r="BI29" s="617"/>
      <c r="BJ29" s="617"/>
      <c r="BK29" s="617">
        <f t="shared" si="120"/>
        <v>0</v>
      </c>
      <c r="BL29" s="617"/>
      <c r="BM29" s="617">
        <f ca="1">IF(B29&gt;Summary!$A$1,#N/A,BK29*MGtoAF)</f>
        <v>0</v>
      </c>
      <c r="BN29" s="617">
        <f>Sheet1!BC31+Sheet1!BD31+Sheet1!BE31+Sheet1!BF31-BW29-BX29</f>
        <v>2</v>
      </c>
      <c r="BO29" s="617">
        <f t="shared" si="121"/>
        <v>1.9463392451115464</v>
      </c>
      <c r="BP29" s="617">
        <f>IF(Sheet1!EQ31="FM",BX29,0)</f>
        <v>0</v>
      </c>
      <c r="BQ29" s="617">
        <f t="shared" si="122"/>
        <v>0</v>
      </c>
      <c r="BR29" s="617">
        <f>IF(Sheet1!EQ31="OTHER",BX29,0)</f>
        <v>0</v>
      </c>
      <c r="BS29" s="617">
        <f t="shared" si="123"/>
        <v>0</v>
      </c>
      <c r="BT29" s="617">
        <f t="shared" si="124"/>
        <v>0</v>
      </c>
      <c r="BU29" s="617">
        <f t="shared" si="125"/>
        <v>2</v>
      </c>
      <c r="BV29" s="617">
        <f t="shared" si="126"/>
        <v>1.9463392451115464</v>
      </c>
      <c r="BW29" s="617">
        <f>IF(Sheet1!EQ31="CWA",SUM(Sheet1!BC31:'Sheet1'!BF31),0)</f>
        <v>0</v>
      </c>
      <c r="BX29" s="617">
        <f>IF(OR(Sheet1!EQ31="FM", Sheet1!EQ31="OTHER"),SUM(Sheet1!BC31:'Sheet1'!BF31),0)</f>
        <v>0</v>
      </c>
      <c r="BY29" s="602">
        <f>IF(AND($B29&gt;=$FL29,$B29&lt;=$FM29),MAX(BV29,Sheet1!EJ31,0),MAX(BV29-(7/36)*$K29,0))</f>
        <v>0</v>
      </c>
      <c r="BZ29" s="617">
        <f t="shared" si="127"/>
        <v>0</v>
      </c>
      <c r="CA29" s="602">
        <f t="shared" si="128"/>
        <v>1.9463392451115464</v>
      </c>
      <c r="CB29" s="602">
        <f>IF(AND($O29&gt;0,Sheet1!EN31=1),(1-($O29-Sheet1!$L31)/$O29)*BV29,0)</f>
        <v>0</v>
      </c>
      <c r="CC29" s="602">
        <f>IF(AND(Sheet1!$L31=0,Sheet1!$L30=0, Calculation!BU29&lt;Sheet1!EJ31-0.1,Sheet1!EJ31=Sheet1!EJ30,Sheet1!EJ31=Sheet1!EJ32),Sheet1!EJ31,BV29-CB29)</f>
        <v>1.9463392451115464</v>
      </c>
      <c r="CD29" s="602"/>
      <c r="CE29" s="617"/>
      <c r="CF29" s="617">
        <f t="shared" si="129"/>
        <v>0</v>
      </c>
      <c r="CG29" s="617"/>
      <c r="CH29" s="617">
        <f ca="1">IF(B29&gt;Summary!$A$1,#N/A,CF29*MGtoAF)</f>
        <v>0</v>
      </c>
      <c r="CI29" s="617">
        <f>Sheet1!BK31+Sheet1!BL31+Sheet1!BM31-Sheet1!ER31-CQ29</f>
        <v>6.59</v>
      </c>
      <c r="CJ29" s="617">
        <f t="shared" si="130"/>
        <v>6.413187812642545</v>
      </c>
      <c r="CK29" s="617">
        <f>IF(Sheet1!ER31="FM",CQ29,0)</f>
        <v>0</v>
      </c>
      <c r="CL29" s="617">
        <f t="shared" si="131"/>
        <v>0</v>
      </c>
      <c r="CM29" s="617">
        <f>IF(Sheet1!ER31="OTHER",CQ29,0)</f>
        <v>0</v>
      </c>
      <c r="CN29" s="617">
        <f t="shared" si="132"/>
        <v>0</v>
      </c>
      <c r="CO29" s="617">
        <f t="shared" si="133"/>
        <v>6.59</v>
      </c>
      <c r="CP29" s="617">
        <f t="shared" si="134"/>
        <v>6.413187812642545</v>
      </c>
      <c r="CQ29" s="617">
        <f>IF(OR(Sheet1!ER31="FM", Sheet1!ER31="OTHER"),SUM(Sheet1!BK31:'Sheet1'!BM31),0)</f>
        <v>0</v>
      </c>
      <c r="CR29" s="602">
        <f>IF(AND($B29&gt;=$FL29,$B29&lt;=$FM29),MAX($CJ29,Sheet1!EK31,0),MAX($CJ29-(7/36)*$K29,0))</f>
        <v>0</v>
      </c>
      <c r="CS29" s="617">
        <f t="shared" si="135"/>
        <v>0</v>
      </c>
      <c r="CT29" s="602">
        <f t="shared" si="136"/>
        <v>6.413187812642545</v>
      </c>
      <c r="CU29" s="602">
        <f>IF(AND($O29&gt;0,Sheet1!EO31=1),(1-($O29-Sheet1!$L31)/$O29)*CP29,0)</f>
        <v>0</v>
      </c>
      <c r="CV29" s="602">
        <f>IF(AND(Sheet1!$L31=0,Sheet1!$L30=0, Calculation!CO29&lt;Sheet1!$EK31-0.1,Sheet1!$EK31=Sheet1!$EK30,Sheet1!$EK31=Sheet1!$EK32),Sheet1!$EK31,CP29-CU29)</f>
        <v>6.413187812642545</v>
      </c>
      <c r="CW29" s="602"/>
      <c r="CX29" s="617">
        <f t="shared" si="137"/>
        <v>8.59</v>
      </c>
      <c r="CY29" s="617">
        <f t="shared" si="138"/>
        <v>0</v>
      </c>
      <c r="CZ29" s="617">
        <f t="shared" si="139"/>
        <v>8.3595270577540912</v>
      </c>
      <c r="DA29" s="617">
        <f ca="1">IF(B29&gt;Summary!$A$1,#N/A,CY29*MGtoAF)</f>
        <v>0</v>
      </c>
      <c r="DB29" s="617">
        <f t="shared" si="140"/>
        <v>8.59</v>
      </c>
      <c r="DC29" s="617">
        <f t="shared" si="141"/>
        <v>21.990000000000002</v>
      </c>
      <c r="DD29" s="617">
        <f>Sheet1!AB31-DC29</f>
        <v>-0.5899999999985468</v>
      </c>
      <c r="DE29" s="965">
        <f t="shared" si="142"/>
        <v>-2.6830377444226772E-2</v>
      </c>
      <c r="DF29" s="617">
        <f>(VLOOKUP(Sheet1!DC31,hhdcap_wcm,4)-(((VLOOKUP(Sheet1!DC31,hhdcap_wcm,3)-Sheet1!DC31)/(VLOOKUP(Sheet1!DC31,hhdcap_wcm,3)-VLOOKUP(Sheet1!DC31,hhdcap_wcm,1)))*(VLOOKUP(Sheet1!DC31,hhdcap_wcm,4)-VLOOKUP(Sheet1!DC31,hhdcap_wcm,2))))</f>
        <v>884.00000000275577</v>
      </c>
      <c r="DG29" s="617">
        <f t="shared" si="143"/>
        <v>-2.3999999999999773</v>
      </c>
      <c r="DH29" s="617">
        <f t="shared" si="144"/>
        <v>-1.2102874432677644</v>
      </c>
      <c r="DI29" s="617">
        <f>Sheet1!EA31*AFtoMG</f>
        <v>0</v>
      </c>
      <c r="DJ29" s="617">
        <f>Sheet1!EB31*AFtoMG</f>
        <v>0</v>
      </c>
      <c r="DK29" s="617">
        <f>Sheet1!EC31*AFtoMG</f>
        <v>0</v>
      </c>
      <c r="DL29" s="617">
        <f>Sheet1!ED31*AFtoMG</f>
        <v>0</v>
      </c>
      <c r="DM29" s="617">
        <f t="shared" si="145"/>
        <v>0</v>
      </c>
      <c r="DN29" s="617">
        <f t="shared" si="146"/>
        <v>0</v>
      </c>
      <c r="DO29" s="617">
        <f t="shared" si="147"/>
        <v>0</v>
      </c>
      <c r="DP29" s="617">
        <f t="shared" si="148"/>
        <v>0</v>
      </c>
      <c r="DQ29" s="617"/>
      <c r="DR29" s="602">
        <f>IF(OR(B29&lt;FL29,B29&gt;FM29),(MIN(AV29+BO29+CJ29+MAX(Sheet1!AA31+AG29-73,0),K29)),0)</f>
        <v>8.3595270577540912</v>
      </c>
      <c r="DS29" s="617"/>
      <c r="DT29" s="617">
        <f t="shared" si="149"/>
        <v>8.3595270577540912</v>
      </c>
      <c r="DU29" s="617"/>
      <c r="DV29" s="617">
        <f>Sheet1!EH31+Sheet1!EI31+Sheet1!EJ31+Sheet1!EK31</f>
        <v>8.5</v>
      </c>
      <c r="DW29" s="617"/>
      <c r="DX29" s="602">
        <f t="shared" si="150"/>
        <v>0</v>
      </c>
      <c r="DY29" s="617">
        <f>IF(Sheet1!FS31=1,SUM('Calculations II'!AT29:BA29)+'Calculations II'!BC29+Sheet1!BY31+'Calculations II'!BE29+AF29,SUM('Calculations II'!AT29:BA29)+'Calculations II'!BC29+Sheet1!BY31+'Calculations II'!BE29+AF29)</f>
        <v>37.262751999999999</v>
      </c>
      <c r="DZ29" s="617">
        <f>Sheet1!AA31+Sheet1!AB31+'Calculations II'!BC29</f>
        <v>49.950000000001452</v>
      </c>
      <c r="EA29" s="617"/>
      <c r="EB29" s="617"/>
      <c r="EC29" s="617">
        <f t="shared" si="151"/>
        <v>40926</v>
      </c>
      <c r="ED29" s="617">
        <f t="shared" si="152"/>
        <v>0</v>
      </c>
      <c r="EE29" s="617">
        <f t="shared" si="153"/>
        <v>0</v>
      </c>
      <c r="EF29" s="617">
        <f ca="1">IF(B29=TODAY(),0,-(VLOOKUP(Sheet1!BQ31,Lookup!$B$4:$J$236,2)-VLOOKUP(Sheet1!BQ30,Lookup!$B$4:$J$236,2))/1000000)</f>
        <v>0.54100000000000004</v>
      </c>
      <c r="EG29" s="617">
        <f ca="1">IF(B29=TODAY(),0,-(VLOOKUP(Sheet1!BR31,Lookup!$B$4:$J$236,3)-VLOOKUP(Sheet1!BR30,Lookup!$B$4:$J$236,3))/1000000)</f>
        <v>0.54</v>
      </c>
      <c r="EH29" s="617">
        <f>-(VLOOKUP(Sheet1!BS31,Lookup!$B$4:$J$236,4)-VLOOKUP(Sheet1!BS30,Lookup!$B$4:$J$236,4))/1000000</f>
        <v>0</v>
      </c>
      <c r="EI29" s="602">
        <f t="shared" ca="1" si="69"/>
        <v>1.081</v>
      </c>
      <c r="EJ29" s="617">
        <f>-(VLOOKUP(Sheet1!BT31,Lookup!$O$4:$Q$262,2)-VLOOKUP(Sheet1!BT30,Lookup!$O$4:$Q$262,2))/1000000</f>
        <v>0</v>
      </c>
      <c r="EK29" s="617">
        <f>-(VLOOKUP(Sheet1!BU31,Lookup!$O$4:$Q$262,3)-VLOOKUP(Sheet1!BU30,Lookup!$O$4:$Q$262,3))/1000000</f>
        <v>0</v>
      </c>
      <c r="EL29" s="617"/>
      <c r="EM29" s="617"/>
      <c r="EN29" s="617"/>
      <c r="EO29" s="617"/>
      <c r="EP29" s="617"/>
      <c r="EQ29" s="617"/>
      <c r="ER29" s="617"/>
      <c r="ES29" s="617"/>
      <c r="ET29" s="660" t="e">
        <f t="shared" si="154"/>
        <v>#N/A</v>
      </c>
      <c r="EU29" s="660" t="e">
        <f t="shared" si="155"/>
        <v>#N/A</v>
      </c>
      <c r="EV29" s="661" t="e">
        <f t="shared" si="156"/>
        <v>#N/A</v>
      </c>
      <c r="EW29" s="662" t="s">
        <v>744</v>
      </c>
      <c r="EX29" s="662" t="s">
        <v>744</v>
      </c>
      <c r="EY29" s="660" t="e">
        <v>#N/A</v>
      </c>
      <c r="EZ29" s="660" t="e">
        <v>#N/A</v>
      </c>
      <c r="FA29" s="617"/>
      <c r="FB29" s="617"/>
      <c r="FC29" s="617"/>
      <c r="FD29" s="617"/>
      <c r="FE29" s="617">
        <f>O29+((Sheet1!CS31)*GPMtoMGD)</f>
        <v>49.950000000001452</v>
      </c>
      <c r="FF29" s="617">
        <f>IF(Sheet1!AA31+AG29&lt;=Calculation!N29,AG29,Calculation!N29-Sheet1!AA31)</f>
        <v>13.040472942247362</v>
      </c>
      <c r="FG29" s="617">
        <f>(Sheet1!BP31+Sheet1!BO31)/694.4</f>
        <v>1.3351094470046083</v>
      </c>
      <c r="FH29" s="617"/>
      <c r="FI29" s="617"/>
      <c r="FJ29" s="617"/>
      <c r="FK29" s="617"/>
      <c r="FL29" s="800">
        <f t="shared" si="72"/>
        <v>41110</v>
      </c>
      <c r="FM29" s="800">
        <f t="shared" si="73"/>
        <v>41217</v>
      </c>
      <c r="FN29" s="617"/>
      <c r="FO29" s="617"/>
      <c r="FP29" s="617"/>
      <c r="FQ29" s="617"/>
      <c r="FR29" s="617" t="str">
        <f t="shared" si="74"/>
        <v>Y</v>
      </c>
      <c r="FS29" s="621">
        <v>40969</v>
      </c>
      <c r="FT29" s="800">
        <f t="shared" si="75"/>
        <v>41069</v>
      </c>
      <c r="FU29" s="617">
        <v>6518.9</v>
      </c>
      <c r="FV29" s="800">
        <f t="shared" si="76"/>
        <v>41089</v>
      </c>
      <c r="FW29" s="617">
        <f t="shared" si="157"/>
        <v>3259</v>
      </c>
      <c r="FX29" s="621">
        <f t="shared" si="78"/>
        <v>41217</v>
      </c>
      <c r="FZ29" s="602">
        <f t="shared" si="79"/>
        <v>0</v>
      </c>
      <c r="GA29" s="617" t="str">
        <f t="shared" si="158"/>
        <v/>
      </c>
      <c r="GB29" s="617">
        <f t="shared" si="80"/>
        <v>0</v>
      </c>
      <c r="GC29" s="617" t="str">
        <f t="shared" si="81"/>
        <v/>
      </c>
      <c r="GD29" s="617">
        <f>IF(GA29="P",Lookup!$M$12,IF(GA29="PP",Lookup!$M$13,IF(GA29="PPP",Lookup!$M$14,IF(GA29="T",Lookup!$M$15,IF(GA29="TP",Lookup!$M$16,IF(GA29="TPP",Lookup!$M$17,IF(GA29="TPPP",Lookup!$M$18,0)))))))*FZ29</f>
        <v>0</v>
      </c>
      <c r="GE29" s="617">
        <f t="shared" si="82"/>
        <v>0</v>
      </c>
      <c r="GF29" s="617">
        <f t="shared" si="159"/>
        <v>0</v>
      </c>
      <c r="GG29" s="617">
        <f t="shared" si="90"/>
        <v>0</v>
      </c>
      <c r="GH29" s="617"/>
      <c r="GI29" s="617">
        <f t="shared" si="83"/>
        <v>0</v>
      </c>
      <c r="GJ29" s="617" t="str">
        <f t="shared" si="84"/>
        <v/>
      </c>
      <c r="GK29" s="617">
        <f>IF(GA29="P",Lookup!$N$12,IF(GA29="PP",Lookup!$N$13,IF(GA29="PPP",Lookup!$N$14,IF(GA29="T",Lookup!$N$15,IF(GA29="TP",Lookup!$N$16,IF(GA29="TPP",Lookup!$N$17,IF(GA29="TPPP",Lookup!$N$18,0)))))))*FZ29</f>
        <v>0</v>
      </c>
      <c r="GL29" s="617">
        <f t="shared" si="58"/>
        <v>0</v>
      </c>
      <c r="GM29" s="617">
        <f t="shared" si="160"/>
        <v>0</v>
      </c>
      <c r="GN29" s="617">
        <f t="shared" si="91"/>
        <v>0</v>
      </c>
      <c r="GO29" s="617"/>
      <c r="GP29" s="617">
        <f t="shared" si="85"/>
        <v>0</v>
      </c>
      <c r="GQ29" s="617" t="str">
        <f t="shared" si="86"/>
        <v/>
      </c>
      <c r="GR29" s="617">
        <f>IF(GA29="P",Lookup!$N$12,IF(GA29="PP",Lookup!$N$13,IF(GA29="PPP",Lookup!$N$14,IF(GA29="T",Lookup!$N$15,IF(GA29="TP",Lookup!$N$16,IF(GA29="TPP",Lookup!$N$17,IF(GA29="TPPP",Lookup!$N$18,0)))))))*FZ29</f>
        <v>0</v>
      </c>
      <c r="GS29" s="602">
        <f t="shared" si="161"/>
        <v>0</v>
      </c>
      <c r="GT29" s="617">
        <f t="shared" si="162"/>
        <v>0</v>
      </c>
      <c r="GU29" s="617">
        <f t="shared" si="92"/>
        <v>0</v>
      </c>
      <c r="GV29" s="617"/>
      <c r="GW29" s="617">
        <f t="shared" si="87"/>
        <v>0</v>
      </c>
      <c r="GX29" s="617" t="str">
        <f t="shared" si="88"/>
        <v/>
      </c>
      <c r="GY29" s="617">
        <f>IF(GA29="P",Lookup!$N$12,IF(GA29="PP",Lookup!$N$13,IF(GA29="PPP",Lookup!$N$14,IF(GA29="T",Lookup!$N$15,IF(GA29="TP",Lookup!$N$16,IF(GA29="TPP",Lookup!$N$17,IF(GA29="TPPP",Lookup!$N$18,0)))))))*FZ29</f>
        <v>0</v>
      </c>
      <c r="GZ29" s="602">
        <f t="shared" si="163"/>
        <v>0</v>
      </c>
      <c r="HA29" s="617">
        <f t="shared" si="164"/>
        <v>0</v>
      </c>
      <c r="HB29" s="617">
        <f t="shared" si="93"/>
        <v>0</v>
      </c>
      <c r="HC29" s="617"/>
    </row>
    <row r="30" spans="1:211">
      <c r="A30" s="646" t="s">
        <v>7</v>
      </c>
      <c r="B30" s="613">
        <v>40927</v>
      </c>
      <c r="C30" s="618">
        <v>0.5</v>
      </c>
      <c r="D30" s="583">
        <f t="shared" si="94"/>
        <v>300</v>
      </c>
      <c r="E30" s="583">
        <f t="shared" si="95"/>
        <v>250</v>
      </c>
      <c r="F30" s="583">
        <v>250</v>
      </c>
      <c r="G30" s="617">
        <f>DH30+Sheet1!CZ32</f>
        <v>710.71388048412871</v>
      </c>
      <c r="H30" s="617">
        <f t="shared" si="96"/>
        <v>192.44225234494078</v>
      </c>
      <c r="I30" s="616">
        <f>MAX(Sheet1!Z32-AJ30+(Sheet1!DA32-E30)*CFStoMGD,0)</f>
        <v>583.10631635388734</v>
      </c>
      <c r="J30" s="619">
        <f>IF(AND(B30&gt;=Calculation!FS30,B30&lt;=Calculation!FT30),IF(Sheet1!DB32&gt;=Calculation!D30,64.64,0),MAX(Sheet1!Z32-AJ30+(Sheet1!DB32-D30)*CFStoMGD,0))</f>
        <v>223.41838302055407</v>
      </c>
      <c r="K30" s="602">
        <f t="shared" si="97"/>
        <v>64.64</v>
      </c>
      <c r="L30" s="617">
        <f>Sheet1!AA32+Sheet1!AB32-Sheet1!L32+(Sheet1!DA32-F30)*CFStoMGD</f>
        <v>625.44199999999989</v>
      </c>
      <c r="M30" s="617">
        <f t="shared" si="98"/>
        <v>468.59356139183961</v>
      </c>
      <c r="N30" s="617">
        <f>IF(Sheet1!DA32&gt;=F30,MIN(73,MIN(MAX(L30,0),MAX(M30,0))),0)</f>
        <v>73</v>
      </c>
      <c r="O30" s="620">
        <f>Sheet1!AA32+Sheet1!AB32</f>
        <v>50.55</v>
      </c>
      <c r="P30" s="620">
        <f t="shared" si="99"/>
        <v>78.200850000000003</v>
      </c>
      <c r="Q30" s="617">
        <f>MIN(N30,Sheet1!AA32+AG30)</f>
        <v>42.115683646112601</v>
      </c>
      <c r="R30" s="617">
        <f t="shared" si="100"/>
        <v>8.4343163538873984</v>
      </c>
      <c r="S30" s="620">
        <f>Sheet1!Y32*MGDtoCFS</f>
        <v>43.888390000000001</v>
      </c>
      <c r="T30" s="620">
        <f>Sheet1!Z32*MGDtoCFS</f>
        <v>33.693660000000001</v>
      </c>
      <c r="U30" s="620">
        <f>Sheet1!AA32*MGDtoCFS</f>
        <v>44.166849999999997</v>
      </c>
      <c r="V30" s="620">
        <f>Sheet1!AB32*MGDtoCFS</f>
        <v>34.033999999999999</v>
      </c>
      <c r="W30" s="620">
        <f>Sheet1!L32*MGDtoCFS</f>
        <v>0</v>
      </c>
      <c r="X30" s="602">
        <f t="shared" si="101"/>
        <v>0</v>
      </c>
      <c r="Y30" s="617">
        <f t="shared" si="102"/>
        <v>0</v>
      </c>
      <c r="Z30" s="617">
        <f t="shared" si="103"/>
        <v>0</v>
      </c>
      <c r="AA30" s="617">
        <f t="shared" si="104"/>
        <v>0</v>
      </c>
      <c r="AB30" s="617">
        <f>(VLOOKUP(Sheet1!DC32,hhdcap_wcm,4)-(((VLOOKUP(Sheet1!DC32,hhdcap_wcm,3)-Sheet1!DC32)/(VLOOKUP(Sheet1!DC32,hhdcap_wcm,3)-VLOOKUP(Sheet1!DC32,hhdcap_wcm,1)))*(VLOOKUP(Sheet1!DC32,hhdcap_wcm,4)-VLOOKUP(Sheet1!DC32,hhdcap_wcm,2))))</f>
        <v>916.40000000278303</v>
      </c>
      <c r="AC30" s="617">
        <f t="shared" si="105"/>
        <v>32.400000000027262</v>
      </c>
      <c r="AD30" s="617">
        <f t="shared" si="106"/>
        <v>0</v>
      </c>
      <c r="AE30" s="617">
        <f t="shared" si="107"/>
        <v>0</v>
      </c>
      <c r="AF30" s="617">
        <f>Sheet1!BA32+Sheet1!BB32+Sheet1!BN32+BT30</f>
        <v>13.8</v>
      </c>
      <c r="AG30" s="617">
        <f t="shared" si="108"/>
        <v>13.5656836461126</v>
      </c>
      <c r="AH30" s="617">
        <f>Sheet1!BA32+BT30</f>
        <v>0</v>
      </c>
      <c r="AI30" s="617">
        <f>Sheet1!BA32+Sheet1!BB32+BT30</f>
        <v>0</v>
      </c>
      <c r="AJ30" s="617">
        <f>IF((Sheet1!AA32+AG30+AX30+AZ30+BQ30+BS30+CL30+CN30)&lt;=N30,AG30+AX30+AZ30+BQ30+BS30+CL30+CN30,N30-Sheet1!AA32)</f>
        <v>13.5656836461126</v>
      </c>
      <c r="AK30" s="617">
        <f>IF(DR30&lt;K30,0,MAX(Sheet1!AA32+AG30-15/36*K30-N30,Sheet1!EH32,0))</f>
        <v>0</v>
      </c>
      <c r="AL30" s="617">
        <f>IF(OR(B30&gt;=FT30,B30&lt;FS30),0,15/36*K30-MAX(0,64.6-(137.6-(Sheet1!AA32+Sheet1!AB32))))</f>
        <v>0</v>
      </c>
      <c r="AM30" s="617">
        <f>Sheet1!DB32-110</f>
        <v>522.92708333333337</v>
      </c>
      <c r="AN30" s="617">
        <f>Sheet1!DA32-265</f>
        <v>874.375</v>
      </c>
      <c r="AO30" s="617">
        <f t="shared" si="109"/>
        <v>30.884316353887399</v>
      </c>
      <c r="AP30" s="617">
        <f t="shared" si="110"/>
        <v>0</v>
      </c>
      <c r="AQ30" s="617">
        <f t="shared" si="111"/>
        <v>0</v>
      </c>
      <c r="AR30" s="617">
        <f t="shared" si="112"/>
        <v>0</v>
      </c>
      <c r="AS30" s="617"/>
      <c r="AT30" s="617">
        <f ca="1">IF(B30&gt;Summary!$A$1,#N/A,AR30*MGtoAF)</f>
        <v>0</v>
      </c>
      <c r="AU30" s="617">
        <f>Sheet1!BG32+Sheet1!BH32+Sheet1!BI32-BC30</f>
        <v>0</v>
      </c>
      <c r="AV30" s="617">
        <f t="shared" si="113"/>
        <v>0</v>
      </c>
      <c r="AW30" s="617">
        <f>IF(Sheet1!EP32="FM",BC30,0)</f>
        <v>0</v>
      </c>
      <c r="AX30" s="617">
        <f t="shared" si="114"/>
        <v>0</v>
      </c>
      <c r="AY30" s="617">
        <f>IF(Sheet1!EP32="OTHER",BC30,0)</f>
        <v>0</v>
      </c>
      <c r="AZ30" s="617">
        <f t="shared" si="115"/>
        <v>0</v>
      </c>
      <c r="BA30" s="617">
        <f t="shared" si="116"/>
        <v>0</v>
      </c>
      <c r="BB30" s="617">
        <f t="shared" si="117"/>
        <v>0</v>
      </c>
      <c r="BC30" s="617">
        <f>IF(OR(Sheet1!EP32="FM", Sheet1!EP32="OTHER"),SUM(Sheet1!BG32:'Sheet1'!BI32),0)</f>
        <v>0</v>
      </c>
      <c r="BD30" s="602">
        <f>IF(AND($B30&gt;=$FL30,$B30&lt;=$FM30),MAX(AV30,Sheet1!EI32,0),MAX(AV30-(7/36)*$K30,0))</f>
        <v>0</v>
      </c>
      <c r="BE30" s="617">
        <f t="shared" si="118"/>
        <v>0</v>
      </c>
      <c r="BF30" s="602">
        <f t="shared" si="119"/>
        <v>0</v>
      </c>
      <c r="BG30" s="602">
        <f>IF(AND($O30&gt;0,Sheet1!EM32=1),(1-($O30-Sheet1!$L32)/$O30)*BB30,0)</f>
        <v>0</v>
      </c>
      <c r="BH30" s="602">
        <f>IF(AND(Sheet1!$L32=0,Sheet1!$L31=0, Calculation!BA30&lt;Sheet1!$EI32-0.1,Sheet1!$EI32=Sheet1!$EI31,Sheet1!$EI32=Sheet1!$EI33),Sheet1!$EI32,BB30-BG30)</f>
        <v>0</v>
      </c>
      <c r="BI30" s="617"/>
      <c r="BJ30" s="617"/>
      <c r="BK30" s="617">
        <f t="shared" si="120"/>
        <v>0</v>
      </c>
      <c r="BL30" s="617"/>
      <c r="BM30" s="617">
        <f ca="1">IF(B30&gt;Summary!$A$1,#N/A,BK30*MGtoAF)</f>
        <v>0</v>
      </c>
      <c r="BN30" s="617">
        <f>Sheet1!BC32+Sheet1!BD32+Sheet1!BE32+Sheet1!BF32-BW30-BX30</f>
        <v>2</v>
      </c>
      <c r="BO30" s="617">
        <f t="shared" si="121"/>
        <v>1.9660411081322606</v>
      </c>
      <c r="BP30" s="617">
        <f>IF(Sheet1!EQ32="FM",BX30,0)</f>
        <v>0</v>
      </c>
      <c r="BQ30" s="617">
        <f t="shared" si="122"/>
        <v>0</v>
      </c>
      <c r="BR30" s="617">
        <f>IF(Sheet1!EQ32="OTHER",BX30,0)</f>
        <v>0</v>
      </c>
      <c r="BS30" s="617">
        <f t="shared" si="123"/>
        <v>0</v>
      </c>
      <c r="BT30" s="617">
        <f t="shared" si="124"/>
        <v>0</v>
      </c>
      <c r="BU30" s="617">
        <f t="shared" si="125"/>
        <v>2</v>
      </c>
      <c r="BV30" s="617">
        <f t="shared" si="126"/>
        <v>1.9660411081322606</v>
      </c>
      <c r="BW30" s="617">
        <f>IF(Sheet1!EQ32="CWA",SUM(Sheet1!BC32:'Sheet1'!BF32),0)</f>
        <v>0</v>
      </c>
      <c r="BX30" s="617">
        <f>IF(OR(Sheet1!EQ32="FM", Sheet1!EQ32="OTHER"),SUM(Sheet1!BC32:'Sheet1'!BF32),0)</f>
        <v>0</v>
      </c>
      <c r="BY30" s="602">
        <f>IF(AND($B30&gt;=$FL30,$B30&lt;=$FM30),MAX(BV30,Sheet1!EJ32,0),MAX(BV30-(7/36)*$K30,0))</f>
        <v>0</v>
      </c>
      <c r="BZ30" s="617">
        <f t="shared" si="127"/>
        <v>0</v>
      </c>
      <c r="CA30" s="602">
        <f t="shared" si="128"/>
        <v>1.9660411081322606</v>
      </c>
      <c r="CB30" s="602">
        <f>IF(AND($O30&gt;0,Sheet1!EN32=1),(1-($O30-Sheet1!$L32)/$O30)*BV30,0)</f>
        <v>0</v>
      </c>
      <c r="CC30" s="602">
        <f>IF(AND(Sheet1!$L32=0,Sheet1!$L31=0, Calculation!BU30&lt;Sheet1!EJ32-0.1,Sheet1!EJ32=Sheet1!EJ31,Sheet1!EJ32=Sheet1!EJ33),Sheet1!EJ32,BV30-CB30)</f>
        <v>1.9660411081322606</v>
      </c>
      <c r="CD30" s="602"/>
      <c r="CE30" s="617"/>
      <c r="CF30" s="617">
        <f t="shared" si="129"/>
        <v>0</v>
      </c>
      <c r="CG30" s="617"/>
      <c r="CH30" s="617">
        <f ca="1">IF(B30&gt;Summary!$A$1,#N/A,CF30*MGtoAF)</f>
        <v>0</v>
      </c>
      <c r="CI30" s="617">
        <f>Sheet1!BK32+Sheet1!BL32+Sheet1!BM32-Sheet1!ER32-CQ30</f>
        <v>6.58</v>
      </c>
      <c r="CJ30" s="617">
        <f t="shared" si="130"/>
        <v>6.4682752457551382</v>
      </c>
      <c r="CK30" s="617">
        <f>IF(Sheet1!ER32="FM",CQ30,0)</f>
        <v>0</v>
      </c>
      <c r="CL30" s="617">
        <f t="shared" si="131"/>
        <v>0</v>
      </c>
      <c r="CM30" s="617">
        <f>IF(Sheet1!ER32="OTHER",CQ30,0)</f>
        <v>0</v>
      </c>
      <c r="CN30" s="617">
        <f t="shared" si="132"/>
        <v>0</v>
      </c>
      <c r="CO30" s="617">
        <f t="shared" si="133"/>
        <v>6.58</v>
      </c>
      <c r="CP30" s="617">
        <f t="shared" si="134"/>
        <v>6.4682752457551382</v>
      </c>
      <c r="CQ30" s="617">
        <f>IF(OR(Sheet1!ER32="FM", Sheet1!ER32="OTHER"),SUM(Sheet1!BK32:'Sheet1'!BM32),0)</f>
        <v>0</v>
      </c>
      <c r="CR30" s="602">
        <f>IF(AND($B30&gt;=$FL30,$B30&lt;=$FM30),MAX($CJ30,Sheet1!EK32,0),MAX($CJ30-(7/36)*$K30,0))</f>
        <v>0</v>
      </c>
      <c r="CS30" s="617">
        <f t="shared" si="135"/>
        <v>0</v>
      </c>
      <c r="CT30" s="602">
        <f t="shared" si="136"/>
        <v>6.4682752457551382</v>
      </c>
      <c r="CU30" s="602">
        <f>IF(AND($O30&gt;0,Sheet1!EO32=1),(1-($O30-Sheet1!$L32)/$O30)*CP30,0)</f>
        <v>0</v>
      </c>
      <c r="CV30" s="602">
        <f>IF(AND(Sheet1!$L32=0,Sheet1!$L31=0, Calculation!CO30&lt;Sheet1!$EK32-0.1,Sheet1!$EK32=Sheet1!$EK31,Sheet1!$EK32=Sheet1!$EK33),Sheet1!$EK32,CP30-CU30)</f>
        <v>6.4682752457551382</v>
      </c>
      <c r="CW30" s="602"/>
      <c r="CX30" s="617">
        <f t="shared" si="137"/>
        <v>8.58</v>
      </c>
      <c r="CY30" s="617">
        <f t="shared" si="138"/>
        <v>0</v>
      </c>
      <c r="CZ30" s="617">
        <f t="shared" si="139"/>
        <v>8.4343163538873984</v>
      </c>
      <c r="DA30" s="617">
        <f ca="1">IF(B30&gt;Summary!$A$1,#N/A,CY30*MGtoAF)</f>
        <v>0</v>
      </c>
      <c r="DB30" s="617">
        <f t="shared" si="140"/>
        <v>8.58</v>
      </c>
      <c r="DC30" s="617">
        <f t="shared" si="141"/>
        <v>22.380000000000003</v>
      </c>
      <c r="DD30" s="617">
        <f>Sheet1!AB32-DC30</f>
        <v>-0.38000000000000256</v>
      </c>
      <c r="DE30" s="965">
        <f t="shared" si="142"/>
        <v>-1.6979445933869637E-2</v>
      </c>
      <c r="DF30" s="617">
        <f>(VLOOKUP(Sheet1!DC32,hhdcap_wcm,4)-(((VLOOKUP(Sheet1!DC32,hhdcap_wcm,3)-Sheet1!DC32)/(VLOOKUP(Sheet1!DC32,hhdcap_wcm,3)-VLOOKUP(Sheet1!DC32,hhdcap_wcm,1)))*(VLOOKUP(Sheet1!DC32,hhdcap_wcm,4)-VLOOKUP(Sheet1!DC32,hhdcap_wcm,2))))</f>
        <v>916.40000000278303</v>
      </c>
      <c r="DG30" s="617">
        <f t="shared" si="143"/>
        <v>32.400000000027262</v>
      </c>
      <c r="DH30" s="617">
        <f t="shared" si="144"/>
        <v>16.338880484128723</v>
      </c>
      <c r="DI30" s="617">
        <f>Sheet1!EA32*AFtoMG</f>
        <v>0</v>
      </c>
      <c r="DJ30" s="617">
        <f>Sheet1!EB32*AFtoMG</f>
        <v>0</v>
      </c>
      <c r="DK30" s="617">
        <f>Sheet1!EC32*AFtoMG</f>
        <v>0</v>
      </c>
      <c r="DL30" s="617">
        <f>Sheet1!ED32*AFtoMG</f>
        <v>0</v>
      </c>
      <c r="DM30" s="617">
        <f t="shared" si="145"/>
        <v>0</v>
      </c>
      <c r="DN30" s="617">
        <f t="shared" si="146"/>
        <v>0</v>
      </c>
      <c r="DO30" s="617">
        <f t="shared" si="147"/>
        <v>0</v>
      </c>
      <c r="DP30" s="617">
        <f t="shared" si="148"/>
        <v>0</v>
      </c>
      <c r="DQ30" s="617"/>
      <c r="DR30" s="602">
        <f>IF(OR(B30&lt;FL30,B30&gt;FM30),(MIN(AV30+BO30+CJ30+MAX(Sheet1!AA32+AG30-73,0),K30)),0)</f>
        <v>8.4343163538873984</v>
      </c>
      <c r="DS30" s="617"/>
      <c r="DT30" s="617">
        <f t="shared" si="149"/>
        <v>8.4343163538873984</v>
      </c>
      <c r="DU30" s="617"/>
      <c r="DV30" s="617">
        <f>Sheet1!EH32+Sheet1!EI32+Sheet1!EJ32+Sheet1!EK32</f>
        <v>8.5</v>
      </c>
      <c r="DW30" s="617"/>
      <c r="DX30" s="602">
        <f t="shared" si="150"/>
        <v>0</v>
      </c>
      <c r="DY30" s="617">
        <f>IF(Sheet1!FS32=1,SUM('Calculations II'!AT30:BA30)+'Calculations II'!BC30+Sheet1!BY32+'Calculations II'!BE30+AF30,SUM('Calculations II'!AT30:BA30)+'Calculations II'!BC30+Sheet1!BY32+'Calculations II'!BE30+AF30)</f>
        <v>37.716239999999999</v>
      </c>
      <c r="DZ30" s="617">
        <f>Sheet1!AA32+Sheet1!AB32+'Calculations II'!BC30</f>
        <v>50.55</v>
      </c>
      <c r="EA30" s="617"/>
      <c r="EB30" s="617"/>
      <c r="EC30" s="617">
        <f t="shared" si="151"/>
        <v>40927</v>
      </c>
      <c r="ED30" s="617">
        <f t="shared" si="152"/>
        <v>0</v>
      </c>
      <c r="EE30" s="617">
        <f t="shared" si="153"/>
        <v>0</v>
      </c>
      <c r="EF30" s="617">
        <f ca="1">IF(B30=TODAY(),0,-(VLOOKUP(Sheet1!BQ32,Lookup!$B$4:$J$236,2)-VLOOKUP(Sheet1!BQ31,Lookup!$B$4:$J$236,2))/1000000)</f>
        <v>1.0820000000000001</v>
      </c>
      <c r="EG30" s="617">
        <f ca="1">IF(B30=TODAY(),0,-(VLOOKUP(Sheet1!BR32,Lookup!$B$4:$J$236,3)-VLOOKUP(Sheet1!BR31,Lookup!$B$4:$J$236,3))/1000000)</f>
        <v>0.81</v>
      </c>
      <c r="EH30" s="617">
        <f>-(VLOOKUP(Sheet1!BS32,Lookup!$B$4:$J$236,4)-VLOOKUP(Sheet1!BS31,Lookup!$B$4:$J$236,4))/1000000</f>
        <v>0</v>
      </c>
      <c r="EI30" s="602">
        <f t="shared" ca="1" si="69"/>
        <v>1.8920000000000001</v>
      </c>
      <c r="EJ30" s="617">
        <f>-(VLOOKUP(Sheet1!BT32,Lookup!$O$4:$Q$262,2)-VLOOKUP(Sheet1!BT31,Lookup!$O$4:$Q$262,2))/1000000</f>
        <v>0</v>
      </c>
      <c r="EK30" s="617">
        <f>-(VLOOKUP(Sheet1!BU32,Lookup!$O$4:$Q$262,3)-VLOOKUP(Sheet1!BU31,Lookup!$O$4:$Q$262,3))/1000000</f>
        <v>0</v>
      </c>
      <c r="EL30" s="617"/>
      <c r="EM30" s="617"/>
      <c r="EN30" s="617"/>
      <c r="EO30" s="617"/>
      <c r="EP30" s="617"/>
      <c r="EQ30" s="617"/>
      <c r="ER30" s="617"/>
      <c r="ES30" s="617"/>
      <c r="ET30" s="660" t="e">
        <f t="shared" si="154"/>
        <v>#N/A</v>
      </c>
      <c r="EU30" s="660" t="e">
        <f t="shared" si="155"/>
        <v>#N/A</v>
      </c>
      <c r="EV30" s="661" t="e">
        <f t="shared" si="156"/>
        <v>#N/A</v>
      </c>
      <c r="EW30" s="662" t="s">
        <v>744</v>
      </c>
      <c r="EX30" s="662" t="s">
        <v>744</v>
      </c>
      <c r="EY30" s="660" t="e">
        <v>#N/A</v>
      </c>
      <c r="EZ30" s="660" t="e">
        <v>#N/A</v>
      </c>
      <c r="FA30" s="617"/>
      <c r="FB30" s="617"/>
      <c r="FC30" s="617"/>
      <c r="FD30" s="617"/>
      <c r="FE30" s="617">
        <f>O30+((Sheet1!CS32)*GPMtoMGD)</f>
        <v>50.55</v>
      </c>
      <c r="FF30" s="617">
        <f>IF(Sheet1!AA32+AG30&lt;=Calculation!N30,AG30,Calculation!N30-Sheet1!AA32)</f>
        <v>13.5656836461126</v>
      </c>
      <c r="FG30" s="617">
        <f>(Sheet1!BP32+Sheet1!BO32)/694.4</f>
        <v>3.3954493087557607</v>
      </c>
      <c r="FH30" s="617"/>
      <c r="FI30" s="617"/>
      <c r="FJ30" s="617"/>
      <c r="FK30" s="617"/>
      <c r="FL30" s="800">
        <f t="shared" si="72"/>
        <v>41110</v>
      </c>
      <c r="FM30" s="800">
        <f t="shared" si="73"/>
        <v>41217</v>
      </c>
      <c r="FN30" s="617"/>
      <c r="FO30" s="617"/>
      <c r="FP30" s="617"/>
      <c r="FQ30" s="617"/>
      <c r="FR30" s="617" t="str">
        <f t="shared" si="74"/>
        <v>Y</v>
      </c>
      <c r="FS30" s="621">
        <v>40969</v>
      </c>
      <c r="FT30" s="800">
        <f t="shared" si="75"/>
        <v>41069</v>
      </c>
      <c r="FU30" s="617">
        <v>6518.9</v>
      </c>
      <c r="FV30" s="800">
        <f t="shared" si="76"/>
        <v>41089</v>
      </c>
      <c r="FW30" s="617">
        <f t="shared" si="157"/>
        <v>3259</v>
      </c>
      <c r="FX30" s="621">
        <f t="shared" si="78"/>
        <v>41217</v>
      </c>
      <c r="FZ30" s="602">
        <f t="shared" si="79"/>
        <v>0</v>
      </c>
      <c r="GA30" s="617" t="str">
        <f t="shared" si="158"/>
        <v/>
      </c>
      <c r="GB30" s="617">
        <f t="shared" si="80"/>
        <v>0</v>
      </c>
      <c r="GC30" s="617" t="str">
        <f t="shared" si="81"/>
        <v/>
      </c>
      <c r="GD30" s="617">
        <f>IF(GA30="P",Lookup!$M$12,IF(GA30="PP",Lookup!$M$13,IF(GA30="PPP",Lookup!$M$14,IF(GA30="T",Lookup!$M$15,IF(GA30="TP",Lookup!$M$16,IF(GA30="TPP",Lookup!$M$17,IF(GA30="TPPP",Lookup!$M$18,0)))))))*FZ30</f>
        <v>0</v>
      </c>
      <c r="GE30" s="617">
        <f t="shared" si="82"/>
        <v>0</v>
      </c>
      <c r="GF30" s="617">
        <f t="shared" si="159"/>
        <v>0</v>
      </c>
      <c r="GG30" s="617">
        <f t="shared" si="90"/>
        <v>0</v>
      </c>
      <c r="GH30" s="617"/>
      <c r="GI30" s="617">
        <f t="shared" si="83"/>
        <v>0</v>
      </c>
      <c r="GJ30" s="617" t="str">
        <f t="shared" si="84"/>
        <v/>
      </c>
      <c r="GK30" s="617">
        <f>IF(GA30="P",Lookup!$N$12,IF(GA30="PP",Lookup!$N$13,IF(GA30="PPP",Lookup!$N$14,IF(GA30="T",Lookup!$N$15,IF(GA30="TP",Lookup!$N$16,IF(GA30="TPP",Lookup!$N$17,IF(GA30="TPPP",Lookup!$N$18,0)))))))*FZ30</f>
        <v>0</v>
      </c>
      <c r="GL30" s="617">
        <f t="shared" si="58"/>
        <v>0</v>
      </c>
      <c r="GM30" s="617">
        <f t="shared" si="160"/>
        <v>0</v>
      </c>
      <c r="GN30" s="617">
        <f t="shared" si="91"/>
        <v>0</v>
      </c>
      <c r="GO30" s="617"/>
      <c r="GP30" s="617">
        <f t="shared" si="85"/>
        <v>0</v>
      </c>
      <c r="GQ30" s="617" t="str">
        <f t="shared" si="86"/>
        <v/>
      </c>
      <c r="GR30" s="617">
        <f>IF(GA30="P",Lookup!$N$12,IF(GA30="PP",Lookup!$N$13,IF(GA30="PPP",Lookup!$N$14,IF(GA30="T",Lookup!$N$15,IF(GA30="TP",Lookup!$N$16,IF(GA30="TPP",Lookup!$N$17,IF(GA30="TPPP",Lookup!$N$18,0)))))))*FZ30</f>
        <v>0</v>
      </c>
      <c r="GS30" s="602">
        <f t="shared" si="161"/>
        <v>0</v>
      </c>
      <c r="GT30" s="617">
        <f t="shared" si="162"/>
        <v>0</v>
      </c>
      <c r="GU30" s="617">
        <f t="shared" si="92"/>
        <v>0</v>
      </c>
      <c r="GV30" s="617"/>
      <c r="GW30" s="617">
        <f t="shared" si="87"/>
        <v>0</v>
      </c>
      <c r="GX30" s="617" t="str">
        <f t="shared" si="88"/>
        <v/>
      </c>
      <c r="GY30" s="617">
        <f>IF(GA30="P",Lookup!$N$12,IF(GA30="PP",Lookup!$N$13,IF(GA30="PPP",Lookup!$N$14,IF(GA30="T",Lookup!$N$15,IF(GA30="TP",Lookup!$N$16,IF(GA30="TPP",Lookup!$N$17,IF(GA30="TPPP",Lookup!$N$18,0)))))))*FZ30</f>
        <v>0</v>
      </c>
      <c r="GZ30" s="602">
        <f t="shared" si="163"/>
        <v>0</v>
      </c>
      <c r="HA30" s="617">
        <f t="shared" si="164"/>
        <v>0</v>
      </c>
      <c r="HB30" s="617">
        <f t="shared" si="93"/>
        <v>0</v>
      </c>
      <c r="HC30" s="617"/>
    </row>
    <row r="31" spans="1:211">
      <c r="A31" s="646" t="s">
        <v>8</v>
      </c>
      <c r="B31" s="613">
        <v>40928</v>
      </c>
      <c r="C31" s="618">
        <v>0.5</v>
      </c>
      <c r="D31" s="583">
        <f t="shared" si="94"/>
        <v>300</v>
      </c>
      <c r="E31" s="583">
        <f t="shared" si="95"/>
        <v>250</v>
      </c>
      <c r="F31" s="583">
        <v>250</v>
      </c>
      <c r="G31" s="617">
        <f>DH31+Sheet1!CZ33</f>
        <v>785.59114977296679</v>
      </c>
      <c r="H31" s="617">
        <f t="shared" si="96"/>
        <v>240.84291921324572</v>
      </c>
      <c r="I31" s="616">
        <f>MAX(Sheet1!Z33-AJ31+(Sheet1!DA33-E31)*CFStoMGD,0)</f>
        <v>661.48691666666753</v>
      </c>
      <c r="J31" s="619">
        <f>IF(AND(B31&gt;=Calculation!FS31,B31&lt;=Calculation!FT31),IF(Sheet1!DB33&gt;=Calculation!D31,64.64,0),MAX(Sheet1!Z33-AJ31+(Sheet1!DB33-D31)*CFStoMGD,0))</f>
        <v>271.44511666666762</v>
      </c>
      <c r="K31" s="602">
        <f t="shared" si="97"/>
        <v>64.64</v>
      </c>
      <c r="L31" s="617">
        <f>Sheet1!AA33+Sheet1!AB33-Sheet1!L33+(Sheet1!DA33-F31)*CFStoMGD</f>
        <v>706.08066666666514</v>
      </c>
      <c r="M31" s="617">
        <f t="shared" si="98"/>
        <v>517.96224159751068</v>
      </c>
      <c r="N31" s="617">
        <f>IF(Sheet1!DA33&gt;=F31,MIN(73,MIN(MAX(L31,0),MAX(M31,0))),0)</f>
        <v>73</v>
      </c>
      <c r="O31" s="620">
        <f>Sheet1!AA33+Sheet1!AB33</f>
        <v>51.869999999998541</v>
      </c>
      <c r="P31" s="620">
        <f t="shared" si="99"/>
        <v>80.242889999997743</v>
      </c>
      <c r="Q31" s="617">
        <f>MIN(N31,Sheet1!AA33+AG31)</f>
        <v>43.113749999999087</v>
      </c>
      <c r="R31" s="617">
        <f t="shared" si="100"/>
        <v>8.7562499999994543</v>
      </c>
      <c r="S31" s="620">
        <f>Sheet1!Y33*MGDtoCFS</f>
        <v>44.507189999999994</v>
      </c>
      <c r="T31" s="620">
        <f>Sheet1!Z33*MGDtoCFS</f>
        <v>33.832889999999999</v>
      </c>
      <c r="U31" s="620">
        <f>Sheet1!AA33*MGDtoCFS</f>
        <v>44.120439999999995</v>
      </c>
      <c r="V31" s="620">
        <f>Sheet1!AB33*MGDtoCFS</f>
        <v>36.122449999997748</v>
      </c>
      <c r="W31" s="620">
        <f>Sheet1!L33*MGDtoCFS</f>
        <v>0</v>
      </c>
      <c r="X31" s="602">
        <f t="shared" si="101"/>
        <v>0</v>
      </c>
      <c r="Y31" s="617">
        <f t="shared" si="102"/>
        <v>0</v>
      </c>
      <c r="Z31" s="617">
        <f t="shared" si="103"/>
        <v>0</v>
      </c>
      <c r="AA31" s="617">
        <f t="shared" si="104"/>
        <v>0</v>
      </c>
      <c r="AB31" s="617">
        <f>(VLOOKUP(Sheet1!DC33,hhdcap_wcm,4)-(((VLOOKUP(Sheet1!DC33,hhdcap_wcm,3)-Sheet1!DC33)/(VLOOKUP(Sheet1!DC33,hhdcap_wcm,3)-VLOOKUP(Sheet1!DC33,hhdcap_wcm,1)))*(VLOOKUP(Sheet1!DC33,hhdcap_wcm,4)-VLOOKUP(Sheet1!DC33,hhdcap_wcm,2))))</f>
        <v>926.00000000257614</v>
      </c>
      <c r="AC31" s="617">
        <f t="shared" si="105"/>
        <v>9.5999999997931127</v>
      </c>
      <c r="AD31" s="617">
        <f t="shared" si="106"/>
        <v>0</v>
      </c>
      <c r="AE31" s="617">
        <f t="shared" si="107"/>
        <v>0</v>
      </c>
      <c r="AF31" s="617">
        <f>Sheet1!BA33+Sheet1!BB33+Sheet1!BN33+BT31</f>
        <v>14.4</v>
      </c>
      <c r="AG31" s="617">
        <f t="shared" si="108"/>
        <v>14.593749999999091</v>
      </c>
      <c r="AH31" s="617">
        <f>Sheet1!BA33+BT31</f>
        <v>0</v>
      </c>
      <c r="AI31" s="617">
        <f>Sheet1!BA33+Sheet1!BB33+BT31</f>
        <v>0</v>
      </c>
      <c r="AJ31" s="617">
        <f>IF((Sheet1!AA33+AG31+AX31+AZ31+BQ31+BS31+CL31+CN31)&lt;=N31,AG31+AX31+AZ31+BQ31+BS31+CL31+CN31,N31-Sheet1!AA33)</f>
        <v>14.593749999999091</v>
      </c>
      <c r="AK31" s="617">
        <f>IF(DR31&lt;K31,0,MAX(Sheet1!AA33+AG31-15/36*K31-N31,Sheet1!EH33,0))</f>
        <v>0</v>
      </c>
      <c r="AL31" s="617">
        <f>IF(OR(B31&gt;=FT31,B31&lt;FS31),0,15/36*K31-MAX(0,64.6-(137.6-(Sheet1!AA33+Sheet1!AB33))))</f>
        <v>0</v>
      </c>
      <c r="AM31" s="617">
        <f>Sheet1!DB33-110</f>
        <v>598.67708333333337</v>
      </c>
      <c r="AN31" s="617">
        <f>Sheet1!DA33-265</f>
        <v>997.08333333333326</v>
      </c>
      <c r="AO31" s="617">
        <f t="shared" si="109"/>
        <v>29.886250000000913</v>
      </c>
      <c r="AP31" s="617">
        <f t="shared" si="110"/>
        <v>0</v>
      </c>
      <c r="AQ31" s="617">
        <f t="shared" si="111"/>
        <v>0</v>
      </c>
      <c r="AR31" s="617">
        <f t="shared" si="112"/>
        <v>0</v>
      </c>
      <c r="AS31" s="617"/>
      <c r="AT31" s="617">
        <f ca="1">IF(B31&gt;Summary!$A$1,#N/A,AR31*MGtoAF)</f>
        <v>0</v>
      </c>
      <c r="AU31" s="617">
        <f>Sheet1!BG33+Sheet1!BH33+Sheet1!BI33-BC31</f>
        <v>0</v>
      </c>
      <c r="AV31" s="617">
        <f t="shared" si="113"/>
        <v>0</v>
      </c>
      <c r="AW31" s="617">
        <f>IF(Sheet1!EP33="FM",BC31,0)</f>
        <v>0</v>
      </c>
      <c r="AX31" s="617">
        <f t="shared" si="114"/>
        <v>0</v>
      </c>
      <c r="AY31" s="617">
        <f>IF(Sheet1!EP33="OTHER",BC31,0)</f>
        <v>0</v>
      </c>
      <c r="AZ31" s="617">
        <f t="shared" si="115"/>
        <v>0</v>
      </c>
      <c r="BA31" s="617">
        <f t="shared" si="116"/>
        <v>0</v>
      </c>
      <c r="BB31" s="617">
        <f t="shared" si="117"/>
        <v>0</v>
      </c>
      <c r="BC31" s="617">
        <f>IF(OR(Sheet1!EP33="FM", Sheet1!EP33="OTHER"),SUM(Sheet1!BG33:'Sheet1'!BI33),0)</f>
        <v>0</v>
      </c>
      <c r="BD31" s="602">
        <f>IF(AND($B31&gt;=$FL31,$B31&lt;=$FM31),MAX(AV31,Sheet1!EI33,0),MAX(AV31-(7/36)*$K31,0))</f>
        <v>0</v>
      </c>
      <c r="BE31" s="617">
        <f t="shared" si="118"/>
        <v>0</v>
      </c>
      <c r="BF31" s="602">
        <f t="shared" si="119"/>
        <v>0</v>
      </c>
      <c r="BG31" s="602">
        <f>IF(AND($O31&gt;0,Sheet1!EM33=1),(1-($O31-Sheet1!$L33)/$O31)*BB31,0)</f>
        <v>0</v>
      </c>
      <c r="BH31" s="602">
        <f>IF(AND(Sheet1!$L33=0,Sheet1!$L32=0, Calculation!BA31&lt;Sheet1!$EI33-0.1,Sheet1!$EI33=Sheet1!$EI32,Sheet1!$EI33=Sheet1!$EI34),Sheet1!$EI33,BB31-BG31)</f>
        <v>0</v>
      </c>
      <c r="BI31" s="617"/>
      <c r="BJ31" s="617"/>
      <c r="BK31" s="617">
        <f t="shared" si="120"/>
        <v>0</v>
      </c>
      <c r="BL31" s="617"/>
      <c r="BM31" s="617">
        <f ca="1">IF(B31&gt;Summary!$A$1,#N/A,BK31*MGtoAF)</f>
        <v>0</v>
      </c>
      <c r="BN31" s="617">
        <f>Sheet1!BC33+Sheet1!BD33+Sheet1!BE33+Sheet1!BF33-BW31-BX31</f>
        <v>2</v>
      </c>
      <c r="BO31" s="617">
        <f t="shared" si="121"/>
        <v>2.0269097222220962</v>
      </c>
      <c r="BP31" s="617">
        <f>IF(Sheet1!EQ33="FM",BX31,0)</f>
        <v>0</v>
      </c>
      <c r="BQ31" s="617">
        <f t="shared" si="122"/>
        <v>0</v>
      </c>
      <c r="BR31" s="617">
        <f>IF(Sheet1!EQ33="OTHER",BX31,0)</f>
        <v>0</v>
      </c>
      <c r="BS31" s="617">
        <f t="shared" si="123"/>
        <v>0</v>
      </c>
      <c r="BT31" s="617">
        <f t="shared" si="124"/>
        <v>0</v>
      </c>
      <c r="BU31" s="617">
        <f t="shared" si="125"/>
        <v>2</v>
      </c>
      <c r="BV31" s="617">
        <f t="shared" si="126"/>
        <v>2.0269097222220962</v>
      </c>
      <c r="BW31" s="617">
        <f>IF(Sheet1!EQ33="CWA",SUM(Sheet1!BC33:'Sheet1'!BF33),0)</f>
        <v>0</v>
      </c>
      <c r="BX31" s="617">
        <f>IF(OR(Sheet1!EQ33="FM", Sheet1!EQ33="OTHER"),SUM(Sheet1!BC33:'Sheet1'!BF33),0)</f>
        <v>0</v>
      </c>
      <c r="BY31" s="602">
        <f>IF(AND($B31&gt;=$FL31,$B31&lt;=$FM31),MAX(BV31,Sheet1!EJ33,0),MAX(BV31-(7/36)*$K31,0))</f>
        <v>0</v>
      </c>
      <c r="BZ31" s="617">
        <f t="shared" si="127"/>
        <v>0</v>
      </c>
      <c r="CA31" s="602">
        <f t="shared" si="128"/>
        <v>2.0269097222220962</v>
      </c>
      <c r="CB31" s="602">
        <f>IF(AND($O31&gt;0,Sheet1!EN33=1),(1-($O31-Sheet1!$L33)/$O31)*BV31,0)</f>
        <v>0</v>
      </c>
      <c r="CC31" s="602">
        <f>IF(AND(Sheet1!$L33=0,Sheet1!$L32=0, Calculation!BU31&lt;Sheet1!EJ33-0.1,Sheet1!EJ33=Sheet1!EJ32,Sheet1!EJ33=Sheet1!EJ34),Sheet1!EJ33,BV31-CB31)</f>
        <v>2.0269097222220962</v>
      </c>
      <c r="CD31" s="602"/>
      <c r="CE31" s="617"/>
      <c r="CF31" s="617">
        <f t="shared" si="129"/>
        <v>0</v>
      </c>
      <c r="CG31" s="617"/>
      <c r="CH31" s="617">
        <f ca="1">IF(B31&gt;Summary!$A$1,#N/A,CF31*MGtoAF)</f>
        <v>0</v>
      </c>
      <c r="CI31" s="617">
        <f>Sheet1!BK33+Sheet1!BL33+Sheet1!BM33-Sheet1!ER33-CQ31</f>
        <v>6.64</v>
      </c>
      <c r="CJ31" s="617">
        <f t="shared" si="130"/>
        <v>6.7293402777773581</v>
      </c>
      <c r="CK31" s="617">
        <f>IF(Sheet1!ER33="FM",CQ31,0)</f>
        <v>0</v>
      </c>
      <c r="CL31" s="617">
        <f t="shared" si="131"/>
        <v>0</v>
      </c>
      <c r="CM31" s="617">
        <f>IF(Sheet1!ER33="OTHER",CQ31,0)</f>
        <v>0</v>
      </c>
      <c r="CN31" s="617">
        <f t="shared" si="132"/>
        <v>0</v>
      </c>
      <c r="CO31" s="617">
        <f t="shared" si="133"/>
        <v>6.64</v>
      </c>
      <c r="CP31" s="617">
        <f t="shared" si="134"/>
        <v>6.7293402777773581</v>
      </c>
      <c r="CQ31" s="617">
        <f>IF(OR(Sheet1!ER33="FM", Sheet1!ER33="OTHER"),SUM(Sheet1!BK33:'Sheet1'!BM33),0)</f>
        <v>0</v>
      </c>
      <c r="CR31" s="602">
        <f>IF(AND($B31&gt;=$FL31,$B31&lt;=$FM31),MAX($CJ31,Sheet1!EK33,0),MAX($CJ31-(7/36)*$K31,0))</f>
        <v>0</v>
      </c>
      <c r="CS31" s="617">
        <f t="shared" si="135"/>
        <v>0</v>
      </c>
      <c r="CT31" s="602">
        <f t="shared" si="136"/>
        <v>6.7293402777773581</v>
      </c>
      <c r="CU31" s="602">
        <f>IF(AND($O31&gt;0,Sheet1!EO33=1),(1-($O31-Sheet1!$L33)/$O31)*CP31,0)</f>
        <v>0</v>
      </c>
      <c r="CV31" s="602">
        <f>IF(AND(Sheet1!$L33=0,Sheet1!$L32=0, Calculation!CO31&lt;Sheet1!$EK33-0.1,Sheet1!$EK33=Sheet1!$EK32,Sheet1!$EK33=Sheet1!$EK34),Sheet1!$EK33,CP31-CU31)</f>
        <v>6.7293402777773581</v>
      </c>
      <c r="CW31" s="602"/>
      <c r="CX31" s="617">
        <f t="shared" si="137"/>
        <v>8.64</v>
      </c>
      <c r="CY31" s="617">
        <f t="shared" si="138"/>
        <v>0</v>
      </c>
      <c r="CZ31" s="617">
        <f t="shared" si="139"/>
        <v>8.7562499999994543</v>
      </c>
      <c r="DA31" s="617">
        <f ca="1">IF(B31&gt;Summary!$A$1,#N/A,CY31*MGtoAF)</f>
        <v>0</v>
      </c>
      <c r="DB31" s="617">
        <f t="shared" si="140"/>
        <v>8.64</v>
      </c>
      <c r="DC31" s="617">
        <f t="shared" si="141"/>
        <v>23.04</v>
      </c>
      <c r="DD31" s="617">
        <f>Sheet1!AB33-DC31</f>
        <v>0.30999999999854566</v>
      </c>
      <c r="DE31" s="965">
        <f t="shared" si="142"/>
        <v>1.3454861111047989E-2</v>
      </c>
      <c r="DF31" s="617">
        <f>(VLOOKUP(Sheet1!DC33,hhdcap_wcm,4)-(((VLOOKUP(Sheet1!DC33,hhdcap_wcm,3)-Sheet1!DC33)/(VLOOKUP(Sheet1!DC33,hhdcap_wcm,3)-VLOOKUP(Sheet1!DC33,hhdcap_wcm,1)))*(VLOOKUP(Sheet1!DC33,hhdcap_wcm,4)-VLOOKUP(Sheet1!DC33,hhdcap_wcm,2))))</f>
        <v>926.00000000257614</v>
      </c>
      <c r="DG31" s="617">
        <f t="shared" si="143"/>
        <v>9.5999999997931127</v>
      </c>
      <c r="DH31" s="617">
        <f t="shared" si="144"/>
        <v>4.841149772966773</v>
      </c>
      <c r="DI31" s="617">
        <f>Sheet1!EA33*AFtoMG</f>
        <v>0</v>
      </c>
      <c r="DJ31" s="617">
        <f>Sheet1!EB33*AFtoMG</f>
        <v>0</v>
      </c>
      <c r="DK31" s="617">
        <f>Sheet1!EC33*AFtoMG</f>
        <v>0</v>
      </c>
      <c r="DL31" s="617">
        <f>Sheet1!ED33*AFtoMG</f>
        <v>0</v>
      </c>
      <c r="DM31" s="617">
        <f t="shared" si="145"/>
        <v>0</v>
      </c>
      <c r="DN31" s="617">
        <f t="shared" si="146"/>
        <v>0</v>
      </c>
      <c r="DO31" s="617">
        <f t="shared" si="147"/>
        <v>0</v>
      </c>
      <c r="DP31" s="617">
        <f t="shared" si="148"/>
        <v>0</v>
      </c>
      <c r="DQ31" s="617"/>
      <c r="DR31" s="602">
        <f>IF(OR(B31&lt;FL31,B31&gt;FM31),(MIN(AV31+BO31+CJ31+MAX(Sheet1!AA33+AG31-73,0),K31)),0)</f>
        <v>8.7562499999994543</v>
      </c>
      <c r="DS31" s="617"/>
      <c r="DT31" s="617">
        <f t="shared" si="149"/>
        <v>8.7562499999994543</v>
      </c>
      <c r="DU31" s="617"/>
      <c r="DV31" s="617">
        <f>Sheet1!EH33+Sheet1!EI33+Sheet1!EJ33+Sheet1!EK33</f>
        <v>8.5</v>
      </c>
      <c r="DW31" s="617"/>
      <c r="DX31" s="602">
        <f t="shared" si="150"/>
        <v>0</v>
      </c>
      <c r="DY31" s="617">
        <f>IF(Sheet1!FS33=1,SUM('Calculations II'!AT31:BA31)+'Calculations II'!BC31+Sheet1!BY33+'Calculations II'!BE31+AF31,SUM('Calculations II'!AT31:BA31)+'Calculations II'!BC31+Sheet1!BY33+'Calculations II'!BE31+AF31)</f>
        <v>40.851407999999999</v>
      </c>
      <c r="DZ31" s="617">
        <f>Sheet1!AA33+Sheet1!AB33+'Calculations II'!BC31</f>
        <v>51.869999999998541</v>
      </c>
      <c r="EA31" s="617"/>
      <c r="EB31" s="617"/>
      <c r="EC31" s="617">
        <f t="shared" si="151"/>
        <v>40928</v>
      </c>
      <c r="ED31" s="617">
        <f t="shared" si="152"/>
        <v>0</v>
      </c>
      <c r="EE31" s="617">
        <f t="shared" si="153"/>
        <v>0</v>
      </c>
      <c r="EF31" s="617">
        <f ca="1">IF(B31=TODAY(),0,-(VLOOKUP(Sheet1!BQ33,Lookup!$B$4:$J$236,2)-VLOOKUP(Sheet1!BQ32,Lookup!$B$4:$J$236,2))/1000000)</f>
        <v>2.6778</v>
      </c>
      <c r="EG31" s="617">
        <f ca="1">IF(B31=TODAY(),0,-(VLOOKUP(Sheet1!BR33,Lookup!$B$4:$J$236,3)-VLOOKUP(Sheet1!BR32,Lookup!$B$4:$J$236,3))/1000000)</f>
        <v>2.6728000000000001</v>
      </c>
      <c r="EH31" s="617">
        <f>-(VLOOKUP(Sheet1!BS33,Lookup!$B$4:$J$236,4)-VLOOKUP(Sheet1!BS32,Lookup!$B$4:$J$236,4))/1000000</f>
        <v>0</v>
      </c>
      <c r="EI31" s="602">
        <f t="shared" ca="1" si="69"/>
        <v>5.3506</v>
      </c>
      <c r="EJ31" s="617">
        <f>-(VLOOKUP(Sheet1!BT33,Lookup!$O$4:$Q$262,2)-VLOOKUP(Sheet1!BT32,Lookup!$O$4:$Q$262,2))/1000000</f>
        <v>0</v>
      </c>
      <c r="EK31" s="617">
        <f>-(VLOOKUP(Sheet1!BU33,Lookup!$O$4:$Q$262,3)-VLOOKUP(Sheet1!BU32,Lookup!$O$4:$Q$262,3))/1000000</f>
        <v>0</v>
      </c>
      <c r="EL31" s="617"/>
      <c r="EM31" s="617"/>
      <c r="EN31" s="617"/>
      <c r="EO31" s="617"/>
      <c r="EP31" s="617"/>
      <c r="EQ31" s="617"/>
      <c r="ER31" s="617"/>
      <c r="ES31" s="617"/>
      <c r="ET31" s="660" t="e">
        <f t="shared" si="154"/>
        <v>#N/A</v>
      </c>
      <c r="EU31" s="660" t="e">
        <f t="shared" si="155"/>
        <v>#N/A</v>
      </c>
      <c r="EV31" s="661" t="e">
        <f t="shared" si="156"/>
        <v>#N/A</v>
      </c>
      <c r="EW31" s="662" t="s">
        <v>744</v>
      </c>
      <c r="EX31" s="662" t="s">
        <v>744</v>
      </c>
      <c r="EY31" s="660" t="e">
        <v>#N/A</v>
      </c>
      <c r="EZ31" s="660" t="e">
        <v>#N/A</v>
      </c>
      <c r="FA31" s="617"/>
      <c r="FB31" s="617"/>
      <c r="FC31" s="617"/>
      <c r="FD31" s="617"/>
      <c r="FE31" s="617">
        <f>O31+((Sheet1!CS33)*GPMtoMGD)</f>
        <v>51.869999999998541</v>
      </c>
      <c r="FF31" s="617">
        <f>IF(Sheet1!AA33+AG31&lt;=Calculation!N31,AG31,Calculation!N31-Sheet1!AA33)</f>
        <v>14.593749999999091</v>
      </c>
      <c r="FG31" s="617">
        <f>(Sheet1!BP33+Sheet1!BO33)/694.4</f>
        <v>6.2492799539170507</v>
      </c>
      <c r="FH31" s="617"/>
      <c r="FI31" s="617"/>
      <c r="FJ31" s="617"/>
      <c r="FK31" s="617"/>
      <c r="FL31" s="800">
        <f t="shared" si="72"/>
        <v>41110</v>
      </c>
      <c r="FM31" s="800">
        <f t="shared" si="73"/>
        <v>41217</v>
      </c>
      <c r="FN31" s="617"/>
      <c r="FO31" s="617"/>
      <c r="FP31" s="617"/>
      <c r="FQ31" s="617"/>
      <c r="FR31" s="617" t="str">
        <f t="shared" si="74"/>
        <v>Y</v>
      </c>
      <c r="FS31" s="621">
        <v>40969</v>
      </c>
      <c r="FT31" s="800">
        <f t="shared" si="75"/>
        <v>41069</v>
      </c>
      <c r="FU31" s="617">
        <v>6518.9</v>
      </c>
      <c r="FV31" s="800">
        <f t="shared" si="76"/>
        <v>41089</v>
      </c>
      <c r="FW31" s="617">
        <f t="shared" si="157"/>
        <v>3259</v>
      </c>
      <c r="FX31" s="621">
        <f t="shared" si="78"/>
        <v>41217</v>
      </c>
      <c r="FZ31" s="602">
        <f t="shared" si="79"/>
        <v>0</v>
      </c>
      <c r="GA31" s="617" t="str">
        <f t="shared" si="158"/>
        <v/>
      </c>
      <c r="GB31" s="617">
        <f t="shared" si="80"/>
        <v>0</v>
      </c>
      <c r="GC31" s="617" t="str">
        <f t="shared" si="81"/>
        <v/>
      </c>
      <c r="GD31" s="617">
        <f>IF(GA31="P",Lookup!$M$12,IF(GA31="PP",Lookup!$M$13,IF(GA31="PPP",Lookup!$M$14,IF(GA31="T",Lookup!$M$15,IF(GA31="TP",Lookup!$M$16,IF(GA31="TPP",Lookup!$M$17,IF(GA31="TPPP",Lookup!$M$18,0)))))))*FZ31</f>
        <v>0</v>
      </c>
      <c r="GE31" s="617">
        <f t="shared" si="82"/>
        <v>0</v>
      </c>
      <c r="GF31" s="617">
        <f t="shared" si="159"/>
        <v>0</v>
      </c>
      <c r="GG31" s="617">
        <f t="shared" si="90"/>
        <v>0</v>
      </c>
      <c r="GH31" s="617"/>
      <c r="GI31" s="617">
        <f t="shared" si="83"/>
        <v>0</v>
      </c>
      <c r="GJ31" s="617" t="str">
        <f t="shared" si="84"/>
        <v/>
      </c>
      <c r="GK31" s="617">
        <f>IF(GA31="P",Lookup!$N$12,IF(GA31="PP",Lookup!$N$13,IF(GA31="PPP",Lookup!$N$14,IF(GA31="T",Lookup!$N$15,IF(GA31="TP",Lookup!$N$16,IF(GA31="TPP",Lookup!$N$17,IF(GA31="TPPP",Lookup!$N$18,0)))))))*FZ31</f>
        <v>0</v>
      </c>
      <c r="GL31" s="617">
        <f t="shared" si="58"/>
        <v>0</v>
      </c>
      <c r="GM31" s="617">
        <f t="shared" si="160"/>
        <v>0</v>
      </c>
      <c r="GN31" s="617">
        <f t="shared" si="91"/>
        <v>0</v>
      </c>
      <c r="GO31" s="617"/>
      <c r="GP31" s="617">
        <f t="shared" si="85"/>
        <v>0</v>
      </c>
      <c r="GQ31" s="617" t="str">
        <f t="shared" si="86"/>
        <v/>
      </c>
      <c r="GR31" s="617">
        <f>IF(GA31="P",Lookup!$N$12,IF(GA31="PP",Lookup!$N$13,IF(GA31="PPP",Lookup!$N$14,IF(GA31="T",Lookup!$N$15,IF(GA31="TP",Lookup!$N$16,IF(GA31="TPP",Lookup!$N$17,IF(GA31="TPPP",Lookup!$N$18,0)))))))*FZ31</f>
        <v>0</v>
      </c>
      <c r="GS31" s="602">
        <f t="shared" si="161"/>
        <v>0</v>
      </c>
      <c r="GT31" s="617">
        <f t="shared" si="162"/>
        <v>0</v>
      </c>
      <c r="GU31" s="617">
        <f t="shared" si="92"/>
        <v>0</v>
      </c>
      <c r="GV31" s="617"/>
      <c r="GW31" s="617">
        <f t="shared" si="87"/>
        <v>0</v>
      </c>
      <c r="GX31" s="617" t="str">
        <f t="shared" si="88"/>
        <v/>
      </c>
      <c r="GY31" s="617">
        <f>IF(GA31="P",Lookup!$N$12,IF(GA31="PP",Lookup!$N$13,IF(GA31="PPP",Lookup!$N$14,IF(GA31="T",Lookup!$N$15,IF(GA31="TP",Lookup!$N$16,IF(GA31="TPP",Lookup!$N$17,IF(GA31="TPPP",Lookup!$N$18,0)))))))*FZ31</f>
        <v>0</v>
      </c>
      <c r="GZ31" s="602">
        <f t="shared" si="163"/>
        <v>0</v>
      </c>
      <c r="HA31" s="617">
        <f t="shared" si="164"/>
        <v>0</v>
      </c>
      <c r="HB31" s="617">
        <f t="shared" si="93"/>
        <v>0</v>
      </c>
      <c r="HC31" s="617"/>
    </row>
    <row r="32" spans="1:211">
      <c r="A32" s="646" t="s">
        <v>9</v>
      </c>
      <c r="B32" s="613">
        <v>40929</v>
      </c>
      <c r="C32" s="618">
        <v>0.5</v>
      </c>
      <c r="D32" s="583">
        <f t="shared" si="94"/>
        <v>300</v>
      </c>
      <c r="E32" s="583">
        <f t="shared" si="95"/>
        <v>250</v>
      </c>
      <c r="F32" s="583">
        <v>250</v>
      </c>
      <c r="G32" s="617">
        <f>DH32+Sheet1!CZ34</f>
        <v>992.52319717614159</v>
      </c>
      <c r="H32" s="617">
        <f t="shared" si="96"/>
        <v>374.60379465465792</v>
      </c>
      <c r="I32" s="616">
        <f>MAX(Sheet1!Z34-AJ32+(Sheet1!DA34-E32)*CFStoMGD,0)</f>
        <v>1003.3226098807517</v>
      </c>
      <c r="J32" s="619">
        <f>IF(AND(B32&gt;=Calculation!FS32,B32&lt;=Calculation!FT32),IF(Sheet1!DB34&gt;=Calculation!D32,64.64,0),MAX(Sheet1!Z34-AJ32+(Sheet1!DB34-D32)*CFStoMGD,0))</f>
        <v>390.53540988075167</v>
      </c>
      <c r="K32" s="602">
        <f t="shared" si="97"/>
        <v>64.64</v>
      </c>
      <c r="L32" s="617">
        <f>Sheet1!AA34+Sheet1!AB34-Sheet1!L34+(Sheet1!DA34-F32)*CFStoMGD</f>
        <v>1059.695999999997</v>
      </c>
      <c r="M32" s="617">
        <f t="shared" si="98"/>
        <v>654.39833454775112</v>
      </c>
      <c r="N32" s="617">
        <f>IF(Sheet1!DA34&gt;=F32,MIN(73,MIN(MAX(L32,0),MAX(M32,0))),0)</f>
        <v>73</v>
      </c>
      <c r="O32" s="620">
        <f>Sheet1!AA34+Sheet1!AB34</f>
        <v>58.179999999997094</v>
      </c>
      <c r="P32" s="620">
        <f t="shared" si="99"/>
        <v>90.004459999995504</v>
      </c>
      <c r="Q32" s="617">
        <f>MIN(N32,Sheet1!AA34+AG32)</f>
        <v>49.863390119248322</v>
      </c>
      <c r="R32" s="617">
        <f t="shared" si="100"/>
        <v>8.3166098807487661</v>
      </c>
      <c r="S32" s="620">
        <f>Sheet1!Y34*MGDtoCFS</f>
        <v>44.197789999999998</v>
      </c>
      <c r="T32" s="620">
        <f>Sheet1!Z34*MGDtoCFS</f>
        <v>36.261679999999998</v>
      </c>
      <c r="U32" s="620">
        <f>Sheet1!AA34*MGDtoCFS</f>
        <v>43.671810000000001</v>
      </c>
      <c r="V32" s="620">
        <f>Sheet1!AB34*MGDtoCFS</f>
        <v>46.332649999995496</v>
      </c>
      <c r="W32" s="620">
        <f>Sheet1!L34*MGDtoCFS</f>
        <v>0</v>
      </c>
      <c r="X32" s="602">
        <f t="shared" si="101"/>
        <v>0</v>
      </c>
      <c r="Y32" s="617">
        <f t="shared" si="102"/>
        <v>0</v>
      </c>
      <c r="Z32" s="617">
        <f t="shared" si="103"/>
        <v>0</v>
      </c>
      <c r="AA32" s="617">
        <f t="shared" si="104"/>
        <v>0</v>
      </c>
      <c r="AB32" s="617">
        <f>(VLOOKUP(Sheet1!DC34,hhdcap_wcm,4)-(((VLOOKUP(Sheet1!DC34,hhdcap_wcm,3)-Sheet1!DC34)/(VLOOKUP(Sheet1!DC34,hhdcap_wcm,3)-VLOOKUP(Sheet1!DC34,hhdcap_wcm,1)))*(VLOOKUP(Sheet1!DC34,hhdcap_wcm,4)-VLOOKUP(Sheet1!DC34,hhdcap_wcm,2))))</f>
        <v>1001.4000000028649</v>
      </c>
      <c r="AC32" s="617">
        <f t="shared" si="105"/>
        <v>75.400000000288742</v>
      </c>
      <c r="AD32" s="617">
        <f t="shared" si="106"/>
        <v>0</v>
      </c>
      <c r="AE32" s="617">
        <f t="shared" si="107"/>
        <v>0</v>
      </c>
      <c r="AF32" s="617">
        <f>Sheet1!BA34+Sheet1!BB34+Sheet1!BN34+BT32</f>
        <v>21.2</v>
      </c>
      <c r="AG32" s="617">
        <f t="shared" si="108"/>
        <v>21.633390119248325</v>
      </c>
      <c r="AH32" s="617">
        <f>Sheet1!BA34+BT32</f>
        <v>0</v>
      </c>
      <c r="AI32" s="617">
        <f>Sheet1!BA34+Sheet1!BB34+BT32</f>
        <v>0</v>
      </c>
      <c r="AJ32" s="617">
        <f>IF((Sheet1!AA34+AG32+AX32+AZ32+BQ32+BS32+CL32+CN32)&lt;=N32,AG32+AX32+AZ32+BQ32+BS32+CL32+CN32,N32-Sheet1!AA34)</f>
        <v>21.633390119248325</v>
      </c>
      <c r="AK32" s="617">
        <f>IF(DR32&lt;K32,0,MAX(Sheet1!AA34+AG32-15/36*K32-N32,Sheet1!EH34,0))</f>
        <v>0</v>
      </c>
      <c r="AL32" s="617">
        <f>IF(OR(B32&gt;=FT32,B32&lt;FS32),0,15/36*K32-MAX(0,64.6-(137.6-(Sheet1!AA34+Sheet1!AB34))))</f>
        <v>0</v>
      </c>
      <c r="AM32" s="617">
        <f>Sheet1!DB34-110</f>
        <v>791.375</v>
      </c>
      <c r="AN32" s="617">
        <f>Sheet1!DA34-265</f>
        <v>1534.375</v>
      </c>
      <c r="AO32" s="617">
        <f t="shared" si="109"/>
        <v>23.136609880751678</v>
      </c>
      <c r="AP32" s="617">
        <f t="shared" si="110"/>
        <v>0</v>
      </c>
      <c r="AQ32" s="617">
        <f t="shared" si="111"/>
        <v>0</v>
      </c>
      <c r="AR32" s="617">
        <f t="shared" si="112"/>
        <v>0</v>
      </c>
      <c r="AS32" s="617"/>
      <c r="AT32" s="617">
        <f ca="1">IF(B32&gt;Summary!$A$1,#N/A,AR32*MGtoAF)</f>
        <v>0</v>
      </c>
      <c r="AU32" s="617">
        <f>Sheet1!BG34+Sheet1!BH34+Sheet1!BI34-BC32</f>
        <v>0</v>
      </c>
      <c r="AV32" s="617">
        <f t="shared" si="113"/>
        <v>0</v>
      </c>
      <c r="AW32" s="617">
        <f>IF(Sheet1!EP34="FM",BC32,0)</f>
        <v>0</v>
      </c>
      <c r="AX32" s="617">
        <f t="shared" si="114"/>
        <v>0</v>
      </c>
      <c r="AY32" s="617">
        <f>IF(Sheet1!EP34="OTHER",BC32,0)</f>
        <v>0</v>
      </c>
      <c r="AZ32" s="617">
        <f t="shared" si="115"/>
        <v>0</v>
      </c>
      <c r="BA32" s="617">
        <f t="shared" si="116"/>
        <v>0</v>
      </c>
      <c r="BB32" s="617">
        <f t="shared" si="117"/>
        <v>0</v>
      </c>
      <c r="BC32" s="617">
        <f>IF(OR(Sheet1!EP34="FM", Sheet1!EP34="OTHER"),SUM(Sheet1!BG34:'Sheet1'!BI34),0)</f>
        <v>0</v>
      </c>
      <c r="BD32" s="602">
        <f>IF(AND($B32&gt;=$FL32,$B32&lt;=$FM32),MAX(AV32,Sheet1!EI34,0),MAX(AV32-(7/36)*$K32,0))</f>
        <v>0</v>
      </c>
      <c r="BE32" s="617">
        <f t="shared" si="118"/>
        <v>0</v>
      </c>
      <c r="BF32" s="602">
        <f t="shared" si="119"/>
        <v>0</v>
      </c>
      <c r="BG32" s="602">
        <f>IF(AND($O32&gt;0,Sheet1!EM34=1),(1-($O32-Sheet1!$L34)/$O32)*BB32,0)</f>
        <v>0</v>
      </c>
      <c r="BH32" s="602">
        <f>IF(AND(Sheet1!$L34=0,Sheet1!$L33=0, Calculation!BA32&lt;Sheet1!$EI34-0.1,Sheet1!$EI34=Sheet1!$EI33,Sheet1!$EI34=Sheet1!$EI35),Sheet1!$EI34,BB32-BG32)</f>
        <v>0</v>
      </c>
      <c r="BI32" s="617"/>
      <c r="BJ32" s="617"/>
      <c r="BK32" s="617">
        <f t="shared" si="120"/>
        <v>0</v>
      </c>
      <c r="BL32" s="617"/>
      <c r="BM32" s="617">
        <f ca="1">IF(B32&gt;Summary!$A$1,#N/A,BK32*MGtoAF)</f>
        <v>0</v>
      </c>
      <c r="BN32" s="617">
        <f>Sheet1!BC34+Sheet1!BD34+Sheet1!BE34+Sheet1!BF34-BW32-BX32</f>
        <v>2</v>
      </c>
      <c r="BO32" s="617">
        <f t="shared" si="121"/>
        <v>2.0408858603064459</v>
      </c>
      <c r="BP32" s="617">
        <f>IF(Sheet1!EQ34="FM",BX32,0)</f>
        <v>0</v>
      </c>
      <c r="BQ32" s="617">
        <f t="shared" si="122"/>
        <v>0</v>
      </c>
      <c r="BR32" s="617">
        <f>IF(Sheet1!EQ34="OTHER",BX32,0)</f>
        <v>0</v>
      </c>
      <c r="BS32" s="617">
        <f t="shared" si="123"/>
        <v>0</v>
      </c>
      <c r="BT32" s="617">
        <f t="shared" si="124"/>
        <v>0</v>
      </c>
      <c r="BU32" s="617">
        <f t="shared" si="125"/>
        <v>2</v>
      </c>
      <c r="BV32" s="617">
        <f t="shared" si="126"/>
        <v>2.0408858603064459</v>
      </c>
      <c r="BW32" s="617">
        <f>IF(Sheet1!EQ34="CWA",SUM(Sheet1!BC34:'Sheet1'!BF34),0)</f>
        <v>0</v>
      </c>
      <c r="BX32" s="617">
        <f>IF(OR(Sheet1!EQ34="FM", Sheet1!EQ34="OTHER"),SUM(Sheet1!BC34:'Sheet1'!BF34),0)</f>
        <v>0</v>
      </c>
      <c r="BY32" s="602">
        <f>IF(AND($B32&gt;=$FL32,$B32&lt;=$FM32),MAX(BV32,Sheet1!EJ34,0),MAX(BV32-(7/36)*$K32,0))</f>
        <v>0</v>
      </c>
      <c r="BZ32" s="617">
        <f t="shared" si="127"/>
        <v>0</v>
      </c>
      <c r="CA32" s="602">
        <f t="shared" si="128"/>
        <v>2.0408858603064459</v>
      </c>
      <c r="CB32" s="602">
        <f>IF(AND($O32&gt;0,Sheet1!EN34=1),(1-($O32-Sheet1!$L34)/$O32)*BV32,0)</f>
        <v>0</v>
      </c>
      <c r="CC32" s="602">
        <f>IF(AND(Sheet1!$L34=0,Sheet1!$L33=0, Calculation!BU32&lt;Sheet1!EJ34-0.1,Sheet1!EJ34=Sheet1!EJ33,Sheet1!EJ34=Sheet1!EJ35),Sheet1!EJ34,BV32-CB32)</f>
        <v>2.0408858603064459</v>
      </c>
      <c r="CD32" s="602"/>
      <c r="CE32" s="617"/>
      <c r="CF32" s="617">
        <f t="shared" si="129"/>
        <v>0</v>
      </c>
      <c r="CG32" s="617"/>
      <c r="CH32" s="617">
        <f ca="1">IF(B32&gt;Summary!$A$1,#N/A,CF32*MGtoAF)</f>
        <v>0</v>
      </c>
      <c r="CI32" s="617">
        <f>Sheet1!BK34+Sheet1!BL34+Sheet1!BM34-Sheet1!ER34-CQ32</f>
        <v>6.1499999999999995</v>
      </c>
      <c r="CJ32" s="617">
        <f t="shared" si="130"/>
        <v>6.2757240204423201</v>
      </c>
      <c r="CK32" s="617">
        <f>IF(Sheet1!ER34="FM",CQ32,0)</f>
        <v>0</v>
      </c>
      <c r="CL32" s="617">
        <f t="shared" si="131"/>
        <v>0</v>
      </c>
      <c r="CM32" s="617">
        <f>IF(Sheet1!ER34="OTHER",CQ32,0)</f>
        <v>0</v>
      </c>
      <c r="CN32" s="617">
        <f t="shared" si="132"/>
        <v>0</v>
      </c>
      <c r="CO32" s="617">
        <f t="shared" si="133"/>
        <v>6.1499999999999995</v>
      </c>
      <c r="CP32" s="617">
        <f t="shared" si="134"/>
        <v>6.2757240204423201</v>
      </c>
      <c r="CQ32" s="617">
        <f>IF(OR(Sheet1!ER34="FM", Sheet1!ER34="OTHER"),SUM(Sheet1!BK34:'Sheet1'!BM34),0)</f>
        <v>0</v>
      </c>
      <c r="CR32" s="602">
        <f>IF(AND($B32&gt;=$FL32,$B32&lt;=$FM32),MAX($CJ32,Sheet1!EK34,0),MAX($CJ32-(7/36)*$K32,0))</f>
        <v>0</v>
      </c>
      <c r="CS32" s="617">
        <f t="shared" si="135"/>
        <v>0</v>
      </c>
      <c r="CT32" s="602">
        <f t="shared" si="136"/>
        <v>6.2757240204423201</v>
      </c>
      <c r="CU32" s="602">
        <f>IF(AND($O32&gt;0,Sheet1!EO34=1),(1-($O32-Sheet1!$L34)/$O32)*CP32,0)</f>
        <v>0</v>
      </c>
      <c r="CV32" s="602">
        <f>IF(AND(Sheet1!$L34=0,Sheet1!$L33=0, Calculation!CO32&lt;Sheet1!$EK34-0.1,Sheet1!$EK34=Sheet1!$EK33,Sheet1!$EK34=Sheet1!$EK35),Sheet1!$EK34,CP32-CU32)</f>
        <v>6.5</v>
      </c>
      <c r="CW32" s="602"/>
      <c r="CX32" s="617">
        <f t="shared" si="137"/>
        <v>8.1499999999999986</v>
      </c>
      <c r="CY32" s="617">
        <f t="shared" si="138"/>
        <v>0</v>
      </c>
      <c r="CZ32" s="617">
        <f t="shared" si="139"/>
        <v>8.3166098807487661</v>
      </c>
      <c r="DA32" s="617">
        <f ca="1">IF(B32&gt;Summary!$A$1,#N/A,CY32*MGtoAF)</f>
        <v>0</v>
      </c>
      <c r="DB32" s="617">
        <f t="shared" si="140"/>
        <v>8.1499999999999986</v>
      </c>
      <c r="DC32" s="617">
        <f t="shared" si="141"/>
        <v>29.349999999999998</v>
      </c>
      <c r="DD32" s="617">
        <f>Sheet1!AB34-DC32</f>
        <v>0.59999999999709175</v>
      </c>
      <c r="DE32" s="965">
        <f t="shared" si="142"/>
        <v>2.0442930153222887E-2</v>
      </c>
      <c r="DF32" s="617">
        <f>(VLOOKUP(Sheet1!DC34,hhdcap_wcm,4)-(((VLOOKUP(Sheet1!DC34,hhdcap_wcm,3)-Sheet1!DC34)/(VLOOKUP(Sheet1!DC34,hhdcap_wcm,3)-VLOOKUP(Sheet1!DC34,hhdcap_wcm,1)))*(VLOOKUP(Sheet1!DC34,hhdcap_wcm,4)-VLOOKUP(Sheet1!DC34,hhdcap_wcm,2))))</f>
        <v>1001.4000000028649</v>
      </c>
      <c r="DG32" s="617">
        <f t="shared" si="143"/>
        <v>75.400000000288742</v>
      </c>
      <c r="DH32" s="617">
        <f t="shared" si="144"/>
        <v>38.023197176141572</v>
      </c>
      <c r="DI32" s="617">
        <f>Sheet1!EA34*AFtoMG</f>
        <v>0</v>
      </c>
      <c r="DJ32" s="617">
        <f>Sheet1!EB34*AFtoMG</f>
        <v>0</v>
      </c>
      <c r="DK32" s="617">
        <f>Sheet1!EC34*AFtoMG</f>
        <v>0</v>
      </c>
      <c r="DL32" s="617">
        <f>Sheet1!ED34*AFtoMG</f>
        <v>0</v>
      </c>
      <c r="DM32" s="617">
        <f t="shared" si="145"/>
        <v>0</v>
      </c>
      <c r="DN32" s="617">
        <f t="shared" si="146"/>
        <v>0</v>
      </c>
      <c r="DO32" s="617">
        <f t="shared" si="147"/>
        <v>0</v>
      </c>
      <c r="DP32" s="617">
        <f t="shared" si="148"/>
        <v>0</v>
      </c>
      <c r="DQ32" s="617"/>
      <c r="DR32" s="602">
        <f>IF(OR(B32&lt;FL32,B32&gt;FM32),(MIN(AV32+BO32+CJ32+MAX(Sheet1!AA34+AG32-73,0),K32)),0)</f>
        <v>8.3166098807487661</v>
      </c>
      <c r="DS32" s="617"/>
      <c r="DT32" s="617">
        <f t="shared" si="149"/>
        <v>8.3166098807487661</v>
      </c>
      <c r="DU32" s="617"/>
      <c r="DV32" s="617">
        <f>Sheet1!EH34+Sheet1!EI34+Sheet1!EJ34+Sheet1!EK34</f>
        <v>9</v>
      </c>
      <c r="DW32" s="617"/>
      <c r="DX32" s="602">
        <f t="shared" si="150"/>
        <v>0</v>
      </c>
      <c r="DY32" s="617">
        <f>IF(Sheet1!FS34=1,SUM('Calculations II'!AT32:BA32)+'Calculations II'!BC32+Sheet1!BY34+'Calculations II'!BE32+AF32,SUM('Calculations II'!AT32:BA32)+'Calculations II'!BC32+Sheet1!BY34+'Calculations II'!BE32+AF32)</f>
        <v>41.081471999999998</v>
      </c>
      <c r="DZ32" s="617">
        <f>Sheet1!AA34+Sheet1!AB34+'Calculations II'!BC32</f>
        <v>58.179999999997094</v>
      </c>
      <c r="EA32" s="617"/>
      <c r="EB32" s="617"/>
      <c r="EC32" s="617">
        <f t="shared" si="151"/>
        <v>40929</v>
      </c>
      <c r="ED32" s="617">
        <f t="shared" si="152"/>
        <v>0</v>
      </c>
      <c r="EE32" s="617">
        <f t="shared" si="153"/>
        <v>0</v>
      </c>
      <c r="EF32" s="617">
        <f ca="1">IF(B32=TODAY(),0,-(VLOOKUP(Sheet1!BQ34,Lookup!$B$4:$J$236,2)-VLOOKUP(Sheet1!BQ33,Lookup!$B$4:$J$236,2))/1000000)</f>
        <v>-1.8696999999999999</v>
      </c>
      <c r="EG32" s="617">
        <f ca="1">IF(B32=TODAY(),0,-(VLOOKUP(Sheet1!BR34,Lookup!$B$4:$J$236,3)-VLOOKUP(Sheet1!BR33,Lookup!$B$4:$J$236,3))/1000000)</f>
        <v>-1.8662000000000001</v>
      </c>
      <c r="EH32" s="617">
        <f>-(VLOOKUP(Sheet1!BS34,Lookup!$B$4:$J$236,4)-VLOOKUP(Sheet1!BS33,Lookup!$B$4:$J$236,4))/1000000</f>
        <v>0</v>
      </c>
      <c r="EI32" s="602">
        <f t="shared" ca="1" si="69"/>
        <v>-3.7359</v>
      </c>
      <c r="EJ32" s="617">
        <f>-(VLOOKUP(Sheet1!BT34,Lookup!$O$4:$Q$262,2)-VLOOKUP(Sheet1!BT33,Lookup!$O$4:$Q$262,2))/1000000</f>
        <v>0</v>
      </c>
      <c r="EK32" s="617">
        <f>-(VLOOKUP(Sheet1!BU34,Lookup!$O$4:$Q$262,3)-VLOOKUP(Sheet1!BU33,Lookup!$O$4:$Q$262,3))/1000000</f>
        <v>0</v>
      </c>
      <c r="EL32" s="617"/>
      <c r="EM32" s="617"/>
      <c r="EN32" s="617"/>
      <c r="EO32" s="617"/>
      <c r="EP32" s="617"/>
      <c r="EQ32" s="617"/>
      <c r="ER32" s="617"/>
      <c r="ES32" s="617"/>
      <c r="ET32" s="660" t="e">
        <f t="shared" si="154"/>
        <v>#N/A</v>
      </c>
      <c r="EU32" s="660" t="e">
        <f t="shared" si="155"/>
        <v>#N/A</v>
      </c>
      <c r="EV32" s="661" t="e">
        <f t="shared" si="156"/>
        <v>#N/A</v>
      </c>
      <c r="EW32" s="662" t="s">
        <v>744</v>
      </c>
      <c r="EX32" s="662" t="s">
        <v>744</v>
      </c>
      <c r="EY32" s="660" t="e">
        <v>#N/A</v>
      </c>
      <c r="EZ32" s="660" t="e">
        <v>#N/A</v>
      </c>
      <c r="FA32" s="617"/>
      <c r="FB32" s="617"/>
      <c r="FC32" s="617"/>
      <c r="FD32" s="617"/>
      <c r="FE32" s="617">
        <f>O32+((Sheet1!CS34)*GPMtoMGD)</f>
        <v>58.179999999997094</v>
      </c>
      <c r="FF32" s="617">
        <f>IF(Sheet1!AA34+AG32&lt;=Calculation!N32,AG32,Calculation!N32-Sheet1!AA34)</f>
        <v>21.633390119248325</v>
      </c>
      <c r="FG32" s="617">
        <f>(Sheet1!BP34+Sheet1!BO34)/694.4</f>
        <v>1.618663594470046</v>
      </c>
      <c r="FH32" s="617"/>
      <c r="FI32" s="617"/>
      <c r="FJ32" s="617"/>
      <c r="FK32" s="617"/>
      <c r="FL32" s="800">
        <f t="shared" si="72"/>
        <v>41110</v>
      </c>
      <c r="FM32" s="800">
        <f t="shared" si="73"/>
        <v>41217</v>
      </c>
      <c r="FN32" s="617"/>
      <c r="FO32" s="617"/>
      <c r="FP32" s="617"/>
      <c r="FQ32" s="617"/>
      <c r="FR32" s="617" t="str">
        <f t="shared" si="74"/>
        <v>Y</v>
      </c>
      <c r="FS32" s="621">
        <v>40969</v>
      </c>
      <c r="FT32" s="800">
        <f t="shared" si="75"/>
        <v>41069</v>
      </c>
      <c r="FU32" s="617">
        <v>6518.9</v>
      </c>
      <c r="FV32" s="800">
        <f t="shared" si="76"/>
        <v>41089</v>
      </c>
      <c r="FW32" s="617">
        <f t="shared" si="157"/>
        <v>3259</v>
      </c>
      <c r="FX32" s="621">
        <f t="shared" si="78"/>
        <v>41217</v>
      </c>
      <c r="FZ32" s="602">
        <f t="shared" si="79"/>
        <v>0</v>
      </c>
      <c r="GA32" s="617" t="str">
        <f t="shared" si="158"/>
        <v/>
      </c>
      <c r="GB32" s="617">
        <f t="shared" si="80"/>
        <v>0</v>
      </c>
      <c r="GC32" s="617" t="str">
        <f t="shared" si="81"/>
        <v/>
      </c>
      <c r="GD32" s="617">
        <f>IF(GA32="P",Lookup!$M$12,IF(GA32="PP",Lookup!$M$13,IF(GA32="PPP",Lookup!$M$14,IF(GA32="T",Lookup!$M$15,IF(GA32="TP",Lookup!$M$16,IF(GA32="TPP",Lookup!$M$17,IF(GA32="TPPP",Lookup!$M$18,0)))))))*FZ32</f>
        <v>0</v>
      </c>
      <c r="GE32" s="617">
        <f t="shared" si="82"/>
        <v>0</v>
      </c>
      <c r="GF32" s="617">
        <f t="shared" si="159"/>
        <v>0</v>
      </c>
      <c r="GG32" s="617">
        <f t="shared" si="90"/>
        <v>0</v>
      </c>
      <c r="GH32" s="617"/>
      <c r="GI32" s="617">
        <f t="shared" si="83"/>
        <v>0</v>
      </c>
      <c r="GJ32" s="617" t="str">
        <f t="shared" si="84"/>
        <v/>
      </c>
      <c r="GK32" s="617">
        <f>IF(GA32="P",Lookup!$N$12,IF(GA32="PP",Lookup!$N$13,IF(GA32="PPP",Lookup!$N$14,IF(GA32="T",Lookup!$N$15,IF(GA32="TP",Lookup!$N$16,IF(GA32="TPP",Lookup!$N$17,IF(GA32="TPPP",Lookup!$N$18,0)))))))*FZ32</f>
        <v>0</v>
      </c>
      <c r="GL32" s="617">
        <f t="shared" si="58"/>
        <v>0</v>
      </c>
      <c r="GM32" s="617">
        <f t="shared" si="160"/>
        <v>0</v>
      </c>
      <c r="GN32" s="617">
        <f t="shared" si="91"/>
        <v>0</v>
      </c>
      <c r="GO32" s="617"/>
      <c r="GP32" s="617">
        <f t="shared" si="85"/>
        <v>0</v>
      </c>
      <c r="GQ32" s="617" t="str">
        <f t="shared" si="86"/>
        <v/>
      </c>
      <c r="GR32" s="617">
        <f>IF(GA32="P",Lookup!$N$12,IF(GA32="PP",Lookup!$N$13,IF(GA32="PPP",Lookup!$N$14,IF(GA32="T",Lookup!$N$15,IF(GA32="TP",Lookup!$N$16,IF(GA32="TPP",Lookup!$N$17,IF(GA32="TPPP",Lookup!$N$18,0)))))))*FZ32</f>
        <v>0</v>
      </c>
      <c r="GS32" s="602">
        <f t="shared" si="161"/>
        <v>0</v>
      </c>
      <c r="GT32" s="617">
        <f t="shared" si="162"/>
        <v>0</v>
      </c>
      <c r="GU32" s="617">
        <f t="shared" si="92"/>
        <v>0</v>
      </c>
      <c r="GV32" s="617"/>
      <c r="GW32" s="617">
        <f t="shared" si="87"/>
        <v>0</v>
      </c>
      <c r="GX32" s="617" t="str">
        <f t="shared" si="88"/>
        <v/>
      </c>
      <c r="GY32" s="617">
        <f>IF(GA32="P",Lookup!$N$12,IF(GA32="PP",Lookup!$N$13,IF(GA32="PPP",Lookup!$N$14,IF(GA32="T",Lookup!$N$15,IF(GA32="TP",Lookup!$N$16,IF(GA32="TPP",Lookup!$N$17,IF(GA32="TPPP",Lookup!$N$18,0)))))))*FZ32</f>
        <v>0</v>
      </c>
      <c r="GZ32" s="602">
        <f t="shared" si="163"/>
        <v>0</v>
      </c>
      <c r="HA32" s="617">
        <f t="shared" si="164"/>
        <v>0</v>
      </c>
      <c r="HB32" s="617">
        <f t="shared" si="93"/>
        <v>0</v>
      </c>
      <c r="HC32" s="617"/>
    </row>
    <row r="33" spans="1:211">
      <c r="A33" s="646" t="s">
        <v>3</v>
      </c>
      <c r="B33" s="613">
        <v>40930</v>
      </c>
      <c r="C33" s="618">
        <v>0.5</v>
      </c>
      <c r="D33" s="583">
        <f t="shared" si="94"/>
        <v>300</v>
      </c>
      <c r="E33" s="583">
        <f t="shared" si="95"/>
        <v>250</v>
      </c>
      <c r="F33" s="583">
        <v>250</v>
      </c>
      <c r="G33" s="617">
        <f>DH33+Sheet1!CZ35</f>
        <v>877.9813414018613</v>
      </c>
      <c r="H33" s="617">
        <f t="shared" si="96"/>
        <v>300.56393908216313</v>
      </c>
      <c r="I33" s="616">
        <f>MAX(Sheet1!Z35-AJ33+(Sheet1!DA35-E33)*CFStoMGD,0)</f>
        <v>1079.5694545454544</v>
      </c>
      <c r="J33" s="619">
        <f>IF(AND(B33&gt;=Calculation!FS33,B33&lt;=Calculation!FT33),IF(Sheet1!DB35&gt;=Calculation!D33,64.64,0),MAX(Sheet1!Z35-AJ33+(Sheet1!DB35-D33)*CFStoMGD,0))</f>
        <v>380.30605454545457</v>
      </c>
      <c r="K33" s="602">
        <f t="shared" si="97"/>
        <v>64.64</v>
      </c>
      <c r="L33" s="617">
        <f>Sheet1!AA35+Sheet1!AB35-Sheet1!L35+(Sheet1!DA35-F33)*CFStoMGD</f>
        <v>1137.414</v>
      </c>
      <c r="M33" s="617">
        <f t="shared" si="98"/>
        <v>578.8776818638064</v>
      </c>
      <c r="N33" s="617">
        <f>IF(Sheet1!DA35&gt;=F33,MIN(73,MIN(MAX(L33,0),MAX(M33,0))),0)</f>
        <v>73</v>
      </c>
      <c r="O33" s="620">
        <f>Sheet1!AA35+Sheet1!AB35</f>
        <v>64.39</v>
      </c>
      <c r="P33" s="620">
        <f t="shared" si="99"/>
        <v>99.611329999999981</v>
      </c>
      <c r="Q33" s="617">
        <f>MIN(N33,Sheet1!AA35+AG33)</f>
        <v>55.68454545454545</v>
      </c>
      <c r="R33" s="617">
        <f t="shared" si="100"/>
        <v>8.7054545454545469</v>
      </c>
      <c r="S33" s="620">
        <f>Sheet1!Y35*MGDtoCFS</f>
        <v>43.25412</v>
      </c>
      <c r="T33" s="620">
        <f>Sheet1!Z35*MGDtoCFS</f>
        <v>52.969279999999998</v>
      </c>
      <c r="U33" s="620">
        <f>Sheet1!AA35*MGDtoCFS</f>
        <v>43.300529999999995</v>
      </c>
      <c r="V33" s="620">
        <f>Sheet1!AB35*MGDtoCFS</f>
        <v>56.310799999999993</v>
      </c>
      <c r="W33" s="620">
        <f>Sheet1!L35*MGDtoCFS</f>
        <v>0</v>
      </c>
      <c r="X33" s="602">
        <f t="shared" si="101"/>
        <v>0</v>
      </c>
      <c r="Y33" s="617">
        <f t="shared" si="102"/>
        <v>0</v>
      </c>
      <c r="Z33" s="617">
        <f t="shared" si="103"/>
        <v>0</v>
      </c>
      <c r="AA33" s="617">
        <f t="shared" si="104"/>
        <v>0</v>
      </c>
      <c r="AB33" s="617">
        <f>(VLOOKUP(Sheet1!DC35,hhdcap_wcm,4)-(((VLOOKUP(Sheet1!DC35,hhdcap_wcm,3)-Sheet1!DC35)/(VLOOKUP(Sheet1!DC35,hhdcap_wcm,3)-VLOOKUP(Sheet1!DC35,hhdcap_wcm,1)))*(VLOOKUP(Sheet1!DC35,hhdcap_wcm,4)-VLOOKUP(Sheet1!DC35,hhdcap_wcm,2))))</f>
        <v>880.40000000275575</v>
      </c>
      <c r="AC33" s="617">
        <f t="shared" si="105"/>
        <v>-121.00000000010914</v>
      </c>
      <c r="AD33" s="617">
        <f t="shared" si="106"/>
        <v>0</v>
      </c>
      <c r="AE33" s="617">
        <f t="shared" si="107"/>
        <v>0</v>
      </c>
      <c r="AF33" s="617">
        <f>Sheet1!BA35+Sheet1!BB35+Sheet1!BN35+BT33</f>
        <v>27.2</v>
      </c>
      <c r="AG33" s="617">
        <f t="shared" si="108"/>
        <v>27.694545454545452</v>
      </c>
      <c r="AH33" s="617">
        <f>Sheet1!BA35+BT33</f>
        <v>0</v>
      </c>
      <c r="AI33" s="617">
        <f>Sheet1!BA35+Sheet1!BB35+BT33</f>
        <v>0</v>
      </c>
      <c r="AJ33" s="617">
        <f>IF((Sheet1!AA35+AG33+AX33+AZ33+BQ33+BS33+CL33+CN33)&lt;=N33,AG33+AX33+AZ33+BQ33+BS33+CL33+CN33,N33-Sheet1!AA35)</f>
        <v>27.694545454545452</v>
      </c>
      <c r="AK33" s="617">
        <f>IF(DR33&lt;K33,0,MAX(Sheet1!AA35+AG33-15/36*K33-N33,Sheet1!EH35,0))</f>
        <v>0</v>
      </c>
      <c r="AL33" s="617">
        <f>IF(OR(B33&gt;=FT33,B33&lt;FS33),0,15/36*K33-MAX(0,64.6-(137.6-(Sheet1!AA35+Sheet1!AB35))))</f>
        <v>0</v>
      </c>
      <c r="AM33" s="617">
        <f>Sheet1!DB35-110</f>
        <v>768.21875</v>
      </c>
      <c r="AN33" s="617">
        <f>Sheet1!DA35-265</f>
        <v>1645</v>
      </c>
      <c r="AO33" s="617">
        <f t="shared" si="109"/>
        <v>17.31545454545455</v>
      </c>
      <c r="AP33" s="617">
        <f t="shared" si="110"/>
        <v>0</v>
      </c>
      <c r="AQ33" s="617">
        <f t="shared" si="111"/>
        <v>0</v>
      </c>
      <c r="AR33" s="617">
        <f t="shared" si="112"/>
        <v>0</v>
      </c>
      <c r="AS33" s="617"/>
      <c r="AT33" s="617">
        <f ca="1">IF(B33&gt;Summary!$A$1,#N/A,AR33*MGtoAF)</f>
        <v>0</v>
      </c>
      <c r="AU33" s="617">
        <f>Sheet1!BG35+Sheet1!BH35+Sheet1!BI35-BC33</f>
        <v>0</v>
      </c>
      <c r="AV33" s="617">
        <f t="shared" si="113"/>
        <v>0</v>
      </c>
      <c r="AW33" s="617">
        <f>IF(Sheet1!EP35="FM",BC33,0)</f>
        <v>0</v>
      </c>
      <c r="AX33" s="617">
        <f t="shared" si="114"/>
        <v>0</v>
      </c>
      <c r="AY33" s="617">
        <f>IF(Sheet1!EP35="OTHER",BC33,0)</f>
        <v>0</v>
      </c>
      <c r="AZ33" s="617">
        <f t="shared" si="115"/>
        <v>0</v>
      </c>
      <c r="BA33" s="617">
        <f t="shared" si="116"/>
        <v>0</v>
      </c>
      <c r="BB33" s="617">
        <f t="shared" si="117"/>
        <v>0</v>
      </c>
      <c r="BC33" s="617">
        <f>IF(OR(Sheet1!EP35="FM", Sheet1!EP35="OTHER"),SUM(Sheet1!BG35:'Sheet1'!BI35),0)</f>
        <v>0</v>
      </c>
      <c r="BD33" s="602">
        <f>IF(AND($B33&gt;=$FL33,$B33&lt;=$FM33),MAX(AV33,Sheet1!EI35,0),MAX(AV33-(7/36)*$K33,0))</f>
        <v>0</v>
      </c>
      <c r="BE33" s="617">
        <f t="shared" si="118"/>
        <v>0</v>
      </c>
      <c r="BF33" s="602">
        <f t="shared" si="119"/>
        <v>0</v>
      </c>
      <c r="BG33" s="602">
        <f>IF(AND($O33&gt;0,Sheet1!EM35=1),(1-($O33-Sheet1!$L35)/$O33)*BB33,0)</f>
        <v>0</v>
      </c>
      <c r="BH33" s="602">
        <f>IF(AND(Sheet1!$L35=0,Sheet1!$L34=0, Calculation!BA33&lt;Sheet1!$EI35-0.1,Sheet1!$EI35=Sheet1!$EI34,Sheet1!$EI35=Sheet1!$EI36),Sheet1!$EI35,BB33-BG33)</f>
        <v>0</v>
      </c>
      <c r="BI33" s="617"/>
      <c r="BJ33" s="617"/>
      <c r="BK33" s="617">
        <f t="shared" si="120"/>
        <v>0</v>
      </c>
      <c r="BL33" s="617"/>
      <c r="BM33" s="617">
        <f ca="1">IF(B33&gt;Summary!$A$1,#N/A,BK33*MGtoAF)</f>
        <v>0</v>
      </c>
      <c r="BN33" s="617">
        <f>Sheet1!BC35+Sheet1!BD35+Sheet1!BE35+Sheet1!BF35-BW33-BX33</f>
        <v>2</v>
      </c>
      <c r="BO33" s="617">
        <f t="shared" si="121"/>
        <v>2.0363636363636362</v>
      </c>
      <c r="BP33" s="617">
        <f>IF(Sheet1!EQ35="FM",BX33,0)</f>
        <v>0</v>
      </c>
      <c r="BQ33" s="617">
        <f t="shared" si="122"/>
        <v>0</v>
      </c>
      <c r="BR33" s="617">
        <f>IF(Sheet1!EQ35="OTHER",BX33,0)</f>
        <v>0</v>
      </c>
      <c r="BS33" s="617">
        <f t="shared" si="123"/>
        <v>0</v>
      </c>
      <c r="BT33" s="617">
        <f t="shared" si="124"/>
        <v>0</v>
      </c>
      <c r="BU33" s="617">
        <f t="shared" si="125"/>
        <v>2</v>
      </c>
      <c r="BV33" s="617">
        <f t="shared" si="126"/>
        <v>2.0363636363636362</v>
      </c>
      <c r="BW33" s="617">
        <f>IF(Sheet1!EQ35="CWA",SUM(Sheet1!BC35:'Sheet1'!BF35),0)</f>
        <v>0</v>
      </c>
      <c r="BX33" s="617">
        <f>IF(OR(Sheet1!EQ35="FM", Sheet1!EQ35="OTHER"),SUM(Sheet1!BC35:'Sheet1'!BF35),0)</f>
        <v>0</v>
      </c>
      <c r="BY33" s="602">
        <f>IF(AND($B33&gt;=$FL33,$B33&lt;=$FM33),MAX(BV33,Sheet1!EJ35,0),MAX(BV33-(7/36)*$K33,0))</f>
        <v>0</v>
      </c>
      <c r="BZ33" s="617">
        <f t="shared" si="127"/>
        <v>0</v>
      </c>
      <c r="CA33" s="602">
        <f t="shared" si="128"/>
        <v>2.0363636363636362</v>
      </c>
      <c r="CB33" s="602">
        <f>IF(AND($O33&gt;0,Sheet1!EN35=1),(1-($O33-Sheet1!$L35)/$O33)*BV33,0)</f>
        <v>0</v>
      </c>
      <c r="CC33" s="602">
        <f>IF(AND(Sheet1!$L35=0,Sheet1!$L34=0, Calculation!BU33&lt;Sheet1!EJ35-0.1,Sheet1!EJ35=Sheet1!EJ34,Sheet1!EJ35=Sheet1!EJ36),Sheet1!EJ35,BV33-CB33)</f>
        <v>2.5</v>
      </c>
      <c r="CD33" s="602"/>
      <c r="CE33" s="617"/>
      <c r="CF33" s="617">
        <f t="shared" si="129"/>
        <v>0</v>
      </c>
      <c r="CG33" s="617"/>
      <c r="CH33" s="617">
        <f ca="1">IF(B33&gt;Summary!$A$1,#N/A,CF33*MGtoAF)</f>
        <v>0</v>
      </c>
      <c r="CI33" s="617">
        <f>Sheet1!BK35+Sheet1!BL35+Sheet1!BM35-Sheet1!ER35-CQ33</f>
        <v>6.5500000000000007</v>
      </c>
      <c r="CJ33" s="617">
        <f t="shared" si="130"/>
        <v>6.6690909090909098</v>
      </c>
      <c r="CK33" s="617">
        <f>IF(Sheet1!ER35="FM",CQ33,0)</f>
        <v>0</v>
      </c>
      <c r="CL33" s="617">
        <f t="shared" si="131"/>
        <v>0</v>
      </c>
      <c r="CM33" s="617">
        <f>IF(Sheet1!ER35="OTHER",CQ33,0)</f>
        <v>0</v>
      </c>
      <c r="CN33" s="617">
        <f t="shared" si="132"/>
        <v>0</v>
      </c>
      <c r="CO33" s="617">
        <f t="shared" si="133"/>
        <v>6.5500000000000007</v>
      </c>
      <c r="CP33" s="617">
        <f t="shared" si="134"/>
        <v>6.6690909090909098</v>
      </c>
      <c r="CQ33" s="617">
        <f>IF(OR(Sheet1!ER35="FM", Sheet1!ER35="OTHER"),SUM(Sheet1!BK35:'Sheet1'!BM35),0)</f>
        <v>0</v>
      </c>
      <c r="CR33" s="602">
        <f>IF(AND($B33&gt;=$FL33,$B33&lt;=$FM33),MAX($CJ33,Sheet1!EK35,0),MAX($CJ33-(7/36)*$K33,0))</f>
        <v>0</v>
      </c>
      <c r="CS33" s="617">
        <f t="shared" si="135"/>
        <v>0</v>
      </c>
      <c r="CT33" s="602">
        <f t="shared" si="136"/>
        <v>6.6690909090909098</v>
      </c>
      <c r="CU33" s="602">
        <f>IF(AND($O33&gt;0,Sheet1!EO35=1),(1-($O33-Sheet1!$L35)/$O33)*CP33,0)</f>
        <v>0</v>
      </c>
      <c r="CV33" s="602">
        <f>IF(AND(Sheet1!$L35=0,Sheet1!$L34=0, Calculation!CO33&lt;Sheet1!$EK35-0.1,Sheet1!$EK35=Sheet1!$EK34,Sheet1!$EK35=Sheet1!$EK36),Sheet1!$EK35,CP33-CU33)</f>
        <v>6.6690909090909098</v>
      </c>
      <c r="CW33" s="602"/>
      <c r="CX33" s="617">
        <f t="shared" si="137"/>
        <v>8.5500000000000007</v>
      </c>
      <c r="CY33" s="617">
        <f t="shared" si="138"/>
        <v>0</v>
      </c>
      <c r="CZ33" s="617">
        <f t="shared" si="139"/>
        <v>8.7054545454545469</v>
      </c>
      <c r="DA33" s="617">
        <f ca="1">IF(B33&gt;Summary!$A$1,#N/A,CY33*MGtoAF)</f>
        <v>0</v>
      </c>
      <c r="DB33" s="617">
        <f t="shared" si="140"/>
        <v>8.5500000000000007</v>
      </c>
      <c r="DC33" s="617">
        <f t="shared" si="141"/>
        <v>35.75</v>
      </c>
      <c r="DD33" s="617">
        <f>Sheet1!AB35-DC33</f>
        <v>0.64999999999999858</v>
      </c>
      <c r="DE33" s="965">
        <f t="shared" si="142"/>
        <v>1.8181818181818143E-2</v>
      </c>
      <c r="DF33" s="617">
        <f>(VLOOKUP(Sheet1!DC35,hhdcap_wcm,4)-(((VLOOKUP(Sheet1!DC35,hhdcap_wcm,3)-Sheet1!DC35)/(VLOOKUP(Sheet1!DC35,hhdcap_wcm,3)-VLOOKUP(Sheet1!DC35,hhdcap_wcm,1)))*(VLOOKUP(Sheet1!DC35,hhdcap_wcm,4)-VLOOKUP(Sheet1!DC35,hhdcap_wcm,2))))</f>
        <v>880.40000000275575</v>
      </c>
      <c r="DG33" s="617">
        <f t="shared" si="143"/>
        <v>-121.00000000010914</v>
      </c>
      <c r="DH33" s="617">
        <f t="shared" si="144"/>
        <v>-61.018658598138742</v>
      </c>
      <c r="DI33" s="617">
        <f>Sheet1!EA35*AFtoMG</f>
        <v>0</v>
      </c>
      <c r="DJ33" s="617">
        <f>Sheet1!EB35*AFtoMG</f>
        <v>0</v>
      </c>
      <c r="DK33" s="617">
        <f>Sheet1!EC35*AFtoMG</f>
        <v>0</v>
      </c>
      <c r="DL33" s="617">
        <f>Sheet1!ED35*AFtoMG</f>
        <v>0</v>
      </c>
      <c r="DM33" s="617">
        <f t="shared" si="145"/>
        <v>0</v>
      </c>
      <c r="DN33" s="617">
        <f t="shared" si="146"/>
        <v>0</v>
      </c>
      <c r="DO33" s="617">
        <f t="shared" si="147"/>
        <v>0</v>
      </c>
      <c r="DP33" s="617">
        <f t="shared" si="148"/>
        <v>0</v>
      </c>
      <c r="DQ33" s="617"/>
      <c r="DR33" s="602">
        <f>IF(OR(B33&lt;FL33,B33&gt;FM33),(MIN(AV33+BO33+CJ33+MAX(Sheet1!AA35+AG33-73,0),K33)),0)</f>
        <v>8.7054545454545469</v>
      </c>
      <c r="DS33" s="617"/>
      <c r="DT33" s="617">
        <f t="shared" si="149"/>
        <v>8.7054545454545469</v>
      </c>
      <c r="DU33" s="617"/>
      <c r="DV33" s="617">
        <f>Sheet1!EH35+Sheet1!EI35+Sheet1!EJ35+Sheet1!EK35</f>
        <v>9</v>
      </c>
      <c r="DW33" s="617"/>
      <c r="DX33" s="602">
        <f t="shared" si="150"/>
        <v>0</v>
      </c>
      <c r="DY33" s="617">
        <f>IF(Sheet1!FS35=1,SUM('Calculations II'!AT33:BA33)+'Calculations II'!BC33+Sheet1!BY35+'Calculations II'!BE33+AF33,SUM('Calculations II'!AT33:BA33)+'Calculations II'!BC33+Sheet1!BY35+'Calculations II'!BE33+AF33)</f>
        <v>42.790047999999999</v>
      </c>
      <c r="DZ33" s="617">
        <f>Sheet1!AA35+Sheet1!AB35+'Calculations II'!BC33</f>
        <v>64.39</v>
      </c>
      <c r="EA33" s="617"/>
      <c r="EB33" s="617"/>
      <c r="EC33" s="617">
        <f t="shared" si="151"/>
        <v>40930</v>
      </c>
      <c r="ED33" s="617">
        <f t="shared" si="152"/>
        <v>0</v>
      </c>
      <c r="EE33" s="617">
        <f t="shared" si="153"/>
        <v>0</v>
      </c>
      <c r="EF33" s="617">
        <f ca="1">IF(B33=TODAY(),0,-(VLOOKUP(Sheet1!BQ35,Lookup!$B$4:$J$236,2)-VLOOKUP(Sheet1!BQ34,Lookup!$B$4:$J$236,2))/1000000)</f>
        <v>-4.3411</v>
      </c>
      <c r="EG33" s="617">
        <f ca="1">IF(B33=TODAY(),0,-(VLOOKUP(Sheet1!BR35,Lookup!$B$4:$J$236,3)-VLOOKUP(Sheet1!BR34,Lookup!$B$4:$J$236,3))/1000000)</f>
        <v>-4.3335999999999997</v>
      </c>
      <c r="EH33" s="617">
        <f>-(VLOOKUP(Sheet1!BS35,Lookup!$B$4:$J$236,4)-VLOOKUP(Sheet1!BS34,Lookup!$B$4:$J$236,4))/1000000</f>
        <v>0</v>
      </c>
      <c r="EI33" s="602">
        <f t="shared" ca="1" si="69"/>
        <v>-8.6746999999999996</v>
      </c>
      <c r="EJ33" s="617">
        <f>-(VLOOKUP(Sheet1!BT35,Lookup!$O$4:$Q$262,2)-VLOOKUP(Sheet1!BT34,Lookup!$O$4:$Q$262,2))/1000000</f>
        <v>0</v>
      </c>
      <c r="EK33" s="617">
        <f>-(VLOOKUP(Sheet1!BU35,Lookup!$O$4:$Q$262,3)-VLOOKUP(Sheet1!BU34,Lookup!$O$4:$Q$262,3))/1000000</f>
        <v>0</v>
      </c>
      <c r="EL33" s="617"/>
      <c r="EM33" s="617"/>
      <c r="EN33" s="617"/>
      <c r="EO33" s="617"/>
      <c r="EP33" s="617"/>
      <c r="EQ33" s="617"/>
      <c r="ER33" s="617"/>
      <c r="ES33" s="617"/>
      <c r="ET33" s="660" t="e">
        <f t="shared" si="154"/>
        <v>#N/A</v>
      </c>
      <c r="EU33" s="660" t="e">
        <f t="shared" si="155"/>
        <v>#N/A</v>
      </c>
      <c r="EV33" s="661" t="e">
        <f t="shared" si="156"/>
        <v>#N/A</v>
      </c>
      <c r="EW33" s="662" t="s">
        <v>744</v>
      </c>
      <c r="EX33" s="662" t="s">
        <v>744</v>
      </c>
      <c r="EY33" s="660" t="e">
        <v>#N/A</v>
      </c>
      <c r="EZ33" s="660" t="e">
        <v>#N/A</v>
      </c>
      <c r="FA33" s="617"/>
      <c r="FB33" s="617"/>
      <c r="FC33" s="617"/>
      <c r="FD33" s="617"/>
      <c r="FE33" s="617">
        <f>O33+((Sheet1!CS35)*GPMtoMGD)</f>
        <v>64.39</v>
      </c>
      <c r="FF33" s="617">
        <f>IF(Sheet1!AA35+AG33&lt;=Calculation!N33,AG33,Calculation!N33-Sheet1!AA35)</f>
        <v>27.694545454545452</v>
      </c>
      <c r="FG33" s="617">
        <f>(Sheet1!BP35+Sheet1!BO35)/694.4</f>
        <v>1.3165322580645162</v>
      </c>
      <c r="FH33" s="617"/>
      <c r="FI33" s="617"/>
      <c r="FJ33" s="617"/>
      <c r="FK33" s="617"/>
      <c r="FL33" s="800">
        <f t="shared" si="72"/>
        <v>41110</v>
      </c>
      <c r="FM33" s="800">
        <f t="shared" si="73"/>
        <v>41217</v>
      </c>
      <c r="FN33" s="617"/>
      <c r="FO33" s="617"/>
      <c r="FP33" s="617"/>
      <c r="FQ33" s="617"/>
      <c r="FR33" s="617" t="str">
        <f t="shared" si="74"/>
        <v>Y</v>
      </c>
      <c r="FS33" s="621">
        <v>40969</v>
      </c>
      <c r="FT33" s="800">
        <f t="shared" si="75"/>
        <v>41069</v>
      </c>
      <c r="FU33" s="617">
        <v>6518.9</v>
      </c>
      <c r="FV33" s="800">
        <f t="shared" si="76"/>
        <v>41089</v>
      </c>
      <c r="FW33" s="617">
        <f t="shared" si="157"/>
        <v>3259</v>
      </c>
      <c r="FX33" s="621">
        <f t="shared" si="78"/>
        <v>41217</v>
      </c>
      <c r="FZ33" s="602">
        <f t="shared" si="79"/>
        <v>0</v>
      </c>
      <c r="GA33" s="617" t="str">
        <f t="shared" si="158"/>
        <v/>
      </c>
      <c r="GB33" s="617">
        <f t="shared" si="80"/>
        <v>0</v>
      </c>
      <c r="GC33" s="617" t="str">
        <f t="shared" si="81"/>
        <v/>
      </c>
      <c r="GD33" s="617">
        <f>IF(GA33="P",Lookup!$M$12,IF(GA33="PP",Lookup!$M$13,IF(GA33="PPP",Lookup!$M$14,IF(GA33="T",Lookup!$M$15,IF(GA33="TP",Lookup!$M$16,IF(GA33="TPP",Lookup!$M$17,IF(GA33="TPPP",Lookup!$M$18,0)))))))*FZ33</f>
        <v>0</v>
      </c>
      <c r="GE33" s="617">
        <f t="shared" si="82"/>
        <v>0</v>
      </c>
      <c r="GF33" s="617">
        <f t="shared" si="159"/>
        <v>0</v>
      </c>
      <c r="GG33" s="617">
        <f t="shared" si="90"/>
        <v>0</v>
      </c>
      <c r="GH33" s="617"/>
      <c r="GI33" s="617">
        <f t="shared" si="83"/>
        <v>0</v>
      </c>
      <c r="GJ33" s="617" t="str">
        <f t="shared" si="84"/>
        <v/>
      </c>
      <c r="GK33" s="617">
        <f>IF(GA33="P",Lookup!$N$12,IF(GA33="PP",Lookup!$N$13,IF(GA33="PPP",Lookup!$N$14,IF(GA33="T",Lookup!$N$15,IF(GA33="TP",Lookup!$N$16,IF(GA33="TPP",Lookup!$N$17,IF(GA33="TPPP",Lookup!$N$18,0)))))))*FZ33</f>
        <v>0</v>
      </c>
      <c r="GL33" s="617">
        <f t="shared" si="58"/>
        <v>0</v>
      </c>
      <c r="GM33" s="617">
        <f t="shared" si="160"/>
        <v>0</v>
      </c>
      <c r="GN33" s="617">
        <f t="shared" si="91"/>
        <v>0</v>
      </c>
      <c r="GO33" s="617"/>
      <c r="GP33" s="617">
        <f t="shared" si="85"/>
        <v>0</v>
      </c>
      <c r="GQ33" s="617" t="str">
        <f t="shared" si="86"/>
        <v/>
      </c>
      <c r="GR33" s="617">
        <f>IF(GA33="P",Lookup!$N$12,IF(GA33="PP",Lookup!$N$13,IF(GA33="PPP",Lookup!$N$14,IF(GA33="T",Lookup!$N$15,IF(GA33="TP",Lookup!$N$16,IF(GA33="TPP",Lookup!$N$17,IF(GA33="TPPP",Lookup!$N$18,0)))))))*FZ33</f>
        <v>0</v>
      </c>
      <c r="GS33" s="602">
        <f t="shared" si="161"/>
        <v>0</v>
      </c>
      <c r="GT33" s="617">
        <f t="shared" si="162"/>
        <v>0</v>
      </c>
      <c r="GU33" s="617">
        <f t="shared" si="92"/>
        <v>0</v>
      </c>
      <c r="GV33" s="617"/>
      <c r="GW33" s="617">
        <f t="shared" si="87"/>
        <v>0</v>
      </c>
      <c r="GX33" s="617" t="str">
        <f t="shared" si="88"/>
        <v/>
      </c>
      <c r="GY33" s="617">
        <f>IF(GA33="P",Lookup!$N$12,IF(GA33="PP",Lookup!$N$13,IF(GA33="PPP",Lookup!$N$14,IF(GA33="T",Lookup!$N$15,IF(GA33="TP",Lookup!$N$16,IF(GA33="TPP",Lookup!$N$17,IF(GA33="TPPP",Lookup!$N$18,0)))))))*FZ33</f>
        <v>0</v>
      </c>
      <c r="GZ33" s="602">
        <f t="shared" si="163"/>
        <v>0</v>
      </c>
      <c r="HA33" s="617">
        <f t="shared" si="164"/>
        <v>0</v>
      </c>
      <c r="HB33" s="617">
        <f t="shared" si="93"/>
        <v>0</v>
      </c>
      <c r="HC33" s="617"/>
    </row>
    <row r="34" spans="1:211">
      <c r="A34" s="646" t="s">
        <v>4</v>
      </c>
      <c r="B34" s="613">
        <v>40931</v>
      </c>
      <c r="C34" s="618">
        <v>0.5</v>
      </c>
      <c r="D34" s="583">
        <f t="shared" si="94"/>
        <v>300</v>
      </c>
      <c r="E34" s="583">
        <f t="shared" si="95"/>
        <v>250</v>
      </c>
      <c r="F34" s="583">
        <v>250</v>
      </c>
      <c r="G34" s="617">
        <f>DH34+Sheet1!CZ36</f>
        <v>784.99577660094315</v>
      </c>
      <c r="H34" s="617">
        <f t="shared" si="96"/>
        <v>240.45806999484964</v>
      </c>
      <c r="I34" s="616">
        <f>MAX(Sheet1!Z36-AJ34+(Sheet1!DA36-E34)*CFStoMGD,0)</f>
        <v>942.83970391218168</v>
      </c>
      <c r="J34" s="619">
        <f>IF(AND(B34&gt;=Calculation!FS34,B34&lt;=Calculation!FT34),IF(Sheet1!DB36&gt;=Calculation!D34,64.64,0),MAX(Sheet1!Z36-AJ34+(Sheet1!DB36-D34)*CFStoMGD,0))</f>
        <v>315.00350391218166</v>
      </c>
      <c r="K34" s="602">
        <f t="shared" si="97"/>
        <v>64.64</v>
      </c>
      <c r="L34" s="617">
        <f>Sheet1!AA36+Sheet1!AB36-Sheet1!L36+(Sheet1!DA36-F34)*CFStoMGD</f>
        <v>998.67600000000698</v>
      </c>
      <c r="M34" s="617">
        <f t="shared" si="98"/>
        <v>517.56969539474665</v>
      </c>
      <c r="N34" s="617">
        <f>IF(Sheet1!DA36&gt;=F34,MIN(73,MIN(MAX(L34,0),MAX(M34,0))),0)</f>
        <v>73</v>
      </c>
      <c r="O34" s="620">
        <f>Sheet1!AA36+Sheet1!AB36</f>
        <v>63.820000000006985</v>
      </c>
      <c r="P34" s="620">
        <f t="shared" si="99"/>
        <v>98.7295400000108</v>
      </c>
      <c r="Q34" s="617">
        <f>MIN(N34,Sheet1!AA36+AG34)</f>
        <v>54.716296087818321</v>
      </c>
      <c r="R34" s="617">
        <f t="shared" si="100"/>
        <v>9.1037039121886583</v>
      </c>
      <c r="S34" s="620">
        <f>Sheet1!Y36*MGDtoCFS</f>
        <v>43.424289999999999</v>
      </c>
      <c r="T34" s="620">
        <f>Sheet1!Z36*MGDtoCFS</f>
        <v>53.680900000000001</v>
      </c>
      <c r="U34" s="620">
        <f>Sheet1!AA36*MGDtoCFS</f>
        <v>43.315999999999995</v>
      </c>
      <c r="V34" s="620">
        <f>Sheet1!AB36*MGDtoCFS</f>
        <v>55.413540000010805</v>
      </c>
      <c r="W34" s="620">
        <f>Sheet1!L36*MGDtoCFS</f>
        <v>0</v>
      </c>
      <c r="X34" s="602">
        <f t="shared" si="101"/>
        <v>0</v>
      </c>
      <c r="Y34" s="617">
        <f t="shared" si="102"/>
        <v>0</v>
      </c>
      <c r="Z34" s="617">
        <f t="shared" si="103"/>
        <v>0</v>
      </c>
      <c r="AA34" s="617">
        <f t="shared" si="104"/>
        <v>0</v>
      </c>
      <c r="AB34" s="617">
        <f>(VLOOKUP(Sheet1!DC36,hhdcap_wcm,4)-(((VLOOKUP(Sheet1!DC36,hhdcap_wcm,3)-Sheet1!DC36)/(VLOOKUP(Sheet1!DC36,hhdcap_wcm,3)-VLOOKUP(Sheet1!DC36,hhdcap_wcm,1)))*(VLOOKUP(Sheet1!DC36,hhdcap_wcm,4)-VLOOKUP(Sheet1!DC36,hhdcap_wcm,2))))</f>
        <v>768.6000000024261</v>
      </c>
      <c r="AC34" s="617">
        <f t="shared" si="105"/>
        <v>-111.80000000032965</v>
      </c>
      <c r="AD34" s="617">
        <f t="shared" si="106"/>
        <v>0</v>
      </c>
      <c r="AE34" s="617">
        <f t="shared" si="107"/>
        <v>0</v>
      </c>
      <c r="AF34" s="617">
        <f>Sheet1!BA36+Sheet1!BB36+Sheet1!BN36+BT34</f>
        <v>26.5</v>
      </c>
      <c r="AG34" s="617">
        <f t="shared" si="108"/>
        <v>26.716296087818325</v>
      </c>
      <c r="AH34" s="617">
        <f>Sheet1!BA36+BT34</f>
        <v>0</v>
      </c>
      <c r="AI34" s="617">
        <f>Sheet1!BA36+Sheet1!BB36+BT34</f>
        <v>0</v>
      </c>
      <c r="AJ34" s="617">
        <f>IF((Sheet1!AA36+AG34+AX34+AZ34+BQ34+BS34+CL34+CN34)&lt;=N34,AG34+AX34+AZ34+BQ34+BS34+CL34+CN34,N34-Sheet1!AA36)</f>
        <v>26.716296087818325</v>
      </c>
      <c r="AK34" s="617">
        <f>IF(DR34&lt;K34,0,MAX(Sheet1!AA36+AG34-15/36*K34-N34,Sheet1!EH36,0))</f>
        <v>0</v>
      </c>
      <c r="AL34" s="617">
        <f>IF(OR(B34&gt;=FT34,B34&lt;FS34),0,15/36*K34-MAX(0,64.6-(137.6-(Sheet1!AA36+Sheet1!AB36))))</f>
        <v>0</v>
      </c>
      <c r="AM34" s="617">
        <f>Sheet1!DB36-110</f>
        <v>664.96875</v>
      </c>
      <c r="AN34" s="617">
        <f>Sheet1!DA36-265</f>
        <v>1431.25</v>
      </c>
      <c r="AO34" s="617">
        <f t="shared" si="109"/>
        <v>18.283703912181679</v>
      </c>
      <c r="AP34" s="617">
        <f t="shared" si="110"/>
        <v>0</v>
      </c>
      <c r="AQ34" s="617">
        <f t="shared" si="111"/>
        <v>0</v>
      </c>
      <c r="AR34" s="617">
        <f t="shared" si="112"/>
        <v>0</v>
      </c>
      <c r="AS34" s="617"/>
      <c r="AT34" s="617">
        <f ca="1">IF(B34&gt;Summary!$A$1,#N/A,AR34*MGtoAF)</f>
        <v>0</v>
      </c>
      <c r="AU34" s="617">
        <f>Sheet1!BG36+Sheet1!BH36+Sheet1!BI36-BC34</f>
        <v>0</v>
      </c>
      <c r="AV34" s="617">
        <f t="shared" si="113"/>
        <v>0</v>
      </c>
      <c r="AW34" s="617">
        <f>IF(Sheet1!EP36="FM",BC34,0)</f>
        <v>0</v>
      </c>
      <c r="AX34" s="617">
        <f t="shared" si="114"/>
        <v>0</v>
      </c>
      <c r="AY34" s="617">
        <f>IF(Sheet1!EP36="OTHER",BC34,0)</f>
        <v>0</v>
      </c>
      <c r="AZ34" s="617">
        <f t="shared" si="115"/>
        <v>0</v>
      </c>
      <c r="BA34" s="617">
        <f t="shared" si="116"/>
        <v>0</v>
      </c>
      <c r="BB34" s="617">
        <f t="shared" si="117"/>
        <v>0</v>
      </c>
      <c r="BC34" s="617">
        <f>IF(OR(Sheet1!EP36="FM", Sheet1!EP36="OTHER"),SUM(Sheet1!BG36:'Sheet1'!BI36),0)</f>
        <v>0</v>
      </c>
      <c r="BD34" s="602">
        <f>IF(AND($B34&gt;=$FL34,$B34&lt;=$FM34),MAX(AV34,Sheet1!EI36,0),MAX(AV34-(7/36)*$K34,0))</f>
        <v>0</v>
      </c>
      <c r="BE34" s="617">
        <f t="shared" si="118"/>
        <v>0</v>
      </c>
      <c r="BF34" s="602">
        <f t="shared" si="119"/>
        <v>0</v>
      </c>
      <c r="BG34" s="602">
        <f>IF(AND($O34&gt;0,Sheet1!EM36=1),(1-($O34-Sheet1!$L36)/$O34)*BB34,0)</f>
        <v>0</v>
      </c>
      <c r="BH34" s="602">
        <f>IF(AND(Sheet1!$L36=0,Sheet1!$L35=0, Calculation!BA34&lt;Sheet1!$EI36-0.1,Sheet1!$EI36=Sheet1!$EI35,Sheet1!$EI36=Sheet1!$EI37),Sheet1!$EI36,BB34-BG34)</f>
        <v>0</v>
      </c>
      <c r="BI34" s="617"/>
      <c r="BJ34" s="617"/>
      <c r="BK34" s="617">
        <f t="shared" si="120"/>
        <v>0</v>
      </c>
      <c r="BL34" s="617"/>
      <c r="BM34" s="617">
        <f ca="1">IF(B34&gt;Summary!$A$1,#N/A,BK34*MGtoAF)</f>
        <v>0</v>
      </c>
      <c r="BN34" s="617">
        <f>Sheet1!BC36+Sheet1!BD36+Sheet1!BE36+Sheet1!BF36-BW34-BX34</f>
        <v>2.5</v>
      </c>
      <c r="BO34" s="617">
        <f t="shared" si="121"/>
        <v>2.5204052913036157</v>
      </c>
      <c r="BP34" s="617">
        <f>IF(Sheet1!EQ36="FM",BX34,0)</f>
        <v>0</v>
      </c>
      <c r="BQ34" s="617">
        <f t="shared" si="122"/>
        <v>0</v>
      </c>
      <c r="BR34" s="617">
        <f>IF(Sheet1!EQ36="OTHER",BX34,0)</f>
        <v>0</v>
      </c>
      <c r="BS34" s="617">
        <f t="shared" si="123"/>
        <v>0</v>
      </c>
      <c r="BT34" s="617">
        <f t="shared" si="124"/>
        <v>0</v>
      </c>
      <c r="BU34" s="617">
        <f t="shared" si="125"/>
        <v>2.5</v>
      </c>
      <c r="BV34" s="617">
        <f t="shared" si="126"/>
        <v>2.5204052913036157</v>
      </c>
      <c r="BW34" s="617">
        <f>IF(Sheet1!EQ36="CWA",SUM(Sheet1!BC36:'Sheet1'!BF36),0)</f>
        <v>0</v>
      </c>
      <c r="BX34" s="617">
        <f>IF(OR(Sheet1!EQ36="FM", Sheet1!EQ36="OTHER"),SUM(Sheet1!BC36:'Sheet1'!BF36),0)</f>
        <v>0</v>
      </c>
      <c r="BY34" s="602">
        <f>IF(AND($B34&gt;=$FL34,$B34&lt;=$FM34),MAX(BV34,Sheet1!EJ36,0),MAX(BV34-(7/36)*$K34,0))</f>
        <v>0</v>
      </c>
      <c r="BZ34" s="617">
        <f t="shared" si="127"/>
        <v>0</v>
      </c>
      <c r="CA34" s="602">
        <f t="shared" si="128"/>
        <v>2.5204052913036157</v>
      </c>
      <c r="CB34" s="602">
        <f>IF(AND($O34&gt;0,Sheet1!EN36=1),(1-($O34-Sheet1!$L36)/$O34)*BV34,0)</f>
        <v>0</v>
      </c>
      <c r="CC34" s="602">
        <f>IF(AND(Sheet1!$L36=0,Sheet1!$L35=0, Calculation!BU34&lt;Sheet1!EJ36-0.1,Sheet1!EJ36=Sheet1!EJ35,Sheet1!EJ36=Sheet1!EJ37),Sheet1!EJ36,BV34-CB34)</f>
        <v>2.5204052913036157</v>
      </c>
      <c r="CD34" s="602"/>
      <c r="CE34" s="617"/>
      <c r="CF34" s="617">
        <f t="shared" si="129"/>
        <v>0</v>
      </c>
      <c r="CG34" s="617"/>
      <c r="CH34" s="617">
        <f ca="1">IF(B34&gt;Summary!$A$1,#N/A,CF34*MGtoAF)</f>
        <v>0</v>
      </c>
      <c r="CI34" s="617">
        <f>Sheet1!BK36+Sheet1!BL36+Sheet1!BM36-Sheet1!ER36-CQ34</f>
        <v>6.5299999999999994</v>
      </c>
      <c r="CJ34" s="617">
        <f t="shared" si="130"/>
        <v>6.583298620885043</v>
      </c>
      <c r="CK34" s="617">
        <f>IF(Sheet1!ER36="FM",CQ34,0)</f>
        <v>0</v>
      </c>
      <c r="CL34" s="617">
        <f t="shared" si="131"/>
        <v>0</v>
      </c>
      <c r="CM34" s="617">
        <f>IF(Sheet1!ER36="OTHER",CQ34,0)</f>
        <v>0</v>
      </c>
      <c r="CN34" s="617">
        <f t="shared" si="132"/>
        <v>0</v>
      </c>
      <c r="CO34" s="617">
        <f t="shared" si="133"/>
        <v>6.5299999999999994</v>
      </c>
      <c r="CP34" s="617">
        <f t="shared" si="134"/>
        <v>6.583298620885043</v>
      </c>
      <c r="CQ34" s="617">
        <f>IF(OR(Sheet1!ER36="FM", Sheet1!ER36="OTHER"),SUM(Sheet1!BK36:'Sheet1'!BM36),0)</f>
        <v>0</v>
      </c>
      <c r="CR34" s="602">
        <f>IF(AND($B34&gt;=$FL34,$B34&lt;=$FM34),MAX($CJ34,Sheet1!EK36,0),MAX($CJ34-(7/36)*$K34,0))</f>
        <v>0</v>
      </c>
      <c r="CS34" s="617">
        <f t="shared" si="135"/>
        <v>0</v>
      </c>
      <c r="CT34" s="602">
        <f t="shared" si="136"/>
        <v>6.583298620885043</v>
      </c>
      <c r="CU34" s="602">
        <f>IF(AND($O34&gt;0,Sheet1!EO36=1),(1-($O34-Sheet1!$L36)/$O34)*CP34,0)</f>
        <v>0</v>
      </c>
      <c r="CV34" s="602">
        <f>IF(AND(Sheet1!$L36=0,Sheet1!$L35=0, Calculation!CO34&lt;Sheet1!$EK36-0.1,Sheet1!$EK36=Sheet1!$EK35,Sheet1!$EK36=Sheet1!$EK37),Sheet1!$EK36,CP34-CU34)</f>
        <v>6.583298620885043</v>
      </c>
      <c r="CW34" s="602"/>
      <c r="CX34" s="617">
        <f t="shared" si="137"/>
        <v>9.0299999999999994</v>
      </c>
      <c r="CY34" s="617">
        <f t="shared" si="138"/>
        <v>0</v>
      </c>
      <c r="CZ34" s="617">
        <f t="shared" si="139"/>
        <v>9.1037039121886583</v>
      </c>
      <c r="DA34" s="617">
        <f ca="1">IF(B34&gt;Summary!$A$1,#N/A,CY34*MGtoAF)</f>
        <v>0</v>
      </c>
      <c r="DB34" s="617">
        <f t="shared" si="140"/>
        <v>9.0299999999999994</v>
      </c>
      <c r="DC34" s="617">
        <f t="shared" si="141"/>
        <v>35.53</v>
      </c>
      <c r="DD34" s="617">
        <f>Sheet1!AB36-DC34</f>
        <v>0.29000000000698378</v>
      </c>
      <c r="DE34" s="965">
        <f t="shared" si="142"/>
        <v>8.1621165214462079E-3</v>
      </c>
      <c r="DF34" s="617">
        <f>(VLOOKUP(Sheet1!DC36,hhdcap_wcm,4)-(((VLOOKUP(Sheet1!DC36,hhdcap_wcm,3)-Sheet1!DC36)/(VLOOKUP(Sheet1!DC36,hhdcap_wcm,3)-VLOOKUP(Sheet1!DC36,hhdcap_wcm,1)))*(VLOOKUP(Sheet1!DC36,hhdcap_wcm,4)-VLOOKUP(Sheet1!DC36,hhdcap_wcm,2))))</f>
        <v>768.6000000024261</v>
      </c>
      <c r="DG34" s="617">
        <f t="shared" si="143"/>
        <v>-111.80000000032965</v>
      </c>
      <c r="DH34" s="617">
        <f t="shared" si="144"/>
        <v>-56.379223399056798</v>
      </c>
      <c r="DI34" s="617">
        <f>Sheet1!EA36*AFtoMG</f>
        <v>0</v>
      </c>
      <c r="DJ34" s="617">
        <f>Sheet1!EB36*AFtoMG</f>
        <v>0</v>
      </c>
      <c r="DK34" s="617">
        <f>Sheet1!EC36*AFtoMG</f>
        <v>0</v>
      </c>
      <c r="DL34" s="617">
        <f>Sheet1!ED36*AFtoMG</f>
        <v>0</v>
      </c>
      <c r="DM34" s="617">
        <f t="shared" si="145"/>
        <v>0</v>
      </c>
      <c r="DN34" s="617">
        <f t="shared" si="146"/>
        <v>0</v>
      </c>
      <c r="DO34" s="617">
        <f t="shared" si="147"/>
        <v>0</v>
      </c>
      <c r="DP34" s="617">
        <f t="shared" si="148"/>
        <v>0</v>
      </c>
      <c r="DQ34" s="617"/>
      <c r="DR34" s="602">
        <f>IF(OR(B34&lt;FL34,B34&gt;FM34),(MIN(AV34+BO34+CJ34+MAX(Sheet1!AA36+AG34-73,0),K34)),0)</f>
        <v>9.1037039121886583</v>
      </c>
      <c r="DS34" s="617"/>
      <c r="DT34" s="617">
        <f t="shared" si="149"/>
        <v>9.1037039121886583</v>
      </c>
      <c r="DU34" s="617"/>
      <c r="DV34" s="617">
        <f>Sheet1!EH36+Sheet1!EI36+Sheet1!EJ36+Sheet1!EK36</f>
        <v>9</v>
      </c>
      <c r="DW34" s="617"/>
      <c r="DX34" s="602">
        <f t="shared" si="150"/>
        <v>0</v>
      </c>
      <c r="DY34" s="617">
        <f>IF(Sheet1!FS36=1,SUM('Calculations II'!AT34:BA34)+'Calculations II'!BC34+Sheet1!BY36+'Calculations II'!BE34+AF34,SUM('Calculations II'!AT34:BA34)+'Calculations II'!BC34+Sheet1!BY36+'Calculations II'!BE34+AF34)</f>
        <v>35.685360000000003</v>
      </c>
      <c r="DZ34" s="617">
        <f>Sheet1!AA36+Sheet1!AB36+'Calculations II'!BC34</f>
        <v>63.820000000006985</v>
      </c>
      <c r="EA34" s="617"/>
      <c r="EB34" s="617"/>
      <c r="EC34" s="617">
        <f t="shared" si="151"/>
        <v>40931</v>
      </c>
      <c r="ED34" s="617">
        <f t="shared" si="152"/>
        <v>0</v>
      </c>
      <c r="EE34" s="617">
        <f t="shared" si="153"/>
        <v>0</v>
      </c>
      <c r="EF34" s="617">
        <f ca="1">IF(B34=TODAY(),0,-(VLOOKUP(Sheet1!BQ36,Lookup!$B$4:$J$236,2)-VLOOKUP(Sheet1!BQ35,Lookup!$B$4:$J$236,2))/1000000)</f>
        <v>-2.2006000000000001</v>
      </c>
      <c r="EG34" s="617">
        <f ca="1">IF(B34=TODAY(),0,-(VLOOKUP(Sheet1!BR36,Lookup!$B$4:$J$236,3)-VLOOKUP(Sheet1!BR35,Lookup!$B$4:$J$236,3))/1000000)</f>
        <v>-1.9206000000000001</v>
      </c>
      <c r="EH34" s="617">
        <f>-(VLOOKUP(Sheet1!BS36,Lookup!$B$4:$J$236,4)-VLOOKUP(Sheet1!BS35,Lookup!$B$4:$J$236,4))/1000000</f>
        <v>0</v>
      </c>
      <c r="EI34" s="602">
        <f t="shared" ca="1" si="69"/>
        <v>-4.1212</v>
      </c>
      <c r="EJ34" s="617">
        <f>-(VLOOKUP(Sheet1!BT36,Lookup!$O$4:$Q$262,2)-VLOOKUP(Sheet1!BT35,Lookup!$O$4:$Q$262,2))/1000000</f>
        <v>0</v>
      </c>
      <c r="EK34" s="617">
        <f>-(VLOOKUP(Sheet1!BU36,Lookup!$O$4:$Q$262,3)-VLOOKUP(Sheet1!BU35,Lookup!$O$4:$Q$262,3))/1000000</f>
        <v>0</v>
      </c>
      <c r="EL34" s="617"/>
      <c r="EM34" s="617"/>
      <c r="EN34" s="617"/>
      <c r="EO34" s="617"/>
      <c r="EP34" s="617"/>
      <c r="EQ34" s="617"/>
      <c r="ER34" s="617"/>
      <c r="ES34" s="617"/>
      <c r="ET34" s="660" t="e">
        <f t="shared" si="154"/>
        <v>#N/A</v>
      </c>
      <c r="EU34" s="660" t="e">
        <f t="shared" si="155"/>
        <v>#N/A</v>
      </c>
      <c r="EV34" s="661" t="e">
        <f t="shared" si="156"/>
        <v>#N/A</v>
      </c>
      <c r="EW34" s="662" t="s">
        <v>744</v>
      </c>
      <c r="EX34" s="662" t="s">
        <v>744</v>
      </c>
      <c r="EY34" s="660" t="e">
        <v>#N/A</v>
      </c>
      <c r="EZ34" s="660" t="e">
        <v>#N/A</v>
      </c>
      <c r="FA34" s="617"/>
      <c r="FB34" s="617"/>
      <c r="FC34" s="617"/>
      <c r="FD34" s="617"/>
      <c r="FE34" s="617">
        <f>O34+((Sheet1!CS36)*GPMtoMGD)</f>
        <v>63.820000000006985</v>
      </c>
      <c r="FF34" s="617">
        <f>IF(Sheet1!AA36+AG34&lt;=Calculation!N34,AG34,Calculation!N34-Sheet1!AA36)</f>
        <v>26.716296087818325</v>
      </c>
      <c r="FG34" s="617">
        <f>(Sheet1!BP36+Sheet1!BO36)/694.4</f>
        <v>1.8703917050691243</v>
      </c>
      <c r="FH34" s="617"/>
      <c r="FI34" s="617"/>
      <c r="FJ34" s="617"/>
      <c r="FK34" s="617"/>
      <c r="FL34" s="800">
        <f t="shared" si="72"/>
        <v>41110</v>
      </c>
      <c r="FM34" s="800">
        <f t="shared" si="73"/>
        <v>41217</v>
      </c>
      <c r="FN34" s="617"/>
      <c r="FO34" s="617"/>
      <c r="FP34" s="617"/>
      <c r="FQ34" s="617"/>
      <c r="FR34" s="617" t="str">
        <f t="shared" si="74"/>
        <v>Y</v>
      </c>
      <c r="FS34" s="621">
        <v>40969</v>
      </c>
      <c r="FT34" s="800">
        <f t="shared" si="75"/>
        <v>41069</v>
      </c>
      <c r="FU34" s="617">
        <v>6518.9</v>
      </c>
      <c r="FV34" s="800">
        <f t="shared" si="76"/>
        <v>41089</v>
      </c>
      <c r="FW34" s="617">
        <f t="shared" si="157"/>
        <v>3259</v>
      </c>
      <c r="FX34" s="621">
        <f t="shared" si="78"/>
        <v>41217</v>
      </c>
      <c r="FZ34" s="602">
        <f t="shared" si="79"/>
        <v>0</v>
      </c>
      <c r="GA34" s="617" t="str">
        <f t="shared" si="158"/>
        <v/>
      </c>
      <c r="GB34" s="617">
        <f t="shared" si="80"/>
        <v>0</v>
      </c>
      <c r="GC34" s="617" t="str">
        <f t="shared" si="81"/>
        <v/>
      </c>
      <c r="GD34" s="617">
        <f>IF(GA34="P",Lookup!$M$12,IF(GA34="PP",Lookup!$M$13,IF(GA34="PPP",Lookup!$M$14,IF(GA34="T",Lookup!$M$15,IF(GA34="TP",Lookup!$M$16,IF(GA34="TPP",Lookup!$M$17,IF(GA34="TPPP",Lookup!$M$18,0)))))))*FZ34</f>
        <v>0</v>
      </c>
      <c r="GE34" s="617">
        <f t="shared" si="82"/>
        <v>0</v>
      </c>
      <c r="GF34" s="617">
        <f t="shared" si="159"/>
        <v>0</v>
      </c>
      <c r="GG34" s="617">
        <f t="shared" si="90"/>
        <v>0</v>
      </c>
      <c r="GH34" s="617"/>
      <c r="GI34" s="617">
        <f t="shared" si="83"/>
        <v>0</v>
      </c>
      <c r="GJ34" s="617" t="str">
        <f t="shared" si="84"/>
        <v/>
      </c>
      <c r="GK34" s="617">
        <f>IF(GA34="P",Lookup!$N$12,IF(GA34="PP",Lookup!$N$13,IF(GA34="PPP",Lookup!$N$14,IF(GA34="T",Lookup!$N$15,IF(GA34="TP",Lookup!$N$16,IF(GA34="TPP",Lookup!$N$17,IF(GA34="TPPP",Lookup!$N$18,0)))))))*FZ34</f>
        <v>0</v>
      </c>
      <c r="GL34" s="617">
        <f t="shared" si="58"/>
        <v>0</v>
      </c>
      <c r="GM34" s="617">
        <f t="shared" si="160"/>
        <v>0</v>
      </c>
      <c r="GN34" s="617">
        <f t="shared" si="91"/>
        <v>0</v>
      </c>
      <c r="GO34" s="617"/>
      <c r="GP34" s="617">
        <f t="shared" si="85"/>
        <v>0</v>
      </c>
      <c r="GQ34" s="617" t="str">
        <f t="shared" si="86"/>
        <v/>
      </c>
      <c r="GR34" s="617">
        <f>IF(GA34="P",Lookup!$N$12,IF(GA34="PP",Lookup!$N$13,IF(GA34="PPP",Lookup!$N$14,IF(GA34="T",Lookup!$N$15,IF(GA34="TP",Lookup!$N$16,IF(GA34="TPP",Lookup!$N$17,IF(GA34="TPPP",Lookup!$N$18,0)))))))*FZ34</f>
        <v>0</v>
      </c>
      <c r="GS34" s="602">
        <f t="shared" si="161"/>
        <v>0</v>
      </c>
      <c r="GT34" s="617">
        <f t="shared" si="162"/>
        <v>0</v>
      </c>
      <c r="GU34" s="617">
        <f t="shared" si="92"/>
        <v>0</v>
      </c>
      <c r="GV34" s="617"/>
      <c r="GW34" s="617">
        <f t="shared" si="87"/>
        <v>0</v>
      </c>
      <c r="GX34" s="617" t="str">
        <f t="shared" si="88"/>
        <v/>
      </c>
      <c r="GY34" s="617">
        <f>IF(GA34="P",Lookup!$N$12,IF(GA34="PP",Lookup!$N$13,IF(GA34="PPP",Lookup!$N$14,IF(GA34="T",Lookup!$N$15,IF(GA34="TP",Lookup!$N$16,IF(GA34="TPP",Lookup!$N$17,IF(GA34="TPPP",Lookup!$N$18,0)))))))*FZ34</f>
        <v>0</v>
      </c>
      <c r="GZ34" s="602">
        <f t="shared" si="163"/>
        <v>0</v>
      </c>
      <c r="HA34" s="617">
        <f t="shared" si="164"/>
        <v>0</v>
      </c>
      <c r="HB34" s="617">
        <f t="shared" si="93"/>
        <v>0</v>
      </c>
      <c r="HC34" s="617"/>
    </row>
    <row r="35" spans="1:211">
      <c r="A35" s="646" t="s">
        <v>5</v>
      </c>
      <c r="B35" s="613">
        <v>40932</v>
      </c>
      <c r="C35" s="618">
        <v>0.5</v>
      </c>
      <c r="D35" s="583">
        <f t="shared" si="94"/>
        <v>300</v>
      </c>
      <c r="E35" s="583">
        <f t="shared" si="95"/>
        <v>250</v>
      </c>
      <c r="F35" s="583">
        <v>250</v>
      </c>
      <c r="G35" s="617">
        <f>DH35+Sheet1!CZ37</f>
        <v>864.92486132155727</v>
      </c>
      <c r="H35" s="617">
        <f t="shared" si="96"/>
        <v>292.12423035825464</v>
      </c>
      <c r="I35" s="616">
        <f>MAX(Sheet1!Z37-AJ35+(Sheet1!DA37-E35)*CFStoMGD,0)</f>
        <v>810.629844961245</v>
      </c>
      <c r="J35" s="619">
        <f>IF(AND(B35&gt;=Calculation!FS35,B35&lt;=Calculation!FT35),IF(Sheet1!DB37&gt;=Calculation!D35,64.64,0),MAX(Sheet1!Z37-AJ35+(Sheet1!DB37-D35)*CFStoMGD,0))</f>
        <v>297.6912449612451</v>
      </c>
      <c r="K35" s="602">
        <f t="shared" si="97"/>
        <v>64.64</v>
      </c>
      <c r="L35" s="617">
        <f>Sheet1!AA37+Sheet1!AB37-Sheet1!L37+(Sheet1!DA37-F35)*CFStoMGD</f>
        <v>835.36999999999375</v>
      </c>
      <c r="M35" s="617">
        <f t="shared" si="98"/>
        <v>570.26917896541977</v>
      </c>
      <c r="N35" s="617">
        <f>IF(Sheet1!DA37&gt;=F35,MIN(73,MIN(MAX(L35,0),MAX(M35,0))),0)</f>
        <v>73</v>
      </c>
      <c r="O35" s="620">
        <f>Sheet1!AA37+Sheet1!AB37</f>
        <v>38.269999999993303</v>
      </c>
      <c r="P35" s="620">
        <f t="shared" si="99"/>
        <v>59.203689999989642</v>
      </c>
      <c r="Q35" s="617">
        <f>MIN(N35,Sheet1!AA37+AG35)</f>
        <v>29.060155038754917</v>
      </c>
      <c r="R35" s="617">
        <f t="shared" si="100"/>
        <v>9.2098449612383906</v>
      </c>
      <c r="S35" s="620">
        <f>Sheet1!Y37*MGDtoCFS</f>
        <v>43.578989999999997</v>
      </c>
      <c r="T35" s="620">
        <f>Sheet1!Z37*MGDtoCFS</f>
        <v>53.557139999999997</v>
      </c>
      <c r="U35" s="620">
        <f>Sheet1!AA37*MGDtoCFS</f>
        <v>9.5295199999999998</v>
      </c>
      <c r="V35" s="620">
        <f>Sheet1!AB37*MGDtoCFS</f>
        <v>49.674169999989644</v>
      </c>
      <c r="W35" s="620">
        <f>Sheet1!L37*MGDtoCFS</f>
        <v>2.800069999999212</v>
      </c>
      <c r="X35" s="602">
        <f t="shared" si="101"/>
        <v>0</v>
      </c>
      <c r="Y35" s="617">
        <f t="shared" si="102"/>
        <v>0</v>
      </c>
      <c r="Z35" s="617">
        <f t="shared" si="103"/>
        <v>0</v>
      </c>
      <c r="AA35" s="617">
        <f t="shared" si="104"/>
        <v>0</v>
      </c>
      <c r="AB35" s="617">
        <f>(VLOOKUP(Sheet1!DC37,hhdcap_wcm,4)-(((VLOOKUP(Sheet1!DC37,hhdcap_wcm,3)-Sheet1!DC37)/(VLOOKUP(Sheet1!DC37,hhdcap_wcm,3)-VLOOKUP(Sheet1!DC37,hhdcap_wcm,1)))*(VLOOKUP(Sheet1!DC37,hhdcap_wcm,4)-VLOOKUP(Sheet1!DC37,hhdcap_wcm,2))))</f>
        <v>972.70000000307414</v>
      </c>
      <c r="AC35" s="617">
        <f t="shared" si="105"/>
        <v>204.10000000064804</v>
      </c>
      <c r="AD35" s="617">
        <f t="shared" si="106"/>
        <v>0</v>
      </c>
      <c r="AE35" s="617">
        <f t="shared" si="107"/>
        <v>0</v>
      </c>
      <c r="AF35" s="617">
        <f>Sheet1!BA37+Sheet1!BB37+Sheet1!BN37+BT35</f>
        <v>23</v>
      </c>
      <c r="AG35" s="617">
        <f t="shared" si="108"/>
        <v>22.900155038754917</v>
      </c>
      <c r="AH35" s="617">
        <f>Sheet1!BA37+BT35</f>
        <v>0</v>
      </c>
      <c r="AI35" s="617">
        <f>Sheet1!BA37+Sheet1!BB37+BT35</f>
        <v>0</v>
      </c>
      <c r="AJ35" s="617">
        <f>IF((Sheet1!AA37+AG35+AX35+AZ35+BQ35+BS35+CL35+CN35)&lt;=N35,AG35+AX35+AZ35+BQ35+BS35+CL35+CN35,N35-Sheet1!AA37)</f>
        <v>22.900155038754917</v>
      </c>
      <c r="AK35" s="617">
        <f>IF(DR35&lt;K35,0,MAX(Sheet1!AA37+AG35-15/36*K35-N35,Sheet1!EH37,0))</f>
        <v>0</v>
      </c>
      <c r="AL35" s="617">
        <f>IF(OR(B35&gt;=FT35,B35&lt;FS35),0,15/36*K35-MAX(0,64.6-(137.6-(Sheet1!AA37+Sheet1!AB37))))</f>
        <v>0</v>
      </c>
      <c r="AM35" s="617">
        <f>Sheet1!DB37-110</f>
        <v>632.40625</v>
      </c>
      <c r="AN35" s="617">
        <f>Sheet1!DA37-265</f>
        <v>1220.9375</v>
      </c>
      <c r="AO35" s="617">
        <f t="shared" si="109"/>
        <v>43.939844961245086</v>
      </c>
      <c r="AP35" s="617">
        <f t="shared" si="110"/>
        <v>0</v>
      </c>
      <c r="AQ35" s="617">
        <f t="shared" si="111"/>
        <v>0</v>
      </c>
      <c r="AR35" s="617">
        <f t="shared" si="112"/>
        <v>0</v>
      </c>
      <c r="AS35" s="617"/>
      <c r="AT35" s="617">
        <f ca="1">IF(B35&gt;Summary!$A$1,#N/A,AR35*MGtoAF)</f>
        <v>0</v>
      </c>
      <c r="AU35" s="617">
        <f>Sheet1!BG37+Sheet1!BH37+Sheet1!BI37-BC35</f>
        <v>0</v>
      </c>
      <c r="AV35" s="617">
        <f t="shared" si="113"/>
        <v>0</v>
      </c>
      <c r="AW35" s="617">
        <f>IF(Sheet1!EP37="FM",BC35,0)</f>
        <v>0</v>
      </c>
      <c r="AX35" s="617">
        <f t="shared" si="114"/>
        <v>0</v>
      </c>
      <c r="AY35" s="617">
        <f>IF(Sheet1!EP37="OTHER",BC35,0)</f>
        <v>0</v>
      </c>
      <c r="AZ35" s="617">
        <f t="shared" si="115"/>
        <v>0</v>
      </c>
      <c r="BA35" s="617">
        <f t="shared" si="116"/>
        <v>0</v>
      </c>
      <c r="BB35" s="617">
        <f t="shared" si="117"/>
        <v>0</v>
      </c>
      <c r="BC35" s="617">
        <f>IF(OR(Sheet1!EP37="FM", Sheet1!EP37="OTHER"),SUM(Sheet1!BG37:'Sheet1'!BI37),0)</f>
        <v>0</v>
      </c>
      <c r="BD35" s="602">
        <f>IF(AND($B35&gt;=$FL35,$B35&lt;=$FM35),MAX(AV35,Sheet1!EI37,0),MAX(AV35-(7/36)*$K35,0))</f>
        <v>0</v>
      </c>
      <c r="BE35" s="617">
        <f t="shared" si="118"/>
        <v>0</v>
      </c>
      <c r="BF35" s="602">
        <f t="shared" si="119"/>
        <v>0</v>
      </c>
      <c r="BG35" s="602">
        <f>IF(AND($O35&gt;0,Sheet1!EM37=1),(1-($O35-Sheet1!$L37)/$O35)*BB35,0)</f>
        <v>0</v>
      </c>
      <c r="BH35" s="602">
        <f>IF(AND(Sheet1!$L37=0,Sheet1!$L36=0, Calculation!BA35&lt;Sheet1!$EI37-0.1,Sheet1!$EI37=Sheet1!$EI36,Sheet1!$EI37=Sheet1!$EI38),Sheet1!$EI37,BB35-BG35)</f>
        <v>0</v>
      </c>
      <c r="BI35" s="617"/>
      <c r="BJ35" s="617"/>
      <c r="BK35" s="617">
        <f t="shared" si="120"/>
        <v>0</v>
      </c>
      <c r="BL35" s="617"/>
      <c r="BM35" s="617">
        <f ca="1">IF(B35&gt;Summary!$A$1,#N/A,BK35*MGtoAF)</f>
        <v>0</v>
      </c>
      <c r="BN35" s="617">
        <f>Sheet1!BC37+Sheet1!BD37+Sheet1!BE37+Sheet1!BF37-BW35-BX35</f>
        <v>2.71</v>
      </c>
      <c r="BO35" s="617">
        <f t="shared" si="121"/>
        <v>2.6982356589141663</v>
      </c>
      <c r="BP35" s="617">
        <f>IF(Sheet1!EQ37="FM",BX35,0)</f>
        <v>0</v>
      </c>
      <c r="BQ35" s="617">
        <f t="shared" si="122"/>
        <v>0</v>
      </c>
      <c r="BR35" s="617">
        <f>IF(Sheet1!EQ37="OTHER",BX35,0)</f>
        <v>0</v>
      </c>
      <c r="BS35" s="617">
        <f t="shared" si="123"/>
        <v>0</v>
      </c>
      <c r="BT35" s="617">
        <f t="shared" si="124"/>
        <v>0</v>
      </c>
      <c r="BU35" s="617">
        <f t="shared" si="125"/>
        <v>2.71</v>
      </c>
      <c r="BV35" s="617">
        <f t="shared" si="126"/>
        <v>2.6982356589141663</v>
      </c>
      <c r="BW35" s="617">
        <f>IF(Sheet1!EQ37="CWA",SUM(Sheet1!BC37:'Sheet1'!BF37),0)</f>
        <v>0</v>
      </c>
      <c r="BX35" s="617">
        <f>IF(OR(Sheet1!EQ37="FM", Sheet1!EQ37="OTHER"),SUM(Sheet1!BC37:'Sheet1'!BF37),0)</f>
        <v>0</v>
      </c>
      <c r="BY35" s="602">
        <f>IF(AND($B35&gt;=$FL35,$B35&lt;=$FM35),MAX(BV35,Sheet1!EJ37,0),MAX(BV35-(7/36)*$K35,0))</f>
        <v>0</v>
      </c>
      <c r="BZ35" s="617">
        <f t="shared" si="127"/>
        <v>0</v>
      </c>
      <c r="CA35" s="602">
        <f t="shared" si="128"/>
        <v>2.6982356589141663</v>
      </c>
      <c r="CB35" s="602">
        <f>IF(AND($O35&gt;0,Sheet1!EN37=1),(1-($O35-Sheet1!$L37)/$O35)*BV35,0)</f>
        <v>0</v>
      </c>
      <c r="CC35" s="602">
        <f>IF(AND(Sheet1!$L37=0,Sheet1!$L36=0, Calculation!BU35&lt;Sheet1!EJ37-0.1,Sheet1!EJ37=Sheet1!EJ36,Sheet1!EJ37=Sheet1!EJ38),Sheet1!EJ37,BV35-CB35)</f>
        <v>2.6982356589141663</v>
      </c>
      <c r="CD35" s="602"/>
      <c r="CE35" s="617"/>
      <c r="CF35" s="617">
        <f t="shared" si="129"/>
        <v>0</v>
      </c>
      <c r="CG35" s="617"/>
      <c r="CH35" s="617">
        <f ca="1">IF(B35&gt;Summary!$A$1,#N/A,CF35*MGtoAF)</f>
        <v>0</v>
      </c>
      <c r="CI35" s="617">
        <f>Sheet1!BK37+Sheet1!BL37+Sheet1!BM37-Sheet1!ER37-CQ35</f>
        <v>6.54</v>
      </c>
      <c r="CJ35" s="617">
        <f t="shared" si="130"/>
        <v>6.5116093023242243</v>
      </c>
      <c r="CK35" s="617">
        <f>IF(Sheet1!ER37="FM",CQ35,0)</f>
        <v>0</v>
      </c>
      <c r="CL35" s="617">
        <f t="shared" si="131"/>
        <v>0</v>
      </c>
      <c r="CM35" s="617">
        <f>IF(Sheet1!ER37="OTHER",CQ35,0)</f>
        <v>0</v>
      </c>
      <c r="CN35" s="617">
        <f t="shared" si="132"/>
        <v>0</v>
      </c>
      <c r="CO35" s="617">
        <f t="shared" si="133"/>
        <v>6.54</v>
      </c>
      <c r="CP35" s="617">
        <f t="shared" si="134"/>
        <v>6.5116093023242243</v>
      </c>
      <c r="CQ35" s="617">
        <f>IF(OR(Sheet1!ER37="FM", Sheet1!ER37="OTHER"),SUM(Sheet1!BK37:'Sheet1'!BM37),0)</f>
        <v>0</v>
      </c>
      <c r="CR35" s="602">
        <f>IF(AND($B35&gt;=$FL35,$B35&lt;=$FM35),MAX($CJ35,Sheet1!EK37,0),MAX($CJ35-(7/36)*$K35,0))</f>
        <v>0</v>
      </c>
      <c r="CS35" s="617">
        <f t="shared" si="135"/>
        <v>0</v>
      </c>
      <c r="CT35" s="602">
        <f t="shared" si="136"/>
        <v>6.5116093023242243</v>
      </c>
      <c r="CU35" s="602">
        <f>IF(AND($O35&gt;0,Sheet1!EO37=1),(1-($O35-Sheet1!$L37)/$O35)*CP35,0)</f>
        <v>0</v>
      </c>
      <c r="CV35" s="602">
        <f>IF(AND(Sheet1!$L37=0,Sheet1!$L36=0, Calculation!CO35&lt;Sheet1!$EK37-0.1,Sheet1!$EK37=Sheet1!$EK36,Sheet1!$EK37=Sheet1!$EK38),Sheet1!$EK37,CP35-CU35)</f>
        <v>6.5116093023242243</v>
      </c>
      <c r="CW35" s="602"/>
      <c r="CX35" s="617">
        <f t="shared" si="137"/>
        <v>9.25</v>
      </c>
      <c r="CY35" s="617">
        <f t="shared" si="138"/>
        <v>0</v>
      </c>
      <c r="CZ35" s="617">
        <f t="shared" si="139"/>
        <v>9.2098449612383906</v>
      </c>
      <c r="DA35" s="617">
        <f ca="1">IF(B35&gt;Summary!$A$1,#N/A,CY35*MGtoAF)</f>
        <v>0</v>
      </c>
      <c r="DB35" s="617">
        <f t="shared" si="140"/>
        <v>9.25</v>
      </c>
      <c r="DC35" s="617">
        <f t="shared" si="141"/>
        <v>32.25</v>
      </c>
      <c r="DD35" s="617">
        <f>Sheet1!AB37-DC35</f>
        <v>-0.14000000000669388</v>
      </c>
      <c r="DE35" s="965">
        <f t="shared" si="142"/>
        <v>-4.3410852715253913E-3</v>
      </c>
      <c r="DF35" s="617">
        <f>(VLOOKUP(Sheet1!DC37,hhdcap_wcm,4)-(((VLOOKUP(Sheet1!DC37,hhdcap_wcm,3)-Sheet1!DC37)/(VLOOKUP(Sheet1!DC37,hhdcap_wcm,3)-VLOOKUP(Sheet1!DC37,hhdcap_wcm,1)))*(VLOOKUP(Sheet1!DC37,hhdcap_wcm,4)-VLOOKUP(Sheet1!DC37,hhdcap_wcm,2))))</f>
        <v>972.70000000307414</v>
      </c>
      <c r="DG35" s="617">
        <f t="shared" si="143"/>
        <v>204.10000000064804</v>
      </c>
      <c r="DH35" s="617">
        <f t="shared" si="144"/>
        <v>102.92486132155724</v>
      </c>
      <c r="DI35" s="617">
        <f>Sheet1!EA37*AFtoMG</f>
        <v>0</v>
      </c>
      <c r="DJ35" s="617">
        <f>Sheet1!EB37*AFtoMG</f>
        <v>0</v>
      </c>
      <c r="DK35" s="617">
        <f>Sheet1!EC37*AFtoMG</f>
        <v>0</v>
      </c>
      <c r="DL35" s="617">
        <f>Sheet1!ED37*AFtoMG</f>
        <v>0</v>
      </c>
      <c r="DM35" s="617">
        <f t="shared" si="145"/>
        <v>0</v>
      </c>
      <c r="DN35" s="617">
        <f t="shared" si="146"/>
        <v>0</v>
      </c>
      <c r="DO35" s="617">
        <f t="shared" si="147"/>
        <v>0</v>
      </c>
      <c r="DP35" s="617">
        <f t="shared" si="148"/>
        <v>0</v>
      </c>
      <c r="DQ35" s="617"/>
      <c r="DR35" s="602">
        <f>IF(OR(B35&lt;FL35,B35&gt;FM35),(MIN(AV35+BO35+CJ35+MAX(Sheet1!AA37+AG35-73,0),K35)),0)</f>
        <v>9.2098449612383906</v>
      </c>
      <c r="DS35" s="617"/>
      <c r="DT35" s="617">
        <f t="shared" si="149"/>
        <v>9.2098449612383906</v>
      </c>
      <c r="DU35" s="617"/>
      <c r="DV35" s="617">
        <f>Sheet1!EH37+Sheet1!EI37+Sheet1!EJ37+Sheet1!EK37</f>
        <v>9</v>
      </c>
      <c r="DW35" s="617"/>
      <c r="DX35" s="602">
        <f t="shared" si="150"/>
        <v>0</v>
      </c>
      <c r="DY35" s="617">
        <f>IF(Sheet1!FS37=1,SUM('Calculations II'!AT35:BA35)+'Calculations II'!BC35+Sheet1!BY37+'Calculations II'!BE35+AF35,SUM('Calculations II'!AT35:BA35)+'Calculations II'!BC35+Sheet1!BY37+'Calculations II'!BE35+AF35)</f>
        <v>39.609536000000006</v>
      </c>
      <c r="DZ35" s="617">
        <f>Sheet1!AA37+Sheet1!AB37+'Calculations II'!BC35</f>
        <v>38.269999999993303</v>
      </c>
      <c r="EA35" s="617"/>
      <c r="EB35" s="617"/>
      <c r="EC35" s="617">
        <f t="shared" si="151"/>
        <v>40932</v>
      </c>
      <c r="ED35" s="617">
        <f t="shared" si="152"/>
        <v>0</v>
      </c>
      <c r="EE35" s="617">
        <f t="shared" si="153"/>
        <v>0</v>
      </c>
      <c r="EF35" s="617">
        <f ca="1">IF(B35=TODAY(),0,-(VLOOKUP(Sheet1!BQ37,Lookup!$B$4:$J$236,2)-VLOOKUP(Sheet1!BQ36,Lookup!$B$4:$J$236,2))/1000000)</f>
        <v>8.1442999999999994</v>
      </c>
      <c r="EG35" s="617">
        <f ca="1">IF(B35=TODAY(),0,-(VLOOKUP(Sheet1!BR37,Lookup!$B$4:$J$236,3)-VLOOKUP(Sheet1!BR36,Lookup!$B$4:$J$236,3))/1000000)</f>
        <v>7.8537999999999997</v>
      </c>
      <c r="EH35" s="617">
        <f>-(VLOOKUP(Sheet1!BS37,Lookup!$B$4:$J$236,4)-VLOOKUP(Sheet1!BS36,Lookup!$B$4:$J$236,4))/1000000</f>
        <v>0</v>
      </c>
      <c r="EI35" s="602">
        <f t="shared" ca="1" si="69"/>
        <v>15.998099999999999</v>
      </c>
      <c r="EJ35" s="617">
        <f>-(VLOOKUP(Sheet1!BT37,Lookup!$O$4:$Q$262,2)-VLOOKUP(Sheet1!BT36,Lookup!$O$4:$Q$262,2))/1000000</f>
        <v>0</v>
      </c>
      <c r="EK35" s="617">
        <f>-(VLOOKUP(Sheet1!BU37,Lookup!$O$4:$Q$262,3)-VLOOKUP(Sheet1!BU36,Lookup!$O$4:$Q$262,3))/1000000</f>
        <v>0</v>
      </c>
      <c r="EL35" s="617"/>
      <c r="EM35" s="617"/>
      <c r="EN35" s="617"/>
      <c r="EO35" s="617"/>
      <c r="EP35" s="617"/>
      <c r="EQ35" s="617"/>
      <c r="ER35" s="617"/>
      <c r="ES35" s="617"/>
      <c r="ET35" s="660" t="e">
        <f t="shared" si="154"/>
        <v>#N/A</v>
      </c>
      <c r="EU35" s="660" t="e">
        <f t="shared" si="155"/>
        <v>#N/A</v>
      </c>
      <c r="EV35" s="661" t="e">
        <f t="shared" si="156"/>
        <v>#N/A</v>
      </c>
      <c r="EW35" s="662" t="s">
        <v>744</v>
      </c>
      <c r="EX35" s="662" t="s">
        <v>744</v>
      </c>
      <c r="EY35" s="660" t="e">
        <v>#N/A</v>
      </c>
      <c r="EZ35" s="660" t="e">
        <v>#N/A</v>
      </c>
      <c r="FA35" s="617"/>
      <c r="FB35" s="617"/>
      <c r="FC35" s="617"/>
      <c r="FD35" s="617"/>
      <c r="FE35" s="617">
        <f>O35+((Sheet1!CS37)*GPMtoMGD)</f>
        <v>38.269999999993303</v>
      </c>
      <c r="FF35" s="617">
        <f>IF(Sheet1!AA37+AG35&lt;=Calculation!N35,AG35,Calculation!N35-Sheet1!AA37)</f>
        <v>22.900155038754917</v>
      </c>
      <c r="FG35" s="617">
        <f>(Sheet1!BP37+Sheet1!BO37)/694.4</f>
        <v>2.2400633640552998</v>
      </c>
      <c r="FH35" s="617"/>
      <c r="FI35" s="617"/>
      <c r="FJ35" s="617"/>
      <c r="FK35" s="617"/>
      <c r="FL35" s="800">
        <f t="shared" si="72"/>
        <v>41110</v>
      </c>
      <c r="FM35" s="800">
        <f t="shared" si="73"/>
        <v>41217</v>
      </c>
      <c r="FN35" s="617"/>
      <c r="FO35" s="617"/>
      <c r="FP35" s="617"/>
      <c r="FQ35" s="617"/>
      <c r="FR35" s="617" t="str">
        <f t="shared" si="74"/>
        <v>Y</v>
      </c>
      <c r="FS35" s="621">
        <v>40969</v>
      </c>
      <c r="FT35" s="800">
        <f t="shared" si="75"/>
        <v>41069</v>
      </c>
      <c r="FU35" s="617">
        <v>6518.9</v>
      </c>
      <c r="FV35" s="800">
        <f t="shared" si="76"/>
        <v>41089</v>
      </c>
      <c r="FW35" s="617">
        <f t="shared" si="157"/>
        <v>3259</v>
      </c>
      <c r="FX35" s="621">
        <f t="shared" si="78"/>
        <v>41217</v>
      </c>
      <c r="FZ35" s="602">
        <f t="shared" si="79"/>
        <v>0</v>
      </c>
      <c r="GA35" s="617" t="str">
        <f t="shared" si="158"/>
        <v/>
      </c>
      <c r="GB35" s="617">
        <f t="shared" si="80"/>
        <v>0</v>
      </c>
      <c r="GC35" s="617" t="str">
        <f t="shared" si="81"/>
        <v/>
      </c>
      <c r="GD35" s="617">
        <f>IF(GA35="P",Lookup!$M$12,IF(GA35="PP",Lookup!$M$13,IF(GA35="PPP",Lookup!$M$14,IF(GA35="T",Lookup!$M$15,IF(GA35="TP",Lookup!$M$16,IF(GA35="TPP",Lookup!$M$17,IF(GA35="TPPP",Lookup!$M$18,0)))))))*FZ35</f>
        <v>0</v>
      </c>
      <c r="GE35" s="617">
        <f t="shared" si="82"/>
        <v>0</v>
      </c>
      <c r="GF35" s="617">
        <f t="shared" si="159"/>
        <v>0</v>
      </c>
      <c r="GG35" s="617">
        <f t="shared" si="90"/>
        <v>0</v>
      </c>
      <c r="GH35" s="617"/>
      <c r="GI35" s="617">
        <f t="shared" si="83"/>
        <v>0</v>
      </c>
      <c r="GJ35" s="617" t="str">
        <f t="shared" si="84"/>
        <v/>
      </c>
      <c r="GK35" s="617">
        <f>IF(GA35="P",Lookup!$N$12,IF(GA35="PP",Lookup!$N$13,IF(GA35="PPP",Lookup!$N$14,IF(GA35="T",Lookup!$N$15,IF(GA35="TP",Lookup!$N$16,IF(GA35="TPP",Lookup!$N$17,IF(GA35="TPPP",Lookup!$N$18,0)))))))*FZ35</f>
        <v>0</v>
      </c>
      <c r="GL35" s="617">
        <f t="shared" si="58"/>
        <v>0</v>
      </c>
      <c r="GM35" s="617">
        <f t="shared" si="160"/>
        <v>0</v>
      </c>
      <c r="GN35" s="617">
        <f t="shared" si="91"/>
        <v>0</v>
      </c>
      <c r="GO35" s="617"/>
      <c r="GP35" s="617">
        <f t="shared" si="85"/>
        <v>0</v>
      </c>
      <c r="GQ35" s="617" t="str">
        <f t="shared" si="86"/>
        <v/>
      </c>
      <c r="GR35" s="617">
        <f>IF(GA35="P",Lookup!$N$12,IF(GA35="PP",Lookup!$N$13,IF(GA35="PPP",Lookup!$N$14,IF(GA35="T",Lookup!$N$15,IF(GA35="TP",Lookup!$N$16,IF(GA35="TPP",Lookup!$N$17,IF(GA35="TPPP",Lookup!$N$18,0)))))))*FZ35</f>
        <v>0</v>
      </c>
      <c r="GS35" s="602">
        <f t="shared" si="161"/>
        <v>0</v>
      </c>
      <c r="GT35" s="617">
        <f t="shared" si="162"/>
        <v>0</v>
      </c>
      <c r="GU35" s="617">
        <f t="shared" si="92"/>
        <v>0</v>
      </c>
      <c r="GV35" s="617"/>
      <c r="GW35" s="617">
        <f t="shared" si="87"/>
        <v>0</v>
      </c>
      <c r="GX35" s="617" t="str">
        <f t="shared" si="88"/>
        <v/>
      </c>
      <c r="GY35" s="617">
        <f>IF(GA35="P",Lookup!$N$12,IF(GA35="PP",Lookup!$N$13,IF(GA35="PPP",Lookup!$N$14,IF(GA35="T",Lookup!$N$15,IF(GA35="TP",Lookup!$N$16,IF(GA35="TPP",Lookup!$N$17,IF(GA35="TPPP",Lookup!$N$18,0)))))))*FZ35</f>
        <v>0</v>
      </c>
      <c r="GZ35" s="602">
        <f t="shared" si="163"/>
        <v>0</v>
      </c>
      <c r="HA35" s="617">
        <f t="shared" si="164"/>
        <v>0</v>
      </c>
      <c r="HB35" s="617">
        <f t="shared" si="93"/>
        <v>0</v>
      </c>
      <c r="HC35" s="617"/>
    </row>
    <row r="36" spans="1:211">
      <c r="A36" s="646" t="s">
        <v>6</v>
      </c>
      <c r="B36" s="613">
        <v>40933</v>
      </c>
      <c r="C36" s="618">
        <v>0.5</v>
      </c>
      <c r="D36" s="583">
        <f t="shared" si="94"/>
        <v>300</v>
      </c>
      <c r="E36" s="583">
        <f t="shared" si="95"/>
        <v>250</v>
      </c>
      <c r="F36" s="583">
        <v>250</v>
      </c>
      <c r="G36" s="617">
        <f>DH36+Sheet1!CZ38</f>
        <v>2064.376323752726</v>
      </c>
      <c r="H36" s="617">
        <f t="shared" si="96"/>
        <v>1067.449655673762</v>
      </c>
      <c r="I36" s="616">
        <f>MAX(Sheet1!Z38-AJ36+(Sheet1!DA38-E36)*CFStoMGD,0)</f>
        <v>1124.6817769454847</v>
      </c>
      <c r="J36" s="619">
        <f>IF(AND(B36&gt;=Calculation!FS36,B36&lt;=Calculation!FT36),IF(Sheet1!DB38&gt;=Calculation!D36,64.64,0),MAX(Sheet1!Z38-AJ36+(Sheet1!DB38-D36)*CFStoMGD,0))</f>
        <v>851.16704361215147</v>
      </c>
      <c r="K36" s="602">
        <f t="shared" si="97"/>
        <v>64.64</v>
      </c>
      <c r="L36" s="617">
        <f>Sheet1!AA38+Sheet1!AB38-Sheet1!L38+(Sheet1!DA38-F36)*CFStoMGD</f>
        <v>1127.04</v>
      </c>
      <c r="M36" s="617">
        <f t="shared" si="98"/>
        <v>1361.1011127872373</v>
      </c>
      <c r="N36" s="617">
        <f>IF(Sheet1!DA38&gt;=F36,MIN(73,MIN(MAX(L36,0),MAX(M36,0))),0)</f>
        <v>73</v>
      </c>
      <c r="O36" s="620">
        <f>Sheet1!AA38+Sheet1!AB38</f>
        <v>43.7</v>
      </c>
      <c r="P36" s="620">
        <f t="shared" si="99"/>
        <v>67.603899999999996</v>
      </c>
      <c r="Q36" s="617">
        <f>MIN(N36,Sheet1!AA38+AG36)</f>
        <v>40.858223054515186</v>
      </c>
      <c r="R36" s="617">
        <f t="shared" si="100"/>
        <v>2.8417769454848107</v>
      </c>
      <c r="S36" s="620">
        <f>Sheet1!Y38*MGDtoCFS</f>
        <v>0</v>
      </c>
      <c r="T36" s="620">
        <f>Sheet1!Z38*MGDtoCFS</f>
        <v>40.036359999999995</v>
      </c>
      <c r="U36" s="620">
        <f>Sheet1!AA38*MGDtoCFS</f>
        <v>30.274789999999999</v>
      </c>
      <c r="V36" s="620">
        <f>Sheet1!AB38*MGDtoCFS</f>
        <v>37.32911</v>
      </c>
      <c r="W36" s="620">
        <f>Sheet1!L38*MGDtoCFS</f>
        <v>56.852249999999998</v>
      </c>
      <c r="X36" s="602">
        <f t="shared" si="101"/>
        <v>0</v>
      </c>
      <c r="Y36" s="617">
        <f t="shared" si="102"/>
        <v>0</v>
      </c>
      <c r="Z36" s="617">
        <f t="shared" si="103"/>
        <v>0</v>
      </c>
      <c r="AA36" s="617">
        <f t="shared" si="104"/>
        <v>0</v>
      </c>
      <c r="AB36" s="617">
        <f>(VLOOKUP(Sheet1!DC38,hhdcap_wcm,4)-(((VLOOKUP(Sheet1!DC38,hhdcap_wcm,3)-Sheet1!DC38)/(VLOOKUP(Sheet1!DC38,hhdcap_wcm,3)-VLOOKUP(Sheet1!DC38,hhdcap_wcm,1)))*(VLOOKUP(Sheet1!DC38,hhdcap_wcm,4)-VLOOKUP(Sheet1!DC38,hhdcap_wcm,2))))</f>
        <v>1884.8000000047293</v>
      </c>
      <c r="AC36" s="617">
        <f t="shared" si="105"/>
        <v>912.10000000165519</v>
      </c>
      <c r="AD36" s="617">
        <f t="shared" si="106"/>
        <v>0</v>
      </c>
      <c r="AE36" s="617">
        <f t="shared" si="107"/>
        <v>0</v>
      </c>
      <c r="AF36" s="617">
        <f>Sheet1!BA38+Sheet1!BB38+Sheet1!BN38+BT36</f>
        <v>21.2</v>
      </c>
      <c r="AG36" s="617">
        <f t="shared" si="108"/>
        <v>21.288223054515186</v>
      </c>
      <c r="AH36" s="617">
        <f>Sheet1!BA38+BT36</f>
        <v>0</v>
      </c>
      <c r="AI36" s="617">
        <f>Sheet1!BA38+Sheet1!BB38+BT36</f>
        <v>0</v>
      </c>
      <c r="AJ36" s="617">
        <f>IF((Sheet1!AA38+AG36+AX36+AZ36+BQ36+BS36+CL36+CN36)&lt;=N36,AG36+AX36+AZ36+BQ36+BS36+CL36+CN36,N36-Sheet1!AA38)</f>
        <v>21.288223054515186</v>
      </c>
      <c r="AK36" s="617">
        <f>IF(DR36&lt;K36,0,MAX(Sheet1!AA38+AG36-15/36*K36-N36,Sheet1!EH38,0))</f>
        <v>0</v>
      </c>
      <c r="AL36" s="617">
        <f>IF(OR(B36&gt;=FT36,B36&lt;FS36),0,15/36*K36-MAX(0,64.6-(137.6-(Sheet1!AA38+Sheet1!AB38))))</f>
        <v>0</v>
      </c>
      <c r="AM36" s="617">
        <f>Sheet1!DB38-110</f>
        <v>1499.6770833333333</v>
      </c>
      <c r="AN36" s="617">
        <f>Sheet1!DA38-265</f>
        <v>1717.8125</v>
      </c>
      <c r="AO36" s="617">
        <f t="shared" si="109"/>
        <v>32.141776945484814</v>
      </c>
      <c r="AP36" s="617">
        <f t="shared" si="110"/>
        <v>0</v>
      </c>
      <c r="AQ36" s="617">
        <f t="shared" si="111"/>
        <v>0</v>
      </c>
      <c r="AR36" s="617">
        <f t="shared" si="112"/>
        <v>0</v>
      </c>
      <c r="AS36" s="617"/>
      <c r="AT36" s="617">
        <f ca="1">IF(B36&gt;Summary!$A$1,#N/A,AR36*MGtoAF)</f>
        <v>0</v>
      </c>
      <c r="AU36" s="617">
        <f>Sheet1!BG38+Sheet1!BH38+Sheet1!BI38-BC36</f>
        <v>0</v>
      </c>
      <c r="AV36" s="617">
        <f t="shared" si="113"/>
        <v>0</v>
      </c>
      <c r="AW36" s="617">
        <f>IF(Sheet1!EP38="FM",BC36,0)</f>
        <v>0</v>
      </c>
      <c r="AX36" s="617">
        <f t="shared" si="114"/>
        <v>0</v>
      </c>
      <c r="AY36" s="617">
        <f>IF(Sheet1!EP38="OTHER",BC36,0)</f>
        <v>0</v>
      </c>
      <c r="AZ36" s="617">
        <f t="shared" si="115"/>
        <v>0</v>
      </c>
      <c r="BA36" s="617">
        <f t="shared" si="116"/>
        <v>0</v>
      </c>
      <c r="BB36" s="617">
        <f t="shared" si="117"/>
        <v>0</v>
      </c>
      <c r="BC36" s="617">
        <f>IF(OR(Sheet1!EP38="FM", Sheet1!EP38="OTHER"),SUM(Sheet1!BG38:'Sheet1'!BI38),0)</f>
        <v>0</v>
      </c>
      <c r="BD36" s="602">
        <f>IF(AND($B36&gt;=$FL36,$B36&lt;=$FM36),MAX(AV36,Sheet1!EI38,0),MAX(AV36-(7/36)*$K36,0))</f>
        <v>0</v>
      </c>
      <c r="BE36" s="617">
        <f t="shared" si="118"/>
        <v>0</v>
      </c>
      <c r="BF36" s="602">
        <f t="shared" si="119"/>
        <v>0</v>
      </c>
      <c r="BG36" s="602">
        <f>IF(AND($O36&gt;0,Sheet1!EM38=1),(1-($O36-Sheet1!$L38)/$O36)*BB36,0)</f>
        <v>0</v>
      </c>
      <c r="BH36" s="602">
        <f>IF(AND(Sheet1!$L38=0,Sheet1!$L37=0, Calculation!BA36&lt;Sheet1!$EI38-0.1,Sheet1!$EI38=Sheet1!$EI37,Sheet1!$EI38=Sheet1!$EI39),Sheet1!$EI38,BB36-BG36)</f>
        <v>0</v>
      </c>
      <c r="BI36" s="617"/>
      <c r="BJ36" s="617"/>
      <c r="BK36" s="617">
        <f t="shared" si="120"/>
        <v>0</v>
      </c>
      <c r="BL36" s="617"/>
      <c r="BM36" s="617">
        <f ca="1">IF(B36&gt;Summary!$A$1,#N/A,BK36*MGtoAF)</f>
        <v>0</v>
      </c>
      <c r="BN36" s="617">
        <f>Sheet1!BC38+Sheet1!BD38+Sheet1!BE38+Sheet1!BF38-BW36-BX36</f>
        <v>0.8</v>
      </c>
      <c r="BO36" s="617">
        <f t="shared" si="121"/>
        <v>0.80332917186849773</v>
      </c>
      <c r="BP36" s="617">
        <f>IF(Sheet1!EQ38="FM",BX36,0)</f>
        <v>0</v>
      </c>
      <c r="BQ36" s="617">
        <f t="shared" si="122"/>
        <v>0</v>
      </c>
      <c r="BR36" s="617">
        <f>IF(Sheet1!EQ38="OTHER",BX36,0)</f>
        <v>0</v>
      </c>
      <c r="BS36" s="617">
        <f t="shared" si="123"/>
        <v>0</v>
      </c>
      <c r="BT36" s="617">
        <f t="shared" si="124"/>
        <v>0</v>
      </c>
      <c r="BU36" s="617">
        <f t="shared" si="125"/>
        <v>0.8</v>
      </c>
      <c r="BV36" s="617">
        <f t="shared" si="126"/>
        <v>0.80332917186849773</v>
      </c>
      <c r="BW36" s="617">
        <f>IF(Sheet1!EQ38="CWA",SUM(Sheet1!BC38:'Sheet1'!BF38),0)</f>
        <v>0</v>
      </c>
      <c r="BX36" s="617">
        <f>IF(OR(Sheet1!EQ38="FM", Sheet1!EQ38="OTHER"),SUM(Sheet1!BC38:'Sheet1'!BF38),0)</f>
        <v>0</v>
      </c>
      <c r="BY36" s="602">
        <f>IF(AND($B36&gt;=$FL36,$B36&lt;=$FM36),MAX(BV36,Sheet1!EJ38,0),MAX(BV36-(7/36)*$K36,0))</f>
        <v>0</v>
      </c>
      <c r="BZ36" s="617">
        <f t="shared" si="127"/>
        <v>0</v>
      </c>
      <c r="CA36" s="602">
        <f t="shared" si="128"/>
        <v>0.80332917186849773</v>
      </c>
      <c r="CB36" s="602">
        <f>IF(AND($O36&gt;0,Sheet1!EN38=1),(1-($O36-Sheet1!$L38)/$O36)*BV36,0)</f>
        <v>0</v>
      </c>
      <c r="CC36" s="602">
        <f>IF(AND(Sheet1!$L38=0,Sheet1!$L37=0, Calculation!BU36&lt;Sheet1!EJ38-0.1,Sheet1!EJ38=Sheet1!EJ37,Sheet1!EJ38=Sheet1!EJ39),Sheet1!EJ38,BV36-CB36)</f>
        <v>0.80332917186849773</v>
      </c>
      <c r="CD36" s="602"/>
      <c r="CE36" s="617"/>
      <c r="CF36" s="617">
        <f t="shared" si="129"/>
        <v>0</v>
      </c>
      <c r="CG36" s="617"/>
      <c r="CH36" s="617">
        <f ca="1">IF(B36&gt;Summary!$A$1,#N/A,CF36*MGtoAF)</f>
        <v>0</v>
      </c>
      <c r="CI36" s="617">
        <f>Sheet1!BK38+Sheet1!BL38+Sheet1!BM38-Sheet1!ER38-CQ36</f>
        <v>2.0300000000000002</v>
      </c>
      <c r="CJ36" s="617">
        <f t="shared" si="130"/>
        <v>2.0384477736163129</v>
      </c>
      <c r="CK36" s="617">
        <f>IF(Sheet1!ER38="FM",CQ36,0)</f>
        <v>0</v>
      </c>
      <c r="CL36" s="617">
        <f t="shared" si="131"/>
        <v>0</v>
      </c>
      <c r="CM36" s="617">
        <f>IF(Sheet1!ER38="OTHER",CQ36,0)</f>
        <v>0</v>
      </c>
      <c r="CN36" s="617">
        <f t="shared" si="132"/>
        <v>0</v>
      </c>
      <c r="CO36" s="617">
        <f t="shared" si="133"/>
        <v>2.0300000000000002</v>
      </c>
      <c r="CP36" s="617">
        <f t="shared" si="134"/>
        <v>2.0384477736163129</v>
      </c>
      <c r="CQ36" s="617">
        <f>IF(OR(Sheet1!ER38="FM", Sheet1!ER38="OTHER"),SUM(Sheet1!BK38:'Sheet1'!BM38),0)</f>
        <v>0</v>
      </c>
      <c r="CR36" s="602">
        <f>IF(AND($B36&gt;=$FL36,$B36&lt;=$FM36),MAX($CJ36,Sheet1!EK38,0),MAX($CJ36-(7/36)*$K36,0))</f>
        <v>0</v>
      </c>
      <c r="CS36" s="617">
        <f t="shared" si="135"/>
        <v>0</v>
      </c>
      <c r="CT36" s="602">
        <f t="shared" si="136"/>
        <v>2.0384477736163129</v>
      </c>
      <c r="CU36" s="602">
        <f>IF(AND($O36&gt;0,Sheet1!EO38=1),(1-($O36-Sheet1!$L38)/$O36)*CP36,0)</f>
        <v>0</v>
      </c>
      <c r="CV36" s="602">
        <f>IF(AND(Sheet1!$L38=0,Sheet1!$L37=0, Calculation!CO36&lt;Sheet1!$EK38-0.1,Sheet1!$EK38=Sheet1!$EK37,Sheet1!$EK38=Sheet1!$EK39),Sheet1!$EK38,CP36-CU36)</f>
        <v>2.0384477736163129</v>
      </c>
      <c r="CW36" s="602"/>
      <c r="CX36" s="617">
        <f t="shared" si="137"/>
        <v>2.83</v>
      </c>
      <c r="CY36" s="617">
        <f t="shared" si="138"/>
        <v>0</v>
      </c>
      <c r="CZ36" s="617">
        <f t="shared" si="139"/>
        <v>2.8417769454848107</v>
      </c>
      <c r="DA36" s="617">
        <f ca="1">IF(B36&gt;Summary!$A$1,#N/A,CY36*MGtoAF)</f>
        <v>0</v>
      </c>
      <c r="DB36" s="617">
        <f t="shared" si="140"/>
        <v>2.83</v>
      </c>
      <c r="DC36" s="617">
        <f t="shared" si="141"/>
        <v>24.03</v>
      </c>
      <c r="DD36" s="617">
        <f>Sheet1!AB38-DC36</f>
        <v>9.9999999999997868E-2</v>
      </c>
      <c r="DE36" s="965">
        <f t="shared" si="142"/>
        <v>4.16146483562205E-3</v>
      </c>
      <c r="DF36" s="617">
        <f>(VLOOKUP(Sheet1!DC38,hhdcap_wcm,4)-(((VLOOKUP(Sheet1!DC38,hhdcap_wcm,3)-Sheet1!DC38)/(VLOOKUP(Sheet1!DC38,hhdcap_wcm,3)-VLOOKUP(Sheet1!DC38,hhdcap_wcm,1)))*(VLOOKUP(Sheet1!DC38,hhdcap_wcm,4)-VLOOKUP(Sheet1!DC38,hhdcap_wcm,2))))</f>
        <v>1884.8000000047293</v>
      </c>
      <c r="DG36" s="617">
        <f t="shared" si="143"/>
        <v>912.10000000165519</v>
      </c>
      <c r="DH36" s="617">
        <f t="shared" si="144"/>
        <v>459.95965708605905</v>
      </c>
      <c r="DI36" s="617">
        <f>Sheet1!EA38*AFtoMG</f>
        <v>0</v>
      </c>
      <c r="DJ36" s="617">
        <f>Sheet1!EB38*AFtoMG</f>
        <v>0</v>
      </c>
      <c r="DK36" s="617">
        <f>Sheet1!EC38*AFtoMG</f>
        <v>0</v>
      </c>
      <c r="DL36" s="617">
        <f>Sheet1!ED38*AFtoMG</f>
        <v>0</v>
      </c>
      <c r="DM36" s="617">
        <f t="shared" si="145"/>
        <v>0</v>
      </c>
      <c r="DN36" s="617">
        <f t="shared" si="146"/>
        <v>0</v>
      </c>
      <c r="DO36" s="617">
        <f t="shared" si="147"/>
        <v>0</v>
      </c>
      <c r="DP36" s="617">
        <f t="shared" si="148"/>
        <v>0</v>
      </c>
      <c r="DQ36" s="617"/>
      <c r="DR36" s="602">
        <f>IF(OR(B36&lt;FL36,B36&gt;FM36),(MIN(AV36+BO36+CJ36+MAX(Sheet1!AA38+AG36-73,0),K36)),0)</f>
        <v>2.8417769454848107</v>
      </c>
      <c r="DS36" s="617"/>
      <c r="DT36" s="617">
        <f t="shared" si="149"/>
        <v>2.8417769454848107</v>
      </c>
      <c r="DU36" s="617"/>
      <c r="DV36" s="617">
        <f>Sheet1!EH38+Sheet1!EI38+Sheet1!EJ38+Sheet1!EK38</f>
        <v>9</v>
      </c>
      <c r="DW36" s="617"/>
      <c r="DX36" s="602">
        <f t="shared" si="150"/>
        <v>0</v>
      </c>
      <c r="DY36" s="617">
        <f>IF(Sheet1!FS38=1,SUM('Calculations II'!AT36:BA36)+'Calculations II'!BC36+Sheet1!BY38+'Calculations II'!BE36+AF36,SUM('Calculations II'!AT36:BA36)+'Calculations II'!BC36+Sheet1!BY38+'Calculations II'!BE36+AF36)</f>
        <v>41.991791999999997</v>
      </c>
      <c r="DZ36" s="617">
        <f>Sheet1!AA38+Sheet1!AB38+'Calculations II'!BC36</f>
        <v>43.7</v>
      </c>
      <c r="EA36" s="617"/>
      <c r="EB36" s="617"/>
      <c r="EC36" s="617">
        <f t="shared" si="151"/>
        <v>40933</v>
      </c>
      <c r="ED36" s="617">
        <f t="shared" si="152"/>
        <v>0</v>
      </c>
      <c r="EE36" s="617">
        <f t="shared" si="153"/>
        <v>0</v>
      </c>
      <c r="EF36" s="617">
        <f ca="1">IF(B36=TODAY(),0,-(VLOOKUP(Sheet1!BQ38,Lookup!$B$4:$J$236,2)-VLOOKUP(Sheet1!BQ37,Lookup!$B$4:$J$236,2))/1000000)</f>
        <v>3.9590999999999998</v>
      </c>
      <c r="EG36" s="617">
        <f ca="1">IF(B36=TODAY(),0,-(VLOOKUP(Sheet1!BR38,Lookup!$B$4:$J$236,3)-VLOOKUP(Sheet1!BR37,Lookup!$B$4:$J$236,3))/1000000)</f>
        <v>3.6928000000000001</v>
      </c>
      <c r="EH36" s="617">
        <f>-(VLOOKUP(Sheet1!BS38,Lookup!$B$4:$J$236,4)-VLOOKUP(Sheet1!BS37,Lookup!$B$4:$J$236,4))/1000000</f>
        <v>0</v>
      </c>
      <c r="EI36" s="602">
        <f t="shared" ca="1" si="69"/>
        <v>7.6518999999999995</v>
      </c>
      <c r="EJ36" s="617">
        <f>-(VLOOKUP(Sheet1!BT38,Lookup!$O$4:$Q$262,2)-VLOOKUP(Sheet1!BT37,Lookup!$O$4:$Q$262,2))/1000000</f>
        <v>0</v>
      </c>
      <c r="EK36" s="617">
        <f>-(VLOOKUP(Sheet1!BU38,Lookup!$O$4:$Q$262,3)-VLOOKUP(Sheet1!BU37,Lookup!$O$4:$Q$262,3))/1000000</f>
        <v>0</v>
      </c>
      <c r="EL36" s="617"/>
      <c r="EM36" s="617"/>
      <c r="EN36" s="617"/>
      <c r="EO36" s="617"/>
      <c r="EP36" s="617"/>
      <c r="EQ36" s="617"/>
      <c r="ER36" s="617"/>
      <c r="ES36" s="617"/>
      <c r="ET36" s="660" t="e">
        <f t="shared" si="154"/>
        <v>#N/A</v>
      </c>
      <c r="EU36" s="660" t="e">
        <f t="shared" si="155"/>
        <v>#N/A</v>
      </c>
      <c r="EV36" s="661" t="e">
        <f t="shared" si="156"/>
        <v>#N/A</v>
      </c>
      <c r="EW36" s="662" t="s">
        <v>744</v>
      </c>
      <c r="EX36" s="662" t="s">
        <v>744</v>
      </c>
      <c r="EY36" s="660" t="e">
        <v>#N/A</v>
      </c>
      <c r="EZ36" s="660" t="e">
        <v>#N/A</v>
      </c>
      <c r="FA36" s="617"/>
      <c r="FB36" s="617"/>
      <c r="FC36" s="617"/>
      <c r="FD36" s="617"/>
      <c r="FE36" s="617">
        <f>O36+((Sheet1!CS38)*GPMtoMGD)</f>
        <v>43.7</v>
      </c>
      <c r="FF36" s="617">
        <f>IF(Sheet1!AA38+AG36&lt;=Calculation!N36,AG36,Calculation!N36-Sheet1!AA38)</f>
        <v>21.288223054515186</v>
      </c>
      <c r="FG36" s="617">
        <f>(Sheet1!BP38+Sheet1!BO38)/694.4</f>
        <v>1.117655529953917</v>
      </c>
      <c r="FH36" s="617"/>
      <c r="FI36" s="617"/>
      <c r="FJ36" s="617"/>
      <c r="FK36" s="617"/>
      <c r="FL36" s="800">
        <f t="shared" si="72"/>
        <v>41110</v>
      </c>
      <c r="FM36" s="800">
        <f t="shared" si="73"/>
        <v>41217</v>
      </c>
      <c r="FN36" s="617"/>
      <c r="FO36" s="617"/>
      <c r="FP36" s="617"/>
      <c r="FQ36" s="617"/>
      <c r="FR36" s="617" t="str">
        <f t="shared" si="74"/>
        <v>Y</v>
      </c>
      <c r="FS36" s="621">
        <v>40969</v>
      </c>
      <c r="FT36" s="800">
        <f t="shared" si="75"/>
        <v>41069</v>
      </c>
      <c r="FU36" s="617">
        <v>6518.9</v>
      </c>
      <c r="FV36" s="800">
        <f t="shared" si="76"/>
        <v>41089</v>
      </c>
      <c r="FW36" s="617">
        <f t="shared" si="157"/>
        <v>3259</v>
      </c>
      <c r="FX36" s="621">
        <f t="shared" si="78"/>
        <v>41217</v>
      </c>
      <c r="FZ36" s="602">
        <f t="shared" si="79"/>
        <v>0</v>
      </c>
      <c r="GA36" s="617" t="str">
        <f t="shared" si="158"/>
        <v/>
      </c>
      <c r="GB36" s="617">
        <f t="shared" si="80"/>
        <v>0</v>
      </c>
      <c r="GC36" s="617" t="str">
        <f t="shared" si="81"/>
        <v/>
      </c>
      <c r="GD36" s="617">
        <f>IF(GA36="P",Lookup!$M$12,IF(GA36="PP",Lookup!$M$13,IF(GA36="PPP",Lookup!$M$14,IF(GA36="T",Lookup!$M$15,IF(GA36="TP",Lookup!$M$16,IF(GA36="TPP",Lookup!$M$17,IF(GA36="TPPP",Lookup!$M$18,0)))))))*FZ36</f>
        <v>0</v>
      </c>
      <c r="GE36" s="617">
        <f t="shared" si="82"/>
        <v>0</v>
      </c>
      <c r="GF36" s="617">
        <f t="shared" si="159"/>
        <v>0</v>
      </c>
      <c r="GG36" s="617">
        <f t="shared" si="90"/>
        <v>0</v>
      </c>
      <c r="GH36" s="617"/>
      <c r="GI36" s="617">
        <f t="shared" si="83"/>
        <v>0</v>
      </c>
      <c r="GJ36" s="617" t="str">
        <f t="shared" si="84"/>
        <v/>
      </c>
      <c r="GK36" s="617">
        <f>IF(GA36="P",Lookup!$N$12,IF(GA36="PP",Lookup!$N$13,IF(GA36="PPP",Lookup!$N$14,IF(GA36="T",Lookup!$N$15,IF(GA36="TP",Lookup!$N$16,IF(GA36="TPP",Lookup!$N$17,IF(GA36="TPPP",Lookup!$N$18,0)))))))*FZ36</f>
        <v>0</v>
      </c>
      <c r="GL36" s="617">
        <f t="shared" si="58"/>
        <v>0</v>
      </c>
      <c r="GM36" s="617">
        <f t="shared" si="160"/>
        <v>0</v>
      </c>
      <c r="GN36" s="617">
        <f t="shared" si="91"/>
        <v>0</v>
      </c>
      <c r="GO36" s="617"/>
      <c r="GP36" s="617">
        <f t="shared" si="85"/>
        <v>0</v>
      </c>
      <c r="GQ36" s="617" t="str">
        <f t="shared" si="86"/>
        <v/>
      </c>
      <c r="GR36" s="617">
        <f>IF(GA36="P",Lookup!$N$12,IF(GA36="PP",Lookup!$N$13,IF(GA36="PPP",Lookup!$N$14,IF(GA36="T",Lookup!$N$15,IF(GA36="TP",Lookup!$N$16,IF(GA36="TPP",Lookup!$N$17,IF(GA36="TPPP",Lookup!$N$18,0)))))))*FZ36</f>
        <v>0</v>
      </c>
      <c r="GS36" s="602">
        <f t="shared" si="161"/>
        <v>0</v>
      </c>
      <c r="GT36" s="617">
        <f t="shared" si="162"/>
        <v>0</v>
      </c>
      <c r="GU36" s="617">
        <f t="shared" si="92"/>
        <v>0</v>
      </c>
      <c r="GV36" s="617"/>
      <c r="GW36" s="617">
        <f t="shared" si="87"/>
        <v>0</v>
      </c>
      <c r="GX36" s="617" t="str">
        <f t="shared" si="88"/>
        <v/>
      </c>
      <c r="GY36" s="617">
        <f>IF(GA36="P",Lookup!$N$12,IF(GA36="PP",Lookup!$N$13,IF(GA36="PPP",Lookup!$N$14,IF(GA36="T",Lookup!$N$15,IF(GA36="TP",Lookup!$N$16,IF(GA36="TPP",Lookup!$N$17,IF(GA36="TPPP",Lookup!$N$18,0)))))))*FZ36</f>
        <v>0</v>
      </c>
      <c r="GZ36" s="602">
        <f t="shared" si="163"/>
        <v>0</v>
      </c>
      <c r="HA36" s="617">
        <f t="shared" si="164"/>
        <v>0</v>
      </c>
      <c r="HB36" s="617">
        <f t="shared" si="93"/>
        <v>0</v>
      </c>
      <c r="HC36" s="617"/>
    </row>
    <row r="37" spans="1:211">
      <c r="A37" s="646" t="s">
        <v>7</v>
      </c>
      <c r="B37" s="613">
        <v>40934</v>
      </c>
      <c r="C37" s="618">
        <v>0.5</v>
      </c>
      <c r="D37" s="583">
        <f t="shared" si="94"/>
        <v>300</v>
      </c>
      <c r="E37" s="583">
        <f t="shared" si="95"/>
        <v>250</v>
      </c>
      <c r="F37" s="583">
        <v>250</v>
      </c>
      <c r="G37" s="617">
        <f>DH37+Sheet1!CZ39</f>
        <v>2025.9171709526588</v>
      </c>
      <c r="H37" s="617">
        <f t="shared" si="96"/>
        <v>1042.5896593037987</v>
      </c>
      <c r="I37" s="616">
        <f>MAX(Sheet1!Z39-AJ37+(Sheet1!DA39-E37)*CFStoMGD,0)</f>
        <v>2005.5659999999971</v>
      </c>
      <c r="J37" s="619">
        <f>IF(AND(B37&gt;=Calculation!FS37,B37&lt;=Calculation!FT37),IF(Sheet1!DB39&gt;=Calculation!D37,64.64,0),MAX(Sheet1!Z39-AJ37+(Sheet1!DB39-D37)*CFStoMGD,0))</f>
        <v>1332.9733333333304</v>
      </c>
      <c r="K37" s="602">
        <f t="shared" si="97"/>
        <v>64.64</v>
      </c>
      <c r="L37" s="617">
        <f>Sheet1!AA39+Sheet1!AB39-Sheet1!L39+(Sheet1!DA39-F37)*CFStoMGD</f>
        <v>2009.096000000003</v>
      </c>
      <c r="M37" s="617">
        <f t="shared" si="98"/>
        <v>1335.7439164898747</v>
      </c>
      <c r="N37" s="617">
        <f>IF(Sheet1!DA39&gt;=F37,MIN(73,MIN(MAX(L37,0),MAX(M37,0))),0)</f>
        <v>73</v>
      </c>
      <c r="O37" s="620">
        <f>Sheet1!AA39+Sheet1!AB39</f>
        <v>48.100000000002908</v>
      </c>
      <c r="P37" s="620">
        <f t="shared" si="99"/>
        <v>74.41070000000451</v>
      </c>
      <c r="Q37" s="617">
        <f>MIN(N37,Sheet1!AA39+AG37)</f>
        <v>48.100000000002908</v>
      </c>
      <c r="R37" s="617">
        <f t="shared" si="100"/>
        <v>0</v>
      </c>
      <c r="S37" s="620">
        <f>Sheet1!Y39*MGDtoCFS</f>
        <v>42.975659999999998</v>
      </c>
      <c r="T37" s="620">
        <f>Sheet1!Z39*MGDtoCFS</f>
        <v>27.660359999999997</v>
      </c>
      <c r="U37" s="620">
        <f>Sheet1!AA39*MGDtoCFS</f>
        <v>42.2331</v>
      </c>
      <c r="V37" s="620">
        <f>Sheet1!AB39*MGDtoCFS</f>
        <v>32.177600000004503</v>
      </c>
      <c r="W37" s="620">
        <f>Sheet1!L39*MGDtoCFS</f>
        <v>73.467029999999653</v>
      </c>
      <c r="X37" s="602">
        <f t="shared" si="101"/>
        <v>0</v>
      </c>
      <c r="Y37" s="617">
        <f t="shared" si="102"/>
        <v>0</v>
      </c>
      <c r="Z37" s="617">
        <f t="shared" si="103"/>
        <v>0</v>
      </c>
      <c r="AA37" s="617">
        <f t="shared" si="104"/>
        <v>0</v>
      </c>
      <c r="AB37" s="617">
        <f>(VLOOKUP(Sheet1!DC39,hhdcap_wcm,4)-(((VLOOKUP(Sheet1!DC39,hhdcap_wcm,3)-Sheet1!DC39)/(VLOOKUP(Sheet1!DC39,hhdcap_wcm,3)-VLOOKUP(Sheet1!DC39,hhdcap_wcm,1)))*(VLOOKUP(Sheet1!DC39,hhdcap_wcm,4)-VLOOKUP(Sheet1!DC39,hhdcap_wcm,2))))</f>
        <v>1527.2000000038518</v>
      </c>
      <c r="AC37" s="617">
        <f t="shared" si="105"/>
        <v>-357.60000000087757</v>
      </c>
      <c r="AD37" s="617">
        <f t="shared" si="106"/>
        <v>0</v>
      </c>
      <c r="AE37" s="617">
        <f t="shared" si="107"/>
        <v>0</v>
      </c>
      <c r="AF37" s="617">
        <f>Sheet1!BA39+Sheet1!BB39+Sheet1!BN39+BT37</f>
        <v>20.8</v>
      </c>
      <c r="AG37" s="617">
        <f t="shared" si="108"/>
        <v>20.80000000000291</v>
      </c>
      <c r="AH37" s="617">
        <f>Sheet1!BA39+BT37</f>
        <v>0</v>
      </c>
      <c r="AI37" s="617">
        <f>Sheet1!BA39+Sheet1!BB39+BT37</f>
        <v>0</v>
      </c>
      <c r="AJ37" s="617">
        <f>IF((Sheet1!AA39+AG37+AX37+AZ37+BQ37+BS37+CL37+CN37)&lt;=N37,AG37+AX37+AZ37+BQ37+BS37+CL37+CN37,N37-Sheet1!AA39)</f>
        <v>20.80000000000291</v>
      </c>
      <c r="AK37" s="617">
        <f>IF(DR37&lt;K37,0,MAX(Sheet1!AA39+AG37-15/36*K37-N37,Sheet1!EH39,0))</f>
        <v>0</v>
      </c>
      <c r="AL37" s="617">
        <f>IF(OR(B37&gt;=FT37,B37&lt;FS37),0,15/36*K37-MAX(0,64.6-(137.6-(Sheet1!AA39+Sheet1!AB39))))</f>
        <v>0</v>
      </c>
      <c r="AM37" s="617">
        <f>Sheet1!DB39-110</f>
        <v>2256.6666666666665</v>
      </c>
      <c r="AN37" s="617">
        <f>Sheet1!DA39-265</f>
        <v>3092.1875</v>
      </c>
      <c r="AO37" s="617">
        <f t="shared" si="109"/>
        <v>24.899999999997092</v>
      </c>
      <c r="AP37" s="617">
        <f t="shared" si="110"/>
        <v>0</v>
      </c>
      <c r="AQ37" s="617">
        <f t="shared" si="111"/>
        <v>0</v>
      </c>
      <c r="AR37" s="617">
        <f t="shared" si="112"/>
        <v>0</v>
      </c>
      <c r="AS37" s="617"/>
      <c r="AT37" s="617">
        <f ca="1">IF(B37&gt;Summary!$A$1,#N/A,AR37*MGtoAF)</f>
        <v>0</v>
      </c>
      <c r="AU37" s="617">
        <f>Sheet1!BG39+Sheet1!BH39+Sheet1!BI39-BC37</f>
        <v>0</v>
      </c>
      <c r="AV37" s="617">
        <f t="shared" si="113"/>
        <v>0</v>
      </c>
      <c r="AW37" s="617">
        <f>IF(Sheet1!EP39="FM",BC37,0)</f>
        <v>0</v>
      </c>
      <c r="AX37" s="617">
        <f t="shared" si="114"/>
        <v>0</v>
      </c>
      <c r="AY37" s="617">
        <f>IF(Sheet1!EP39="OTHER",BC37,0)</f>
        <v>0</v>
      </c>
      <c r="AZ37" s="617">
        <f t="shared" si="115"/>
        <v>0</v>
      </c>
      <c r="BA37" s="617">
        <f t="shared" si="116"/>
        <v>0</v>
      </c>
      <c r="BB37" s="617">
        <f t="shared" si="117"/>
        <v>0</v>
      </c>
      <c r="BC37" s="617">
        <f>IF(OR(Sheet1!EP39="FM", Sheet1!EP39="OTHER"),SUM(Sheet1!BG39:'Sheet1'!BI39),0)</f>
        <v>0</v>
      </c>
      <c r="BD37" s="602">
        <f>IF(AND($B37&gt;=$FL37,$B37&lt;=$FM37),MAX(AV37,Sheet1!EI39,0),MAX(AV37-(7/36)*$K37,0))</f>
        <v>0</v>
      </c>
      <c r="BE37" s="617">
        <f t="shared" si="118"/>
        <v>0</v>
      </c>
      <c r="BF37" s="602">
        <f t="shared" si="119"/>
        <v>0</v>
      </c>
      <c r="BG37" s="602">
        <f>IF(AND($O37&gt;0,Sheet1!EM39=1),(1-($O37-Sheet1!$L39)/$O37)*BB37,0)</f>
        <v>0</v>
      </c>
      <c r="BH37" s="602">
        <f>IF(AND(Sheet1!$L39=0,Sheet1!$L38=0, Calculation!BA37&lt;Sheet1!$EI39-0.1,Sheet1!$EI39=Sheet1!$EI38,Sheet1!$EI39=Sheet1!$EI40),Sheet1!$EI39,BB37-BG37)</f>
        <v>0</v>
      </c>
      <c r="BI37" s="617"/>
      <c r="BJ37" s="617"/>
      <c r="BK37" s="617">
        <f t="shared" si="120"/>
        <v>0</v>
      </c>
      <c r="BL37" s="617"/>
      <c r="BM37" s="617">
        <f ca="1">IF(B37&gt;Summary!$A$1,#N/A,BK37*MGtoAF)</f>
        <v>0</v>
      </c>
      <c r="BN37" s="617">
        <f>Sheet1!BC39+Sheet1!BD39+Sheet1!BE39+Sheet1!BF39-BW37-BX37</f>
        <v>0</v>
      </c>
      <c r="BO37" s="617">
        <f t="shared" si="121"/>
        <v>0</v>
      </c>
      <c r="BP37" s="617">
        <f>IF(Sheet1!EQ39="FM",BX37,0)</f>
        <v>0</v>
      </c>
      <c r="BQ37" s="617">
        <f t="shared" si="122"/>
        <v>0</v>
      </c>
      <c r="BR37" s="617">
        <f>IF(Sheet1!EQ39="OTHER",BX37,0)</f>
        <v>0</v>
      </c>
      <c r="BS37" s="617">
        <f t="shared" si="123"/>
        <v>0</v>
      </c>
      <c r="BT37" s="617">
        <f t="shared" si="124"/>
        <v>0</v>
      </c>
      <c r="BU37" s="617">
        <f t="shared" si="125"/>
        <v>0</v>
      </c>
      <c r="BV37" s="617">
        <f t="shared" si="126"/>
        <v>0</v>
      </c>
      <c r="BW37" s="617">
        <f>IF(Sheet1!EQ39="CWA",SUM(Sheet1!BC39:'Sheet1'!BF39),0)</f>
        <v>0</v>
      </c>
      <c r="BX37" s="617">
        <f>IF(OR(Sheet1!EQ39="FM", Sheet1!EQ39="OTHER"),SUM(Sheet1!BC39:'Sheet1'!BF39),0)</f>
        <v>0</v>
      </c>
      <c r="BY37" s="602">
        <f>IF(AND($B37&gt;=$FL37,$B37&lt;=$FM37),MAX(BV37,Sheet1!EJ39,0),MAX(BV37-(7/36)*$K37,0))</f>
        <v>0</v>
      </c>
      <c r="BZ37" s="617">
        <f t="shared" si="127"/>
        <v>0</v>
      </c>
      <c r="CA37" s="602">
        <f t="shared" si="128"/>
        <v>0</v>
      </c>
      <c r="CB37" s="602">
        <f>IF(AND($O37&gt;0,Sheet1!EN39=1),(1-($O37-Sheet1!$L39)/$O37)*BV37,0)</f>
        <v>0</v>
      </c>
      <c r="CC37" s="602">
        <f>IF(AND(Sheet1!$L39=0,Sheet1!$L38=0, Calculation!BU37&lt;Sheet1!EJ39-0.1,Sheet1!EJ39=Sheet1!EJ38,Sheet1!EJ39=Sheet1!EJ40),Sheet1!EJ39,BV37-CB37)</f>
        <v>0</v>
      </c>
      <c r="CD37" s="602"/>
      <c r="CE37" s="617"/>
      <c r="CF37" s="617">
        <f t="shared" si="129"/>
        <v>0</v>
      </c>
      <c r="CG37" s="617"/>
      <c r="CH37" s="617">
        <f ca="1">IF(B37&gt;Summary!$A$1,#N/A,CF37*MGtoAF)</f>
        <v>0</v>
      </c>
      <c r="CI37" s="617">
        <f>Sheet1!BK39+Sheet1!BL39+Sheet1!BM39-Sheet1!ER39-CQ37</f>
        <v>0</v>
      </c>
      <c r="CJ37" s="617">
        <f t="shared" si="130"/>
        <v>0</v>
      </c>
      <c r="CK37" s="617">
        <f>IF(Sheet1!ER39="FM",CQ37,0)</f>
        <v>0</v>
      </c>
      <c r="CL37" s="617">
        <f t="shared" si="131"/>
        <v>0</v>
      </c>
      <c r="CM37" s="617">
        <f>IF(Sheet1!ER39="OTHER",CQ37,0)</f>
        <v>0</v>
      </c>
      <c r="CN37" s="617">
        <f t="shared" si="132"/>
        <v>0</v>
      </c>
      <c r="CO37" s="617">
        <f t="shared" si="133"/>
        <v>0</v>
      </c>
      <c r="CP37" s="617">
        <f t="shared" si="134"/>
        <v>0</v>
      </c>
      <c r="CQ37" s="617">
        <f>IF(OR(Sheet1!ER39="FM", Sheet1!ER39="OTHER"),SUM(Sheet1!BK39:'Sheet1'!BM39),0)</f>
        <v>0</v>
      </c>
      <c r="CR37" s="602">
        <f>IF(AND($B37&gt;=$FL37,$B37&lt;=$FM37),MAX($CJ37,Sheet1!EK39,0),MAX($CJ37-(7/36)*$K37,0))</f>
        <v>0</v>
      </c>
      <c r="CS37" s="617">
        <f t="shared" si="135"/>
        <v>0</v>
      </c>
      <c r="CT37" s="602">
        <f t="shared" si="136"/>
        <v>0</v>
      </c>
      <c r="CU37" s="602">
        <f>IF(AND($O37&gt;0,Sheet1!EO39=1),(1-($O37-Sheet1!$L39)/$O37)*CP37,0)</f>
        <v>0</v>
      </c>
      <c r="CV37" s="602">
        <f>IF(AND(Sheet1!$L39=0,Sheet1!$L38=0, Calculation!CO37&lt;Sheet1!$EK39-0.1,Sheet1!$EK39=Sheet1!$EK38,Sheet1!$EK39=Sheet1!$EK40),Sheet1!$EK39,CP37-CU37)</f>
        <v>0</v>
      </c>
      <c r="CW37" s="602"/>
      <c r="CX37" s="617">
        <f t="shared" si="137"/>
        <v>0</v>
      </c>
      <c r="CY37" s="617">
        <f t="shared" si="138"/>
        <v>0</v>
      </c>
      <c r="CZ37" s="617">
        <f t="shared" si="139"/>
        <v>0</v>
      </c>
      <c r="DA37" s="617">
        <f ca="1">IF(B37&gt;Summary!$A$1,#N/A,CY37*MGtoAF)</f>
        <v>0</v>
      </c>
      <c r="DB37" s="617">
        <f t="shared" si="140"/>
        <v>0</v>
      </c>
      <c r="DC37" s="617">
        <f t="shared" si="141"/>
        <v>20.8</v>
      </c>
      <c r="DD37" s="617">
        <f>Sheet1!AB39-DC37</f>
        <v>2.9096725029376103E-12</v>
      </c>
      <c r="DE37" s="965">
        <f t="shared" si="142"/>
        <v>1.3988810110276972E-13</v>
      </c>
      <c r="DF37" s="617">
        <f>(VLOOKUP(Sheet1!DC39,hhdcap_wcm,4)-(((VLOOKUP(Sheet1!DC39,hhdcap_wcm,3)-Sheet1!DC39)/(VLOOKUP(Sheet1!DC39,hhdcap_wcm,3)-VLOOKUP(Sheet1!DC39,hhdcap_wcm,1)))*(VLOOKUP(Sheet1!DC39,hhdcap_wcm,4)-VLOOKUP(Sheet1!DC39,hhdcap_wcm,2))))</f>
        <v>1527.2000000038518</v>
      </c>
      <c r="DG37" s="617">
        <f t="shared" si="143"/>
        <v>-357.60000000087757</v>
      </c>
      <c r="DH37" s="617">
        <f t="shared" si="144"/>
        <v>-180.33282904734116</v>
      </c>
      <c r="DI37" s="617">
        <f>Sheet1!EA39*AFtoMG</f>
        <v>0</v>
      </c>
      <c r="DJ37" s="617">
        <f>Sheet1!EB39*AFtoMG</f>
        <v>0</v>
      </c>
      <c r="DK37" s="617">
        <f>Sheet1!EC39*AFtoMG</f>
        <v>0</v>
      </c>
      <c r="DL37" s="617">
        <f>Sheet1!ED39*AFtoMG</f>
        <v>0</v>
      </c>
      <c r="DM37" s="617">
        <f t="shared" si="145"/>
        <v>0</v>
      </c>
      <c r="DN37" s="617">
        <f t="shared" si="146"/>
        <v>0</v>
      </c>
      <c r="DO37" s="617">
        <f t="shared" si="147"/>
        <v>0</v>
      </c>
      <c r="DP37" s="617">
        <f t="shared" si="148"/>
        <v>0</v>
      </c>
      <c r="DQ37" s="617"/>
      <c r="DR37" s="602">
        <f>IF(OR(B37&lt;FL37,B37&gt;FM37),(MIN(AV37+BO37+CJ37+MAX(Sheet1!AA39+AG37-73,0),K37)),0)</f>
        <v>0</v>
      </c>
      <c r="DS37" s="617"/>
      <c r="DT37" s="617">
        <f t="shared" si="149"/>
        <v>0</v>
      </c>
      <c r="DU37" s="617"/>
      <c r="DV37" s="617">
        <f>Sheet1!EH39+Sheet1!EI39+Sheet1!EJ39+Sheet1!EK39</f>
        <v>9</v>
      </c>
      <c r="DW37" s="617"/>
      <c r="DX37" s="602">
        <f t="shared" si="150"/>
        <v>0</v>
      </c>
      <c r="DY37" s="617">
        <f>IF(Sheet1!FS39=1,SUM('Calculations II'!AT37:BA37)+'Calculations II'!BC37+Sheet1!BY39+'Calculations II'!BE37+AF37,SUM('Calculations II'!AT37:BA37)+'Calculations II'!BC37+Sheet1!BY39+'Calculations II'!BE37+AF37)</f>
        <v>43.610159999999993</v>
      </c>
      <c r="DZ37" s="617">
        <f>Sheet1!AA39+Sheet1!AB39+'Calculations II'!BC37</f>
        <v>48.100000000002908</v>
      </c>
      <c r="EA37" s="617"/>
      <c r="EB37" s="617"/>
      <c r="EC37" s="617">
        <f t="shared" si="151"/>
        <v>40934</v>
      </c>
      <c r="ED37" s="617">
        <f t="shared" si="152"/>
        <v>0</v>
      </c>
      <c r="EE37" s="617">
        <f t="shared" si="153"/>
        <v>0</v>
      </c>
      <c r="EF37" s="617">
        <f ca="1">IF(B37=TODAY(),0,-(VLOOKUP(Sheet1!BQ39,Lookup!$B$4:$J$236,2)-VLOOKUP(Sheet1!BQ38,Lookup!$B$4:$J$236,2))/1000000)</f>
        <v>-2.1030000000000002</v>
      </c>
      <c r="EG37" s="617">
        <f ca="1">IF(B37=TODAY(),0,-(VLOOKUP(Sheet1!BR39,Lookup!$B$4:$J$236,3)-VLOOKUP(Sheet1!BR38,Lookup!$B$4:$J$236,3))/1000000)</f>
        <v>-1.8398000000000001</v>
      </c>
      <c r="EH37" s="617">
        <f>-(VLOOKUP(Sheet1!BS39,Lookup!$B$4:$J$236,4)-VLOOKUP(Sheet1!BS38,Lookup!$B$4:$J$236,4))/1000000</f>
        <v>0</v>
      </c>
      <c r="EI37" s="602">
        <f t="shared" ca="1" si="69"/>
        <v>-3.9428000000000001</v>
      </c>
      <c r="EJ37" s="617">
        <f>-(VLOOKUP(Sheet1!BT39,Lookup!$O$4:$Q$262,2)-VLOOKUP(Sheet1!BT38,Lookup!$O$4:$Q$262,2))/1000000</f>
        <v>0</v>
      </c>
      <c r="EK37" s="617">
        <f>-(VLOOKUP(Sheet1!BU39,Lookup!$O$4:$Q$262,3)-VLOOKUP(Sheet1!BU38,Lookup!$O$4:$Q$262,3))/1000000</f>
        <v>0</v>
      </c>
      <c r="EL37" s="617"/>
      <c r="EM37" s="617"/>
      <c r="EN37" s="617"/>
      <c r="EO37" s="617"/>
      <c r="EP37" s="617"/>
      <c r="EQ37" s="617"/>
      <c r="ER37" s="617"/>
      <c r="ES37" s="617"/>
      <c r="ET37" s="660" t="e">
        <f t="shared" si="154"/>
        <v>#N/A</v>
      </c>
      <c r="EU37" s="660" t="e">
        <f t="shared" si="155"/>
        <v>#N/A</v>
      </c>
      <c r="EV37" s="661" t="e">
        <f t="shared" si="156"/>
        <v>#N/A</v>
      </c>
      <c r="EW37" s="662" t="s">
        <v>744</v>
      </c>
      <c r="EX37" s="662" t="s">
        <v>744</v>
      </c>
      <c r="EY37" s="660" t="e">
        <v>#N/A</v>
      </c>
      <c r="EZ37" s="660" t="e">
        <v>#N/A</v>
      </c>
      <c r="FA37" s="617"/>
      <c r="FB37" s="617"/>
      <c r="FC37" s="617"/>
      <c r="FD37" s="617"/>
      <c r="FE37" s="617">
        <f>O37+((Sheet1!CS39)*GPMtoMGD)</f>
        <v>48.100000000002908</v>
      </c>
      <c r="FF37" s="617">
        <f>IF(Sheet1!AA39+AG37&lt;=Calculation!N37,AG37,Calculation!N37-Sheet1!AA39)</f>
        <v>20.80000000000291</v>
      </c>
      <c r="FG37" s="617">
        <f>(Sheet1!BP39+Sheet1!BO39)/694.4</f>
        <v>1.9432603686635948</v>
      </c>
      <c r="FH37" s="617"/>
      <c r="FI37" s="617"/>
      <c r="FJ37" s="617"/>
      <c r="FK37" s="617"/>
      <c r="FL37" s="800">
        <f t="shared" si="72"/>
        <v>41110</v>
      </c>
      <c r="FM37" s="800">
        <f t="shared" si="73"/>
        <v>41217</v>
      </c>
      <c r="FN37" s="617"/>
      <c r="FO37" s="617"/>
      <c r="FP37" s="617"/>
      <c r="FQ37" s="617"/>
      <c r="FR37" s="617" t="str">
        <f t="shared" si="74"/>
        <v>Y</v>
      </c>
      <c r="FS37" s="621">
        <v>40969</v>
      </c>
      <c r="FT37" s="800">
        <f t="shared" si="75"/>
        <v>41069</v>
      </c>
      <c r="FU37" s="617">
        <v>6518.9</v>
      </c>
      <c r="FV37" s="800">
        <f t="shared" si="76"/>
        <v>41089</v>
      </c>
      <c r="FW37" s="617">
        <f t="shared" si="157"/>
        <v>3259</v>
      </c>
      <c r="FX37" s="621">
        <f t="shared" si="78"/>
        <v>41217</v>
      </c>
      <c r="FZ37" s="602">
        <f t="shared" si="79"/>
        <v>0</v>
      </c>
      <c r="GA37" s="617" t="str">
        <f t="shared" si="158"/>
        <v/>
      </c>
      <c r="GB37" s="617">
        <f t="shared" si="80"/>
        <v>0</v>
      </c>
      <c r="GC37" s="617" t="str">
        <f t="shared" si="81"/>
        <v/>
      </c>
      <c r="GD37" s="617">
        <f>IF(GA37="P",Lookup!$M$12,IF(GA37="PP",Lookup!$M$13,IF(GA37="PPP",Lookup!$M$14,IF(GA37="T",Lookup!$M$15,IF(GA37="TP",Lookup!$M$16,IF(GA37="TPP",Lookup!$M$17,IF(GA37="TPPP",Lookup!$M$18,0)))))))*FZ37</f>
        <v>0</v>
      </c>
      <c r="GE37" s="617">
        <f t="shared" si="82"/>
        <v>0</v>
      </c>
      <c r="GF37" s="617">
        <f t="shared" si="159"/>
        <v>0</v>
      </c>
      <c r="GG37" s="617">
        <f t="shared" si="90"/>
        <v>0</v>
      </c>
      <c r="GH37" s="617"/>
      <c r="GI37" s="617">
        <f t="shared" si="83"/>
        <v>0</v>
      </c>
      <c r="GJ37" s="617" t="str">
        <f t="shared" si="84"/>
        <v/>
      </c>
      <c r="GK37" s="617">
        <f>IF(GA37="P",Lookup!$N$12,IF(GA37="PP",Lookup!$N$13,IF(GA37="PPP",Lookup!$N$14,IF(GA37="T",Lookup!$N$15,IF(GA37="TP",Lookup!$N$16,IF(GA37="TPP",Lookup!$N$17,IF(GA37="TPPP",Lookup!$N$18,0)))))))*FZ37</f>
        <v>0</v>
      </c>
      <c r="GL37" s="617">
        <f t="shared" si="58"/>
        <v>0</v>
      </c>
      <c r="GM37" s="617">
        <f t="shared" si="160"/>
        <v>0</v>
      </c>
      <c r="GN37" s="617">
        <f t="shared" si="91"/>
        <v>0</v>
      </c>
      <c r="GO37" s="617"/>
      <c r="GP37" s="617">
        <f t="shared" si="85"/>
        <v>0</v>
      </c>
      <c r="GQ37" s="617" t="str">
        <f t="shared" si="86"/>
        <v/>
      </c>
      <c r="GR37" s="617">
        <f>IF(GA37="P",Lookup!$N$12,IF(GA37="PP",Lookup!$N$13,IF(GA37="PPP",Lookup!$N$14,IF(GA37="T",Lookup!$N$15,IF(GA37="TP",Lookup!$N$16,IF(GA37="TPP",Lookup!$N$17,IF(GA37="TPPP",Lookup!$N$18,0)))))))*FZ37</f>
        <v>0</v>
      </c>
      <c r="GS37" s="602">
        <f t="shared" si="161"/>
        <v>0</v>
      </c>
      <c r="GT37" s="617">
        <f t="shared" si="162"/>
        <v>0</v>
      </c>
      <c r="GU37" s="617">
        <f t="shared" si="92"/>
        <v>0</v>
      </c>
      <c r="GV37" s="617"/>
      <c r="GW37" s="617">
        <f t="shared" si="87"/>
        <v>0</v>
      </c>
      <c r="GX37" s="617" t="str">
        <f t="shared" si="88"/>
        <v/>
      </c>
      <c r="GY37" s="617">
        <f>IF(GA37="P",Lookup!$N$12,IF(GA37="PP",Lookup!$N$13,IF(GA37="PPP",Lookup!$N$14,IF(GA37="T",Lookup!$N$15,IF(GA37="TP",Lookup!$N$16,IF(GA37="TPP",Lookup!$N$17,IF(GA37="TPPP",Lookup!$N$18,0)))))))*FZ37</f>
        <v>0</v>
      </c>
      <c r="GZ37" s="602">
        <f t="shared" si="163"/>
        <v>0</v>
      </c>
      <c r="HA37" s="617">
        <f t="shared" si="164"/>
        <v>0</v>
      </c>
      <c r="HB37" s="617">
        <f t="shared" si="93"/>
        <v>0</v>
      </c>
      <c r="HC37" s="617"/>
    </row>
    <row r="38" spans="1:211">
      <c r="A38" s="646" t="s">
        <v>8</v>
      </c>
      <c r="B38" s="613">
        <v>40935</v>
      </c>
      <c r="C38" s="618">
        <v>0.5</v>
      </c>
      <c r="D38" s="583">
        <f t="shared" si="94"/>
        <v>300</v>
      </c>
      <c r="E38" s="583">
        <f t="shared" si="95"/>
        <v>250</v>
      </c>
      <c r="F38" s="583">
        <v>250</v>
      </c>
      <c r="G38" s="617">
        <f>DH38+Sheet1!CZ40</f>
        <v>1614.5379475541145</v>
      </c>
      <c r="H38" s="617">
        <f t="shared" si="96"/>
        <v>776.67412929897955</v>
      </c>
      <c r="I38" s="616">
        <f>MAX(Sheet1!Z40-AJ38+(Sheet1!DA40-E38)*CFStoMGD,0)</f>
        <v>1699.5803312491328</v>
      </c>
      <c r="J38" s="619">
        <f>IF(AND(B38&gt;=Calculation!FS38,B38&lt;=Calculation!FT38),IF(Sheet1!DB40&gt;=Calculation!D38,64.64,0),MAX(Sheet1!Z40-AJ38+(Sheet1!DB40-D38)*CFStoMGD,0))</f>
        <v>984.16366458246625</v>
      </c>
      <c r="K38" s="602">
        <f t="shared" si="97"/>
        <v>64.64</v>
      </c>
      <c r="L38" s="617">
        <f>Sheet1!AA40+Sheet1!AB40-Sheet1!L40+(Sheet1!DA40-F38)*CFStoMGD</f>
        <v>1713.715333333332</v>
      </c>
      <c r="M38" s="617">
        <f t="shared" si="98"/>
        <v>1064.5100758849592</v>
      </c>
      <c r="N38" s="617">
        <f>IF(Sheet1!DA40&gt;=F38,MIN(73,MIN(MAX(L38,0),MAX(M38,0))),0)</f>
        <v>73</v>
      </c>
      <c r="O38" s="620">
        <f>Sheet1!AA40+Sheet1!AB40</f>
        <v>50.759999999998541</v>
      </c>
      <c r="P38" s="620">
        <f t="shared" si="99"/>
        <v>78.525719999997747</v>
      </c>
      <c r="Q38" s="617">
        <f>MIN(N38,Sheet1!AA40+AG38)</f>
        <v>49.665002084200367</v>
      </c>
      <c r="R38" s="617">
        <f t="shared" si="100"/>
        <v>1.0949979157981833</v>
      </c>
      <c r="S38" s="620">
        <f>Sheet1!Y40*MGDtoCFS</f>
        <v>42.047460000000001</v>
      </c>
      <c r="T38" s="620">
        <f>Sheet1!Z40*MGDtoCFS</f>
        <v>35.410829999999997</v>
      </c>
      <c r="U38" s="620">
        <f>Sheet1!AA40*MGDtoCFS</f>
        <v>41.243020000000001</v>
      </c>
      <c r="V38" s="620">
        <f>Sheet1!AB40*MGDtoCFS</f>
        <v>37.282699999997746</v>
      </c>
      <c r="W38" s="620">
        <f>Sheet1!L40*MGDtoCFS</f>
        <v>56.836779999999656</v>
      </c>
      <c r="X38" s="602">
        <f t="shared" si="101"/>
        <v>0</v>
      </c>
      <c r="Y38" s="617">
        <f t="shared" si="102"/>
        <v>0</v>
      </c>
      <c r="Z38" s="617">
        <f t="shared" si="103"/>
        <v>0</v>
      </c>
      <c r="AA38" s="617">
        <f t="shared" si="104"/>
        <v>0</v>
      </c>
      <c r="AB38" s="617">
        <f>(VLOOKUP(Sheet1!DC40,hhdcap_wcm,4)-(((VLOOKUP(Sheet1!DC40,hhdcap_wcm,3)-Sheet1!DC40)/(VLOOKUP(Sheet1!DC40,hhdcap_wcm,3)-VLOOKUP(Sheet1!DC40,hhdcap_wcm,1)))*(VLOOKUP(Sheet1!DC40,hhdcap_wcm,4)-VLOOKUP(Sheet1!DC40,hhdcap_wcm,2))))</f>
        <v>1322.2000000036608</v>
      </c>
      <c r="AC38" s="617">
        <f t="shared" si="105"/>
        <v>-205.00000000019099</v>
      </c>
      <c r="AD38" s="617">
        <f t="shared" si="106"/>
        <v>0</v>
      </c>
      <c r="AE38" s="617">
        <f t="shared" si="107"/>
        <v>0</v>
      </c>
      <c r="AF38" s="617">
        <f>Sheet1!BA40+Sheet1!BB40+Sheet1!BN40+BT38</f>
        <v>22.9</v>
      </c>
      <c r="AG38" s="617">
        <f t="shared" si="108"/>
        <v>23.005002084200363</v>
      </c>
      <c r="AH38" s="617">
        <f>Sheet1!BA40+BT38</f>
        <v>0</v>
      </c>
      <c r="AI38" s="617">
        <f>Sheet1!BA40+Sheet1!BB40+BT38</f>
        <v>0</v>
      </c>
      <c r="AJ38" s="617">
        <f>IF((Sheet1!AA40+AG38+AX38+AZ38+BQ38+BS38+CL38+CN38)&lt;=N38,AG38+AX38+AZ38+BQ38+BS38+CL38+CN38,N38-Sheet1!AA40)</f>
        <v>23.005002084200363</v>
      </c>
      <c r="AK38" s="617">
        <f>IF(DR38&lt;K38,0,MAX(Sheet1!AA40+AG38-15/36*K38-N38,Sheet1!EH40,0))</f>
        <v>0</v>
      </c>
      <c r="AL38" s="617">
        <f>IF(OR(B38&gt;=FT38,B38&lt;FS38),0,15/36*K38-MAX(0,64.6-(137.6-(Sheet1!AA40+Sheet1!AB40))))</f>
        <v>0</v>
      </c>
      <c r="AM38" s="617">
        <f>Sheet1!DB40-110</f>
        <v>1712.7083333333333</v>
      </c>
      <c r="AN38" s="617">
        <f>Sheet1!DA40-265</f>
        <v>2614.4791666666665</v>
      </c>
      <c r="AO38" s="617">
        <f t="shared" si="109"/>
        <v>23.334997915799633</v>
      </c>
      <c r="AP38" s="617">
        <f t="shared" si="110"/>
        <v>0</v>
      </c>
      <c r="AQ38" s="617">
        <f t="shared" si="111"/>
        <v>0</v>
      </c>
      <c r="AR38" s="617">
        <f t="shared" si="112"/>
        <v>0</v>
      </c>
      <c r="AS38" s="617"/>
      <c r="AT38" s="617">
        <f ca="1">IF(B38&gt;Summary!$A$1,#N/A,AR38*MGtoAF)</f>
        <v>0</v>
      </c>
      <c r="AU38" s="617">
        <f>Sheet1!BG40+Sheet1!BH40+Sheet1!BI40-BC38</f>
        <v>0</v>
      </c>
      <c r="AV38" s="617">
        <f t="shared" si="113"/>
        <v>0</v>
      </c>
      <c r="AW38" s="617">
        <f>IF(Sheet1!EP40="FM",BC38,0)</f>
        <v>0</v>
      </c>
      <c r="AX38" s="617">
        <f t="shared" si="114"/>
        <v>0</v>
      </c>
      <c r="AY38" s="617">
        <f>IF(Sheet1!EP40="OTHER",BC38,0)</f>
        <v>0</v>
      </c>
      <c r="AZ38" s="617">
        <f t="shared" si="115"/>
        <v>0</v>
      </c>
      <c r="BA38" s="617">
        <f t="shared" si="116"/>
        <v>0</v>
      </c>
      <c r="BB38" s="617">
        <f t="shared" si="117"/>
        <v>0</v>
      </c>
      <c r="BC38" s="617">
        <f>IF(OR(Sheet1!EP40="FM", Sheet1!EP40="OTHER"),SUM(Sheet1!BG40:'Sheet1'!BI40),0)</f>
        <v>0</v>
      </c>
      <c r="BD38" s="602">
        <f>IF(AND($B38&gt;=$FL38,$B38&lt;=$FM38),MAX(AV38,Sheet1!EI40,0),MAX(AV38-(7/36)*$K38,0))</f>
        <v>0</v>
      </c>
      <c r="BE38" s="617">
        <f t="shared" si="118"/>
        <v>0</v>
      </c>
      <c r="BF38" s="602">
        <f t="shared" si="119"/>
        <v>0</v>
      </c>
      <c r="BG38" s="602">
        <f>IF(AND($O38&gt;0,Sheet1!EM40=1),(1-($O38-Sheet1!$L40)/$O38)*BB38,0)</f>
        <v>0</v>
      </c>
      <c r="BH38" s="602">
        <f>IF(AND(Sheet1!$L40=0,Sheet1!$L39=0, Calculation!BA38&lt;Sheet1!$EI40-0.1,Sheet1!$EI40=Sheet1!$EI39,Sheet1!$EI40=Sheet1!$EI41),Sheet1!$EI40,BB38-BG38)</f>
        <v>0</v>
      </c>
      <c r="BI38" s="617"/>
      <c r="BJ38" s="617"/>
      <c r="BK38" s="617">
        <f t="shared" si="120"/>
        <v>0</v>
      </c>
      <c r="BL38" s="617"/>
      <c r="BM38" s="617">
        <f ca="1">IF(B38&gt;Summary!$A$1,#N/A,BK38*MGtoAF)</f>
        <v>0</v>
      </c>
      <c r="BN38" s="617">
        <f>Sheet1!BC40+Sheet1!BD40+Sheet1!BE40+Sheet1!BF40-BW38-BX38</f>
        <v>0.28999999999999998</v>
      </c>
      <c r="BO38" s="617">
        <f t="shared" si="121"/>
        <v>0.29132972071694779</v>
      </c>
      <c r="BP38" s="617">
        <f>IF(Sheet1!EQ40="FM",BX38,0)</f>
        <v>0</v>
      </c>
      <c r="BQ38" s="617">
        <f t="shared" si="122"/>
        <v>0</v>
      </c>
      <c r="BR38" s="617">
        <f>IF(Sheet1!EQ40="OTHER",BX38,0)</f>
        <v>0</v>
      </c>
      <c r="BS38" s="617">
        <f t="shared" si="123"/>
        <v>0</v>
      </c>
      <c r="BT38" s="617">
        <f t="shared" si="124"/>
        <v>0</v>
      </c>
      <c r="BU38" s="617">
        <f t="shared" si="125"/>
        <v>0.28999999999999998</v>
      </c>
      <c r="BV38" s="617">
        <f t="shared" si="126"/>
        <v>0.29132972071694779</v>
      </c>
      <c r="BW38" s="617">
        <f>IF(Sheet1!EQ40="CWA",SUM(Sheet1!BC40:'Sheet1'!BF40),0)</f>
        <v>0</v>
      </c>
      <c r="BX38" s="617">
        <f>IF(OR(Sheet1!EQ40="FM", Sheet1!EQ40="OTHER"),SUM(Sheet1!BC40:'Sheet1'!BF40),0)</f>
        <v>0</v>
      </c>
      <c r="BY38" s="602">
        <f>IF(AND($B38&gt;=$FL38,$B38&lt;=$FM38),MAX(BV38,Sheet1!EJ40,0),MAX(BV38-(7/36)*$K38,0))</f>
        <v>0</v>
      </c>
      <c r="BZ38" s="617">
        <f t="shared" si="127"/>
        <v>0</v>
      </c>
      <c r="CA38" s="602">
        <f t="shared" si="128"/>
        <v>0.29132972071694779</v>
      </c>
      <c r="CB38" s="602">
        <f>IF(AND($O38&gt;0,Sheet1!EN40=1),(1-($O38-Sheet1!$L40)/$O38)*BV38,0)</f>
        <v>0</v>
      </c>
      <c r="CC38" s="602">
        <f>IF(AND(Sheet1!$L40=0,Sheet1!$L39=0, Calculation!BU38&lt;Sheet1!EJ40-0.1,Sheet1!EJ40=Sheet1!EJ39,Sheet1!EJ40=Sheet1!EJ41),Sheet1!EJ40,BV38-CB38)</f>
        <v>0.29132972071694779</v>
      </c>
      <c r="CD38" s="602"/>
      <c r="CE38" s="617"/>
      <c r="CF38" s="617">
        <f t="shared" si="129"/>
        <v>0</v>
      </c>
      <c r="CG38" s="617"/>
      <c r="CH38" s="617">
        <f ca="1">IF(B38&gt;Summary!$A$1,#N/A,CF38*MGtoAF)</f>
        <v>0</v>
      </c>
      <c r="CI38" s="617">
        <f>Sheet1!BK40+Sheet1!BL40+Sheet1!BM40-Sheet1!ER40-CQ38</f>
        <v>0.8</v>
      </c>
      <c r="CJ38" s="617">
        <f t="shared" si="130"/>
        <v>0.80366819508123544</v>
      </c>
      <c r="CK38" s="617">
        <f>IF(Sheet1!ER40="FM",CQ38,0)</f>
        <v>0</v>
      </c>
      <c r="CL38" s="617">
        <f t="shared" si="131"/>
        <v>0</v>
      </c>
      <c r="CM38" s="617">
        <f>IF(Sheet1!ER40="OTHER",CQ38,0)</f>
        <v>0</v>
      </c>
      <c r="CN38" s="617">
        <f t="shared" si="132"/>
        <v>0</v>
      </c>
      <c r="CO38" s="617">
        <f t="shared" si="133"/>
        <v>0.8</v>
      </c>
      <c r="CP38" s="617">
        <f t="shared" si="134"/>
        <v>0.80366819508123544</v>
      </c>
      <c r="CQ38" s="617">
        <f>IF(OR(Sheet1!ER40="FM", Sheet1!ER40="OTHER"),SUM(Sheet1!BK40:'Sheet1'!BM40),0)</f>
        <v>0</v>
      </c>
      <c r="CR38" s="602">
        <f>IF(AND($B38&gt;=$FL38,$B38&lt;=$FM38),MAX($CJ38,Sheet1!EK40,0),MAX($CJ38-(7/36)*$K38,0))</f>
        <v>0</v>
      </c>
      <c r="CS38" s="617">
        <f t="shared" si="135"/>
        <v>0</v>
      </c>
      <c r="CT38" s="602">
        <f t="shared" si="136"/>
        <v>0.80366819508123544</v>
      </c>
      <c r="CU38" s="602">
        <f>IF(AND($O38&gt;0,Sheet1!EO40=1),(1-($O38-Sheet1!$L40)/$O38)*CP38,0)</f>
        <v>0</v>
      </c>
      <c r="CV38" s="602">
        <f>IF(AND(Sheet1!$L40=0,Sheet1!$L39=0, Calculation!CO38&lt;Sheet1!$EK40-0.1,Sheet1!$EK40=Sheet1!$EK39,Sheet1!$EK40=Sheet1!$EK41),Sheet1!$EK40,CP38-CU38)</f>
        <v>0.80366819508123544</v>
      </c>
      <c r="CW38" s="602"/>
      <c r="CX38" s="617">
        <f t="shared" si="137"/>
        <v>1.0900000000000001</v>
      </c>
      <c r="CY38" s="617">
        <f t="shared" si="138"/>
        <v>0</v>
      </c>
      <c r="CZ38" s="617">
        <f t="shared" si="139"/>
        <v>1.0949979157981833</v>
      </c>
      <c r="DA38" s="617">
        <f ca="1">IF(B38&gt;Summary!$A$1,#N/A,CY38*MGtoAF)</f>
        <v>0</v>
      </c>
      <c r="DB38" s="617">
        <f t="shared" si="140"/>
        <v>1.0900000000000001</v>
      </c>
      <c r="DC38" s="617">
        <f t="shared" si="141"/>
        <v>23.99</v>
      </c>
      <c r="DD38" s="617">
        <f>Sheet1!AB40-DC38</f>
        <v>0.10999999999854637</v>
      </c>
      <c r="DE38" s="965">
        <f t="shared" si="142"/>
        <v>4.5852438515442424E-3</v>
      </c>
      <c r="DF38" s="617">
        <f>(VLOOKUP(Sheet1!DC40,hhdcap_wcm,4)-(((VLOOKUP(Sheet1!DC40,hhdcap_wcm,3)-Sheet1!DC40)/(VLOOKUP(Sheet1!DC40,hhdcap_wcm,3)-VLOOKUP(Sheet1!DC40,hhdcap_wcm,1)))*(VLOOKUP(Sheet1!DC40,hhdcap_wcm,4)-VLOOKUP(Sheet1!DC40,hhdcap_wcm,2))))</f>
        <v>1322.2000000036608</v>
      </c>
      <c r="DG38" s="617">
        <f t="shared" si="143"/>
        <v>-205.00000000019099</v>
      </c>
      <c r="DH38" s="617">
        <f t="shared" si="144"/>
        <v>-103.37871911255218</v>
      </c>
      <c r="DI38" s="617">
        <f>Sheet1!EA40*AFtoMG</f>
        <v>0</v>
      </c>
      <c r="DJ38" s="617">
        <f>Sheet1!EB40*AFtoMG</f>
        <v>0</v>
      </c>
      <c r="DK38" s="617">
        <f>Sheet1!EC40*AFtoMG</f>
        <v>0</v>
      </c>
      <c r="DL38" s="617">
        <f>Sheet1!ED40*AFtoMG</f>
        <v>0</v>
      </c>
      <c r="DM38" s="617">
        <f t="shared" si="145"/>
        <v>0</v>
      </c>
      <c r="DN38" s="617">
        <f t="shared" si="146"/>
        <v>0</v>
      </c>
      <c r="DO38" s="617">
        <f t="shared" si="147"/>
        <v>0</v>
      </c>
      <c r="DP38" s="617">
        <f t="shared" si="148"/>
        <v>0</v>
      </c>
      <c r="DQ38" s="617"/>
      <c r="DR38" s="602">
        <f>IF(OR(B38&lt;FL38,B38&gt;FM38),(MIN(AV38+BO38+CJ38+MAX(Sheet1!AA40+AG38-73,0),K38)),0)</f>
        <v>1.0949979157981833</v>
      </c>
      <c r="DS38" s="617"/>
      <c r="DT38" s="617">
        <f t="shared" si="149"/>
        <v>1.0949979157981833</v>
      </c>
      <c r="DU38" s="617"/>
      <c r="DV38" s="617">
        <f>Sheet1!EH40+Sheet1!EI40+Sheet1!EJ40+Sheet1!EK40</f>
        <v>9</v>
      </c>
      <c r="DW38" s="617"/>
      <c r="DX38" s="602">
        <f t="shared" si="150"/>
        <v>0</v>
      </c>
      <c r="DY38" s="617">
        <f>IF(Sheet1!FS40=1,SUM('Calculations II'!AT38:BA38)+'Calculations II'!BC38+Sheet1!BY40+'Calculations II'!BE38+AF38,SUM('Calculations II'!AT38:BA38)+'Calculations II'!BC38+Sheet1!BY40+'Calculations II'!BE38+AF38)</f>
        <v>44.545103999999995</v>
      </c>
      <c r="DZ38" s="617">
        <f>Sheet1!AA40+Sheet1!AB40+'Calculations II'!BC38</f>
        <v>50.759999999998541</v>
      </c>
      <c r="EA38" s="617"/>
      <c r="EB38" s="617"/>
      <c r="EC38" s="617">
        <f t="shared" si="151"/>
        <v>40935</v>
      </c>
      <c r="ED38" s="617">
        <f t="shared" si="152"/>
        <v>0</v>
      </c>
      <c r="EE38" s="617">
        <f t="shared" si="153"/>
        <v>0</v>
      </c>
      <c r="EF38" s="617">
        <f ca="1">IF(B38=TODAY(),0,-(VLOOKUP(Sheet1!BQ40,Lookup!$B$4:$J$236,2)-VLOOKUP(Sheet1!BQ39,Lookup!$B$4:$J$236,2))/1000000)</f>
        <v>-2.1232000000000002</v>
      </c>
      <c r="EG38" s="617">
        <f ca="1">IF(B38=TODAY(),0,-(VLOOKUP(Sheet1!BR40,Lookup!$B$4:$J$236,3)-VLOOKUP(Sheet1!BR39,Lookup!$B$4:$J$236,3))/1000000)</f>
        <v>-2.1196000000000002</v>
      </c>
      <c r="EH38" s="617">
        <f>-(VLOOKUP(Sheet1!BS40,Lookup!$B$4:$J$236,4)-VLOOKUP(Sheet1!BS39,Lookup!$B$4:$J$236,4))/1000000</f>
        <v>0</v>
      </c>
      <c r="EI38" s="602">
        <f t="shared" ca="1" si="69"/>
        <v>-4.2428000000000008</v>
      </c>
      <c r="EJ38" s="617">
        <f>-(VLOOKUP(Sheet1!BT40,Lookup!$O$4:$Q$262,2)-VLOOKUP(Sheet1!BT39,Lookup!$O$4:$Q$262,2))/1000000</f>
        <v>0</v>
      </c>
      <c r="EK38" s="617">
        <f>-(VLOOKUP(Sheet1!BU40,Lookup!$O$4:$Q$262,3)-VLOOKUP(Sheet1!BU39,Lookup!$O$4:$Q$262,3))/1000000</f>
        <v>0</v>
      </c>
      <c r="EL38" s="617"/>
      <c r="EM38" s="617"/>
      <c r="EN38" s="617"/>
      <c r="EO38" s="617"/>
      <c r="EP38" s="617"/>
      <c r="EQ38" s="617"/>
      <c r="ER38" s="617"/>
      <c r="ES38" s="617"/>
      <c r="ET38" s="660" t="e">
        <f t="shared" si="154"/>
        <v>#N/A</v>
      </c>
      <c r="EU38" s="660" t="e">
        <f t="shared" si="155"/>
        <v>#N/A</v>
      </c>
      <c r="EV38" s="661" t="e">
        <f t="shared" si="156"/>
        <v>#N/A</v>
      </c>
      <c r="EW38" s="662" t="s">
        <v>744</v>
      </c>
      <c r="EX38" s="662" t="s">
        <v>744</v>
      </c>
      <c r="EY38" s="660" t="e">
        <v>#N/A</v>
      </c>
      <c r="EZ38" s="660" t="e">
        <v>#N/A</v>
      </c>
      <c r="FA38" s="617"/>
      <c r="FB38" s="617"/>
      <c r="FC38" s="617"/>
      <c r="FD38" s="617"/>
      <c r="FE38" s="617">
        <f>O38+((Sheet1!CS40)*GPMtoMGD)</f>
        <v>50.759999999998541</v>
      </c>
      <c r="FF38" s="617">
        <f>IF(Sheet1!AA40+AG38&lt;=Calculation!N38,AG38,Calculation!N38-Sheet1!AA40)</f>
        <v>23.005002084200363</v>
      </c>
      <c r="FG38" s="617">
        <f>(Sheet1!BP40+Sheet1!BO40)/694.4</f>
        <v>2.2014688940092166</v>
      </c>
      <c r="FH38" s="617"/>
      <c r="FI38" s="617"/>
      <c r="FJ38" s="617"/>
      <c r="FK38" s="617"/>
      <c r="FL38" s="800">
        <f t="shared" si="72"/>
        <v>41110</v>
      </c>
      <c r="FM38" s="800">
        <f t="shared" si="73"/>
        <v>41217</v>
      </c>
      <c r="FN38" s="617"/>
      <c r="FO38" s="617"/>
      <c r="FP38" s="617"/>
      <c r="FQ38" s="617"/>
      <c r="FR38" s="617" t="str">
        <f t="shared" si="74"/>
        <v>Y</v>
      </c>
      <c r="FS38" s="621">
        <v>40969</v>
      </c>
      <c r="FT38" s="800">
        <f t="shared" si="75"/>
        <v>41069</v>
      </c>
      <c r="FU38" s="617">
        <v>6518.9</v>
      </c>
      <c r="FV38" s="800">
        <f t="shared" si="76"/>
        <v>41089</v>
      </c>
      <c r="FW38" s="617">
        <f t="shared" si="157"/>
        <v>3259</v>
      </c>
      <c r="FX38" s="621">
        <f t="shared" si="78"/>
        <v>41217</v>
      </c>
      <c r="FZ38" s="602">
        <f t="shared" si="79"/>
        <v>0</v>
      </c>
      <c r="GA38" s="617" t="str">
        <f t="shared" si="158"/>
        <v/>
      </c>
      <c r="GB38" s="617">
        <f t="shared" si="80"/>
        <v>0</v>
      </c>
      <c r="GC38" s="617" t="str">
        <f t="shared" si="81"/>
        <v/>
      </c>
      <c r="GD38" s="617">
        <f>IF(GA38="P",Lookup!$M$12,IF(GA38="PP",Lookup!$M$13,IF(GA38="PPP",Lookup!$M$14,IF(GA38="T",Lookup!$M$15,IF(GA38="TP",Lookup!$M$16,IF(GA38="TPP",Lookup!$M$17,IF(GA38="TPPP",Lookup!$M$18,0)))))))*FZ38</f>
        <v>0</v>
      </c>
      <c r="GE38" s="617">
        <f t="shared" si="82"/>
        <v>0</v>
      </c>
      <c r="GF38" s="617">
        <f t="shared" si="159"/>
        <v>0</v>
      </c>
      <c r="GG38" s="617">
        <f t="shared" si="90"/>
        <v>0</v>
      </c>
      <c r="GH38" s="617"/>
      <c r="GI38" s="617">
        <f t="shared" si="83"/>
        <v>0</v>
      </c>
      <c r="GJ38" s="617" t="str">
        <f t="shared" si="84"/>
        <v/>
      </c>
      <c r="GK38" s="617">
        <f>IF(GA38="P",Lookup!$N$12,IF(GA38="PP",Lookup!$N$13,IF(GA38="PPP",Lookup!$N$14,IF(GA38="T",Lookup!$N$15,IF(GA38="TP",Lookup!$N$16,IF(GA38="TPP",Lookup!$N$17,IF(GA38="TPPP",Lookup!$N$18,0)))))))*FZ38</f>
        <v>0</v>
      </c>
      <c r="GL38" s="617">
        <f t="shared" si="58"/>
        <v>0</v>
      </c>
      <c r="GM38" s="617">
        <f t="shared" si="160"/>
        <v>0</v>
      </c>
      <c r="GN38" s="617">
        <f t="shared" si="91"/>
        <v>0</v>
      </c>
      <c r="GO38" s="617"/>
      <c r="GP38" s="617">
        <f t="shared" si="85"/>
        <v>0</v>
      </c>
      <c r="GQ38" s="617" t="str">
        <f t="shared" si="86"/>
        <v/>
      </c>
      <c r="GR38" s="617">
        <f>IF(GA38="P",Lookup!$N$12,IF(GA38="PP",Lookup!$N$13,IF(GA38="PPP",Lookup!$N$14,IF(GA38="T",Lookup!$N$15,IF(GA38="TP",Lookup!$N$16,IF(GA38="TPP",Lookup!$N$17,IF(GA38="TPPP",Lookup!$N$18,0)))))))*FZ38</f>
        <v>0</v>
      </c>
      <c r="GS38" s="602">
        <f t="shared" si="161"/>
        <v>0</v>
      </c>
      <c r="GT38" s="617">
        <f t="shared" si="162"/>
        <v>0</v>
      </c>
      <c r="GU38" s="617">
        <f t="shared" si="92"/>
        <v>0</v>
      </c>
      <c r="GV38" s="617"/>
      <c r="GW38" s="617">
        <f t="shared" si="87"/>
        <v>0</v>
      </c>
      <c r="GX38" s="617" t="str">
        <f t="shared" si="88"/>
        <v/>
      </c>
      <c r="GY38" s="617">
        <f>IF(GA38="P",Lookup!$N$12,IF(GA38="PP",Lookup!$N$13,IF(GA38="PPP",Lookup!$N$14,IF(GA38="T",Lookup!$N$15,IF(GA38="TP",Lookup!$N$16,IF(GA38="TPP",Lookup!$N$17,IF(GA38="TPPP",Lookup!$N$18,0)))))))*FZ38</f>
        <v>0</v>
      </c>
      <c r="GZ38" s="602">
        <f t="shared" si="163"/>
        <v>0</v>
      </c>
      <c r="HA38" s="617">
        <f t="shared" si="164"/>
        <v>0</v>
      </c>
      <c r="HB38" s="617">
        <f t="shared" si="93"/>
        <v>0</v>
      </c>
      <c r="HC38" s="617"/>
    </row>
    <row r="39" spans="1:211">
      <c r="A39" s="646" t="s">
        <v>9</v>
      </c>
      <c r="B39" s="613">
        <v>40936</v>
      </c>
      <c r="C39" s="618">
        <v>0.5</v>
      </c>
      <c r="D39" s="583">
        <f t="shared" si="94"/>
        <v>300</v>
      </c>
      <c r="E39" s="583">
        <f t="shared" si="95"/>
        <v>250</v>
      </c>
      <c r="F39" s="583">
        <v>250</v>
      </c>
      <c r="G39" s="617">
        <f>DH39+Sheet1!CZ41</f>
        <v>1364.7112960159607</v>
      </c>
      <c r="H39" s="617">
        <f t="shared" si="96"/>
        <v>615.18618174471692</v>
      </c>
      <c r="I39" s="616">
        <f>MAX(Sheet1!Z41-AJ39+(Sheet1!DA41-E39)*CFStoMGD,0)</f>
        <v>1237.9831524288118</v>
      </c>
      <c r="J39" s="619">
        <f>IF(AND(B39&gt;=Calculation!FS39,B39&lt;=Calculation!FT39),IF(Sheet1!DB41&gt;=Calculation!D39,64.64,0),MAX(Sheet1!Z41-AJ39+(Sheet1!DB41-D39)*CFStoMGD,0))</f>
        <v>706.65581909547836</v>
      </c>
      <c r="K39" s="602">
        <f t="shared" si="97"/>
        <v>64.64</v>
      </c>
      <c r="L39" s="617">
        <f>Sheet1!AA41+Sheet1!AB41-Sheet1!L41+(Sheet1!DA41-F39)*CFStoMGD</f>
        <v>1286.8793333333317</v>
      </c>
      <c r="M39" s="617">
        <f t="shared" si="98"/>
        <v>899.79236937961139</v>
      </c>
      <c r="N39" s="617">
        <f>IF(Sheet1!DA41&gt;=F39,MIN(73,MIN(MAX(L39,0),MAX(M39,0))),0)</f>
        <v>73</v>
      </c>
      <c r="O39" s="620">
        <f>Sheet1!AA41+Sheet1!AB41</f>
        <v>57.439999999998548</v>
      </c>
      <c r="P39" s="620">
        <f t="shared" si="99"/>
        <v>88.859679999997752</v>
      </c>
      <c r="Q39" s="617">
        <f>MIN(N39,Sheet1!AA41+AG39)</f>
        <v>48.326180904521571</v>
      </c>
      <c r="R39" s="617">
        <f t="shared" si="100"/>
        <v>9.1138190954769733</v>
      </c>
      <c r="S39" s="620">
        <f>Sheet1!Y41*MGDtoCFS</f>
        <v>39.402089999999994</v>
      </c>
      <c r="T39" s="620">
        <f>Sheet1!Z41*MGDtoCFS</f>
        <v>48.776910000000001</v>
      </c>
      <c r="U39" s="620">
        <f>Sheet1!AA41*MGDtoCFS</f>
        <v>39.200980000000001</v>
      </c>
      <c r="V39" s="620">
        <f>Sheet1!AB41*MGDtoCFS</f>
        <v>49.658699999997744</v>
      </c>
      <c r="W39" s="620">
        <f>Sheet1!L41*MGDtoCFS</f>
        <v>0</v>
      </c>
      <c r="X39" s="602">
        <f t="shared" si="101"/>
        <v>0</v>
      </c>
      <c r="Y39" s="617">
        <f t="shared" si="102"/>
        <v>0</v>
      </c>
      <c r="Z39" s="617">
        <f t="shared" si="103"/>
        <v>0</v>
      </c>
      <c r="AA39" s="617">
        <f t="shared" si="104"/>
        <v>0</v>
      </c>
      <c r="AB39" s="617">
        <f>(VLOOKUP(Sheet1!DC41,hhdcap_wcm,4)-(((VLOOKUP(Sheet1!DC41,hhdcap_wcm,3)-Sheet1!DC41)/(VLOOKUP(Sheet1!DC41,hhdcap_wcm,3)-VLOOKUP(Sheet1!DC41,hhdcap_wcm,1)))*(VLOOKUP(Sheet1!DC41,hhdcap_wcm,4)-VLOOKUP(Sheet1!DC41,hhdcap_wcm,2))))</f>
        <v>1204.3000000033105</v>
      </c>
      <c r="AC39" s="617">
        <f t="shared" si="105"/>
        <v>-117.90000000035025</v>
      </c>
      <c r="AD39" s="617">
        <f t="shared" si="106"/>
        <v>0</v>
      </c>
      <c r="AE39" s="617">
        <f t="shared" si="107"/>
        <v>0</v>
      </c>
      <c r="AF39" s="617">
        <f>Sheet1!BA41+Sheet1!BB41+Sheet1!BN41+BT39</f>
        <v>22.8</v>
      </c>
      <c r="AG39" s="617">
        <f t="shared" si="108"/>
        <v>22.986180904521571</v>
      </c>
      <c r="AH39" s="617">
        <f>Sheet1!BA41+BT39</f>
        <v>0</v>
      </c>
      <c r="AI39" s="617">
        <f>Sheet1!BA41+Sheet1!BB41+BT39</f>
        <v>0</v>
      </c>
      <c r="AJ39" s="617">
        <f>IF((Sheet1!AA41+AG39+AX39+AZ39+BQ39+BS39+CL39+CN39)&lt;=N39,AG39+AX39+AZ39+BQ39+BS39+CL39+CN39,N39-Sheet1!AA41)</f>
        <v>22.986180904521571</v>
      </c>
      <c r="AK39" s="617">
        <f>IF(DR39&lt;K39,0,MAX(Sheet1!AA41+AG39-15/36*K39-N39,Sheet1!EH41,0))</f>
        <v>0</v>
      </c>
      <c r="AL39" s="617">
        <f>IF(OR(B39&gt;=FT39,B39&lt;FS39),0,15/36*K39-MAX(0,64.6-(137.6-(Sheet1!AA41+Sheet1!AB41))))</f>
        <v>0</v>
      </c>
      <c r="AM39" s="617">
        <f>Sheet1!DB41-110</f>
        <v>1270</v>
      </c>
      <c r="AN39" s="617">
        <f>Sheet1!DA41-265</f>
        <v>1886.9791666666665</v>
      </c>
      <c r="AO39" s="617">
        <f t="shared" si="109"/>
        <v>24.673819095478429</v>
      </c>
      <c r="AP39" s="617">
        <f t="shared" si="110"/>
        <v>0</v>
      </c>
      <c r="AQ39" s="617">
        <f t="shared" si="111"/>
        <v>0</v>
      </c>
      <c r="AR39" s="617">
        <f t="shared" si="112"/>
        <v>0</v>
      </c>
      <c r="AS39" s="617"/>
      <c r="AT39" s="617">
        <f ca="1">IF(B39&gt;Summary!$A$1,#N/A,AR39*MGtoAF)</f>
        <v>0</v>
      </c>
      <c r="AU39" s="617">
        <f>Sheet1!BG41+Sheet1!BH41+Sheet1!BI41-BC39</f>
        <v>0</v>
      </c>
      <c r="AV39" s="617">
        <f t="shared" si="113"/>
        <v>0</v>
      </c>
      <c r="AW39" s="617">
        <f>IF(Sheet1!EP41="FM",BC39,0)</f>
        <v>0</v>
      </c>
      <c r="AX39" s="617">
        <f t="shared" si="114"/>
        <v>0</v>
      </c>
      <c r="AY39" s="617">
        <f>IF(Sheet1!EP41="OTHER",BC39,0)</f>
        <v>0</v>
      </c>
      <c r="AZ39" s="617">
        <f t="shared" si="115"/>
        <v>0</v>
      </c>
      <c r="BA39" s="617">
        <f t="shared" si="116"/>
        <v>0</v>
      </c>
      <c r="BB39" s="617">
        <f t="shared" si="117"/>
        <v>0</v>
      </c>
      <c r="BC39" s="617">
        <f>IF(OR(Sheet1!EP41="FM", Sheet1!EP41="OTHER"),SUM(Sheet1!BG41:'Sheet1'!BI41),0)</f>
        <v>0</v>
      </c>
      <c r="BD39" s="602">
        <f>IF(AND($B39&gt;=$FL39,$B39&lt;=$FM39),MAX(AV39,Sheet1!EI41,0),MAX(AV39-(7/36)*$K39,0))</f>
        <v>0</v>
      </c>
      <c r="BE39" s="617">
        <f t="shared" si="118"/>
        <v>0</v>
      </c>
      <c r="BF39" s="602">
        <f t="shared" si="119"/>
        <v>0</v>
      </c>
      <c r="BG39" s="602">
        <f>IF(AND($O39&gt;0,Sheet1!EM41=1),(1-($O39-Sheet1!$L41)/$O39)*BB39,0)</f>
        <v>0</v>
      </c>
      <c r="BH39" s="602">
        <f>IF(AND(Sheet1!$L41=0,Sheet1!$L40=0, Calculation!BA39&lt;Sheet1!$EI41-0.1,Sheet1!$EI41=Sheet1!$EI40,Sheet1!$EI41=Sheet1!$EI42),Sheet1!$EI41,BB39-BG39)</f>
        <v>0</v>
      </c>
      <c r="BI39" s="617"/>
      <c r="BJ39" s="617"/>
      <c r="BK39" s="617">
        <f t="shared" si="120"/>
        <v>0</v>
      </c>
      <c r="BL39" s="617"/>
      <c r="BM39" s="617">
        <f ca="1">IF(B39&gt;Summary!$A$1,#N/A,BK39*MGtoAF)</f>
        <v>0</v>
      </c>
      <c r="BN39" s="617">
        <f>Sheet1!BC41+Sheet1!BD41+Sheet1!BE41+Sheet1!BF41-BW39-BX39</f>
        <v>2.5</v>
      </c>
      <c r="BO39" s="617">
        <f t="shared" si="121"/>
        <v>2.5204145728642073</v>
      </c>
      <c r="BP39" s="617">
        <f>IF(Sheet1!EQ41="FM",BX39,0)</f>
        <v>0</v>
      </c>
      <c r="BQ39" s="617">
        <f t="shared" si="122"/>
        <v>0</v>
      </c>
      <c r="BR39" s="617">
        <f>IF(Sheet1!EQ41="OTHER",BX39,0)</f>
        <v>0</v>
      </c>
      <c r="BS39" s="617">
        <f t="shared" si="123"/>
        <v>0</v>
      </c>
      <c r="BT39" s="617">
        <f t="shared" si="124"/>
        <v>0</v>
      </c>
      <c r="BU39" s="617">
        <f t="shared" si="125"/>
        <v>2.5</v>
      </c>
      <c r="BV39" s="617">
        <f t="shared" si="126"/>
        <v>2.5204145728642073</v>
      </c>
      <c r="BW39" s="617">
        <f>IF(Sheet1!EQ41="CWA",SUM(Sheet1!BC41:'Sheet1'!BF41),0)</f>
        <v>0</v>
      </c>
      <c r="BX39" s="617">
        <f>IF(OR(Sheet1!EQ41="FM", Sheet1!EQ41="OTHER"),SUM(Sheet1!BC41:'Sheet1'!BF41),0)</f>
        <v>0</v>
      </c>
      <c r="BY39" s="602">
        <f>IF(AND($B39&gt;=$FL39,$B39&lt;=$FM39),MAX(BV39,Sheet1!EJ41,0),MAX(BV39-(7/36)*$K39,0))</f>
        <v>0</v>
      </c>
      <c r="BZ39" s="617">
        <f t="shared" si="127"/>
        <v>0</v>
      </c>
      <c r="CA39" s="602">
        <f t="shared" si="128"/>
        <v>2.5204145728642073</v>
      </c>
      <c r="CB39" s="602">
        <f>IF(AND($O39&gt;0,Sheet1!EN41=1),(1-($O39-Sheet1!$L41)/$O39)*BV39,0)</f>
        <v>0</v>
      </c>
      <c r="CC39" s="602">
        <f>IF(AND(Sheet1!$L41=0,Sheet1!$L40=0, Calculation!BU39&lt;Sheet1!EJ41-0.1,Sheet1!EJ41=Sheet1!EJ40,Sheet1!EJ41=Sheet1!EJ42),Sheet1!EJ41,BV39-CB39)</f>
        <v>2.5204145728642073</v>
      </c>
      <c r="CD39" s="602"/>
      <c r="CE39" s="617"/>
      <c r="CF39" s="617">
        <f t="shared" si="129"/>
        <v>0</v>
      </c>
      <c r="CG39" s="617"/>
      <c r="CH39" s="617">
        <f ca="1">IF(B39&gt;Summary!$A$1,#N/A,CF39*MGtoAF)</f>
        <v>0</v>
      </c>
      <c r="CI39" s="617">
        <f>Sheet1!BK41+Sheet1!BL41+Sheet1!BM41-Sheet1!ER41-CQ39</f>
        <v>6.54</v>
      </c>
      <c r="CJ39" s="617">
        <f t="shared" si="130"/>
        <v>6.5934045226127669</v>
      </c>
      <c r="CK39" s="617">
        <f>IF(Sheet1!ER41="FM",CQ39,0)</f>
        <v>0</v>
      </c>
      <c r="CL39" s="617">
        <f t="shared" si="131"/>
        <v>0</v>
      </c>
      <c r="CM39" s="617">
        <f>IF(Sheet1!ER41="OTHER",CQ39,0)</f>
        <v>0</v>
      </c>
      <c r="CN39" s="617">
        <f t="shared" si="132"/>
        <v>0</v>
      </c>
      <c r="CO39" s="617">
        <f t="shared" si="133"/>
        <v>6.54</v>
      </c>
      <c r="CP39" s="617">
        <f t="shared" si="134"/>
        <v>6.5934045226127669</v>
      </c>
      <c r="CQ39" s="617">
        <f>IF(OR(Sheet1!ER41="FM", Sheet1!ER41="OTHER"),SUM(Sheet1!BK41:'Sheet1'!BM41),0)</f>
        <v>0</v>
      </c>
      <c r="CR39" s="602">
        <f>IF(AND($B39&gt;=$FL39,$B39&lt;=$FM39),MAX($CJ39,Sheet1!EK41,0),MAX($CJ39-(7/36)*$K39,0))</f>
        <v>0</v>
      </c>
      <c r="CS39" s="617">
        <f t="shared" si="135"/>
        <v>0</v>
      </c>
      <c r="CT39" s="602">
        <f t="shared" si="136"/>
        <v>6.5934045226127669</v>
      </c>
      <c r="CU39" s="602">
        <f>IF(AND($O39&gt;0,Sheet1!EO41=1),(1-($O39-Sheet1!$L41)/$O39)*CP39,0)</f>
        <v>0</v>
      </c>
      <c r="CV39" s="602">
        <f>IF(AND(Sheet1!$L41=0,Sheet1!$L40=0, Calculation!CO39&lt;Sheet1!$EK41-0.1,Sheet1!$EK41=Sheet1!$EK40,Sheet1!$EK41=Sheet1!$EK42),Sheet1!$EK41,CP39-CU39)</f>
        <v>6.5934045226127669</v>
      </c>
      <c r="CW39" s="602"/>
      <c r="CX39" s="617">
        <f t="shared" si="137"/>
        <v>9.0399999999999991</v>
      </c>
      <c r="CY39" s="617">
        <f t="shared" si="138"/>
        <v>0</v>
      </c>
      <c r="CZ39" s="617">
        <f t="shared" si="139"/>
        <v>9.1138190954769733</v>
      </c>
      <c r="DA39" s="617">
        <f ca="1">IF(B39&gt;Summary!$A$1,#N/A,CY39*MGtoAF)</f>
        <v>0</v>
      </c>
      <c r="DB39" s="617">
        <f t="shared" si="140"/>
        <v>9.0399999999999991</v>
      </c>
      <c r="DC39" s="617">
        <f t="shared" si="141"/>
        <v>31.84</v>
      </c>
      <c r="DD39" s="617">
        <f>Sheet1!AB41-DC39</f>
        <v>0.25999999999854495</v>
      </c>
      <c r="DE39" s="965">
        <f t="shared" si="142"/>
        <v>8.1658291456829443E-3</v>
      </c>
      <c r="DF39" s="617">
        <f>(VLOOKUP(Sheet1!DC41,hhdcap_wcm,4)-(((VLOOKUP(Sheet1!DC41,hhdcap_wcm,3)-Sheet1!DC41)/(VLOOKUP(Sheet1!DC41,hhdcap_wcm,3)-VLOOKUP(Sheet1!DC41,hhdcap_wcm,1)))*(VLOOKUP(Sheet1!DC41,hhdcap_wcm,4)-VLOOKUP(Sheet1!DC41,hhdcap_wcm,2))))</f>
        <v>1204.3000000033105</v>
      </c>
      <c r="DG39" s="617">
        <f t="shared" si="143"/>
        <v>-117.90000000035025</v>
      </c>
      <c r="DH39" s="617">
        <f t="shared" si="144"/>
        <v>-59.455370650706115</v>
      </c>
      <c r="DI39" s="617">
        <f>Sheet1!EA41*AFtoMG</f>
        <v>0</v>
      </c>
      <c r="DJ39" s="617">
        <f>Sheet1!EB41*AFtoMG</f>
        <v>0</v>
      </c>
      <c r="DK39" s="617">
        <f>Sheet1!EC41*AFtoMG</f>
        <v>0</v>
      </c>
      <c r="DL39" s="617">
        <f>Sheet1!ED41*AFtoMG</f>
        <v>0</v>
      </c>
      <c r="DM39" s="617">
        <f t="shared" si="145"/>
        <v>0</v>
      </c>
      <c r="DN39" s="617">
        <f t="shared" si="146"/>
        <v>0</v>
      </c>
      <c r="DO39" s="617">
        <f t="shared" si="147"/>
        <v>0</v>
      </c>
      <c r="DP39" s="617">
        <f t="shared" si="148"/>
        <v>0</v>
      </c>
      <c r="DQ39" s="617"/>
      <c r="DR39" s="602">
        <f>IF(OR(B39&lt;FL39,B39&gt;FM39),(MIN(AV39+BO39+CJ39+MAX(Sheet1!AA41+AG39-73,0),K39)),0)</f>
        <v>9.1138190954769733</v>
      </c>
      <c r="DS39" s="617"/>
      <c r="DT39" s="617">
        <f t="shared" si="149"/>
        <v>9.1138190954769733</v>
      </c>
      <c r="DU39" s="617"/>
      <c r="DV39" s="617">
        <f>Sheet1!EH41+Sheet1!EI41+Sheet1!EJ41+Sheet1!EK41</f>
        <v>9</v>
      </c>
      <c r="DW39" s="617"/>
      <c r="DX39" s="602">
        <f t="shared" si="150"/>
        <v>0</v>
      </c>
      <c r="DY39" s="617">
        <f>IF(Sheet1!FS41=1,SUM('Calculations II'!AT39:BA39)+'Calculations II'!BC39+Sheet1!BY41+'Calculations II'!BE39+AF39,SUM('Calculations II'!AT39:BA39)+'Calculations II'!BC39+Sheet1!BY41+'Calculations II'!BE39+AF39)</f>
        <v>42.733167999999999</v>
      </c>
      <c r="DZ39" s="617">
        <f>Sheet1!AA41+Sheet1!AB41+'Calculations II'!BC39</f>
        <v>57.439999999998548</v>
      </c>
      <c r="EA39" s="617"/>
      <c r="EB39" s="617"/>
      <c r="EC39" s="617">
        <f t="shared" si="151"/>
        <v>40936</v>
      </c>
      <c r="ED39" s="617">
        <f t="shared" si="152"/>
        <v>0</v>
      </c>
      <c r="EE39" s="617">
        <f t="shared" si="153"/>
        <v>0</v>
      </c>
      <c r="EF39" s="617">
        <f ca="1">IF(B39=TODAY(),0,-(VLOOKUP(Sheet1!BQ41,Lookup!$B$4:$J$236,2)-VLOOKUP(Sheet1!BQ40,Lookup!$B$4:$J$236,2))/1000000)</f>
        <v>-2.4140999999999999</v>
      </c>
      <c r="EG39" s="617">
        <f ca="1">IF(B39=TODAY(),0,-(VLOOKUP(Sheet1!BR41,Lookup!$B$4:$J$236,3)-VLOOKUP(Sheet1!BR40,Lookup!$B$4:$J$236,3))/1000000)</f>
        <v>-2.1396000000000002</v>
      </c>
      <c r="EH39" s="617">
        <f>-(VLOOKUP(Sheet1!BS41,Lookup!$B$4:$J$236,4)-VLOOKUP(Sheet1!BS40,Lookup!$B$4:$J$236,4))/1000000</f>
        <v>0</v>
      </c>
      <c r="EI39" s="602">
        <f t="shared" ca="1" si="69"/>
        <v>-4.5537000000000001</v>
      </c>
      <c r="EJ39" s="617">
        <f>-(VLOOKUP(Sheet1!BT41,Lookup!$O$4:$Q$262,2)-VLOOKUP(Sheet1!BT40,Lookup!$O$4:$Q$262,2))/1000000</f>
        <v>0</v>
      </c>
      <c r="EK39" s="617">
        <f>-(VLOOKUP(Sheet1!BU41,Lookup!$O$4:$Q$262,3)-VLOOKUP(Sheet1!BU40,Lookup!$O$4:$Q$262,3))/1000000</f>
        <v>0</v>
      </c>
      <c r="EL39" s="617"/>
      <c r="EM39" s="617"/>
      <c r="EN39" s="617"/>
      <c r="EO39" s="617"/>
      <c r="EP39" s="617"/>
      <c r="EQ39" s="617"/>
      <c r="ER39" s="617"/>
      <c r="ES39" s="617"/>
      <c r="ET39" s="660" t="e">
        <f t="shared" si="154"/>
        <v>#N/A</v>
      </c>
      <c r="EU39" s="660" t="e">
        <f t="shared" si="155"/>
        <v>#N/A</v>
      </c>
      <c r="EV39" s="661" t="e">
        <f t="shared" si="156"/>
        <v>#N/A</v>
      </c>
      <c r="EW39" s="662" t="s">
        <v>744</v>
      </c>
      <c r="EX39" s="662" t="s">
        <v>744</v>
      </c>
      <c r="EY39" s="660" t="e">
        <v>#N/A</v>
      </c>
      <c r="EZ39" s="660" t="e">
        <v>#N/A</v>
      </c>
      <c r="FA39" s="617"/>
      <c r="FB39" s="617"/>
      <c r="FC39" s="617"/>
      <c r="FD39" s="617"/>
      <c r="FE39" s="617">
        <f>O39+((Sheet1!CS41)*GPMtoMGD)</f>
        <v>57.439999999998548</v>
      </c>
      <c r="FF39" s="617">
        <f>IF(Sheet1!AA41+AG39&lt;=Calculation!N39,AG39,Calculation!N39-Sheet1!AA41)</f>
        <v>22.986180904521571</v>
      </c>
      <c r="FG39" s="617">
        <f>(Sheet1!BP41+Sheet1!BO41)/694.4</f>
        <v>1.2952188940092166</v>
      </c>
      <c r="FH39" s="617"/>
      <c r="FI39" s="617"/>
      <c r="FJ39" s="617"/>
      <c r="FK39" s="617"/>
      <c r="FL39" s="800">
        <f t="shared" si="72"/>
        <v>41110</v>
      </c>
      <c r="FM39" s="800">
        <f t="shared" si="73"/>
        <v>41217</v>
      </c>
      <c r="FN39" s="617"/>
      <c r="FO39" s="617"/>
      <c r="FP39" s="617"/>
      <c r="FQ39" s="617"/>
      <c r="FR39" s="617" t="str">
        <f t="shared" si="74"/>
        <v>Y</v>
      </c>
      <c r="FS39" s="621">
        <v>40969</v>
      </c>
      <c r="FT39" s="800">
        <f t="shared" si="75"/>
        <v>41069</v>
      </c>
      <c r="FU39" s="617">
        <v>6518.9</v>
      </c>
      <c r="FV39" s="800">
        <f t="shared" si="76"/>
        <v>41089</v>
      </c>
      <c r="FW39" s="617">
        <f t="shared" si="157"/>
        <v>3259</v>
      </c>
      <c r="FX39" s="621">
        <f t="shared" si="78"/>
        <v>41217</v>
      </c>
      <c r="FZ39" s="602">
        <f t="shared" si="79"/>
        <v>0</v>
      </c>
      <c r="GA39" s="617" t="str">
        <f t="shared" si="158"/>
        <v/>
      </c>
      <c r="GB39" s="617">
        <f t="shared" si="80"/>
        <v>0</v>
      </c>
      <c r="GC39" s="617" t="str">
        <f t="shared" si="81"/>
        <v/>
      </c>
      <c r="GD39" s="617">
        <f>IF(GA39="P",Lookup!$M$12,IF(GA39="PP",Lookup!$M$13,IF(GA39="PPP",Lookup!$M$14,IF(GA39="T",Lookup!$M$15,IF(GA39="TP",Lookup!$M$16,IF(GA39="TPP",Lookup!$M$17,IF(GA39="TPPP",Lookup!$M$18,0)))))))*FZ39</f>
        <v>0</v>
      </c>
      <c r="GE39" s="617">
        <f t="shared" si="82"/>
        <v>0</v>
      </c>
      <c r="GF39" s="617">
        <f t="shared" si="159"/>
        <v>0</v>
      </c>
      <c r="GG39" s="617">
        <f t="shared" si="90"/>
        <v>0</v>
      </c>
      <c r="GH39" s="617"/>
      <c r="GI39" s="617">
        <f t="shared" si="83"/>
        <v>0</v>
      </c>
      <c r="GJ39" s="617" t="str">
        <f t="shared" si="84"/>
        <v/>
      </c>
      <c r="GK39" s="617">
        <f>IF(GA39="P",Lookup!$N$12,IF(GA39="PP",Lookup!$N$13,IF(GA39="PPP",Lookup!$N$14,IF(GA39="T",Lookup!$N$15,IF(GA39="TP",Lookup!$N$16,IF(GA39="TPP",Lookup!$N$17,IF(GA39="TPPP",Lookup!$N$18,0)))))))*FZ39</f>
        <v>0</v>
      </c>
      <c r="GL39" s="617">
        <f t="shared" si="58"/>
        <v>0</v>
      </c>
      <c r="GM39" s="617">
        <f t="shared" si="160"/>
        <v>0</v>
      </c>
      <c r="GN39" s="617">
        <f t="shared" si="91"/>
        <v>0</v>
      </c>
      <c r="GO39" s="617"/>
      <c r="GP39" s="617">
        <f t="shared" si="85"/>
        <v>0</v>
      </c>
      <c r="GQ39" s="617" t="str">
        <f t="shared" si="86"/>
        <v/>
      </c>
      <c r="GR39" s="617">
        <f>IF(GA39="P",Lookup!$N$12,IF(GA39="PP",Lookup!$N$13,IF(GA39="PPP",Lookup!$N$14,IF(GA39="T",Lookup!$N$15,IF(GA39="TP",Lookup!$N$16,IF(GA39="TPP",Lookup!$N$17,IF(GA39="TPPP",Lookup!$N$18,0)))))))*FZ39</f>
        <v>0</v>
      </c>
      <c r="GS39" s="602">
        <f t="shared" si="161"/>
        <v>0</v>
      </c>
      <c r="GT39" s="617">
        <f t="shared" si="162"/>
        <v>0</v>
      </c>
      <c r="GU39" s="617">
        <f t="shared" si="92"/>
        <v>0</v>
      </c>
      <c r="GV39" s="617"/>
      <c r="GW39" s="617">
        <f t="shared" si="87"/>
        <v>0</v>
      </c>
      <c r="GX39" s="617" t="str">
        <f t="shared" si="88"/>
        <v/>
      </c>
      <c r="GY39" s="617">
        <f>IF(GA39="P",Lookup!$N$12,IF(GA39="PP",Lookup!$N$13,IF(GA39="PPP",Lookup!$N$14,IF(GA39="T",Lookup!$N$15,IF(GA39="TP",Lookup!$N$16,IF(GA39="TPP",Lookup!$N$17,IF(GA39="TPPP",Lookup!$N$18,0)))))))*FZ39</f>
        <v>0</v>
      </c>
      <c r="GZ39" s="602">
        <f t="shared" si="163"/>
        <v>0</v>
      </c>
      <c r="HA39" s="617">
        <f t="shared" si="164"/>
        <v>0</v>
      </c>
      <c r="HB39" s="617">
        <f t="shared" si="93"/>
        <v>0</v>
      </c>
      <c r="HC39" s="617"/>
    </row>
    <row r="40" spans="1:211">
      <c r="A40" s="646" t="s">
        <v>3</v>
      </c>
      <c r="B40" s="613">
        <v>40937</v>
      </c>
      <c r="C40" s="618">
        <v>0.5</v>
      </c>
      <c r="D40" s="583">
        <f t="shared" si="94"/>
        <v>300</v>
      </c>
      <c r="E40" s="583">
        <f t="shared" si="95"/>
        <v>250</v>
      </c>
      <c r="F40" s="583">
        <v>250</v>
      </c>
      <c r="G40" s="617">
        <f>DH40+Sheet1!CZ42</f>
        <v>1774.8600605150878</v>
      </c>
      <c r="H40" s="617">
        <f t="shared" si="96"/>
        <v>880.30634311695269</v>
      </c>
      <c r="I40" s="616">
        <f>MAX(Sheet1!Z42-AJ40+(Sheet1!DA42-E40)*CFStoMGD,0)</f>
        <v>1418.0063881601063</v>
      </c>
      <c r="J40" s="619">
        <f>IF(AND(B40&gt;=Calculation!FS40,B40&lt;=Calculation!FT40),IF(Sheet1!DB42&gt;=Calculation!D40,64.64,0),MAX(Sheet1!Z42-AJ40+(Sheet1!DB42-D40)*CFStoMGD,0))</f>
        <v>820.28838816010648</v>
      </c>
      <c r="K40" s="602">
        <f t="shared" si="97"/>
        <v>64.64</v>
      </c>
      <c r="L40" s="617">
        <f>Sheet1!AA42+Sheet1!AB42-Sheet1!L42+(Sheet1!DA42-F40)*CFStoMGD</f>
        <v>1445.8373333333338</v>
      </c>
      <c r="M40" s="617">
        <f t="shared" si="98"/>
        <v>1170.2149339792918</v>
      </c>
      <c r="N40" s="617">
        <f>IF(Sheet1!DA42&gt;=F40,MIN(73,MIN(MAX(L40,0),MAX(M40,0))),0)</f>
        <v>73</v>
      </c>
      <c r="O40" s="620">
        <f>Sheet1!AA42+Sheet1!AB42</f>
        <v>55.360000000001506</v>
      </c>
      <c r="P40" s="620">
        <f t="shared" si="99"/>
        <v>85.64192000000233</v>
      </c>
      <c r="Q40" s="617">
        <f>MIN(N40,Sheet1!AA42+AG40)</f>
        <v>48.490945173226855</v>
      </c>
      <c r="R40" s="617">
        <f t="shared" si="100"/>
        <v>6.8690548267746472</v>
      </c>
      <c r="S40" s="620">
        <f>Sheet1!Y42*MGDtoCFS</f>
        <v>39.262859999999996</v>
      </c>
      <c r="T40" s="620">
        <f>Sheet1!Z42*MGDtoCFS</f>
        <v>49.534940000000006</v>
      </c>
      <c r="U40" s="620">
        <f>Sheet1!AA42*MGDtoCFS</f>
        <v>39.386620000000001</v>
      </c>
      <c r="V40" s="620">
        <f>Sheet1!AB42*MGDtoCFS</f>
        <v>46.255300000002322</v>
      </c>
      <c r="W40" s="620">
        <f>Sheet1!L42*MGDtoCFS</f>
        <v>28.681380000001351</v>
      </c>
      <c r="X40" s="602">
        <f t="shared" si="101"/>
        <v>0</v>
      </c>
      <c r="Y40" s="617">
        <f t="shared" si="102"/>
        <v>0</v>
      </c>
      <c r="Z40" s="617">
        <f t="shared" si="103"/>
        <v>0</v>
      </c>
      <c r="AA40" s="617">
        <f t="shared" si="104"/>
        <v>0</v>
      </c>
      <c r="AB40" s="617">
        <f>(VLOOKUP(Sheet1!DC42,hhdcap_wcm,4)-(((VLOOKUP(Sheet1!DC42,hhdcap_wcm,3)-Sheet1!DC42)/(VLOOKUP(Sheet1!DC42,hhdcap_wcm,3)-VLOOKUP(Sheet1!DC42,hhdcap_wcm,1)))*(VLOOKUP(Sheet1!DC42,hhdcap_wcm,4)-VLOOKUP(Sheet1!DC42,hhdcap_wcm,2))))</f>
        <v>1883.2000000047294</v>
      </c>
      <c r="AC40" s="617">
        <f t="shared" si="105"/>
        <v>678.9000000014189</v>
      </c>
      <c r="AD40" s="617">
        <f t="shared" si="106"/>
        <v>0</v>
      </c>
      <c r="AE40" s="617">
        <f t="shared" si="107"/>
        <v>0</v>
      </c>
      <c r="AF40" s="617">
        <f>Sheet1!BA42+Sheet1!BB42+Sheet1!BN42+BT40</f>
        <v>22.9</v>
      </c>
      <c r="AG40" s="617">
        <f t="shared" si="108"/>
        <v>23.030945173226854</v>
      </c>
      <c r="AH40" s="617">
        <f>Sheet1!BA42+BT40</f>
        <v>0</v>
      </c>
      <c r="AI40" s="617">
        <f>Sheet1!BA42+Sheet1!BB42+BT40</f>
        <v>0</v>
      </c>
      <c r="AJ40" s="617">
        <f>IF((Sheet1!AA42+AG40+AX40+AZ40+BQ40+BS40+CL40+CN40)&lt;=N40,AG40+AX40+AZ40+BQ40+BS40+CL40+CN40,N40-Sheet1!AA42)</f>
        <v>23.030945173226854</v>
      </c>
      <c r="AK40" s="617">
        <f>IF(DR40&lt;K40,0,MAX(Sheet1!AA42+AG40-15/36*K40-N40,Sheet1!EH42,0))</f>
        <v>0</v>
      </c>
      <c r="AL40" s="617">
        <f>IF(OR(B40&gt;=FT40,B40&lt;FS40),0,15/36*K40-MAX(0,64.6-(137.6-(Sheet1!AA42+Sheet1!AB42))))</f>
        <v>0</v>
      </c>
      <c r="AM40" s="617">
        <f>Sheet1!DB42-110</f>
        <v>1445.1041666666667</v>
      </c>
      <c r="AN40" s="617">
        <f>Sheet1!DA42-265</f>
        <v>2164.7916666666665</v>
      </c>
      <c r="AO40" s="617">
        <f t="shared" si="109"/>
        <v>24.509054826773145</v>
      </c>
      <c r="AP40" s="617">
        <f t="shared" si="110"/>
        <v>0</v>
      </c>
      <c r="AQ40" s="617">
        <f t="shared" si="111"/>
        <v>0</v>
      </c>
      <c r="AR40" s="617">
        <f t="shared" si="112"/>
        <v>0</v>
      </c>
      <c r="AS40" s="617"/>
      <c r="AT40" s="617">
        <f ca="1">IF(B40&gt;Summary!$A$1,#N/A,AR40*MGtoAF)</f>
        <v>0</v>
      </c>
      <c r="AU40" s="617">
        <f>Sheet1!BG42+Sheet1!BH42+Sheet1!BI42-BC40</f>
        <v>0</v>
      </c>
      <c r="AV40" s="617">
        <f t="shared" si="113"/>
        <v>0</v>
      </c>
      <c r="AW40" s="617">
        <f>IF(Sheet1!EP42="FM",BC40,0)</f>
        <v>0</v>
      </c>
      <c r="AX40" s="617">
        <f t="shared" si="114"/>
        <v>0</v>
      </c>
      <c r="AY40" s="617">
        <f>IF(Sheet1!EP42="OTHER",BC40,0)</f>
        <v>0</v>
      </c>
      <c r="AZ40" s="617">
        <f t="shared" si="115"/>
        <v>0</v>
      </c>
      <c r="BA40" s="617">
        <f t="shared" si="116"/>
        <v>0</v>
      </c>
      <c r="BB40" s="617">
        <f t="shared" si="117"/>
        <v>0</v>
      </c>
      <c r="BC40" s="617">
        <f>IF(OR(Sheet1!EP42="FM", Sheet1!EP42="OTHER"),SUM(Sheet1!BG42:'Sheet1'!BI42),0)</f>
        <v>0</v>
      </c>
      <c r="BD40" s="602">
        <f>IF(AND($B40&gt;=$FL40,$B40&lt;=$FM40),MAX(AV40,Sheet1!EI42,0),MAX(AV40-(7/36)*$K40,0))</f>
        <v>0</v>
      </c>
      <c r="BE40" s="617">
        <f t="shared" si="118"/>
        <v>0</v>
      </c>
      <c r="BF40" s="602">
        <f t="shared" si="119"/>
        <v>0</v>
      </c>
      <c r="BG40" s="602">
        <f>IF(AND($O40&gt;0,Sheet1!EM42=1),(1-($O40-Sheet1!$L42)/$O40)*BB40,0)</f>
        <v>0</v>
      </c>
      <c r="BH40" s="602">
        <f>IF(AND(Sheet1!$L42=0,Sheet1!$L41=0, Calculation!BA40&lt;Sheet1!$EI42-0.1,Sheet1!$EI42=Sheet1!$EI41,Sheet1!$EI42=Sheet1!$EI43),Sheet1!$EI42,BB40-BG40)</f>
        <v>0</v>
      </c>
      <c r="BI40" s="617"/>
      <c r="BJ40" s="617"/>
      <c r="BK40" s="617">
        <f t="shared" si="120"/>
        <v>0</v>
      </c>
      <c r="BL40" s="617"/>
      <c r="BM40" s="617">
        <f ca="1">IF(B40&gt;Summary!$A$1,#N/A,BK40*MGtoAF)</f>
        <v>0</v>
      </c>
      <c r="BN40" s="617">
        <f>Sheet1!BC42+Sheet1!BD42+Sheet1!BE42+Sheet1!BF42-BW40-BX40</f>
        <v>1.95</v>
      </c>
      <c r="BO40" s="617">
        <f t="shared" si="121"/>
        <v>1.961150353178706</v>
      </c>
      <c r="BP40" s="617">
        <f>IF(Sheet1!EQ42="FM",BX40,0)</f>
        <v>0</v>
      </c>
      <c r="BQ40" s="617">
        <f t="shared" si="122"/>
        <v>0</v>
      </c>
      <c r="BR40" s="617">
        <f>IF(Sheet1!EQ42="OTHER",BX40,0)</f>
        <v>0</v>
      </c>
      <c r="BS40" s="617">
        <f t="shared" si="123"/>
        <v>0</v>
      </c>
      <c r="BT40" s="617">
        <f t="shared" si="124"/>
        <v>0</v>
      </c>
      <c r="BU40" s="617">
        <f t="shared" si="125"/>
        <v>1.95</v>
      </c>
      <c r="BV40" s="617">
        <f t="shared" si="126"/>
        <v>1.961150353178706</v>
      </c>
      <c r="BW40" s="617">
        <f>IF(Sheet1!EQ42="CWA",SUM(Sheet1!BC42:'Sheet1'!BF42),0)</f>
        <v>0</v>
      </c>
      <c r="BX40" s="617">
        <f>IF(OR(Sheet1!EQ42="FM", Sheet1!EQ42="OTHER"),SUM(Sheet1!BC42:'Sheet1'!BF42),0)</f>
        <v>0</v>
      </c>
      <c r="BY40" s="602">
        <f>IF(AND($B40&gt;=$FL40,$B40&lt;=$FM40),MAX(BV40,Sheet1!EJ42,0),MAX(BV40-(7/36)*$K40,0))</f>
        <v>0</v>
      </c>
      <c r="BZ40" s="617">
        <f t="shared" si="127"/>
        <v>0</v>
      </c>
      <c r="CA40" s="602">
        <f t="shared" si="128"/>
        <v>1.961150353178706</v>
      </c>
      <c r="CB40" s="602">
        <f>IF(AND($O40&gt;0,Sheet1!EN42=1),(1-($O40-Sheet1!$L42)/$O40)*BV40,0)</f>
        <v>0</v>
      </c>
      <c r="CC40" s="602">
        <f>IF(AND(Sheet1!$L42=0,Sheet1!$L41=0, Calculation!BU40&lt;Sheet1!EJ42-0.1,Sheet1!EJ42=Sheet1!EJ41,Sheet1!EJ42=Sheet1!EJ43),Sheet1!EJ42,BV40-CB40)</f>
        <v>1.961150353178706</v>
      </c>
      <c r="CD40" s="602"/>
      <c r="CE40" s="617"/>
      <c r="CF40" s="617">
        <f t="shared" si="129"/>
        <v>0</v>
      </c>
      <c r="CG40" s="617"/>
      <c r="CH40" s="617">
        <f ca="1">IF(B40&gt;Summary!$A$1,#N/A,CF40*MGtoAF)</f>
        <v>0</v>
      </c>
      <c r="CI40" s="617">
        <f>Sheet1!BK42+Sheet1!BL42+Sheet1!BM42-Sheet1!ER42-CQ40</f>
        <v>4.88</v>
      </c>
      <c r="CJ40" s="617">
        <f t="shared" si="130"/>
        <v>4.9079044735959414</v>
      </c>
      <c r="CK40" s="617">
        <f>IF(Sheet1!ER42="FM",CQ40,0)</f>
        <v>0</v>
      </c>
      <c r="CL40" s="617">
        <f t="shared" si="131"/>
        <v>0</v>
      </c>
      <c r="CM40" s="617">
        <f>IF(Sheet1!ER42="OTHER",CQ40,0)</f>
        <v>0</v>
      </c>
      <c r="CN40" s="617">
        <f t="shared" si="132"/>
        <v>0</v>
      </c>
      <c r="CO40" s="617">
        <f t="shared" si="133"/>
        <v>4.88</v>
      </c>
      <c r="CP40" s="617">
        <f t="shared" si="134"/>
        <v>4.9079044735959414</v>
      </c>
      <c r="CQ40" s="617">
        <f>IF(OR(Sheet1!ER42="FM", Sheet1!ER42="OTHER"),SUM(Sheet1!BK42:'Sheet1'!BM42),0)</f>
        <v>0</v>
      </c>
      <c r="CR40" s="602">
        <f>IF(AND($B40&gt;=$FL40,$B40&lt;=$FM40),MAX($CJ40,Sheet1!EK42,0),MAX($CJ40-(7/36)*$K40,0))</f>
        <v>0</v>
      </c>
      <c r="CS40" s="617">
        <f t="shared" si="135"/>
        <v>0</v>
      </c>
      <c r="CT40" s="602">
        <f t="shared" si="136"/>
        <v>4.9079044735959414</v>
      </c>
      <c r="CU40" s="602">
        <f>IF(AND($O40&gt;0,Sheet1!EO42=1),(1-($O40-Sheet1!$L42)/$O40)*CP40,0)</f>
        <v>0</v>
      </c>
      <c r="CV40" s="602">
        <f>IF(AND(Sheet1!$L42=0,Sheet1!$L41=0, Calculation!CO40&lt;Sheet1!$EK42-0.1,Sheet1!$EK42=Sheet1!$EK41,Sheet1!$EK42=Sheet1!$EK43),Sheet1!$EK42,CP40-CU40)</f>
        <v>4.9079044735959414</v>
      </c>
      <c r="CW40" s="602"/>
      <c r="CX40" s="617">
        <f t="shared" si="137"/>
        <v>6.83</v>
      </c>
      <c r="CY40" s="617">
        <f t="shared" si="138"/>
        <v>0</v>
      </c>
      <c r="CZ40" s="617">
        <f t="shared" si="139"/>
        <v>6.8690548267746472</v>
      </c>
      <c r="DA40" s="617">
        <f ca="1">IF(B40&gt;Summary!$A$1,#N/A,CY40*MGtoAF)</f>
        <v>0</v>
      </c>
      <c r="DB40" s="617">
        <f t="shared" si="140"/>
        <v>6.83</v>
      </c>
      <c r="DC40" s="617">
        <f t="shared" si="141"/>
        <v>29.729999999999997</v>
      </c>
      <c r="DD40" s="617">
        <f>Sheet1!AB42-DC40</f>
        <v>0.1700000000015045</v>
      </c>
      <c r="DE40" s="965">
        <f t="shared" si="142"/>
        <v>5.7181298352339226E-3</v>
      </c>
      <c r="DF40" s="617">
        <f>(VLOOKUP(Sheet1!DC42,hhdcap_wcm,4)-(((VLOOKUP(Sheet1!DC42,hhdcap_wcm,3)-Sheet1!DC42)/(VLOOKUP(Sheet1!DC42,hhdcap_wcm,3)-VLOOKUP(Sheet1!DC42,hhdcap_wcm,1)))*(VLOOKUP(Sheet1!DC42,hhdcap_wcm,4)-VLOOKUP(Sheet1!DC42,hhdcap_wcm,2))))</f>
        <v>1883.2000000047294</v>
      </c>
      <c r="DG40" s="617">
        <f t="shared" si="143"/>
        <v>678.9000000014189</v>
      </c>
      <c r="DH40" s="617">
        <f t="shared" si="144"/>
        <v>342.36006051508764</v>
      </c>
      <c r="DI40" s="617">
        <f>Sheet1!EA42*AFtoMG</f>
        <v>0</v>
      </c>
      <c r="DJ40" s="617">
        <f>Sheet1!EB42*AFtoMG</f>
        <v>0</v>
      </c>
      <c r="DK40" s="617">
        <f>Sheet1!EC42*AFtoMG</f>
        <v>0</v>
      </c>
      <c r="DL40" s="617">
        <f>Sheet1!ED42*AFtoMG</f>
        <v>0</v>
      </c>
      <c r="DM40" s="617">
        <f t="shared" si="145"/>
        <v>0</v>
      </c>
      <c r="DN40" s="617">
        <f t="shared" si="146"/>
        <v>0</v>
      </c>
      <c r="DO40" s="617">
        <f t="shared" si="147"/>
        <v>0</v>
      </c>
      <c r="DP40" s="617">
        <f t="shared" si="148"/>
        <v>0</v>
      </c>
      <c r="DQ40" s="617"/>
      <c r="DR40" s="602">
        <f>IF(OR(B40&lt;FL40,B40&gt;FM40),(MIN(AV40+BO40+CJ40+MAX(Sheet1!AA42+AG40-73,0),K40)),0)</f>
        <v>6.8690548267746472</v>
      </c>
      <c r="DS40" s="617"/>
      <c r="DT40" s="617">
        <f t="shared" si="149"/>
        <v>6.8690548267746472</v>
      </c>
      <c r="DU40" s="617"/>
      <c r="DV40" s="617">
        <f>Sheet1!EH42+Sheet1!EI42+Sheet1!EJ42+Sheet1!EK42</f>
        <v>9</v>
      </c>
      <c r="DW40" s="617"/>
      <c r="DX40" s="602">
        <f t="shared" si="150"/>
        <v>0</v>
      </c>
      <c r="DY40" s="617">
        <f>IF(Sheet1!FS42=1,SUM('Calculations II'!AT40:BA40)+'Calculations II'!BC40+Sheet1!BY42+'Calculations II'!BE40+AF40,SUM('Calculations II'!AT40:BA40)+'Calculations II'!BC40+Sheet1!BY42+'Calculations II'!BE40+AF40)</f>
        <v>43.805070399999991</v>
      </c>
      <c r="DZ40" s="617">
        <f>Sheet1!AA42+Sheet1!AB42+'Calculations II'!BC40</f>
        <v>55.360000000001506</v>
      </c>
      <c r="EA40" s="617"/>
      <c r="EB40" s="617"/>
      <c r="EC40" s="617">
        <f t="shared" si="151"/>
        <v>40937</v>
      </c>
      <c r="ED40" s="617">
        <f t="shared" si="152"/>
        <v>0</v>
      </c>
      <c r="EE40" s="617">
        <f t="shared" si="153"/>
        <v>0</v>
      </c>
      <c r="EF40" s="617">
        <f ca="1">IF(B40=TODAY(),0,-(VLOOKUP(Sheet1!BQ42,Lookup!$B$4:$J$236,2)-VLOOKUP(Sheet1!BQ41,Lookup!$B$4:$J$236,2))/1000000)</f>
        <v>-1.6234999999999999</v>
      </c>
      <c r="EG40" s="617">
        <f ca="1">IF(B40=TODAY(),0,-(VLOOKUP(Sheet1!BR42,Lookup!$B$4:$J$236,3)-VLOOKUP(Sheet1!BR41,Lookup!$B$4:$J$236,3))/1000000)</f>
        <v>-1.89</v>
      </c>
      <c r="EH40" s="617">
        <f>-(VLOOKUP(Sheet1!BS42,Lookup!$B$4:$J$236,4)-VLOOKUP(Sheet1!BS41,Lookup!$B$4:$J$236,4))/1000000</f>
        <v>0</v>
      </c>
      <c r="EI40" s="602">
        <f t="shared" ca="1" si="69"/>
        <v>-3.5134999999999996</v>
      </c>
      <c r="EJ40" s="617">
        <f>-(VLOOKUP(Sheet1!BT42,Lookup!$O$4:$Q$262,2)-VLOOKUP(Sheet1!BT41,Lookup!$O$4:$Q$262,2))/1000000</f>
        <v>0</v>
      </c>
      <c r="EK40" s="617">
        <f>-(VLOOKUP(Sheet1!BU42,Lookup!$O$4:$Q$262,3)-VLOOKUP(Sheet1!BU41,Lookup!$O$4:$Q$262,3))/1000000</f>
        <v>0</v>
      </c>
      <c r="EL40" s="617"/>
      <c r="EM40" s="617"/>
      <c r="EN40" s="617"/>
      <c r="EO40" s="617"/>
      <c r="EP40" s="617"/>
      <c r="EQ40" s="617"/>
      <c r="ER40" s="617"/>
      <c r="ES40" s="617"/>
      <c r="ET40" s="660" t="e">
        <f t="shared" si="154"/>
        <v>#N/A</v>
      </c>
      <c r="EU40" s="660" t="e">
        <f t="shared" si="155"/>
        <v>#N/A</v>
      </c>
      <c r="EV40" s="661" t="e">
        <f t="shared" si="156"/>
        <v>#N/A</v>
      </c>
      <c r="EW40" s="662" t="s">
        <v>744</v>
      </c>
      <c r="EX40" s="662" t="s">
        <v>744</v>
      </c>
      <c r="EY40" s="660" t="e">
        <v>#N/A</v>
      </c>
      <c r="EZ40" s="660" t="e">
        <v>#N/A</v>
      </c>
      <c r="FA40" s="617"/>
      <c r="FB40" s="617"/>
      <c r="FC40" s="617"/>
      <c r="FD40" s="617"/>
      <c r="FE40" s="617">
        <f>O40+((Sheet1!CS42)*GPMtoMGD)</f>
        <v>55.360000000001506</v>
      </c>
      <c r="FF40" s="617">
        <f>IF(Sheet1!AA42+AG40&lt;=Calculation!N40,AG40,Calculation!N40-Sheet1!AA42)</f>
        <v>23.030945173226854</v>
      </c>
      <c r="FG40" s="617">
        <f>(Sheet1!BP42+Sheet1!BO42)/694.4</f>
        <v>2.2569124423963136</v>
      </c>
      <c r="FH40" s="617"/>
      <c r="FI40" s="617"/>
      <c r="FJ40" s="617"/>
      <c r="FK40" s="617"/>
      <c r="FL40" s="800">
        <f t="shared" si="72"/>
        <v>41110</v>
      </c>
      <c r="FM40" s="800">
        <f t="shared" si="73"/>
        <v>41217</v>
      </c>
      <c r="FN40" s="617"/>
      <c r="FO40" s="617"/>
      <c r="FP40" s="617"/>
      <c r="FQ40" s="617"/>
      <c r="FR40" s="617" t="str">
        <f t="shared" si="74"/>
        <v>Y</v>
      </c>
      <c r="FS40" s="621">
        <v>40969</v>
      </c>
      <c r="FT40" s="800">
        <f t="shared" si="75"/>
        <v>41069</v>
      </c>
      <c r="FU40" s="617">
        <v>6518.9</v>
      </c>
      <c r="FV40" s="800">
        <f t="shared" si="76"/>
        <v>41089</v>
      </c>
      <c r="FW40" s="617">
        <f t="shared" si="157"/>
        <v>3259</v>
      </c>
      <c r="FX40" s="621">
        <f t="shared" si="78"/>
        <v>41217</v>
      </c>
      <c r="FZ40" s="602">
        <f t="shared" si="79"/>
        <v>0</v>
      </c>
      <c r="GA40" s="617" t="str">
        <f t="shared" si="158"/>
        <v/>
      </c>
      <c r="GB40" s="617">
        <f t="shared" si="80"/>
        <v>0</v>
      </c>
      <c r="GC40" s="617" t="str">
        <f t="shared" si="81"/>
        <v/>
      </c>
      <c r="GD40" s="617">
        <f>IF(GA40="P",Lookup!$M$12,IF(GA40="PP",Lookup!$M$13,IF(GA40="PPP",Lookup!$M$14,IF(GA40="T",Lookup!$M$15,IF(GA40="TP",Lookup!$M$16,IF(GA40="TPP",Lookup!$M$17,IF(GA40="TPPP",Lookup!$M$18,0)))))))*FZ40</f>
        <v>0</v>
      </c>
      <c r="GE40" s="617">
        <f t="shared" si="82"/>
        <v>0</v>
      </c>
      <c r="GF40" s="617">
        <f t="shared" si="159"/>
        <v>0</v>
      </c>
      <c r="GG40" s="617">
        <f t="shared" si="90"/>
        <v>0</v>
      </c>
      <c r="GH40" s="617"/>
      <c r="GI40" s="617">
        <f t="shared" si="83"/>
        <v>0</v>
      </c>
      <c r="GJ40" s="617" t="str">
        <f t="shared" si="84"/>
        <v/>
      </c>
      <c r="GK40" s="617">
        <f>IF(GA40="P",Lookup!$N$12,IF(GA40="PP",Lookup!$N$13,IF(GA40="PPP",Lookup!$N$14,IF(GA40="T",Lookup!$N$15,IF(GA40="TP",Lookup!$N$16,IF(GA40="TPP",Lookup!$N$17,IF(GA40="TPPP",Lookup!$N$18,0)))))))*FZ40</f>
        <v>0</v>
      </c>
      <c r="GL40" s="617">
        <f t="shared" si="58"/>
        <v>0</v>
      </c>
      <c r="GM40" s="617">
        <f t="shared" si="160"/>
        <v>0</v>
      </c>
      <c r="GN40" s="617">
        <f t="shared" si="91"/>
        <v>0</v>
      </c>
      <c r="GO40" s="617"/>
      <c r="GP40" s="617">
        <f t="shared" si="85"/>
        <v>0</v>
      </c>
      <c r="GQ40" s="617" t="str">
        <f t="shared" si="86"/>
        <v/>
      </c>
      <c r="GR40" s="617">
        <f>IF(GA40="P",Lookup!$N$12,IF(GA40="PP",Lookup!$N$13,IF(GA40="PPP",Lookup!$N$14,IF(GA40="T",Lookup!$N$15,IF(GA40="TP",Lookup!$N$16,IF(GA40="TPP",Lookup!$N$17,IF(GA40="TPPP",Lookup!$N$18,0)))))))*FZ40</f>
        <v>0</v>
      </c>
      <c r="GS40" s="602">
        <f t="shared" si="161"/>
        <v>0</v>
      </c>
      <c r="GT40" s="617">
        <f t="shared" si="162"/>
        <v>0</v>
      </c>
      <c r="GU40" s="617">
        <f t="shared" si="92"/>
        <v>0</v>
      </c>
      <c r="GV40" s="617"/>
      <c r="GW40" s="617">
        <f t="shared" si="87"/>
        <v>0</v>
      </c>
      <c r="GX40" s="617" t="str">
        <f t="shared" si="88"/>
        <v/>
      </c>
      <c r="GY40" s="617">
        <f>IF(GA40="P",Lookup!$N$12,IF(GA40="PP",Lookup!$N$13,IF(GA40="PPP",Lookup!$N$14,IF(GA40="T",Lookup!$N$15,IF(GA40="TP",Lookup!$N$16,IF(GA40="TPP",Lookup!$N$17,IF(GA40="TPPP",Lookup!$N$18,0)))))))*FZ40</f>
        <v>0</v>
      </c>
      <c r="GZ40" s="602">
        <f t="shared" si="163"/>
        <v>0</v>
      </c>
      <c r="HA40" s="617">
        <f t="shared" si="164"/>
        <v>0</v>
      </c>
      <c r="HB40" s="617">
        <f t="shared" si="93"/>
        <v>0</v>
      </c>
      <c r="HC40" s="617"/>
    </row>
    <row r="41" spans="1:211">
      <c r="A41" s="646" t="s">
        <v>4</v>
      </c>
      <c r="B41" s="613">
        <v>40938</v>
      </c>
      <c r="C41" s="618">
        <v>0.5</v>
      </c>
      <c r="D41" s="583">
        <f t="shared" si="94"/>
        <v>300</v>
      </c>
      <c r="E41" s="583">
        <f t="shared" si="95"/>
        <v>250</v>
      </c>
      <c r="F41" s="583">
        <v>250</v>
      </c>
      <c r="G41" s="617">
        <f>DH41+Sheet1!CZ43</f>
        <v>3651.1270801835885</v>
      </c>
      <c r="H41" s="617">
        <f t="shared" si="96"/>
        <v>2093.1253446306714</v>
      </c>
      <c r="I41" s="616">
        <f>MAX(Sheet1!Z43-AJ41+(Sheet1!DA43-E41)*CFStoMGD,0)</f>
        <v>2551.9006666666651</v>
      </c>
      <c r="J41" s="619">
        <f>IF(AND(B41&gt;=Calculation!FS41,B41&lt;=Calculation!FT41),IF(Sheet1!DB43&gt;=Calculation!D41,64.64,0),MAX(Sheet1!Z43-AJ41+(Sheet1!DB43-D41)*CFStoMGD,0))</f>
        <v>1732.5886666666652</v>
      </c>
      <c r="K41" s="602">
        <f t="shared" si="97"/>
        <v>64.64</v>
      </c>
      <c r="L41" s="617">
        <f>Sheet1!AA43+Sheet1!AB43-Sheet1!L43+(Sheet1!DA43-F41)*CFStoMGD</f>
        <v>2551.6506666666719</v>
      </c>
      <c r="M41" s="617">
        <f t="shared" si="98"/>
        <v>2407.2903155232852</v>
      </c>
      <c r="N41" s="617">
        <f>IF(Sheet1!DA43&gt;=F41,MIN(73,MIN(MAX(L41,0),MAX(M41,0))),0)</f>
        <v>73</v>
      </c>
      <c r="O41" s="620">
        <f>Sheet1!AA43+Sheet1!AB43</f>
        <v>48.700000000004366</v>
      </c>
      <c r="P41" s="620">
        <f t="shared" si="99"/>
        <v>75.33890000000676</v>
      </c>
      <c r="Q41" s="617">
        <f>MIN(N41,Sheet1!AA43+AG41)</f>
        <v>48.700000000004366</v>
      </c>
      <c r="R41" s="617">
        <f t="shared" si="100"/>
        <v>0</v>
      </c>
      <c r="S41" s="620">
        <f>Sheet1!Y43*MGDtoCFS</f>
        <v>39.572259999999993</v>
      </c>
      <c r="T41" s="620">
        <f>Sheet1!Z43*MGDtoCFS</f>
        <v>35.28707</v>
      </c>
      <c r="U41" s="620">
        <f>Sheet1!AA43*MGDtoCFS</f>
        <v>41.4596000000045</v>
      </c>
      <c r="V41" s="620">
        <f>Sheet1!AB43*MGDtoCFS</f>
        <v>33.879300000002253</v>
      </c>
      <c r="W41" s="620">
        <f>Sheet1!L43*MGDtoCFS</f>
        <v>74.317879999998539</v>
      </c>
      <c r="X41" s="602">
        <f t="shared" si="101"/>
        <v>0</v>
      </c>
      <c r="Y41" s="617">
        <f t="shared" si="102"/>
        <v>0</v>
      </c>
      <c r="Z41" s="617">
        <f t="shared" si="103"/>
        <v>0</v>
      </c>
      <c r="AA41" s="617">
        <f t="shared" si="104"/>
        <v>0</v>
      </c>
      <c r="AB41" s="617">
        <f>(VLOOKUP(Sheet1!DC43,hhdcap_wcm,4)-(((VLOOKUP(Sheet1!DC43,hhdcap_wcm,3)-Sheet1!DC43)/(VLOOKUP(Sheet1!DC43,hhdcap_wcm,3)-VLOOKUP(Sheet1!DC43,hhdcap_wcm,1)))*(VLOOKUP(Sheet1!DC43,hhdcap_wcm,4)-VLOOKUP(Sheet1!DC43,hhdcap_wcm,2))))</f>
        <v>3713.1000000087856</v>
      </c>
      <c r="AC41" s="617">
        <f t="shared" si="105"/>
        <v>1829.9000000040562</v>
      </c>
      <c r="AD41" s="617">
        <f t="shared" si="106"/>
        <v>0</v>
      </c>
      <c r="AE41" s="617">
        <f t="shared" si="107"/>
        <v>0</v>
      </c>
      <c r="AF41" s="617">
        <f>Sheet1!BA43+Sheet1!BB43+Sheet1!BN43+BT41</f>
        <v>21.9</v>
      </c>
      <c r="AG41" s="617">
        <f t="shared" si="108"/>
        <v>21.900000000001455</v>
      </c>
      <c r="AH41" s="617">
        <f>Sheet1!BA43+BT41</f>
        <v>0</v>
      </c>
      <c r="AI41" s="617">
        <f>Sheet1!BA43+Sheet1!BB43+BT41</f>
        <v>0</v>
      </c>
      <c r="AJ41" s="617">
        <f>IF((Sheet1!AA43+AG41+AX41+AZ41+BQ41+BS41+CL41+CN41)&lt;=N41,AG41+AX41+AZ41+BQ41+BS41+CL41+CN41,N41-Sheet1!AA43)</f>
        <v>21.900000000001455</v>
      </c>
      <c r="AK41" s="617">
        <f>IF(DR41&lt;K41,0,MAX(Sheet1!AA43+AG41-15/36*K41-N41,Sheet1!EH43,0))</f>
        <v>0</v>
      </c>
      <c r="AL41" s="617">
        <f>IF(OR(B41&gt;=FT41,B41&lt;FS41),0,15/36*K41-MAX(0,64.6-(137.6-(Sheet1!AA43+Sheet1!AB43))))</f>
        <v>0</v>
      </c>
      <c r="AM41" s="617">
        <f>Sheet1!DB43-110</f>
        <v>2868.9583333333335</v>
      </c>
      <c r="AN41" s="617">
        <f>Sheet1!DA43-265</f>
        <v>3931.458333333333</v>
      </c>
      <c r="AO41" s="617">
        <f t="shared" si="109"/>
        <v>24.299999999995634</v>
      </c>
      <c r="AP41" s="617">
        <f t="shared" si="110"/>
        <v>0</v>
      </c>
      <c r="AQ41" s="617">
        <f t="shared" si="111"/>
        <v>0</v>
      </c>
      <c r="AR41" s="617">
        <f t="shared" si="112"/>
        <v>0</v>
      </c>
      <c r="AS41" s="617"/>
      <c r="AT41" s="617">
        <f ca="1">IF(B41&gt;Summary!$A$1,#N/A,AR41*MGtoAF)</f>
        <v>0</v>
      </c>
      <c r="AU41" s="617">
        <f>Sheet1!BG43+Sheet1!BH43+Sheet1!BI43-BC41</f>
        <v>0</v>
      </c>
      <c r="AV41" s="617">
        <f t="shared" si="113"/>
        <v>0</v>
      </c>
      <c r="AW41" s="617">
        <f>IF(Sheet1!EP43="FM",BC41,0)</f>
        <v>0</v>
      </c>
      <c r="AX41" s="617">
        <f t="shared" si="114"/>
        <v>0</v>
      </c>
      <c r="AY41" s="617">
        <f>IF(Sheet1!EP43="OTHER",BC41,0)</f>
        <v>0</v>
      </c>
      <c r="AZ41" s="617">
        <f t="shared" si="115"/>
        <v>0</v>
      </c>
      <c r="BA41" s="617">
        <f t="shared" si="116"/>
        <v>0</v>
      </c>
      <c r="BB41" s="617">
        <f t="shared" si="117"/>
        <v>0</v>
      </c>
      <c r="BC41" s="617">
        <f>IF(OR(Sheet1!EP43="FM", Sheet1!EP43="OTHER"),SUM(Sheet1!BG43:'Sheet1'!BI43),0)</f>
        <v>0</v>
      </c>
      <c r="BD41" s="602">
        <f>IF(AND($B41&gt;=$FL41,$B41&lt;=$FM41),MAX(AV41,Sheet1!EI43,0),MAX(AV41-(7/36)*$K41,0))</f>
        <v>0</v>
      </c>
      <c r="BE41" s="617">
        <f t="shared" si="118"/>
        <v>0</v>
      </c>
      <c r="BF41" s="602">
        <f t="shared" si="119"/>
        <v>0</v>
      </c>
      <c r="BG41" s="602">
        <f>IF(AND($O41&gt;0,Sheet1!EM43=1),(1-($O41-Sheet1!$L43)/$O41)*BB41,0)</f>
        <v>0</v>
      </c>
      <c r="BH41" s="602">
        <f>IF(AND(Sheet1!$L43=0,Sheet1!$L42=0, Calculation!BA41&lt;Sheet1!$EI43-0.1,Sheet1!$EI43=Sheet1!$EI42,Sheet1!$EI43=Sheet1!$EI44),Sheet1!$EI43,BB41-BG41)</f>
        <v>0</v>
      </c>
      <c r="BI41" s="617"/>
      <c r="BJ41" s="617"/>
      <c r="BK41" s="617">
        <f t="shared" si="120"/>
        <v>0</v>
      </c>
      <c r="BL41" s="617"/>
      <c r="BM41" s="617">
        <f ca="1">IF(B41&gt;Summary!$A$1,#N/A,BK41*MGtoAF)</f>
        <v>0</v>
      </c>
      <c r="BN41" s="617">
        <f>Sheet1!BC43+Sheet1!BD43+Sheet1!BE43+Sheet1!BF43-BW41-BX41</f>
        <v>0</v>
      </c>
      <c r="BO41" s="617">
        <f t="shared" si="121"/>
        <v>0</v>
      </c>
      <c r="BP41" s="617">
        <f>IF(Sheet1!EQ43="FM",BX41,0)</f>
        <v>0</v>
      </c>
      <c r="BQ41" s="617">
        <f t="shared" si="122"/>
        <v>0</v>
      </c>
      <c r="BR41" s="617">
        <f>IF(Sheet1!EQ43="OTHER",BX41,0)</f>
        <v>0</v>
      </c>
      <c r="BS41" s="617">
        <f t="shared" si="123"/>
        <v>0</v>
      </c>
      <c r="BT41" s="617">
        <f t="shared" si="124"/>
        <v>0</v>
      </c>
      <c r="BU41" s="617">
        <f t="shared" si="125"/>
        <v>0</v>
      </c>
      <c r="BV41" s="617">
        <f t="shared" si="126"/>
        <v>0</v>
      </c>
      <c r="BW41" s="617">
        <f>IF(Sheet1!EQ43="CWA",SUM(Sheet1!BC43:'Sheet1'!BF43),0)</f>
        <v>0</v>
      </c>
      <c r="BX41" s="617">
        <f>IF(OR(Sheet1!EQ43="FM", Sheet1!EQ43="OTHER"),SUM(Sheet1!BC43:'Sheet1'!BF43),0)</f>
        <v>0</v>
      </c>
      <c r="BY41" s="602">
        <f>IF(AND($B41&gt;=$FL41,$B41&lt;=$FM41),MAX(BV41,Sheet1!EJ43,0),MAX(BV41-(7/36)*$K41,0))</f>
        <v>0</v>
      </c>
      <c r="BZ41" s="617">
        <f t="shared" si="127"/>
        <v>0</v>
      </c>
      <c r="CA41" s="602">
        <f t="shared" si="128"/>
        <v>0</v>
      </c>
      <c r="CB41" s="602">
        <f>IF(AND($O41&gt;0,Sheet1!EN43=1),(1-($O41-Sheet1!$L43)/$O41)*BV41,0)</f>
        <v>0</v>
      </c>
      <c r="CC41" s="602">
        <f>IF(AND(Sheet1!$L43=0,Sheet1!$L42=0, Calculation!BU41&lt;Sheet1!EJ43-0.1,Sheet1!EJ43=Sheet1!EJ42,Sheet1!EJ43=Sheet1!EJ44),Sheet1!EJ43,BV41-CB41)</f>
        <v>0</v>
      </c>
      <c r="CD41" s="602"/>
      <c r="CE41" s="617"/>
      <c r="CF41" s="617">
        <f t="shared" si="129"/>
        <v>0</v>
      </c>
      <c r="CG41" s="617"/>
      <c r="CH41" s="617">
        <f ca="1">IF(B41&gt;Summary!$A$1,#N/A,CF41*MGtoAF)</f>
        <v>0</v>
      </c>
      <c r="CI41" s="617">
        <f>Sheet1!BK43+Sheet1!BL43+Sheet1!BM43-Sheet1!ER43-CQ41</f>
        <v>0</v>
      </c>
      <c r="CJ41" s="617">
        <f t="shared" si="130"/>
        <v>0</v>
      </c>
      <c r="CK41" s="617">
        <f>IF(Sheet1!ER43="FM",CQ41,0)</f>
        <v>0</v>
      </c>
      <c r="CL41" s="617">
        <f t="shared" si="131"/>
        <v>0</v>
      </c>
      <c r="CM41" s="617">
        <f>IF(Sheet1!ER43="OTHER",CQ41,0)</f>
        <v>0</v>
      </c>
      <c r="CN41" s="617">
        <f t="shared" si="132"/>
        <v>0</v>
      </c>
      <c r="CO41" s="617">
        <f t="shared" si="133"/>
        <v>0</v>
      </c>
      <c r="CP41" s="617">
        <f t="shared" si="134"/>
        <v>0</v>
      </c>
      <c r="CQ41" s="617">
        <f>IF(OR(Sheet1!ER43="FM", Sheet1!ER43="OTHER"),SUM(Sheet1!BK43:'Sheet1'!BM43),0)</f>
        <v>0</v>
      </c>
      <c r="CR41" s="602">
        <f>IF(AND($B41&gt;=$FL41,$B41&lt;=$FM41),MAX($CJ41,Sheet1!EK43,0),MAX($CJ41-(7/36)*$K41,0))</f>
        <v>0</v>
      </c>
      <c r="CS41" s="617">
        <f t="shared" si="135"/>
        <v>0</v>
      </c>
      <c r="CT41" s="602">
        <f t="shared" si="136"/>
        <v>0</v>
      </c>
      <c r="CU41" s="602">
        <f>IF(AND($O41&gt;0,Sheet1!EO43=1),(1-($O41-Sheet1!$L43)/$O41)*CP41,0)</f>
        <v>0</v>
      </c>
      <c r="CV41" s="602">
        <f>IF(AND(Sheet1!$L43=0,Sheet1!$L42=0, Calculation!CO41&lt;Sheet1!$EK43-0.1,Sheet1!$EK43=Sheet1!$EK42,Sheet1!$EK43=Sheet1!$EK44),Sheet1!$EK43,CP41-CU41)</f>
        <v>0</v>
      </c>
      <c r="CW41" s="602"/>
      <c r="CX41" s="617">
        <f t="shared" si="137"/>
        <v>0</v>
      </c>
      <c r="CY41" s="617">
        <f t="shared" si="138"/>
        <v>0</v>
      </c>
      <c r="CZ41" s="617">
        <f t="shared" si="139"/>
        <v>0</v>
      </c>
      <c r="DA41" s="617">
        <f ca="1">IF(B41&gt;Summary!$A$1,#N/A,CY41*MGtoAF)</f>
        <v>0</v>
      </c>
      <c r="DB41" s="617">
        <f t="shared" si="140"/>
        <v>0</v>
      </c>
      <c r="DC41" s="617">
        <f t="shared" si="141"/>
        <v>21.9</v>
      </c>
      <c r="DD41" s="617">
        <f>Sheet1!AB43-DC41</f>
        <v>1.4566126083082054E-12</v>
      </c>
      <c r="DE41" s="965">
        <f t="shared" si="142"/>
        <v>6.6511991246950016E-14</v>
      </c>
      <c r="DF41" s="617">
        <f>(VLOOKUP(Sheet1!DC43,hhdcap_wcm,4)-(((VLOOKUP(Sheet1!DC43,hhdcap_wcm,3)-Sheet1!DC43)/(VLOOKUP(Sheet1!DC43,hhdcap_wcm,3)-VLOOKUP(Sheet1!DC43,hhdcap_wcm,1)))*(VLOOKUP(Sheet1!DC43,hhdcap_wcm,4)-VLOOKUP(Sheet1!DC43,hhdcap_wcm,2))))</f>
        <v>3713.1000000087856</v>
      </c>
      <c r="DG41" s="617">
        <f t="shared" si="143"/>
        <v>1829.9000000040562</v>
      </c>
      <c r="DH41" s="617">
        <f t="shared" si="144"/>
        <v>922.79374685025516</v>
      </c>
      <c r="DI41" s="617">
        <f>Sheet1!EA43*AFtoMG</f>
        <v>0</v>
      </c>
      <c r="DJ41" s="617">
        <f>Sheet1!EB43*AFtoMG</f>
        <v>0</v>
      </c>
      <c r="DK41" s="617">
        <f>Sheet1!EC43*AFtoMG</f>
        <v>0</v>
      </c>
      <c r="DL41" s="617">
        <f>Sheet1!ED43*AFtoMG</f>
        <v>0</v>
      </c>
      <c r="DM41" s="617">
        <f t="shared" si="145"/>
        <v>0</v>
      </c>
      <c r="DN41" s="617">
        <f t="shared" si="146"/>
        <v>0</v>
      </c>
      <c r="DO41" s="617">
        <f t="shared" si="147"/>
        <v>0</v>
      </c>
      <c r="DP41" s="617">
        <f t="shared" si="148"/>
        <v>0</v>
      </c>
      <c r="DQ41" s="617"/>
      <c r="DR41" s="602">
        <f>IF(OR(B41&lt;FL41,B41&gt;FM41),(MIN(AV41+BO41+CJ41+MAX(Sheet1!AA43+AG41-73,0),K41)),0)</f>
        <v>0</v>
      </c>
      <c r="DS41" s="617"/>
      <c r="DT41" s="617">
        <f t="shared" si="149"/>
        <v>0</v>
      </c>
      <c r="DU41" s="617"/>
      <c r="DV41" s="617">
        <f>Sheet1!EH43+Sheet1!EI43+Sheet1!EJ43+Sheet1!EK43</f>
        <v>9</v>
      </c>
      <c r="DW41" s="617"/>
      <c r="DX41" s="602">
        <f t="shared" si="150"/>
        <v>0</v>
      </c>
      <c r="DY41" s="617">
        <f>IF(Sheet1!FS43=1,SUM('Calculations II'!AT41:BA41)+'Calculations II'!BC41+Sheet1!BY43+'Calculations II'!BE41+AF41,SUM('Calculations II'!AT41:BA41)+'Calculations II'!BC41+Sheet1!BY43+'Calculations II'!BE41+AF41)</f>
        <v>44.211407999999999</v>
      </c>
      <c r="DZ41" s="617">
        <f>Sheet1!AA43+Sheet1!AB43+'Calculations II'!BC41</f>
        <v>48.700000000004366</v>
      </c>
      <c r="EA41" s="617"/>
      <c r="EB41" s="617"/>
      <c r="EC41" s="617">
        <f t="shared" si="151"/>
        <v>40938</v>
      </c>
      <c r="ED41" s="617">
        <f t="shared" si="152"/>
        <v>0</v>
      </c>
      <c r="EE41" s="617">
        <f t="shared" si="153"/>
        <v>0</v>
      </c>
      <c r="EF41" s="617">
        <f ca="1">IF(B41=TODAY(),0,-(VLOOKUP(Sheet1!BQ43,Lookup!$B$4:$J$236,2)-VLOOKUP(Sheet1!BQ42,Lookup!$B$4:$J$236,2))/1000000)</f>
        <v>-0.27</v>
      </c>
      <c r="EG41" s="617">
        <f ca="1">IF(B41=TODAY(),0,-(VLOOKUP(Sheet1!BR43,Lookup!$B$4:$J$236,3)-VLOOKUP(Sheet1!BR42,Lookup!$B$4:$J$236,3))/1000000)</f>
        <v>-0.27</v>
      </c>
      <c r="EH41" s="617">
        <f>-(VLOOKUP(Sheet1!BS43,Lookup!$B$4:$J$236,4)-VLOOKUP(Sheet1!BS42,Lookup!$B$4:$J$236,4))/1000000</f>
        <v>0</v>
      </c>
      <c r="EI41" s="602">
        <f t="shared" ca="1" si="69"/>
        <v>-0.54</v>
      </c>
      <c r="EJ41" s="617">
        <f>-(VLOOKUP(Sheet1!BT43,Lookup!$O$4:$Q$262,2)-VLOOKUP(Sheet1!BT42,Lookup!$O$4:$Q$262,2))/1000000</f>
        <v>0</v>
      </c>
      <c r="EK41" s="617">
        <f>-(VLOOKUP(Sheet1!BU43,Lookup!$O$4:$Q$262,3)-VLOOKUP(Sheet1!BU42,Lookup!$O$4:$Q$262,3))/1000000</f>
        <v>0</v>
      </c>
      <c r="EL41" s="617"/>
      <c r="EM41" s="617"/>
      <c r="EN41" s="617"/>
      <c r="EO41" s="617"/>
      <c r="EP41" s="617"/>
      <c r="EQ41" s="617"/>
      <c r="ER41" s="617"/>
      <c r="ES41" s="617"/>
      <c r="ET41" s="660" t="e">
        <f t="shared" si="154"/>
        <v>#N/A</v>
      </c>
      <c r="EU41" s="660" t="e">
        <f t="shared" si="155"/>
        <v>#N/A</v>
      </c>
      <c r="EV41" s="661" t="e">
        <f t="shared" si="156"/>
        <v>#N/A</v>
      </c>
      <c r="EW41" s="662" t="s">
        <v>744</v>
      </c>
      <c r="EX41" s="662" t="s">
        <v>744</v>
      </c>
      <c r="EY41" s="660" t="e">
        <v>#N/A</v>
      </c>
      <c r="EZ41" s="660" t="e">
        <v>#N/A</v>
      </c>
      <c r="FA41" s="617"/>
      <c r="FB41" s="617"/>
      <c r="FC41" s="617"/>
      <c r="FD41" s="617"/>
      <c r="FE41" s="617">
        <f>O41+((Sheet1!CS43)*GPMtoMGD)</f>
        <v>48.700000000004366</v>
      </c>
      <c r="FF41" s="617">
        <f>IF(Sheet1!AA43+AG41&lt;=Calculation!N41,AG41,Calculation!N41-Sheet1!AA43)</f>
        <v>21.900000000001455</v>
      </c>
      <c r="FG41" s="617">
        <f>(Sheet1!BP43+Sheet1!BO43)/694.4</f>
        <v>1.7906105990783412</v>
      </c>
      <c r="FH41" s="617"/>
      <c r="FI41" s="617"/>
      <c r="FJ41" s="617"/>
      <c r="FK41" s="617"/>
      <c r="FL41" s="800">
        <f t="shared" si="72"/>
        <v>41110</v>
      </c>
      <c r="FM41" s="800">
        <f t="shared" si="73"/>
        <v>41217</v>
      </c>
      <c r="FN41" s="617"/>
      <c r="FO41" s="617"/>
      <c r="FP41" s="617"/>
      <c r="FQ41" s="617"/>
      <c r="FR41" s="617" t="str">
        <f t="shared" si="74"/>
        <v>Y</v>
      </c>
      <c r="FS41" s="621">
        <v>40969</v>
      </c>
      <c r="FT41" s="800">
        <f t="shared" si="75"/>
        <v>41069</v>
      </c>
      <c r="FU41" s="617">
        <v>6518.9</v>
      </c>
      <c r="FV41" s="800">
        <f t="shared" si="76"/>
        <v>41089</v>
      </c>
      <c r="FW41" s="617">
        <f t="shared" si="157"/>
        <v>3259</v>
      </c>
      <c r="FX41" s="621">
        <f t="shared" si="78"/>
        <v>41217</v>
      </c>
      <c r="FZ41" s="602">
        <f t="shared" si="79"/>
        <v>0</v>
      </c>
      <c r="GA41" s="617" t="str">
        <f t="shared" si="158"/>
        <v/>
      </c>
      <c r="GB41" s="617">
        <f t="shared" si="80"/>
        <v>0</v>
      </c>
      <c r="GC41" s="617" t="str">
        <f t="shared" si="81"/>
        <v/>
      </c>
      <c r="GD41" s="617">
        <f>IF(GA41="P",Lookup!$M$12,IF(GA41="PP",Lookup!$M$13,IF(GA41="PPP",Lookup!$M$14,IF(GA41="T",Lookup!$M$15,IF(GA41="TP",Lookup!$M$16,IF(GA41="TPP",Lookup!$M$17,IF(GA41="TPPP",Lookup!$M$18,0)))))))*FZ41</f>
        <v>0</v>
      </c>
      <c r="GE41" s="617">
        <f t="shared" si="82"/>
        <v>0</v>
      </c>
      <c r="GF41" s="617">
        <f t="shared" si="159"/>
        <v>0</v>
      </c>
      <c r="GG41" s="617">
        <f t="shared" si="90"/>
        <v>0</v>
      </c>
      <c r="GH41" s="617"/>
      <c r="GI41" s="617">
        <f t="shared" si="83"/>
        <v>0</v>
      </c>
      <c r="GJ41" s="617" t="str">
        <f t="shared" si="84"/>
        <v/>
      </c>
      <c r="GK41" s="617">
        <f>IF(GA41="P",Lookup!$N$12,IF(GA41="PP",Lookup!$N$13,IF(GA41="PPP",Lookup!$N$14,IF(GA41="T",Lookup!$N$15,IF(GA41="TP",Lookup!$N$16,IF(GA41="TPP",Lookup!$N$17,IF(GA41="TPPP",Lookup!$N$18,0)))))))*FZ41</f>
        <v>0</v>
      </c>
      <c r="GL41" s="617">
        <f t="shared" si="58"/>
        <v>0</v>
      </c>
      <c r="GM41" s="617">
        <f t="shared" si="160"/>
        <v>0</v>
      </c>
      <c r="GN41" s="617">
        <f t="shared" si="91"/>
        <v>0</v>
      </c>
      <c r="GO41" s="617"/>
      <c r="GP41" s="617">
        <f t="shared" si="85"/>
        <v>0</v>
      </c>
      <c r="GQ41" s="617" t="str">
        <f t="shared" si="86"/>
        <v/>
      </c>
      <c r="GR41" s="617">
        <f>IF(GA41="P",Lookup!$N$12,IF(GA41="PP",Lookup!$N$13,IF(GA41="PPP",Lookup!$N$14,IF(GA41="T",Lookup!$N$15,IF(GA41="TP",Lookup!$N$16,IF(GA41="TPP",Lookup!$N$17,IF(GA41="TPPP",Lookup!$N$18,0)))))))*FZ41</f>
        <v>0</v>
      </c>
      <c r="GS41" s="602">
        <f t="shared" si="161"/>
        <v>0</v>
      </c>
      <c r="GT41" s="617">
        <f t="shared" si="162"/>
        <v>0</v>
      </c>
      <c r="GU41" s="617">
        <f t="shared" si="92"/>
        <v>0</v>
      </c>
      <c r="GV41" s="617"/>
      <c r="GW41" s="617">
        <f t="shared" si="87"/>
        <v>0</v>
      </c>
      <c r="GX41" s="617" t="str">
        <f t="shared" si="88"/>
        <v/>
      </c>
      <c r="GY41" s="617">
        <f>IF(GA41="P",Lookup!$N$12,IF(GA41="PP",Lookup!$N$13,IF(GA41="PPP",Lookup!$N$14,IF(GA41="T",Lookup!$N$15,IF(GA41="TP",Lookup!$N$16,IF(GA41="TPP",Lookup!$N$17,IF(GA41="TPPP",Lookup!$N$18,0)))))))*FZ41</f>
        <v>0</v>
      </c>
      <c r="GZ41" s="602">
        <f t="shared" si="163"/>
        <v>0</v>
      </c>
      <c r="HA41" s="617">
        <f t="shared" si="164"/>
        <v>0</v>
      </c>
      <c r="HB41" s="617">
        <f t="shared" si="93"/>
        <v>0</v>
      </c>
      <c r="HC41" s="617"/>
    </row>
    <row r="42" spans="1:211">
      <c r="A42" s="646" t="s">
        <v>5</v>
      </c>
      <c r="B42" s="613">
        <v>40939</v>
      </c>
      <c r="C42" s="618">
        <v>0.5</v>
      </c>
      <c r="D42" s="583">
        <f t="shared" si="94"/>
        <v>300</v>
      </c>
      <c r="E42" s="583">
        <f t="shared" si="95"/>
        <v>250</v>
      </c>
      <c r="F42" s="583">
        <v>250</v>
      </c>
      <c r="G42" s="617">
        <f>DH42+Sheet1!CZ44</f>
        <v>2672.0801815416994</v>
      </c>
      <c r="H42" s="617">
        <f t="shared" si="96"/>
        <v>1460.2694293485545</v>
      </c>
      <c r="I42" s="616">
        <f>MAX(Sheet1!Z44-AJ42+(Sheet1!DA44-E42)*CFStoMGD,0)</f>
        <v>3218.9973333333332</v>
      </c>
      <c r="J42" s="619">
        <f>IF(AND(B42&gt;=Calculation!FS42,B42&lt;=Calculation!FT42),IF(Sheet1!DB44&gt;=Calculation!D42,64.64,0),MAX(Sheet1!Z44-AJ42+(Sheet1!DB44-D42)*CFStoMGD,0))</f>
        <v>1946.6666666666667</v>
      </c>
      <c r="K42" s="602">
        <f t="shared" si="97"/>
        <v>64.64</v>
      </c>
      <c r="L42" s="617">
        <f>Sheet1!AA44+Sheet1!AB44-Sheet1!L44+(Sheet1!DA44-F42)*CFStoMGD</f>
        <v>3219.2073333333328</v>
      </c>
      <c r="M42" s="617">
        <f t="shared" si="98"/>
        <v>1761.7772819355257</v>
      </c>
      <c r="N42" s="617">
        <f>IF(Sheet1!DA44&gt;=F42,MIN(73,MIN(MAX(L42,0),MAX(M42,0))),0)</f>
        <v>73</v>
      </c>
      <c r="O42" s="620">
        <f>Sheet1!AA44+Sheet1!AB44</f>
        <v>46.54</v>
      </c>
      <c r="P42" s="620">
        <f t="shared" si="99"/>
        <v>71.997379999999993</v>
      </c>
      <c r="Q42" s="617">
        <f>MIN(N42,Sheet1!AA44+AG42)</f>
        <v>46.54</v>
      </c>
      <c r="R42" s="617">
        <f t="shared" si="100"/>
        <v>0</v>
      </c>
      <c r="S42" s="620">
        <f>Sheet1!Y44*MGDtoCFS</f>
        <v>41.41319</v>
      </c>
      <c r="T42" s="620">
        <f>Sheet1!Z44*MGDtoCFS</f>
        <v>30.321200000000001</v>
      </c>
      <c r="U42" s="620">
        <f>Sheet1!AA44*MGDtoCFS</f>
        <v>41.768999999999998</v>
      </c>
      <c r="V42" s="620">
        <f>Sheet1!AB44*MGDtoCFS</f>
        <v>30.228379999999998</v>
      </c>
      <c r="W42" s="620">
        <f>Sheet1!L44*MGDtoCFS</f>
        <v>71.579690000000667</v>
      </c>
      <c r="X42" s="602">
        <f t="shared" si="101"/>
        <v>0</v>
      </c>
      <c r="Y42" s="617">
        <f t="shared" si="102"/>
        <v>0</v>
      </c>
      <c r="Z42" s="617">
        <f t="shared" si="103"/>
        <v>0</v>
      </c>
      <c r="AA42" s="617">
        <f t="shared" si="104"/>
        <v>0</v>
      </c>
      <c r="AB42" s="617">
        <f>(VLOOKUP(Sheet1!DC44,hhdcap_wcm,4)-(((VLOOKUP(Sheet1!DC44,hhdcap_wcm,3)-Sheet1!DC44)/(VLOOKUP(Sheet1!DC44,hhdcap_wcm,3)-VLOOKUP(Sheet1!DC44,hhdcap_wcm,1)))*(VLOOKUP(Sheet1!DC44,hhdcap_wcm,4)-VLOOKUP(Sheet1!DC44,hhdcap_wcm,2))))</f>
        <v>2577.0000000059754</v>
      </c>
      <c r="AC42" s="617">
        <f t="shared" si="105"/>
        <v>-1136.1000000028102</v>
      </c>
      <c r="AD42" s="617">
        <f t="shared" si="106"/>
        <v>0</v>
      </c>
      <c r="AE42" s="617">
        <f t="shared" si="107"/>
        <v>0</v>
      </c>
      <c r="AF42" s="617">
        <f>Sheet1!BA44+Sheet1!BB44+Sheet1!BN44+BT42</f>
        <v>19.5</v>
      </c>
      <c r="AG42" s="617">
        <f t="shared" si="108"/>
        <v>19.54</v>
      </c>
      <c r="AH42" s="617">
        <f>Sheet1!BA44+BT42</f>
        <v>0</v>
      </c>
      <c r="AI42" s="617">
        <f>Sheet1!BA44+Sheet1!BB44+BT42</f>
        <v>0</v>
      </c>
      <c r="AJ42" s="617">
        <f>IF((Sheet1!AA44+AG42+AX42+AZ42+BQ42+BS42+CL42+CN42)&lt;=N42,AG42+AX42+AZ42+BQ42+BS42+CL42+CN42,N42-Sheet1!AA44)</f>
        <v>19.54</v>
      </c>
      <c r="AK42" s="617">
        <f>IF(DR42&lt;K42,0,MAX(Sheet1!AA44+AG42-15/36*K42-N42,Sheet1!EH44,0))</f>
        <v>0</v>
      </c>
      <c r="AL42" s="617">
        <f>IF(OR(B42&gt;=FT42,B42&lt;FS42),0,15/36*K42-MAX(0,64.6-(137.6-(Sheet1!AA44+Sheet1!AB44))))</f>
        <v>0</v>
      </c>
      <c r="AM42" s="617">
        <f>Sheet1!DB44-110</f>
        <v>3201.4583333333335</v>
      </c>
      <c r="AN42" s="617">
        <f>Sheet1!DA44-265</f>
        <v>4964.791666666667</v>
      </c>
      <c r="AO42" s="617">
        <f t="shared" si="109"/>
        <v>26.46</v>
      </c>
      <c r="AP42" s="617">
        <f t="shared" si="110"/>
        <v>0</v>
      </c>
      <c r="AQ42" s="617">
        <f t="shared" si="111"/>
        <v>0</v>
      </c>
      <c r="AR42" s="617">
        <f t="shared" si="112"/>
        <v>0</v>
      </c>
      <c r="AS42" s="617"/>
      <c r="AT42" s="617">
        <f ca="1">IF(B42&gt;Summary!$A$1,#N/A,AR42*MGtoAF)</f>
        <v>0</v>
      </c>
      <c r="AU42" s="617">
        <f>Sheet1!BG44+Sheet1!BH44+Sheet1!BI44-BC42</f>
        <v>0</v>
      </c>
      <c r="AV42" s="617">
        <f t="shared" si="113"/>
        <v>0</v>
      </c>
      <c r="AW42" s="617">
        <f>IF(Sheet1!EP44="FM",BC42,0)</f>
        <v>0</v>
      </c>
      <c r="AX42" s="617">
        <f t="shared" si="114"/>
        <v>0</v>
      </c>
      <c r="AY42" s="617">
        <f>IF(Sheet1!EP44="OTHER",BC42,0)</f>
        <v>0</v>
      </c>
      <c r="AZ42" s="617">
        <f t="shared" si="115"/>
        <v>0</v>
      </c>
      <c r="BA42" s="617">
        <f t="shared" si="116"/>
        <v>0</v>
      </c>
      <c r="BB42" s="617">
        <f t="shared" si="117"/>
        <v>0</v>
      </c>
      <c r="BC42" s="617">
        <f>IF(OR(Sheet1!EP44="FM", Sheet1!EP44="OTHER"),SUM(Sheet1!BG44:'Sheet1'!BI44),0)</f>
        <v>0</v>
      </c>
      <c r="BD42" s="602">
        <f>IF(AND($B42&gt;=$FL42,$B42&lt;=$FM42),MAX(AV42,Sheet1!EI44,0),MAX(AV42-(7/36)*$K42,0))</f>
        <v>0</v>
      </c>
      <c r="BE42" s="617">
        <f t="shared" si="118"/>
        <v>0</v>
      </c>
      <c r="BF42" s="602">
        <f t="shared" si="119"/>
        <v>0</v>
      </c>
      <c r="BG42" s="602">
        <f>IF(AND($O42&gt;0,Sheet1!EM44=1),(1-($O42-Sheet1!$L44)/$O42)*BB42,0)</f>
        <v>0</v>
      </c>
      <c r="BH42" s="602">
        <f>IF(AND(Sheet1!$L44=0,Sheet1!$L43=0, Calculation!BA42&lt;Sheet1!$EI44-0.1,Sheet1!$EI44=Sheet1!$EI43,Sheet1!$EI44=Sheet1!$EI45),Sheet1!$EI44,BB42-BG42)</f>
        <v>0</v>
      </c>
      <c r="BI42" s="617"/>
      <c r="BJ42" s="617"/>
      <c r="BK42" s="617">
        <f t="shared" si="120"/>
        <v>0</v>
      </c>
      <c r="BL42" s="617"/>
      <c r="BM42" s="617">
        <f ca="1">IF(B42&gt;Summary!$A$1,#N/A,BK42*MGtoAF)</f>
        <v>0</v>
      </c>
      <c r="BN42" s="617">
        <f>Sheet1!BC44+Sheet1!BD44+Sheet1!BE44+Sheet1!BF44-BW42-BX42</f>
        <v>0</v>
      </c>
      <c r="BO42" s="617">
        <f t="shared" si="121"/>
        <v>0</v>
      </c>
      <c r="BP42" s="617">
        <f>IF(Sheet1!EQ44="FM",BX42,0)</f>
        <v>0</v>
      </c>
      <c r="BQ42" s="617">
        <f t="shared" si="122"/>
        <v>0</v>
      </c>
      <c r="BR42" s="617">
        <f>IF(Sheet1!EQ44="OTHER",BX42,0)</f>
        <v>0</v>
      </c>
      <c r="BS42" s="617">
        <f t="shared" si="123"/>
        <v>0</v>
      </c>
      <c r="BT42" s="617">
        <f t="shared" si="124"/>
        <v>0</v>
      </c>
      <c r="BU42" s="617">
        <f t="shared" si="125"/>
        <v>0</v>
      </c>
      <c r="BV42" s="617">
        <f t="shared" si="126"/>
        <v>0</v>
      </c>
      <c r="BW42" s="617">
        <f>IF(Sheet1!EQ44="CWA",SUM(Sheet1!BC44:'Sheet1'!BF44),0)</f>
        <v>0</v>
      </c>
      <c r="BX42" s="617">
        <f>IF(OR(Sheet1!EQ44="FM", Sheet1!EQ44="OTHER"),SUM(Sheet1!BC44:'Sheet1'!BF44),0)</f>
        <v>0</v>
      </c>
      <c r="BY42" s="602">
        <f>IF(AND($B42&gt;=$FL42,$B42&lt;=$FM42),MAX(BV42,Sheet1!EJ44,0),MAX(BV42-(7/36)*$K42,0))</f>
        <v>0</v>
      </c>
      <c r="BZ42" s="617">
        <f t="shared" si="127"/>
        <v>0</v>
      </c>
      <c r="CA42" s="602">
        <f t="shared" si="128"/>
        <v>0</v>
      </c>
      <c r="CB42" s="602">
        <f>IF(AND($O42&gt;0,Sheet1!EN44=1),(1-($O42-Sheet1!$L44)/$O42)*BV42,0)</f>
        <v>0</v>
      </c>
      <c r="CC42" s="602">
        <f>IF(AND(Sheet1!$L44=0,Sheet1!$L43=0, Calculation!BU42&lt;Sheet1!EJ44-0.1,Sheet1!EJ44=Sheet1!EJ43,Sheet1!EJ44=Sheet1!EJ45),Sheet1!EJ44,BV42-CB42)</f>
        <v>0</v>
      </c>
      <c r="CD42" s="602"/>
      <c r="CE42" s="617"/>
      <c r="CF42" s="617">
        <f t="shared" si="129"/>
        <v>0</v>
      </c>
      <c r="CG42" s="617"/>
      <c r="CH42" s="617">
        <f ca="1">IF(B42&gt;Summary!$A$1,#N/A,CF42*MGtoAF)</f>
        <v>0</v>
      </c>
      <c r="CI42" s="617">
        <f>Sheet1!BK44+Sheet1!BL44+Sheet1!BM44-Sheet1!ER44-CQ42</f>
        <v>0</v>
      </c>
      <c r="CJ42" s="617">
        <f t="shared" si="130"/>
        <v>0</v>
      </c>
      <c r="CK42" s="617">
        <f>IF(Sheet1!ER44="FM",CQ42,0)</f>
        <v>0</v>
      </c>
      <c r="CL42" s="617">
        <f t="shared" si="131"/>
        <v>0</v>
      </c>
      <c r="CM42" s="617">
        <f>IF(Sheet1!ER44="OTHER",CQ42,0)</f>
        <v>0</v>
      </c>
      <c r="CN42" s="617">
        <f t="shared" si="132"/>
        <v>0</v>
      </c>
      <c r="CO42" s="617">
        <f t="shared" si="133"/>
        <v>0</v>
      </c>
      <c r="CP42" s="617">
        <f t="shared" si="134"/>
        <v>0</v>
      </c>
      <c r="CQ42" s="617">
        <f>IF(OR(Sheet1!ER44="FM", Sheet1!ER44="OTHER"),SUM(Sheet1!BK44:'Sheet1'!BM44),0)</f>
        <v>0</v>
      </c>
      <c r="CR42" s="602">
        <f>IF(AND($B42&gt;=$FL42,$B42&lt;=$FM42),MAX($CJ42,Sheet1!EK44,0),MAX($CJ42-(7/36)*$K42,0))</f>
        <v>0</v>
      </c>
      <c r="CS42" s="617">
        <f t="shared" si="135"/>
        <v>0</v>
      </c>
      <c r="CT42" s="602">
        <f t="shared" si="136"/>
        <v>0</v>
      </c>
      <c r="CU42" s="602">
        <f>IF(AND($O42&gt;0,Sheet1!EO44=1),(1-($O42-Sheet1!$L44)/$O42)*CP42,0)</f>
        <v>0</v>
      </c>
      <c r="CV42" s="602">
        <f>IF(AND(Sheet1!$L44=0,Sheet1!$L43=0, Calculation!CO42&lt;Sheet1!$EK44-0.1,Sheet1!$EK44=Sheet1!$EK43,Sheet1!$EK44=Sheet1!$EK45),Sheet1!$EK44,CP42-CU42)</f>
        <v>0</v>
      </c>
      <c r="CW42" s="602"/>
      <c r="CX42" s="617">
        <f t="shared" si="137"/>
        <v>0</v>
      </c>
      <c r="CY42" s="617">
        <f t="shared" si="138"/>
        <v>0</v>
      </c>
      <c r="CZ42" s="617">
        <f t="shared" si="139"/>
        <v>0</v>
      </c>
      <c r="DA42" s="617">
        <f ca="1">IF(B42&gt;Summary!$A$1,#N/A,CY42*MGtoAF)</f>
        <v>0</v>
      </c>
      <c r="DB42" s="617">
        <f t="shared" si="140"/>
        <v>0</v>
      </c>
      <c r="DC42" s="617">
        <f t="shared" si="141"/>
        <v>19.5</v>
      </c>
      <c r="DD42" s="617">
        <f>Sheet1!AB44-DC42</f>
        <v>3.9999999999999147E-2</v>
      </c>
      <c r="DE42" s="965">
        <f t="shared" si="142"/>
        <v>2.0512820512820075E-3</v>
      </c>
      <c r="DF42" s="617">
        <f>(VLOOKUP(Sheet1!DC44,hhdcap_wcm,4)-(((VLOOKUP(Sheet1!DC44,hhdcap_wcm,3)-Sheet1!DC44)/(VLOOKUP(Sheet1!DC44,hhdcap_wcm,3)-VLOOKUP(Sheet1!DC44,hhdcap_wcm,1)))*(VLOOKUP(Sheet1!DC44,hhdcap_wcm,4)-VLOOKUP(Sheet1!DC44,hhdcap_wcm,2))))</f>
        <v>2577.0000000059754</v>
      </c>
      <c r="DG42" s="617">
        <f t="shared" si="143"/>
        <v>-1136.1000000028102</v>
      </c>
      <c r="DH42" s="617">
        <f t="shared" si="144"/>
        <v>-572.9198184583006</v>
      </c>
      <c r="DI42" s="617">
        <f>Sheet1!EA44*AFtoMG</f>
        <v>0</v>
      </c>
      <c r="DJ42" s="617">
        <f>Sheet1!EB44*AFtoMG</f>
        <v>0</v>
      </c>
      <c r="DK42" s="617">
        <f>Sheet1!EC44*AFtoMG</f>
        <v>0</v>
      </c>
      <c r="DL42" s="617">
        <f>Sheet1!ED44*AFtoMG</f>
        <v>0</v>
      </c>
      <c r="DM42" s="617">
        <f t="shared" si="145"/>
        <v>0</v>
      </c>
      <c r="DN42" s="617">
        <f t="shared" si="146"/>
        <v>0</v>
      </c>
      <c r="DO42" s="617">
        <f t="shared" si="147"/>
        <v>0</v>
      </c>
      <c r="DP42" s="617">
        <f t="shared" si="148"/>
        <v>0</v>
      </c>
      <c r="DQ42" s="617"/>
      <c r="DR42" s="602">
        <f>IF(OR(B42&lt;FL42,B42&gt;FM42),(MIN(AV42+BO42+CJ42+MAX(Sheet1!AA44+AG42-73,0),K42)),0)</f>
        <v>0</v>
      </c>
      <c r="DS42" s="617"/>
      <c r="DT42" s="617">
        <f t="shared" si="149"/>
        <v>0</v>
      </c>
      <c r="DU42" s="617"/>
      <c r="DV42" s="617">
        <f>Sheet1!EH44+Sheet1!EI44+Sheet1!EJ44+Sheet1!EK44</f>
        <v>9</v>
      </c>
      <c r="DW42" s="617"/>
      <c r="DX42" s="602">
        <f t="shared" si="150"/>
        <v>0</v>
      </c>
      <c r="DY42" s="617">
        <f>IF(Sheet1!FS44=1,SUM('Calculations II'!AT42:BA42)+'Calculations II'!BC42+Sheet1!BY44+'Calculations II'!BE42+AF42,SUM('Calculations II'!AT42:BA42)+'Calculations II'!BC42+Sheet1!BY44+'Calculations II'!BE42+AF42)</f>
        <v>41.498416000000006</v>
      </c>
      <c r="DZ42" s="617">
        <f>Sheet1!AA44+Sheet1!AB44+'Calculations II'!BC42</f>
        <v>46.54</v>
      </c>
      <c r="EA42" s="617"/>
      <c r="EB42" s="617"/>
      <c r="EC42" s="617">
        <f t="shared" si="151"/>
        <v>40939</v>
      </c>
      <c r="ED42" s="617">
        <f t="shared" si="152"/>
        <v>0</v>
      </c>
      <c r="EE42" s="617">
        <f t="shared" si="153"/>
        <v>0</v>
      </c>
      <c r="EF42" s="617">
        <f ca="1">IF(B42=TODAY(),0,-(VLOOKUP(Sheet1!BQ44,Lookup!$B$4:$J$236,2)-VLOOKUP(Sheet1!BQ43,Lookup!$B$4:$J$236,2))/1000000)</f>
        <v>-2.4641999999999999</v>
      </c>
      <c r="EG42" s="617">
        <f ca="1">IF(B42=TODAY(),0,-(VLOOKUP(Sheet1!BR44,Lookup!$B$4:$J$236,3)-VLOOKUP(Sheet1!BR43,Lookup!$B$4:$J$236,3))/1000000)</f>
        <v>-2.4605999999999999</v>
      </c>
      <c r="EH42" s="617">
        <f>-(VLOOKUP(Sheet1!BS44,Lookup!$B$4:$J$236,4)-VLOOKUP(Sheet1!BS43,Lookup!$B$4:$J$236,4))/1000000</f>
        <v>0</v>
      </c>
      <c r="EI42" s="602">
        <f t="shared" ca="1" si="69"/>
        <v>-4.9247999999999994</v>
      </c>
      <c r="EJ42" s="617">
        <f>-(VLOOKUP(Sheet1!BT44,Lookup!$O$4:$Q$262,2)-VLOOKUP(Sheet1!BT43,Lookup!$O$4:$Q$262,2))/1000000</f>
        <v>0</v>
      </c>
      <c r="EK42" s="617">
        <f>-(VLOOKUP(Sheet1!BU44,Lookup!$O$4:$Q$262,3)-VLOOKUP(Sheet1!BU43,Lookup!$O$4:$Q$262,3))/1000000</f>
        <v>0</v>
      </c>
      <c r="EL42" s="617"/>
      <c r="EM42" s="617"/>
      <c r="EN42" s="617"/>
      <c r="EO42" s="617"/>
      <c r="EP42" s="617"/>
      <c r="EQ42" s="617"/>
      <c r="ER42" s="617"/>
      <c r="ES42" s="617"/>
      <c r="ET42" s="660" t="e">
        <f t="shared" si="154"/>
        <v>#N/A</v>
      </c>
      <c r="EU42" s="660" t="e">
        <f t="shared" si="155"/>
        <v>#N/A</v>
      </c>
      <c r="EV42" s="661" t="e">
        <f t="shared" si="156"/>
        <v>#N/A</v>
      </c>
      <c r="EW42" s="662" t="s">
        <v>744</v>
      </c>
      <c r="EX42" s="662" t="s">
        <v>744</v>
      </c>
      <c r="EY42" s="660" t="e">
        <v>#N/A</v>
      </c>
      <c r="EZ42" s="660" t="e">
        <v>#N/A</v>
      </c>
      <c r="FA42" s="617"/>
      <c r="FB42" s="617"/>
      <c r="FC42" s="617"/>
      <c r="FD42" s="617"/>
      <c r="FE42" s="617">
        <f>O42+((Sheet1!CS44)*GPMtoMGD)</f>
        <v>46.54</v>
      </c>
      <c r="FF42" s="617">
        <f>IF(Sheet1!AA44+AG42&lt;=Calculation!N42,AG42,Calculation!N42-Sheet1!AA44)</f>
        <v>19.54</v>
      </c>
      <c r="FG42" s="617">
        <f>(Sheet1!BP44+Sheet1!BO44)/694.4</f>
        <v>1.4517569124423964</v>
      </c>
      <c r="FH42" s="617"/>
      <c r="FI42" s="617"/>
      <c r="FJ42" s="617"/>
      <c r="FK42" s="617"/>
      <c r="FL42" s="800">
        <f t="shared" si="72"/>
        <v>41110</v>
      </c>
      <c r="FM42" s="800">
        <f t="shared" si="73"/>
        <v>41217</v>
      </c>
      <c r="FN42" s="617"/>
      <c r="FO42" s="617"/>
      <c r="FP42" s="617"/>
      <c r="FQ42" s="617"/>
      <c r="FR42" s="617" t="str">
        <f t="shared" si="74"/>
        <v>Y</v>
      </c>
      <c r="FS42" s="621">
        <v>40969</v>
      </c>
      <c r="FT42" s="800">
        <f t="shared" si="75"/>
        <v>41069</v>
      </c>
      <c r="FU42" s="617">
        <v>6518.9</v>
      </c>
      <c r="FV42" s="800">
        <f t="shared" si="76"/>
        <v>41089</v>
      </c>
      <c r="FW42" s="617">
        <f t="shared" si="157"/>
        <v>3259</v>
      </c>
      <c r="FX42" s="621">
        <f t="shared" si="78"/>
        <v>41217</v>
      </c>
      <c r="FZ42" s="602">
        <f t="shared" si="79"/>
        <v>0</v>
      </c>
      <c r="GA42" s="617" t="str">
        <f t="shared" si="158"/>
        <v/>
      </c>
      <c r="GB42" s="617">
        <f t="shared" si="80"/>
        <v>0</v>
      </c>
      <c r="GC42" s="617" t="str">
        <f t="shared" si="81"/>
        <v/>
      </c>
      <c r="GD42" s="617">
        <f>IF(GA42="P",Lookup!$M$12,IF(GA42="PP",Lookup!$M$13,IF(GA42="PPP",Lookup!$M$14,IF(GA42="T",Lookup!$M$15,IF(GA42="TP",Lookup!$M$16,IF(GA42="TPP",Lookup!$M$17,IF(GA42="TPPP",Lookup!$M$18,0)))))))*FZ42</f>
        <v>0</v>
      </c>
      <c r="GE42" s="617">
        <f t="shared" si="82"/>
        <v>0</v>
      </c>
      <c r="GF42" s="617">
        <f t="shared" si="159"/>
        <v>0</v>
      </c>
      <c r="GG42" s="617">
        <f t="shared" si="90"/>
        <v>0</v>
      </c>
      <c r="GH42" s="617"/>
      <c r="GI42" s="617">
        <f t="shared" si="83"/>
        <v>0</v>
      </c>
      <c r="GJ42" s="617" t="str">
        <f t="shared" si="84"/>
        <v/>
      </c>
      <c r="GK42" s="617">
        <f>IF(GA42="P",Lookup!$N$12,IF(GA42="PP",Lookup!$N$13,IF(GA42="PPP",Lookup!$N$14,IF(GA42="T",Lookup!$N$15,IF(GA42="TP",Lookup!$N$16,IF(GA42="TPP",Lookup!$N$17,IF(GA42="TPPP",Lookup!$N$18,0)))))))*FZ42</f>
        <v>0</v>
      </c>
      <c r="GL42" s="617">
        <f t="shared" si="58"/>
        <v>0</v>
      </c>
      <c r="GM42" s="617">
        <f t="shared" si="160"/>
        <v>0</v>
      </c>
      <c r="GN42" s="617">
        <f t="shared" si="91"/>
        <v>0</v>
      </c>
      <c r="GO42" s="617"/>
      <c r="GP42" s="617">
        <f t="shared" si="85"/>
        <v>0</v>
      </c>
      <c r="GQ42" s="617" t="str">
        <f t="shared" si="86"/>
        <v/>
      </c>
      <c r="GR42" s="617">
        <f>IF(GA42="P",Lookup!$N$12,IF(GA42="PP",Lookup!$N$13,IF(GA42="PPP",Lookup!$N$14,IF(GA42="T",Lookup!$N$15,IF(GA42="TP",Lookup!$N$16,IF(GA42="TPP",Lookup!$N$17,IF(GA42="TPPP",Lookup!$N$18,0)))))))*FZ42</f>
        <v>0</v>
      </c>
      <c r="GS42" s="602">
        <f t="shared" si="161"/>
        <v>0</v>
      </c>
      <c r="GT42" s="617">
        <f t="shared" si="162"/>
        <v>0</v>
      </c>
      <c r="GU42" s="617">
        <f t="shared" si="92"/>
        <v>0</v>
      </c>
      <c r="GV42" s="617"/>
      <c r="GW42" s="617">
        <f t="shared" si="87"/>
        <v>0</v>
      </c>
      <c r="GX42" s="617" t="str">
        <f t="shared" si="88"/>
        <v/>
      </c>
      <c r="GY42" s="617">
        <f>IF(GA42="P",Lookup!$N$12,IF(GA42="PP",Lookup!$N$13,IF(GA42="PPP",Lookup!$N$14,IF(GA42="T",Lookup!$N$15,IF(GA42="TP",Lookup!$N$16,IF(GA42="TPP",Lookup!$N$17,IF(GA42="TPPP",Lookup!$N$18,0)))))))*FZ42</f>
        <v>0</v>
      </c>
      <c r="GZ42" s="602">
        <f t="shared" si="163"/>
        <v>0</v>
      </c>
      <c r="HA42" s="617">
        <f t="shared" si="164"/>
        <v>0</v>
      </c>
      <c r="HB42" s="617">
        <f t="shared" si="93"/>
        <v>0</v>
      </c>
      <c r="HC42" s="617"/>
    </row>
    <row r="43" spans="1:211">
      <c r="A43" s="646" t="s">
        <v>6</v>
      </c>
      <c r="B43" s="613">
        <v>40940</v>
      </c>
      <c r="C43" s="618">
        <v>0.5</v>
      </c>
      <c r="D43" s="583">
        <f t="shared" si="94"/>
        <v>300</v>
      </c>
      <c r="E43" s="583">
        <f t="shared" si="95"/>
        <v>250</v>
      </c>
      <c r="F43" s="583">
        <v>250</v>
      </c>
      <c r="G43" s="617">
        <f>DH43+Sheet1!CZ45</f>
        <v>2178.1732223896342</v>
      </c>
      <c r="H43" s="617">
        <f t="shared" ref="H43:H106" si="165">MAX((G43-113-D43)*CFStoMGD,0)</f>
        <v>1141.0079709526594</v>
      </c>
      <c r="I43" s="616">
        <f>MAX(Sheet1!Z45-AJ43+(Sheet1!DA45-E43)*CFStoMGD,0)</f>
        <v>2601.9866666666662</v>
      </c>
      <c r="J43" s="619">
        <f>IF(AND(B43&gt;=Calculation!FS43,B43&lt;=Calculation!FT43),IF(Sheet1!DB45&gt;=Calculation!D43,64.64,0),MAX(Sheet1!Z45-AJ43+(Sheet1!DB45-D43)*CFStoMGD,0))</f>
        <v>1518.7280000000001</v>
      </c>
      <c r="K43" s="602">
        <f t="shared" ref="K43:K106" si="166">MAX(MIN(H43:J43,64.64),0)</f>
        <v>64.64</v>
      </c>
      <c r="L43" s="617">
        <f>Sheet1!AA45+Sheet1!AB45-Sheet1!L45+(Sheet1!DA45-F43)*CFStoMGD</f>
        <v>2602.6266666666779</v>
      </c>
      <c r="M43" s="617">
        <f t="shared" ref="M43:M106" si="167">1.02*CFStoMGD*G43</f>
        <v>1436.1305943717127</v>
      </c>
      <c r="N43" s="617">
        <f>IF(Sheet1!DA45&gt;=F43,MIN(73,MIN(MAX(L43,0),MAX(M43,0))),0)</f>
        <v>73</v>
      </c>
      <c r="O43" s="620">
        <f>Sheet1!AA45+Sheet1!AB45</f>
        <v>46.700000000011642</v>
      </c>
      <c r="P43" s="620">
        <f t="shared" ref="P43:P106" si="168">U43+V43</f>
        <v>72.244900000018006</v>
      </c>
      <c r="Q43" s="617">
        <f>MIN(N43,Sheet1!AA45+AG43)</f>
        <v>46.700000000011642</v>
      </c>
      <c r="R43" s="617">
        <f t="shared" ref="R43:R106" si="169">IF(AND(B43&gt;=FV43,B43&lt;=FX43),MAX(DR43,DV43),DR43)</f>
        <v>0</v>
      </c>
      <c r="S43" s="620">
        <f>Sheet1!Y45*MGDtoCFS</f>
        <v>42.341389999999997</v>
      </c>
      <c r="T43" s="620">
        <f>Sheet1!Z45*MGDtoCFS</f>
        <v>29.99633</v>
      </c>
      <c r="U43" s="620">
        <f>Sheet1!AA45*MGDtoCFS</f>
        <v>42.078400000018007</v>
      </c>
      <c r="V43" s="620">
        <f>Sheet1!AB45*MGDtoCFS</f>
        <v>30.166499999999999</v>
      </c>
      <c r="W43" s="620">
        <f>Sheet1!L45*MGDtoCFS</f>
        <v>71.424990000000108</v>
      </c>
      <c r="X43" s="602">
        <f t="shared" ref="X43:X106" si="170">AK43+BD43+BY43+CR43</f>
        <v>0</v>
      </c>
      <c r="Y43" s="617">
        <f t="shared" ref="Y43:Y106" si="171">X43*MGDtoCFS</f>
        <v>0</v>
      </c>
      <c r="Z43" s="617">
        <f t="shared" ref="Z43:Z106" si="172">IF(B43&gt;=FS43,IF(B43&lt;=FT43,K43-DR43,0),0)</f>
        <v>0</v>
      </c>
      <c r="AA43" s="617">
        <f t="shared" ref="AA43:AA106" si="173">Z43*MGDtoCFS</f>
        <v>0</v>
      </c>
      <c r="AB43" s="617">
        <f>(VLOOKUP(Sheet1!DC45,hhdcap_wcm,4)-(((VLOOKUP(Sheet1!DC45,hhdcap_wcm,3)-Sheet1!DC45)/(VLOOKUP(Sheet1!DC45,hhdcap_wcm,3)-VLOOKUP(Sheet1!DC45,hhdcap_wcm,1)))*(VLOOKUP(Sheet1!DC45,hhdcap_wcm,4)-VLOOKUP(Sheet1!DC45,hhdcap_wcm,2))))</f>
        <v>1762.0000000046202</v>
      </c>
      <c r="AC43" s="617">
        <f t="shared" ref="AC43:AC106" si="174">AB43-AB42</f>
        <v>-815.00000000135515</v>
      </c>
      <c r="AD43" s="617">
        <f t="shared" ref="AD43:AD106" si="175">(IF(AND(B43&gt;=FS43,B43&lt;FV43),MIN(AR43+BK43+CF43+CY43,FU43),IF(B43=FV43,FW43,IF(AND(B43&gt;FV43,B43&lt;FX43),AR43+BK43+CF43+CY43,IF(B43&gt;=FX43,0,0)))))</f>
        <v>0</v>
      </c>
      <c r="AE43" s="617">
        <f t="shared" ref="AE43:AE106" si="176">AD43*MGtoAF</f>
        <v>0</v>
      </c>
      <c r="AF43" s="617">
        <f>Sheet1!BA45+Sheet1!BB45+Sheet1!BN45+BT43</f>
        <v>19.5</v>
      </c>
      <c r="AG43" s="617">
        <f t="shared" ref="AG43:AG106" si="177">AF43+(DE43*AF43)</f>
        <v>19.5</v>
      </c>
      <c r="AH43" s="617">
        <f>Sheet1!BA45+BT43</f>
        <v>0</v>
      </c>
      <c r="AI43" s="617">
        <f>Sheet1!BA45+Sheet1!BB45+BT43</f>
        <v>0</v>
      </c>
      <c r="AJ43" s="617">
        <f>IF((Sheet1!AA45+AG43+AX43+AZ43+BQ43+BS43+CL43+CN43)&lt;=N43,AG43+AX43+AZ43+BQ43+BS43+CL43+CN43,N43-Sheet1!AA45)</f>
        <v>19.5</v>
      </c>
      <c r="AK43" s="617">
        <f>IF(DR43&lt;K43,0,MAX(Sheet1!AA45+AG43-15/36*K43-N43,Sheet1!EH45,0))</f>
        <v>0</v>
      </c>
      <c r="AL43" s="617">
        <f>IF(OR(B43&gt;=FT43,B43&lt;FS43),0,15/36*K43-MAX(0,64.6-(137.6-(Sheet1!AA45+Sheet1!AB45))))</f>
        <v>0</v>
      </c>
      <c r="AM43" s="617">
        <f>Sheet1!DB45-110</f>
        <v>2539.6875</v>
      </c>
      <c r="AN43" s="617">
        <f>Sheet1!DA45-265</f>
        <v>4010.520833333333</v>
      </c>
      <c r="AO43" s="617">
        <f t="shared" ref="AO43:AO106" si="178">N43-Q43</f>
        <v>26.299999999988358</v>
      </c>
      <c r="AP43" s="617">
        <f t="shared" ref="AP43:AP106" si="179">IF(OR(AM43-AN43-(AO43*1.547)&lt;0,AN43&gt;350),0,AM43-AN43-(AO43*1.547))</f>
        <v>0</v>
      </c>
      <c r="AQ43" s="617">
        <f t="shared" ref="AQ43:AQ106" si="180">IF(AP43&lt;=0,0,AP43/1.547)</f>
        <v>0</v>
      </c>
      <c r="AR43" s="617">
        <f t="shared" ref="AR43:AR106" si="181">GE43+GG43</f>
        <v>0</v>
      </c>
      <c r="AS43" s="617"/>
      <c r="AT43" s="617">
        <f ca="1">IF(B43&gt;Summary!$A$1,#N/A,AR43*MGtoAF)</f>
        <v>0</v>
      </c>
      <c r="AU43" s="617">
        <f>Sheet1!BG45+Sheet1!BH45+Sheet1!BI45-BC43</f>
        <v>0</v>
      </c>
      <c r="AV43" s="617">
        <f t="shared" ref="AV43:AV106" si="182">AU43+(DE43*AU43)</f>
        <v>0</v>
      </c>
      <c r="AW43" s="617">
        <f>IF(Sheet1!EP45="FM",BC43,0)</f>
        <v>0</v>
      </c>
      <c r="AX43" s="617">
        <f t="shared" ref="AX43:AX106" si="183">AW43+(DE43*AW43)</f>
        <v>0</v>
      </c>
      <c r="AY43" s="617">
        <f>IF(Sheet1!EP45="OTHER",BC43,0)</f>
        <v>0</v>
      </c>
      <c r="AZ43" s="617">
        <f t="shared" ref="AZ43:AZ106" si="184">AY43+(DE43*AY43)</f>
        <v>0</v>
      </c>
      <c r="BA43" s="617">
        <f t="shared" ref="BA43:BA106" si="185">MAX(AU43,AW43,AY43)</f>
        <v>0</v>
      </c>
      <c r="BB43" s="617">
        <f t="shared" ref="BB43:BB106" si="186">MAX(AV43,AX43,AZ43)</f>
        <v>0</v>
      </c>
      <c r="BC43" s="617">
        <f>IF(OR(Sheet1!EP45="FM", Sheet1!EP45="OTHER"),SUM(Sheet1!BG45:'Sheet1'!BI45),0)</f>
        <v>0</v>
      </c>
      <c r="BD43" s="602">
        <f>IF(AND($B43&gt;=$FL43,$B43&lt;=$FM43),MAX(AV43,Sheet1!EI45,0),MAX(AV43-(7/36)*$K43,0))</f>
        <v>0</v>
      </c>
      <c r="BE43" s="617">
        <f t="shared" ref="BE43:BE106" si="187">IF(B43&gt;=FS43,IF(B43&lt;=FT43,(7/36)*K43-AV43,0),0)</f>
        <v>0</v>
      </c>
      <c r="BF43" s="602">
        <f t="shared" ref="BF43:BF106" si="188">MAX(BB43-BD43,0)</f>
        <v>0</v>
      </c>
      <c r="BG43" s="602">
        <f>IF(AND($O43&gt;0,Sheet1!EM45=1),(1-($O43-Sheet1!$L45)/$O43)*BB43,0)</f>
        <v>0</v>
      </c>
      <c r="BH43" s="602">
        <f>IF(AND(Sheet1!$L45=0,Sheet1!$L44=0, Calculation!BA43&lt;Sheet1!$EI45-0.1,Sheet1!$EI45=Sheet1!$EI44,Sheet1!$EI45=Sheet1!$EI46),Sheet1!$EI45,BB43-BG43)</f>
        <v>0</v>
      </c>
      <c r="BI43" s="617"/>
      <c r="BJ43" s="617"/>
      <c r="BK43" s="617">
        <f t="shared" ref="BK43:BK106" si="189">GL43+GN43</f>
        <v>0</v>
      </c>
      <c r="BL43" s="617"/>
      <c r="BM43" s="617">
        <f ca="1">IF(B43&gt;Summary!$A$1,#N/A,BK43*MGtoAF)</f>
        <v>0</v>
      </c>
      <c r="BN43" s="617">
        <f>Sheet1!BC45+Sheet1!BD45+Sheet1!BE45+Sheet1!BF45-BW43-BX43</f>
        <v>0</v>
      </c>
      <c r="BO43" s="617">
        <f t="shared" ref="BO43:BO106" si="190">BN43+(DE43*BN43)</f>
        <v>0</v>
      </c>
      <c r="BP43" s="617">
        <f>IF(Sheet1!EQ45="FM",BX43,0)</f>
        <v>0</v>
      </c>
      <c r="BQ43" s="617">
        <f t="shared" ref="BQ43:BQ106" si="191">BP43+(DE43*BP43)</f>
        <v>0</v>
      </c>
      <c r="BR43" s="617">
        <f>IF(Sheet1!EQ45="OTHER",BX43,0)</f>
        <v>0</v>
      </c>
      <c r="BS43" s="617">
        <f t="shared" ref="BS43:BS106" si="192">BR43+(DE43*BR43)</f>
        <v>0</v>
      </c>
      <c r="BT43" s="617">
        <f t="shared" ref="BT43:BT106" si="193">BW43</f>
        <v>0</v>
      </c>
      <c r="BU43" s="617">
        <f t="shared" ref="BU43:BU106" si="194">MAX(BN43,BP43,BR43)</f>
        <v>0</v>
      </c>
      <c r="BV43" s="617">
        <f t="shared" ref="BV43:BV106" si="195">MAX(BO43,BQ43, BS43)</f>
        <v>0</v>
      </c>
      <c r="BW43" s="617">
        <f>IF(Sheet1!EQ45="CWA",SUM(Sheet1!BC45:'Sheet1'!BF45),0)</f>
        <v>0</v>
      </c>
      <c r="BX43" s="617">
        <f>IF(OR(Sheet1!EQ45="FM", Sheet1!EQ45="OTHER"),SUM(Sheet1!BC45:'Sheet1'!BF45),0)</f>
        <v>0</v>
      </c>
      <c r="BY43" s="602">
        <f>IF(AND($B43&gt;=$FL43,$B43&lt;=$FM43),MAX(BV43,Sheet1!EJ45,0),MAX(BV43-(7/36)*$K43,0))</f>
        <v>0</v>
      </c>
      <c r="BZ43" s="617">
        <f t="shared" ref="BZ43:BZ106" si="196">IF(B43&gt;=FS43,IF(B43&lt;=FT43,(7/36)*K43-BO43,0),0)</f>
        <v>0</v>
      </c>
      <c r="CA43" s="602">
        <f t="shared" ref="CA43:CA106" si="197">MAX(BV43-BY43,0)</f>
        <v>0</v>
      </c>
      <c r="CB43" s="602">
        <f>IF(AND($O43&gt;0,Sheet1!EN45=1),(1-($O43-Sheet1!$L45)/$O43)*BV43,0)</f>
        <v>0</v>
      </c>
      <c r="CC43" s="602">
        <f>IF(AND(Sheet1!$L45=0,Sheet1!$L44=0, Calculation!BU43&lt;Sheet1!EJ45-0.1,Sheet1!EJ45=Sheet1!EJ44,Sheet1!EJ45=Sheet1!EJ46),Sheet1!EJ45,BV43-CB43)</f>
        <v>0</v>
      </c>
      <c r="CD43" s="602"/>
      <c r="CE43" s="617"/>
      <c r="CF43" s="617">
        <f t="shared" ref="CF43:CF106" si="198">GS43+GU43</f>
        <v>0</v>
      </c>
      <c r="CG43" s="617"/>
      <c r="CH43" s="617">
        <f ca="1">IF(B43&gt;Summary!$A$1,#N/A,CF43*MGtoAF)</f>
        <v>0</v>
      </c>
      <c r="CI43" s="617">
        <f>Sheet1!BK45+Sheet1!BL45+Sheet1!BM45-Sheet1!ER45-CQ43</f>
        <v>0</v>
      </c>
      <c r="CJ43" s="617">
        <f t="shared" ref="CJ43:CJ106" si="199">CI43+(DE43*CI43)</f>
        <v>0</v>
      </c>
      <c r="CK43" s="617">
        <f>IF(Sheet1!ER45="FM",CQ43,0)</f>
        <v>0</v>
      </c>
      <c r="CL43" s="617">
        <f t="shared" ref="CL43:CL106" si="200">CK43+(DE43*CK43)</f>
        <v>0</v>
      </c>
      <c r="CM43" s="617">
        <f>IF(Sheet1!ER45="OTHER",CQ43,0)</f>
        <v>0</v>
      </c>
      <c r="CN43" s="617">
        <f t="shared" ref="CN43:CN106" si="201">CM43+(DE43*CM43)</f>
        <v>0</v>
      </c>
      <c r="CO43" s="617">
        <f t="shared" ref="CO43:CO106" si="202">MAX(CI43,CK43)</f>
        <v>0</v>
      </c>
      <c r="CP43" s="617">
        <f t="shared" ref="CP43:CP106" si="203">MAX(CJ43,CL43)</f>
        <v>0</v>
      </c>
      <c r="CQ43" s="617">
        <f>IF(OR(Sheet1!ER45="FM", Sheet1!ER45="OTHER"),SUM(Sheet1!BK45:'Sheet1'!BM45),0)</f>
        <v>0</v>
      </c>
      <c r="CR43" s="602">
        <f>IF(AND($B43&gt;=$FL43,$B43&lt;=$FM43),MAX($CJ43,Sheet1!EK45,0),MAX($CJ43-(7/36)*$K43,0))</f>
        <v>0</v>
      </c>
      <c r="CS43" s="617">
        <f t="shared" ref="CS43:CS106" si="204">IF(B43&gt;=FS43,IF(B43&lt;=FT43,(7/36)*K43-CJ43,0),0)</f>
        <v>0</v>
      </c>
      <c r="CT43" s="602">
        <f t="shared" ref="CT43:CT106" si="205">MAX(CP43-CR43,0)</f>
        <v>0</v>
      </c>
      <c r="CU43" s="602">
        <f>IF(AND($O43&gt;0,Sheet1!EO45=1),(1-($O43-Sheet1!$L45)/$O43)*CP43,0)</f>
        <v>0</v>
      </c>
      <c r="CV43" s="602">
        <f>IF(AND(Sheet1!$L45=0,Sheet1!$L44=0, Calculation!CO43&lt;Sheet1!$EK45-0.1,Sheet1!$EK45=Sheet1!$EK44,Sheet1!$EK45=Sheet1!$EK46),Sheet1!$EK45,CP43-CU43)</f>
        <v>0</v>
      </c>
      <c r="CW43" s="602"/>
      <c r="CX43" s="617">
        <f t="shared" ref="CX43:CX106" si="206">BA43+BU43+CO43</f>
        <v>0</v>
      </c>
      <c r="CY43" s="617">
        <f t="shared" ref="CY43:CY106" si="207">GZ43+HB43</f>
        <v>0</v>
      </c>
      <c r="CZ43" s="617">
        <f t="shared" ref="CZ43:CZ106" si="208">BB43+BV43+CP43</f>
        <v>0</v>
      </c>
      <c r="DA43" s="617">
        <f ca="1">IF(B43&gt;Summary!$A$1,#N/A,CY43*MGtoAF)</f>
        <v>0</v>
      </c>
      <c r="DB43" s="617">
        <f t="shared" ref="DB43:DB106" si="209">CO43+BU43+BA43</f>
        <v>0</v>
      </c>
      <c r="DC43" s="617">
        <f t="shared" ref="DC43:DC106" si="210">DB43+AF43</f>
        <v>19.5</v>
      </c>
      <c r="DD43" s="617">
        <f>Sheet1!AB45-DC43</f>
        <v>0</v>
      </c>
      <c r="DE43" s="965">
        <f t="shared" ref="DE43:DE106" si="211">IF(DC43=0,0,DD43/DC43)</f>
        <v>0</v>
      </c>
      <c r="DF43" s="617">
        <f>(VLOOKUP(Sheet1!DC45,hhdcap_wcm,4)-(((VLOOKUP(Sheet1!DC45,hhdcap_wcm,3)-Sheet1!DC45)/(VLOOKUP(Sheet1!DC45,hhdcap_wcm,3)-VLOOKUP(Sheet1!DC45,hhdcap_wcm,1)))*(VLOOKUP(Sheet1!DC45,hhdcap_wcm,4)-VLOOKUP(Sheet1!DC45,hhdcap_wcm,2))))</f>
        <v>1762.0000000046202</v>
      </c>
      <c r="DG43" s="617">
        <f t="shared" ref="DG43:DG106" si="212">DF43-DF42</f>
        <v>-815.00000000135515</v>
      </c>
      <c r="DH43" s="617">
        <f t="shared" ref="DH43:DH106" si="213">DG43*AFtoCFS</f>
        <v>-410.99344427703227</v>
      </c>
      <c r="DI43" s="617">
        <f>Sheet1!EA45*AFtoMG</f>
        <v>0</v>
      </c>
      <c r="DJ43" s="617">
        <f>Sheet1!EB45*AFtoMG</f>
        <v>0</v>
      </c>
      <c r="DK43" s="617">
        <f>Sheet1!EC45*AFtoMG</f>
        <v>0</v>
      </c>
      <c r="DL43" s="617">
        <f>Sheet1!ED45*AFtoMG</f>
        <v>0</v>
      </c>
      <c r="DM43" s="617">
        <f t="shared" ref="DM43:DM106" si="214">SUM(DI43:DL43)</f>
        <v>0</v>
      </c>
      <c r="DN43" s="617">
        <f t="shared" ref="DN43:DN106" si="215">DM43*MGtoAF</f>
        <v>0</v>
      </c>
      <c r="DO43" s="617">
        <f t="shared" ref="DO43:DO106" si="216">AD43</f>
        <v>0</v>
      </c>
      <c r="DP43" s="617">
        <f t="shared" ref="DP43:DP106" si="217">DO43*MGtoAF</f>
        <v>0</v>
      </c>
      <c r="DQ43" s="617"/>
      <c r="DR43" s="602">
        <f>IF(OR(B43&lt;FL43,B43&gt;FM43),(MIN(AV43+BO43+CJ43+MAX(Sheet1!AA45+AG43-73,0),K43)),0)</f>
        <v>0</v>
      </c>
      <c r="DS43" s="617"/>
      <c r="DT43" s="617">
        <f t="shared" ref="DT43:DT106" si="218">CJ43+AV43+BO43</f>
        <v>0</v>
      </c>
      <c r="DU43" s="617"/>
      <c r="DV43" s="617">
        <f>Sheet1!EH45+Sheet1!EI45+Sheet1!EJ45+Sheet1!EK45</f>
        <v>9</v>
      </c>
      <c r="DW43" s="617"/>
      <c r="DX43" s="602">
        <f t="shared" ref="DX43:DX106" si="219">DR43-BF43-CA43-CT43</f>
        <v>0</v>
      </c>
      <c r="DY43" s="617">
        <f>IF(Sheet1!FS45=1,SUM('Calculations II'!AT43:BA43)+'Calculations II'!BC43+Sheet1!BY45+'Calculations II'!BE43+AF43,SUM('Calculations II'!AT43:BA43)+'Calculations II'!BC43+Sheet1!BY45+'Calculations II'!BE43+AF43)</f>
        <v>43.425488000000001</v>
      </c>
      <c r="DZ43" s="617">
        <f>Sheet1!AA45+Sheet1!AB45+'Calculations II'!BC43</f>
        <v>46.700000000011642</v>
      </c>
      <c r="EA43" s="617"/>
      <c r="EB43" s="617"/>
      <c r="EC43" s="617">
        <f t="shared" ref="EC43:EC106" si="220">B43</f>
        <v>40940</v>
      </c>
      <c r="ED43" s="617">
        <f t="shared" ref="ED43:ED106" si="221">Z43-X43</f>
        <v>0</v>
      </c>
      <c r="EE43" s="617">
        <f t="shared" ref="EE43:EE106" si="222">AA43-Y43</f>
        <v>0</v>
      </c>
      <c r="EF43" s="617">
        <f ca="1">IF(B43=TODAY(),0,-(VLOOKUP(Sheet1!BQ45,Lookup!$B$4:$J$236,2)-VLOOKUP(Sheet1!BQ44,Lookup!$B$4:$J$236,2))/1000000)</f>
        <v>-0.27379999999999999</v>
      </c>
      <c r="EG43" s="617">
        <f ca="1">IF(B43=TODAY(),0,-(VLOOKUP(Sheet1!BR45,Lookup!$B$4:$J$236,3)-VLOOKUP(Sheet1!BR44,Lookup!$B$4:$J$236,3))/1000000)</f>
        <v>-1.3806</v>
      </c>
      <c r="EH43" s="617">
        <f>-(VLOOKUP(Sheet1!BS45,Lookup!$B$4:$J$236,4)-VLOOKUP(Sheet1!BS44,Lookup!$B$4:$J$236,4))/1000000</f>
        <v>0</v>
      </c>
      <c r="EI43" s="602">
        <f t="shared" ca="1" si="69"/>
        <v>-1.6544000000000001</v>
      </c>
      <c r="EJ43" s="617">
        <f>-(VLOOKUP(Sheet1!BT45,Lookup!$O$4:$Q$262,2)-VLOOKUP(Sheet1!BT44,Lookup!$O$4:$Q$262,2))/1000000</f>
        <v>0</v>
      </c>
      <c r="EK43" s="617">
        <f>-(VLOOKUP(Sheet1!BU45,Lookup!$O$4:$Q$262,3)-VLOOKUP(Sheet1!BU44,Lookup!$O$4:$Q$262,3))/1000000</f>
        <v>0</v>
      </c>
      <c r="EL43" s="617"/>
      <c r="EM43" s="617"/>
      <c r="EN43" s="617"/>
      <c r="EO43" s="617"/>
      <c r="EP43" s="617"/>
      <c r="EQ43" s="617"/>
      <c r="ER43" s="617"/>
      <c r="ES43" s="617"/>
      <c r="ET43" s="660" t="e">
        <f t="shared" ref="ET43:ET106" si="223">VLOOKUP(EZ42,hhdelev_wcm,4) -(((VLOOKUP(EZ42,hhdelev_wcm,3)-EZ42)/(VLOOKUP(EZ42,hhdelev_wcm,3)-VLOOKUP(EZ42,hhdelev_wcm,1)))*(VLOOKUP(EZ42,hhdelev_wcm,4)-VLOOKUP(EZ42,hhdelev_wcm,2)))</f>
        <v>#N/A</v>
      </c>
      <c r="EU43" s="660" t="e">
        <f t="shared" ref="EU43:EU106" si="224">MAX((EU42-EY43*1.983),0)</f>
        <v>#N/A</v>
      </c>
      <c r="EV43" s="661" t="e">
        <f t="shared" ref="EV43:EV106" si="225">IF(DF43-AE43-EU43-1220&lt;0,0,DF43-AE43-EU43-1220)</f>
        <v>#N/A</v>
      </c>
      <c r="EW43" s="662" t="s">
        <v>744</v>
      </c>
      <c r="EX43" s="662" t="s">
        <v>744</v>
      </c>
      <c r="EY43" s="660" t="e">
        <v>#N/A</v>
      </c>
      <c r="EZ43" s="660" t="e">
        <v>#N/A</v>
      </c>
      <c r="FA43" s="617"/>
      <c r="FB43" s="617"/>
      <c r="FC43" s="617"/>
      <c r="FD43" s="617"/>
      <c r="FE43" s="617">
        <f>O43+((Sheet1!CS45)*GPMtoMGD)</f>
        <v>46.700000000011642</v>
      </c>
      <c r="FF43" s="617">
        <f>IF(Sheet1!AA45+AG43&lt;=Calculation!N43,AG43,Calculation!N43-Sheet1!AA45)</f>
        <v>19.5</v>
      </c>
      <c r="FG43" s="617">
        <f>(Sheet1!BP45+Sheet1!BO45)/694.4</f>
        <v>2.3643433179723501</v>
      </c>
      <c r="FH43" s="617"/>
      <c r="FI43" s="617"/>
      <c r="FJ43" s="617"/>
      <c r="FK43" s="617"/>
      <c r="FL43" s="800">
        <f t="shared" si="72"/>
        <v>41110</v>
      </c>
      <c r="FM43" s="800">
        <f t="shared" si="73"/>
        <v>41217</v>
      </c>
      <c r="FN43" s="617"/>
      <c r="FO43" s="617"/>
      <c r="FP43" s="617"/>
      <c r="FQ43" s="617"/>
      <c r="FR43" s="617" t="str">
        <f t="shared" si="74"/>
        <v>Y</v>
      </c>
      <c r="FS43" s="621">
        <v>40969</v>
      </c>
      <c r="FT43" s="800">
        <f t="shared" si="75"/>
        <v>41069</v>
      </c>
      <c r="FU43" s="617">
        <v>6518.9</v>
      </c>
      <c r="FV43" s="800">
        <f t="shared" si="76"/>
        <v>41089</v>
      </c>
      <c r="FW43" s="617">
        <f t="shared" si="157"/>
        <v>3259</v>
      </c>
      <c r="FX43" s="621">
        <f t="shared" si="78"/>
        <v>41217</v>
      </c>
      <c r="FZ43" s="602">
        <f t="shared" si="79"/>
        <v>0</v>
      </c>
      <c r="GA43" s="617" t="str">
        <f t="shared" ref="GA43:GA106" si="226">CONCATENATE(GC43,GQ43,GJ43,GX43)</f>
        <v/>
      </c>
      <c r="GB43" s="617">
        <f t="shared" si="80"/>
        <v>0</v>
      </c>
      <c r="GC43" s="617" t="str">
        <f t="shared" si="81"/>
        <v/>
      </c>
      <c r="GD43" s="617">
        <f>IF(GA43="P",Lookup!$M$12,IF(GA43="PP",Lookup!$M$13,IF(GA43="PPP",Lookup!$M$14,IF(GA43="T",Lookup!$M$15,IF(GA43="TP",Lookup!$M$16,IF(GA43="TPP",Lookup!$M$17,IF(GA43="TPPP",Lookup!$M$18,0)))))))*FZ43</f>
        <v>0</v>
      </c>
      <c r="GE43" s="617">
        <f t="shared" si="82"/>
        <v>0</v>
      </c>
      <c r="GF43" s="617">
        <f t="shared" ref="GF43:GF106" si="227">GG43*MGtoAF</f>
        <v>0</v>
      </c>
      <c r="GG43" s="617">
        <f t="shared" si="90"/>
        <v>0</v>
      </c>
      <c r="GH43" s="617"/>
      <c r="GI43" s="617">
        <f t="shared" si="83"/>
        <v>0</v>
      </c>
      <c r="GJ43" s="617" t="str">
        <f t="shared" si="84"/>
        <v/>
      </c>
      <c r="GK43" s="617">
        <f>IF(GA43="P",Lookup!$N$12,IF(GA43="PP",Lookup!$N$13,IF(GA43="PPP",Lookup!$N$14,IF(GA43="T",Lookup!$N$15,IF(GA43="TP",Lookup!$N$16,IF(GA43="TPP",Lookup!$N$17,IF(GA43="TPPP",Lookup!$N$18,0)))))))*FZ43</f>
        <v>0</v>
      </c>
      <c r="GL43" s="617">
        <f t="shared" si="58"/>
        <v>0</v>
      </c>
      <c r="GM43" s="617">
        <f t="shared" ref="GM43:GM106" si="228">GN43*MGtoAF</f>
        <v>0</v>
      </c>
      <c r="GN43" s="617">
        <f t="shared" si="91"/>
        <v>0</v>
      </c>
      <c r="GO43" s="617"/>
      <c r="GP43" s="617">
        <f t="shared" si="85"/>
        <v>0</v>
      </c>
      <c r="GQ43" s="617" t="str">
        <f t="shared" si="86"/>
        <v/>
      </c>
      <c r="GR43" s="617">
        <f>IF(GA43="P",Lookup!$N$12,IF(GA43="PP",Lookup!$N$13,IF(GA43="PPP",Lookup!$N$14,IF(GA43="T",Lookup!$N$15,IF(GA43="TP",Lookup!$N$16,IF(GA43="TPP",Lookup!$N$17,IF(GA43="TPPP",Lookup!$N$18,0)))))))*FZ43</f>
        <v>0</v>
      </c>
      <c r="GS43" s="602">
        <f t="shared" ref="GS43:GS106" si="229">IF(GQ43="P",MIN(GR43,7/36*FU43-GU43),0)</f>
        <v>0</v>
      </c>
      <c r="GT43" s="617">
        <f t="shared" ref="GT43:GT106" si="230">GU43*MGtoAF</f>
        <v>0</v>
      </c>
      <c r="GU43" s="617">
        <f t="shared" si="92"/>
        <v>0</v>
      </c>
      <c r="GV43" s="617"/>
      <c r="GW43" s="617">
        <f t="shared" si="87"/>
        <v>0</v>
      </c>
      <c r="GX43" s="617" t="str">
        <f t="shared" si="88"/>
        <v/>
      </c>
      <c r="GY43" s="617">
        <f>IF(GA43="P",Lookup!$N$12,IF(GA43="PP",Lookup!$N$13,IF(GA43="PPP",Lookup!$N$14,IF(GA43="T",Lookup!$N$15,IF(GA43="TP",Lookup!$N$16,IF(GA43="TPP",Lookup!$N$17,IF(GA43="TPPP",Lookup!$N$18,0)))))))*FZ43</f>
        <v>0</v>
      </c>
      <c r="GZ43" s="602">
        <f t="shared" ref="GZ43:GZ106" si="231">IF(GX43="P",MIN(GY43,7/36*FU43-HB43),0)</f>
        <v>0</v>
      </c>
      <c r="HA43" s="617">
        <f t="shared" ref="HA43:HA106" si="232">HB43*MGtoAF</f>
        <v>0</v>
      </c>
      <c r="HB43" s="617">
        <f t="shared" si="93"/>
        <v>0</v>
      </c>
      <c r="HC43" s="617"/>
    </row>
    <row r="44" spans="1:211">
      <c r="A44" s="646" t="s">
        <v>7</v>
      </c>
      <c r="B44" s="613">
        <v>40941</v>
      </c>
      <c r="C44" s="618">
        <v>0.5</v>
      </c>
      <c r="D44" s="583">
        <f t="shared" si="94"/>
        <v>300</v>
      </c>
      <c r="E44" s="583">
        <f t="shared" si="95"/>
        <v>250</v>
      </c>
      <c r="F44" s="583">
        <v>250</v>
      </c>
      <c r="G44" s="617">
        <f>DH44+Sheet1!CZ46</f>
        <v>1802.8908219864047</v>
      </c>
      <c r="H44" s="617">
        <f t="shared" si="165"/>
        <v>898.42542733201196</v>
      </c>
      <c r="I44" s="616">
        <f>MAX(Sheet1!Z46-AJ44+(Sheet1!DA46-E44)*CFStoMGD,0)</f>
        <v>2124.5120000000011</v>
      </c>
      <c r="J44" s="619">
        <f>IF(AND(B44&gt;=Calculation!FS44,B44&lt;=Calculation!FT44),IF(Sheet1!DB46&gt;=Calculation!D44,64.64,0),MAX(Sheet1!Z46-AJ44+(Sheet1!DB46-D44)*CFStoMGD,0))</f>
        <v>1167.6380000000015</v>
      </c>
      <c r="K44" s="602">
        <f t="shared" si="166"/>
        <v>64.64</v>
      </c>
      <c r="L44" s="617">
        <f>Sheet1!AA46+Sheet1!AB46-Sheet1!L46+(Sheet1!DA46-F44)*CFStoMGD</f>
        <v>2131.7619999999897</v>
      </c>
      <c r="M44" s="617">
        <f t="shared" si="167"/>
        <v>1188.6963998786523</v>
      </c>
      <c r="N44" s="617">
        <f>IF(Sheet1!DA46&gt;=F44,MIN(73,MIN(MAX(L44,0),MAX(M44,0))),0)</f>
        <v>73</v>
      </c>
      <c r="O44" s="620">
        <f>Sheet1!AA46+Sheet1!AB46</f>
        <v>46.199999999989814</v>
      </c>
      <c r="P44" s="620">
        <f t="shared" si="168"/>
        <v>71.471399999984243</v>
      </c>
      <c r="Q44" s="617">
        <f>MIN(N44,Sheet1!AA46+AG44)</f>
        <v>46.199999999989814</v>
      </c>
      <c r="R44" s="617">
        <f t="shared" si="169"/>
        <v>0</v>
      </c>
      <c r="S44" s="620">
        <f>Sheet1!Y46*MGDtoCFS</f>
        <v>42.325919999999996</v>
      </c>
      <c r="T44" s="620">
        <f>Sheet1!Z46*MGDtoCFS</f>
        <v>29.99633</v>
      </c>
      <c r="U44" s="620">
        <f>Sheet1!AA46*MGDtoCFS</f>
        <v>43.470699999986493</v>
      </c>
      <c r="V44" s="620">
        <f>Sheet1!AB46*MGDtoCFS</f>
        <v>28.000699999997746</v>
      </c>
      <c r="W44" s="620">
        <f>Sheet1!L46*MGDtoCFS</f>
        <v>58.26001999999977</v>
      </c>
      <c r="X44" s="602">
        <f t="shared" si="170"/>
        <v>0</v>
      </c>
      <c r="Y44" s="617">
        <f t="shared" si="171"/>
        <v>0</v>
      </c>
      <c r="Z44" s="617">
        <f t="shared" si="172"/>
        <v>0</v>
      </c>
      <c r="AA44" s="617">
        <f t="shared" si="173"/>
        <v>0</v>
      </c>
      <c r="AB44" s="617">
        <f>(VLOOKUP(Sheet1!DC46,hhdcap_wcm,4)-(((VLOOKUP(Sheet1!DC46,hhdcap_wcm,3)-Sheet1!DC46)/(VLOOKUP(Sheet1!DC46,hhdcap_wcm,3)-VLOOKUP(Sheet1!DC46,hhdcap_wcm,1)))*(VLOOKUP(Sheet1!DC46,hhdcap_wcm,4)-VLOOKUP(Sheet1!DC46,hhdcap_wcm,2))))</f>
        <v>1316.6000000036606</v>
      </c>
      <c r="AC44" s="617">
        <f t="shared" si="174"/>
        <v>-445.40000000095961</v>
      </c>
      <c r="AD44" s="617">
        <f t="shared" si="175"/>
        <v>0</v>
      </c>
      <c r="AE44" s="617">
        <f t="shared" si="176"/>
        <v>0</v>
      </c>
      <c r="AF44" s="617">
        <f>Sheet1!BA46+Sheet1!BB46+Sheet1!BN46+BT44</f>
        <v>18.100000000000001</v>
      </c>
      <c r="AG44" s="617">
        <f t="shared" si="177"/>
        <v>18.099999999998545</v>
      </c>
      <c r="AH44" s="617">
        <f>Sheet1!BA46+BT44</f>
        <v>0</v>
      </c>
      <c r="AI44" s="617">
        <f>Sheet1!BA46+Sheet1!BB46+BT44</f>
        <v>0</v>
      </c>
      <c r="AJ44" s="617">
        <f>IF((Sheet1!AA46+AG44+AX44+AZ44+BQ44+BS44+CL44+CN44)&lt;=N44,AG44+AX44+AZ44+BQ44+BS44+CL44+CN44,N44-Sheet1!AA46)</f>
        <v>18.099999999998545</v>
      </c>
      <c r="AK44" s="617">
        <f>IF(DR44&lt;K44,0,MAX(Sheet1!AA46+AG44-15/36*K44-N44,Sheet1!EH46,0))</f>
        <v>0</v>
      </c>
      <c r="AL44" s="617">
        <f>IF(OR(B44&gt;=FT44,B44&lt;FS44),0,15/36*K44-MAX(0,64.6-(137.6-(Sheet1!AA46+Sheet1!AB46))))</f>
        <v>0</v>
      </c>
      <c r="AM44" s="617">
        <f>Sheet1!DB46-110</f>
        <v>1994.375</v>
      </c>
      <c r="AN44" s="617">
        <f>Sheet1!DA46-265</f>
        <v>3269.6875</v>
      </c>
      <c r="AO44" s="617">
        <f t="shared" si="178"/>
        <v>26.800000000010186</v>
      </c>
      <c r="AP44" s="617">
        <f t="shared" si="179"/>
        <v>0</v>
      </c>
      <c r="AQ44" s="617">
        <f t="shared" si="180"/>
        <v>0</v>
      </c>
      <c r="AR44" s="617">
        <f t="shared" si="181"/>
        <v>0</v>
      </c>
      <c r="AS44" s="617"/>
      <c r="AT44" s="617">
        <f ca="1">IF(B44&gt;Summary!$A$1,#N/A,AR44*MGtoAF)</f>
        <v>0</v>
      </c>
      <c r="AU44" s="617">
        <f>Sheet1!BG46+Sheet1!BH46+Sheet1!BI46-BC44</f>
        <v>0</v>
      </c>
      <c r="AV44" s="617">
        <f t="shared" si="182"/>
        <v>0</v>
      </c>
      <c r="AW44" s="617">
        <f>IF(Sheet1!EP46="FM",BC44,0)</f>
        <v>0</v>
      </c>
      <c r="AX44" s="617">
        <f t="shared" si="183"/>
        <v>0</v>
      </c>
      <c r="AY44" s="617">
        <f>IF(Sheet1!EP46="OTHER",BC44,0)</f>
        <v>0</v>
      </c>
      <c r="AZ44" s="617">
        <f t="shared" si="184"/>
        <v>0</v>
      </c>
      <c r="BA44" s="617">
        <f t="shared" si="185"/>
        <v>0</v>
      </c>
      <c r="BB44" s="617">
        <f t="shared" si="186"/>
        <v>0</v>
      </c>
      <c r="BC44" s="617">
        <f>IF(OR(Sheet1!EP46="FM", Sheet1!EP46="OTHER"),SUM(Sheet1!BG46:'Sheet1'!BI46),0)</f>
        <v>0</v>
      </c>
      <c r="BD44" s="602">
        <f>IF(AND($B44&gt;=$FL44,$B44&lt;=$FM44),MAX(AV44,Sheet1!EI46,0),MAX(AV44-(7/36)*$K44,0))</f>
        <v>0</v>
      </c>
      <c r="BE44" s="617">
        <f t="shared" si="187"/>
        <v>0</v>
      </c>
      <c r="BF44" s="602">
        <f t="shared" si="188"/>
        <v>0</v>
      </c>
      <c r="BG44" s="602">
        <f>IF(AND($O44&gt;0,Sheet1!EM46=1),(1-($O44-Sheet1!$L46)/$O44)*BB44,0)</f>
        <v>0</v>
      </c>
      <c r="BH44" s="602">
        <f>IF(AND(Sheet1!$L46=0,Sheet1!$L45=0, Calculation!BA44&lt;Sheet1!$EI46-0.1,Sheet1!$EI46=Sheet1!$EI45,Sheet1!$EI46=Sheet1!$EI47),Sheet1!$EI46,BB44-BG44)</f>
        <v>0</v>
      </c>
      <c r="BI44" s="617"/>
      <c r="BJ44" s="617"/>
      <c r="BK44" s="617">
        <f t="shared" si="189"/>
        <v>0</v>
      </c>
      <c r="BL44" s="617"/>
      <c r="BM44" s="617">
        <f ca="1">IF(B44&gt;Summary!$A$1,#N/A,BK44*MGtoAF)</f>
        <v>0</v>
      </c>
      <c r="BN44" s="617">
        <f>Sheet1!BC46+Sheet1!BD46+Sheet1!BE46+Sheet1!BF46-BW44-BX44</f>
        <v>0</v>
      </c>
      <c r="BO44" s="617">
        <f t="shared" si="190"/>
        <v>0</v>
      </c>
      <c r="BP44" s="617">
        <f>IF(Sheet1!EQ46="FM",BX44,0)</f>
        <v>0</v>
      </c>
      <c r="BQ44" s="617">
        <f t="shared" si="191"/>
        <v>0</v>
      </c>
      <c r="BR44" s="617">
        <f>IF(Sheet1!EQ46="OTHER",BX44,0)</f>
        <v>0</v>
      </c>
      <c r="BS44" s="617">
        <f t="shared" si="192"/>
        <v>0</v>
      </c>
      <c r="BT44" s="617">
        <f t="shared" si="193"/>
        <v>0</v>
      </c>
      <c r="BU44" s="617">
        <f t="shared" si="194"/>
        <v>0</v>
      </c>
      <c r="BV44" s="617">
        <f t="shared" si="195"/>
        <v>0</v>
      </c>
      <c r="BW44" s="617">
        <f>IF(Sheet1!EQ46="CWA",SUM(Sheet1!BC46:'Sheet1'!BF46),0)</f>
        <v>0</v>
      </c>
      <c r="BX44" s="617">
        <f>IF(OR(Sheet1!EQ46="FM", Sheet1!EQ46="OTHER"),SUM(Sheet1!BC46:'Sheet1'!BF46),0)</f>
        <v>0</v>
      </c>
      <c r="BY44" s="602">
        <f>IF(AND($B44&gt;=$FL44,$B44&lt;=$FM44),MAX(BV44,Sheet1!EJ46,0),MAX(BV44-(7/36)*$K44,0))</f>
        <v>0</v>
      </c>
      <c r="BZ44" s="617">
        <f t="shared" si="196"/>
        <v>0</v>
      </c>
      <c r="CA44" s="602">
        <f t="shared" si="197"/>
        <v>0</v>
      </c>
      <c r="CB44" s="602">
        <f>IF(AND($O44&gt;0,Sheet1!EN46=1),(1-($O44-Sheet1!$L46)/$O44)*BV44,0)</f>
        <v>0</v>
      </c>
      <c r="CC44" s="602">
        <f>IF(AND(Sheet1!$L46=0,Sheet1!$L45=0, Calculation!BU44&lt;Sheet1!EJ46-0.1,Sheet1!EJ46=Sheet1!EJ45,Sheet1!EJ46=Sheet1!EJ47),Sheet1!EJ46,BV44-CB44)</f>
        <v>0</v>
      </c>
      <c r="CD44" s="602"/>
      <c r="CE44" s="617"/>
      <c r="CF44" s="617">
        <f t="shared" si="198"/>
        <v>0</v>
      </c>
      <c r="CG44" s="617"/>
      <c r="CH44" s="617">
        <f ca="1">IF(B44&gt;Summary!$A$1,#N/A,CF44*MGtoAF)</f>
        <v>0</v>
      </c>
      <c r="CI44" s="617">
        <f>Sheet1!BK46+Sheet1!BL46+Sheet1!BM46-Sheet1!ER46-CQ44</f>
        <v>0</v>
      </c>
      <c r="CJ44" s="617">
        <f t="shared" si="199"/>
        <v>0</v>
      </c>
      <c r="CK44" s="617">
        <f>IF(Sheet1!ER46="FM",CQ44,0)</f>
        <v>0</v>
      </c>
      <c r="CL44" s="617">
        <f t="shared" si="200"/>
        <v>0</v>
      </c>
      <c r="CM44" s="617">
        <f>IF(Sheet1!ER46="OTHER",CQ44,0)</f>
        <v>0</v>
      </c>
      <c r="CN44" s="617">
        <f t="shared" si="201"/>
        <v>0</v>
      </c>
      <c r="CO44" s="617">
        <f t="shared" si="202"/>
        <v>0</v>
      </c>
      <c r="CP44" s="617">
        <f t="shared" si="203"/>
        <v>0</v>
      </c>
      <c r="CQ44" s="617">
        <f>IF(OR(Sheet1!ER46="FM", Sheet1!ER46="OTHER"),SUM(Sheet1!BK46:'Sheet1'!BM46),0)</f>
        <v>0</v>
      </c>
      <c r="CR44" s="602">
        <f>IF(AND($B44&gt;=$FL44,$B44&lt;=$FM44),MAX($CJ44,Sheet1!EK46,0),MAX($CJ44-(7/36)*$K44,0))</f>
        <v>0</v>
      </c>
      <c r="CS44" s="617">
        <f t="shared" si="204"/>
        <v>0</v>
      </c>
      <c r="CT44" s="602">
        <f t="shared" si="205"/>
        <v>0</v>
      </c>
      <c r="CU44" s="602">
        <f>IF(AND($O44&gt;0,Sheet1!EO46=1),(1-($O44-Sheet1!$L46)/$O44)*CP44,0)</f>
        <v>0</v>
      </c>
      <c r="CV44" s="602">
        <f>IF(AND(Sheet1!$L46=0,Sheet1!$L45=0, Calculation!CO44&lt;Sheet1!$EK46-0.1,Sheet1!$EK46=Sheet1!$EK45,Sheet1!$EK46=Sheet1!$EK47),Sheet1!$EK46,CP44-CU44)</f>
        <v>0</v>
      </c>
      <c r="CW44" s="602"/>
      <c r="CX44" s="617">
        <f t="shared" si="206"/>
        <v>0</v>
      </c>
      <c r="CY44" s="617">
        <f t="shared" si="207"/>
        <v>0</v>
      </c>
      <c r="CZ44" s="617">
        <f t="shared" si="208"/>
        <v>0</v>
      </c>
      <c r="DA44" s="617">
        <f ca="1">IF(B44&gt;Summary!$A$1,#N/A,CY44*MGtoAF)</f>
        <v>0</v>
      </c>
      <c r="DB44" s="617">
        <f t="shared" si="209"/>
        <v>0</v>
      </c>
      <c r="DC44" s="617">
        <f t="shared" si="210"/>
        <v>18.100000000000001</v>
      </c>
      <c r="DD44" s="617">
        <f>Sheet1!AB46-DC44</f>
        <v>-1.4566126083082054E-12</v>
      </c>
      <c r="DE44" s="965">
        <f t="shared" si="211"/>
        <v>-8.0475834713160507E-14</v>
      </c>
      <c r="DF44" s="617">
        <f>(VLOOKUP(Sheet1!DC46,hhdcap_wcm,4)-(((VLOOKUP(Sheet1!DC46,hhdcap_wcm,3)-Sheet1!DC46)/(VLOOKUP(Sheet1!DC46,hhdcap_wcm,3)-VLOOKUP(Sheet1!DC46,hhdcap_wcm,1)))*(VLOOKUP(Sheet1!DC46,hhdcap_wcm,4)-VLOOKUP(Sheet1!DC46,hhdcap_wcm,2))))</f>
        <v>1316.6000000036606</v>
      </c>
      <c r="DG44" s="617">
        <f t="shared" si="212"/>
        <v>-445.40000000095961</v>
      </c>
      <c r="DH44" s="617">
        <f t="shared" si="213"/>
        <v>-224.60917801359534</v>
      </c>
      <c r="DI44" s="617">
        <f>Sheet1!EA46*AFtoMG</f>
        <v>0</v>
      </c>
      <c r="DJ44" s="617">
        <f>Sheet1!EB46*AFtoMG</f>
        <v>0</v>
      </c>
      <c r="DK44" s="617">
        <f>Sheet1!EC46*AFtoMG</f>
        <v>0</v>
      </c>
      <c r="DL44" s="617">
        <f>Sheet1!ED46*AFtoMG</f>
        <v>0</v>
      </c>
      <c r="DM44" s="617">
        <f t="shared" si="214"/>
        <v>0</v>
      </c>
      <c r="DN44" s="617">
        <f t="shared" si="215"/>
        <v>0</v>
      </c>
      <c r="DO44" s="617">
        <f t="shared" si="216"/>
        <v>0</v>
      </c>
      <c r="DP44" s="617">
        <f t="shared" si="217"/>
        <v>0</v>
      </c>
      <c r="DQ44" s="617"/>
      <c r="DR44" s="602">
        <f>IF(OR(B44&lt;FL44,B44&gt;FM44),(MIN(AV44+BO44+CJ44+MAX(Sheet1!AA46+AG44-73,0),K44)),0)</f>
        <v>0</v>
      </c>
      <c r="DS44" s="617"/>
      <c r="DT44" s="617">
        <f t="shared" si="218"/>
        <v>0</v>
      </c>
      <c r="DU44" s="617"/>
      <c r="DV44" s="617">
        <f>Sheet1!EH46+Sheet1!EI46+Sheet1!EJ46+Sheet1!EK46</f>
        <v>9</v>
      </c>
      <c r="DW44" s="617"/>
      <c r="DX44" s="602">
        <f t="shared" si="219"/>
        <v>0</v>
      </c>
      <c r="DY44" s="617">
        <f>IF(Sheet1!FS46=1,SUM('Calculations II'!AT44:BA44)+'Calculations II'!BC44+Sheet1!BY46+'Calculations II'!BE44+AF44,SUM('Calculations II'!AT44:BA44)+'Calculations II'!BC44+Sheet1!BY46+'Calculations II'!BE44+AF44)</f>
        <v>44.927584000000003</v>
      </c>
      <c r="DZ44" s="617">
        <f>Sheet1!AA46+Sheet1!AB46+'Calculations II'!BC44</f>
        <v>46.199999999989814</v>
      </c>
      <c r="EA44" s="617"/>
      <c r="EB44" s="617"/>
      <c r="EC44" s="617">
        <f t="shared" si="220"/>
        <v>40941</v>
      </c>
      <c r="ED44" s="617">
        <f t="shared" si="221"/>
        <v>0</v>
      </c>
      <c r="EE44" s="617">
        <f t="shared" si="222"/>
        <v>0</v>
      </c>
      <c r="EF44" s="617">
        <f ca="1">IF(B44=TODAY(),0,-(VLOOKUP(Sheet1!BQ46,Lookup!$B$4:$J$236,2)-VLOOKUP(Sheet1!BQ45,Lookup!$B$4:$J$236,2))/1000000)</f>
        <v>0.27379999999999999</v>
      </c>
      <c r="EG44" s="617">
        <f ca="1">IF(B44=TODAY(),0,-(VLOOKUP(Sheet1!BR46,Lookup!$B$4:$J$236,3)-VLOOKUP(Sheet1!BR45,Lookup!$B$4:$J$236,3))/1000000)</f>
        <v>1.6539999999999999</v>
      </c>
      <c r="EH44" s="617">
        <f>-(VLOOKUP(Sheet1!BS46,Lookup!$B$4:$J$236,4)-VLOOKUP(Sheet1!BS45,Lookup!$B$4:$J$236,4))/1000000</f>
        <v>0</v>
      </c>
      <c r="EI44" s="602">
        <f t="shared" ca="1" si="69"/>
        <v>1.9278</v>
      </c>
      <c r="EJ44" s="617">
        <f>-(VLOOKUP(Sheet1!BT46,Lookup!$O$4:$Q$262,2)-VLOOKUP(Sheet1!BT45,Lookup!$O$4:$Q$262,2))/1000000</f>
        <v>0</v>
      </c>
      <c r="EK44" s="617">
        <f>-(VLOOKUP(Sheet1!BU46,Lookup!$O$4:$Q$262,3)-VLOOKUP(Sheet1!BU45,Lookup!$O$4:$Q$262,3))/1000000</f>
        <v>0</v>
      </c>
      <c r="EL44" s="617"/>
      <c r="EM44" s="617"/>
      <c r="EN44" s="617"/>
      <c r="EO44" s="617"/>
      <c r="EP44" s="617"/>
      <c r="EQ44" s="617"/>
      <c r="ER44" s="617"/>
      <c r="ES44" s="617"/>
      <c r="ET44" s="660" t="e">
        <f t="shared" si="223"/>
        <v>#N/A</v>
      </c>
      <c r="EU44" s="660" t="e">
        <f t="shared" si="224"/>
        <v>#N/A</v>
      </c>
      <c r="EV44" s="661" t="e">
        <f t="shared" si="225"/>
        <v>#N/A</v>
      </c>
      <c r="EW44" s="662" t="s">
        <v>744</v>
      </c>
      <c r="EX44" s="662" t="s">
        <v>744</v>
      </c>
      <c r="EY44" s="660" t="e">
        <v>#N/A</v>
      </c>
      <c r="EZ44" s="660" t="e">
        <v>#N/A</v>
      </c>
      <c r="FA44" s="617"/>
      <c r="FB44" s="617"/>
      <c r="FC44" s="617"/>
      <c r="FD44" s="617"/>
      <c r="FE44" s="617">
        <f>O44+((Sheet1!CS46)*GPMtoMGD)</f>
        <v>46.199999999989814</v>
      </c>
      <c r="FF44" s="617">
        <f>IF(Sheet1!AA46+AG44&lt;=Calculation!N44,AG44,Calculation!N44-Sheet1!AA46)</f>
        <v>18.099999999998545</v>
      </c>
      <c r="FG44" s="617">
        <f>(Sheet1!BP46+Sheet1!BO46)/694.4</f>
        <v>1.068836405529954</v>
      </c>
      <c r="FH44" s="617"/>
      <c r="FI44" s="617"/>
      <c r="FJ44" s="617"/>
      <c r="FK44" s="617"/>
      <c r="FL44" s="800">
        <f t="shared" si="72"/>
        <v>41110</v>
      </c>
      <c r="FM44" s="800">
        <f t="shared" si="73"/>
        <v>41217</v>
      </c>
      <c r="FN44" s="617"/>
      <c r="FO44" s="617"/>
      <c r="FP44" s="617"/>
      <c r="FQ44" s="617"/>
      <c r="FR44" s="617" t="str">
        <f t="shared" si="74"/>
        <v>Y</v>
      </c>
      <c r="FS44" s="621">
        <v>40969</v>
      </c>
      <c r="FT44" s="800">
        <f t="shared" si="75"/>
        <v>41069</v>
      </c>
      <c r="FU44" s="617">
        <v>6518.9</v>
      </c>
      <c r="FV44" s="800">
        <f t="shared" si="76"/>
        <v>41089</v>
      </c>
      <c r="FW44" s="617">
        <f t="shared" si="157"/>
        <v>3259</v>
      </c>
      <c r="FX44" s="621">
        <f t="shared" si="78"/>
        <v>41217</v>
      </c>
      <c r="FZ44" s="602">
        <f t="shared" si="79"/>
        <v>0</v>
      </c>
      <c r="GA44" s="617" t="str">
        <f t="shared" si="226"/>
        <v/>
      </c>
      <c r="GB44" s="617">
        <f t="shared" si="80"/>
        <v>0</v>
      </c>
      <c r="GC44" s="617" t="str">
        <f t="shared" si="81"/>
        <v/>
      </c>
      <c r="GD44" s="617">
        <f>IF(GA44="P",Lookup!$M$12,IF(GA44="PP",Lookup!$M$13,IF(GA44="PPP",Lookup!$M$14,IF(GA44="T",Lookup!$M$15,IF(GA44="TP",Lookup!$M$16,IF(GA44="TPP",Lookup!$M$17,IF(GA44="TPPP",Lookup!$M$18,0)))))))*FZ44</f>
        <v>0</v>
      </c>
      <c r="GE44" s="617">
        <f t="shared" si="82"/>
        <v>0</v>
      </c>
      <c r="GF44" s="617">
        <f t="shared" si="227"/>
        <v>0</v>
      </c>
      <c r="GG44" s="617">
        <f t="shared" si="90"/>
        <v>0</v>
      </c>
      <c r="GH44" s="617"/>
      <c r="GI44" s="617">
        <f t="shared" si="83"/>
        <v>0</v>
      </c>
      <c r="GJ44" s="617" t="str">
        <f t="shared" si="84"/>
        <v/>
      </c>
      <c r="GK44" s="617">
        <f>IF(GA44="P",Lookup!$N$12,IF(GA44="PP",Lookup!$N$13,IF(GA44="PPP",Lookup!$N$14,IF(GA44="T",Lookup!$N$15,IF(GA44="TP",Lookup!$N$16,IF(GA44="TPP",Lookup!$N$17,IF(GA44="TPPP",Lookup!$N$18,0)))))))*FZ44</f>
        <v>0</v>
      </c>
      <c r="GL44" s="617">
        <f t="shared" si="58"/>
        <v>0</v>
      </c>
      <c r="GM44" s="617">
        <f t="shared" si="228"/>
        <v>0</v>
      </c>
      <c r="GN44" s="617">
        <f t="shared" si="91"/>
        <v>0</v>
      </c>
      <c r="GO44" s="617"/>
      <c r="GP44" s="617">
        <f t="shared" si="85"/>
        <v>0</v>
      </c>
      <c r="GQ44" s="617" t="str">
        <f t="shared" si="86"/>
        <v/>
      </c>
      <c r="GR44" s="617">
        <f>IF(GA44="P",Lookup!$N$12,IF(GA44="PP",Lookup!$N$13,IF(GA44="PPP",Lookup!$N$14,IF(GA44="T",Lookup!$N$15,IF(GA44="TP",Lookup!$N$16,IF(GA44="TPP",Lookup!$N$17,IF(GA44="TPPP",Lookup!$N$18,0)))))))*FZ44</f>
        <v>0</v>
      </c>
      <c r="GS44" s="602">
        <f t="shared" si="229"/>
        <v>0</v>
      </c>
      <c r="GT44" s="617">
        <f t="shared" si="230"/>
        <v>0</v>
      </c>
      <c r="GU44" s="617">
        <f t="shared" si="92"/>
        <v>0</v>
      </c>
      <c r="GV44" s="617"/>
      <c r="GW44" s="617">
        <f t="shared" si="87"/>
        <v>0</v>
      </c>
      <c r="GX44" s="617" t="str">
        <f t="shared" si="88"/>
        <v/>
      </c>
      <c r="GY44" s="617">
        <f>IF(GA44="P",Lookup!$N$12,IF(GA44="PP",Lookup!$N$13,IF(GA44="PPP",Lookup!$N$14,IF(GA44="T",Lookup!$N$15,IF(GA44="TP",Lookup!$N$16,IF(GA44="TPP",Lookup!$N$17,IF(GA44="TPPP",Lookup!$N$18,0)))))))*FZ44</f>
        <v>0</v>
      </c>
      <c r="GZ44" s="602">
        <f t="shared" si="231"/>
        <v>0</v>
      </c>
      <c r="HA44" s="617">
        <f t="shared" si="232"/>
        <v>0</v>
      </c>
      <c r="HB44" s="617">
        <f t="shared" si="93"/>
        <v>0</v>
      </c>
      <c r="HC44" s="617"/>
    </row>
    <row r="45" spans="1:211">
      <c r="A45" s="646" t="s">
        <v>8</v>
      </c>
      <c r="B45" s="613">
        <v>40942</v>
      </c>
      <c r="C45" s="618">
        <v>0.5</v>
      </c>
      <c r="D45" s="583">
        <f t="shared" si="94"/>
        <v>300</v>
      </c>
      <c r="E45" s="583">
        <f t="shared" si="95"/>
        <v>250</v>
      </c>
      <c r="F45" s="583">
        <v>250</v>
      </c>
      <c r="G45" s="617">
        <f>DH45+Sheet1!CZ47</f>
        <v>1557.8586737266769</v>
      </c>
      <c r="H45" s="617">
        <f t="shared" si="165"/>
        <v>740.03664669692387</v>
      </c>
      <c r="I45" s="616">
        <f>MAX(Sheet1!Z47-AJ45+(Sheet1!DA47-E45)*CFStoMGD,0)</f>
        <v>1636.8986666666681</v>
      </c>
      <c r="J45" s="619">
        <f>IF(AND(B45&gt;=Calculation!FS45,B45&lt;=Calculation!FT45),IF(Sheet1!DB47&gt;=Calculation!D45,64.64,0),MAX(Sheet1!Z47-AJ45+(Sheet1!DB47-D45)*CFStoMGD,0))</f>
        <v>821.82866666666803</v>
      </c>
      <c r="K45" s="602">
        <f t="shared" si="166"/>
        <v>64.64</v>
      </c>
      <c r="L45" s="617">
        <f>Sheet1!AA47+Sheet1!AB47-Sheet1!L47+(Sheet1!DA47-F45)*CFStoMGD</f>
        <v>1665.038666666662</v>
      </c>
      <c r="M45" s="617">
        <f t="shared" si="167"/>
        <v>1027.1398436308625</v>
      </c>
      <c r="N45" s="617">
        <f>IF(Sheet1!DA47&gt;=F45,MIN(73,MIN(MAX(L45,0),MAX(M45,0))),0)</f>
        <v>73</v>
      </c>
      <c r="O45" s="620">
        <f>Sheet1!AA47+Sheet1!AB47</f>
        <v>44.799999999995634</v>
      </c>
      <c r="P45" s="620">
        <f t="shared" si="168"/>
        <v>69.305599999993248</v>
      </c>
      <c r="Q45" s="617">
        <f>MIN(N45,Sheet1!AA47+AG45)</f>
        <v>44.799999999995634</v>
      </c>
      <c r="R45" s="617">
        <f t="shared" si="169"/>
        <v>0</v>
      </c>
      <c r="S45" s="620">
        <f>Sheet1!Y47*MGDtoCFS</f>
        <v>46.363589999999995</v>
      </c>
      <c r="T45" s="620">
        <f>Sheet1!Z47*MGDtoCFS</f>
        <v>22.044750000000001</v>
      </c>
      <c r="U45" s="620">
        <f>Sheet1!AA47*MGDtoCFS</f>
        <v>45.945899999995497</v>
      </c>
      <c r="V45" s="620">
        <f>Sheet1!AB47*MGDtoCFS</f>
        <v>23.359699999997748</v>
      </c>
      <c r="W45" s="620">
        <f>Sheet1!L47*MGDtoCFS</f>
        <v>27.087970000000336</v>
      </c>
      <c r="X45" s="602">
        <f t="shared" si="170"/>
        <v>0</v>
      </c>
      <c r="Y45" s="617">
        <f t="shared" si="171"/>
        <v>0</v>
      </c>
      <c r="Z45" s="617">
        <f t="shared" si="172"/>
        <v>0</v>
      </c>
      <c r="AA45" s="617">
        <f t="shared" si="173"/>
        <v>0</v>
      </c>
      <c r="AB45" s="617">
        <f>(VLOOKUP(Sheet1!DC47,hhdcap_wcm,4)-(((VLOOKUP(Sheet1!DC47,hhdcap_wcm,3)-Sheet1!DC47)/(VLOOKUP(Sheet1!DC47,hhdcap_wcm,3)-VLOOKUP(Sheet1!DC47,hhdcap_wcm,1)))*(VLOOKUP(Sheet1!DC47,hhdcap_wcm,4)-VLOOKUP(Sheet1!DC47,hhdcap_wcm,2))))</f>
        <v>1326.4000000036608</v>
      </c>
      <c r="AC45" s="617">
        <f t="shared" si="174"/>
        <v>9.8000000000001819</v>
      </c>
      <c r="AD45" s="617">
        <f t="shared" si="175"/>
        <v>0</v>
      </c>
      <c r="AE45" s="617">
        <f t="shared" si="176"/>
        <v>0</v>
      </c>
      <c r="AF45" s="617">
        <f>Sheet1!BA47+Sheet1!BB47+Sheet1!BN47+BT45</f>
        <v>15.1</v>
      </c>
      <c r="AG45" s="617">
        <f t="shared" si="177"/>
        <v>15.099999999998545</v>
      </c>
      <c r="AH45" s="617">
        <f>Sheet1!BA47+BT45</f>
        <v>0</v>
      </c>
      <c r="AI45" s="617">
        <f>Sheet1!BA47+Sheet1!BB47+BT45</f>
        <v>0</v>
      </c>
      <c r="AJ45" s="617">
        <f>IF((Sheet1!AA47+AG45+AX45+AZ45+BQ45+BS45+CL45+CN45)&lt;=N45,AG45+AX45+AZ45+BQ45+BS45+CL45+CN45,N45-Sheet1!AA47)</f>
        <v>15.099999999998545</v>
      </c>
      <c r="AK45" s="617">
        <f>IF(DR45&lt;K45,0,MAX(Sheet1!AA47+AG45-15/36*K45-N45,Sheet1!EH47,0))</f>
        <v>0</v>
      </c>
      <c r="AL45" s="617">
        <f>IF(OR(B45&gt;=FT45,B45&lt;FS45),0,15/36*K45-MAX(0,64.6-(137.6-(Sheet1!AA47+Sheet1!AB47))))</f>
        <v>0</v>
      </c>
      <c r="AM45" s="617">
        <f>Sheet1!DB47-110</f>
        <v>1462.7083333333333</v>
      </c>
      <c r="AN45" s="617">
        <f>Sheet1!DA47-265</f>
        <v>2518.6458333333335</v>
      </c>
      <c r="AO45" s="617">
        <f t="shared" si="178"/>
        <v>28.200000000004366</v>
      </c>
      <c r="AP45" s="617">
        <f t="shared" si="179"/>
        <v>0</v>
      </c>
      <c r="AQ45" s="617">
        <f t="shared" si="180"/>
        <v>0</v>
      </c>
      <c r="AR45" s="617">
        <f t="shared" si="181"/>
        <v>0</v>
      </c>
      <c r="AS45" s="617"/>
      <c r="AT45" s="617">
        <f ca="1">IF(B45&gt;Summary!$A$1,#N/A,AR45*MGtoAF)</f>
        <v>0</v>
      </c>
      <c r="AU45" s="617">
        <f>Sheet1!BG47+Sheet1!BH47+Sheet1!BI47-BC45</f>
        <v>0</v>
      </c>
      <c r="AV45" s="617">
        <f t="shared" si="182"/>
        <v>0</v>
      </c>
      <c r="AW45" s="617">
        <f>IF(Sheet1!EP47="FM",BC45,0)</f>
        <v>0</v>
      </c>
      <c r="AX45" s="617">
        <f t="shared" si="183"/>
        <v>0</v>
      </c>
      <c r="AY45" s="617">
        <f>IF(Sheet1!EP47="OTHER",BC45,0)</f>
        <v>0</v>
      </c>
      <c r="AZ45" s="617">
        <f t="shared" si="184"/>
        <v>0</v>
      </c>
      <c r="BA45" s="617">
        <f t="shared" si="185"/>
        <v>0</v>
      </c>
      <c r="BB45" s="617">
        <f t="shared" si="186"/>
        <v>0</v>
      </c>
      <c r="BC45" s="617">
        <f>IF(OR(Sheet1!EP47="FM", Sheet1!EP47="OTHER"),SUM(Sheet1!BG47:'Sheet1'!BI47),0)</f>
        <v>0</v>
      </c>
      <c r="BD45" s="602">
        <f>IF(AND($B45&gt;=$FL45,$B45&lt;=$FM45),MAX(AV45,Sheet1!EI47,0),MAX(AV45-(7/36)*$K45,0))</f>
        <v>0</v>
      </c>
      <c r="BE45" s="617">
        <f t="shared" si="187"/>
        <v>0</v>
      </c>
      <c r="BF45" s="602">
        <f t="shared" si="188"/>
        <v>0</v>
      </c>
      <c r="BG45" s="602">
        <f>IF(AND($O45&gt;0,Sheet1!EM47=1),(1-($O45-Sheet1!$L47)/$O45)*BB45,0)</f>
        <v>0</v>
      </c>
      <c r="BH45" s="602">
        <f>IF(AND(Sheet1!$L47=0,Sheet1!$L46=0, Calculation!BA45&lt;Sheet1!$EI47-0.1,Sheet1!$EI47=Sheet1!$EI46,Sheet1!$EI47=Sheet1!$EI48),Sheet1!$EI47,BB45-BG45)</f>
        <v>0</v>
      </c>
      <c r="BI45" s="617"/>
      <c r="BJ45" s="617"/>
      <c r="BK45" s="617">
        <f t="shared" si="189"/>
        <v>0</v>
      </c>
      <c r="BL45" s="617"/>
      <c r="BM45" s="617">
        <f ca="1">IF(B45&gt;Summary!$A$1,#N/A,BK45*MGtoAF)</f>
        <v>0</v>
      </c>
      <c r="BN45" s="617">
        <f>Sheet1!BC47+Sheet1!BD47+Sheet1!BE47+Sheet1!BF47-BW45-BX45</f>
        <v>0</v>
      </c>
      <c r="BO45" s="617">
        <f t="shared" si="190"/>
        <v>0</v>
      </c>
      <c r="BP45" s="617">
        <f>IF(Sheet1!EQ47="FM",BX45,0)</f>
        <v>0</v>
      </c>
      <c r="BQ45" s="617">
        <f t="shared" si="191"/>
        <v>0</v>
      </c>
      <c r="BR45" s="617">
        <f>IF(Sheet1!EQ47="OTHER",BX45,0)</f>
        <v>0</v>
      </c>
      <c r="BS45" s="617">
        <f t="shared" si="192"/>
        <v>0</v>
      </c>
      <c r="BT45" s="617">
        <f t="shared" si="193"/>
        <v>0</v>
      </c>
      <c r="BU45" s="617">
        <f t="shared" si="194"/>
        <v>0</v>
      </c>
      <c r="BV45" s="617">
        <f t="shared" si="195"/>
        <v>0</v>
      </c>
      <c r="BW45" s="617">
        <f>IF(Sheet1!EQ47="CWA",SUM(Sheet1!BC47:'Sheet1'!BF47),0)</f>
        <v>0</v>
      </c>
      <c r="BX45" s="617">
        <f>IF(OR(Sheet1!EQ47="FM", Sheet1!EQ47="OTHER"),SUM(Sheet1!BC47:'Sheet1'!BF47),0)</f>
        <v>0</v>
      </c>
      <c r="BY45" s="602">
        <f>IF(AND($B45&gt;=$FL45,$B45&lt;=$FM45),MAX(BV45,Sheet1!EJ47,0),MAX(BV45-(7/36)*$K45,0))</f>
        <v>0</v>
      </c>
      <c r="BZ45" s="617">
        <f t="shared" si="196"/>
        <v>0</v>
      </c>
      <c r="CA45" s="602">
        <f t="shared" si="197"/>
        <v>0</v>
      </c>
      <c r="CB45" s="602">
        <f>IF(AND($O45&gt;0,Sheet1!EN47=1),(1-($O45-Sheet1!$L47)/$O45)*BV45,0)</f>
        <v>0</v>
      </c>
      <c r="CC45" s="602">
        <f>IF(AND(Sheet1!$L47=0,Sheet1!$L46=0, Calculation!BU45&lt;Sheet1!EJ47-0.1,Sheet1!EJ47=Sheet1!EJ46,Sheet1!EJ47=Sheet1!EJ48),Sheet1!EJ47,BV45-CB45)</f>
        <v>0</v>
      </c>
      <c r="CD45" s="602"/>
      <c r="CE45" s="617"/>
      <c r="CF45" s="617">
        <f t="shared" si="198"/>
        <v>0</v>
      </c>
      <c r="CG45" s="617"/>
      <c r="CH45" s="617">
        <f ca="1">IF(B45&gt;Summary!$A$1,#N/A,CF45*MGtoAF)</f>
        <v>0</v>
      </c>
      <c r="CI45" s="617">
        <f>Sheet1!BK47+Sheet1!BL47+Sheet1!BM47-Sheet1!ER47-CQ45</f>
        <v>0</v>
      </c>
      <c r="CJ45" s="617">
        <f t="shared" si="199"/>
        <v>0</v>
      </c>
      <c r="CK45" s="617">
        <f>IF(Sheet1!ER47="FM",CQ45,0)</f>
        <v>0</v>
      </c>
      <c r="CL45" s="617">
        <f t="shared" si="200"/>
        <v>0</v>
      </c>
      <c r="CM45" s="617">
        <f>IF(Sheet1!ER47="OTHER",CQ45,0)</f>
        <v>0</v>
      </c>
      <c r="CN45" s="617">
        <f t="shared" si="201"/>
        <v>0</v>
      </c>
      <c r="CO45" s="617">
        <f t="shared" si="202"/>
        <v>0</v>
      </c>
      <c r="CP45" s="617">
        <f t="shared" si="203"/>
        <v>0</v>
      </c>
      <c r="CQ45" s="617">
        <f>IF(OR(Sheet1!ER47="FM", Sheet1!ER47="OTHER"),SUM(Sheet1!BK47:'Sheet1'!BM47),0)</f>
        <v>0</v>
      </c>
      <c r="CR45" s="602">
        <f>IF(AND($B45&gt;=$FL45,$B45&lt;=$FM45),MAX($CJ45,Sheet1!EK47,0),MAX($CJ45-(7/36)*$K45,0))</f>
        <v>0</v>
      </c>
      <c r="CS45" s="617">
        <f t="shared" si="204"/>
        <v>0</v>
      </c>
      <c r="CT45" s="602">
        <f t="shared" si="205"/>
        <v>0</v>
      </c>
      <c r="CU45" s="602">
        <f>IF(AND($O45&gt;0,Sheet1!EO47=1),(1-($O45-Sheet1!$L47)/$O45)*CP45,0)</f>
        <v>0</v>
      </c>
      <c r="CV45" s="602">
        <f>IF(AND(Sheet1!$L47=0,Sheet1!$L46=0, Calculation!CO45&lt;Sheet1!$EK47-0.1,Sheet1!$EK47=Sheet1!$EK46,Sheet1!$EK47=Sheet1!$EK48),Sheet1!$EK47,CP45-CU45)</f>
        <v>0</v>
      </c>
      <c r="CW45" s="602"/>
      <c r="CX45" s="617">
        <f t="shared" si="206"/>
        <v>0</v>
      </c>
      <c r="CY45" s="617">
        <f t="shared" si="207"/>
        <v>0</v>
      </c>
      <c r="CZ45" s="617">
        <f t="shared" si="208"/>
        <v>0</v>
      </c>
      <c r="DA45" s="617">
        <f ca="1">IF(B45&gt;Summary!$A$1,#N/A,CY45*MGtoAF)</f>
        <v>0</v>
      </c>
      <c r="DB45" s="617">
        <f t="shared" si="209"/>
        <v>0</v>
      </c>
      <c r="DC45" s="617">
        <f t="shared" si="210"/>
        <v>15.1</v>
      </c>
      <c r="DD45" s="617">
        <f>Sheet1!AB47-DC45</f>
        <v>-1.4548362514688051E-12</v>
      </c>
      <c r="DE45" s="965">
        <f t="shared" si="211"/>
        <v>-9.6346771620450671E-14</v>
      </c>
      <c r="DF45" s="617">
        <f>(VLOOKUP(Sheet1!DC47,hhdcap_wcm,4)-(((VLOOKUP(Sheet1!DC47,hhdcap_wcm,3)-Sheet1!DC47)/(VLOOKUP(Sheet1!DC47,hhdcap_wcm,3)-VLOOKUP(Sheet1!DC47,hhdcap_wcm,1)))*(VLOOKUP(Sheet1!DC47,hhdcap_wcm,4)-VLOOKUP(Sheet1!DC47,hhdcap_wcm,2))))</f>
        <v>1326.4000000036608</v>
      </c>
      <c r="DG45" s="617">
        <f t="shared" si="212"/>
        <v>9.8000000000001819</v>
      </c>
      <c r="DH45" s="617">
        <f t="shared" si="213"/>
        <v>4.9420070600101766</v>
      </c>
      <c r="DI45" s="617">
        <f>Sheet1!EA47*AFtoMG</f>
        <v>0</v>
      </c>
      <c r="DJ45" s="617">
        <f>Sheet1!EB47*AFtoMG</f>
        <v>0</v>
      </c>
      <c r="DK45" s="617">
        <f>Sheet1!EC47*AFtoMG</f>
        <v>0</v>
      </c>
      <c r="DL45" s="617">
        <f>Sheet1!ED47*AFtoMG</f>
        <v>0</v>
      </c>
      <c r="DM45" s="617">
        <f t="shared" si="214"/>
        <v>0</v>
      </c>
      <c r="DN45" s="617">
        <f t="shared" si="215"/>
        <v>0</v>
      </c>
      <c r="DO45" s="617">
        <f t="shared" si="216"/>
        <v>0</v>
      </c>
      <c r="DP45" s="617">
        <f t="shared" si="217"/>
        <v>0</v>
      </c>
      <c r="DQ45" s="617"/>
      <c r="DR45" s="602">
        <f>IF(OR(B45&lt;FL45,B45&gt;FM45),(MIN(AV45+BO45+CJ45+MAX(Sheet1!AA47+AG45-73,0),K45)),0)</f>
        <v>0</v>
      </c>
      <c r="DS45" s="617"/>
      <c r="DT45" s="617">
        <f t="shared" si="218"/>
        <v>0</v>
      </c>
      <c r="DU45" s="617"/>
      <c r="DV45" s="617">
        <f>Sheet1!EH47+Sheet1!EI47+Sheet1!EJ47+Sheet1!EK47</f>
        <v>9</v>
      </c>
      <c r="DW45" s="617"/>
      <c r="DX45" s="602">
        <f t="shared" si="219"/>
        <v>0</v>
      </c>
      <c r="DY45" s="617">
        <f>IF(Sheet1!FS47=1,SUM('Calculations II'!AT45:BA45)+'Calculations II'!BC45+Sheet1!BY47+'Calculations II'!BE45+AF45,SUM('Calculations II'!AT45:BA45)+'Calculations II'!BC45+Sheet1!BY47+'Calculations II'!BE45+AF45)</f>
        <v>44.183695999999998</v>
      </c>
      <c r="DZ45" s="617">
        <f>Sheet1!AA47+Sheet1!AB47+'Calculations II'!BC45</f>
        <v>44.799999999995634</v>
      </c>
      <c r="EA45" s="617"/>
      <c r="EB45" s="617"/>
      <c r="EC45" s="617">
        <f t="shared" si="220"/>
        <v>40942</v>
      </c>
      <c r="ED45" s="617">
        <f t="shared" si="221"/>
        <v>0</v>
      </c>
      <c r="EE45" s="617">
        <f t="shared" si="222"/>
        <v>0</v>
      </c>
      <c r="EF45" s="617">
        <f ca="1">IF(B45=TODAY(),0,-(VLOOKUP(Sheet1!BQ47,Lookup!$B$4:$J$236,2)-VLOOKUP(Sheet1!BQ46,Lookup!$B$4:$J$236,2))/1000000)</f>
        <v>0.27379999999999999</v>
      </c>
      <c r="EG45" s="617">
        <f ca="1">IF(B45=TODAY(),0,-(VLOOKUP(Sheet1!BR47,Lookup!$B$4:$J$236,3)-VLOOKUP(Sheet1!BR46,Lookup!$B$4:$J$236,3))/1000000)</f>
        <v>0</v>
      </c>
      <c r="EH45" s="617">
        <f>-(VLOOKUP(Sheet1!BS47,Lookup!$B$4:$J$236,4)-VLOOKUP(Sheet1!BS46,Lookup!$B$4:$J$236,4))/1000000</f>
        <v>0</v>
      </c>
      <c r="EI45" s="602">
        <f t="shared" ca="1" si="69"/>
        <v>0.27379999999999999</v>
      </c>
      <c r="EJ45" s="617">
        <f>-(VLOOKUP(Sheet1!BT47,Lookup!$O$4:$Q$262,2)-VLOOKUP(Sheet1!BT46,Lookup!$O$4:$Q$262,2))/1000000</f>
        <v>0</v>
      </c>
      <c r="EK45" s="617">
        <f>-(VLOOKUP(Sheet1!BU47,Lookup!$O$4:$Q$262,3)-VLOOKUP(Sheet1!BU46,Lookup!$O$4:$Q$262,3))/1000000</f>
        <v>0</v>
      </c>
      <c r="EL45" s="617"/>
      <c r="EM45" s="617"/>
      <c r="EN45" s="617"/>
      <c r="EO45" s="617"/>
      <c r="EP45" s="617"/>
      <c r="EQ45" s="617"/>
      <c r="ER45" s="617"/>
      <c r="ES45" s="617"/>
      <c r="ET45" s="660" t="e">
        <f t="shared" si="223"/>
        <v>#N/A</v>
      </c>
      <c r="EU45" s="660" t="e">
        <f t="shared" si="224"/>
        <v>#N/A</v>
      </c>
      <c r="EV45" s="661" t="e">
        <f t="shared" si="225"/>
        <v>#N/A</v>
      </c>
      <c r="EW45" s="662" t="s">
        <v>744</v>
      </c>
      <c r="EX45" s="662" t="s">
        <v>744</v>
      </c>
      <c r="EY45" s="660" t="e">
        <v>#N/A</v>
      </c>
      <c r="EZ45" s="660" t="e">
        <v>#N/A</v>
      </c>
      <c r="FA45" s="617"/>
      <c r="FB45" s="617"/>
      <c r="FC45" s="617"/>
      <c r="FD45" s="617"/>
      <c r="FE45" s="617">
        <f>O45+((Sheet1!CS47)*GPMtoMGD)</f>
        <v>44.799999999995634</v>
      </c>
      <c r="FF45" s="617">
        <f>IF(Sheet1!AA47+AG45&lt;=Calculation!N45,AG45,Calculation!N45-Sheet1!AA47)</f>
        <v>15.099999999998545</v>
      </c>
      <c r="FG45" s="617">
        <f>(Sheet1!BP47+Sheet1!BO47)/694.4</f>
        <v>2.0802131336405529</v>
      </c>
      <c r="FH45" s="617"/>
      <c r="FI45" s="617"/>
      <c r="FJ45" s="617"/>
      <c r="FK45" s="617"/>
      <c r="FL45" s="800">
        <f t="shared" si="72"/>
        <v>41110</v>
      </c>
      <c r="FM45" s="800">
        <f t="shared" si="73"/>
        <v>41217</v>
      </c>
      <c r="FN45" s="617"/>
      <c r="FO45" s="617"/>
      <c r="FP45" s="617"/>
      <c r="FQ45" s="617"/>
      <c r="FR45" s="617" t="str">
        <f t="shared" si="74"/>
        <v>Y</v>
      </c>
      <c r="FS45" s="621">
        <v>40969</v>
      </c>
      <c r="FT45" s="800">
        <f t="shared" si="75"/>
        <v>41069</v>
      </c>
      <c r="FU45" s="617">
        <v>6518.9</v>
      </c>
      <c r="FV45" s="800">
        <f t="shared" si="76"/>
        <v>41089</v>
      </c>
      <c r="FW45" s="617">
        <f t="shared" si="157"/>
        <v>3259</v>
      </c>
      <c r="FX45" s="621">
        <f t="shared" si="78"/>
        <v>41217</v>
      </c>
      <c r="FZ45" s="602">
        <f t="shared" si="79"/>
        <v>0</v>
      </c>
      <c r="GA45" s="617" t="str">
        <f t="shared" si="226"/>
        <v/>
      </c>
      <c r="GB45" s="617">
        <f t="shared" si="80"/>
        <v>0</v>
      </c>
      <c r="GC45" s="617" t="str">
        <f t="shared" si="81"/>
        <v/>
      </c>
      <c r="GD45" s="617">
        <f>IF(GA45="P",Lookup!$M$12,IF(GA45="PP",Lookup!$M$13,IF(GA45="PPP",Lookup!$M$14,IF(GA45="T",Lookup!$M$15,IF(GA45="TP",Lookup!$M$16,IF(GA45="TPP",Lookup!$M$17,IF(GA45="TPPP",Lookup!$M$18,0)))))))*FZ45</f>
        <v>0</v>
      </c>
      <c r="GE45" s="617">
        <f t="shared" si="82"/>
        <v>0</v>
      </c>
      <c r="GF45" s="617">
        <f t="shared" si="227"/>
        <v>0</v>
      </c>
      <c r="GG45" s="617">
        <f t="shared" si="90"/>
        <v>0</v>
      </c>
      <c r="GH45" s="617"/>
      <c r="GI45" s="617">
        <f t="shared" si="83"/>
        <v>0</v>
      </c>
      <c r="GJ45" s="617" t="str">
        <f t="shared" si="84"/>
        <v/>
      </c>
      <c r="GK45" s="617">
        <f>IF(GA45="P",Lookup!$N$12,IF(GA45="PP",Lookup!$N$13,IF(GA45="PPP",Lookup!$N$14,IF(GA45="T",Lookup!$N$15,IF(GA45="TP",Lookup!$N$16,IF(GA45="TPP",Lookup!$N$17,IF(GA45="TPPP",Lookup!$N$18,0)))))))*FZ45</f>
        <v>0</v>
      </c>
      <c r="GL45" s="617">
        <f t="shared" si="58"/>
        <v>0</v>
      </c>
      <c r="GM45" s="617">
        <f t="shared" si="228"/>
        <v>0</v>
      </c>
      <c r="GN45" s="617">
        <f t="shared" si="91"/>
        <v>0</v>
      </c>
      <c r="GO45" s="617"/>
      <c r="GP45" s="617">
        <f t="shared" si="85"/>
        <v>0</v>
      </c>
      <c r="GQ45" s="617" t="str">
        <f t="shared" si="86"/>
        <v/>
      </c>
      <c r="GR45" s="617">
        <f>IF(GA45="P",Lookup!$N$12,IF(GA45="PP",Lookup!$N$13,IF(GA45="PPP",Lookup!$N$14,IF(GA45="T",Lookup!$N$15,IF(GA45="TP",Lookup!$N$16,IF(GA45="TPP",Lookup!$N$17,IF(GA45="TPPP",Lookup!$N$18,0)))))))*FZ45</f>
        <v>0</v>
      </c>
      <c r="GS45" s="602">
        <f t="shared" si="229"/>
        <v>0</v>
      </c>
      <c r="GT45" s="617">
        <f t="shared" si="230"/>
        <v>0</v>
      </c>
      <c r="GU45" s="617">
        <f t="shared" si="92"/>
        <v>0</v>
      </c>
      <c r="GV45" s="617"/>
      <c r="GW45" s="617">
        <f t="shared" si="87"/>
        <v>0</v>
      </c>
      <c r="GX45" s="617" t="str">
        <f t="shared" si="88"/>
        <v/>
      </c>
      <c r="GY45" s="617">
        <f>IF(GA45="P",Lookup!$N$12,IF(GA45="PP",Lookup!$N$13,IF(GA45="PPP",Lookup!$N$14,IF(GA45="T",Lookup!$N$15,IF(GA45="TP",Lookup!$N$16,IF(GA45="TPP",Lookup!$N$17,IF(GA45="TPPP",Lookup!$N$18,0)))))))*FZ45</f>
        <v>0</v>
      </c>
      <c r="GZ45" s="602">
        <f t="shared" si="231"/>
        <v>0</v>
      </c>
      <c r="HA45" s="617">
        <f t="shared" si="232"/>
        <v>0</v>
      </c>
      <c r="HB45" s="617">
        <f t="shared" si="93"/>
        <v>0</v>
      </c>
      <c r="HC45" s="617"/>
    </row>
    <row r="46" spans="1:211">
      <c r="A46" s="646" t="s">
        <v>9</v>
      </c>
      <c r="B46" s="613">
        <v>40943</v>
      </c>
      <c r="C46" s="618">
        <v>0.5</v>
      </c>
      <c r="D46" s="583">
        <f t="shared" si="94"/>
        <v>300</v>
      </c>
      <c r="E46" s="583">
        <f t="shared" si="95"/>
        <v>250</v>
      </c>
      <c r="F46" s="583">
        <v>250</v>
      </c>
      <c r="G46" s="617">
        <f>DH46+Sheet1!CZ48</f>
        <v>1384.5095814421422</v>
      </c>
      <c r="H46" s="617">
        <f t="shared" si="165"/>
        <v>627.98379344420073</v>
      </c>
      <c r="I46" s="616">
        <f>MAX(Sheet1!Z48-AJ46+(Sheet1!DA48-E46)*CFStoMGD,0)</f>
        <v>1319.2290194861184</v>
      </c>
      <c r="J46" s="619">
        <f>IF(AND(B46&gt;=Calculation!FS46,B46&lt;=Calculation!FT46),IF(Sheet1!DB48&gt;=Calculation!D46,64.64,0),MAX(Sheet1!Z48-AJ46+(Sheet1!DB48-D46)*CFStoMGD,0))</f>
        <v>653.30235281945158</v>
      </c>
      <c r="K46" s="602">
        <f t="shared" si="166"/>
        <v>64.64</v>
      </c>
      <c r="L46" s="617">
        <f>Sheet1!AA48+Sheet1!AB48-Sheet1!L48+(Sheet1!DA48-F46)*CFStoMGD</f>
        <v>1367.4326666666755</v>
      </c>
      <c r="M46" s="617">
        <f t="shared" si="167"/>
        <v>912.84593331308474</v>
      </c>
      <c r="N46" s="617">
        <f>IF(Sheet1!DA48&gt;=F46,MIN(73,MIN(MAX(L46,0),MAX(M46,0))),0)</f>
        <v>73</v>
      </c>
      <c r="O46" s="620">
        <f>Sheet1!AA48+Sheet1!AB48</f>
        <v>49.450000000008728</v>
      </c>
      <c r="P46" s="620">
        <f t="shared" si="168"/>
        <v>76.499150000013501</v>
      </c>
      <c r="Q46" s="617">
        <f>MIN(N46,Sheet1!AA48+AG46)</f>
        <v>43.553647180557107</v>
      </c>
      <c r="R46" s="617">
        <f t="shared" si="169"/>
        <v>5.8963528194516304</v>
      </c>
      <c r="S46" s="620">
        <f>Sheet1!Y48*MGDtoCFS</f>
        <v>46.502819999999993</v>
      </c>
      <c r="T46" s="620">
        <f>Sheet1!Z48*MGDtoCFS</f>
        <v>23.0503</v>
      </c>
      <c r="U46" s="620">
        <f>Sheet1!AA48*MGDtoCFS</f>
        <v>46.255300000013506</v>
      </c>
      <c r="V46" s="620">
        <f>Sheet1!AB48*MGDtoCFS</f>
        <v>30.243849999999998</v>
      </c>
      <c r="W46" s="620">
        <f>Sheet1!L48*MGDtoCFS</f>
        <v>0</v>
      </c>
      <c r="X46" s="602">
        <f t="shared" si="170"/>
        <v>0</v>
      </c>
      <c r="Y46" s="617">
        <f t="shared" si="171"/>
        <v>0</v>
      </c>
      <c r="Z46" s="617">
        <f t="shared" si="172"/>
        <v>0</v>
      </c>
      <c r="AA46" s="617">
        <f t="shared" si="173"/>
        <v>0</v>
      </c>
      <c r="AB46" s="617">
        <f>(VLOOKUP(Sheet1!DC48,hhdcap_wcm,4)-(((VLOOKUP(Sheet1!DC48,hhdcap_wcm,3)-Sheet1!DC48)/(VLOOKUP(Sheet1!DC48,hhdcap_wcm,3)-VLOOKUP(Sheet1!DC48,hhdcap_wcm,1)))*(VLOOKUP(Sheet1!DC48,hhdcap_wcm,4)-VLOOKUP(Sheet1!DC48,hhdcap_wcm,2))))</f>
        <v>1340.3000000034287</v>
      </c>
      <c r="AC46" s="617">
        <f t="shared" si="174"/>
        <v>13.899999999767942</v>
      </c>
      <c r="AD46" s="617">
        <f t="shared" si="175"/>
        <v>0</v>
      </c>
      <c r="AE46" s="617">
        <f t="shared" si="176"/>
        <v>0</v>
      </c>
      <c r="AF46" s="617">
        <f>Sheet1!BA48+Sheet1!BB48+Sheet1!BN48+BT46</f>
        <v>13.5</v>
      </c>
      <c r="AG46" s="617">
        <f t="shared" si="177"/>
        <v>13.653647180548372</v>
      </c>
      <c r="AH46" s="617">
        <f>Sheet1!BA48+BT46</f>
        <v>0</v>
      </c>
      <c r="AI46" s="617">
        <f>Sheet1!BA48+Sheet1!BB48+BT46</f>
        <v>0</v>
      </c>
      <c r="AJ46" s="617">
        <f>IF((Sheet1!AA48+AG46+AX46+AZ46+BQ46+BS46+CL46+CN46)&lt;=N46,AG46+AX46+AZ46+BQ46+BS46+CL46+CN46,N46-Sheet1!AA48)</f>
        <v>13.653647180548372</v>
      </c>
      <c r="AK46" s="617">
        <f>IF(DR46&lt;K46,0,MAX(Sheet1!AA48+AG46-15/36*K46-N46,Sheet1!EH48,0))</f>
        <v>0</v>
      </c>
      <c r="AL46" s="617">
        <f>IF(OR(B46&gt;=FT46,B46&lt;FS46),0,15/36*K46-MAX(0,64.6-(137.6-(Sheet1!AA48+Sheet1!AB48))))</f>
        <v>0</v>
      </c>
      <c r="AM46" s="617">
        <f>Sheet1!DB48-110</f>
        <v>1198.75</v>
      </c>
      <c r="AN46" s="617">
        <f>Sheet1!DA48-265</f>
        <v>2023.9583333333335</v>
      </c>
      <c r="AO46" s="617">
        <f t="shared" si="178"/>
        <v>29.446352819442893</v>
      </c>
      <c r="AP46" s="617">
        <f t="shared" si="179"/>
        <v>0</v>
      </c>
      <c r="AQ46" s="617">
        <f t="shared" si="180"/>
        <v>0</v>
      </c>
      <c r="AR46" s="617">
        <f t="shared" si="181"/>
        <v>0</v>
      </c>
      <c r="AS46" s="617"/>
      <c r="AT46" s="617">
        <f ca="1">IF(B46&gt;Summary!$A$1,#N/A,AR46*MGtoAF)</f>
        <v>0</v>
      </c>
      <c r="AU46" s="617">
        <f>Sheet1!BG48+Sheet1!BH48+Sheet1!BI48-BC46</f>
        <v>0</v>
      </c>
      <c r="AV46" s="617">
        <f t="shared" si="182"/>
        <v>0</v>
      </c>
      <c r="AW46" s="617">
        <f>IF(Sheet1!EP48="FM",BC46,0)</f>
        <v>0</v>
      </c>
      <c r="AX46" s="617">
        <f t="shared" si="183"/>
        <v>0</v>
      </c>
      <c r="AY46" s="617">
        <f>IF(Sheet1!EP48="OTHER",BC46,0)</f>
        <v>0</v>
      </c>
      <c r="AZ46" s="617">
        <f t="shared" si="184"/>
        <v>0</v>
      </c>
      <c r="BA46" s="617">
        <f t="shared" si="185"/>
        <v>0</v>
      </c>
      <c r="BB46" s="617">
        <f t="shared" si="186"/>
        <v>0</v>
      </c>
      <c r="BC46" s="617">
        <f>IF(OR(Sheet1!EP48="FM", Sheet1!EP48="OTHER"),SUM(Sheet1!BG48:'Sheet1'!BI48),0)</f>
        <v>0</v>
      </c>
      <c r="BD46" s="602">
        <f>IF(AND($B46&gt;=$FL46,$B46&lt;=$FM46),MAX(AV46,Sheet1!EI48,0),MAX(AV46-(7/36)*$K46,0))</f>
        <v>0</v>
      </c>
      <c r="BE46" s="617">
        <f t="shared" si="187"/>
        <v>0</v>
      </c>
      <c r="BF46" s="602">
        <f t="shared" si="188"/>
        <v>0</v>
      </c>
      <c r="BG46" s="602">
        <f>IF(AND($O46&gt;0,Sheet1!EM48=1),(1-($O46-Sheet1!$L48)/$O46)*BB46,0)</f>
        <v>0</v>
      </c>
      <c r="BH46" s="602">
        <f>IF(AND(Sheet1!$L48=0,Sheet1!$L47=0, Calculation!BA46&lt;Sheet1!$EI48-0.1,Sheet1!$EI48=Sheet1!$EI47,Sheet1!$EI48=Sheet1!$EI49),Sheet1!$EI48,BB46-BG46)</f>
        <v>0</v>
      </c>
      <c r="BI46" s="617"/>
      <c r="BJ46" s="617"/>
      <c r="BK46" s="617">
        <f t="shared" si="189"/>
        <v>0</v>
      </c>
      <c r="BL46" s="617"/>
      <c r="BM46" s="617">
        <f ca="1">IF(B46&gt;Summary!$A$1,#N/A,BK46*MGtoAF)</f>
        <v>0</v>
      </c>
      <c r="BN46" s="617">
        <f>Sheet1!BC48+Sheet1!BD48+Sheet1!BE48+Sheet1!BF48-BW46-BX46</f>
        <v>1.1499999999999999</v>
      </c>
      <c r="BO46" s="617">
        <f t="shared" si="190"/>
        <v>1.1630884635281946</v>
      </c>
      <c r="BP46" s="617">
        <f>IF(Sheet1!EQ48="FM",BX46,0)</f>
        <v>0</v>
      </c>
      <c r="BQ46" s="617">
        <f t="shared" si="191"/>
        <v>0</v>
      </c>
      <c r="BR46" s="617">
        <f>IF(Sheet1!EQ48="OTHER",BX46,0)</f>
        <v>0</v>
      </c>
      <c r="BS46" s="617">
        <f t="shared" si="192"/>
        <v>0</v>
      </c>
      <c r="BT46" s="617">
        <f t="shared" si="193"/>
        <v>0</v>
      </c>
      <c r="BU46" s="617">
        <f t="shared" si="194"/>
        <v>1.1499999999999999</v>
      </c>
      <c r="BV46" s="617">
        <f t="shared" si="195"/>
        <v>1.1630884635281946</v>
      </c>
      <c r="BW46" s="617">
        <f>IF(Sheet1!EQ48="CWA",SUM(Sheet1!BC48:'Sheet1'!BF48),0)</f>
        <v>0</v>
      </c>
      <c r="BX46" s="617">
        <f>IF(OR(Sheet1!EQ48="FM", Sheet1!EQ48="OTHER"),SUM(Sheet1!BC48:'Sheet1'!BF48),0)</f>
        <v>0</v>
      </c>
      <c r="BY46" s="602">
        <f>IF(AND($B46&gt;=$FL46,$B46&lt;=$FM46),MAX(BV46,Sheet1!EJ48,0),MAX(BV46-(7/36)*$K46,0))</f>
        <v>0</v>
      </c>
      <c r="BZ46" s="617">
        <f t="shared" si="196"/>
        <v>0</v>
      </c>
      <c r="CA46" s="602">
        <f t="shared" si="197"/>
        <v>1.1630884635281946</v>
      </c>
      <c r="CB46" s="602">
        <f>IF(AND($O46&gt;0,Sheet1!EN48=1),(1-($O46-Sheet1!$L48)/$O46)*BV46,0)</f>
        <v>0</v>
      </c>
      <c r="CC46" s="602">
        <f>IF(AND(Sheet1!$L48=0,Sheet1!$L47=0, Calculation!BU46&lt;Sheet1!EJ48-0.1,Sheet1!EJ48=Sheet1!EJ47,Sheet1!EJ48=Sheet1!EJ49),Sheet1!EJ48,BV46-CB46)</f>
        <v>1.1630884635281946</v>
      </c>
      <c r="CD46" s="602"/>
      <c r="CE46" s="617"/>
      <c r="CF46" s="617">
        <f t="shared" si="198"/>
        <v>0</v>
      </c>
      <c r="CG46" s="617"/>
      <c r="CH46" s="617">
        <f ca="1">IF(B46&gt;Summary!$A$1,#N/A,CF46*MGtoAF)</f>
        <v>0</v>
      </c>
      <c r="CI46" s="617">
        <f>Sheet1!BK48+Sheet1!BL48+Sheet1!BM48-Sheet1!ER48-CQ46</f>
        <v>4.68</v>
      </c>
      <c r="CJ46" s="617">
        <f t="shared" si="199"/>
        <v>4.7332643559234358</v>
      </c>
      <c r="CK46" s="617">
        <f>IF(Sheet1!ER48="FM",CQ46,0)</f>
        <v>0</v>
      </c>
      <c r="CL46" s="617">
        <f t="shared" si="200"/>
        <v>0</v>
      </c>
      <c r="CM46" s="617">
        <f>IF(Sheet1!ER48="OTHER",CQ46,0)</f>
        <v>0</v>
      </c>
      <c r="CN46" s="617">
        <f t="shared" si="201"/>
        <v>0</v>
      </c>
      <c r="CO46" s="617">
        <f t="shared" si="202"/>
        <v>4.68</v>
      </c>
      <c r="CP46" s="617">
        <f t="shared" si="203"/>
        <v>4.7332643559234358</v>
      </c>
      <c r="CQ46" s="617">
        <f>IF(OR(Sheet1!ER48="FM", Sheet1!ER48="OTHER"),SUM(Sheet1!BK48:'Sheet1'!BM48),0)</f>
        <v>0</v>
      </c>
      <c r="CR46" s="602">
        <f>IF(AND($B46&gt;=$FL46,$B46&lt;=$FM46),MAX($CJ46,Sheet1!EK48,0),MAX($CJ46-(7/36)*$K46,0))</f>
        <v>0</v>
      </c>
      <c r="CS46" s="617">
        <f t="shared" si="204"/>
        <v>0</v>
      </c>
      <c r="CT46" s="602">
        <f t="shared" si="205"/>
        <v>4.7332643559234358</v>
      </c>
      <c r="CU46" s="602">
        <f>IF(AND($O46&gt;0,Sheet1!EO48=1),(1-($O46-Sheet1!$L48)/$O46)*CP46,0)</f>
        <v>0</v>
      </c>
      <c r="CV46" s="602">
        <f>IF(AND(Sheet1!$L48=0,Sheet1!$L47=0, Calculation!CO46&lt;Sheet1!$EK48-0.1,Sheet1!$EK48=Sheet1!$EK47,Sheet1!$EK48=Sheet1!$EK49),Sheet1!$EK48,CP46-CU46)</f>
        <v>4.7332643559234358</v>
      </c>
      <c r="CW46" s="602"/>
      <c r="CX46" s="617">
        <f t="shared" si="206"/>
        <v>5.83</v>
      </c>
      <c r="CY46" s="617">
        <f t="shared" si="207"/>
        <v>0</v>
      </c>
      <c r="CZ46" s="617">
        <f t="shared" si="208"/>
        <v>5.8963528194516304</v>
      </c>
      <c r="DA46" s="617">
        <f ca="1">IF(B46&gt;Summary!$A$1,#N/A,CY46*MGtoAF)</f>
        <v>0</v>
      </c>
      <c r="DB46" s="617">
        <f t="shared" si="209"/>
        <v>5.83</v>
      </c>
      <c r="DC46" s="617">
        <f t="shared" si="210"/>
        <v>19.329999999999998</v>
      </c>
      <c r="DD46" s="617">
        <f>Sheet1!AB48-DC46</f>
        <v>0.22000000000000242</v>
      </c>
      <c r="DE46" s="965">
        <f t="shared" si="211"/>
        <v>1.1381272633212749E-2</v>
      </c>
      <c r="DF46" s="617">
        <f>(VLOOKUP(Sheet1!DC48,hhdcap_wcm,4)-(((VLOOKUP(Sheet1!DC48,hhdcap_wcm,3)-Sheet1!DC48)/(VLOOKUP(Sheet1!DC48,hhdcap_wcm,3)-VLOOKUP(Sheet1!DC48,hhdcap_wcm,1)))*(VLOOKUP(Sheet1!DC48,hhdcap_wcm,4)-VLOOKUP(Sheet1!DC48,hhdcap_wcm,2))))</f>
        <v>1340.3000000034287</v>
      </c>
      <c r="DG46" s="617">
        <f t="shared" si="212"/>
        <v>13.899999999767942</v>
      </c>
      <c r="DH46" s="617">
        <f t="shared" si="213"/>
        <v>7.0095814421421787</v>
      </c>
      <c r="DI46" s="617">
        <f>Sheet1!EA48*AFtoMG</f>
        <v>0</v>
      </c>
      <c r="DJ46" s="617">
        <f>Sheet1!EB48*AFtoMG</f>
        <v>0</v>
      </c>
      <c r="DK46" s="617">
        <f>Sheet1!EC48*AFtoMG</f>
        <v>0</v>
      </c>
      <c r="DL46" s="617">
        <f>Sheet1!ED48*AFtoMG</f>
        <v>0</v>
      </c>
      <c r="DM46" s="617">
        <f t="shared" si="214"/>
        <v>0</v>
      </c>
      <c r="DN46" s="617">
        <f t="shared" si="215"/>
        <v>0</v>
      </c>
      <c r="DO46" s="617">
        <f t="shared" si="216"/>
        <v>0</v>
      </c>
      <c r="DP46" s="617">
        <f t="shared" si="217"/>
        <v>0</v>
      </c>
      <c r="DQ46" s="617"/>
      <c r="DR46" s="602">
        <f>IF(OR(B46&lt;FL46,B46&gt;FM46),(MIN(AV46+BO46+CJ46+MAX(Sheet1!AA48+AG46-73,0),K46)),0)</f>
        <v>5.8963528194516304</v>
      </c>
      <c r="DS46" s="617"/>
      <c r="DT46" s="617">
        <f t="shared" si="218"/>
        <v>5.8963528194516304</v>
      </c>
      <c r="DU46" s="617"/>
      <c r="DV46" s="617">
        <f>Sheet1!EH48+Sheet1!EI48+Sheet1!EJ48+Sheet1!EK48</f>
        <v>9</v>
      </c>
      <c r="DW46" s="617"/>
      <c r="DX46" s="602">
        <f t="shared" si="219"/>
        <v>0</v>
      </c>
      <c r="DY46" s="617">
        <f>IF(Sheet1!FS48=1,SUM('Calculations II'!AT46:BA46)+'Calculations II'!BC46+Sheet1!BY48+'Calculations II'!BE46+AF46,SUM('Calculations II'!AT46:BA46)+'Calculations II'!BC46+Sheet1!BY48+'Calculations II'!BE46+AF46)</f>
        <v>46.778672</v>
      </c>
      <c r="DZ46" s="617">
        <f>Sheet1!AA48+Sheet1!AB48+'Calculations II'!BC46</f>
        <v>49.450000000008728</v>
      </c>
      <c r="EA46" s="617"/>
      <c r="EB46" s="617"/>
      <c r="EC46" s="617">
        <f t="shared" si="220"/>
        <v>40943</v>
      </c>
      <c r="ED46" s="617">
        <f t="shared" si="221"/>
        <v>0</v>
      </c>
      <c r="EE46" s="617">
        <f t="shared" si="222"/>
        <v>0</v>
      </c>
      <c r="EF46" s="617">
        <f ca="1">IF(B46=TODAY(),0,-(VLOOKUP(Sheet1!BQ48,Lookup!$B$4:$J$236,2)-VLOOKUP(Sheet1!BQ47,Lookup!$B$4:$J$236,2))/1000000)</f>
        <v>2.4603999999999999</v>
      </c>
      <c r="EG46" s="617">
        <f ca="1">IF(B46=TODAY(),0,-(VLOOKUP(Sheet1!BR48,Lookup!$B$4:$J$236,3)-VLOOKUP(Sheet1!BR47,Lookup!$B$4:$J$236,3))/1000000)</f>
        <v>2.4571999999999998</v>
      </c>
      <c r="EH46" s="617">
        <f>-(VLOOKUP(Sheet1!BS48,Lookup!$B$4:$J$236,4)-VLOOKUP(Sheet1!BS47,Lookup!$B$4:$J$236,4))/1000000</f>
        <v>0</v>
      </c>
      <c r="EI46" s="602">
        <f t="shared" ca="1" si="69"/>
        <v>4.9176000000000002</v>
      </c>
      <c r="EJ46" s="617">
        <f>-(VLOOKUP(Sheet1!BT48,Lookup!$O$4:$Q$262,2)-VLOOKUP(Sheet1!BT47,Lookup!$O$4:$Q$262,2))/1000000</f>
        <v>0</v>
      </c>
      <c r="EK46" s="617">
        <f>-(VLOOKUP(Sheet1!BU48,Lookup!$O$4:$Q$262,3)-VLOOKUP(Sheet1!BU47,Lookup!$O$4:$Q$262,3))/1000000</f>
        <v>0</v>
      </c>
      <c r="EL46" s="617"/>
      <c r="EM46" s="617"/>
      <c r="EN46" s="617"/>
      <c r="EO46" s="617"/>
      <c r="EP46" s="617"/>
      <c r="EQ46" s="617"/>
      <c r="ER46" s="617"/>
      <c r="ES46" s="617"/>
      <c r="ET46" s="660" t="e">
        <f t="shared" si="223"/>
        <v>#N/A</v>
      </c>
      <c r="EU46" s="660" t="e">
        <f t="shared" si="224"/>
        <v>#N/A</v>
      </c>
      <c r="EV46" s="661" t="e">
        <f t="shared" si="225"/>
        <v>#N/A</v>
      </c>
      <c r="EW46" s="662" t="s">
        <v>744</v>
      </c>
      <c r="EX46" s="662" t="s">
        <v>744</v>
      </c>
      <c r="EY46" s="660" t="e">
        <v>#N/A</v>
      </c>
      <c r="EZ46" s="660" t="e">
        <v>#N/A</v>
      </c>
      <c r="FA46" s="617"/>
      <c r="FB46" s="617"/>
      <c r="FC46" s="617"/>
      <c r="FD46" s="617"/>
      <c r="FE46" s="617">
        <f>O46+((Sheet1!CS48)*GPMtoMGD)</f>
        <v>49.450000000008728</v>
      </c>
      <c r="FF46" s="617">
        <f>IF(Sheet1!AA48+AG46&lt;=Calculation!N46,AG46,Calculation!N46-Sheet1!AA48)</f>
        <v>13.653647180548372</v>
      </c>
      <c r="FG46" s="617">
        <f>(Sheet1!BP48+Sheet1!BO48)/694.4</f>
        <v>1.7953629032258065</v>
      </c>
      <c r="FH46" s="617"/>
      <c r="FI46" s="617"/>
      <c r="FJ46" s="617"/>
      <c r="FK46" s="617"/>
      <c r="FL46" s="800">
        <f t="shared" si="72"/>
        <v>41110</v>
      </c>
      <c r="FM46" s="800">
        <f t="shared" si="73"/>
        <v>41217</v>
      </c>
      <c r="FN46" s="617"/>
      <c r="FO46" s="617"/>
      <c r="FP46" s="617"/>
      <c r="FQ46" s="617"/>
      <c r="FR46" s="617" t="str">
        <f t="shared" si="74"/>
        <v>Y</v>
      </c>
      <c r="FS46" s="621">
        <v>40969</v>
      </c>
      <c r="FT46" s="800">
        <f t="shared" si="75"/>
        <v>41069</v>
      </c>
      <c r="FU46" s="617">
        <v>6518.9</v>
      </c>
      <c r="FV46" s="800">
        <f t="shared" si="76"/>
        <v>41089</v>
      </c>
      <c r="FW46" s="617">
        <f t="shared" si="157"/>
        <v>3259</v>
      </c>
      <c r="FX46" s="621">
        <f t="shared" si="78"/>
        <v>41217</v>
      </c>
      <c r="FZ46" s="602">
        <f t="shared" si="79"/>
        <v>0</v>
      </c>
      <c r="GA46" s="617" t="str">
        <f t="shared" si="226"/>
        <v/>
      </c>
      <c r="GB46" s="617">
        <f t="shared" si="80"/>
        <v>0</v>
      </c>
      <c r="GC46" s="617" t="str">
        <f t="shared" si="81"/>
        <v/>
      </c>
      <c r="GD46" s="617">
        <f>IF(GA46="P",Lookup!$M$12,IF(GA46="PP",Lookup!$M$13,IF(GA46="PPP",Lookup!$M$14,IF(GA46="T",Lookup!$M$15,IF(GA46="TP",Lookup!$M$16,IF(GA46="TPP",Lookup!$M$17,IF(GA46="TPPP",Lookup!$M$18,0)))))))*FZ46</f>
        <v>0</v>
      </c>
      <c r="GE46" s="617">
        <f t="shared" si="82"/>
        <v>0</v>
      </c>
      <c r="GF46" s="617">
        <f t="shared" si="227"/>
        <v>0</v>
      </c>
      <c r="GG46" s="617">
        <f t="shared" si="90"/>
        <v>0</v>
      </c>
      <c r="GH46" s="617"/>
      <c r="GI46" s="617">
        <f t="shared" si="83"/>
        <v>0</v>
      </c>
      <c r="GJ46" s="617" t="str">
        <f t="shared" si="84"/>
        <v/>
      </c>
      <c r="GK46" s="617">
        <f>IF(GA46="P",Lookup!$N$12,IF(GA46="PP",Lookup!$N$13,IF(GA46="PPP",Lookup!$N$14,IF(GA46="T",Lookup!$N$15,IF(GA46="TP",Lookup!$N$16,IF(GA46="TPP",Lookup!$N$17,IF(GA46="TPPP",Lookup!$N$18,0)))))))*FZ46</f>
        <v>0</v>
      </c>
      <c r="GL46" s="617">
        <f t="shared" si="58"/>
        <v>0</v>
      </c>
      <c r="GM46" s="617">
        <f t="shared" si="228"/>
        <v>0</v>
      </c>
      <c r="GN46" s="617">
        <f t="shared" si="91"/>
        <v>0</v>
      </c>
      <c r="GO46" s="617"/>
      <c r="GP46" s="617">
        <f t="shared" si="85"/>
        <v>0</v>
      </c>
      <c r="GQ46" s="617" t="str">
        <f t="shared" si="86"/>
        <v/>
      </c>
      <c r="GR46" s="617">
        <f>IF(GA46="P",Lookup!$N$12,IF(GA46="PP",Lookup!$N$13,IF(GA46="PPP",Lookup!$N$14,IF(GA46="T",Lookup!$N$15,IF(GA46="TP",Lookup!$N$16,IF(GA46="TPP",Lookup!$N$17,IF(GA46="TPPP",Lookup!$N$18,0)))))))*FZ46</f>
        <v>0</v>
      </c>
      <c r="GS46" s="602">
        <f t="shared" si="229"/>
        <v>0</v>
      </c>
      <c r="GT46" s="617">
        <f t="shared" si="230"/>
        <v>0</v>
      </c>
      <c r="GU46" s="617">
        <f t="shared" si="92"/>
        <v>0</v>
      </c>
      <c r="GV46" s="617"/>
      <c r="GW46" s="617">
        <f t="shared" si="87"/>
        <v>0</v>
      </c>
      <c r="GX46" s="617" t="str">
        <f t="shared" si="88"/>
        <v/>
      </c>
      <c r="GY46" s="617">
        <f>IF(GA46="P",Lookup!$N$12,IF(GA46="PP",Lookup!$N$13,IF(GA46="PPP",Lookup!$N$14,IF(GA46="T",Lookup!$N$15,IF(GA46="TP",Lookup!$N$16,IF(GA46="TPP",Lookup!$N$17,IF(GA46="TPPP",Lookup!$N$18,0)))))))*FZ46</f>
        <v>0</v>
      </c>
      <c r="GZ46" s="602">
        <f t="shared" si="231"/>
        <v>0</v>
      </c>
      <c r="HA46" s="617">
        <f t="shared" si="232"/>
        <v>0</v>
      </c>
      <c r="HB46" s="617">
        <f t="shared" si="93"/>
        <v>0</v>
      </c>
      <c r="HC46" s="617"/>
    </row>
    <row r="47" spans="1:211">
      <c r="A47" s="646" t="s">
        <v>3</v>
      </c>
      <c r="B47" s="613">
        <v>40944</v>
      </c>
      <c r="C47" s="618">
        <v>0.5</v>
      </c>
      <c r="D47" s="583">
        <f t="shared" si="94"/>
        <v>300</v>
      </c>
      <c r="E47" s="583">
        <f t="shared" si="95"/>
        <v>250</v>
      </c>
      <c r="F47" s="583">
        <v>250</v>
      </c>
      <c r="G47" s="617">
        <f>DH47+Sheet1!CZ49</f>
        <v>1240.1657841653016</v>
      </c>
      <c r="H47" s="617">
        <f t="shared" si="165"/>
        <v>534.6799628844509</v>
      </c>
      <c r="I47" s="616">
        <f>MAX(Sheet1!Z49-AJ47+(Sheet1!DA49-E47)*CFStoMGD,0)</f>
        <v>1240.0312035398231</v>
      </c>
      <c r="J47" s="619">
        <f>IF(AND(B47&gt;=Calculation!FS47,B47&lt;=Calculation!FT47),IF(Sheet1!DB49&gt;=Calculation!D47,64.64,0),MAX(Sheet1!Z49-AJ47+(Sheet1!DB49-D47)*CFStoMGD,0))</f>
        <v>632.28053687315639</v>
      </c>
      <c r="K47" s="602">
        <f t="shared" si="166"/>
        <v>64.64</v>
      </c>
      <c r="L47" s="617">
        <f>Sheet1!AA49+Sheet1!AB49-Sheet1!L49+(Sheet1!DA49-F47)*CFStoMGD</f>
        <v>1289.3579999999913</v>
      </c>
      <c r="M47" s="617">
        <f t="shared" si="167"/>
        <v>817.67602614214002</v>
      </c>
      <c r="N47" s="617">
        <f>IF(Sheet1!DA49&gt;=F47,MIN(73,MIN(MAX(L47,0),MAX(M47,0))),0)</f>
        <v>73</v>
      </c>
      <c r="O47" s="620">
        <f>Sheet1!AA49+Sheet1!AB49</f>
        <v>57.359999999991274</v>
      </c>
      <c r="P47" s="620">
        <f t="shared" si="168"/>
        <v>88.735919999986493</v>
      </c>
      <c r="Q47" s="617">
        <f>MIN(N47,Sheet1!AA49+AG47)</f>
        <v>48.306796460168258</v>
      </c>
      <c r="R47" s="617">
        <f t="shared" si="169"/>
        <v>9.0532035398230093</v>
      </c>
      <c r="S47" s="620">
        <f>Sheet1!Y49*MGDtoCFS</f>
        <v>45.760259999999995</v>
      </c>
      <c r="T47" s="620">
        <f>Sheet1!Z49*MGDtoCFS</f>
        <v>42.140279999999997</v>
      </c>
      <c r="U47" s="620">
        <f>Sheet1!AA49*MGDtoCFS</f>
        <v>45.01769999998649</v>
      </c>
      <c r="V47" s="620">
        <f>Sheet1!AB49*MGDtoCFS</f>
        <v>43.718220000000002</v>
      </c>
      <c r="W47" s="620">
        <f>Sheet1!L49*MGDtoCFS</f>
        <v>0</v>
      </c>
      <c r="X47" s="602">
        <f t="shared" si="170"/>
        <v>0</v>
      </c>
      <c r="Y47" s="617">
        <f t="shared" si="171"/>
        <v>0</v>
      </c>
      <c r="Z47" s="617">
        <f t="shared" si="172"/>
        <v>0</v>
      </c>
      <c r="AA47" s="617">
        <f t="shared" si="173"/>
        <v>0</v>
      </c>
      <c r="AB47" s="617">
        <f>(VLOOKUP(Sheet1!DC49,hhdcap_wcm,4)-(((VLOOKUP(Sheet1!DC49,hhdcap_wcm,3)-Sheet1!DC49)/(VLOOKUP(Sheet1!DC49,hhdcap_wcm,3)-VLOOKUP(Sheet1!DC49,hhdcap_wcm,1)))*(VLOOKUP(Sheet1!DC49,hhdcap_wcm,4)-VLOOKUP(Sheet1!DC49,hhdcap_wcm,2))))</f>
        <v>1106.8000000032218</v>
      </c>
      <c r="AC47" s="617">
        <f t="shared" si="174"/>
        <v>-233.50000000020691</v>
      </c>
      <c r="AD47" s="617">
        <f t="shared" si="175"/>
        <v>0</v>
      </c>
      <c r="AE47" s="617">
        <f t="shared" si="176"/>
        <v>0</v>
      </c>
      <c r="AF47" s="617">
        <f>Sheet1!BA49+Sheet1!BB49+Sheet1!BN49+BT47</f>
        <v>19.2</v>
      </c>
      <c r="AG47" s="617">
        <f t="shared" si="177"/>
        <v>19.206796460176992</v>
      </c>
      <c r="AH47" s="617">
        <f>Sheet1!BA49+BT47</f>
        <v>0</v>
      </c>
      <c r="AI47" s="617">
        <f>Sheet1!BA49+Sheet1!BB49+BT47</f>
        <v>0</v>
      </c>
      <c r="AJ47" s="617">
        <f>IF((Sheet1!AA49+AG47+AX47+AZ47+BQ47+BS47+CL47+CN47)&lt;=N47,AG47+AX47+AZ47+BQ47+BS47+CL47+CN47,N47-Sheet1!AA49)</f>
        <v>19.206796460176992</v>
      </c>
      <c r="AK47" s="617">
        <f>IF(DR47&lt;K47,0,MAX(Sheet1!AA49+AG47-15/36*K47-N47,Sheet1!EH49,0))</f>
        <v>0</v>
      </c>
      <c r="AL47" s="617">
        <f>IF(OR(B47&gt;=FT47,B47&lt;FS47),0,15/36*K47-MAX(0,64.6-(137.6-(Sheet1!AA49+Sheet1!AB49))))</f>
        <v>0</v>
      </c>
      <c r="AM47" s="617">
        <f>Sheet1!DB49-110</f>
        <v>1155.7291666666667</v>
      </c>
      <c r="AN47" s="617">
        <f>Sheet1!DA49-265</f>
        <v>1890.9375</v>
      </c>
      <c r="AO47" s="617">
        <f t="shared" si="178"/>
        <v>24.693203539831742</v>
      </c>
      <c r="AP47" s="617">
        <f t="shared" si="179"/>
        <v>0</v>
      </c>
      <c r="AQ47" s="617">
        <f t="shared" si="180"/>
        <v>0</v>
      </c>
      <c r="AR47" s="617">
        <f t="shared" si="181"/>
        <v>0</v>
      </c>
      <c r="AS47" s="617"/>
      <c r="AT47" s="617">
        <f ca="1">IF(B47&gt;Summary!$A$1,#N/A,AR47*MGtoAF)</f>
        <v>0</v>
      </c>
      <c r="AU47" s="617">
        <f>Sheet1!BG49+Sheet1!BH49+Sheet1!BI49-BC47</f>
        <v>0</v>
      </c>
      <c r="AV47" s="617">
        <f t="shared" si="182"/>
        <v>0</v>
      </c>
      <c r="AW47" s="617">
        <f>IF(Sheet1!EP49="FM",BC47,0)</f>
        <v>0</v>
      </c>
      <c r="AX47" s="617">
        <f t="shared" si="183"/>
        <v>0</v>
      </c>
      <c r="AY47" s="617">
        <f>IF(Sheet1!EP49="OTHER",BC47,0)</f>
        <v>0</v>
      </c>
      <c r="AZ47" s="617">
        <f t="shared" si="184"/>
        <v>0</v>
      </c>
      <c r="BA47" s="617">
        <f t="shared" si="185"/>
        <v>0</v>
      </c>
      <c r="BB47" s="617">
        <f t="shared" si="186"/>
        <v>0</v>
      </c>
      <c r="BC47" s="617">
        <f>IF(OR(Sheet1!EP49="FM", Sheet1!EP49="OTHER"),SUM(Sheet1!BG49:'Sheet1'!BI49),0)</f>
        <v>0</v>
      </c>
      <c r="BD47" s="602">
        <f>IF(AND($B47&gt;=$FL47,$B47&lt;=$FM47),MAX(AV47,Sheet1!EI49,0),MAX(AV47-(7/36)*$K47,0))</f>
        <v>0</v>
      </c>
      <c r="BE47" s="617">
        <f t="shared" si="187"/>
        <v>0</v>
      </c>
      <c r="BF47" s="602">
        <f t="shared" si="188"/>
        <v>0</v>
      </c>
      <c r="BG47" s="602">
        <f>IF(AND($O47&gt;0,Sheet1!EM49=1),(1-($O47-Sheet1!$L49)/$O47)*BB47,0)</f>
        <v>0</v>
      </c>
      <c r="BH47" s="602">
        <f>IF(AND(Sheet1!$L49=0,Sheet1!$L48=0, Calculation!BA47&lt;Sheet1!$EI49-0.1,Sheet1!$EI49=Sheet1!$EI48,Sheet1!$EI49=Sheet1!$EI50),Sheet1!$EI49,BB47-BG47)</f>
        <v>0</v>
      </c>
      <c r="BI47" s="617"/>
      <c r="BJ47" s="617"/>
      <c r="BK47" s="617">
        <f t="shared" si="189"/>
        <v>0</v>
      </c>
      <c r="BL47" s="617"/>
      <c r="BM47" s="617">
        <f ca="1">IF(B47&gt;Summary!$A$1,#N/A,BK47*MGtoAF)</f>
        <v>0</v>
      </c>
      <c r="BN47" s="617">
        <f>Sheet1!BC49+Sheet1!BD49+Sheet1!BE49+Sheet1!BF49-BW47-BX47</f>
        <v>2.54</v>
      </c>
      <c r="BO47" s="617">
        <f t="shared" si="190"/>
        <v>2.5408991150442479</v>
      </c>
      <c r="BP47" s="617">
        <f>IF(Sheet1!EQ49="FM",BX47,0)</f>
        <v>0</v>
      </c>
      <c r="BQ47" s="617">
        <f t="shared" si="191"/>
        <v>0</v>
      </c>
      <c r="BR47" s="617">
        <f>IF(Sheet1!EQ49="OTHER",BX47,0)</f>
        <v>0</v>
      </c>
      <c r="BS47" s="617">
        <f t="shared" si="192"/>
        <v>0</v>
      </c>
      <c r="BT47" s="617">
        <f t="shared" si="193"/>
        <v>0</v>
      </c>
      <c r="BU47" s="617">
        <f t="shared" si="194"/>
        <v>2.54</v>
      </c>
      <c r="BV47" s="617">
        <f t="shared" si="195"/>
        <v>2.5408991150442479</v>
      </c>
      <c r="BW47" s="617">
        <f>IF(Sheet1!EQ49="CWA",SUM(Sheet1!BC49:'Sheet1'!BF49),0)</f>
        <v>0</v>
      </c>
      <c r="BX47" s="617">
        <f>IF(OR(Sheet1!EQ49="FM", Sheet1!EQ49="OTHER"),SUM(Sheet1!BC49:'Sheet1'!BF49),0)</f>
        <v>0</v>
      </c>
      <c r="BY47" s="602">
        <f>IF(AND($B47&gt;=$FL47,$B47&lt;=$FM47),MAX(BV47,Sheet1!EJ49,0),MAX(BV47-(7/36)*$K47,0))</f>
        <v>0</v>
      </c>
      <c r="BZ47" s="617">
        <f t="shared" si="196"/>
        <v>0</v>
      </c>
      <c r="CA47" s="602">
        <f t="shared" si="197"/>
        <v>2.5408991150442479</v>
      </c>
      <c r="CB47" s="602">
        <f>IF(AND($O47&gt;0,Sheet1!EN49=1),(1-($O47-Sheet1!$L49)/$O47)*BV47,0)</f>
        <v>0</v>
      </c>
      <c r="CC47" s="602">
        <f>IF(AND(Sheet1!$L49=0,Sheet1!$L48=0, Calculation!BU47&lt;Sheet1!EJ49-0.1,Sheet1!EJ49=Sheet1!EJ48,Sheet1!EJ49=Sheet1!EJ50),Sheet1!EJ49,BV47-CB47)</f>
        <v>2.5408991150442479</v>
      </c>
      <c r="CD47" s="602"/>
      <c r="CE47" s="617"/>
      <c r="CF47" s="617">
        <f t="shared" si="198"/>
        <v>0</v>
      </c>
      <c r="CG47" s="617"/>
      <c r="CH47" s="617">
        <f ca="1">IF(B47&gt;Summary!$A$1,#N/A,CF47*MGtoAF)</f>
        <v>0</v>
      </c>
      <c r="CI47" s="617">
        <f>Sheet1!BK49+Sheet1!BL49+Sheet1!BM49-Sheet1!ER49-CQ47</f>
        <v>6.51</v>
      </c>
      <c r="CJ47" s="617">
        <f t="shared" si="199"/>
        <v>6.5123044247787609</v>
      </c>
      <c r="CK47" s="617">
        <f>IF(Sheet1!ER49="FM",CQ47,0)</f>
        <v>0</v>
      </c>
      <c r="CL47" s="617">
        <f t="shared" si="200"/>
        <v>0</v>
      </c>
      <c r="CM47" s="617">
        <f>IF(Sheet1!ER49="OTHER",CQ47,0)</f>
        <v>0</v>
      </c>
      <c r="CN47" s="617">
        <f t="shared" si="201"/>
        <v>0</v>
      </c>
      <c r="CO47" s="617">
        <f t="shared" si="202"/>
        <v>6.51</v>
      </c>
      <c r="CP47" s="617">
        <f t="shared" si="203"/>
        <v>6.5123044247787609</v>
      </c>
      <c r="CQ47" s="617">
        <f>IF(OR(Sheet1!ER49="FM", Sheet1!ER49="OTHER"),SUM(Sheet1!BK49:'Sheet1'!BM49),0)</f>
        <v>0</v>
      </c>
      <c r="CR47" s="602">
        <f>IF(AND($B47&gt;=$FL47,$B47&lt;=$FM47),MAX($CJ47,Sheet1!EK49,0),MAX($CJ47-(7/36)*$K47,0))</f>
        <v>0</v>
      </c>
      <c r="CS47" s="617">
        <f t="shared" si="204"/>
        <v>0</v>
      </c>
      <c r="CT47" s="602">
        <f t="shared" si="205"/>
        <v>6.5123044247787609</v>
      </c>
      <c r="CU47" s="602">
        <f>IF(AND($O47&gt;0,Sheet1!EO49=1),(1-($O47-Sheet1!$L49)/$O47)*CP47,0)</f>
        <v>0</v>
      </c>
      <c r="CV47" s="602">
        <f>IF(AND(Sheet1!$L49=0,Sheet1!$L48=0, Calculation!CO47&lt;Sheet1!$EK49-0.1,Sheet1!$EK49=Sheet1!$EK48,Sheet1!$EK49=Sheet1!$EK50),Sheet1!$EK49,CP47-CU47)</f>
        <v>6.5123044247787609</v>
      </c>
      <c r="CW47" s="602"/>
      <c r="CX47" s="617">
        <f t="shared" si="206"/>
        <v>9.0500000000000007</v>
      </c>
      <c r="CY47" s="617">
        <f t="shared" si="207"/>
        <v>0</v>
      </c>
      <c r="CZ47" s="617">
        <f t="shared" si="208"/>
        <v>9.0532035398230093</v>
      </c>
      <c r="DA47" s="617">
        <f ca="1">IF(B47&gt;Summary!$A$1,#N/A,CY47*MGtoAF)</f>
        <v>0</v>
      </c>
      <c r="DB47" s="617">
        <f t="shared" si="209"/>
        <v>9.0500000000000007</v>
      </c>
      <c r="DC47" s="617">
        <f t="shared" si="210"/>
        <v>28.25</v>
      </c>
      <c r="DD47" s="617">
        <f>Sheet1!AB49-DC47</f>
        <v>1.0000000000001563E-2</v>
      </c>
      <c r="DE47" s="965">
        <f t="shared" si="211"/>
        <v>3.5398230088501111E-4</v>
      </c>
      <c r="DF47" s="617">
        <f>(VLOOKUP(Sheet1!DC49,hhdcap_wcm,4)-(((VLOOKUP(Sheet1!DC49,hhdcap_wcm,3)-Sheet1!DC49)/(VLOOKUP(Sheet1!DC49,hhdcap_wcm,3)-VLOOKUP(Sheet1!DC49,hhdcap_wcm,1)))*(VLOOKUP(Sheet1!DC49,hhdcap_wcm,4)-VLOOKUP(Sheet1!DC49,hhdcap_wcm,2))))</f>
        <v>1106.8000000032218</v>
      </c>
      <c r="DG47" s="617">
        <f t="shared" si="212"/>
        <v>-233.50000000020691</v>
      </c>
      <c r="DH47" s="617">
        <f t="shared" si="213"/>
        <v>-117.75088250136504</v>
      </c>
      <c r="DI47" s="617">
        <f>Sheet1!EA49*AFtoMG</f>
        <v>0</v>
      </c>
      <c r="DJ47" s="617">
        <f>Sheet1!EB49*AFtoMG</f>
        <v>0</v>
      </c>
      <c r="DK47" s="617">
        <f>Sheet1!EC49*AFtoMG</f>
        <v>0</v>
      </c>
      <c r="DL47" s="617">
        <f>Sheet1!ED49*AFtoMG</f>
        <v>0</v>
      </c>
      <c r="DM47" s="617">
        <f t="shared" si="214"/>
        <v>0</v>
      </c>
      <c r="DN47" s="617">
        <f t="shared" si="215"/>
        <v>0</v>
      </c>
      <c r="DO47" s="617">
        <f t="shared" si="216"/>
        <v>0</v>
      </c>
      <c r="DP47" s="617">
        <f t="shared" si="217"/>
        <v>0</v>
      </c>
      <c r="DQ47" s="617"/>
      <c r="DR47" s="602">
        <f>IF(OR(B47&lt;FL47,B47&gt;FM47),(MIN(AV47+BO47+CJ47+MAX(Sheet1!AA49+AG47-73,0),K47)),0)</f>
        <v>9.0532035398230093</v>
      </c>
      <c r="DS47" s="617"/>
      <c r="DT47" s="617">
        <f t="shared" si="218"/>
        <v>9.0532035398230093</v>
      </c>
      <c r="DU47" s="617"/>
      <c r="DV47" s="617">
        <f>Sheet1!EH49+Sheet1!EI49+Sheet1!EJ49+Sheet1!EK49</f>
        <v>9</v>
      </c>
      <c r="DW47" s="617"/>
      <c r="DX47" s="602">
        <f t="shared" si="219"/>
        <v>0</v>
      </c>
      <c r="DY47" s="617">
        <f>IF(Sheet1!FS49=1,SUM('Calculations II'!AT47:BA47)+'Calculations II'!BC47+Sheet1!BY49+'Calculations II'!BE47+AF47,SUM('Calculations II'!AT47:BA47)+'Calculations II'!BC47+Sheet1!BY49+'Calculations II'!BE47+AF47)</f>
        <v>45.315871999999999</v>
      </c>
      <c r="DZ47" s="617">
        <f>Sheet1!AA49+Sheet1!AB49+'Calculations II'!BC47</f>
        <v>57.359999999991274</v>
      </c>
      <c r="EA47" s="617"/>
      <c r="EB47" s="617"/>
      <c r="EC47" s="617">
        <f t="shared" si="220"/>
        <v>40944</v>
      </c>
      <c r="ED47" s="617">
        <f t="shared" si="221"/>
        <v>0</v>
      </c>
      <c r="EE47" s="617">
        <f t="shared" si="222"/>
        <v>0</v>
      </c>
      <c r="EF47" s="617">
        <f ca="1">IF(B47=TODAY(),0,-(VLOOKUP(Sheet1!BQ49,Lookup!$B$4:$J$236,2)-VLOOKUP(Sheet1!BQ48,Lookup!$B$4:$J$236,2))/1000000)</f>
        <v>-1.0913999999999999</v>
      </c>
      <c r="EG47" s="617">
        <f ca="1">IF(B47=TODAY(),0,-(VLOOKUP(Sheet1!BR49,Lookup!$B$4:$J$236,3)-VLOOKUP(Sheet1!BR48,Lookup!$B$4:$J$236,3))/1000000)</f>
        <v>-1.0902000000000001</v>
      </c>
      <c r="EH47" s="617">
        <f>-(VLOOKUP(Sheet1!BS49,Lookup!$B$4:$J$236,4)-VLOOKUP(Sheet1!BS48,Lookup!$B$4:$J$236,4))/1000000</f>
        <v>0</v>
      </c>
      <c r="EI47" s="602">
        <f t="shared" ca="1" si="69"/>
        <v>-2.1816</v>
      </c>
      <c r="EJ47" s="617">
        <f>-(VLOOKUP(Sheet1!BT49,Lookup!$O$4:$Q$262,2)-VLOOKUP(Sheet1!BT48,Lookup!$O$4:$Q$262,2))/1000000</f>
        <v>0</v>
      </c>
      <c r="EK47" s="617">
        <f>-(VLOOKUP(Sheet1!BU49,Lookup!$O$4:$Q$262,3)-VLOOKUP(Sheet1!BU48,Lookup!$O$4:$Q$262,3))/1000000</f>
        <v>0</v>
      </c>
      <c r="EL47" s="617"/>
      <c r="EM47" s="617"/>
      <c r="EN47" s="617"/>
      <c r="EO47" s="617"/>
      <c r="EP47" s="617"/>
      <c r="EQ47" s="617"/>
      <c r="ER47" s="617"/>
      <c r="ES47" s="617"/>
      <c r="ET47" s="660" t="e">
        <f t="shared" si="223"/>
        <v>#N/A</v>
      </c>
      <c r="EU47" s="660" t="e">
        <f t="shared" si="224"/>
        <v>#N/A</v>
      </c>
      <c r="EV47" s="661" t="e">
        <f t="shared" si="225"/>
        <v>#N/A</v>
      </c>
      <c r="EW47" s="662" t="s">
        <v>744</v>
      </c>
      <c r="EX47" s="662" t="s">
        <v>744</v>
      </c>
      <c r="EY47" s="660" t="e">
        <v>#N/A</v>
      </c>
      <c r="EZ47" s="660" t="e">
        <v>#N/A</v>
      </c>
      <c r="FA47" s="617"/>
      <c r="FB47" s="617"/>
      <c r="FC47" s="617"/>
      <c r="FD47" s="617"/>
      <c r="FE47" s="617">
        <f>O47+((Sheet1!CS49)*GPMtoMGD)</f>
        <v>57.359999999991274</v>
      </c>
      <c r="FF47" s="617">
        <f>IF(Sheet1!AA49+AG47&lt;=Calculation!N47,AG47,Calculation!N47-Sheet1!AA49)</f>
        <v>19.206796460176992</v>
      </c>
      <c r="FG47" s="617">
        <f>(Sheet1!BP49+Sheet1!BO49)/694.4</f>
        <v>1.5987903225806452</v>
      </c>
      <c r="FH47" s="617"/>
      <c r="FI47" s="617"/>
      <c r="FJ47" s="617"/>
      <c r="FK47" s="617"/>
      <c r="FL47" s="800">
        <f t="shared" si="72"/>
        <v>41110</v>
      </c>
      <c r="FM47" s="800">
        <f t="shared" si="73"/>
        <v>41217</v>
      </c>
      <c r="FN47" s="617"/>
      <c r="FO47" s="617"/>
      <c r="FP47" s="617"/>
      <c r="FQ47" s="617"/>
      <c r="FR47" s="617" t="str">
        <f t="shared" si="74"/>
        <v>Y</v>
      </c>
      <c r="FS47" s="621">
        <v>40969</v>
      </c>
      <c r="FT47" s="800">
        <f t="shared" si="75"/>
        <v>41069</v>
      </c>
      <c r="FU47" s="617">
        <v>6518.9</v>
      </c>
      <c r="FV47" s="800">
        <f t="shared" si="76"/>
        <v>41089</v>
      </c>
      <c r="FW47" s="617">
        <f t="shared" si="157"/>
        <v>3259</v>
      </c>
      <c r="FX47" s="621">
        <f t="shared" si="78"/>
        <v>41217</v>
      </c>
      <c r="FZ47" s="602">
        <f t="shared" si="79"/>
        <v>0</v>
      </c>
      <c r="GA47" s="617" t="str">
        <f t="shared" si="226"/>
        <v/>
      </c>
      <c r="GB47" s="617">
        <f t="shared" si="80"/>
        <v>0</v>
      </c>
      <c r="GC47" s="617" t="str">
        <f t="shared" si="81"/>
        <v/>
      </c>
      <c r="GD47" s="617">
        <f>IF(GA47="P",Lookup!$M$12,IF(GA47="PP",Lookup!$M$13,IF(GA47="PPP",Lookup!$M$14,IF(GA47="T",Lookup!$M$15,IF(GA47="TP",Lookup!$M$16,IF(GA47="TPP",Lookup!$M$17,IF(GA47="TPPP",Lookup!$M$18,0)))))))*FZ47</f>
        <v>0</v>
      </c>
      <c r="GE47" s="617">
        <f t="shared" si="82"/>
        <v>0</v>
      </c>
      <c r="GF47" s="617">
        <f t="shared" si="227"/>
        <v>0</v>
      </c>
      <c r="GG47" s="617">
        <f t="shared" si="90"/>
        <v>0</v>
      </c>
      <c r="GH47" s="617"/>
      <c r="GI47" s="617">
        <f t="shared" si="83"/>
        <v>0</v>
      </c>
      <c r="GJ47" s="617" t="str">
        <f t="shared" si="84"/>
        <v/>
      </c>
      <c r="GK47" s="617">
        <f>IF(GA47="P",Lookup!$N$12,IF(GA47="PP",Lookup!$N$13,IF(GA47="PPP",Lookup!$N$14,IF(GA47="T",Lookup!$N$15,IF(GA47="TP",Lookup!$N$16,IF(GA47="TPP",Lookup!$N$17,IF(GA47="TPPP",Lookup!$N$18,0)))))))*FZ47</f>
        <v>0</v>
      </c>
      <c r="GL47" s="617">
        <f t="shared" si="58"/>
        <v>0</v>
      </c>
      <c r="GM47" s="617">
        <f t="shared" si="228"/>
        <v>0</v>
      </c>
      <c r="GN47" s="617">
        <f t="shared" si="91"/>
        <v>0</v>
      </c>
      <c r="GO47" s="617"/>
      <c r="GP47" s="617">
        <f t="shared" si="85"/>
        <v>0</v>
      </c>
      <c r="GQ47" s="617" t="str">
        <f t="shared" si="86"/>
        <v/>
      </c>
      <c r="GR47" s="617">
        <f>IF(GA47="P",Lookup!$N$12,IF(GA47="PP",Lookup!$N$13,IF(GA47="PPP",Lookup!$N$14,IF(GA47="T",Lookup!$N$15,IF(GA47="TP",Lookup!$N$16,IF(GA47="TPP",Lookup!$N$17,IF(GA47="TPPP",Lookup!$N$18,0)))))))*FZ47</f>
        <v>0</v>
      </c>
      <c r="GS47" s="602">
        <f t="shared" si="229"/>
        <v>0</v>
      </c>
      <c r="GT47" s="617">
        <f t="shared" si="230"/>
        <v>0</v>
      </c>
      <c r="GU47" s="617">
        <f t="shared" si="92"/>
        <v>0</v>
      </c>
      <c r="GV47" s="617"/>
      <c r="GW47" s="617">
        <f t="shared" si="87"/>
        <v>0</v>
      </c>
      <c r="GX47" s="617" t="str">
        <f t="shared" si="88"/>
        <v/>
      </c>
      <c r="GY47" s="617">
        <f>IF(GA47="P",Lookup!$N$12,IF(GA47="PP",Lookup!$N$13,IF(GA47="PPP",Lookup!$N$14,IF(GA47="T",Lookup!$N$15,IF(GA47="TP",Lookup!$N$16,IF(GA47="TPP",Lookup!$N$17,IF(GA47="TPPP",Lookup!$N$18,0)))))))*FZ47</f>
        <v>0</v>
      </c>
      <c r="GZ47" s="602">
        <f t="shared" si="231"/>
        <v>0</v>
      </c>
      <c r="HA47" s="617">
        <f t="shared" si="232"/>
        <v>0</v>
      </c>
      <c r="HB47" s="617">
        <f t="shared" si="93"/>
        <v>0</v>
      </c>
      <c r="HC47" s="617"/>
    </row>
    <row r="48" spans="1:211">
      <c r="A48" s="646" t="s">
        <v>4</v>
      </c>
      <c r="B48" s="613">
        <v>40945</v>
      </c>
      <c r="C48" s="618">
        <v>0.5</v>
      </c>
      <c r="D48" s="583">
        <f t="shared" si="94"/>
        <v>300</v>
      </c>
      <c r="E48" s="583">
        <f t="shared" si="95"/>
        <v>250</v>
      </c>
      <c r="F48" s="583">
        <v>250</v>
      </c>
      <c r="G48" s="617">
        <f>DH48+Sheet1!CZ50</f>
        <v>1171.1163640944299</v>
      </c>
      <c r="H48" s="617">
        <f t="shared" si="165"/>
        <v>490.04641775063942</v>
      </c>
      <c r="I48" s="616">
        <f>MAX(Sheet1!Z50-AJ48+(Sheet1!DA50-E48)*CFStoMGD,0)</f>
        <v>1161.1112385738199</v>
      </c>
      <c r="J48" s="619">
        <f>IF(AND(B48&gt;=Calculation!FS48,B48&lt;=Calculation!FT48),IF(Sheet1!DB50&gt;=Calculation!D48,64.64,0),MAX(Sheet1!Z50-AJ48+(Sheet1!DB50-D48)*CFStoMGD,0))</f>
        <v>583.45857190715344</v>
      </c>
      <c r="K48" s="602">
        <f t="shared" si="166"/>
        <v>64.64</v>
      </c>
      <c r="L48" s="617">
        <f>Sheet1!AA50+Sheet1!AB50-Sheet1!L50+(Sheet1!DA50-F48)*CFStoMGD</f>
        <v>1200.6073333333431</v>
      </c>
      <c r="M48" s="617">
        <f t="shared" si="167"/>
        <v>772.14981010565225</v>
      </c>
      <c r="N48" s="617">
        <f>IF(Sheet1!DA50&gt;=F48,MIN(73,MIN(MAX(L48,0),MAX(M48,0))),0)</f>
        <v>73</v>
      </c>
      <c r="O48" s="620">
        <f>Sheet1!AA50+Sheet1!AB50</f>
        <v>57.230000000010477</v>
      </c>
      <c r="P48" s="620">
        <f t="shared" si="168"/>
        <v>88.534810000016208</v>
      </c>
      <c r="Q48" s="617">
        <f>MIN(N48,Sheet1!AA50+AG48)</f>
        <v>51.576094759521965</v>
      </c>
      <c r="R48" s="617">
        <f t="shared" si="169"/>
        <v>5.6539052404885091</v>
      </c>
      <c r="S48" s="620">
        <f>Sheet1!Y50*MGDtoCFS</f>
        <v>45.07958</v>
      </c>
      <c r="T48" s="620">
        <f>Sheet1!Z50*MGDtoCFS</f>
        <v>46.1006</v>
      </c>
      <c r="U48" s="620">
        <f>Sheet1!AA50*MGDtoCFS</f>
        <v>45.481800000013507</v>
      </c>
      <c r="V48" s="620">
        <f>Sheet1!AB50*MGDtoCFS</f>
        <v>43.053010000002701</v>
      </c>
      <c r="W48" s="620">
        <f>Sheet1!L50*MGDtoCFS</f>
        <v>15.6401700000009</v>
      </c>
      <c r="X48" s="602">
        <f t="shared" si="170"/>
        <v>0</v>
      </c>
      <c r="Y48" s="617">
        <f t="shared" si="171"/>
        <v>0</v>
      </c>
      <c r="Z48" s="617">
        <f t="shared" si="172"/>
        <v>0</v>
      </c>
      <c r="AA48" s="617">
        <f t="shared" si="173"/>
        <v>0</v>
      </c>
      <c r="AB48" s="617">
        <f>(VLOOKUP(Sheet1!DC50,hhdcap_wcm,4)-(((VLOOKUP(Sheet1!DC50,hhdcap_wcm,3)-Sheet1!DC50)/(VLOOKUP(Sheet1!DC50,hhdcap_wcm,3)-VLOOKUP(Sheet1!DC50,hhdcap_wcm,1)))*(VLOOKUP(Sheet1!DC50,hhdcap_wcm,4)-VLOOKUP(Sheet1!DC50,hhdcap_wcm,2))))</f>
        <v>819.0000000024761</v>
      </c>
      <c r="AC48" s="617">
        <f t="shared" si="174"/>
        <v>-287.80000000074574</v>
      </c>
      <c r="AD48" s="617">
        <f t="shared" si="175"/>
        <v>0</v>
      </c>
      <c r="AE48" s="617">
        <f t="shared" si="176"/>
        <v>0</v>
      </c>
      <c r="AF48" s="617">
        <f>Sheet1!BA50+Sheet1!BB50+Sheet1!BN50+BT48</f>
        <v>22.2</v>
      </c>
      <c r="AG48" s="617">
        <f t="shared" si="177"/>
        <v>22.176094759513237</v>
      </c>
      <c r="AH48" s="617">
        <f>Sheet1!BA50+BT48</f>
        <v>0</v>
      </c>
      <c r="AI48" s="617">
        <f>Sheet1!BA50+Sheet1!BB50+BT48</f>
        <v>0</v>
      </c>
      <c r="AJ48" s="617">
        <f>IF((Sheet1!AA50+AG48+AX48+AZ48+BQ48+BS48+CL48+CN48)&lt;=N48,AG48+AX48+AZ48+BQ48+BS48+CL48+CN48,N48-Sheet1!AA50)</f>
        <v>22.176094759513237</v>
      </c>
      <c r="AK48" s="617">
        <f>IF(DR48&lt;K48,0,MAX(Sheet1!AA50+AG48-15/36*K48-N48,Sheet1!EH50,0))</f>
        <v>0</v>
      </c>
      <c r="AL48" s="617">
        <f>IF(OR(B48&gt;=FT48,B48&lt;FS48),0,15/36*K48-MAX(0,64.6-(137.6-(Sheet1!AA50+Sheet1!AB50))))</f>
        <v>0</v>
      </c>
      <c r="AM48" s="617">
        <f>Sheet1!DB50-110</f>
        <v>1080.8333333333333</v>
      </c>
      <c r="AN48" s="617">
        <f>Sheet1!DA50-265</f>
        <v>1769.4791666666667</v>
      </c>
      <c r="AO48" s="617">
        <f t="shared" si="178"/>
        <v>21.423905240478035</v>
      </c>
      <c r="AP48" s="617">
        <f t="shared" si="179"/>
        <v>0</v>
      </c>
      <c r="AQ48" s="617">
        <f t="shared" si="180"/>
        <v>0</v>
      </c>
      <c r="AR48" s="617">
        <f t="shared" si="181"/>
        <v>0</v>
      </c>
      <c r="AS48" s="617"/>
      <c r="AT48" s="617">
        <f ca="1">IF(B48&gt;Summary!$A$1,#N/A,AR48*MGtoAF)</f>
        <v>0</v>
      </c>
      <c r="AU48" s="617">
        <f>Sheet1!BG50+Sheet1!BH50+Sheet1!BI50-BC48</f>
        <v>0</v>
      </c>
      <c r="AV48" s="617">
        <f t="shared" si="182"/>
        <v>0</v>
      </c>
      <c r="AW48" s="617">
        <f>IF(Sheet1!EP50="FM",BC48,0)</f>
        <v>0</v>
      </c>
      <c r="AX48" s="617">
        <f t="shared" si="183"/>
        <v>0</v>
      </c>
      <c r="AY48" s="617">
        <f>IF(Sheet1!EP50="OTHER",BC48,0)</f>
        <v>0</v>
      </c>
      <c r="AZ48" s="617">
        <f t="shared" si="184"/>
        <v>0</v>
      </c>
      <c r="BA48" s="617">
        <f t="shared" si="185"/>
        <v>0</v>
      </c>
      <c r="BB48" s="617">
        <f t="shared" si="186"/>
        <v>0</v>
      </c>
      <c r="BC48" s="617">
        <f>IF(OR(Sheet1!EP50="FM", Sheet1!EP50="OTHER"),SUM(Sheet1!BG50:'Sheet1'!BI50),0)</f>
        <v>0</v>
      </c>
      <c r="BD48" s="602">
        <f>IF(AND($B48&gt;=$FL48,$B48&lt;=$FM48),MAX(AV48,Sheet1!EI50,0),MAX(AV48-(7/36)*$K48,0))</f>
        <v>0</v>
      </c>
      <c r="BE48" s="617">
        <f t="shared" si="187"/>
        <v>0</v>
      </c>
      <c r="BF48" s="602">
        <f t="shared" si="188"/>
        <v>0</v>
      </c>
      <c r="BG48" s="602">
        <f>IF(AND($O48&gt;0,Sheet1!EM50=1),(1-($O48-Sheet1!$L50)/$O48)*BB48,0)</f>
        <v>0</v>
      </c>
      <c r="BH48" s="602">
        <f>IF(AND(Sheet1!$L50=0,Sheet1!$L49=0, Calculation!BA48&lt;Sheet1!$EI50-0.1,Sheet1!$EI50=Sheet1!$EI49,Sheet1!$EI50=Sheet1!$EI51),Sheet1!$EI50,BB48-BG48)</f>
        <v>0</v>
      </c>
      <c r="BI48" s="617"/>
      <c r="BJ48" s="617"/>
      <c r="BK48" s="617">
        <f t="shared" si="189"/>
        <v>0</v>
      </c>
      <c r="BL48" s="617"/>
      <c r="BM48" s="617">
        <f ca="1">IF(B48&gt;Summary!$A$1,#N/A,BK48*MGtoAF)</f>
        <v>0</v>
      </c>
      <c r="BN48" s="617">
        <f>Sheet1!BC50+Sheet1!BD50+Sheet1!BE50+Sheet1!BF50-BW48-BX48</f>
        <v>1.55</v>
      </c>
      <c r="BO48" s="617">
        <f t="shared" si="190"/>
        <v>1.5483309404164647</v>
      </c>
      <c r="BP48" s="617">
        <f>IF(Sheet1!EQ50="FM",BX48,0)</f>
        <v>0</v>
      </c>
      <c r="BQ48" s="617">
        <f t="shared" si="191"/>
        <v>0</v>
      </c>
      <c r="BR48" s="617">
        <f>IF(Sheet1!EQ50="OTHER",BX48,0)</f>
        <v>0</v>
      </c>
      <c r="BS48" s="617">
        <f t="shared" si="192"/>
        <v>0</v>
      </c>
      <c r="BT48" s="617">
        <f t="shared" si="193"/>
        <v>0</v>
      </c>
      <c r="BU48" s="617">
        <f t="shared" si="194"/>
        <v>1.55</v>
      </c>
      <c r="BV48" s="617">
        <f t="shared" si="195"/>
        <v>1.5483309404164647</v>
      </c>
      <c r="BW48" s="617">
        <f>IF(Sheet1!EQ50="CWA",SUM(Sheet1!BC50:'Sheet1'!BF50),0)</f>
        <v>0</v>
      </c>
      <c r="BX48" s="617">
        <f>IF(OR(Sheet1!EQ50="FM", Sheet1!EQ50="OTHER"),SUM(Sheet1!BC50:'Sheet1'!BF50),0)</f>
        <v>0</v>
      </c>
      <c r="BY48" s="602">
        <f>IF(AND($B48&gt;=$FL48,$B48&lt;=$FM48),MAX(BV48,Sheet1!EJ50,0),MAX(BV48-(7/36)*$K48,0))</f>
        <v>0</v>
      </c>
      <c r="BZ48" s="617">
        <f t="shared" si="196"/>
        <v>0</v>
      </c>
      <c r="CA48" s="602">
        <f t="shared" si="197"/>
        <v>1.5483309404164647</v>
      </c>
      <c r="CB48" s="602">
        <f>IF(AND($O48&gt;0,Sheet1!EN50=1),(1-($O48-Sheet1!$L50)/$O48)*BV48,0)</f>
        <v>0</v>
      </c>
      <c r="CC48" s="602">
        <f>IF(AND(Sheet1!$L50=0,Sheet1!$L49=0, Calculation!BU48&lt;Sheet1!EJ50-0.1,Sheet1!EJ50=Sheet1!EJ49,Sheet1!EJ50=Sheet1!EJ51),Sheet1!EJ50,BV48-CB48)</f>
        <v>1.5483309404164647</v>
      </c>
      <c r="CD48" s="602"/>
      <c r="CE48" s="617"/>
      <c r="CF48" s="617">
        <f t="shared" si="198"/>
        <v>0</v>
      </c>
      <c r="CG48" s="617"/>
      <c r="CH48" s="617">
        <f ca="1">IF(B48&gt;Summary!$A$1,#N/A,CF48*MGtoAF)</f>
        <v>0</v>
      </c>
      <c r="CI48" s="617">
        <f>Sheet1!BK50+Sheet1!BL50+Sheet1!BM50-Sheet1!ER50-CQ48</f>
        <v>4.1099999999999994</v>
      </c>
      <c r="CJ48" s="617">
        <f t="shared" si="199"/>
        <v>4.1055743000720444</v>
      </c>
      <c r="CK48" s="617">
        <f>IF(Sheet1!ER50="FM",CQ48,0)</f>
        <v>0</v>
      </c>
      <c r="CL48" s="617">
        <f t="shared" si="200"/>
        <v>0</v>
      </c>
      <c r="CM48" s="617">
        <f>IF(Sheet1!ER50="OTHER",CQ48,0)</f>
        <v>0</v>
      </c>
      <c r="CN48" s="617">
        <f t="shared" si="201"/>
        <v>0</v>
      </c>
      <c r="CO48" s="617">
        <f t="shared" si="202"/>
        <v>4.1099999999999994</v>
      </c>
      <c r="CP48" s="617">
        <f t="shared" si="203"/>
        <v>4.1055743000720444</v>
      </c>
      <c r="CQ48" s="617">
        <f>IF(OR(Sheet1!ER50="FM", Sheet1!ER50="OTHER"),SUM(Sheet1!BK50:'Sheet1'!BM50),0)</f>
        <v>0</v>
      </c>
      <c r="CR48" s="602">
        <f>IF(AND($B48&gt;=$FL48,$B48&lt;=$FM48),MAX($CJ48,Sheet1!EK50,0),MAX($CJ48-(7/36)*$K48,0))</f>
        <v>0</v>
      </c>
      <c r="CS48" s="617">
        <f t="shared" si="204"/>
        <v>0</v>
      </c>
      <c r="CT48" s="602">
        <f t="shared" si="205"/>
        <v>4.1055743000720444</v>
      </c>
      <c r="CU48" s="602">
        <f>IF(AND($O48&gt;0,Sheet1!EO50=1),(1-($O48-Sheet1!$L50)/$O48)*CP48,0)</f>
        <v>0</v>
      </c>
      <c r="CV48" s="602">
        <f>IF(AND(Sheet1!$L50=0,Sheet1!$L49=0, Calculation!CO48&lt;Sheet1!$EK50-0.1,Sheet1!$EK50=Sheet1!$EK49,Sheet1!$EK50=Sheet1!$EK51),Sheet1!$EK50,CP48-CU48)</f>
        <v>4.1055743000720444</v>
      </c>
      <c r="CW48" s="602"/>
      <c r="CX48" s="617">
        <f t="shared" si="206"/>
        <v>5.6599999999999993</v>
      </c>
      <c r="CY48" s="617">
        <f t="shared" si="207"/>
        <v>0</v>
      </c>
      <c r="CZ48" s="617">
        <f t="shared" si="208"/>
        <v>5.6539052404885091</v>
      </c>
      <c r="DA48" s="617">
        <f ca="1">IF(B48&gt;Summary!$A$1,#N/A,CY48*MGtoAF)</f>
        <v>0</v>
      </c>
      <c r="DB48" s="617">
        <f t="shared" si="209"/>
        <v>5.6599999999999993</v>
      </c>
      <c r="DC48" s="617">
        <f t="shared" si="210"/>
        <v>27.86</v>
      </c>
      <c r="DD48" s="617">
        <f>Sheet1!AB50-DC48</f>
        <v>-2.9999999998253202E-2</v>
      </c>
      <c r="DE48" s="965">
        <f t="shared" si="211"/>
        <v>-1.0768126345388801E-3</v>
      </c>
      <c r="DF48" s="617">
        <f>(VLOOKUP(Sheet1!DC50,hhdcap_wcm,4)-(((VLOOKUP(Sheet1!DC50,hhdcap_wcm,3)-Sheet1!DC50)/(VLOOKUP(Sheet1!DC50,hhdcap_wcm,3)-VLOOKUP(Sheet1!DC50,hhdcap_wcm,1)))*(VLOOKUP(Sheet1!DC50,hhdcap_wcm,4)-VLOOKUP(Sheet1!DC50,hhdcap_wcm,2))))</f>
        <v>819.0000000024761</v>
      </c>
      <c r="DG48" s="617">
        <f t="shared" si="212"/>
        <v>-287.80000000074574</v>
      </c>
      <c r="DH48" s="617">
        <f t="shared" si="213"/>
        <v>-145.1336359055702</v>
      </c>
      <c r="DI48" s="617">
        <f>Sheet1!EA50*AFtoMG</f>
        <v>0</v>
      </c>
      <c r="DJ48" s="617">
        <f>Sheet1!EB50*AFtoMG</f>
        <v>0</v>
      </c>
      <c r="DK48" s="617">
        <f>Sheet1!EC50*AFtoMG</f>
        <v>0</v>
      </c>
      <c r="DL48" s="617">
        <f>Sheet1!ED50*AFtoMG</f>
        <v>0</v>
      </c>
      <c r="DM48" s="617">
        <f t="shared" si="214"/>
        <v>0</v>
      </c>
      <c r="DN48" s="617">
        <f t="shared" si="215"/>
        <v>0</v>
      </c>
      <c r="DO48" s="617">
        <f t="shared" si="216"/>
        <v>0</v>
      </c>
      <c r="DP48" s="617">
        <f t="shared" si="217"/>
        <v>0</v>
      </c>
      <c r="DQ48" s="617"/>
      <c r="DR48" s="602">
        <f>IF(OR(B48&lt;FL48,B48&gt;FM48),(MIN(AV48+BO48+CJ48+MAX(Sheet1!AA50+AG48-73,0),K48)),0)</f>
        <v>5.6539052404885091</v>
      </c>
      <c r="DS48" s="617"/>
      <c r="DT48" s="617">
        <f t="shared" si="218"/>
        <v>5.6539052404885091</v>
      </c>
      <c r="DU48" s="617"/>
      <c r="DV48" s="617">
        <f>Sheet1!EH50+Sheet1!EI50+Sheet1!EJ50+Sheet1!EK50</f>
        <v>9</v>
      </c>
      <c r="DW48" s="617"/>
      <c r="DX48" s="602">
        <f t="shared" si="219"/>
        <v>0</v>
      </c>
      <c r="DY48" s="617">
        <f>IF(Sheet1!FS50=1,SUM('Calculations II'!AT48:BA48)+'Calculations II'!BC48+Sheet1!BY50+'Calculations II'!BE48+AF48,SUM('Calculations II'!AT48:BA48)+'Calculations II'!BC48+Sheet1!BY50+'Calculations II'!BE48+AF48)</f>
        <v>46.142912000000003</v>
      </c>
      <c r="DZ48" s="617">
        <f>Sheet1!AA50+Sheet1!AB50+'Calculations II'!BC48</f>
        <v>57.230432000010481</v>
      </c>
      <c r="EA48" s="617"/>
      <c r="EB48" s="617"/>
      <c r="EC48" s="617">
        <f t="shared" si="220"/>
        <v>40945</v>
      </c>
      <c r="ED48" s="617">
        <f t="shared" si="221"/>
        <v>0</v>
      </c>
      <c r="EE48" s="617">
        <f t="shared" si="222"/>
        <v>0</v>
      </c>
      <c r="EF48" s="617">
        <f ca="1">IF(B48=TODAY(),0,-(VLOOKUP(Sheet1!BQ50,Lookup!$B$4:$J$236,2)-VLOOKUP(Sheet1!BQ49,Lookup!$B$4:$J$236,2))/1000000)</f>
        <v>-2.1938</v>
      </c>
      <c r="EG48" s="617">
        <f ca="1">IF(B48=TODAY(),0,-(VLOOKUP(Sheet1!BR50,Lookup!$B$4:$J$236,3)-VLOOKUP(Sheet1!BR49,Lookup!$B$4:$J$236,3))/1000000)</f>
        <v>-2.1905999999999999</v>
      </c>
      <c r="EH48" s="617">
        <f>-(VLOOKUP(Sheet1!BS50,Lookup!$B$4:$J$236,4)-VLOOKUP(Sheet1!BS49,Lookup!$B$4:$J$236,4))/1000000</f>
        <v>0</v>
      </c>
      <c r="EI48" s="602">
        <f t="shared" ca="1" si="69"/>
        <v>-4.3843999999999994</v>
      </c>
      <c r="EJ48" s="617">
        <f>-(VLOOKUP(Sheet1!BT50,Lookup!$O$4:$Q$262,2)-VLOOKUP(Sheet1!BT49,Lookup!$O$4:$Q$262,2))/1000000</f>
        <v>0</v>
      </c>
      <c r="EK48" s="617">
        <f>-(VLOOKUP(Sheet1!BU50,Lookup!$O$4:$Q$262,3)-VLOOKUP(Sheet1!BU49,Lookup!$O$4:$Q$262,3))/1000000</f>
        <v>0</v>
      </c>
      <c r="EL48" s="617"/>
      <c r="EM48" s="617"/>
      <c r="EN48" s="617"/>
      <c r="EO48" s="617"/>
      <c r="EP48" s="617"/>
      <c r="EQ48" s="617"/>
      <c r="ER48" s="617"/>
      <c r="ES48" s="617"/>
      <c r="ET48" s="660" t="e">
        <f t="shared" si="223"/>
        <v>#N/A</v>
      </c>
      <c r="EU48" s="660" t="e">
        <f t="shared" si="224"/>
        <v>#N/A</v>
      </c>
      <c r="EV48" s="661" t="e">
        <f t="shared" si="225"/>
        <v>#N/A</v>
      </c>
      <c r="EW48" s="662" t="s">
        <v>744</v>
      </c>
      <c r="EX48" s="662" t="s">
        <v>744</v>
      </c>
      <c r="EY48" s="660" t="e">
        <v>#N/A</v>
      </c>
      <c r="EZ48" s="660" t="e">
        <v>#N/A</v>
      </c>
      <c r="FA48" s="617"/>
      <c r="FB48" s="617"/>
      <c r="FC48" s="617"/>
      <c r="FD48" s="617"/>
      <c r="FE48" s="617">
        <f>O48+((Sheet1!CS50)*GPMtoMGD)</f>
        <v>57.230432000010481</v>
      </c>
      <c r="FF48" s="617">
        <f>IF(Sheet1!AA50+AG48&lt;=Calculation!N48,AG48,Calculation!N48-Sheet1!AA50)</f>
        <v>22.176094759513237</v>
      </c>
      <c r="FG48" s="617">
        <f>(Sheet1!BP50+Sheet1!BO50)/694.4</f>
        <v>1.9128744239631337</v>
      </c>
      <c r="FH48" s="617"/>
      <c r="FI48" s="617"/>
      <c r="FJ48" s="617"/>
      <c r="FK48" s="617"/>
      <c r="FL48" s="800">
        <f t="shared" si="72"/>
        <v>41110</v>
      </c>
      <c r="FM48" s="800">
        <f t="shared" si="73"/>
        <v>41217</v>
      </c>
      <c r="FN48" s="617"/>
      <c r="FO48" s="617"/>
      <c r="FP48" s="617"/>
      <c r="FQ48" s="617"/>
      <c r="FR48" s="617" t="str">
        <f t="shared" si="74"/>
        <v>Y</v>
      </c>
      <c r="FS48" s="621">
        <v>40969</v>
      </c>
      <c r="FT48" s="800">
        <f t="shared" si="75"/>
        <v>41069</v>
      </c>
      <c r="FU48" s="617">
        <v>6518.9</v>
      </c>
      <c r="FV48" s="800">
        <f t="shared" si="76"/>
        <v>41089</v>
      </c>
      <c r="FW48" s="617">
        <f t="shared" si="157"/>
        <v>3259</v>
      </c>
      <c r="FX48" s="621">
        <f t="shared" si="78"/>
        <v>41217</v>
      </c>
      <c r="FZ48" s="602">
        <f t="shared" si="79"/>
        <v>0</v>
      </c>
      <c r="GA48" s="617" t="str">
        <f t="shared" si="226"/>
        <v/>
      </c>
      <c r="GB48" s="617">
        <f t="shared" si="80"/>
        <v>0</v>
      </c>
      <c r="GC48" s="617" t="str">
        <f t="shared" si="81"/>
        <v/>
      </c>
      <c r="GD48" s="617">
        <f>IF(GA48="P",Lookup!$M$12,IF(GA48="PP",Lookup!$M$13,IF(GA48="PPP",Lookup!$M$14,IF(GA48="T",Lookup!$M$15,IF(GA48="TP",Lookup!$M$16,IF(GA48="TPP",Lookup!$M$17,IF(GA48="TPPP",Lookup!$M$18,0)))))))*FZ48</f>
        <v>0</v>
      </c>
      <c r="GE48" s="617">
        <f t="shared" si="82"/>
        <v>0</v>
      </c>
      <c r="GF48" s="617">
        <f t="shared" si="227"/>
        <v>0</v>
      </c>
      <c r="GG48" s="617">
        <f t="shared" si="90"/>
        <v>0</v>
      </c>
      <c r="GH48" s="617"/>
      <c r="GI48" s="617">
        <f t="shared" si="83"/>
        <v>0</v>
      </c>
      <c r="GJ48" s="617" t="str">
        <f t="shared" si="84"/>
        <v/>
      </c>
      <c r="GK48" s="617">
        <f>IF(GA48="P",Lookup!$N$12,IF(GA48="PP",Lookup!$N$13,IF(GA48="PPP",Lookup!$N$14,IF(GA48="T",Lookup!$N$15,IF(GA48="TP",Lookup!$N$16,IF(GA48="TPP",Lookup!$N$17,IF(GA48="TPPP",Lookup!$N$18,0)))))))*FZ48</f>
        <v>0</v>
      </c>
      <c r="GL48" s="617">
        <f t="shared" si="58"/>
        <v>0</v>
      </c>
      <c r="GM48" s="617">
        <f t="shared" si="228"/>
        <v>0</v>
      </c>
      <c r="GN48" s="617">
        <f t="shared" si="91"/>
        <v>0</v>
      </c>
      <c r="GO48" s="617"/>
      <c r="GP48" s="617">
        <f t="shared" si="85"/>
        <v>0</v>
      </c>
      <c r="GQ48" s="617" t="str">
        <f t="shared" si="86"/>
        <v/>
      </c>
      <c r="GR48" s="617">
        <f>IF(GA48="P",Lookup!$N$12,IF(GA48="PP",Lookup!$N$13,IF(GA48="PPP",Lookup!$N$14,IF(GA48="T",Lookup!$N$15,IF(GA48="TP",Lookup!$N$16,IF(GA48="TPP",Lookup!$N$17,IF(GA48="TPPP",Lookup!$N$18,0)))))))*FZ48</f>
        <v>0</v>
      </c>
      <c r="GS48" s="602">
        <f t="shared" si="229"/>
        <v>0</v>
      </c>
      <c r="GT48" s="617">
        <f t="shared" si="230"/>
        <v>0</v>
      </c>
      <c r="GU48" s="617">
        <f t="shared" si="92"/>
        <v>0</v>
      </c>
      <c r="GV48" s="617"/>
      <c r="GW48" s="617">
        <f t="shared" si="87"/>
        <v>0</v>
      </c>
      <c r="GX48" s="617" t="str">
        <f t="shared" si="88"/>
        <v/>
      </c>
      <c r="GY48" s="617">
        <f>IF(GA48="P",Lookup!$N$12,IF(GA48="PP",Lookup!$N$13,IF(GA48="PPP",Lookup!$N$14,IF(GA48="T",Lookup!$N$15,IF(GA48="TP",Lookup!$N$16,IF(GA48="TPP",Lookup!$N$17,IF(GA48="TPPP",Lookup!$N$18,0)))))))*FZ48</f>
        <v>0</v>
      </c>
      <c r="GZ48" s="602">
        <f t="shared" si="231"/>
        <v>0</v>
      </c>
      <c r="HA48" s="617">
        <f t="shared" si="232"/>
        <v>0</v>
      </c>
      <c r="HB48" s="617">
        <f t="shared" si="93"/>
        <v>0</v>
      </c>
      <c r="HC48" s="617"/>
    </row>
    <row r="49" spans="1:211">
      <c r="A49" s="646" t="s">
        <v>5</v>
      </c>
      <c r="B49" s="613">
        <v>40946</v>
      </c>
      <c r="C49" s="618">
        <v>0.5</v>
      </c>
      <c r="D49" s="583">
        <f t="shared" si="94"/>
        <v>300</v>
      </c>
      <c r="E49" s="583">
        <f t="shared" si="95"/>
        <v>250</v>
      </c>
      <c r="F49" s="583">
        <v>250</v>
      </c>
      <c r="G49" s="617">
        <f>DH49+Sheet1!CZ51</f>
        <v>982.73909480578664</v>
      </c>
      <c r="H49" s="617">
        <f t="shared" si="165"/>
        <v>368.27935088246045</v>
      </c>
      <c r="I49" s="616">
        <f>MAX(Sheet1!Z51-AJ49+(Sheet1!DA51-E49)*CFStoMGD,0)</f>
        <v>1052.0073333333321</v>
      </c>
      <c r="J49" s="619">
        <f>IF(AND(B49&gt;=Calculation!FS49,B49&lt;=Calculation!FT49),IF(Sheet1!DB51&gt;=Calculation!D49,64.64,0),MAX(Sheet1!Z51-AJ49+(Sheet1!DB51-D49)*CFStoMGD,0))</f>
        <v>471.47279999999853</v>
      </c>
      <c r="K49" s="602">
        <f t="shared" si="166"/>
        <v>64.64</v>
      </c>
      <c r="L49" s="617">
        <f>Sheet1!AA51+Sheet1!AB51-Sheet1!L51+(Sheet1!DA51-F49)*CFStoMGD</f>
        <v>1068.3773333333374</v>
      </c>
      <c r="M49" s="617">
        <f t="shared" si="167"/>
        <v>647.94740190010975</v>
      </c>
      <c r="N49" s="617">
        <f>IF(Sheet1!DA51&gt;=F49,MIN(73,MIN(MAX(L49,0),MAX(M49,0))),0)</f>
        <v>73</v>
      </c>
      <c r="O49" s="620">
        <f>Sheet1!AA51+Sheet1!AB51</f>
        <v>55.950000000004366</v>
      </c>
      <c r="P49" s="620">
        <f t="shared" si="168"/>
        <v>86.554650000006745</v>
      </c>
      <c r="Q49" s="617">
        <f>MIN(N49,Sheet1!AA51+AG49)</f>
        <v>55.950000000004366</v>
      </c>
      <c r="R49" s="617">
        <f t="shared" si="169"/>
        <v>0</v>
      </c>
      <c r="S49" s="620">
        <f>Sheet1!Y51*MGDtoCFS</f>
        <v>45.775729999999996</v>
      </c>
      <c r="T49" s="620">
        <f>Sheet1!Z51*MGDtoCFS</f>
        <v>33.84836</v>
      </c>
      <c r="U49" s="620">
        <f>Sheet1!AA51*MGDtoCFS</f>
        <v>45.713850000004498</v>
      </c>
      <c r="V49" s="620">
        <f>Sheet1!AB51*MGDtoCFS</f>
        <v>40.840800000002247</v>
      </c>
      <c r="W49" s="620">
        <f>Sheet1!L51*MGDtoCFS</f>
        <v>68.222700000000557</v>
      </c>
      <c r="X49" s="602">
        <f t="shared" si="170"/>
        <v>0</v>
      </c>
      <c r="Y49" s="617">
        <f t="shared" si="171"/>
        <v>0</v>
      </c>
      <c r="Z49" s="617">
        <f t="shared" si="172"/>
        <v>0</v>
      </c>
      <c r="AA49" s="617">
        <f t="shared" si="173"/>
        <v>0</v>
      </c>
      <c r="AB49" s="617">
        <f>(VLOOKUP(Sheet1!DC51,hhdcap_wcm,4)-(((VLOOKUP(Sheet1!DC51,hhdcap_wcm,3)-Sheet1!DC51)/(VLOOKUP(Sheet1!DC51,hhdcap_wcm,3)-VLOOKUP(Sheet1!DC51,hhdcap_wcm,1)))*(VLOOKUP(Sheet1!DC51,hhdcap_wcm,4)-VLOOKUP(Sheet1!DC51,hhdcap_wcm,2))))</f>
        <v>686.20000000235109</v>
      </c>
      <c r="AC49" s="617">
        <f t="shared" si="174"/>
        <v>-132.80000000012501</v>
      </c>
      <c r="AD49" s="617">
        <f t="shared" si="175"/>
        <v>0</v>
      </c>
      <c r="AE49" s="617">
        <f t="shared" si="176"/>
        <v>0</v>
      </c>
      <c r="AF49" s="617">
        <f>Sheet1!BA51+Sheet1!BB51+Sheet1!BN51+BT49</f>
        <v>26.4</v>
      </c>
      <c r="AG49" s="617">
        <f t="shared" si="177"/>
        <v>26.400000000001455</v>
      </c>
      <c r="AH49" s="617">
        <f>Sheet1!BA51+BT49</f>
        <v>0</v>
      </c>
      <c r="AI49" s="617">
        <f>Sheet1!BA51+Sheet1!BB51+BT49</f>
        <v>0</v>
      </c>
      <c r="AJ49" s="617">
        <f>IF((Sheet1!AA51+AG49+AX49+AZ49+BQ49+BS49+CL49+CN49)&lt;=N49,AG49+AX49+AZ49+BQ49+BS49+CL49+CN49,N49-Sheet1!AA51)</f>
        <v>26.400000000001455</v>
      </c>
      <c r="AK49" s="617">
        <f>IF(DR49&lt;K49,0,MAX(Sheet1!AA51+AG49-15/36*K49-N49,Sheet1!EH51,0))</f>
        <v>0</v>
      </c>
      <c r="AL49" s="617">
        <f>IF(OR(B49&gt;=FT49,B49&lt;FS49),0,15/36*K49-MAX(0,64.6-(137.6-(Sheet1!AA51+Sheet1!AB51))))</f>
        <v>0</v>
      </c>
      <c r="AM49" s="617">
        <f>Sheet1!DB51-110</f>
        <v>926.375</v>
      </c>
      <c r="AN49" s="617">
        <f>Sheet1!DA51-265</f>
        <v>1619.4791666666667</v>
      </c>
      <c r="AO49" s="617">
        <f t="shared" si="178"/>
        <v>17.049999999995634</v>
      </c>
      <c r="AP49" s="617">
        <f t="shared" si="179"/>
        <v>0</v>
      </c>
      <c r="AQ49" s="617">
        <f t="shared" si="180"/>
        <v>0</v>
      </c>
      <c r="AR49" s="617">
        <f t="shared" si="181"/>
        <v>0</v>
      </c>
      <c r="AS49" s="617"/>
      <c r="AT49" s="617">
        <f ca="1">IF(B49&gt;Summary!$A$1,#N/A,AR49*MGtoAF)</f>
        <v>0</v>
      </c>
      <c r="AU49" s="617">
        <f>Sheet1!BG51+Sheet1!BH51+Sheet1!BI51-BC49</f>
        <v>0</v>
      </c>
      <c r="AV49" s="617">
        <f t="shared" si="182"/>
        <v>0</v>
      </c>
      <c r="AW49" s="617">
        <f>IF(Sheet1!EP51="FM",BC49,0)</f>
        <v>0</v>
      </c>
      <c r="AX49" s="617">
        <f t="shared" si="183"/>
        <v>0</v>
      </c>
      <c r="AY49" s="617">
        <f>IF(Sheet1!EP51="OTHER",BC49,0)</f>
        <v>0</v>
      </c>
      <c r="AZ49" s="617">
        <f t="shared" si="184"/>
        <v>0</v>
      </c>
      <c r="BA49" s="617">
        <f t="shared" si="185"/>
        <v>0</v>
      </c>
      <c r="BB49" s="617">
        <f t="shared" si="186"/>
        <v>0</v>
      </c>
      <c r="BC49" s="617">
        <f>IF(OR(Sheet1!EP51="FM", Sheet1!EP51="OTHER"),SUM(Sheet1!BG51:'Sheet1'!BI51),0)</f>
        <v>0</v>
      </c>
      <c r="BD49" s="602">
        <f>IF(AND($B49&gt;=$FL49,$B49&lt;=$FM49),MAX(AV49,Sheet1!EI51,0),MAX(AV49-(7/36)*$K49,0))</f>
        <v>0</v>
      </c>
      <c r="BE49" s="617">
        <f t="shared" si="187"/>
        <v>0</v>
      </c>
      <c r="BF49" s="602">
        <f t="shared" si="188"/>
        <v>0</v>
      </c>
      <c r="BG49" s="602">
        <f>IF(AND($O49&gt;0,Sheet1!EM51=1),(1-($O49-Sheet1!$L51)/$O49)*BB49,0)</f>
        <v>0</v>
      </c>
      <c r="BH49" s="602">
        <f>IF(AND(Sheet1!$L51=0,Sheet1!$L50=0, Calculation!BA49&lt;Sheet1!$EI51-0.1,Sheet1!$EI51=Sheet1!$EI50,Sheet1!$EI51=Sheet1!$EI52),Sheet1!$EI51,BB49-BG49)</f>
        <v>0</v>
      </c>
      <c r="BI49" s="617"/>
      <c r="BJ49" s="617"/>
      <c r="BK49" s="617">
        <f t="shared" si="189"/>
        <v>0</v>
      </c>
      <c r="BL49" s="617"/>
      <c r="BM49" s="617">
        <f ca="1">IF(B49&gt;Summary!$A$1,#N/A,BK49*MGtoAF)</f>
        <v>0</v>
      </c>
      <c r="BN49" s="617">
        <f>Sheet1!BC51+Sheet1!BD51+Sheet1!BE51+Sheet1!BF51-BW49-BX49</f>
        <v>0</v>
      </c>
      <c r="BO49" s="617">
        <f t="shared" si="190"/>
        <v>0</v>
      </c>
      <c r="BP49" s="617">
        <f>IF(Sheet1!EQ51="FM",BX49,0)</f>
        <v>0</v>
      </c>
      <c r="BQ49" s="617">
        <f t="shared" si="191"/>
        <v>0</v>
      </c>
      <c r="BR49" s="617">
        <f>IF(Sheet1!EQ51="OTHER",BX49,0)</f>
        <v>0</v>
      </c>
      <c r="BS49" s="617">
        <f t="shared" si="192"/>
        <v>0</v>
      </c>
      <c r="BT49" s="617">
        <f t="shared" si="193"/>
        <v>0</v>
      </c>
      <c r="BU49" s="617">
        <f t="shared" si="194"/>
        <v>0</v>
      </c>
      <c r="BV49" s="617">
        <f t="shared" si="195"/>
        <v>0</v>
      </c>
      <c r="BW49" s="617">
        <f>IF(Sheet1!EQ51="CWA",SUM(Sheet1!BC51:'Sheet1'!BF51),0)</f>
        <v>0</v>
      </c>
      <c r="BX49" s="617">
        <f>IF(OR(Sheet1!EQ51="FM", Sheet1!EQ51="OTHER"),SUM(Sheet1!BC51:'Sheet1'!BF51),0)</f>
        <v>0</v>
      </c>
      <c r="BY49" s="602">
        <f>IF(AND($B49&gt;=$FL49,$B49&lt;=$FM49),MAX(BV49,Sheet1!EJ51,0),MAX(BV49-(7/36)*$K49,0))</f>
        <v>0</v>
      </c>
      <c r="BZ49" s="617">
        <f t="shared" si="196"/>
        <v>0</v>
      </c>
      <c r="CA49" s="602">
        <f t="shared" si="197"/>
        <v>0</v>
      </c>
      <c r="CB49" s="602">
        <f>IF(AND($O49&gt;0,Sheet1!EN51=1),(1-($O49-Sheet1!$L51)/$O49)*BV49,0)</f>
        <v>0</v>
      </c>
      <c r="CC49" s="602">
        <f>IF(AND(Sheet1!$L51=0,Sheet1!$L50=0, Calculation!BU49&lt;Sheet1!EJ51-0.1,Sheet1!EJ51=Sheet1!EJ50,Sheet1!EJ51=Sheet1!EJ52),Sheet1!EJ51,BV49-CB49)</f>
        <v>0</v>
      </c>
      <c r="CD49" s="602"/>
      <c r="CE49" s="617"/>
      <c r="CF49" s="617">
        <f t="shared" si="198"/>
        <v>0</v>
      </c>
      <c r="CG49" s="617"/>
      <c r="CH49" s="617">
        <f ca="1">IF(B49&gt;Summary!$A$1,#N/A,CF49*MGtoAF)</f>
        <v>0</v>
      </c>
      <c r="CI49" s="617">
        <f>Sheet1!BK51+Sheet1!BL51+Sheet1!BM51-Sheet1!ER51-CQ49</f>
        <v>0</v>
      </c>
      <c r="CJ49" s="617">
        <f t="shared" si="199"/>
        <v>0</v>
      </c>
      <c r="CK49" s="617">
        <f>IF(Sheet1!ER51="FM",CQ49,0)</f>
        <v>0</v>
      </c>
      <c r="CL49" s="617">
        <f t="shared" si="200"/>
        <v>0</v>
      </c>
      <c r="CM49" s="617">
        <f>IF(Sheet1!ER51="OTHER",CQ49,0)</f>
        <v>0</v>
      </c>
      <c r="CN49" s="617">
        <f t="shared" si="201"/>
        <v>0</v>
      </c>
      <c r="CO49" s="617">
        <f t="shared" si="202"/>
        <v>0</v>
      </c>
      <c r="CP49" s="617">
        <f t="shared" si="203"/>
        <v>0</v>
      </c>
      <c r="CQ49" s="617">
        <f>IF(OR(Sheet1!ER51="FM", Sheet1!ER51="OTHER"),SUM(Sheet1!BK51:'Sheet1'!BM51),0)</f>
        <v>0</v>
      </c>
      <c r="CR49" s="602">
        <f>IF(AND($B49&gt;=$FL49,$B49&lt;=$FM49),MAX($CJ49,Sheet1!EK51,0),MAX($CJ49-(7/36)*$K49,0))</f>
        <v>0</v>
      </c>
      <c r="CS49" s="617">
        <f t="shared" si="204"/>
        <v>0</v>
      </c>
      <c r="CT49" s="602">
        <f t="shared" si="205"/>
        <v>0</v>
      </c>
      <c r="CU49" s="602">
        <f>IF(AND($O49&gt;0,Sheet1!EO51=1),(1-($O49-Sheet1!$L51)/$O49)*CP49,0)</f>
        <v>0</v>
      </c>
      <c r="CV49" s="602">
        <f>IF(AND(Sheet1!$L51=0,Sheet1!$L50=0, Calculation!CO49&lt;Sheet1!$EK51-0.1,Sheet1!$EK51=Sheet1!$EK50,Sheet1!$EK51=Sheet1!$EK52),Sheet1!$EK51,CP49-CU49)</f>
        <v>0</v>
      </c>
      <c r="CW49" s="602"/>
      <c r="CX49" s="617">
        <f t="shared" si="206"/>
        <v>0</v>
      </c>
      <c r="CY49" s="617">
        <f t="shared" si="207"/>
        <v>0</v>
      </c>
      <c r="CZ49" s="617">
        <f t="shared" si="208"/>
        <v>0</v>
      </c>
      <c r="DA49" s="617">
        <f ca="1">IF(B49&gt;Summary!$A$1,#N/A,CY49*MGtoAF)</f>
        <v>0</v>
      </c>
      <c r="DB49" s="617">
        <f t="shared" si="209"/>
        <v>0</v>
      </c>
      <c r="DC49" s="617">
        <f t="shared" si="210"/>
        <v>26.4</v>
      </c>
      <c r="DD49" s="617">
        <f>Sheet1!AB51-DC49</f>
        <v>1.4566126083082054E-12</v>
      </c>
      <c r="DE49" s="965">
        <f t="shared" si="211"/>
        <v>5.5174720011674449E-14</v>
      </c>
      <c r="DF49" s="617">
        <f>(VLOOKUP(Sheet1!DC51,hhdcap_wcm,4)-(((VLOOKUP(Sheet1!DC51,hhdcap_wcm,3)-Sheet1!DC51)/(VLOOKUP(Sheet1!DC51,hhdcap_wcm,3)-VLOOKUP(Sheet1!DC51,hhdcap_wcm,1)))*(VLOOKUP(Sheet1!DC51,hhdcap_wcm,4)-VLOOKUP(Sheet1!DC51,hhdcap_wcm,2))))</f>
        <v>686.20000000235109</v>
      </c>
      <c r="DG49" s="617">
        <f t="shared" si="212"/>
        <v>-132.80000000012501</v>
      </c>
      <c r="DH49" s="617">
        <f t="shared" si="213"/>
        <v>-66.969238527546636</v>
      </c>
      <c r="DI49" s="617">
        <f>Sheet1!EA51*AFtoMG</f>
        <v>0</v>
      </c>
      <c r="DJ49" s="617">
        <f>Sheet1!EB51*AFtoMG</f>
        <v>0</v>
      </c>
      <c r="DK49" s="617">
        <f>Sheet1!EC51*AFtoMG</f>
        <v>0</v>
      </c>
      <c r="DL49" s="617">
        <f>Sheet1!ED51*AFtoMG</f>
        <v>0</v>
      </c>
      <c r="DM49" s="617">
        <f t="shared" si="214"/>
        <v>0</v>
      </c>
      <c r="DN49" s="617">
        <f t="shared" si="215"/>
        <v>0</v>
      </c>
      <c r="DO49" s="617">
        <f t="shared" si="216"/>
        <v>0</v>
      </c>
      <c r="DP49" s="617">
        <f t="shared" si="217"/>
        <v>0</v>
      </c>
      <c r="DQ49" s="617"/>
      <c r="DR49" s="602">
        <f>IF(OR(B49&lt;FL49,B49&gt;FM49),(MIN(AV49+BO49+CJ49+MAX(Sheet1!AA51+AG49-73,0),K49)),0)</f>
        <v>0</v>
      </c>
      <c r="DS49" s="617"/>
      <c r="DT49" s="617">
        <f t="shared" si="218"/>
        <v>0</v>
      </c>
      <c r="DU49" s="617"/>
      <c r="DV49" s="617">
        <f>Sheet1!EH51+Sheet1!EI51+Sheet1!EJ51+Sheet1!EK51</f>
        <v>9</v>
      </c>
      <c r="DW49" s="617"/>
      <c r="DX49" s="602">
        <f t="shared" si="219"/>
        <v>0</v>
      </c>
      <c r="DY49" s="617">
        <f>IF(Sheet1!FS51=1,SUM('Calculations II'!AT49:BA49)+'Calculations II'!BC49+Sheet1!BY51+'Calculations II'!BE49+AF49,SUM('Calculations II'!AT49:BA49)+'Calculations II'!BC49+Sheet1!BY51+'Calculations II'!BE49+AF49)</f>
        <v>44.807823999999997</v>
      </c>
      <c r="DZ49" s="617">
        <f>Sheet1!AA51+Sheet1!AB51+'Calculations II'!BC49</f>
        <v>55.950000000004366</v>
      </c>
      <c r="EA49" s="617"/>
      <c r="EB49" s="617"/>
      <c r="EC49" s="617">
        <f t="shared" si="220"/>
        <v>40946</v>
      </c>
      <c r="ED49" s="617">
        <f t="shared" si="221"/>
        <v>0</v>
      </c>
      <c r="EE49" s="617">
        <f t="shared" si="222"/>
        <v>0</v>
      </c>
      <c r="EF49" s="617">
        <f ca="1">IF(B49=TODAY(),0,-(VLOOKUP(Sheet1!BQ51,Lookup!$B$4:$J$236,2)-VLOOKUP(Sheet1!BQ50,Lookup!$B$4:$J$236,2))/1000000)</f>
        <v>3.0152000000000001</v>
      </c>
      <c r="EG49" s="617">
        <f ca="1">IF(B49=TODAY(),0,-(VLOOKUP(Sheet1!BR51,Lookup!$B$4:$J$236,3)-VLOOKUP(Sheet1!BR50,Lookup!$B$4:$J$236,3))/1000000)</f>
        <v>3.0108000000000001</v>
      </c>
      <c r="EH49" s="617">
        <f>-(VLOOKUP(Sheet1!BS51,Lookup!$B$4:$J$236,4)-VLOOKUP(Sheet1!BS50,Lookup!$B$4:$J$236,4))/1000000</f>
        <v>0</v>
      </c>
      <c r="EI49" s="602">
        <f t="shared" ca="1" si="69"/>
        <v>6.0259999999999998</v>
      </c>
      <c r="EJ49" s="617">
        <f>-(VLOOKUP(Sheet1!BT51,Lookup!$O$4:$Q$262,2)-VLOOKUP(Sheet1!BT50,Lookup!$O$4:$Q$262,2))/1000000</f>
        <v>0</v>
      </c>
      <c r="EK49" s="617">
        <f>-(VLOOKUP(Sheet1!BU51,Lookup!$O$4:$Q$262,3)-VLOOKUP(Sheet1!BU50,Lookup!$O$4:$Q$262,3))/1000000</f>
        <v>0</v>
      </c>
      <c r="EL49" s="617"/>
      <c r="EM49" s="617"/>
      <c r="EN49" s="617"/>
      <c r="EO49" s="617"/>
      <c r="EP49" s="617"/>
      <c r="EQ49" s="617"/>
      <c r="ER49" s="617"/>
      <c r="ES49" s="617"/>
      <c r="ET49" s="660" t="e">
        <f t="shared" si="223"/>
        <v>#N/A</v>
      </c>
      <c r="EU49" s="660" t="e">
        <f t="shared" si="224"/>
        <v>#N/A</v>
      </c>
      <c r="EV49" s="661" t="e">
        <f t="shared" si="225"/>
        <v>#N/A</v>
      </c>
      <c r="EW49" s="662" t="s">
        <v>744</v>
      </c>
      <c r="EX49" s="662" t="s">
        <v>744</v>
      </c>
      <c r="EY49" s="660" t="e">
        <v>#N/A</v>
      </c>
      <c r="EZ49" s="660" t="e">
        <v>#N/A</v>
      </c>
      <c r="FA49" s="617"/>
      <c r="FB49" s="617"/>
      <c r="FC49" s="617"/>
      <c r="FD49" s="617"/>
      <c r="FE49" s="617">
        <f>O49+((Sheet1!CS51)*GPMtoMGD)</f>
        <v>55.950000000004366</v>
      </c>
      <c r="FF49" s="617">
        <f>IF(Sheet1!AA51+AG49&lt;=Calculation!N49,AG49,Calculation!N49-Sheet1!AA51)</f>
        <v>26.400000000001455</v>
      </c>
      <c r="FG49" s="617">
        <f>(Sheet1!BP51+Sheet1!BO51)/694.4</f>
        <v>2.2063652073732718</v>
      </c>
      <c r="FH49" s="617"/>
      <c r="FI49" s="617"/>
      <c r="FJ49" s="617"/>
      <c r="FK49" s="617"/>
      <c r="FL49" s="800">
        <f t="shared" si="72"/>
        <v>41110</v>
      </c>
      <c r="FM49" s="800">
        <f t="shared" si="73"/>
        <v>41217</v>
      </c>
      <c r="FN49" s="617"/>
      <c r="FO49" s="617"/>
      <c r="FP49" s="617"/>
      <c r="FQ49" s="617"/>
      <c r="FR49" s="617" t="str">
        <f t="shared" si="74"/>
        <v>Y</v>
      </c>
      <c r="FS49" s="621">
        <v>40969</v>
      </c>
      <c r="FT49" s="800">
        <f t="shared" si="75"/>
        <v>41069</v>
      </c>
      <c r="FU49" s="617">
        <v>6518.9</v>
      </c>
      <c r="FV49" s="800">
        <f t="shared" si="76"/>
        <v>41089</v>
      </c>
      <c r="FW49" s="617">
        <f t="shared" si="157"/>
        <v>3259</v>
      </c>
      <c r="FX49" s="621">
        <f t="shared" si="78"/>
        <v>41217</v>
      </c>
      <c r="FZ49" s="602">
        <f t="shared" si="79"/>
        <v>0</v>
      </c>
      <c r="GA49" s="617" t="str">
        <f t="shared" si="226"/>
        <v/>
      </c>
      <c r="GB49" s="617">
        <f t="shared" si="80"/>
        <v>0</v>
      </c>
      <c r="GC49" s="617" t="str">
        <f t="shared" si="81"/>
        <v/>
      </c>
      <c r="GD49" s="617">
        <f>IF(GA49="P",Lookup!$M$12,IF(GA49="PP",Lookup!$M$13,IF(GA49="PPP",Lookup!$M$14,IF(GA49="T",Lookup!$M$15,IF(GA49="TP",Lookup!$M$16,IF(GA49="TPP",Lookup!$M$17,IF(GA49="TPPP",Lookup!$M$18,0)))))))*FZ49</f>
        <v>0</v>
      </c>
      <c r="GE49" s="617">
        <f t="shared" si="82"/>
        <v>0</v>
      </c>
      <c r="GF49" s="617">
        <f t="shared" si="227"/>
        <v>0</v>
      </c>
      <c r="GG49" s="617">
        <f t="shared" si="90"/>
        <v>0</v>
      </c>
      <c r="GH49" s="617"/>
      <c r="GI49" s="617">
        <f t="shared" si="83"/>
        <v>0</v>
      </c>
      <c r="GJ49" s="617" t="str">
        <f t="shared" si="84"/>
        <v/>
      </c>
      <c r="GK49" s="617">
        <f>IF(GA49="P",Lookup!$N$12,IF(GA49="PP",Lookup!$N$13,IF(GA49="PPP",Lookup!$N$14,IF(GA49="T",Lookup!$N$15,IF(GA49="TP",Lookup!$N$16,IF(GA49="TPP",Lookup!$N$17,IF(GA49="TPPP",Lookup!$N$18,0)))))))*FZ49</f>
        <v>0</v>
      </c>
      <c r="GL49" s="617">
        <f t="shared" si="58"/>
        <v>0</v>
      </c>
      <c r="GM49" s="617">
        <f t="shared" si="228"/>
        <v>0</v>
      </c>
      <c r="GN49" s="617">
        <f t="shared" si="91"/>
        <v>0</v>
      </c>
      <c r="GO49" s="617"/>
      <c r="GP49" s="617">
        <f t="shared" si="85"/>
        <v>0</v>
      </c>
      <c r="GQ49" s="617" t="str">
        <f t="shared" si="86"/>
        <v/>
      </c>
      <c r="GR49" s="617">
        <f>IF(GA49="P",Lookup!$N$12,IF(GA49="PP",Lookup!$N$13,IF(GA49="PPP",Lookup!$N$14,IF(GA49="T",Lookup!$N$15,IF(GA49="TP",Lookup!$N$16,IF(GA49="TPP",Lookup!$N$17,IF(GA49="TPPP",Lookup!$N$18,0)))))))*FZ49</f>
        <v>0</v>
      </c>
      <c r="GS49" s="602">
        <f t="shared" si="229"/>
        <v>0</v>
      </c>
      <c r="GT49" s="617">
        <f t="shared" si="230"/>
        <v>0</v>
      </c>
      <c r="GU49" s="617">
        <f t="shared" si="92"/>
        <v>0</v>
      </c>
      <c r="GV49" s="617"/>
      <c r="GW49" s="617">
        <f t="shared" si="87"/>
        <v>0</v>
      </c>
      <c r="GX49" s="617" t="str">
        <f t="shared" si="88"/>
        <v/>
      </c>
      <c r="GY49" s="617">
        <f>IF(GA49="P",Lookup!$N$12,IF(GA49="PP",Lookup!$N$13,IF(GA49="PPP",Lookup!$N$14,IF(GA49="T",Lookup!$N$15,IF(GA49="TP",Lookup!$N$16,IF(GA49="TPP",Lookup!$N$17,IF(GA49="TPPP",Lookup!$N$18,0)))))))*FZ49</f>
        <v>0</v>
      </c>
      <c r="GZ49" s="602">
        <f t="shared" si="231"/>
        <v>0</v>
      </c>
      <c r="HA49" s="617">
        <f t="shared" si="232"/>
        <v>0</v>
      </c>
      <c r="HB49" s="617">
        <f t="shared" si="93"/>
        <v>0</v>
      </c>
      <c r="HC49" s="617"/>
    </row>
    <row r="50" spans="1:211">
      <c r="A50" s="646" t="s">
        <v>6</v>
      </c>
      <c r="B50" s="613">
        <v>40947</v>
      </c>
      <c r="C50" s="618">
        <v>0.5</v>
      </c>
      <c r="D50" s="583">
        <f t="shared" si="94"/>
        <v>300</v>
      </c>
      <c r="E50" s="583">
        <f t="shared" si="95"/>
        <v>250</v>
      </c>
      <c r="F50" s="583">
        <v>250</v>
      </c>
      <c r="G50" s="617">
        <f>DH50+Sheet1!CZ52</f>
        <v>964.66074130108427</v>
      </c>
      <c r="H50" s="617">
        <f t="shared" si="165"/>
        <v>356.59350317702086</v>
      </c>
      <c r="I50" s="616">
        <f>MAX(Sheet1!Z52-AJ50+(Sheet1!DA52-E50)*CFStoMGD,0)</f>
        <v>877.07446269493983</v>
      </c>
      <c r="J50" s="619">
        <f>IF(AND(B50&gt;=Calculation!FS50,B50&lt;=Calculation!FT50),IF(Sheet1!DB52&gt;=Calculation!D50,64.64,0),MAX(Sheet1!Z52-AJ50+(Sheet1!DB52-D50)*CFStoMGD,0))</f>
        <v>371.22606269494003</v>
      </c>
      <c r="K50" s="602">
        <f t="shared" si="166"/>
        <v>64.64</v>
      </c>
      <c r="L50" s="617">
        <f>Sheet1!AA52+Sheet1!AB52-Sheet1!L52+(Sheet1!DA52-F50)*CFStoMGD</f>
        <v>923.21866666666756</v>
      </c>
      <c r="M50" s="617">
        <f t="shared" si="167"/>
        <v>636.02783724056133</v>
      </c>
      <c r="N50" s="617">
        <f>IF(Sheet1!DA52&gt;=F50,MIN(73,MIN(MAX(L50,0),MAX(M50,0))),0)</f>
        <v>73</v>
      </c>
      <c r="O50" s="620">
        <f>Sheet1!AA52+Sheet1!AB52</f>
        <v>59.14</v>
      </c>
      <c r="P50" s="620">
        <f t="shared" si="168"/>
        <v>91.489579999999989</v>
      </c>
      <c r="Q50" s="617">
        <f>MIN(N50,Sheet1!AA52+AG50)</f>
        <v>55.514203971726694</v>
      </c>
      <c r="R50" s="617">
        <f t="shared" si="169"/>
        <v>3.6257960282733088</v>
      </c>
      <c r="S50" s="620">
        <f>Sheet1!Y52*MGDtoCFS</f>
        <v>45.621029999999998</v>
      </c>
      <c r="T50" s="620">
        <f>Sheet1!Z52*MGDtoCFS</f>
        <v>43.45523</v>
      </c>
      <c r="U50" s="620">
        <f>Sheet1!AA52*MGDtoCFS</f>
        <v>45.327100000000002</v>
      </c>
      <c r="V50" s="620">
        <f>Sheet1!AB52*MGDtoCFS</f>
        <v>46.162479999999995</v>
      </c>
      <c r="W50" s="620">
        <f>Sheet1!L52*MGDtoCFS</f>
        <v>17.202639999998425</v>
      </c>
      <c r="X50" s="602">
        <f t="shared" si="170"/>
        <v>0</v>
      </c>
      <c r="Y50" s="617">
        <f t="shared" si="171"/>
        <v>0</v>
      </c>
      <c r="Z50" s="617">
        <f t="shared" si="172"/>
        <v>0</v>
      </c>
      <c r="AA50" s="617">
        <f t="shared" si="173"/>
        <v>0</v>
      </c>
      <c r="AB50" s="617">
        <f>(VLOOKUP(Sheet1!DC52,hhdcap_wcm,4)-(((VLOOKUP(Sheet1!DC52,hhdcap_wcm,3)-Sheet1!DC52)/(VLOOKUP(Sheet1!DC52,hhdcap_wcm,3)-VLOOKUP(Sheet1!DC52,hhdcap_wcm,1)))*(VLOOKUP(Sheet1!DC52,hhdcap_wcm,4)-VLOOKUP(Sheet1!DC52,hhdcap_wcm,2))))</f>
        <v>723.70000000240111</v>
      </c>
      <c r="AC50" s="617">
        <f t="shared" si="174"/>
        <v>37.500000000050022</v>
      </c>
      <c r="AD50" s="617">
        <f t="shared" si="175"/>
        <v>0</v>
      </c>
      <c r="AE50" s="617">
        <f t="shared" si="176"/>
        <v>0</v>
      </c>
      <c r="AF50" s="617">
        <f>Sheet1!BA52+Sheet1!BB52+Sheet1!BN52+BT50</f>
        <v>26.1</v>
      </c>
      <c r="AG50" s="617">
        <f t="shared" si="177"/>
        <v>26.214203971726693</v>
      </c>
      <c r="AH50" s="617">
        <f>Sheet1!BA52+BT50</f>
        <v>0</v>
      </c>
      <c r="AI50" s="617">
        <f>Sheet1!BA52+Sheet1!BB52+BT50</f>
        <v>0</v>
      </c>
      <c r="AJ50" s="617">
        <f>IF((Sheet1!AA52+AG50+AX50+AZ50+BQ50+BS50+CL50+CN50)&lt;=N50,AG50+AX50+AZ50+BQ50+BS50+CL50+CN50,N50-Sheet1!AA52)</f>
        <v>26.214203971726693</v>
      </c>
      <c r="AK50" s="617">
        <f>IF(DR50&lt;K50,0,MAX(Sheet1!AA52+AG50-15/36*K50-N50,Sheet1!EH52,0))</f>
        <v>0</v>
      </c>
      <c r="AL50" s="617">
        <f>IF(OR(B50&gt;=FT50,B50&lt;FS50),0,15/36*K50-MAX(0,64.6-(137.6-(Sheet1!AA52+Sheet1!AB52))))</f>
        <v>0</v>
      </c>
      <c r="AM50" s="617">
        <f>Sheet1!DB52-110</f>
        <v>761.39583333333337</v>
      </c>
      <c r="AN50" s="617">
        <f>Sheet1!DA52-265</f>
        <v>1338.9583333333333</v>
      </c>
      <c r="AO50" s="617">
        <f t="shared" si="178"/>
        <v>17.485796028273306</v>
      </c>
      <c r="AP50" s="617">
        <f t="shared" si="179"/>
        <v>0</v>
      </c>
      <c r="AQ50" s="617">
        <f t="shared" si="180"/>
        <v>0</v>
      </c>
      <c r="AR50" s="617">
        <f t="shared" si="181"/>
        <v>0</v>
      </c>
      <c r="AS50" s="617"/>
      <c r="AT50" s="617">
        <f ca="1">IF(B50&gt;Summary!$A$1,#N/A,AR50*MGtoAF)</f>
        <v>0</v>
      </c>
      <c r="AU50" s="617">
        <f>Sheet1!BG52+Sheet1!BH52+Sheet1!BI52-BC50</f>
        <v>0</v>
      </c>
      <c r="AV50" s="617">
        <f t="shared" si="182"/>
        <v>0</v>
      </c>
      <c r="AW50" s="617">
        <f>IF(Sheet1!EP52="FM",BC50,0)</f>
        <v>0</v>
      </c>
      <c r="AX50" s="617">
        <f t="shared" si="183"/>
        <v>0</v>
      </c>
      <c r="AY50" s="617">
        <f>IF(Sheet1!EP52="OTHER",BC50,0)</f>
        <v>0</v>
      </c>
      <c r="AZ50" s="617">
        <f t="shared" si="184"/>
        <v>0</v>
      </c>
      <c r="BA50" s="617">
        <f t="shared" si="185"/>
        <v>0</v>
      </c>
      <c r="BB50" s="617">
        <f t="shared" si="186"/>
        <v>0</v>
      </c>
      <c r="BC50" s="617">
        <f>IF(OR(Sheet1!EP52="FM", Sheet1!EP52="OTHER"),SUM(Sheet1!BG52:'Sheet1'!BI52),0)</f>
        <v>0</v>
      </c>
      <c r="BD50" s="602">
        <f>IF(AND($B50&gt;=$FL50,$B50&lt;=$FM50),MAX(AV50,Sheet1!EI52,0),MAX(AV50-(7/36)*$K50,0))</f>
        <v>0</v>
      </c>
      <c r="BE50" s="617">
        <f t="shared" si="187"/>
        <v>0</v>
      </c>
      <c r="BF50" s="602">
        <f t="shared" si="188"/>
        <v>0</v>
      </c>
      <c r="BG50" s="602">
        <f>IF(AND($O50&gt;0,Sheet1!EM52=1),(1-($O50-Sheet1!$L52)/$O50)*BB50,0)</f>
        <v>0</v>
      </c>
      <c r="BH50" s="602">
        <f>IF(AND(Sheet1!$L52=0,Sheet1!$L51=0, Calculation!BA50&lt;Sheet1!$EI52-0.1,Sheet1!$EI52=Sheet1!$EI51,Sheet1!$EI52=Sheet1!$EI53),Sheet1!$EI52,BB50-BG50)</f>
        <v>0</v>
      </c>
      <c r="BI50" s="617"/>
      <c r="BJ50" s="617"/>
      <c r="BK50" s="617">
        <f t="shared" si="189"/>
        <v>0</v>
      </c>
      <c r="BL50" s="617"/>
      <c r="BM50" s="617">
        <f ca="1">IF(B50&gt;Summary!$A$1,#N/A,BK50*MGtoAF)</f>
        <v>0</v>
      </c>
      <c r="BN50" s="617">
        <f>Sheet1!BC52+Sheet1!BD52+Sheet1!BE52+Sheet1!BF52-BW50-BX50</f>
        <v>0.96</v>
      </c>
      <c r="BO50" s="617">
        <f t="shared" si="190"/>
        <v>0.96420060585661382</v>
      </c>
      <c r="BP50" s="617">
        <f>IF(Sheet1!EQ52="FM",BX50,0)</f>
        <v>0</v>
      </c>
      <c r="BQ50" s="617">
        <f t="shared" si="191"/>
        <v>0</v>
      </c>
      <c r="BR50" s="617">
        <f>IF(Sheet1!EQ52="OTHER",BX50,0)</f>
        <v>0</v>
      </c>
      <c r="BS50" s="617">
        <f t="shared" si="192"/>
        <v>0</v>
      </c>
      <c r="BT50" s="617">
        <f t="shared" si="193"/>
        <v>0</v>
      </c>
      <c r="BU50" s="617">
        <f t="shared" si="194"/>
        <v>0.96</v>
      </c>
      <c r="BV50" s="617">
        <f t="shared" si="195"/>
        <v>0.96420060585661382</v>
      </c>
      <c r="BW50" s="617">
        <f>IF(Sheet1!EQ52="CWA",SUM(Sheet1!BC52:'Sheet1'!BF52),0)</f>
        <v>0</v>
      </c>
      <c r="BX50" s="617">
        <f>IF(OR(Sheet1!EQ52="FM", Sheet1!EQ52="OTHER"),SUM(Sheet1!BC52:'Sheet1'!BF52),0)</f>
        <v>0</v>
      </c>
      <c r="BY50" s="602">
        <f>IF(AND($B50&gt;=$FL50,$B50&lt;=$FM50),MAX(BV50,Sheet1!EJ52,0),MAX(BV50-(7/36)*$K50,0))</f>
        <v>0</v>
      </c>
      <c r="BZ50" s="617">
        <f t="shared" si="196"/>
        <v>0</v>
      </c>
      <c r="CA50" s="602">
        <f t="shared" si="197"/>
        <v>0.96420060585661382</v>
      </c>
      <c r="CB50" s="602">
        <f>IF(AND($O50&gt;0,Sheet1!EN52=1),(1-($O50-Sheet1!$L52)/$O50)*BV50,0)</f>
        <v>0</v>
      </c>
      <c r="CC50" s="602">
        <f>IF(AND(Sheet1!$L52=0,Sheet1!$L51=0, Calculation!BU50&lt;Sheet1!EJ52-0.1,Sheet1!EJ52=Sheet1!EJ51,Sheet1!EJ52=Sheet1!EJ53),Sheet1!EJ52,BV50-CB50)</f>
        <v>0.96420060585661382</v>
      </c>
      <c r="CD50" s="602"/>
      <c r="CE50" s="617"/>
      <c r="CF50" s="617">
        <f t="shared" si="198"/>
        <v>0</v>
      </c>
      <c r="CG50" s="617"/>
      <c r="CH50" s="617">
        <f ca="1">IF(B50&gt;Summary!$A$1,#N/A,CF50*MGtoAF)</f>
        <v>0</v>
      </c>
      <c r="CI50" s="617">
        <f>Sheet1!BK52+Sheet1!BL52+Sheet1!BM52-Sheet1!ER52-CQ50</f>
        <v>2.6500000000000004</v>
      </c>
      <c r="CJ50" s="617">
        <f t="shared" si="199"/>
        <v>2.6615954224166951</v>
      </c>
      <c r="CK50" s="617">
        <f>IF(Sheet1!ER52="FM",CQ50,0)</f>
        <v>0</v>
      </c>
      <c r="CL50" s="617">
        <f t="shared" si="200"/>
        <v>0</v>
      </c>
      <c r="CM50" s="617">
        <f>IF(Sheet1!ER52="OTHER",CQ50,0)</f>
        <v>0</v>
      </c>
      <c r="CN50" s="617">
        <f t="shared" si="201"/>
        <v>0</v>
      </c>
      <c r="CO50" s="617">
        <f t="shared" si="202"/>
        <v>2.6500000000000004</v>
      </c>
      <c r="CP50" s="617">
        <f t="shared" si="203"/>
        <v>2.6615954224166951</v>
      </c>
      <c r="CQ50" s="617">
        <f>IF(OR(Sheet1!ER52="FM", Sheet1!ER52="OTHER"),SUM(Sheet1!BK52:'Sheet1'!BM52),0)</f>
        <v>0</v>
      </c>
      <c r="CR50" s="602">
        <f>IF(AND($B50&gt;=$FL50,$B50&lt;=$FM50),MAX($CJ50,Sheet1!EK52,0),MAX($CJ50-(7/36)*$K50,0))</f>
        <v>0</v>
      </c>
      <c r="CS50" s="617">
        <f t="shared" si="204"/>
        <v>0</v>
      </c>
      <c r="CT50" s="602">
        <f t="shared" si="205"/>
        <v>2.6615954224166951</v>
      </c>
      <c r="CU50" s="602">
        <f>IF(AND($O50&gt;0,Sheet1!EO52=1),(1-($O50-Sheet1!$L52)/$O50)*CP50,0)</f>
        <v>0</v>
      </c>
      <c r="CV50" s="602">
        <f>IF(AND(Sheet1!$L52=0,Sheet1!$L51=0, Calculation!CO50&lt;Sheet1!$EK52-0.1,Sheet1!$EK52=Sheet1!$EK51,Sheet1!$EK52=Sheet1!$EK53),Sheet1!$EK52,CP50-CU50)</f>
        <v>2.6615954224166951</v>
      </c>
      <c r="CW50" s="602"/>
      <c r="CX50" s="617">
        <f t="shared" si="206"/>
        <v>3.6100000000000003</v>
      </c>
      <c r="CY50" s="617">
        <f t="shared" si="207"/>
        <v>0</v>
      </c>
      <c r="CZ50" s="617">
        <f t="shared" si="208"/>
        <v>3.6257960282733088</v>
      </c>
      <c r="DA50" s="617">
        <f ca="1">IF(B50&gt;Summary!$A$1,#N/A,CY50*MGtoAF)</f>
        <v>0</v>
      </c>
      <c r="DB50" s="617">
        <f t="shared" si="209"/>
        <v>3.6100000000000003</v>
      </c>
      <c r="DC50" s="617">
        <f t="shared" si="210"/>
        <v>29.71</v>
      </c>
      <c r="DD50" s="617">
        <f>Sheet1!AB52-DC50</f>
        <v>0.12999999999999901</v>
      </c>
      <c r="DE50" s="965">
        <f t="shared" si="211"/>
        <v>4.3756311006394816E-3</v>
      </c>
      <c r="DF50" s="617">
        <f>(VLOOKUP(Sheet1!DC52,hhdcap_wcm,4)-(((VLOOKUP(Sheet1!DC52,hhdcap_wcm,3)-Sheet1!DC52)/(VLOOKUP(Sheet1!DC52,hhdcap_wcm,3)-VLOOKUP(Sheet1!DC52,hhdcap_wcm,1)))*(VLOOKUP(Sheet1!DC52,hhdcap_wcm,4)-VLOOKUP(Sheet1!DC52,hhdcap_wcm,2))))</f>
        <v>723.70000000240111</v>
      </c>
      <c r="DG50" s="617">
        <f t="shared" si="212"/>
        <v>37.500000000050022</v>
      </c>
      <c r="DH50" s="617">
        <f t="shared" si="213"/>
        <v>18.910741301084226</v>
      </c>
      <c r="DI50" s="617">
        <f>Sheet1!EA52*AFtoMG</f>
        <v>0</v>
      </c>
      <c r="DJ50" s="617">
        <f>Sheet1!EB52*AFtoMG</f>
        <v>0</v>
      </c>
      <c r="DK50" s="617">
        <f>Sheet1!EC52*AFtoMG</f>
        <v>0</v>
      </c>
      <c r="DL50" s="617">
        <f>Sheet1!ED52*AFtoMG</f>
        <v>0</v>
      </c>
      <c r="DM50" s="617">
        <f t="shared" si="214"/>
        <v>0</v>
      </c>
      <c r="DN50" s="617">
        <f t="shared" si="215"/>
        <v>0</v>
      </c>
      <c r="DO50" s="617">
        <f t="shared" si="216"/>
        <v>0</v>
      </c>
      <c r="DP50" s="617">
        <f t="shared" si="217"/>
        <v>0</v>
      </c>
      <c r="DQ50" s="617"/>
      <c r="DR50" s="602">
        <f>IF(OR(B50&lt;FL50,B50&gt;FM50),(MIN(AV50+BO50+CJ50+MAX(Sheet1!AA52+AG50-73,0),K50)),0)</f>
        <v>3.6257960282733088</v>
      </c>
      <c r="DS50" s="617"/>
      <c r="DT50" s="617">
        <f t="shared" si="218"/>
        <v>3.6257960282733088</v>
      </c>
      <c r="DU50" s="617"/>
      <c r="DV50" s="617">
        <f>Sheet1!EH52+Sheet1!EI52+Sheet1!EJ52+Sheet1!EK52</f>
        <v>9</v>
      </c>
      <c r="DW50" s="617"/>
      <c r="DX50" s="602">
        <f t="shared" si="219"/>
        <v>0</v>
      </c>
      <c r="DY50" s="617">
        <f>IF(Sheet1!FS52=1,SUM('Calculations II'!AT50:BA50)+'Calculations II'!BC50+Sheet1!BY52+'Calculations II'!BE50+AF50,SUM('Calculations II'!AT50:BA50)+'Calculations II'!BC50+Sheet1!BY52+'Calculations II'!BE50+AF50)</f>
        <v>53.103456000000001</v>
      </c>
      <c r="DZ50" s="617">
        <f>Sheet1!AA52+Sheet1!AB52+'Calculations II'!BC50</f>
        <v>59.14</v>
      </c>
      <c r="EA50" s="617"/>
      <c r="EB50" s="617"/>
      <c r="EC50" s="617">
        <f t="shared" si="220"/>
        <v>40947</v>
      </c>
      <c r="ED50" s="617">
        <f t="shared" si="221"/>
        <v>0</v>
      </c>
      <c r="EE50" s="617">
        <f t="shared" si="222"/>
        <v>0</v>
      </c>
      <c r="EF50" s="617">
        <f ca="1">IF(B50=TODAY(),0,-(VLOOKUP(Sheet1!BQ52,Lookup!$B$4:$J$236,2)-VLOOKUP(Sheet1!BQ51,Lookup!$B$4:$J$236,2))/1000000)</f>
        <v>1.623</v>
      </c>
      <c r="EG50" s="617">
        <f ca="1">IF(B50=TODAY(),0,-(VLOOKUP(Sheet1!BR52,Lookup!$B$4:$J$236,3)-VLOOKUP(Sheet1!BR51,Lookup!$B$4:$J$236,3))/1000000)</f>
        <v>1.89</v>
      </c>
      <c r="EH50" s="617">
        <f>-(VLOOKUP(Sheet1!BS52,Lookup!$B$4:$J$236,4)-VLOOKUP(Sheet1!BS51,Lookup!$B$4:$J$236,4))/1000000</f>
        <v>0</v>
      </c>
      <c r="EI50" s="602">
        <f t="shared" ca="1" si="69"/>
        <v>-28.911775633908334</v>
      </c>
      <c r="EJ50" s="617">
        <f>-(VLOOKUP(Sheet1!BT52,Lookup!$O$4:$Q$262,2)-VLOOKUP(Sheet1!BT51,Lookup!$O$4:$Q$262,2))/1000000</f>
        <v>0</v>
      </c>
      <c r="EK50" s="617">
        <f>-(VLOOKUP(Sheet1!BU52,Lookup!$O$4:$Q$262,3)-VLOOKUP(Sheet1!BU51,Lookup!$O$4:$Q$262,3))/1000000</f>
        <v>-32.424775633908332</v>
      </c>
      <c r="EL50" s="617"/>
      <c r="EM50" s="617"/>
      <c r="EN50" s="617"/>
      <c r="EO50" s="617"/>
      <c r="EP50" s="617"/>
      <c r="EQ50" s="617"/>
      <c r="ER50" s="617"/>
      <c r="ES50" s="617"/>
      <c r="ET50" s="660" t="e">
        <f t="shared" si="223"/>
        <v>#N/A</v>
      </c>
      <c r="EU50" s="660" t="e">
        <f t="shared" si="224"/>
        <v>#N/A</v>
      </c>
      <c r="EV50" s="661" t="e">
        <f t="shared" si="225"/>
        <v>#N/A</v>
      </c>
      <c r="EW50" s="662" t="s">
        <v>744</v>
      </c>
      <c r="EX50" s="662" t="s">
        <v>744</v>
      </c>
      <c r="EY50" s="660" t="e">
        <v>#N/A</v>
      </c>
      <c r="EZ50" s="660" t="e">
        <v>#N/A</v>
      </c>
      <c r="FA50" s="617"/>
      <c r="FB50" s="617"/>
      <c r="FC50" s="617"/>
      <c r="FD50" s="617"/>
      <c r="FE50" s="617">
        <f>O50+((Sheet1!CS52)*GPMtoMGD)</f>
        <v>59.14</v>
      </c>
      <c r="FF50" s="617">
        <f>IF(Sheet1!AA52+AG50&lt;=Calculation!N50,AG50,Calculation!N50-Sheet1!AA52)</f>
        <v>26.214203971726693</v>
      </c>
      <c r="FG50" s="617">
        <f>(Sheet1!BP52+Sheet1!BO52)/694.4</f>
        <v>1.0780529953917051</v>
      </c>
      <c r="FH50" s="617"/>
      <c r="FI50" s="617"/>
      <c r="FJ50" s="617"/>
      <c r="FK50" s="617"/>
      <c r="FL50" s="800">
        <f t="shared" si="72"/>
        <v>41110</v>
      </c>
      <c r="FM50" s="800">
        <f t="shared" si="73"/>
        <v>41217</v>
      </c>
      <c r="FN50" s="617"/>
      <c r="FO50" s="617"/>
      <c r="FP50" s="617"/>
      <c r="FQ50" s="617"/>
      <c r="FR50" s="617" t="str">
        <f t="shared" si="74"/>
        <v>Y</v>
      </c>
      <c r="FS50" s="621">
        <v>40969</v>
      </c>
      <c r="FT50" s="800">
        <f t="shared" si="75"/>
        <v>41069</v>
      </c>
      <c r="FU50" s="617">
        <v>6518.9</v>
      </c>
      <c r="FV50" s="800">
        <f t="shared" si="76"/>
        <v>41089</v>
      </c>
      <c r="FW50" s="617">
        <f t="shared" si="157"/>
        <v>3259</v>
      </c>
      <c r="FX50" s="621">
        <f t="shared" si="78"/>
        <v>41217</v>
      </c>
      <c r="FZ50" s="602">
        <f t="shared" si="79"/>
        <v>0</v>
      </c>
      <c r="GA50" s="617" t="str">
        <f t="shared" si="226"/>
        <v/>
      </c>
      <c r="GB50" s="617">
        <f t="shared" si="80"/>
        <v>0</v>
      </c>
      <c r="GC50" s="617" t="str">
        <f t="shared" si="81"/>
        <v/>
      </c>
      <c r="GD50" s="617">
        <f>IF(GA50="P",Lookup!$M$12,IF(GA50="PP",Lookup!$M$13,IF(GA50="PPP",Lookup!$M$14,IF(GA50="T",Lookup!$M$15,IF(GA50="TP",Lookup!$M$16,IF(GA50="TPP",Lookup!$M$17,IF(GA50="TPPP",Lookup!$M$18,0)))))))*FZ50</f>
        <v>0</v>
      </c>
      <c r="GE50" s="617">
        <f t="shared" si="82"/>
        <v>0</v>
      </c>
      <c r="GF50" s="617">
        <f t="shared" si="227"/>
        <v>0</v>
      </c>
      <c r="GG50" s="617">
        <f t="shared" si="90"/>
        <v>0</v>
      </c>
      <c r="GH50" s="617"/>
      <c r="GI50" s="617">
        <f t="shared" si="83"/>
        <v>0</v>
      </c>
      <c r="GJ50" s="617" t="str">
        <f t="shared" si="84"/>
        <v/>
      </c>
      <c r="GK50" s="617">
        <f>IF(GA50="P",Lookup!$N$12,IF(GA50="PP",Lookup!$N$13,IF(GA50="PPP",Lookup!$N$14,IF(GA50="T",Lookup!$N$15,IF(GA50="TP",Lookup!$N$16,IF(GA50="TPP",Lookup!$N$17,IF(GA50="TPPP",Lookup!$N$18,0)))))))*FZ50</f>
        <v>0</v>
      </c>
      <c r="GL50" s="617">
        <f t="shared" si="58"/>
        <v>0</v>
      </c>
      <c r="GM50" s="617">
        <f t="shared" si="228"/>
        <v>0</v>
      </c>
      <c r="GN50" s="617">
        <f t="shared" si="91"/>
        <v>0</v>
      </c>
      <c r="GO50" s="617"/>
      <c r="GP50" s="617">
        <f t="shared" si="85"/>
        <v>0</v>
      </c>
      <c r="GQ50" s="617" t="str">
        <f t="shared" si="86"/>
        <v/>
      </c>
      <c r="GR50" s="617">
        <f>IF(GA50="P",Lookup!$N$12,IF(GA50="PP",Lookup!$N$13,IF(GA50="PPP",Lookup!$N$14,IF(GA50="T",Lookup!$N$15,IF(GA50="TP",Lookup!$N$16,IF(GA50="TPP",Lookup!$N$17,IF(GA50="TPPP",Lookup!$N$18,0)))))))*FZ50</f>
        <v>0</v>
      </c>
      <c r="GS50" s="602">
        <f t="shared" si="229"/>
        <v>0</v>
      </c>
      <c r="GT50" s="617">
        <f t="shared" si="230"/>
        <v>0</v>
      </c>
      <c r="GU50" s="617">
        <f t="shared" si="92"/>
        <v>0</v>
      </c>
      <c r="GV50" s="617"/>
      <c r="GW50" s="617">
        <f t="shared" si="87"/>
        <v>0</v>
      </c>
      <c r="GX50" s="617" t="str">
        <f t="shared" si="88"/>
        <v/>
      </c>
      <c r="GY50" s="617">
        <f>IF(GA50="P",Lookup!$N$12,IF(GA50="PP",Lookup!$N$13,IF(GA50="PPP",Lookup!$N$14,IF(GA50="T",Lookup!$N$15,IF(GA50="TP",Lookup!$N$16,IF(GA50="TPP",Lookup!$N$17,IF(GA50="TPPP",Lookup!$N$18,0)))))))*FZ50</f>
        <v>0</v>
      </c>
      <c r="GZ50" s="602">
        <f t="shared" si="231"/>
        <v>0</v>
      </c>
      <c r="HA50" s="617">
        <f t="shared" si="232"/>
        <v>0</v>
      </c>
      <c r="HB50" s="617">
        <f t="shared" si="93"/>
        <v>0</v>
      </c>
      <c r="HC50" s="617"/>
    </row>
    <row r="51" spans="1:211">
      <c r="A51" s="646" t="s">
        <v>7</v>
      </c>
      <c r="B51" s="613">
        <v>40948</v>
      </c>
      <c r="C51" s="618">
        <v>0.5</v>
      </c>
      <c r="D51" s="583">
        <f t="shared" si="94"/>
        <v>300</v>
      </c>
      <c r="E51" s="583">
        <f t="shared" si="95"/>
        <v>250</v>
      </c>
      <c r="F51" s="583">
        <v>250</v>
      </c>
      <c r="G51" s="617">
        <f>DH51+Sheet1!CZ53</f>
        <v>967.64277609683563</v>
      </c>
      <c r="H51" s="617">
        <f t="shared" si="165"/>
        <v>358.52109046899454</v>
      </c>
      <c r="I51" s="616">
        <f>MAX(Sheet1!Z53-AJ51+(Sheet1!DA53-E51)*CFStoMGD,0)</f>
        <v>850.10899962107146</v>
      </c>
      <c r="J51" s="619">
        <f>IF(AND(B51&gt;=Calculation!FS51,B51&lt;=Calculation!FT51),IF(Sheet1!DB53&gt;=Calculation!D51,64.64,0),MAX(Sheet1!Z53-AJ51+(Sheet1!DB53-D51)*CFStoMGD,0))</f>
        <v>381.1053996210714</v>
      </c>
      <c r="K51" s="602">
        <f t="shared" si="166"/>
        <v>64.64</v>
      </c>
      <c r="L51" s="617">
        <f>Sheet1!AA53+Sheet1!AB53-Sheet1!L53+(Sheet1!DA53-F51)*CFStoMGD</f>
        <v>893.0899999999956</v>
      </c>
      <c r="M51" s="617">
        <f t="shared" si="167"/>
        <v>637.99397627837448</v>
      </c>
      <c r="N51" s="617">
        <f>IF(Sheet1!DA53&gt;=F51,MIN(73,MIN(MAX(L51,0),MAX(M51,0))),0)</f>
        <v>73</v>
      </c>
      <c r="O51" s="620">
        <f>Sheet1!AA53+Sheet1!AB53</f>
        <v>55.799999999995634</v>
      </c>
      <c r="P51" s="620">
        <f t="shared" si="168"/>
        <v>86.322599999993244</v>
      </c>
      <c r="Q51" s="617">
        <f>MIN(N51,Sheet1!AA53+AG51)</f>
        <v>46.741000378928547</v>
      </c>
      <c r="R51" s="617">
        <f t="shared" si="169"/>
        <v>9.058999621067084</v>
      </c>
      <c r="S51" s="620">
        <f>Sheet1!Y53*MGDtoCFS</f>
        <v>44.863</v>
      </c>
      <c r="T51" s="620">
        <f>Sheet1!Z53*MGDtoCFS</f>
        <v>46.502819999999993</v>
      </c>
      <c r="U51" s="620">
        <f>Sheet1!AA53*MGDtoCFS</f>
        <v>45.636499999999998</v>
      </c>
      <c r="V51" s="620">
        <f>Sheet1!AB53*MGDtoCFS</f>
        <v>40.686099999993246</v>
      </c>
      <c r="W51" s="620">
        <f>Sheet1!L53*MGDtoCFS</f>
        <v>0</v>
      </c>
      <c r="X51" s="602">
        <f t="shared" si="170"/>
        <v>0</v>
      </c>
      <c r="Y51" s="617">
        <f t="shared" si="171"/>
        <v>0</v>
      </c>
      <c r="Z51" s="617">
        <f t="shared" si="172"/>
        <v>0</v>
      </c>
      <c r="AA51" s="617">
        <f t="shared" si="173"/>
        <v>0</v>
      </c>
      <c r="AB51" s="617">
        <f>(VLOOKUP(Sheet1!DC53,hhdcap_wcm,4)-(((VLOOKUP(Sheet1!DC53,hhdcap_wcm,3)-Sheet1!DC53)/(VLOOKUP(Sheet1!DC53,hhdcap_wcm,3)-VLOOKUP(Sheet1!DC53,hhdcap_wcm,1)))*(VLOOKUP(Sheet1!DC53,hhdcap_wcm,4)-VLOOKUP(Sheet1!DC53,hhdcap_wcm,2))))</f>
        <v>743.40000000242605</v>
      </c>
      <c r="AC51" s="617">
        <f t="shared" si="174"/>
        <v>19.700000000024943</v>
      </c>
      <c r="AD51" s="617">
        <f t="shared" si="175"/>
        <v>0</v>
      </c>
      <c r="AE51" s="617">
        <f t="shared" si="176"/>
        <v>0</v>
      </c>
      <c r="AF51" s="617">
        <f>Sheet1!BA53+Sheet1!BB53+Sheet1!BN53+BT51</f>
        <v>17.3</v>
      </c>
      <c r="AG51" s="617">
        <f t="shared" si="177"/>
        <v>17.24100037892855</v>
      </c>
      <c r="AH51" s="617">
        <f>Sheet1!BA53+BT51</f>
        <v>0</v>
      </c>
      <c r="AI51" s="617">
        <f>Sheet1!BA53+Sheet1!BB53+BT51</f>
        <v>0</v>
      </c>
      <c r="AJ51" s="617">
        <f>IF((Sheet1!AA53+AG51+AX51+AZ51+BQ51+BS51+CL51+CN51)&lt;=N51,AG51+AX51+AZ51+BQ51+BS51+CL51+CN51,N51-Sheet1!AA53)</f>
        <v>17.24100037892855</v>
      </c>
      <c r="AK51" s="617">
        <f>IF(DR51&lt;K51,0,MAX(Sheet1!AA53+AG51-15/36*K51-N51,Sheet1!EH53,0))</f>
        <v>0</v>
      </c>
      <c r="AL51" s="617">
        <f>IF(OR(B51&gt;=FT51,B51&lt;FS51),0,15/36*K51-MAX(0,64.6-(137.6-(Sheet1!AA53+Sheet1!AB53))))</f>
        <v>0</v>
      </c>
      <c r="AM51" s="617">
        <f>Sheet1!DB53-110</f>
        <v>759.75</v>
      </c>
      <c r="AN51" s="617">
        <f>Sheet1!DA53-265</f>
        <v>1280.3125</v>
      </c>
      <c r="AO51" s="617">
        <f t="shared" si="178"/>
        <v>26.258999621071453</v>
      </c>
      <c r="AP51" s="617">
        <f t="shared" si="179"/>
        <v>0</v>
      </c>
      <c r="AQ51" s="617">
        <f t="shared" si="180"/>
        <v>0</v>
      </c>
      <c r="AR51" s="617">
        <f t="shared" si="181"/>
        <v>0</v>
      </c>
      <c r="AS51" s="617"/>
      <c r="AT51" s="617">
        <f ca="1">IF(B51&gt;Summary!$A$1,#N/A,AR51*MGtoAF)</f>
        <v>0</v>
      </c>
      <c r="AU51" s="617">
        <f>Sheet1!BG53+Sheet1!BH53+Sheet1!BI53-BC51</f>
        <v>0</v>
      </c>
      <c r="AV51" s="617">
        <f t="shared" si="182"/>
        <v>0</v>
      </c>
      <c r="AW51" s="617">
        <f>IF(Sheet1!EP53="FM",BC51,0)</f>
        <v>0</v>
      </c>
      <c r="AX51" s="617">
        <f t="shared" si="183"/>
        <v>0</v>
      </c>
      <c r="AY51" s="617">
        <f>IF(Sheet1!EP53="OTHER",BC51,0)</f>
        <v>0</v>
      </c>
      <c r="AZ51" s="617">
        <f t="shared" si="184"/>
        <v>0</v>
      </c>
      <c r="BA51" s="617">
        <f t="shared" si="185"/>
        <v>0</v>
      </c>
      <c r="BB51" s="617">
        <f t="shared" si="186"/>
        <v>0</v>
      </c>
      <c r="BC51" s="617">
        <f>IF(OR(Sheet1!EP53="FM", Sheet1!EP53="OTHER"),SUM(Sheet1!BG53:'Sheet1'!BI53),0)</f>
        <v>0</v>
      </c>
      <c r="BD51" s="602">
        <f>IF(AND($B51&gt;=$FL51,$B51&lt;=$FM51),MAX(AV51,Sheet1!EI53,0),MAX(AV51-(7/36)*$K51,0))</f>
        <v>0</v>
      </c>
      <c r="BE51" s="617">
        <f t="shared" si="187"/>
        <v>0</v>
      </c>
      <c r="BF51" s="602">
        <f t="shared" si="188"/>
        <v>0</v>
      </c>
      <c r="BG51" s="602">
        <f>IF(AND($O51&gt;0,Sheet1!EM53=1),(1-($O51-Sheet1!$L53)/$O51)*BB51,0)</f>
        <v>0</v>
      </c>
      <c r="BH51" s="602">
        <f>IF(AND(Sheet1!$L53=0,Sheet1!$L52=0, Calculation!BA51&lt;Sheet1!$EI53-0.1,Sheet1!$EI53=Sheet1!$EI52,Sheet1!$EI53=Sheet1!$EI54),Sheet1!$EI53,BB51-BG51)</f>
        <v>0</v>
      </c>
      <c r="BI51" s="617"/>
      <c r="BJ51" s="617"/>
      <c r="BK51" s="617">
        <f t="shared" si="189"/>
        <v>0</v>
      </c>
      <c r="BL51" s="617"/>
      <c r="BM51" s="617">
        <f ca="1">IF(B51&gt;Summary!$A$1,#N/A,BK51*MGtoAF)</f>
        <v>0</v>
      </c>
      <c r="BN51" s="617">
        <f>Sheet1!BC53+Sheet1!BD53+Sheet1!BE53+Sheet1!BF53-BW51-BX51</f>
        <v>2.5300000000000002</v>
      </c>
      <c r="BO51" s="617">
        <f t="shared" si="190"/>
        <v>2.5213717317161408</v>
      </c>
      <c r="BP51" s="617">
        <f>IF(Sheet1!EQ53="FM",BX51,0)</f>
        <v>0</v>
      </c>
      <c r="BQ51" s="617">
        <f t="shared" si="191"/>
        <v>0</v>
      </c>
      <c r="BR51" s="617">
        <f>IF(Sheet1!EQ53="OTHER",BX51,0)</f>
        <v>0</v>
      </c>
      <c r="BS51" s="617">
        <f t="shared" si="192"/>
        <v>0</v>
      </c>
      <c r="BT51" s="617">
        <f t="shared" si="193"/>
        <v>0</v>
      </c>
      <c r="BU51" s="617">
        <f t="shared" si="194"/>
        <v>2.5300000000000002</v>
      </c>
      <c r="BV51" s="617">
        <f t="shared" si="195"/>
        <v>2.5213717317161408</v>
      </c>
      <c r="BW51" s="617">
        <f>IF(Sheet1!EQ53="CWA",SUM(Sheet1!BC53:'Sheet1'!BF53),0)</f>
        <v>0</v>
      </c>
      <c r="BX51" s="617">
        <f>IF(OR(Sheet1!EQ53="FM", Sheet1!EQ53="OTHER"),SUM(Sheet1!BC53:'Sheet1'!BF53),0)</f>
        <v>0</v>
      </c>
      <c r="BY51" s="602">
        <f>IF(AND($B51&gt;=$FL51,$B51&lt;=$FM51),MAX(BV51,Sheet1!EJ53,0),MAX(BV51-(7/36)*$K51,0))</f>
        <v>0</v>
      </c>
      <c r="BZ51" s="617">
        <f t="shared" si="196"/>
        <v>0</v>
      </c>
      <c r="CA51" s="602">
        <f t="shared" si="197"/>
        <v>2.5213717317161408</v>
      </c>
      <c r="CB51" s="602">
        <f>IF(AND($O51&gt;0,Sheet1!EN53=1),(1-($O51-Sheet1!$L53)/$O51)*BV51,0)</f>
        <v>0</v>
      </c>
      <c r="CC51" s="602">
        <f>IF(AND(Sheet1!$L53=0,Sheet1!$L52=0, Calculation!BU51&lt;Sheet1!EJ53-0.1,Sheet1!EJ53=Sheet1!EJ52,Sheet1!EJ53=Sheet1!EJ54),Sheet1!EJ53,BV51-CB51)</f>
        <v>2.5213717317161408</v>
      </c>
      <c r="CD51" s="602"/>
      <c r="CE51" s="617"/>
      <c r="CF51" s="617">
        <f t="shared" si="198"/>
        <v>0</v>
      </c>
      <c r="CG51" s="617"/>
      <c r="CH51" s="617">
        <f ca="1">IF(B51&gt;Summary!$A$1,#N/A,CF51*MGtoAF)</f>
        <v>0</v>
      </c>
      <c r="CI51" s="617">
        <f>Sheet1!BK53+Sheet1!BL53+Sheet1!BM53-Sheet1!ER53-CQ51</f>
        <v>6.5600000000000005</v>
      </c>
      <c r="CJ51" s="617">
        <f t="shared" si="199"/>
        <v>6.5376278893509427</v>
      </c>
      <c r="CK51" s="617">
        <f>IF(Sheet1!ER53="FM",CQ51,0)</f>
        <v>0</v>
      </c>
      <c r="CL51" s="617">
        <f t="shared" si="200"/>
        <v>0</v>
      </c>
      <c r="CM51" s="617">
        <f>IF(Sheet1!ER53="OTHER",CQ51,0)</f>
        <v>0</v>
      </c>
      <c r="CN51" s="617">
        <f t="shared" si="201"/>
        <v>0</v>
      </c>
      <c r="CO51" s="617">
        <f t="shared" si="202"/>
        <v>6.5600000000000005</v>
      </c>
      <c r="CP51" s="617">
        <f t="shared" si="203"/>
        <v>6.5376278893509427</v>
      </c>
      <c r="CQ51" s="617">
        <f>IF(OR(Sheet1!ER53="FM", Sheet1!ER53="OTHER"),SUM(Sheet1!BK53:'Sheet1'!BM53),0)</f>
        <v>0</v>
      </c>
      <c r="CR51" s="602">
        <f>IF(AND($B51&gt;=$FL51,$B51&lt;=$FM51),MAX($CJ51,Sheet1!EK53,0),MAX($CJ51-(7/36)*$K51,0))</f>
        <v>0</v>
      </c>
      <c r="CS51" s="617">
        <f t="shared" si="204"/>
        <v>0</v>
      </c>
      <c r="CT51" s="602">
        <f t="shared" si="205"/>
        <v>6.5376278893509427</v>
      </c>
      <c r="CU51" s="602">
        <f>IF(AND($O51&gt;0,Sheet1!EO53=1),(1-($O51-Sheet1!$L53)/$O51)*CP51,0)</f>
        <v>0</v>
      </c>
      <c r="CV51" s="602">
        <f>IF(AND(Sheet1!$L53=0,Sheet1!$L52=0, Calculation!CO51&lt;Sheet1!$EK53-0.1,Sheet1!$EK53=Sheet1!$EK52,Sheet1!$EK53=Sheet1!$EK54),Sheet1!$EK53,CP51-CU51)</f>
        <v>6.5376278893509427</v>
      </c>
      <c r="CW51" s="602"/>
      <c r="CX51" s="617">
        <f t="shared" si="206"/>
        <v>9.09</v>
      </c>
      <c r="CY51" s="617">
        <f t="shared" si="207"/>
        <v>0</v>
      </c>
      <c r="CZ51" s="617">
        <f t="shared" si="208"/>
        <v>9.058999621067084</v>
      </c>
      <c r="DA51" s="617">
        <f ca="1">IF(B51&gt;Summary!$A$1,#N/A,CY51*MGtoAF)</f>
        <v>0</v>
      </c>
      <c r="DB51" s="617">
        <f t="shared" si="209"/>
        <v>9.09</v>
      </c>
      <c r="DC51" s="617">
        <f t="shared" si="210"/>
        <v>26.39</v>
      </c>
      <c r="DD51" s="617">
        <f>Sheet1!AB53-DC51</f>
        <v>-9.0000000004366143E-2</v>
      </c>
      <c r="DE51" s="965">
        <f t="shared" si="211"/>
        <v>-3.410382720892995E-3</v>
      </c>
      <c r="DF51" s="617">
        <f>(VLOOKUP(Sheet1!DC53,hhdcap_wcm,4)-(((VLOOKUP(Sheet1!DC53,hhdcap_wcm,3)-Sheet1!DC53)/(VLOOKUP(Sheet1!DC53,hhdcap_wcm,3)-VLOOKUP(Sheet1!DC53,hhdcap_wcm,1)))*(VLOOKUP(Sheet1!DC53,hhdcap_wcm,4)-VLOOKUP(Sheet1!DC53,hhdcap_wcm,2))))</f>
        <v>743.40000000242605</v>
      </c>
      <c r="DG51" s="617">
        <f t="shared" si="212"/>
        <v>19.700000000024943</v>
      </c>
      <c r="DH51" s="617">
        <f t="shared" si="213"/>
        <v>9.9344427635022399</v>
      </c>
      <c r="DI51" s="617">
        <f>Sheet1!EA53*AFtoMG</f>
        <v>0</v>
      </c>
      <c r="DJ51" s="617">
        <f>Sheet1!EB53*AFtoMG</f>
        <v>0</v>
      </c>
      <c r="DK51" s="617">
        <f>Sheet1!EC53*AFtoMG</f>
        <v>0</v>
      </c>
      <c r="DL51" s="617">
        <f>Sheet1!ED53*AFtoMG</f>
        <v>0</v>
      </c>
      <c r="DM51" s="617">
        <f t="shared" si="214"/>
        <v>0</v>
      </c>
      <c r="DN51" s="617">
        <f t="shared" si="215"/>
        <v>0</v>
      </c>
      <c r="DO51" s="617">
        <f t="shared" si="216"/>
        <v>0</v>
      </c>
      <c r="DP51" s="617">
        <f t="shared" si="217"/>
        <v>0</v>
      </c>
      <c r="DQ51" s="617"/>
      <c r="DR51" s="602">
        <f>IF(OR(B51&lt;FL51,B51&gt;FM51),(MIN(AV51+BO51+CJ51+MAX(Sheet1!AA53+AG51-73,0),K51)),0)</f>
        <v>9.058999621067084</v>
      </c>
      <c r="DS51" s="617"/>
      <c r="DT51" s="617">
        <f t="shared" si="218"/>
        <v>9.058999621067084</v>
      </c>
      <c r="DU51" s="617"/>
      <c r="DV51" s="617">
        <f>Sheet1!EH53+Sheet1!EI53+Sheet1!EJ53+Sheet1!EK53</f>
        <v>9</v>
      </c>
      <c r="DW51" s="617"/>
      <c r="DX51" s="602">
        <f t="shared" si="219"/>
        <v>0</v>
      </c>
      <c r="DY51" s="617">
        <f>IF(Sheet1!FS53=1,SUM('Calculations II'!AT51:BA51)+'Calculations II'!BC51+Sheet1!BY53+'Calculations II'!BE51+AF51,SUM('Calculations II'!AT51:BA51)+'Calculations II'!BC51+Sheet1!BY53+'Calculations II'!BE51+AF51)</f>
        <v>44.507216</v>
      </c>
      <c r="DZ51" s="617">
        <f>Sheet1!AA53+Sheet1!AB53+'Calculations II'!BC51</f>
        <v>55.799999999995634</v>
      </c>
      <c r="EA51" s="617"/>
      <c r="EB51" s="617"/>
      <c r="EC51" s="617">
        <f t="shared" si="220"/>
        <v>40948</v>
      </c>
      <c r="ED51" s="617">
        <f t="shared" si="221"/>
        <v>0</v>
      </c>
      <c r="EE51" s="617">
        <f t="shared" si="222"/>
        <v>0</v>
      </c>
      <c r="EF51" s="617">
        <f ca="1">IF(B51=TODAY(),0,-(VLOOKUP(Sheet1!BQ53,Lookup!$B$4:$J$236,2)-VLOOKUP(Sheet1!BQ52,Lookup!$B$4:$J$236,2))/1000000)</f>
        <v>0.8115</v>
      </c>
      <c r="EG51" s="617">
        <f ca="1">IF(B51=TODAY(),0,-(VLOOKUP(Sheet1!BR53,Lookup!$B$4:$J$236,3)-VLOOKUP(Sheet1!BR52,Lookup!$B$4:$J$236,3))/1000000)</f>
        <v>0.54</v>
      </c>
      <c r="EH51" s="617">
        <f>-(VLOOKUP(Sheet1!BS53,Lookup!$B$4:$J$236,4)-VLOOKUP(Sheet1!BS52,Lookup!$B$4:$J$236,4))/1000000</f>
        <v>0</v>
      </c>
      <c r="EI51" s="602">
        <f t="shared" ca="1" si="69"/>
        <v>1.3515000000000001</v>
      </c>
      <c r="EJ51" s="617">
        <f>-(VLOOKUP(Sheet1!BT53,Lookup!$O$4:$Q$262,2)-VLOOKUP(Sheet1!BT52,Lookup!$O$4:$Q$262,2))/1000000</f>
        <v>0</v>
      </c>
      <c r="EK51" s="617">
        <f>-(VLOOKUP(Sheet1!BU53,Lookup!$O$4:$Q$262,3)-VLOOKUP(Sheet1!BU52,Lookup!$O$4:$Q$262,3))/1000000</f>
        <v>0</v>
      </c>
      <c r="EL51" s="617"/>
      <c r="EM51" s="617"/>
      <c r="EN51" s="617"/>
      <c r="EO51" s="617"/>
      <c r="EP51" s="617"/>
      <c r="EQ51" s="617"/>
      <c r="ER51" s="617"/>
      <c r="ES51" s="617"/>
      <c r="ET51" s="660" t="e">
        <f t="shared" si="223"/>
        <v>#N/A</v>
      </c>
      <c r="EU51" s="660" t="e">
        <f t="shared" si="224"/>
        <v>#N/A</v>
      </c>
      <c r="EV51" s="661" t="e">
        <f t="shared" si="225"/>
        <v>#N/A</v>
      </c>
      <c r="EW51" s="662" t="s">
        <v>744</v>
      </c>
      <c r="EX51" s="662" t="s">
        <v>744</v>
      </c>
      <c r="EY51" s="660" t="e">
        <v>#N/A</v>
      </c>
      <c r="EZ51" s="660" t="e">
        <v>#N/A</v>
      </c>
      <c r="FA51" s="617"/>
      <c r="FB51" s="617"/>
      <c r="FC51" s="617"/>
      <c r="FD51" s="617"/>
      <c r="FE51" s="617">
        <f>O51+((Sheet1!CS53)*GPMtoMGD)</f>
        <v>55.799999999995634</v>
      </c>
      <c r="FF51" s="617">
        <f>IF(Sheet1!AA53+AG51&lt;=Calculation!N51,AG51,Calculation!N51-Sheet1!AA53)</f>
        <v>17.24100037892855</v>
      </c>
      <c r="FG51" s="617">
        <f>(Sheet1!BP53+Sheet1!BO53)/694.4</f>
        <v>1.9336117511520738</v>
      </c>
      <c r="FH51" s="617"/>
      <c r="FI51" s="617"/>
      <c r="FJ51" s="617"/>
      <c r="FK51" s="617"/>
      <c r="FL51" s="800">
        <f t="shared" si="72"/>
        <v>41110</v>
      </c>
      <c r="FM51" s="800">
        <f t="shared" si="73"/>
        <v>41217</v>
      </c>
      <c r="FN51" s="617"/>
      <c r="FO51" s="617"/>
      <c r="FP51" s="617"/>
      <c r="FQ51" s="617"/>
      <c r="FR51" s="617" t="str">
        <f t="shared" si="74"/>
        <v>Y</v>
      </c>
      <c r="FS51" s="621">
        <v>40969</v>
      </c>
      <c r="FT51" s="800">
        <f t="shared" si="75"/>
        <v>41069</v>
      </c>
      <c r="FU51" s="617">
        <v>6518.9</v>
      </c>
      <c r="FV51" s="800">
        <f t="shared" si="76"/>
        <v>41089</v>
      </c>
      <c r="FW51" s="617">
        <f t="shared" si="157"/>
        <v>3259</v>
      </c>
      <c r="FX51" s="621">
        <f t="shared" si="78"/>
        <v>41217</v>
      </c>
      <c r="FZ51" s="602">
        <f t="shared" si="79"/>
        <v>0</v>
      </c>
      <c r="GA51" s="617" t="str">
        <f t="shared" si="226"/>
        <v/>
      </c>
      <c r="GB51" s="617">
        <f t="shared" si="80"/>
        <v>0</v>
      </c>
      <c r="GC51" s="617" t="str">
        <f t="shared" si="81"/>
        <v/>
      </c>
      <c r="GD51" s="617">
        <f>IF(GA51="P",Lookup!$M$12,IF(GA51="PP",Lookup!$M$13,IF(GA51="PPP",Lookup!$M$14,IF(GA51="T",Lookup!$M$15,IF(GA51="TP",Lookup!$M$16,IF(GA51="TPP",Lookup!$M$17,IF(GA51="TPPP",Lookup!$M$18,0)))))))*FZ51</f>
        <v>0</v>
      </c>
      <c r="GE51" s="617">
        <f t="shared" si="82"/>
        <v>0</v>
      </c>
      <c r="GF51" s="617">
        <f t="shared" si="227"/>
        <v>0</v>
      </c>
      <c r="GG51" s="617">
        <f t="shared" si="90"/>
        <v>0</v>
      </c>
      <c r="GH51" s="617"/>
      <c r="GI51" s="617">
        <f t="shared" si="83"/>
        <v>0</v>
      </c>
      <c r="GJ51" s="617" t="str">
        <f t="shared" si="84"/>
        <v/>
      </c>
      <c r="GK51" s="617">
        <f>IF(GA51="P",Lookup!$N$12,IF(GA51="PP",Lookup!$N$13,IF(GA51="PPP",Lookup!$N$14,IF(GA51="T",Lookup!$N$15,IF(GA51="TP",Lookup!$N$16,IF(GA51="TPP",Lookup!$N$17,IF(GA51="TPPP",Lookup!$N$18,0)))))))*FZ51</f>
        <v>0</v>
      </c>
      <c r="GL51" s="617">
        <f t="shared" si="58"/>
        <v>0</v>
      </c>
      <c r="GM51" s="617">
        <f t="shared" si="228"/>
        <v>0</v>
      </c>
      <c r="GN51" s="617">
        <f t="shared" si="91"/>
        <v>0</v>
      </c>
      <c r="GO51" s="617"/>
      <c r="GP51" s="617">
        <f t="shared" si="85"/>
        <v>0</v>
      </c>
      <c r="GQ51" s="617" t="str">
        <f t="shared" si="86"/>
        <v/>
      </c>
      <c r="GR51" s="617">
        <f>IF(GA51="P",Lookup!$N$12,IF(GA51="PP",Lookup!$N$13,IF(GA51="PPP",Lookup!$N$14,IF(GA51="T",Lookup!$N$15,IF(GA51="TP",Lookup!$N$16,IF(GA51="TPP",Lookup!$N$17,IF(GA51="TPPP",Lookup!$N$18,0)))))))*FZ51</f>
        <v>0</v>
      </c>
      <c r="GS51" s="602">
        <f t="shared" si="229"/>
        <v>0</v>
      </c>
      <c r="GT51" s="617">
        <f t="shared" si="230"/>
        <v>0</v>
      </c>
      <c r="GU51" s="617">
        <f t="shared" si="92"/>
        <v>0</v>
      </c>
      <c r="GV51" s="617"/>
      <c r="GW51" s="617">
        <f t="shared" si="87"/>
        <v>0</v>
      </c>
      <c r="GX51" s="617" t="str">
        <f t="shared" si="88"/>
        <v/>
      </c>
      <c r="GY51" s="617">
        <f>IF(GA51="P",Lookup!$N$12,IF(GA51="PP",Lookup!$N$13,IF(GA51="PPP",Lookup!$N$14,IF(GA51="T",Lookup!$N$15,IF(GA51="TP",Lookup!$N$16,IF(GA51="TPP",Lookup!$N$17,IF(GA51="TPPP",Lookup!$N$18,0)))))))*FZ51</f>
        <v>0</v>
      </c>
      <c r="GZ51" s="602">
        <f t="shared" si="231"/>
        <v>0</v>
      </c>
      <c r="HA51" s="617">
        <f t="shared" si="232"/>
        <v>0</v>
      </c>
      <c r="HB51" s="617">
        <f t="shared" si="93"/>
        <v>0</v>
      </c>
      <c r="HC51" s="617"/>
    </row>
    <row r="52" spans="1:211">
      <c r="A52" s="646" t="s">
        <v>8</v>
      </c>
      <c r="B52" s="613">
        <v>40949</v>
      </c>
      <c r="C52" s="618">
        <v>0.5</v>
      </c>
      <c r="D52" s="583">
        <f t="shared" si="94"/>
        <v>300</v>
      </c>
      <c r="E52" s="583">
        <f t="shared" si="95"/>
        <v>250</v>
      </c>
      <c r="F52" s="583">
        <v>250</v>
      </c>
      <c r="G52" s="617">
        <f>DH52+Sheet1!CZ54</f>
        <v>980.76273323247608</v>
      </c>
      <c r="H52" s="617">
        <f t="shared" si="165"/>
        <v>367.00183076147255</v>
      </c>
      <c r="I52" s="616">
        <f>MAX(Sheet1!Z54-AJ52+(Sheet1!DA54-E52)*CFStoMGD,0)</f>
        <v>844.35924078664539</v>
      </c>
      <c r="J52" s="619">
        <f>IF(AND(B52&gt;=Calculation!FS52,B52&lt;=Calculation!FT52),IF(Sheet1!DB54&gt;=Calculation!D52,64.64,0),MAX(Sheet1!Z54-AJ52+(Sheet1!DB54-D52)*CFStoMGD,0))</f>
        <v>387.06490745331217</v>
      </c>
      <c r="K52" s="602">
        <f t="shared" si="166"/>
        <v>64.64</v>
      </c>
      <c r="L52" s="617">
        <f>Sheet1!AA54+Sheet1!AB54-Sheet1!L54+(Sheet1!DA54-F52)*CFStoMGD</f>
        <v>886.75266666666539</v>
      </c>
      <c r="M52" s="617">
        <f t="shared" si="167"/>
        <v>646.64433137670198</v>
      </c>
      <c r="N52" s="617">
        <f>IF(Sheet1!DA54&gt;=F52,MIN(73,MIN(MAX(L52,0),MAX(M52,0))),0)</f>
        <v>73</v>
      </c>
      <c r="O52" s="620">
        <f>Sheet1!AA54+Sheet1!AB54</f>
        <v>49.529999999998836</v>
      </c>
      <c r="P52" s="620">
        <f t="shared" si="168"/>
        <v>76.6229099999982</v>
      </c>
      <c r="Q52" s="617">
        <f>MIN(N52,Sheet1!AA54+AG52)</f>
        <v>40.563425880017618</v>
      </c>
      <c r="R52" s="617">
        <f t="shared" si="169"/>
        <v>8.9665741199812139</v>
      </c>
      <c r="S52" s="620">
        <f>Sheet1!Y54*MGDtoCFS</f>
        <v>45.775729999999996</v>
      </c>
      <c r="T52" s="620">
        <f>Sheet1!Z54*MGDtoCFS</f>
        <v>28.016169999999999</v>
      </c>
      <c r="U52" s="620">
        <f>Sheet1!AA54*MGDtoCFS</f>
        <v>45.775729999994596</v>
      </c>
      <c r="V52" s="620">
        <f>Sheet1!AB54*MGDtoCFS</f>
        <v>30.8471800000036</v>
      </c>
      <c r="W52" s="620">
        <f>Sheet1!L54*MGDtoCFS</f>
        <v>0</v>
      </c>
      <c r="X52" s="602">
        <f t="shared" si="170"/>
        <v>0</v>
      </c>
      <c r="Y52" s="617">
        <f t="shared" si="171"/>
        <v>0</v>
      </c>
      <c r="Z52" s="617">
        <f t="shared" si="172"/>
        <v>0</v>
      </c>
      <c r="AA52" s="617">
        <f t="shared" si="173"/>
        <v>0</v>
      </c>
      <c r="AB52" s="617">
        <f>(VLOOKUP(Sheet1!DC54,hhdcap_wcm,4)-(((VLOOKUP(Sheet1!DC54,hhdcap_wcm,3)-Sheet1!DC54)/(VLOOKUP(Sheet1!DC54,hhdcap_wcm,3)-VLOOKUP(Sheet1!DC54,hhdcap_wcm,1)))*(VLOOKUP(Sheet1!DC54,hhdcap_wcm,4)-VLOOKUP(Sheet1!DC54,hhdcap_wcm,2))))</f>
        <v>769.70000000242612</v>
      </c>
      <c r="AC52" s="617">
        <f t="shared" si="174"/>
        <v>26.300000000000068</v>
      </c>
      <c r="AD52" s="617">
        <f t="shared" si="175"/>
        <v>0</v>
      </c>
      <c r="AE52" s="617">
        <f t="shared" si="176"/>
        <v>0</v>
      </c>
      <c r="AF52" s="617">
        <f>Sheet1!BA54+Sheet1!BB54+Sheet1!BN54+BT52</f>
        <v>11.1</v>
      </c>
      <c r="AG52" s="617">
        <f t="shared" si="177"/>
        <v>10.973425880021111</v>
      </c>
      <c r="AH52" s="617">
        <f>Sheet1!BA54+BT52</f>
        <v>0</v>
      </c>
      <c r="AI52" s="617">
        <f>Sheet1!BA54+Sheet1!BB54+BT52</f>
        <v>0</v>
      </c>
      <c r="AJ52" s="617">
        <f>IF((Sheet1!AA54+AG52+AX52+AZ52+BQ52+BS52+CL52+CN52)&lt;=N52,AG52+AX52+AZ52+BQ52+BS52+CL52+CN52,N52-Sheet1!AA54)</f>
        <v>10.973425880021111</v>
      </c>
      <c r="AK52" s="617">
        <f>IF(DR52&lt;K52,0,MAX(Sheet1!AA54+AG52-15/36*K52-N52,Sheet1!EH54,0))</f>
        <v>0</v>
      </c>
      <c r="AL52" s="617">
        <f>IF(OR(B52&gt;=FT52,B52&lt;FS52),0,15/36*K52-MAX(0,64.6-(137.6-(Sheet1!AA54+Sheet1!AB54))))</f>
        <v>0</v>
      </c>
      <c r="AM52" s="617">
        <f>Sheet1!DB54-110</f>
        <v>777.76041666666663</v>
      </c>
      <c r="AN52" s="617">
        <f>Sheet1!DA54-265</f>
        <v>1280.2083333333333</v>
      </c>
      <c r="AO52" s="617">
        <f t="shared" si="178"/>
        <v>32.436574119982382</v>
      </c>
      <c r="AP52" s="617">
        <f t="shared" si="179"/>
        <v>0</v>
      </c>
      <c r="AQ52" s="617">
        <f t="shared" si="180"/>
        <v>0</v>
      </c>
      <c r="AR52" s="617">
        <f t="shared" si="181"/>
        <v>0</v>
      </c>
      <c r="AS52" s="617"/>
      <c r="AT52" s="617">
        <f ca="1">IF(B52&gt;Summary!$A$1,#N/A,AR52*MGtoAF)</f>
        <v>0</v>
      </c>
      <c r="AU52" s="617">
        <f>Sheet1!BG54+Sheet1!BH54+Sheet1!BI54-BC52</f>
        <v>0</v>
      </c>
      <c r="AV52" s="617">
        <f t="shared" si="182"/>
        <v>0</v>
      </c>
      <c r="AW52" s="617">
        <f>IF(Sheet1!EP54="FM",BC52,0)</f>
        <v>0</v>
      </c>
      <c r="AX52" s="617">
        <f t="shared" si="183"/>
        <v>0</v>
      </c>
      <c r="AY52" s="617">
        <f>IF(Sheet1!EP54="OTHER",BC52,0)</f>
        <v>0</v>
      </c>
      <c r="AZ52" s="617">
        <f t="shared" si="184"/>
        <v>0</v>
      </c>
      <c r="BA52" s="617">
        <f t="shared" si="185"/>
        <v>0</v>
      </c>
      <c r="BB52" s="617">
        <f t="shared" si="186"/>
        <v>0</v>
      </c>
      <c r="BC52" s="617">
        <f>IF(OR(Sheet1!EP54="FM", Sheet1!EP54="OTHER"),SUM(Sheet1!BG54:'Sheet1'!BI54),0)</f>
        <v>0</v>
      </c>
      <c r="BD52" s="602">
        <f>IF(AND($B52&gt;=$FL52,$B52&lt;=$FM52),MAX(AV52,Sheet1!EI54,0),MAX(AV52-(7/36)*$K52,0))</f>
        <v>0</v>
      </c>
      <c r="BE52" s="617">
        <f t="shared" si="187"/>
        <v>0</v>
      </c>
      <c r="BF52" s="602">
        <f t="shared" si="188"/>
        <v>0</v>
      </c>
      <c r="BG52" s="602">
        <f>IF(AND($O52&gt;0,Sheet1!EM54=1),(1-($O52-Sheet1!$L54)/$O52)*BB52,0)</f>
        <v>0</v>
      </c>
      <c r="BH52" s="602">
        <f>IF(AND(Sheet1!$L54=0,Sheet1!$L53=0, Calculation!BA52&lt;Sheet1!$EI54-0.1,Sheet1!$EI54=Sheet1!$EI53,Sheet1!$EI54=Sheet1!$EI55),Sheet1!$EI54,BB52-BG52)</f>
        <v>0</v>
      </c>
      <c r="BI52" s="617"/>
      <c r="BJ52" s="617"/>
      <c r="BK52" s="617">
        <f t="shared" si="189"/>
        <v>0</v>
      </c>
      <c r="BL52" s="617"/>
      <c r="BM52" s="617">
        <f ca="1">IF(B52&gt;Summary!$A$1,#N/A,BK52*MGtoAF)</f>
        <v>0</v>
      </c>
      <c r="BN52" s="617">
        <f>Sheet1!BC54+Sheet1!BD54+Sheet1!BE54+Sheet1!BF54-BW52-BX52</f>
        <v>2.5300000000000002</v>
      </c>
      <c r="BO52" s="617">
        <f t="shared" si="190"/>
        <v>2.5011502231039113</v>
      </c>
      <c r="BP52" s="617">
        <f>IF(Sheet1!EQ54="FM",BX52,0)</f>
        <v>0</v>
      </c>
      <c r="BQ52" s="617">
        <f t="shared" si="191"/>
        <v>0</v>
      </c>
      <c r="BR52" s="617">
        <f>IF(Sheet1!EQ54="OTHER",BX52,0)</f>
        <v>0</v>
      </c>
      <c r="BS52" s="617">
        <f t="shared" si="192"/>
        <v>0</v>
      </c>
      <c r="BT52" s="617">
        <f t="shared" si="193"/>
        <v>0</v>
      </c>
      <c r="BU52" s="617">
        <f t="shared" si="194"/>
        <v>2.5300000000000002</v>
      </c>
      <c r="BV52" s="617">
        <f t="shared" si="195"/>
        <v>2.5011502231039113</v>
      </c>
      <c r="BW52" s="617">
        <f>IF(Sheet1!EQ54="CWA",SUM(Sheet1!BC54:'Sheet1'!BF54),0)</f>
        <v>0</v>
      </c>
      <c r="BX52" s="617">
        <f>IF(OR(Sheet1!EQ54="FM", Sheet1!EQ54="OTHER"),SUM(Sheet1!BC54:'Sheet1'!BF54),0)</f>
        <v>0</v>
      </c>
      <c r="BY52" s="602">
        <f>IF(AND($B52&gt;=$FL52,$B52&lt;=$FM52),MAX(BV52,Sheet1!EJ54,0),MAX(BV52-(7/36)*$K52,0))</f>
        <v>0</v>
      </c>
      <c r="BZ52" s="617">
        <f t="shared" si="196"/>
        <v>0</v>
      </c>
      <c r="CA52" s="602">
        <f t="shared" si="197"/>
        <v>2.5011502231039113</v>
      </c>
      <c r="CB52" s="602">
        <f>IF(AND($O52&gt;0,Sheet1!EN54=1),(1-($O52-Sheet1!$L54)/$O52)*BV52,0)</f>
        <v>0</v>
      </c>
      <c r="CC52" s="602">
        <f>IF(AND(Sheet1!$L54=0,Sheet1!$L53=0, Calculation!BU52&lt;Sheet1!EJ54-0.1,Sheet1!EJ54=Sheet1!EJ53,Sheet1!EJ54=Sheet1!EJ55),Sheet1!EJ54,BV52-CB52)</f>
        <v>2.5011502231039113</v>
      </c>
      <c r="CD52" s="602"/>
      <c r="CE52" s="617"/>
      <c r="CF52" s="617">
        <f t="shared" si="198"/>
        <v>0</v>
      </c>
      <c r="CG52" s="617"/>
      <c r="CH52" s="617">
        <f ca="1">IF(B52&gt;Summary!$A$1,#N/A,CF52*MGtoAF)</f>
        <v>0</v>
      </c>
      <c r="CI52" s="617">
        <f>Sheet1!BK54+Sheet1!BL54+Sheet1!BM54-Sheet1!ER54-CQ52</f>
        <v>6.54</v>
      </c>
      <c r="CJ52" s="617">
        <f t="shared" si="199"/>
        <v>6.4654238968773035</v>
      </c>
      <c r="CK52" s="617">
        <f>IF(Sheet1!ER54="FM",CQ52,0)</f>
        <v>0</v>
      </c>
      <c r="CL52" s="617">
        <f t="shared" si="200"/>
        <v>0</v>
      </c>
      <c r="CM52" s="617">
        <f>IF(Sheet1!ER54="OTHER",CQ52,0)</f>
        <v>0</v>
      </c>
      <c r="CN52" s="617">
        <f t="shared" si="201"/>
        <v>0</v>
      </c>
      <c r="CO52" s="617">
        <f t="shared" si="202"/>
        <v>6.54</v>
      </c>
      <c r="CP52" s="617">
        <f t="shared" si="203"/>
        <v>6.4654238968773035</v>
      </c>
      <c r="CQ52" s="617">
        <f>IF(OR(Sheet1!ER54="FM", Sheet1!ER54="OTHER"),SUM(Sheet1!BK54:'Sheet1'!BM54),0)</f>
        <v>0</v>
      </c>
      <c r="CR52" s="602">
        <f>IF(AND($B52&gt;=$FL52,$B52&lt;=$FM52),MAX($CJ52,Sheet1!EK54,0),MAX($CJ52-(7/36)*$K52,0))</f>
        <v>0</v>
      </c>
      <c r="CS52" s="617">
        <f t="shared" si="204"/>
        <v>0</v>
      </c>
      <c r="CT52" s="602">
        <f t="shared" si="205"/>
        <v>6.4654238968773035</v>
      </c>
      <c r="CU52" s="602">
        <f>IF(AND($O52&gt;0,Sheet1!EO54=1),(1-($O52-Sheet1!$L54)/$O52)*CP52,0)</f>
        <v>0</v>
      </c>
      <c r="CV52" s="602">
        <f>IF(AND(Sheet1!$L54=0,Sheet1!$L53=0, Calculation!CO52&lt;Sheet1!$EK54-0.1,Sheet1!$EK54=Sheet1!$EK53,Sheet1!$EK54=Sheet1!$EK55),Sheet1!$EK54,CP52-CU52)</f>
        <v>6.4654238968773035</v>
      </c>
      <c r="CW52" s="602"/>
      <c r="CX52" s="617">
        <f t="shared" si="206"/>
        <v>9.07</v>
      </c>
      <c r="CY52" s="617">
        <f t="shared" si="207"/>
        <v>0</v>
      </c>
      <c r="CZ52" s="617">
        <f t="shared" si="208"/>
        <v>8.9665741199812139</v>
      </c>
      <c r="DA52" s="617">
        <f ca="1">IF(B52&gt;Summary!$A$1,#N/A,CY52*MGtoAF)</f>
        <v>0</v>
      </c>
      <c r="DB52" s="617">
        <f t="shared" si="209"/>
        <v>9.07</v>
      </c>
      <c r="DC52" s="617">
        <f t="shared" si="210"/>
        <v>20.170000000000002</v>
      </c>
      <c r="DD52" s="617">
        <f>Sheet1!AB54-DC52</f>
        <v>-0.2299999999976734</v>
      </c>
      <c r="DE52" s="965">
        <f t="shared" si="211"/>
        <v>-1.1403073871971908E-2</v>
      </c>
      <c r="DF52" s="617">
        <f>(VLOOKUP(Sheet1!DC54,hhdcap_wcm,4)-(((VLOOKUP(Sheet1!DC54,hhdcap_wcm,3)-Sheet1!DC54)/(VLOOKUP(Sheet1!DC54,hhdcap_wcm,3)-VLOOKUP(Sheet1!DC54,hhdcap_wcm,1)))*(VLOOKUP(Sheet1!DC54,hhdcap_wcm,4)-VLOOKUP(Sheet1!DC54,hhdcap_wcm,2))))</f>
        <v>769.70000000242612</v>
      </c>
      <c r="DG52" s="617">
        <f t="shared" si="212"/>
        <v>26.300000000000068</v>
      </c>
      <c r="DH52" s="617">
        <f t="shared" si="213"/>
        <v>13.262733232476078</v>
      </c>
      <c r="DI52" s="617">
        <f>Sheet1!EA54*AFtoMG</f>
        <v>0</v>
      </c>
      <c r="DJ52" s="617">
        <f>Sheet1!EB54*AFtoMG</f>
        <v>0</v>
      </c>
      <c r="DK52" s="617">
        <f>Sheet1!EC54*AFtoMG</f>
        <v>0</v>
      </c>
      <c r="DL52" s="617">
        <f>Sheet1!ED54*AFtoMG</f>
        <v>0</v>
      </c>
      <c r="DM52" s="617">
        <f t="shared" si="214"/>
        <v>0</v>
      </c>
      <c r="DN52" s="617">
        <f t="shared" si="215"/>
        <v>0</v>
      </c>
      <c r="DO52" s="617">
        <f t="shared" si="216"/>
        <v>0</v>
      </c>
      <c r="DP52" s="617">
        <f t="shared" si="217"/>
        <v>0</v>
      </c>
      <c r="DQ52" s="617"/>
      <c r="DR52" s="602">
        <f>IF(OR(B52&lt;FL52,B52&gt;FM52),(MIN(AV52+BO52+CJ52+MAX(Sheet1!AA54+AG52-73,0),K52)),0)</f>
        <v>8.9665741199812139</v>
      </c>
      <c r="DS52" s="617"/>
      <c r="DT52" s="617">
        <f t="shared" si="218"/>
        <v>8.9665741199812139</v>
      </c>
      <c r="DU52" s="617"/>
      <c r="DV52" s="617">
        <f>Sheet1!EH54+Sheet1!EI54+Sheet1!EJ54+Sheet1!EK54</f>
        <v>9</v>
      </c>
      <c r="DW52" s="617"/>
      <c r="DX52" s="602">
        <f t="shared" si="219"/>
        <v>0</v>
      </c>
      <c r="DY52" s="617">
        <f>IF(Sheet1!FS54=1,SUM('Calculations II'!AT52:BA52)+'Calculations II'!BC52+Sheet1!BY54+'Calculations II'!BE52+AF52,SUM('Calculations II'!AT52:BA52)+'Calculations II'!BC52+Sheet1!BY54+'Calculations II'!BE52+AF52)</f>
        <v>39.984527999999997</v>
      </c>
      <c r="DZ52" s="617">
        <f>Sheet1!AA54+Sheet1!AB54+'Calculations II'!BC52</f>
        <v>49.529999999998836</v>
      </c>
      <c r="EA52" s="617"/>
      <c r="EB52" s="617"/>
      <c r="EC52" s="617">
        <f t="shared" si="220"/>
        <v>40949</v>
      </c>
      <c r="ED52" s="617">
        <f t="shared" si="221"/>
        <v>0</v>
      </c>
      <c r="EE52" s="617">
        <f t="shared" si="222"/>
        <v>0</v>
      </c>
      <c r="EF52" s="617">
        <f ca="1">IF(B52=TODAY(),0,-(VLOOKUP(Sheet1!BQ54,Lookup!$B$4:$J$236,2)-VLOOKUP(Sheet1!BQ53,Lookup!$B$4:$J$236,2))/1000000)</f>
        <v>-4.6249000000000002</v>
      </c>
      <c r="EG52" s="617">
        <f ca="1">IF(B52=TODAY(),0,-(VLOOKUP(Sheet1!BR54,Lookup!$B$4:$J$236,3)-VLOOKUP(Sheet1!BR53,Lookup!$B$4:$J$236,3))/1000000)</f>
        <v>-4.6172000000000004</v>
      </c>
      <c r="EH52" s="617">
        <f>-(VLOOKUP(Sheet1!BS54,Lookup!$B$4:$J$236,4)-VLOOKUP(Sheet1!BS53,Lookup!$B$4:$J$236,4))/1000000</f>
        <v>0</v>
      </c>
      <c r="EI52" s="602">
        <f t="shared" ca="1" si="69"/>
        <v>-1.6187382566982995</v>
      </c>
      <c r="EJ52" s="617">
        <f>-(VLOOKUP(Sheet1!BT54,Lookup!$O$4:$Q$262,2)-VLOOKUP(Sheet1!BT53,Lookup!$O$4:$Q$262,2))/1000000</f>
        <v>0</v>
      </c>
      <c r="EK52" s="617">
        <f>-(VLOOKUP(Sheet1!BU54,Lookup!$O$4:$Q$262,3)-VLOOKUP(Sheet1!BU53,Lookup!$O$4:$Q$262,3))/1000000</f>
        <v>7.6233617433017011</v>
      </c>
      <c r="EL52" s="617"/>
      <c r="EM52" s="617"/>
      <c r="EN52" s="617"/>
      <c r="EO52" s="617"/>
      <c r="EP52" s="617"/>
      <c r="EQ52" s="617"/>
      <c r="ER52" s="617"/>
      <c r="ES52" s="617"/>
      <c r="ET52" s="660" t="e">
        <f t="shared" si="223"/>
        <v>#N/A</v>
      </c>
      <c r="EU52" s="660" t="e">
        <f t="shared" si="224"/>
        <v>#N/A</v>
      </c>
      <c r="EV52" s="661" t="e">
        <f t="shared" si="225"/>
        <v>#N/A</v>
      </c>
      <c r="EW52" s="662" t="s">
        <v>744</v>
      </c>
      <c r="EX52" s="662" t="s">
        <v>744</v>
      </c>
      <c r="EY52" s="660" t="e">
        <v>#N/A</v>
      </c>
      <c r="EZ52" s="660" t="e">
        <v>#N/A</v>
      </c>
      <c r="FA52" s="617"/>
      <c r="FB52" s="617"/>
      <c r="FC52" s="617"/>
      <c r="FD52" s="617"/>
      <c r="FE52" s="617">
        <f>O52+((Sheet1!CS54)*GPMtoMGD)</f>
        <v>49.529999999998836</v>
      </c>
      <c r="FF52" s="617">
        <f>IF(Sheet1!AA54+AG52&lt;=Calculation!N52,AG52,Calculation!N52-Sheet1!AA54)</f>
        <v>10.973425880021111</v>
      </c>
      <c r="FG52" s="617">
        <f>(Sheet1!BP54+Sheet1!BO54)/694.4</f>
        <v>1.3830645161290323</v>
      </c>
      <c r="FH52" s="617"/>
      <c r="FI52" s="617"/>
      <c r="FJ52" s="617"/>
      <c r="FK52" s="617"/>
      <c r="FL52" s="800">
        <f t="shared" si="72"/>
        <v>41110</v>
      </c>
      <c r="FM52" s="800">
        <f t="shared" si="73"/>
        <v>41217</v>
      </c>
      <c r="FN52" s="617"/>
      <c r="FO52" s="617"/>
      <c r="FP52" s="617"/>
      <c r="FQ52" s="617"/>
      <c r="FR52" s="617" t="str">
        <f t="shared" si="74"/>
        <v>Y</v>
      </c>
      <c r="FS52" s="621">
        <v>40969</v>
      </c>
      <c r="FT52" s="800">
        <f t="shared" si="75"/>
        <v>41069</v>
      </c>
      <c r="FU52" s="617">
        <v>6518.9</v>
      </c>
      <c r="FV52" s="800">
        <f t="shared" si="76"/>
        <v>41089</v>
      </c>
      <c r="FW52" s="617">
        <f t="shared" si="157"/>
        <v>3259</v>
      </c>
      <c r="FX52" s="621">
        <f t="shared" si="78"/>
        <v>41217</v>
      </c>
      <c r="FZ52" s="602">
        <f t="shared" si="79"/>
        <v>0</v>
      </c>
      <c r="GA52" s="617" t="str">
        <f t="shared" si="226"/>
        <v/>
      </c>
      <c r="GB52" s="617">
        <f t="shared" si="80"/>
        <v>0</v>
      </c>
      <c r="GC52" s="617" t="str">
        <f t="shared" si="81"/>
        <v/>
      </c>
      <c r="GD52" s="617">
        <f>IF(GA52="P",Lookup!$M$12,IF(GA52="PP",Lookup!$M$13,IF(GA52="PPP",Lookup!$M$14,IF(GA52="T",Lookup!$M$15,IF(GA52="TP",Lookup!$M$16,IF(GA52="TPP",Lookup!$M$17,IF(GA52="TPPP",Lookup!$M$18,0)))))))*FZ52</f>
        <v>0</v>
      </c>
      <c r="GE52" s="617">
        <f t="shared" si="82"/>
        <v>0</v>
      </c>
      <c r="GF52" s="617">
        <f t="shared" si="227"/>
        <v>0</v>
      </c>
      <c r="GG52" s="617">
        <f t="shared" si="90"/>
        <v>0</v>
      </c>
      <c r="GH52" s="617"/>
      <c r="GI52" s="617">
        <f t="shared" si="83"/>
        <v>0</v>
      </c>
      <c r="GJ52" s="617" t="str">
        <f t="shared" si="84"/>
        <v/>
      </c>
      <c r="GK52" s="617">
        <f>IF(GA52="P",Lookup!$N$12,IF(GA52="PP",Lookup!$N$13,IF(GA52="PPP",Lookup!$N$14,IF(GA52="T",Lookup!$N$15,IF(GA52="TP",Lookup!$N$16,IF(GA52="TPP",Lookup!$N$17,IF(GA52="TPPP",Lookup!$N$18,0)))))))*FZ52</f>
        <v>0</v>
      </c>
      <c r="GL52" s="617">
        <f t="shared" si="58"/>
        <v>0</v>
      </c>
      <c r="GM52" s="617">
        <f t="shared" si="228"/>
        <v>0</v>
      </c>
      <c r="GN52" s="617">
        <f t="shared" si="91"/>
        <v>0</v>
      </c>
      <c r="GO52" s="617"/>
      <c r="GP52" s="617">
        <f t="shared" si="85"/>
        <v>0</v>
      </c>
      <c r="GQ52" s="617" t="str">
        <f t="shared" si="86"/>
        <v/>
      </c>
      <c r="GR52" s="617">
        <f>IF(GA52="P",Lookup!$N$12,IF(GA52="PP",Lookup!$N$13,IF(GA52="PPP",Lookup!$N$14,IF(GA52="T",Lookup!$N$15,IF(GA52="TP",Lookup!$N$16,IF(GA52="TPP",Lookup!$N$17,IF(GA52="TPPP",Lookup!$N$18,0)))))))*FZ52</f>
        <v>0</v>
      </c>
      <c r="GS52" s="602">
        <f t="shared" si="229"/>
        <v>0</v>
      </c>
      <c r="GT52" s="617">
        <f t="shared" si="230"/>
        <v>0</v>
      </c>
      <c r="GU52" s="617">
        <f t="shared" si="92"/>
        <v>0</v>
      </c>
      <c r="GV52" s="617"/>
      <c r="GW52" s="617">
        <f t="shared" si="87"/>
        <v>0</v>
      </c>
      <c r="GX52" s="617" t="str">
        <f t="shared" si="88"/>
        <v/>
      </c>
      <c r="GY52" s="617">
        <f>IF(GA52="P",Lookup!$N$12,IF(GA52="PP",Lookup!$N$13,IF(GA52="PPP",Lookup!$N$14,IF(GA52="T",Lookup!$N$15,IF(GA52="TP",Lookup!$N$16,IF(GA52="TPP",Lookup!$N$17,IF(GA52="TPPP",Lookup!$N$18,0)))))))*FZ52</f>
        <v>0</v>
      </c>
      <c r="GZ52" s="602">
        <f t="shared" si="231"/>
        <v>0</v>
      </c>
      <c r="HA52" s="617">
        <f t="shared" si="232"/>
        <v>0</v>
      </c>
      <c r="HB52" s="617">
        <f t="shared" si="93"/>
        <v>0</v>
      </c>
      <c r="HC52" s="617"/>
    </row>
    <row r="53" spans="1:211">
      <c r="A53" s="646" t="s">
        <v>9</v>
      </c>
      <c r="B53" s="613">
        <v>40950</v>
      </c>
      <c r="C53" s="618">
        <v>0.5</v>
      </c>
      <c r="D53" s="583">
        <f t="shared" si="94"/>
        <v>300</v>
      </c>
      <c r="E53" s="583">
        <f t="shared" si="95"/>
        <v>250</v>
      </c>
      <c r="F53" s="583">
        <v>250</v>
      </c>
      <c r="G53" s="617">
        <f>DH53+Sheet1!CZ55</f>
        <v>1017.5904563793896</v>
      </c>
      <c r="H53" s="617">
        <f t="shared" si="165"/>
        <v>390.80727100363742</v>
      </c>
      <c r="I53" s="616">
        <f>MAX(Sheet1!Z55-AJ53+(Sheet1!DA55-E53)*CFStoMGD,0)</f>
        <v>857.97321638394703</v>
      </c>
      <c r="J53" s="619">
        <f>IF(AND(B53&gt;=Calculation!FS53,B53&lt;=Calculation!FT53),IF(Sheet1!DB55&gt;=Calculation!D53,64.64,0),MAX(Sheet1!Z55-AJ53+(Sheet1!DB55-D53)*CFStoMGD,0))</f>
        <v>378.58681638394705</v>
      </c>
      <c r="K53" s="602">
        <f t="shared" si="166"/>
        <v>64.64</v>
      </c>
      <c r="L53" s="617">
        <f>Sheet1!AA55+Sheet1!AB55-Sheet1!L55+(Sheet1!DA55-F53)*CFStoMGD</f>
        <v>902.12199999999996</v>
      </c>
      <c r="M53" s="617">
        <f t="shared" si="167"/>
        <v>670.92588042371017</v>
      </c>
      <c r="N53" s="617">
        <f>IF(Sheet1!DA55&gt;=F53,MIN(73,MIN(MAX(L53,0),MAX(M53,0))),0)</f>
        <v>73</v>
      </c>
      <c r="O53" s="620">
        <f>Sheet1!AA55+Sheet1!AB55</f>
        <v>53.519999999999996</v>
      </c>
      <c r="P53" s="620">
        <f t="shared" si="168"/>
        <v>82.795439999999985</v>
      </c>
      <c r="Q53" s="617">
        <f>MIN(N53,Sheet1!AA55+AG53)</f>
        <v>44.498783616052961</v>
      </c>
      <c r="R53" s="617">
        <f t="shared" si="169"/>
        <v>9.0212163839470421</v>
      </c>
      <c r="S53" s="620">
        <f>Sheet1!Y55*MGDtoCFS</f>
        <v>45.466329999999999</v>
      </c>
      <c r="T53" s="620">
        <f>Sheet1!Z55*MGDtoCFS</f>
        <v>37.73133</v>
      </c>
      <c r="U53" s="620">
        <f>Sheet1!AA55*MGDtoCFS</f>
        <v>45.605559999999997</v>
      </c>
      <c r="V53" s="620">
        <f>Sheet1!AB55*MGDtoCFS</f>
        <v>37.189879999999995</v>
      </c>
      <c r="W53" s="620">
        <f>Sheet1!L55*MGDtoCFS</f>
        <v>0</v>
      </c>
      <c r="X53" s="602">
        <f t="shared" si="170"/>
        <v>0</v>
      </c>
      <c r="Y53" s="617">
        <f t="shared" si="171"/>
        <v>0</v>
      </c>
      <c r="Z53" s="617">
        <f t="shared" si="172"/>
        <v>0</v>
      </c>
      <c r="AA53" s="617">
        <f t="shared" si="173"/>
        <v>0</v>
      </c>
      <c r="AB53" s="617">
        <f>(VLOOKUP(Sheet1!DC55,hhdcap_wcm,4)-(((VLOOKUP(Sheet1!DC55,hhdcap_wcm,3)-Sheet1!DC55)/(VLOOKUP(Sheet1!DC55,hhdcap_wcm,3)-VLOOKUP(Sheet1!DC55,hhdcap_wcm,1)))*(VLOOKUP(Sheet1!DC55,hhdcap_wcm,4)-VLOOKUP(Sheet1!DC55,hhdcap_wcm,2))))</f>
        <v>874.40000000275575</v>
      </c>
      <c r="AC53" s="617">
        <f t="shared" si="174"/>
        <v>104.70000000032962</v>
      </c>
      <c r="AD53" s="617">
        <f t="shared" si="175"/>
        <v>0</v>
      </c>
      <c r="AE53" s="617">
        <f t="shared" si="176"/>
        <v>0</v>
      </c>
      <c r="AF53" s="617">
        <f>Sheet1!BA55+Sheet1!BB55+Sheet1!BN55+BT53</f>
        <v>15.1</v>
      </c>
      <c r="AG53" s="617">
        <f t="shared" si="177"/>
        <v>15.018783616052957</v>
      </c>
      <c r="AH53" s="617">
        <f>Sheet1!BA55+BT53</f>
        <v>0</v>
      </c>
      <c r="AI53" s="617">
        <f>Sheet1!BA55+Sheet1!BB55+BT53</f>
        <v>0</v>
      </c>
      <c r="AJ53" s="617">
        <f>IF((Sheet1!AA55+AG53+AX53+AZ53+BQ53+BS53+CL53+CN53)&lt;=N53,AG53+AX53+AZ53+BQ53+BS53+CL53+CN53,N53-Sheet1!AA55)</f>
        <v>15.018783616052957</v>
      </c>
      <c r="AK53" s="617">
        <f>IF(DR53&lt;K53,0,MAX(Sheet1!AA55+AG53-15/36*K53-N53,Sheet1!EH55,0))</f>
        <v>0</v>
      </c>
      <c r="AL53" s="617">
        <f>IF(OR(B53&gt;=FT53,B53&lt;FS53),0,15/36*K53-MAX(0,64.6-(137.6-(Sheet1!AA55+Sheet1!AB55))))</f>
        <v>0</v>
      </c>
      <c r="AM53" s="617">
        <f>Sheet1!DB55-110</f>
        <v>761.1875</v>
      </c>
      <c r="AN53" s="617">
        <f>Sheet1!DA55-265</f>
        <v>1297.8125</v>
      </c>
      <c r="AO53" s="617">
        <f t="shared" si="178"/>
        <v>28.501216383947039</v>
      </c>
      <c r="AP53" s="617">
        <f t="shared" si="179"/>
        <v>0</v>
      </c>
      <c r="AQ53" s="617">
        <f t="shared" si="180"/>
        <v>0</v>
      </c>
      <c r="AR53" s="617">
        <f t="shared" si="181"/>
        <v>0</v>
      </c>
      <c r="AS53" s="617"/>
      <c r="AT53" s="617">
        <f ca="1">IF(B53&gt;Summary!$A$1,#N/A,AR53*MGtoAF)</f>
        <v>0</v>
      </c>
      <c r="AU53" s="617">
        <f>Sheet1!BG55+Sheet1!BH55+Sheet1!BI55-BC53</f>
        <v>0</v>
      </c>
      <c r="AV53" s="617">
        <f t="shared" si="182"/>
        <v>0</v>
      </c>
      <c r="AW53" s="617">
        <f>IF(Sheet1!EP55="FM",BC53,0)</f>
        <v>0</v>
      </c>
      <c r="AX53" s="617">
        <f t="shared" si="183"/>
        <v>0</v>
      </c>
      <c r="AY53" s="617">
        <f>IF(Sheet1!EP55="OTHER",BC53,0)</f>
        <v>0</v>
      </c>
      <c r="AZ53" s="617">
        <f t="shared" si="184"/>
        <v>0</v>
      </c>
      <c r="BA53" s="617">
        <f t="shared" si="185"/>
        <v>0</v>
      </c>
      <c r="BB53" s="617">
        <f t="shared" si="186"/>
        <v>0</v>
      </c>
      <c r="BC53" s="617">
        <f>IF(OR(Sheet1!EP55="FM", Sheet1!EP55="OTHER"),SUM(Sheet1!BG55:'Sheet1'!BI55),0)</f>
        <v>0</v>
      </c>
      <c r="BD53" s="602">
        <f>IF(AND($B53&gt;=$FL53,$B53&lt;=$FM53),MAX(AV53,Sheet1!EI55,0),MAX(AV53-(7/36)*$K53,0))</f>
        <v>0</v>
      </c>
      <c r="BE53" s="617">
        <f t="shared" si="187"/>
        <v>0</v>
      </c>
      <c r="BF53" s="602">
        <f t="shared" si="188"/>
        <v>0</v>
      </c>
      <c r="BG53" s="602">
        <f>IF(AND($O53&gt;0,Sheet1!EM55=1),(1-($O53-Sheet1!$L55)/$O53)*BB53,0)</f>
        <v>0</v>
      </c>
      <c r="BH53" s="602">
        <f>IF(AND(Sheet1!$L55=0,Sheet1!$L54=0, Calculation!BA53&lt;Sheet1!$EI55-0.1,Sheet1!$EI55=Sheet1!$EI54,Sheet1!$EI55=Sheet1!$EI56),Sheet1!$EI55,BB53-BG53)</f>
        <v>0</v>
      </c>
      <c r="BI53" s="617"/>
      <c r="BJ53" s="617"/>
      <c r="BK53" s="617">
        <f t="shared" si="189"/>
        <v>0</v>
      </c>
      <c r="BL53" s="617"/>
      <c r="BM53" s="617">
        <f ca="1">IF(B53&gt;Summary!$A$1,#N/A,BK53*MGtoAF)</f>
        <v>0</v>
      </c>
      <c r="BN53" s="617">
        <f>Sheet1!BC55+Sheet1!BD55+Sheet1!BE55+Sheet1!BF55-BW53-BX53</f>
        <v>2.5300000000000002</v>
      </c>
      <c r="BO53" s="617">
        <f t="shared" si="190"/>
        <v>2.5163922217625156</v>
      </c>
      <c r="BP53" s="617">
        <f>IF(Sheet1!EQ55="FM",BX53,0)</f>
        <v>0</v>
      </c>
      <c r="BQ53" s="617">
        <f t="shared" si="191"/>
        <v>0</v>
      </c>
      <c r="BR53" s="617">
        <f>IF(Sheet1!EQ55="OTHER",BX53,0)</f>
        <v>0</v>
      </c>
      <c r="BS53" s="617">
        <f t="shared" si="192"/>
        <v>0</v>
      </c>
      <c r="BT53" s="617">
        <f t="shared" si="193"/>
        <v>0</v>
      </c>
      <c r="BU53" s="617">
        <f t="shared" si="194"/>
        <v>2.5300000000000002</v>
      </c>
      <c r="BV53" s="617">
        <f t="shared" si="195"/>
        <v>2.5163922217625156</v>
      </c>
      <c r="BW53" s="617">
        <f>IF(Sheet1!EQ55="CWA",SUM(Sheet1!BC55:'Sheet1'!BF55),0)</f>
        <v>0</v>
      </c>
      <c r="BX53" s="617">
        <f>IF(OR(Sheet1!EQ55="FM", Sheet1!EQ55="OTHER"),SUM(Sheet1!BC55:'Sheet1'!BF55),0)</f>
        <v>0</v>
      </c>
      <c r="BY53" s="602">
        <f>IF(AND($B53&gt;=$FL53,$B53&lt;=$FM53),MAX(BV53,Sheet1!EJ55,0),MAX(BV53-(7/36)*$K53,0))</f>
        <v>0</v>
      </c>
      <c r="BZ53" s="617">
        <f t="shared" si="196"/>
        <v>0</v>
      </c>
      <c r="CA53" s="602">
        <f t="shared" si="197"/>
        <v>2.5163922217625156</v>
      </c>
      <c r="CB53" s="602">
        <f>IF(AND($O53&gt;0,Sheet1!EN55=1),(1-($O53-Sheet1!$L55)/$O53)*BV53,0)</f>
        <v>0</v>
      </c>
      <c r="CC53" s="602">
        <f>IF(AND(Sheet1!$L55=0,Sheet1!$L54=0, Calculation!BU53&lt;Sheet1!EJ55-0.1,Sheet1!EJ55=Sheet1!EJ54,Sheet1!EJ55=Sheet1!EJ56),Sheet1!EJ55,BV53-CB53)</f>
        <v>2.5163922217625156</v>
      </c>
      <c r="CD53" s="602"/>
      <c r="CE53" s="617"/>
      <c r="CF53" s="617">
        <f t="shared" si="198"/>
        <v>0</v>
      </c>
      <c r="CG53" s="617"/>
      <c r="CH53" s="617">
        <f ca="1">IF(B53&gt;Summary!$A$1,#N/A,CF53*MGtoAF)</f>
        <v>0</v>
      </c>
      <c r="CI53" s="617">
        <f>Sheet1!BK55+Sheet1!BL55+Sheet1!BM55-Sheet1!ER55-CQ53</f>
        <v>6.54</v>
      </c>
      <c r="CJ53" s="617">
        <f t="shared" si="199"/>
        <v>6.5048241621845255</v>
      </c>
      <c r="CK53" s="617">
        <f>IF(Sheet1!ER55="FM",CQ53,0)</f>
        <v>0</v>
      </c>
      <c r="CL53" s="617">
        <f t="shared" si="200"/>
        <v>0</v>
      </c>
      <c r="CM53" s="617">
        <f>IF(Sheet1!ER55="OTHER",CQ53,0)</f>
        <v>0</v>
      </c>
      <c r="CN53" s="617">
        <f t="shared" si="201"/>
        <v>0</v>
      </c>
      <c r="CO53" s="617">
        <f t="shared" si="202"/>
        <v>6.54</v>
      </c>
      <c r="CP53" s="617">
        <f t="shared" si="203"/>
        <v>6.5048241621845255</v>
      </c>
      <c r="CQ53" s="617">
        <f>IF(OR(Sheet1!ER55="FM", Sheet1!ER55="OTHER"),SUM(Sheet1!BK55:'Sheet1'!BM55),0)</f>
        <v>0</v>
      </c>
      <c r="CR53" s="602">
        <f>IF(AND($B53&gt;=$FL53,$B53&lt;=$FM53),MAX($CJ53,Sheet1!EK55,0),MAX($CJ53-(7/36)*$K53,0))</f>
        <v>0</v>
      </c>
      <c r="CS53" s="617">
        <f t="shared" si="204"/>
        <v>0</v>
      </c>
      <c r="CT53" s="602">
        <f t="shared" si="205"/>
        <v>6.5048241621845255</v>
      </c>
      <c r="CU53" s="602">
        <f>IF(AND($O53&gt;0,Sheet1!EO55=1),(1-($O53-Sheet1!$L55)/$O53)*CP53,0)</f>
        <v>0</v>
      </c>
      <c r="CV53" s="602">
        <f>IF(AND(Sheet1!$L55=0,Sheet1!$L54=0, Calculation!CO53&lt;Sheet1!$EK55-0.1,Sheet1!$EK55=Sheet1!$EK54,Sheet1!$EK55=Sheet1!$EK56),Sheet1!$EK55,CP53-CU53)</f>
        <v>6.5048241621845255</v>
      </c>
      <c r="CW53" s="602"/>
      <c r="CX53" s="617">
        <f t="shared" si="206"/>
        <v>9.07</v>
      </c>
      <c r="CY53" s="617">
        <f t="shared" si="207"/>
        <v>0</v>
      </c>
      <c r="CZ53" s="617">
        <f t="shared" si="208"/>
        <v>9.0212163839470421</v>
      </c>
      <c r="DA53" s="617">
        <f ca="1">IF(B53&gt;Summary!$A$1,#N/A,CY53*MGtoAF)</f>
        <v>0</v>
      </c>
      <c r="DB53" s="617">
        <f t="shared" si="209"/>
        <v>9.07</v>
      </c>
      <c r="DC53" s="617">
        <f t="shared" si="210"/>
        <v>24.17</v>
      </c>
      <c r="DD53" s="617">
        <f>Sheet1!AB55-DC53</f>
        <v>-0.13000000000000256</v>
      </c>
      <c r="DE53" s="965">
        <f t="shared" si="211"/>
        <v>-5.3785684733141312E-3</v>
      </c>
      <c r="DF53" s="617">
        <f>(VLOOKUP(Sheet1!DC55,hhdcap_wcm,4)-(((VLOOKUP(Sheet1!DC55,hhdcap_wcm,3)-Sheet1!DC55)/(VLOOKUP(Sheet1!DC55,hhdcap_wcm,3)-VLOOKUP(Sheet1!DC55,hhdcap_wcm,1)))*(VLOOKUP(Sheet1!DC55,hhdcap_wcm,4)-VLOOKUP(Sheet1!DC55,hhdcap_wcm,2))))</f>
        <v>874.40000000275575</v>
      </c>
      <c r="DG53" s="617">
        <f t="shared" si="212"/>
        <v>104.70000000032962</v>
      </c>
      <c r="DH53" s="617">
        <f t="shared" si="213"/>
        <v>52.79878971272295</v>
      </c>
      <c r="DI53" s="617">
        <f>Sheet1!EA55*AFtoMG</f>
        <v>0</v>
      </c>
      <c r="DJ53" s="617">
        <f>Sheet1!EB55*AFtoMG</f>
        <v>0</v>
      </c>
      <c r="DK53" s="617">
        <f>Sheet1!EC55*AFtoMG</f>
        <v>0</v>
      </c>
      <c r="DL53" s="617">
        <f>Sheet1!ED55*AFtoMG</f>
        <v>0</v>
      </c>
      <c r="DM53" s="617">
        <f t="shared" si="214"/>
        <v>0</v>
      </c>
      <c r="DN53" s="617">
        <f t="shared" si="215"/>
        <v>0</v>
      </c>
      <c r="DO53" s="617">
        <f t="shared" si="216"/>
        <v>0</v>
      </c>
      <c r="DP53" s="617">
        <f t="shared" si="217"/>
        <v>0</v>
      </c>
      <c r="DQ53" s="617"/>
      <c r="DR53" s="602">
        <f>IF(OR(B53&lt;FL53,B53&gt;FM53),(MIN(AV53+BO53+CJ53+MAX(Sheet1!AA55+AG53-73,0),K53)),0)</f>
        <v>9.0212163839470421</v>
      </c>
      <c r="DS53" s="617"/>
      <c r="DT53" s="617">
        <f t="shared" si="218"/>
        <v>9.0212163839470421</v>
      </c>
      <c r="DU53" s="617"/>
      <c r="DV53" s="617">
        <f>Sheet1!EH55+Sheet1!EI55+Sheet1!EJ55+Sheet1!EK55</f>
        <v>9</v>
      </c>
      <c r="DW53" s="617"/>
      <c r="DX53" s="602">
        <f t="shared" si="219"/>
        <v>0</v>
      </c>
      <c r="DY53" s="617">
        <f>IF(Sheet1!FS55=1,SUM('Calculations II'!AT53:BA53)+'Calculations II'!BC53+Sheet1!BY55+'Calculations II'!BE53+AF53,SUM('Calculations II'!AT53:BA53)+'Calculations II'!BC53+Sheet1!BY55+'Calculations II'!BE53+AF53)</f>
        <v>42.981088</v>
      </c>
      <c r="DZ53" s="617">
        <f>Sheet1!AA55+Sheet1!AB55+'Calculations II'!BC53</f>
        <v>53.519999999999996</v>
      </c>
      <c r="EA53" s="617"/>
      <c r="EB53" s="617"/>
      <c r="EC53" s="617">
        <f t="shared" si="220"/>
        <v>40950</v>
      </c>
      <c r="ED53" s="617">
        <f t="shared" si="221"/>
        <v>0</v>
      </c>
      <c r="EE53" s="617">
        <f t="shared" si="222"/>
        <v>0</v>
      </c>
      <c r="EF53" s="617">
        <f ca="1">IF(B53=TODAY(),0,-(VLOOKUP(Sheet1!BQ55,Lookup!$B$4:$J$236,2)-VLOOKUP(Sheet1!BQ54,Lookup!$B$4:$J$236,2))/1000000)</f>
        <v>0.82140000000000002</v>
      </c>
      <c r="EG53" s="617">
        <f ca="1">IF(B53=TODAY(),0,-(VLOOKUP(Sheet1!BR55,Lookup!$B$4:$J$236,3)-VLOOKUP(Sheet1!BR54,Lookup!$B$4:$J$236,3))/1000000)</f>
        <v>0.82020000000000004</v>
      </c>
      <c r="EH53" s="617">
        <f>-(VLOOKUP(Sheet1!BS55,Lookup!$B$4:$J$236,4)-VLOOKUP(Sheet1!BS54,Lookup!$B$4:$J$236,4))/1000000</f>
        <v>0</v>
      </c>
      <c r="EI53" s="602">
        <f t="shared" ca="1" si="69"/>
        <v>1.9184478060488142</v>
      </c>
      <c r="EJ53" s="617">
        <f>-(VLOOKUP(Sheet1!BT55,Lookup!$O$4:$Q$262,2)-VLOOKUP(Sheet1!BT54,Lookup!$O$4:$Q$262,2))/1000000</f>
        <v>0</v>
      </c>
      <c r="EK53" s="617">
        <f>-(VLOOKUP(Sheet1!BU55,Lookup!$O$4:$Q$262,3)-VLOOKUP(Sheet1!BU54,Lookup!$O$4:$Q$262,3))/1000000</f>
        <v>0.2768478060488142</v>
      </c>
      <c r="EL53" s="617"/>
      <c r="EM53" s="617"/>
      <c r="EN53" s="617"/>
      <c r="EO53" s="617"/>
      <c r="EP53" s="617"/>
      <c r="EQ53" s="617"/>
      <c r="ER53" s="617"/>
      <c r="ES53" s="617"/>
      <c r="ET53" s="660" t="e">
        <f t="shared" si="223"/>
        <v>#N/A</v>
      </c>
      <c r="EU53" s="660" t="e">
        <f t="shared" si="224"/>
        <v>#N/A</v>
      </c>
      <c r="EV53" s="661" t="e">
        <f t="shared" si="225"/>
        <v>#N/A</v>
      </c>
      <c r="EW53" s="662" t="s">
        <v>744</v>
      </c>
      <c r="EX53" s="662" t="s">
        <v>744</v>
      </c>
      <c r="EY53" s="660" t="e">
        <v>#N/A</v>
      </c>
      <c r="EZ53" s="660" t="e">
        <v>#N/A</v>
      </c>
      <c r="FA53" s="617"/>
      <c r="FB53" s="617"/>
      <c r="FC53" s="617"/>
      <c r="FD53" s="617"/>
      <c r="FE53" s="617">
        <f>O53+((Sheet1!CS55)*GPMtoMGD)</f>
        <v>53.519999999999996</v>
      </c>
      <c r="FF53" s="617">
        <f>IF(Sheet1!AA55+AG53&lt;=Calculation!N53,AG53,Calculation!N53-Sheet1!AA55)</f>
        <v>15.018783616052957</v>
      </c>
      <c r="FG53" s="617">
        <f>(Sheet1!BP55+Sheet1!BO55)/694.4</f>
        <v>2.1362327188940093</v>
      </c>
      <c r="FH53" s="617"/>
      <c r="FI53" s="617"/>
      <c r="FJ53" s="617"/>
      <c r="FK53" s="617"/>
      <c r="FL53" s="800">
        <f t="shared" si="72"/>
        <v>41110</v>
      </c>
      <c r="FM53" s="800">
        <f t="shared" si="73"/>
        <v>41217</v>
      </c>
      <c r="FN53" s="617"/>
      <c r="FO53" s="617"/>
      <c r="FP53" s="617"/>
      <c r="FQ53" s="617"/>
      <c r="FR53" s="617" t="str">
        <f t="shared" si="74"/>
        <v>Y</v>
      </c>
      <c r="FS53" s="621">
        <v>40969</v>
      </c>
      <c r="FT53" s="800">
        <f t="shared" si="75"/>
        <v>41069</v>
      </c>
      <c r="FU53" s="617">
        <v>6518.9</v>
      </c>
      <c r="FV53" s="800">
        <f t="shared" si="76"/>
        <v>41089</v>
      </c>
      <c r="FW53" s="617">
        <f t="shared" si="157"/>
        <v>3259</v>
      </c>
      <c r="FX53" s="621">
        <f t="shared" si="78"/>
        <v>41217</v>
      </c>
      <c r="FZ53" s="602">
        <f t="shared" si="79"/>
        <v>0</v>
      </c>
      <c r="GA53" s="617" t="str">
        <f t="shared" si="226"/>
        <v/>
      </c>
      <c r="GB53" s="617">
        <f t="shared" si="80"/>
        <v>0</v>
      </c>
      <c r="GC53" s="617" t="str">
        <f t="shared" si="81"/>
        <v/>
      </c>
      <c r="GD53" s="617">
        <f>IF(GA53="P",Lookup!$M$12,IF(GA53="PP",Lookup!$M$13,IF(GA53="PPP",Lookup!$M$14,IF(GA53="T",Lookup!$M$15,IF(GA53="TP",Lookup!$M$16,IF(GA53="TPP",Lookup!$M$17,IF(GA53="TPPP",Lookup!$M$18,0)))))))*FZ53</f>
        <v>0</v>
      </c>
      <c r="GE53" s="617">
        <f t="shared" si="82"/>
        <v>0</v>
      </c>
      <c r="GF53" s="617">
        <f t="shared" si="227"/>
        <v>0</v>
      </c>
      <c r="GG53" s="617">
        <f t="shared" si="90"/>
        <v>0</v>
      </c>
      <c r="GH53" s="617"/>
      <c r="GI53" s="617">
        <f t="shared" si="83"/>
        <v>0</v>
      </c>
      <c r="GJ53" s="617" t="str">
        <f t="shared" si="84"/>
        <v/>
      </c>
      <c r="GK53" s="617">
        <f>IF(GA53="P",Lookup!$N$12,IF(GA53="PP",Lookup!$N$13,IF(GA53="PPP",Lookup!$N$14,IF(GA53="T",Lookup!$N$15,IF(GA53="TP",Lookup!$N$16,IF(GA53="TPP",Lookup!$N$17,IF(GA53="TPPP",Lookup!$N$18,0)))))))*FZ53</f>
        <v>0</v>
      </c>
      <c r="GL53" s="617">
        <f t="shared" si="58"/>
        <v>0</v>
      </c>
      <c r="GM53" s="617">
        <f t="shared" si="228"/>
        <v>0</v>
      </c>
      <c r="GN53" s="617">
        <f t="shared" si="91"/>
        <v>0</v>
      </c>
      <c r="GO53" s="617"/>
      <c r="GP53" s="617">
        <f t="shared" si="85"/>
        <v>0</v>
      </c>
      <c r="GQ53" s="617" t="str">
        <f t="shared" si="86"/>
        <v/>
      </c>
      <c r="GR53" s="617">
        <f>IF(GA53="P",Lookup!$N$12,IF(GA53="PP",Lookup!$N$13,IF(GA53="PPP",Lookup!$N$14,IF(GA53="T",Lookup!$N$15,IF(GA53="TP",Lookup!$N$16,IF(GA53="TPP",Lookup!$N$17,IF(GA53="TPPP",Lookup!$N$18,0)))))))*FZ53</f>
        <v>0</v>
      </c>
      <c r="GS53" s="602">
        <f t="shared" si="229"/>
        <v>0</v>
      </c>
      <c r="GT53" s="617">
        <f t="shared" si="230"/>
        <v>0</v>
      </c>
      <c r="GU53" s="617">
        <f t="shared" si="92"/>
        <v>0</v>
      </c>
      <c r="GV53" s="617"/>
      <c r="GW53" s="617">
        <f t="shared" si="87"/>
        <v>0</v>
      </c>
      <c r="GX53" s="617" t="str">
        <f t="shared" si="88"/>
        <v/>
      </c>
      <c r="GY53" s="617">
        <f>IF(GA53="P",Lookup!$N$12,IF(GA53="PP",Lookup!$N$13,IF(GA53="PPP",Lookup!$N$14,IF(GA53="T",Lookup!$N$15,IF(GA53="TP",Lookup!$N$16,IF(GA53="TPP",Lookup!$N$17,IF(GA53="TPPP",Lookup!$N$18,0)))))))*FZ53</f>
        <v>0</v>
      </c>
      <c r="GZ53" s="602">
        <f t="shared" si="231"/>
        <v>0</v>
      </c>
      <c r="HA53" s="617">
        <f t="shared" si="232"/>
        <v>0</v>
      </c>
      <c r="HB53" s="617">
        <f t="shared" si="93"/>
        <v>0</v>
      </c>
      <c r="HC53" s="617"/>
    </row>
    <row r="54" spans="1:211">
      <c r="A54" s="646" t="s">
        <v>3</v>
      </c>
      <c r="B54" s="613">
        <v>40951</v>
      </c>
      <c r="C54" s="618">
        <v>0.5</v>
      </c>
      <c r="D54" s="583">
        <f t="shared" si="94"/>
        <v>300</v>
      </c>
      <c r="E54" s="583">
        <f t="shared" si="95"/>
        <v>250</v>
      </c>
      <c r="F54" s="583">
        <v>250</v>
      </c>
      <c r="G54" s="617">
        <f>DH54+Sheet1!CZ56</f>
        <v>999.35199193132644</v>
      </c>
      <c r="H54" s="617">
        <f t="shared" si="165"/>
        <v>379.01792758440939</v>
      </c>
      <c r="I54" s="616">
        <f>MAX(Sheet1!Z56-AJ54+(Sheet1!DA56-E54)*CFStoMGD,0)</f>
        <v>840.44213046476341</v>
      </c>
      <c r="J54" s="619">
        <f>IF(AND(B54&gt;=Calculation!FS54,B54&lt;=Calculation!FT54),IF(Sheet1!DB56&gt;=Calculation!D54,64.64,0),MAX(Sheet1!Z56-AJ54+(Sheet1!DB56-D54)*CFStoMGD,0))</f>
        <v>379.3299971314301</v>
      </c>
      <c r="K54" s="602">
        <f t="shared" si="166"/>
        <v>64.64</v>
      </c>
      <c r="L54" s="617">
        <f>Sheet1!AA56+Sheet1!AB56-Sheet1!L56+(Sheet1!DA56-F54)*CFStoMGD</f>
        <v>884.86466666666661</v>
      </c>
      <c r="M54" s="617">
        <f t="shared" si="167"/>
        <v>658.9007501360976</v>
      </c>
      <c r="N54" s="617">
        <f>IF(Sheet1!DA56&gt;=F54,MIN(73,MIN(MAX(L54,0),MAX(M54,0))),0)</f>
        <v>73</v>
      </c>
      <c r="O54" s="620">
        <f>Sheet1!AA56+Sheet1!AB56</f>
        <v>53.5</v>
      </c>
      <c r="P54" s="620">
        <f t="shared" si="168"/>
        <v>82.764499999999998</v>
      </c>
      <c r="Q54" s="617">
        <f>MIN(N54,Sheet1!AA56+AG54)</f>
        <v>44.482536201903187</v>
      </c>
      <c r="R54" s="617">
        <f t="shared" si="169"/>
        <v>9.0174637980968146</v>
      </c>
      <c r="S54" s="620">
        <f>Sheet1!Y56*MGDtoCFS</f>
        <v>45.914960000000001</v>
      </c>
      <c r="T54" s="620">
        <f>Sheet1!Z56*MGDtoCFS</f>
        <v>37.267229999999998</v>
      </c>
      <c r="U54" s="620">
        <f>Sheet1!AA56*MGDtoCFS</f>
        <v>45.590089999999996</v>
      </c>
      <c r="V54" s="620">
        <f>Sheet1!AB56*MGDtoCFS</f>
        <v>37.174410000000002</v>
      </c>
      <c r="W54" s="620">
        <f>Sheet1!L56*MGDtoCFS</f>
        <v>0</v>
      </c>
      <c r="X54" s="602">
        <f t="shared" si="170"/>
        <v>0</v>
      </c>
      <c r="Y54" s="617">
        <f t="shared" si="171"/>
        <v>0</v>
      </c>
      <c r="Z54" s="617">
        <f t="shared" si="172"/>
        <v>0</v>
      </c>
      <c r="AA54" s="617">
        <f t="shared" si="173"/>
        <v>0</v>
      </c>
      <c r="AB54" s="617">
        <f>(VLOOKUP(Sheet1!DC56,hhdcap_wcm,4)-(((VLOOKUP(Sheet1!DC56,hhdcap_wcm,3)-Sheet1!DC56)/(VLOOKUP(Sheet1!DC56,hhdcap_wcm,3)-VLOOKUP(Sheet1!DC56,hhdcap_wcm,1)))*(VLOOKUP(Sheet1!DC56,hhdcap_wcm,4)-VLOOKUP(Sheet1!DC56,hhdcap_wcm,2))))</f>
        <v>929.3000000025761</v>
      </c>
      <c r="AC54" s="617">
        <f t="shared" si="174"/>
        <v>54.899999999820352</v>
      </c>
      <c r="AD54" s="617">
        <f t="shared" si="175"/>
        <v>0</v>
      </c>
      <c r="AE54" s="617">
        <f t="shared" si="176"/>
        <v>0</v>
      </c>
      <c r="AF54" s="617">
        <f>Sheet1!BA56+Sheet1!BB56+Sheet1!BN56+BT54</f>
        <v>15.1</v>
      </c>
      <c r="AG54" s="617">
        <f t="shared" si="177"/>
        <v>15.012536201903185</v>
      </c>
      <c r="AH54" s="617">
        <f>Sheet1!BA56+BT54</f>
        <v>0</v>
      </c>
      <c r="AI54" s="617">
        <f>Sheet1!BA56+Sheet1!BB56+BT54</f>
        <v>0</v>
      </c>
      <c r="AJ54" s="617">
        <f>IF((Sheet1!AA56+AG54+AX54+AZ54+BQ54+BS54+CL54+CN54)&lt;=N54,AG54+AX54+AZ54+BQ54+BS54+CL54+CN54,N54-Sheet1!AA56)</f>
        <v>15.012536201903185</v>
      </c>
      <c r="AK54" s="617">
        <f>IF(DR54&lt;K54,0,MAX(Sheet1!AA56+AG54-15/36*K54-N54,Sheet1!EH56,0))</f>
        <v>0</v>
      </c>
      <c r="AL54" s="617">
        <f>IF(OR(B54&gt;=FT54,B54&lt;FS54),0,15/36*K54-MAX(0,64.6-(137.6-(Sheet1!AA56+Sheet1!AB56))))</f>
        <v>0</v>
      </c>
      <c r="AM54" s="617">
        <f>Sheet1!DB56-110</f>
        <v>762.79166666666663</v>
      </c>
      <c r="AN54" s="617">
        <f>Sheet1!DA56-265</f>
        <v>1271.1458333333333</v>
      </c>
      <c r="AO54" s="617">
        <f t="shared" si="178"/>
        <v>28.517463798096813</v>
      </c>
      <c r="AP54" s="617">
        <f t="shared" si="179"/>
        <v>0</v>
      </c>
      <c r="AQ54" s="617">
        <f t="shared" si="180"/>
        <v>0</v>
      </c>
      <c r="AR54" s="617">
        <f t="shared" si="181"/>
        <v>0</v>
      </c>
      <c r="AS54" s="617"/>
      <c r="AT54" s="617">
        <f ca="1">IF(B54&gt;Summary!$A$1,#N/A,AR54*MGtoAF)</f>
        <v>0</v>
      </c>
      <c r="AU54" s="617">
        <f>Sheet1!BG56+Sheet1!BH56+Sheet1!BI56-BC54</f>
        <v>0</v>
      </c>
      <c r="AV54" s="617">
        <f t="shared" si="182"/>
        <v>0</v>
      </c>
      <c r="AW54" s="617">
        <f>IF(Sheet1!EP56="FM",BC54,0)</f>
        <v>0</v>
      </c>
      <c r="AX54" s="617">
        <f t="shared" si="183"/>
        <v>0</v>
      </c>
      <c r="AY54" s="617">
        <f>IF(Sheet1!EP56="OTHER",BC54,0)</f>
        <v>0</v>
      </c>
      <c r="AZ54" s="617">
        <f t="shared" si="184"/>
        <v>0</v>
      </c>
      <c r="BA54" s="617">
        <f t="shared" si="185"/>
        <v>0</v>
      </c>
      <c r="BB54" s="617">
        <f t="shared" si="186"/>
        <v>0</v>
      </c>
      <c r="BC54" s="617">
        <f>IF(OR(Sheet1!EP56="FM", Sheet1!EP56="OTHER"),SUM(Sheet1!BG56:'Sheet1'!BI56),0)</f>
        <v>0</v>
      </c>
      <c r="BD54" s="602">
        <f>IF(AND($B54&gt;=$FL54,$B54&lt;=$FM54),MAX(AV54,Sheet1!EI56,0),MAX(AV54-(7/36)*$K54,0))</f>
        <v>0</v>
      </c>
      <c r="BE54" s="617">
        <f t="shared" si="187"/>
        <v>0</v>
      </c>
      <c r="BF54" s="602">
        <f t="shared" si="188"/>
        <v>0</v>
      </c>
      <c r="BG54" s="602">
        <f>IF(AND($O54&gt;0,Sheet1!EM56=1),(1-($O54-Sheet1!$L56)/$O54)*BB54,0)</f>
        <v>0</v>
      </c>
      <c r="BH54" s="602">
        <f>IF(AND(Sheet1!$L56=0,Sheet1!$L55=0, Calculation!BA54&lt;Sheet1!$EI56-0.1,Sheet1!$EI56=Sheet1!$EI55,Sheet1!$EI56=Sheet1!$EI57),Sheet1!$EI56,BB54-BG54)</f>
        <v>0</v>
      </c>
      <c r="BI54" s="617"/>
      <c r="BJ54" s="617"/>
      <c r="BK54" s="617">
        <f t="shared" si="189"/>
        <v>0</v>
      </c>
      <c r="BL54" s="617"/>
      <c r="BM54" s="617">
        <f ca="1">IF(B54&gt;Summary!$A$1,#N/A,BK54*MGtoAF)</f>
        <v>0</v>
      </c>
      <c r="BN54" s="617">
        <f>Sheet1!BC56+Sheet1!BD56+Sheet1!BE56+Sheet1!BF56-BW54-BX54</f>
        <v>2.5300000000000002</v>
      </c>
      <c r="BO54" s="617">
        <f t="shared" si="190"/>
        <v>2.5153454695904016</v>
      </c>
      <c r="BP54" s="617">
        <f>IF(Sheet1!EQ56="FM",BX54,0)</f>
        <v>0</v>
      </c>
      <c r="BQ54" s="617">
        <f t="shared" si="191"/>
        <v>0</v>
      </c>
      <c r="BR54" s="617">
        <f>IF(Sheet1!EQ56="OTHER",BX54,0)</f>
        <v>0</v>
      </c>
      <c r="BS54" s="617">
        <f t="shared" si="192"/>
        <v>0</v>
      </c>
      <c r="BT54" s="617">
        <f t="shared" si="193"/>
        <v>0</v>
      </c>
      <c r="BU54" s="617">
        <f t="shared" si="194"/>
        <v>2.5300000000000002</v>
      </c>
      <c r="BV54" s="617">
        <f t="shared" si="195"/>
        <v>2.5153454695904016</v>
      </c>
      <c r="BW54" s="617">
        <f>IF(Sheet1!EQ56="CWA",SUM(Sheet1!BC56:'Sheet1'!BF56),0)</f>
        <v>0</v>
      </c>
      <c r="BX54" s="617">
        <f>IF(OR(Sheet1!EQ56="FM", Sheet1!EQ56="OTHER"),SUM(Sheet1!BC56:'Sheet1'!BF56),0)</f>
        <v>0</v>
      </c>
      <c r="BY54" s="602">
        <f>IF(AND($B54&gt;=$FL54,$B54&lt;=$FM54),MAX(BV54,Sheet1!EJ56,0),MAX(BV54-(7/36)*$K54,0))</f>
        <v>0</v>
      </c>
      <c r="BZ54" s="617">
        <f t="shared" si="196"/>
        <v>0</v>
      </c>
      <c r="CA54" s="602">
        <f t="shared" si="197"/>
        <v>2.5153454695904016</v>
      </c>
      <c r="CB54" s="602">
        <f>IF(AND($O54&gt;0,Sheet1!EN56=1),(1-($O54-Sheet1!$L56)/$O54)*BV54,0)</f>
        <v>0</v>
      </c>
      <c r="CC54" s="602">
        <f>IF(AND(Sheet1!$L56=0,Sheet1!$L55=0, Calculation!BU54&lt;Sheet1!EJ56-0.1,Sheet1!EJ56=Sheet1!EJ55,Sheet1!EJ56=Sheet1!EJ57),Sheet1!EJ56,BV54-CB54)</f>
        <v>2.5153454695904016</v>
      </c>
      <c r="CD54" s="602"/>
      <c r="CE54" s="617"/>
      <c r="CF54" s="617">
        <f t="shared" si="198"/>
        <v>0</v>
      </c>
      <c r="CG54" s="617"/>
      <c r="CH54" s="617">
        <f ca="1">IF(B54&gt;Summary!$A$1,#N/A,CF54*MGtoAF)</f>
        <v>0</v>
      </c>
      <c r="CI54" s="617">
        <f>Sheet1!BK56+Sheet1!BL56+Sheet1!BM56-Sheet1!ER56-CQ54</f>
        <v>6.54</v>
      </c>
      <c r="CJ54" s="617">
        <f t="shared" si="199"/>
        <v>6.5021183285064126</v>
      </c>
      <c r="CK54" s="617">
        <f>IF(Sheet1!ER56="FM",CQ54,0)</f>
        <v>0</v>
      </c>
      <c r="CL54" s="617">
        <f t="shared" si="200"/>
        <v>0</v>
      </c>
      <c r="CM54" s="617">
        <f>IF(Sheet1!ER56="OTHER",CQ54,0)</f>
        <v>0</v>
      </c>
      <c r="CN54" s="617">
        <f t="shared" si="201"/>
        <v>0</v>
      </c>
      <c r="CO54" s="617">
        <f t="shared" si="202"/>
        <v>6.54</v>
      </c>
      <c r="CP54" s="617">
        <f t="shared" si="203"/>
        <v>6.5021183285064126</v>
      </c>
      <c r="CQ54" s="617">
        <f>IF(OR(Sheet1!ER56="FM", Sheet1!ER56="OTHER"),SUM(Sheet1!BK56:'Sheet1'!BM56),0)</f>
        <v>0</v>
      </c>
      <c r="CR54" s="602">
        <f>IF(AND($B54&gt;=$FL54,$B54&lt;=$FM54),MAX($CJ54,Sheet1!EK56,0),MAX($CJ54-(7/36)*$K54,0))</f>
        <v>0</v>
      </c>
      <c r="CS54" s="617">
        <f t="shared" si="204"/>
        <v>0</v>
      </c>
      <c r="CT54" s="602">
        <f t="shared" si="205"/>
        <v>6.5021183285064126</v>
      </c>
      <c r="CU54" s="602">
        <f>IF(AND($O54&gt;0,Sheet1!EO56=1),(1-($O54-Sheet1!$L56)/$O54)*CP54,0)</f>
        <v>0</v>
      </c>
      <c r="CV54" s="602">
        <f>IF(AND(Sheet1!$L56=0,Sheet1!$L55=0, Calculation!CO54&lt;Sheet1!$EK56-0.1,Sheet1!$EK56=Sheet1!$EK55,Sheet1!$EK56=Sheet1!$EK57),Sheet1!$EK56,CP54-CU54)</f>
        <v>6.5021183285064126</v>
      </c>
      <c r="CW54" s="602"/>
      <c r="CX54" s="617">
        <f t="shared" si="206"/>
        <v>9.07</v>
      </c>
      <c r="CY54" s="617">
        <f t="shared" si="207"/>
        <v>0</v>
      </c>
      <c r="CZ54" s="617">
        <f t="shared" si="208"/>
        <v>9.0174637980968146</v>
      </c>
      <c r="DA54" s="617">
        <f ca="1">IF(B54&gt;Summary!$A$1,#N/A,CY54*MGtoAF)</f>
        <v>0</v>
      </c>
      <c r="DB54" s="617">
        <f t="shared" si="209"/>
        <v>9.07</v>
      </c>
      <c r="DC54" s="617">
        <f t="shared" si="210"/>
        <v>24.17</v>
      </c>
      <c r="DD54" s="617">
        <f>Sheet1!AB56-DC54</f>
        <v>-0.14000000000000057</v>
      </c>
      <c r="DE54" s="965">
        <f t="shared" si="211"/>
        <v>-5.7923045097228202E-3</v>
      </c>
      <c r="DF54" s="617">
        <f>(VLOOKUP(Sheet1!DC56,hhdcap_wcm,4)-(((VLOOKUP(Sheet1!DC56,hhdcap_wcm,3)-Sheet1!DC56)/(VLOOKUP(Sheet1!DC56,hhdcap_wcm,3)-VLOOKUP(Sheet1!DC56,hhdcap_wcm,1)))*(VLOOKUP(Sheet1!DC56,hhdcap_wcm,4)-VLOOKUP(Sheet1!DC56,hhdcap_wcm,2))))</f>
        <v>929.3000000025761</v>
      </c>
      <c r="DG54" s="617">
        <f t="shared" si="212"/>
        <v>54.899999999820352</v>
      </c>
      <c r="DH54" s="617">
        <f t="shared" si="213"/>
        <v>27.685325264659781</v>
      </c>
      <c r="DI54" s="617">
        <f>Sheet1!EA56*AFtoMG</f>
        <v>0</v>
      </c>
      <c r="DJ54" s="617">
        <f>Sheet1!EB56*AFtoMG</f>
        <v>0</v>
      </c>
      <c r="DK54" s="617">
        <f>Sheet1!EC56*AFtoMG</f>
        <v>0</v>
      </c>
      <c r="DL54" s="617">
        <f>Sheet1!ED56*AFtoMG</f>
        <v>0</v>
      </c>
      <c r="DM54" s="617">
        <f t="shared" si="214"/>
        <v>0</v>
      </c>
      <c r="DN54" s="617">
        <f t="shared" si="215"/>
        <v>0</v>
      </c>
      <c r="DO54" s="617">
        <f t="shared" si="216"/>
        <v>0</v>
      </c>
      <c r="DP54" s="617">
        <f t="shared" si="217"/>
        <v>0</v>
      </c>
      <c r="DQ54" s="617"/>
      <c r="DR54" s="602">
        <f>IF(OR(B54&lt;FL54,B54&gt;FM54),(MIN(AV54+BO54+CJ54+MAX(Sheet1!AA56+AG54-73,0),K54)),0)</f>
        <v>9.0174637980968146</v>
      </c>
      <c r="DS54" s="617"/>
      <c r="DT54" s="617">
        <f t="shared" si="218"/>
        <v>9.0174637980968146</v>
      </c>
      <c r="DU54" s="617"/>
      <c r="DV54" s="617">
        <f>Sheet1!EH56+Sheet1!EI56+Sheet1!EJ56+Sheet1!EK56</f>
        <v>9</v>
      </c>
      <c r="DW54" s="617"/>
      <c r="DX54" s="602">
        <f t="shared" si="219"/>
        <v>0</v>
      </c>
      <c r="DY54" s="617">
        <f>IF(Sheet1!FS56=1,SUM('Calculations II'!AT54:BA54)+'Calculations II'!BC54+Sheet1!BY56+'Calculations II'!BE54+AF54,SUM('Calculations II'!AT54:BA54)+'Calculations II'!BC54+Sheet1!BY56+'Calculations II'!BE54+AF54)</f>
        <v>41.795839999999998</v>
      </c>
      <c r="DZ54" s="617">
        <f>Sheet1!AA56+Sheet1!AB56+'Calculations II'!BC54</f>
        <v>53.5</v>
      </c>
      <c r="EA54" s="617"/>
      <c r="EB54" s="617"/>
      <c r="EC54" s="617">
        <f t="shared" si="220"/>
        <v>40951</v>
      </c>
      <c r="ED54" s="617">
        <f t="shared" si="221"/>
        <v>0</v>
      </c>
      <c r="EE54" s="617">
        <f t="shared" si="222"/>
        <v>0</v>
      </c>
      <c r="EF54" s="617">
        <f ca="1">IF(B54=TODAY(),0,-(VLOOKUP(Sheet1!BQ56,Lookup!$B$4:$J$236,2)-VLOOKUP(Sheet1!BQ55,Lookup!$B$4:$J$236,2))/1000000)</f>
        <v>-0.54759999999999998</v>
      </c>
      <c r="EG54" s="617">
        <f ca="1">IF(B54=TODAY(),0,-(VLOOKUP(Sheet1!BR56,Lookup!$B$4:$J$236,3)-VLOOKUP(Sheet1!BR55,Lookup!$B$4:$J$236,3))/1000000)</f>
        <v>-0.27339999999999998</v>
      </c>
      <c r="EH54" s="617">
        <f>-(VLOOKUP(Sheet1!BS56,Lookup!$B$4:$J$236,4)-VLOOKUP(Sheet1!BS55,Lookup!$B$4:$J$236,4))/1000000</f>
        <v>0</v>
      </c>
      <c r="EI54" s="602">
        <f t="shared" ca="1" si="69"/>
        <v>-0.95942069959463916</v>
      </c>
      <c r="EJ54" s="617">
        <f>-(VLOOKUP(Sheet1!BT56,Lookup!$O$4:$Q$262,2)-VLOOKUP(Sheet1!BT55,Lookup!$O$4:$Q$262,2))/1000000</f>
        <v>0</v>
      </c>
      <c r="EK54" s="617">
        <f>-(VLOOKUP(Sheet1!BU56,Lookup!$O$4:$Q$262,3)-VLOOKUP(Sheet1!BU55,Lookup!$O$4:$Q$262,3))/1000000</f>
        <v>-0.13842069959463923</v>
      </c>
      <c r="EL54" s="617"/>
      <c r="EM54" s="617"/>
      <c r="EN54" s="617"/>
      <c r="EO54" s="617"/>
      <c r="EP54" s="617"/>
      <c r="EQ54" s="617"/>
      <c r="ER54" s="617"/>
      <c r="ES54" s="617"/>
      <c r="ET54" s="660" t="e">
        <f t="shared" si="223"/>
        <v>#N/A</v>
      </c>
      <c r="EU54" s="660" t="e">
        <f t="shared" si="224"/>
        <v>#N/A</v>
      </c>
      <c r="EV54" s="661" t="e">
        <f t="shared" si="225"/>
        <v>#N/A</v>
      </c>
      <c r="EW54" s="662" t="s">
        <v>744</v>
      </c>
      <c r="EX54" s="662" t="s">
        <v>744</v>
      </c>
      <c r="EY54" s="660" t="e">
        <v>#N/A</v>
      </c>
      <c r="EZ54" s="660" t="e">
        <v>#N/A</v>
      </c>
      <c r="FA54" s="617"/>
      <c r="FB54" s="617"/>
      <c r="FC54" s="617"/>
      <c r="FD54" s="617"/>
      <c r="FE54" s="617">
        <f>O54+((Sheet1!CS56)*GPMtoMGD)</f>
        <v>53.5</v>
      </c>
      <c r="FF54" s="617">
        <f>IF(Sheet1!AA56+AG54&lt;=Calculation!N54,AG54,Calculation!N54-Sheet1!AA56)</f>
        <v>15.012536201903185</v>
      </c>
      <c r="FG54" s="617">
        <f>(Sheet1!BP56+Sheet1!BO56)/694.4</f>
        <v>1.505472350230415</v>
      </c>
      <c r="FH54" s="617"/>
      <c r="FI54" s="617"/>
      <c r="FJ54" s="617"/>
      <c r="FK54" s="617"/>
      <c r="FL54" s="800">
        <f t="shared" si="72"/>
        <v>41110</v>
      </c>
      <c r="FM54" s="800">
        <f t="shared" si="73"/>
        <v>41217</v>
      </c>
      <c r="FN54" s="617"/>
      <c r="FO54" s="617"/>
      <c r="FP54" s="617"/>
      <c r="FQ54" s="617"/>
      <c r="FR54" s="617" t="str">
        <f t="shared" si="74"/>
        <v>Y</v>
      </c>
      <c r="FS54" s="621">
        <v>40969</v>
      </c>
      <c r="FT54" s="800">
        <f t="shared" si="75"/>
        <v>41069</v>
      </c>
      <c r="FU54" s="617">
        <v>6518.9</v>
      </c>
      <c r="FV54" s="800">
        <f t="shared" si="76"/>
        <v>41089</v>
      </c>
      <c r="FW54" s="617">
        <f t="shared" si="157"/>
        <v>3259</v>
      </c>
      <c r="FX54" s="621">
        <f t="shared" si="78"/>
        <v>41217</v>
      </c>
      <c r="FZ54" s="602">
        <f t="shared" si="79"/>
        <v>0</v>
      </c>
      <c r="GA54" s="617" t="str">
        <f t="shared" si="226"/>
        <v/>
      </c>
      <c r="GB54" s="617">
        <f t="shared" si="80"/>
        <v>0</v>
      </c>
      <c r="GC54" s="617" t="str">
        <f t="shared" si="81"/>
        <v/>
      </c>
      <c r="GD54" s="617">
        <f>IF(GA54="P",Lookup!$M$12,IF(GA54="PP",Lookup!$M$13,IF(GA54="PPP",Lookup!$M$14,IF(GA54="T",Lookup!$M$15,IF(GA54="TP",Lookup!$M$16,IF(GA54="TPP",Lookup!$M$17,IF(GA54="TPPP",Lookup!$M$18,0)))))))*FZ54</f>
        <v>0</v>
      </c>
      <c r="GE54" s="617">
        <f t="shared" si="82"/>
        <v>0</v>
      </c>
      <c r="GF54" s="617">
        <f t="shared" si="227"/>
        <v>0</v>
      </c>
      <c r="GG54" s="617">
        <f t="shared" si="90"/>
        <v>0</v>
      </c>
      <c r="GH54" s="617"/>
      <c r="GI54" s="617">
        <f t="shared" si="83"/>
        <v>0</v>
      </c>
      <c r="GJ54" s="617" t="str">
        <f t="shared" si="84"/>
        <v/>
      </c>
      <c r="GK54" s="617">
        <f>IF(GA54="P",Lookup!$N$12,IF(GA54="PP",Lookup!$N$13,IF(GA54="PPP",Lookup!$N$14,IF(GA54="T",Lookup!$N$15,IF(GA54="TP",Lookup!$N$16,IF(GA54="TPP",Lookup!$N$17,IF(GA54="TPPP",Lookup!$N$18,0)))))))*FZ54</f>
        <v>0</v>
      </c>
      <c r="GL54" s="617">
        <f t="shared" si="58"/>
        <v>0</v>
      </c>
      <c r="GM54" s="617">
        <f t="shared" si="228"/>
        <v>0</v>
      </c>
      <c r="GN54" s="617">
        <f t="shared" si="91"/>
        <v>0</v>
      </c>
      <c r="GO54" s="617"/>
      <c r="GP54" s="617">
        <f t="shared" si="85"/>
        <v>0</v>
      </c>
      <c r="GQ54" s="617" t="str">
        <f t="shared" si="86"/>
        <v/>
      </c>
      <c r="GR54" s="617">
        <f>IF(GA54="P",Lookup!$N$12,IF(GA54="PP",Lookup!$N$13,IF(GA54="PPP",Lookup!$N$14,IF(GA54="T",Lookup!$N$15,IF(GA54="TP",Lookup!$N$16,IF(GA54="TPP",Lookup!$N$17,IF(GA54="TPPP",Lookup!$N$18,0)))))))*FZ54</f>
        <v>0</v>
      </c>
      <c r="GS54" s="602">
        <f t="shared" si="229"/>
        <v>0</v>
      </c>
      <c r="GT54" s="617">
        <f t="shared" si="230"/>
        <v>0</v>
      </c>
      <c r="GU54" s="617">
        <f t="shared" si="92"/>
        <v>0</v>
      </c>
      <c r="GV54" s="617"/>
      <c r="GW54" s="617">
        <f t="shared" si="87"/>
        <v>0</v>
      </c>
      <c r="GX54" s="617" t="str">
        <f t="shared" si="88"/>
        <v/>
      </c>
      <c r="GY54" s="617">
        <f>IF(GA54="P",Lookup!$N$12,IF(GA54="PP",Lookup!$N$13,IF(GA54="PPP",Lookup!$N$14,IF(GA54="T",Lookup!$N$15,IF(GA54="TP",Lookup!$N$16,IF(GA54="TPP",Lookup!$N$17,IF(GA54="TPPP",Lookup!$N$18,0)))))))*FZ54</f>
        <v>0</v>
      </c>
      <c r="GZ54" s="602">
        <f t="shared" si="231"/>
        <v>0</v>
      </c>
      <c r="HA54" s="617">
        <f t="shared" si="232"/>
        <v>0</v>
      </c>
      <c r="HB54" s="617">
        <f t="shared" si="93"/>
        <v>0</v>
      </c>
      <c r="HC54" s="617"/>
    </row>
    <row r="55" spans="1:211">
      <c r="A55" s="646" t="s">
        <v>4</v>
      </c>
      <c r="B55" s="613">
        <v>40952</v>
      </c>
      <c r="C55" s="618">
        <v>0.5</v>
      </c>
      <c r="D55" s="583">
        <f t="shared" si="94"/>
        <v>300</v>
      </c>
      <c r="E55" s="583">
        <f t="shared" si="95"/>
        <v>250</v>
      </c>
      <c r="F55" s="583">
        <v>250</v>
      </c>
      <c r="G55" s="617">
        <f>DH55+Sheet1!CZ57</f>
        <v>970.03340897637543</v>
      </c>
      <c r="H55" s="617">
        <f t="shared" si="165"/>
        <v>360.06639556232903</v>
      </c>
      <c r="I55" s="616">
        <f>MAX(Sheet1!Z57-AJ55+(Sheet1!DA57-E55)*CFStoMGD,0)</f>
        <v>860.67487486157347</v>
      </c>
      <c r="J55" s="619">
        <f>IF(AND(B55&gt;=Calculation!FS55,B55&lt;=Calculation!FT55),IF(Sheet1!DB57&gt;=Calculation!D55,64.64,0),MAX(Sheet1!Z57-AJ55+(Sheet1!DB57-D55)*CFStoMGD,0))</f>
        <v>402.04734152824011</v>
      </c>
      <c r="K55" s="602">
        <f t="shared" si="166"/>
        <v>64.64</v>
      </c>
      <c r="L55" s="617">
        <f>Sheet1!AA57+Sheet1!AB57-Sheet1!L57+(Sheet1!DA57-F55)*CFStoMGD</f>
        <v>905.15733333332957</v>
      </c>
      <c r="M55" s="617">
        <f t="shared" si="167"/>
        <v>639.57018747357563</v>
      </c>
      <c r="N55" s="617">
        <f>IF(Sheet1!DA57&gt;=F55,MIN(73,MIN(MAX(L55,0),MAX(M55,0))),0)</f>
        <v>73</v>
      </c>
      <c r="O55" s="620">
        <f>Sheet1!AA57+Sheet1!AB57</f>
        <v>53.659999999996217</v>
      </c>
      <c r="P55" s="620">
        <f t="shared" si="168"/>
        <v>83.012019999994152</v>
      </c>
      <c r="Q55" s="617">
        <f>MIN(N55,Sheet1!AA57+AG55)</f>
        <v>44.572458471757564</v>
      </c>
      <c r="R55" s="617">
        <f t="shared" si="169"/>
        <v>9.0875415282386545</v>
      </c>
      <c r="S55" s="620">
        <f>Sheet1!Y57*MGDtoCFS</f>
        <v>45.017699999999998</v>
      </c>
      <c r="T55" s="620">
        <f>Sheet1!Z57*MGDtoCFS</f>
        <v>37.421930000000003</v>
      </c>
      <c r="U55" s="620">
        <f>Sheet1!AA57*MGDtoCFS</f>
        <v>45.729319999996399</v>
      </c>
      <c r="V55" s="620">
        <f>Sheet1!AB57*MGDtoCFS</f>
        <v>37.282699999997746</v>
      </c>
      <c r="W55" s="620">
        <f>Sheet1!L57*MGDtoCFS</f>
        <v>0</v>
      </c>
      <c r="X55" s="602">
        <f t="shared" si="170"/>
        <v>0</v>
      </c>
      <c r="Y55" s="617">
        <f t="shared" si="171"/>
        <v>0</v>
      </c>
      <c r="Z55" s="617">
        <f t="shared" si="172"/>
        <v>0</v>
      </c>
      <c r="AA55" s="617">
        <f t="shared" si="173"/>
        <v>0</v>
      </c>
      <c r="AB55" s="617">
        <f>(VLOOKUP(Sheet1!DC57,hhdcap_wcm,4)-(((VLOOKUP(Sheet1!DC57,hhdcap_wcm,3)-Sheet1!DC57)/(VLOOKUP(Sheet1!DC57,hhdcap_wcm,3)-VLOOKUP(Sheet1!DC57,hhdcap_wcm,1)))*(VLOOKUP(Sheet1!DC57,hhdcap_wcm,4)-VLOOKUP(Sheet1!DC57,hhdcap_wcm,2))))</f>
        <v>836.00000000272848</v>
      </c>
      <c r="AC55" s="617">
        <f t="shared" si="174"/>
        <v>-93.299999999847614</v>
      </c>
      <c r="AD55" s="617">
        <f t="shared" si="175"/>
        <v>0</v>
      </c>
      <c r="AE55" s="617">
        <f t="shared" si="176"/>
        <v>0</v>
      </c>
      <c r="AF55" s="617">
        <f>Sheet1!BA57+Sheet1!BB57+Sheet1!BN57+BT55</f>
        <v>15</v>
      </c>
      <c r="AG55" s="617">
        <f t="shared" si="177"/>
        <v>15.01245847175989</v>
      </c>
      <c r="AH55" s="617">
        <f>Sheet1!BA57+BT55</f>
        <v>0</v>
      </c>
      <c r="AI55" s="617">
        <f>Sheet1!BA57+Sheet1!BB57+BT55</f>
        <v>0</v>
      </c>
      <c r="AJ55" s="617">
        <f>IF((Sheet1!AA57+AG55+AX55+AZ55+BQ55+BS55+CL55+CN55)&lt;=N55,AG55+AX55+AZ55+BQ55+BS55+CL55+CN55,N55-Sheet1!AA57)</f>
        <v>15.01245847175989</v>
      </c>
      <c r="AK55" s="617">
        <f>IF(DR55&lt;K55,0,MAX(Sheet1!AA57+AG55-15/36*K55-N55,Sheet1!EH57,0))</f>
        <v>0</v>
      </c>
      <c r="AL55" s="617">
        <f>IF(OR(B55&gt;=FT55,B55&lt;FS55),0,15/36*K55-MAX(0,64.6-(137.6-(Sheet1!AA57+Sheet1!AB57))))</f>
        <v>0</v>
      </c>
      <c r="AM55" s="617">
        <f>Sheet1!DB57-110</f>
        <v>797.78125</v>
      </c>
      <c r="AN55" s="617">
        <f>Sheet1!DA57-265</f>
        <v>1302.2916666666667</v>
      </c>
      <c r="AO55" s="617">
        <f t="shared" si="178"/>
        <v>28.427541528242436</v>
      </c>
      <c r="AP55" s="617">
        <f t="shared" si="179"/>
        <v>0</v>
      </c>
      <c r="AQ55" s="617">
        <f t="shared" si="180"/>
        <v>0</v>
      </c>
      <c r="AR55" s="617">
        <f t="shared" si="181"/>
        <v>0</v>
      </c>
      <c r="AS55" s="617"/>
      <c r="AT55" s="617">
        <f ca="1">IF(B55&gt;Summary!$A$1,#N/A,AR55*MGtoAF)</f>
        <v>0</v>
      </c>
      <c r="AU55" s="617">
        <f>Sheet1!BG57+Sheet1!BH57+Sheet1!BI57-BC55</f>
        <v>0</v>
      </c>
      <c r="AV55" s="617">
        <f t="shared" si="182"/>
        <v>0</v>
      </c>
      <c r="AW55" s="617">
        <f>IF(Sheet1!EP57="FM",BC55,0)</f>
        <v>0</v>
      </c>
      <c r="AX55" s="617">
        <f t="shared" si="183"/>
        <v>0</v>
      </c>
      <c r="AY55" s="617">
        <f>IF(Sheet1!EP57="OTHER",BC55,0)</f>
        <v>0</v>
      </c>
      <c r="AZ55" s="617">
        <f t="shared" si="184"/>
        <v>0</v>
      </c>
      <c r="BA55" s="617">
        <f t="shared" si="185"/>
        <v>0</v>
      </c>
      <c r="BB55" s="617">
        <f t="shared" si="186"/>
        <v>0</v>
      </c>
      <c r="BC55" s="617">
        <f>IF(OR(Sheet1!EP57="FM", Sheet1!EP57="OTHER"),SUM(Sheet1!BG57:'Sheet1'!BI57),0)</f>
        <v>0</v>
      </c>
      <c r="BD55" s="602">
        <f>IF(AND($B55&gt;=$FL55,$B55&lt;=$FM55),MAX(AV55,Sheet1!EI57,0),MAX(AV55-(7/36)*$K55,0))</f>
        <v>0</v>
      </c>
      <c r="BE55" s="617">
        <f t="shared" si="187"/>
        <v>0</v>
      </c>
      <c r="BF55" s="602">
        <f t="shared" si="188"/>
        <v>0</v>
      </c>
      <c r="BG55" s="602">
        <f>IF(AND($O55&gt;0,Sheet1!EM57=1),(1-($O55-Sheet1!$L57)/$O55)*BB55,0)</f>
        <v>0</v>
      </c>
      <c r="BH55" s="602">
        <f>IF(AND(Sheet1!$L57=0,Sheet1!$L56=0, Calculation!BA55&lt;Sheet1!$EI57-0.1,Sheet1!$EI57=Sheet1!$EI56,Sheet1!$EI57=Sheet1!$EI58),Sheet1!$EI57,BB55-BG55)</f>
        <v>0</v>
      </c>
      <c r="BI55" s="617"/>
      <c r="BJ55" s="617"/>
      <c r="BK55" s="617">
        <f t="shared" si="189"/>
        <v>0</v>
      </c>
      <c r="BL55" s="617"/>
      <c r="BM55" s="617">
        <f ca="1">IF(B55&gt;Summary!$A$1,#N/A,BK55*MGtoAF)</f>
        <v>0</v>
      </c>
      <c r="BN55" s="617">
        <f>Sheet1!BC57+Sheet1!BD57+Sheet1!BE57+Sheet1!BF57-BW55-BX55</f>
        <v>2.5300000000000002</v>
      </c>
      <c r="BO55" s="617">
        <f t="shared" si="190"/>
        <v>2.5321013289035017</v>
      </c>
      <c r="BP55" s="617">
        <f>IF(Sheet1!EQ57="FM",BX55,0)</f>
        <v>0</v>
      </c>
      <c r="BQ55" s="617">
        <f t="shared" si="191"/>
        <v>0</v>
      </c>
      <c r="BR55" s="617">
        <f>IF(Sheet1!EQ57="OTHER",BX55,0)</f>
        <v>0</v>
      </c>
      <c r="BS55" s="617">
        <f t="shared" si="192"/>
        <v>0</v>
      </c>
      <c r="BT55" s="617">
        <f t="shared" si="193"/>
        <v>0</v>
      </c>
      <c r="BU55" s="617">
        <f t="shared" si="194"/>
        <v>2.5300000000000002</v>
      </c>
      <c r="BV55" s="617">
        <f t="shared" si="195"/>
        <v>2.5321013289035017</v>
      </c>
      <c r="BW55" s="617">
        <f>IF(Sheet1!EQ57="CWA",SUM(Sheet1!BC57:'Sheet1'!BF57),0)</f>
        <v>0</v>
      </c>
      <c r="BX55" s="617">
        <f>IF(OR(Sheet1!EQ57="FM", Sheet1!EQ57="OTHER"),SUM(Sheet1!BC57:'Sheet1'!BF57),0)</f>
        <v>0</v>
      </c>
      <c r="BY55" s="602">
        <f>IF(AND($B55&gt;=$FL55,$B55&lt;=$FM55),MAX(BV55,Sheet1!EJ57,0),MAX(BV55-(7/36)*$K55,0))</f>
        <v>0</v>
      </c>
      <c r="BZ55" s="617">
        <f t="shared" si="196"/>
        <v>0</v>
      </c>
      <c r="CA55" s="602">
        <f t="shared" si="197"/>
        <v>2.5321013289035017</v>
      </c>
      <c r="CB55" s="602">
        <f>IF(AND($O55&gt;0,Sheet1!EN57=1),(1-($O55-Sheet1!$L57)/$O55)*BV55,0)</f>
        <v>0</v>
      </c>
      <c r="CC55" s="602">
        <f>IF(AND(Sheet1!$L57=0,Sheet1!$L56=0, Calculation!BU55&lt;Sheet1!EJ57-0.1,Sheet1!EJ57=Sheet1!EJ56,Sheet1!EJ57=Sheet1!EJ58),Sheet1!EJ57,BV55-CB55)</f>
        <v>2.5321013289035017</v>
      </c>
      <c r="CD55" s="602"/>
      <c r="CE55" s="617"/>
      <c r="CF55" s="617">
        <f t="shared" si="198"/>
        <v>0</v>
      </c>
      <c r="CG55" s="617"/>
      <c r="CH55" s="617">
        <f ca="1">IF(B55&gt;Summary!$A$1,#N/A,CF55*MGtoAF)</f>
        <v>0</v>
      </c>
      <c r="CI55" s="617">
        <f>Sheet1!BK57+Sheet1!BL57+Sheet1!BM57-Sheet1!ER57-CQ55</f>
        <v>6.5500000000000007</v>
      </c>
      <c r="CJ55" s="617">
        <f t="shared" si="199"/>
        <v>6.5554401993351528</v>
      </c>
      <c r="CK55" s="617">
        <f>IF(Sheet1!ER57="FM",CQ55,0)</f>
        <v>0</v>
      </c>
      <c r="CL55" s="617">
        <f t="shared" si="200"/>
        <v>0</v>
      </c>
      <c r="CM55" s="617">
        <f>IF(Sheet1!ER57="OTHER",CQ55,0)</f>
        <v>0</v>
      </c>
      <c r="CN55" s="617">
        <f t="shared" si="201"/>
        <v>0</v>
      </c>
      <c r="CO55" s="617">
        <f t="shared" si="202"/>
        <v>6.5500000000000007</v>
      </c>
      <c r="CP55" s="617">
        <f t="shared" si="203"/>
        <v>6.5554401993351528</v>
      </c>
      <c r="CQ55" s="617">
        <f>IF(OR(Sheet1!ER57="FM", Sheet1!ER57="OTHER"),SUM(Sheet1!BK57:'Sheet1'!BM57),0)</f>
        <v>0</v>
      </c>
      <c r="CR55" s="602">
        <f>IF(AND($B55&gt;=$FL55,$B55&lt;=$FM55),MAX($CJ55,Sheet1!EK57,0),MAX($CJ55-(7/36)*$K55,0))</f>
        <v>0</v>
      </c>
      <c r="CS55" s="617">
        <f t="shared" si="204"/>
        <v>0</v>
      </c>
      <c r="CT55" s="602">
        <f t="shared" si="205"/>
        <v>6.5554401993351528</v>
      </c>
      <c r="CU55" s="602">
        <f>IF(AND($O55&gt;0,Sheet1!EO57=1),(1-($O55-Sheet1!$L57)/$O55)*CP55,0)</f>
        <v>0</v>
      </c>
      <c r="CV55" s="602">
        <f>IF(AND(Sheet1!$L57=0,Sheet1!$L56=0, Calculation!CO55&lt;Sheet1!$EK57-0.1,Sheet1!$EK57=Sheet1!$EK56,Sheet1!$EK57=Sheet1!$EK58),Sheet1!$EK57,CP55-CU55)</f>
        <v>6.5554401993351528</v>
      </c>
      <c r="CW55" s="602"/>
      <c r="CX55" s="617">
        <f t="shared" si="206"/>
        <v>9.0800000000000018</v>
      </c>
      <c r="CY55" s="617">
        <f t="shared" si="207"/>
        <v>0</v>
      </c>
      <c r="CZ55" s="617">
        <f t="shared" si="208"/>
        <v>9.0875415282386545</v>
      </c>
      <c r="DA55" s="617">
        <f ca="1">IF(B55&gt;Summary!$A$1,#N/A,CY55*MGtoAF)</f>
        <v>0</v>
      </c>
      <c r="DB55" s="617">
        <f t="shared" si="209"/>
        <v>9.0800000000000018</v>
      </c>
      <c r="DC55" s="617">
        <f t="shared" si="210"/>
        <v>24.080000000000002</v>
      </c>
      <c r="DD55" s="617">
        <f>Sheet1!AB57-DC55</f>
        <v>1.9999999998542961E-2</v>
      </c>
      <c r="DE55" s="965">
        <f t="shared" si="211"/>
        <v>8.3056478399264782E-4</v>
      </c>
      <c r="DF55" s="617">
        <f>(VLOOKUP(Sheet1!DC57,hhdcap_wcm,4)-(((VLOOKUP(Sheet1!DC57,hhdcap_wcm,3)-Sheet1!DC57)/(VLOOKUP(Sheet1!DC57,hhdcap_wcm,3)-VLOOKUP(Sheet1!DC57,hhdcap_wcm,1)))*(VLOOKUP(Sheet1!DC57,hhdcap_wcm,4)-VLOOKUP(Sheet1!DC57,hhdcap_wcm,2))))</f>
        <v>836.00000000272848</v>
      </c>
      <c r="DG55" s="617">
        <f t="shared" si="212"/>
        <v>-93.299999999847614</v>
      </c>
      <c r="DH55" s="617">
        <f t="shared" si="213"/>
        <v>-47.049924356957945</v>
      </c>
      <c r="DI55" s="617">
        <f>Sheet1!EA57*AFtoMG</f>
        <v>0</v>
      </c>
      <c r="DJ55" s="617">
        <f>Sheet1!EB57*AFtoMG</f>
        <v>0</v>
      </c>
      <c r="DK55" s="617">
        <f>Sheet1!EC57*AFtoMG</f>
        <v>0</v>
      </c>
      <c r="DL55" s="617">
        <f>Sheet1!ED57*AFtoMG</f>
        <v>0</v>
      </c>
      <c r="DM55" s="617">
        <f t="shared" si="214"/>
        <v>0</v>
      </c>
      <c r="DN55" s="617">
        <f t="shared" si="215"/>
        <v>0</v>
      </c>
      <c r="DO55" s="617">
        <f t="shared" si="216"/>
        <v>0</v>
      </c>
      <c r="DP55" s="617">
        <f t="shared" si="217"/>
        <v>0</v>
      </c>
      <c r="DQ55" s="617"/>
      <c r="DR55" s="602">
        <f>IF(OR(B55&lt;FL55,B55&gt;FM55),(MIN(AV55+BO55+CJ55+MAX(Sheet1!AA57+AG55-73,0),K55)),0)</f>
        <v>9.0875415282386545</v>
      </c>
      <c r="DS55" s="617"/>
      <c r="DT55" s="617">
        <f t="shared" si="218"/>
        <v>9.0875415282386545</v>
      </c>
      <c r="DU55" s="617"/>
      <c r="DV55" s="617">
        <f>Sheet1!EH57+Sheet1!EI57+Sheet1!EJ57+Sheet1!EK57</f>
        <v>9</v>
      </c>
      <c r="DW55" s="617"/>
      <c r="DX55" s="602">
        <f t="shared" si="219"/>
        <v>0</v>
      </c>
      <c r="DY55" s="617">
        <f>IF(Sheet1!FS57=1,SUM('Calculations II'!AT55:BA55)+'Calculations II'!BC55+Sheet1!BY57+'Calculations II'!BE55+AF55,SUM('Calculations II'!AT55:BA55)+'Calculations II'!BC55+Sheet1!BY57+'Calculations II'!BE55+AF55)</f>
        <v>43.417023999999998</v>
      </c>
      <c r="DZ55" s="617">
        <f>Sheet1!AA57+Sheet1!AB57+'Calculations II'!BC55</f>
        <v>53.659999999996217</v>
      </c>
      <c r="EA55" s="617"/>
      <c r="EB55" s="617"/>
      <c r="EC55" s="617">
        <f t="shared" si="220"/>
        <v>40952</v>
      </c>
      <c r="ED55" s="617">
        <f t="shared" si="221"/>
        <v>0</v>
      </c>
      <c r="EE55" s="617">
        <f t="shared" si="222"/>
        <v>0</v>
      </c>
      <c r="EF55" s="617">
        <f ca="1">IF(B55=TODAY(),0,-(VLOOKUP(Sheet1!BQ57,Lookup!$B$4:$J$236,2)-VLOOKUP(Sheet1!BQ56,Lookup!$B$4:$J$236,2))/1000000)</f>
        <v>0.27379999999999999</v>
      </c>
      <c r="EG55" s="617">
        <f ca="1">IF(B55=TODAY(),0,-(VLOOKUP(Sheet1!BR57,Lookup!$B$4:$J$236,3)-VLOOKUP(Sheet1!BR56,Lookup!$B$4:$J$236,3))/1000000)</f>
        <v>0</v>
      </c>
      <c r="EH55" s="617">
        <f>-(VLOOKUP(Sheet1!BS57,Lookup!$B$4:$J$236,4)-VLOOKUP(Sheet1!BS56,Lookup!$B$4:$J$236,4))/1000000</f>
        <v>0</v>
      </c>
      <c r="EI55" s="602">
        <f t="shared" ca="1" si="69"/>
        <v>0.27379999999999999</v>
      </c>
      <c r="EJ55" s="617">
        <f>-(VLOOKUP(Sheet1!BT57,Lookup!$O$4:$Q$262,2)-VLOOKUP(Sheet1!BT56,Lookup!$O$4:$Q$262,2))/1000000</f>
        <v>0</v>
      </c>
      <c r="EK55" s="617">
        <f>-(VLOOKUP(Sheet1!BU57,Lookup!$O$4:$Q$262,3)-VLOOKUP(Sheet1!BU56,Lookup!$O$4:$Q$262,3))/1000000</f>
        <v>0</v>
      </c>
      <c r="EL55" s="617"/>
      <c r="EM55" s="617"/>
      <c r="EN55" s="617"/>
      <c r="EO55" s="617"/>
      <c r="EP55" s="617"/>
      <c r="EQ55" s="617"/>
      <c r="ER55" s="617"/>
      <c r="ES55" s="617"/>
      <c r="ET55" s="660" t="e">
        <f t="shared" si="223"/>
        <v>#N/A</v>
      </c>
      <c r="EU55" s="660" t="e">
        <f t="shared" si="224"/>
        <v>#N/A</v>
      </c>
      <c r="EV55" s="661" t="e">
        <f t="shared" si="225"/>
        <v>#N/A</v>
      </c>
      <c r="EW55" s="662" t="s">
        <v>744</v>
      </c>
      <c r="EX55" s="662" t="s">
        <v>744</v>
      </c>
      <c r="EY55" s="660" t="e">
        <v>#N/A</v>
      </c>
      <c r="EZ55" s="660" t="e">
        <v>#N/A</v>
      </c>
      <c r="FA55" s="617"/>
      <c r="FB55" s="617"/>
      <c r="FC55" s="617"/>
      <c r="FD55" s="617"/>
      <c r="FE55" s="617">
        <f>O55+((Sheet1!CS57)*GPMtoMGD)</f>
        <v>53.659999999996217</v>
      </c>
      <c r="FF55" s="617">
        <f>IF(Sheet1!AA57+AG55&lt;=Calculation!N55,AG55,Calculation!N55-Sheet1!AA57)</f>
        <v>15.01245847175989</v>
      </c>
      <c r="FG55" s="617">
        <f>(Sheet1!BP57+Sheet1!BO57)/694.4</f>
        <v>2.0025921658986174</v>
      </c>
      <c r="FH55" s="617"/>
      <c r="FI55" s="617"/>
      <c r="FJ55" s="617"/>
      <c r="FK55" s="617"/>
      <c r="FL55" s="800">
        <f t="shared" si="72"/>
        <v>41110</v>
      </c>
      <c r="FM55" s="800">
        <f t="shared" si="73"/>
        <v>41217</v>
      </c>
      <c r="FN55" s="617"/>
      <c r="FO55" s="617"/>
      <c r="FP55" s="617"/>
      <c r="FQ55" s="617"/>
      <c r="FR55" s="617" t="str">
        <f t="shared" si="74"/>
        <v>Y</v>
      </c>
      <c r="FS55" s="621">
        <v>40969</v>
      </c>
      <c r="FT55" s="800">
        <f t="shared" si="75"/>
        <v>41069</v>
      </c>
      <c r="FU55" s="617">
        <v>6518.9</v>
      </c>
      <c r="FV55" s="800">
        <f t="shared" si="76"/>
        <v>41089</v>
      </c>
      <c r="FW55" s="617">
        <f t="shared" si="157"/>
        <v>3259</v>
      </c>
      <c r="FX55" s="621">
        <f t="shared" si="78"/>
        <v>41217</v>
      </c>
      <c r="FZ55" s="602">
        <f t="shared" si="79"/>
        <v>0</v>
      </c>
      <c r="GA55" s="617" t="str">
        <f t="shared" si="226"/>
        <v/>
      </c>
      <c r="GB55" s="617">
        <f t="shared" si="80"/>
        <v>0</v>
      </c>
      <c r="GC55" s="617" t="str">
        <f t="shared" si="81"/>
        <v/>
      </c>
      <c r="GD55" s="617">
        <f>IF(GA55="P",Lookup!$M$12,IF(GA55="PP",Lookup!$M$13,IF(GA55="PPP",Lookup!$M$14,IF(GA55="T",Lookup!$M$15,IF(GA55="TP",Lookup!$M$16,IF(GA55="TPP",Lookup!$M$17,IF(GA55="TPPP",Lookup!$M$18,0)))))))*FZ55</f>
        <v>0</v>
      </c>
      <c r="GE55" s="617">
        <f t="shared" si="82"/>
        <v>0</v>
      </c>
      <c r="GF55" s="617">
        <f t="shared" si="227"/>
        <v>0</v>
      </c>
      <c r="GG55" s="617">
        <f t="shared" si="90"/>
        <v>0</v>
      </c>
      <c r="GH55" s="617"/>
      <c r="GI55" s="617">
        <f t="shared" si="83"/>
        <v>0</v>
      </c>
      <c r="GJ55" s="617" t="str">
        <f t="shared" si="84"/>
        <v/>
      </c>
      <c r="GK55" s="617">
        <f>IF(GA55="P",Lookup!$N$12,IF(GA55="PP",Lookup!$N$13,IF(GA55="PPP",Lookup!$N$14,IF(GA55="T",Lookup!$N$15,IF(GA55="TP",Lookup!$N$16,IF(GA55="TPP",Lookup!$N$17,IF(GA55="TPPP",Lookup!$N$18,0)))))))*FZ55</f>
        <v>0</v>
      </c>
      <c r="GL55" s="617">
        <f t="shared" si="58"/>
        <v>0</v>
      </c>
      <c r="GM55" s="617">
        <f t="shared" si="228"/>
        <v>0</v>
      </c>
      <c r="GN55" s="617">
        <f t="shared" si="91"/>
        <v>0</v>
      </c>
      <c r="GO55" s="617"/>
      <c r="GP55" s="617">
        <f t="shared" si="85"/>
        <v>0</v>
      </c>
      <c r="GQ55" s="617" t="str">
        <f t="shared" si="86"/>
        <v/>
      </c>
      <c r="GR55" s="617">
        <f>IF(GA55="P",Lookup!$N$12,IF(GA55="PP",Lookup!$N$13,IF(GA55="PPP",Lookup!$N$14,IF(GA55="T",Lookup!$N$15,IF(GA55="TP",Lookup!$N$16,IF(GA55="TPP",Lookup!$N$17,IF(GA55="TPPP",Lookup!$N$18,0)))))))*FZ55</f>
        <v>0</v>
      </c>
      <c r="GS55" s="602">
        <f t="shared" si="229"/>
        <v>0</v>
      </c>
      <c r="GT55" s="617">
        <f t="shared" si="230"/>
        <v>0</v>
      </c>
      <c r="GU55" s="617">
        <f t="shared" si="92"/>
        <v>0</v>
      </c>
      <c r="GV55" s="617"/>
      <c r="GW55" s="617">
        <f t="shared" si="87"/>
        <v>0</v>
      </c>
      <c r="GX55" s="617" t="str">
        <f t="shared" si="88"/>
        <v/>
      </c>
      <c r="GY55" s="617">
        <f>IF(GA55="P",Lookup!$N$12,IF(GA55="PP",Lookup!$N$13,IF(GA55="PPP",Lookup!$N$14,IF(GA55="T",Lookup!$N$15,IF(GA55="TP",Lookup!$N$16,IF(GA55="TPP",Lookup!$N$17,IF(GA55="TPPP",Lookup!$N$18,0)))))))*FZ55</f>
        <v>0</v>
      </c>
      <c r="GZ55" s="602">
        <f t="shared" si="231"/>
        <v>0</v>
      </c>
      <c r="HA55" s="617">
        <f t="shared" si="232"/>
        <v>0</v>
      </c>
      <c r="HB55" s="617">
        <f t="shared" si="93"/>
        <v>0</v>
      </c>
      <c r="HC55" s="617"/>
    </row>
    <row r="56" spans="1:211">
      <c r="A56" s="646" t="s">
        <v>5</v>
      </c>
      <c r="B56" s="613">
        <v>40953</v>
      </c>
      <c r="C56" s="618">
        <v>0.5</v>
      </c>
      <c r="D56" s="583">
        <f t="shared" si="94"/>
        <v>300</v>
      </c>
      <c r="E56" s="583">
        <f t="shared" si="95"/>
        <v>250</v>
      </c>
      <c r="F56" s="583">
        <v>250</v>
      </c>
      <c r="G56" s="617">
        <f>DH56+Sheet1!CZ58</f>
        <v>925.55055471492574</v>
      </c>
      <c r="H56" s="617">
        <f t="shared" si="165"/>
        <v>331.31267856772797</v>
      </c>
      <c r="I56" s="616">
        <f>MAX(Sheet1!Z58-AJ56+(Sheet1!DA58-E56)*CFStoMGD,0)</f>
        <v>848.55411045828544</v>
      </c>
      <c r="J56" s="619">
        <f>IF(AND(B56&gt;=Calculation!FS56,B56&lt;=Calculation!FT56),IF(Sheet1!DB58&gt;=Calculation!D56,64.64,0),MAX(Sheet1!Z58-AJ56+(Sheet1!DB58-D56)*CFStoMGD,0))</f>
        <v>359.88917712495208</v>
      </c>
      <c r="K56" s="602">
        <f t="shared" si="166"/>
        <v>64.64</v>
      </c>
      <c r="L56" s="617">
        <f>Sheet1!AA58+Sheet1!AB58-Sheet1!L58+(Sheet1!DA58-F56)*CFStoMGD</f>
        <v>913.10800000000143</v>
      </c>
      <c r="M56" s="617">
        <f t="shared" si="167"/>
        <v>610.24139613908255</v>
      </c>
      <c r="N56" s="617">
        <f>IF(Sheet1!DA58&gt;=F56,MIN(73,MIN(MAX(L56,0),MAX(M56,0))),0)</f>
        <v>73</v>
      </c>
      <c r="O56" s="620">
        <f>Sheet1!AA58+Sheet1!AB58</f>
        <v>63.900000000001455</v>
      </c>
      <c r="P56" s="620">
        <f t="shared" si="168"/>
        <v>98.853300000002235</v>
      </c>
      <c r="Q56" s="617">
        <f>MIN(N56,Sheet1!AA58+AG56)</f>
        <v>54.743889541717472</v>
      </c>
      <c r="R56" s="617">
        <f t="shared" si="169"/>
        <v>9.1561104582839796</v>
      </c>
      <c r="S56" s="620">
        <f>Sheet1!Y58*MGDtoCFS</f>
        <v>45.49727</v>
      </c>
      <c r="T56" s="620">
        <f>Sheet1!Z58*MGDtoCFS</f>
        <v>37.576629999999994</v>
      </c>
      <c r="U56" s="620">
        <f>Sheet1!AA58*MGDtoCFS</f>
        <v>46.100600000004498</v>
      </c>
      <c r="V56" s="620">
        <f>Sheet1!AB58*MGDtoCFS</f>
        <v>52.752699999997745</v>
      </c>
      <c r="W56" s="620">
        <f>Sheet1!L58*MGDtoCFS</f>
        <v>0</v>
      </c>
      <c r="X56" s="602">
        <f t="shared" si="170"/>
        <v>0</v>
      </c>
      <c r="Y56" s="617">
        <f t="shared" si="171"/>
        <v>0</v>
      </c>
      <c r="Z56" s="617">
        <f t="shared" si="172"/>
        <v>0</v>
      </c>
      <c r="AA56" s="617">
        <f t="shared" si="173"/>
        <v>0</v>
      </c>
      <c r="AB56" s="617">
        <f>(VLOOKUP(Sheet1!DC58,hhdcap_wcm,4)-(((VLOOKUP(Sheet1!DC58,hhdcap_wcm,3)-Sheet1!DC58)/(VLOOKUP(Sheet1!DC58,hhdcap_wcm,3)-VLOOKUP(Sheet1!DC58,hhdcap_wcm,1)))*(VLOOKUP(Sheet1!DC58,hhdcap_wcm,4)-VLOOKUP(Sheet1!DC58,hhdcap_wcm,2))))</f>
        <v>746.70000000242612</v>
      </c>
      <c r="AC56" s="617">
        <f t="shared" si="174"/>
        <v>-89.300000000302362</v>
      </c>
      <c r="AD56" s="617">
        <f t="shared" si="175"/>
        <v>0</v>
      </c>
      <c r="AE56" s="617">
        <f t="shared" si="176"/>
        <v>0</v>
      </c>
      <c r="AF56" s="617">
        <f>Sheet1!BA58+Sheet1!BB58+Sheet1!BN58+BT56</f>
        <v>24.9</v>
      </c>
      <c r="AG56" s="617">
        <f t="shared" si="177"/>
        <v>24.943889541714562</v>
      </c>
      <c r="AH56" s="617">
        <f>Sheet1!BA58+BT56</f>
        <v>0</v>
      </c>
      <c r="AI56" s="617">
        <f>Sheet1!BA58+Sheet1!BB58+BT56</f>
        <v>0</v>
      </c>
      <c r="AJ56" s="617">
        <f>IF((Sheet1!AA58+AG56+AX56+AZ56+BQ56+BS56+CL56+CN56)&lt;=N56,AG56+AX56+AZ56+BQ56+BS56+CL56+CN56,N56-Sheet1!AA58)</f>
        <v>24.943889541714562</v>
      </c>
      <c r="AK56" s="617">
        <f>IF(DR56&lt;K56,0,MAX(Sheet1!AA58+AG56-15/36*K56-N56,Sheet1!EH58,0))</f>
        <v>0</v>
      </c>
      <c r="AL56" s="617">
        <f>IF(OR(B56&gt;=FT56,B56&lt;FS56),0,15/36*K56-MAX(0,64.6-(137.6-(Sheet1!AA58+Sheet1!AB58))))</f>
        <v>0</v>
      </c>
      <c r="AM56" s="617">
        <f>Sheet1!DB58-110</f>
        <v>747.77083333333337</v>
      </c>
      <c r="AN56" s="617">
        <f>Sheet1!DA58-265</f>
        <v>1298.75</v>
      </c>
      <c r="AO56" s="617">
        <f t="shared" si="178"/>
        <v>18.256110458282528</v>
      </c>
      <c r="AP56" s="617">
        <f t="shared" si="179"/>
        <v>0</v>
      </c>
      <c r="AQ56" s="617">
        <f t="shared" si="180"/>
        <v>0</v>
      </c>
      <c r="AR56" s="617">
        <f t="shared" si="181"/>
        <v>0</v>
      </c>
      <c r="AS56" s="617"/>
      <c r="AT56" s="617">
        <f ca="1">IF(B56&gt;Summary!$A$1,#N/A,AR56*MGtoAF)</f>
        <v>0</v>
      </c>
      <c r="AU56" s="617">
        <f>Sheet1!BG58+Sheet1!BH58+Sheet1!BI58-BC56</f>
        <v>0</v>
      </c>
      <c r="AV56" s="617">
        <f t="shared" si="182"/>
        <v>0</v>
      </c>
      <c r="AW56" s="617">
        <f>IF(Sheet1!EP58="FM",BC56,0)</f>
        <v>0</v>
      </c>
      <c r="AX56" s="617">
        <f t="shared" si="183"/>
        <v>0</v>
      </c>
      <c r="AY56" s="617">
        <f>IF(Sheet1!EP58="OTHER",BC56,0)</f>
        <v>0</v>
      </c>
      <c r="AZ56" s="617">
        <f t="shared" si="184"/>
        <v>0</v>
      </c>
      <c r="BA56" s="617">
        <f t="shared" si="185"/>
        <v>0</v>
      </c>
      <c r="BB56" s="617">
        <f t="shared" si="186"/>
        <v>0</v>
      </c>
      <c r="BC56" s="617">
        <f>IF(OR(Sheet1!EP58="FM", Sheet1!EP58="OTHER"),SUM(Sheet1!BG58:'Sheet1'!BI58),0)</f>
        <v>0</v>
      </c>
      <c r="BD56" s="602">
        <f>IF(AND($B56&gt;=$FL56,$B56&lt;=$FM56),MAX(AV56,Sheet1!EI58,0),MAX(AV56-(7/36)*$K56,0))</f>
        <v>0</v>
      </c>
      <c r="BE56" s="617">
        <f t="shared" si="187"/>
        <v>0</v>
      </c>
      <c r="BF56" s="602">
        <f t="shared" si="188"/>
        <v>0</v>
      </c>
      <c r="BG56" s="602">
        <f>IF(AND($O56&gt;0,Sheet1!EM58=1),(1-($O56-Sheet1!$L58)/$O56)*BB56,0)</f>
        <v>0</v>
      </c>
      <c r="BH56" s="602">
        <f>IF(AND(Sheet1!$L58=0,Sheet1!$L57=0, Calculation!BA56&lt;Sheet1!$EI58-0.1,Sheet1!$EI58=Sheet1!$EI57,Sheet1!$EI58=Sheet1!$EI59),Sheet1!$EI58,BB56-BG56)</f>
        <v>0</v>
      </c>
      <c r="BI56" s="617"/>
      <c r="BJ56" s="617"/>
      <c r="BK56" s="617">
        <f t="shared" si="189"/>
        <v>0</v>
      </c>
      <c r="BL56" s="617"/>
      <c r="BM56" s="617">
        <f ca="1">IF(B56&gt;Summary!$A$1,#N/A,BK56*MGtoAF)</f>
        <v>0</v>
      </c>
      <c r="BN56" s="617">
        <f>Sheet1!BC58+Sheet1!BD58+Sheet1!BE58+Sheet1!BF58-BW56-BX56</f>
        <v>2.52</v>
      </c>
      <c r="BO56" s="617">
        <f t="shared" si="190"/>
        <v>2.5244418331373777</v>
      </c>
      <c r="BP56" s="617">
        <f>IF(Sheet1!EQ58="FM",BX56,0)</f>
        <v>0</v>
      </c>
      <c r="BQ56" s="617">
        <f t="shared" si="191"/>
        <v>0</v>
      </c>
      <c r="BR56" s="617">
        <f>IF(Sheet1!EQ58="OTHER",BX56,0)</f>
        <v>0</v>
      </c>
      <c r="BS56" s="617">
        <f t="shared" si="192"/>
        <v>0</v>
      </c>
      <c r="BT56" s="617">
        <f t="shared" si="193"/>
        <v>0</v>
      </c>
      <c r="BU56" s="617">
        <f t="shared" si="194"/>
        <v>2.52</v>
      </c>
      <c r="BV56" s="617">
        <f t="shared" si="195"/>
        <v>2.5244418331373777</v>
      </c>
      <c r="BW56" s="617">
        <f>IF(Sheet1!EQ58="CWA",SUM(Sheet1!BC58:'Sheet1'!BF58),0)</f>
        <v>0</v>
      </c>
      <c r="BX56" s="617">
        <f>IF(OR(Sheet1!EQ58="FM", Sheet1!EQ58="OTHER"),SUM(Sheet1!BC58:'Sheet1'!BF58),0)</f>
        <v>0</v>
      </c>
      <c r="BY56" s="602">
        <f>IF(AND($B56&gt;=$FL56,$B56&lt;=$FM56),MAX(BV56,Sheet1!EJ58,0),MAX(BV56-(7/36)*$K56,0))</f>
        <v>0</v>
      </c>
      <c r="BZ56" s="617">
        <f t="shared" si="196"/>
        <v>0</v>
      </c>
      <c r="CA56" s="602">
        <f t="shared" si="197"/>
        <v>2.5244418331373777</v>
      </c>
      <c r="CB56" s="602">
        <f>IF(AND($O56&gt;0,Sheet1!EN58=1),(1-($O56-Sheet1!$L58)/$O56)*BV56,0)</f>
        <v>0</v>
      </c>
      <c r="CC56" s="602">
        <f>IF(AND(Sheet1!$L58=0,Sheet1!$L57=0, Calculation!BU56&lt;Sheet1!EJ58-0.1,Sheet1!EJ58=Sheet1!EJ57,Sheet1!EJ58=Sheet1!EJ59),Sheet1!EJ58,BV56-CB56)</f>
        <v>2.5244418331373777</v>
      </c>
      <c r="CD56" s="602"/>
      <c r="CE56" s="617"/>
      <c r="CF56" s="617">
        <f t="shared" si="198"/>
        <v>0</v>
      </c>
      <c r="CG56" s="617"/>
      <c r="CH56" s="617">
        <f ca="1">IF(B56&gt;Summary!$A$1,#N/A,CF56*MGtoAF)</f>
        <v>0</v>
      </c>
      <c r="CI56" s="617">
        <f>Sheet1!BK58+Sheet1!BL58+Sheet1!BM58-Sheet1!ER58-CQ56</f>
        <v>6.6199999999999992</v>
      </c>
      <c r="CJ56" s="617">
        <f t="shared" si="199"/>
        <v>6.6316686251466024</v>
      </c>
      <c r="CK56" s="617">
        <f>IF(Sheet1!ER58="FM",CQ56,0)</f>
        <v>0</v>
      </c>
      <c r="CL56" s="617">
        <f t="shared" si="200"/>
        <v>0</v>
      </c>
      <c r="CM56" s="617">
        <f>IF(Sheet1!ER58="OTHER",CQ56,0)</f>
        <v>0</v>
      </c>
      <c r="CN56" s="617">
        <f t="shared" si="201"/>
        <v>0</v>
      </c>
      <c r="CO56" s="617">
        <f t="shared" si="202"/>
        <v>6.6199999999999992</v>
      </c>
      <c r="CP56" s="617">
        <f t="shared" si="203"/>
        <v>6.6316686251466024</v>
      </c>
      <c r="CQ56" s="617">
        <f>IF(OR(Sheet1!ER58="FM", Sheet1!ER58="OTHER"),SUM(Sheet1!BK58:'Sheet1'!BM58),0)</f>
        <v>0</v>
      </c>
      <c r="CR56" s="602">
        <f>IF(AND($B56&gt;=$FL56,$B56&lt;=$FM56),MAX($CJ56,Sheet1!EK58,0),MAX($CJ56-(7/36)*$K56,0))</f>
        <v>0</v>
      </c>
      <c r="CS56" s="617">
        <f t="shared" si="204"/>
        <v>0</v>
      </c>
      <c r="CT56" s="602">
        <f t="shared" si="205"/>
        <v>6.6316686251466024</v>
      </c>
      <c r="CU56" s="602">
        <f>IF(AND($O56&gt;0,Sheet1!EO58=1),(1-($O56-Sheet1!$L58)/$O56)*CP56,0)</f>
        <v>0</v>
      </c>
      <c r="CV56" s="602">
        <f>IF(AND(Sheet1!$L58=0,Sheet1!$L57=0, Calculation!CO56&lt;Sheet1!$EK58-0.1,Sheet1!$EK58=Sheet1!$EK57,Sheet1!$EK58=Sheet1!$EK59),Sheet1!$EK58,CP56-CU56)</f>
        <v>6.6316686251466024</v>
      </c>
      <c r="CW56" s="602"/>
      <c r="CX56" s="617">
        <f t="shared" si="206"/>
        <v>9.1399999999999988</v>
      </c>
      <c r="CY56" s="617">
        <f t="shared" si="207"/>
        <v>0</v>
      </c>
      <c r="CZ56" s="617">
        <f t="shared" si="208"/>
        <v>9.1561104582839796</v>
      </c>
      <c r="DA56" s="617">
        <f ca="1">IF(B56&gt;Summary!$A$1,#N/A,CY56*MGtoAF)</f>
        <v>0</v>
      </c>
      <c r="DB56" s="617">
        <f t="shared" si="209"/>
        <v>9.1399999999999988</v>
      </c>
      <c r="DC56" s="617">
        <f t="shared" si="210"/>
        <v>34.04</v>
      </c>
      <c r="DD56" s="617">
        <f>Sheet1!AB58-DC56</f>
        <v>5.9999999998545661E-2</v>
      </c>
      <c r="DE56" s="965">
        <f t="shared" si="211"/>
        <v>1.7626321973720817E-3</v>
      </c>
      <c r="DF56" s="617">
        <f>(VLOOKUP(Sheet1!DC58,hhdcap_wcm,4)-(((VLOOKUP(Sheet1!DC58,hhdcap_wcm,3)-Sheet1!DC58)/(VLOOKUP(Sheet1!DC58,hhdcap_wcm,3)-VLOOKUP(Sheet1!DC58,hhdcap_wcm,1)))*(VLOOKUP(Sheet1!DC58,hhdcap_wcm,4)-VLOOKUP(Sheet1!DC58,hhdcap_wcm,2))))</f>
        <v>746.70000000242612</v>
      </c>
      <c r="DG56" s="617">
        <f t="shared" si="212"/>
        <v>-89.300000000302362</v>
      </c>
      <c r="DH56" s="617">
        <f t="shared" si="213"/>
        <v>-45.03277861840764</v>
      </c>
      <c r="DI56" s="617">
        <f>Sheet1!EA58*AFtoMG</f>
        <v>0</v>
      </c>
      <c r="DJ56" s="617">
        <f>Sheet1!EB58*AFtoMG</f>
        <v>0</v>
      </c>
      <c r="DK56" s="617">
        <f>Sheet1!EC58*AFtoMG</f>
        <v>0</v>
      </c>
      <c r="DL56" s="617">
        <f>Sheet1!ED58*AFtoMG</f>
        <v>0</v>
      </c>
      <c r="DM56" s="617">
        <f t="shared" si="214"/>
        <v>0</v>
      </c>
      <c r="DN56" s="617">
        <f t="shared" si="215"/>
        <v>0</v>
      </c>
      <c r="DO56" s="617">
        <f t="shared" si="216"/>
        <v>0</v>
      </c>
      <c r="DP56" s="617">
        <f t="shared" si="217"/>
        <v>0</v>
      </c>
      <c r="DQ56" s="617"/>
      <c r="DR56" s="602">
        <f>IF(OR(B56&lt;FL56,B56&gt;FM56),(MIN(AV56+BO56+CJ56+MAX(Sheet1!AA58+AG56-73,0),K56)),0)</f>
        <v>9.1561104582839796</v>
      </c>
      <c r="DS56" s="617"/>
      <c r="DT56" s="617">
        <f t="shared" si="218"/>
        <v>9.1561104582839796</v>
      </c>
      <c r="DU56" s="617"/>
      <c r="DV56" s="617">
        <f>Sheet1!EH58+Sheet1!EI58+Sheet1!EJ58+Sheet1!EK58</f>
        <v>9</v>
      </c>
      <c r="DW56" s="617"/>
      <c r="DX56" s="602">
        <f t="shared" si="219"/>
        <v>0</v>
      </c>
      <c r="DY56" s="617">
        <f>IF(Sheet1!FS58=1,SUM('Calculations II'!AT56:BA56)+'Calculations II'!BC56+Sheet1!BY58+'Calculations II'!BE56+AF56,SUM('Calculations II'!AT56:BA56)+'Calculations II'!BC56+Sheet1!BY58+'Calculations II'!BE56+AF56)</f>
        <v>45.278319999999994</v>
      </c>
      <c r="DZ56" s="617">
        <f>Sheet1!AA58+Sheet1!AB58+'Calculations II'!BC56</f>
        <v>63.900000000001455</v>
      </c>
      <c r="EA56" s="617"/>
      <c r="EB56" s="617"/>
      <c r="EC56" s="617">
        <f t="shared" si="220"/>
        <v>40953</v>
      </c>
      <c r="ED56" s="617">
        <f t="shared" si="221"/>
        <v>0</v>
      </c>
      <c r="EE56" s="617">
        <f t="shared" si="222"/>
        <v>0</v>
      </c>
      <c r="EF56" s="617">
        <f ca="1">IF(B56=TODAY(),0,-(VLOOKUP(Sheet1!BQ58,Lookup!$B$4:$J$236,2)-VLOOKUP(Sheet1!BQ57,Lookup!$B$4:$J$236,2))/1000000)</f>
        <v>3.2658</v>
      </c>
      <c r="EG56" s="617">
        <f ca="1">IF(B56=TODAY(),0,-(VLOOKUP(Sheet1!BR58,Lookup!$B$4:$J$236,3)-VLOOKUP(Sheet1!BR57,Lookup!$B$4:$J$236,3))/1000000)</f>
        <v>3.2604000000000002</v>
      </c>
      <c r="EH56" s="617">
        <f>-(VLOOKUP(Sheet1!BS58,Lookup!$B$4:$J$236,4)-VLOOKUP(Sheet1!BS57,Lookup!$B$4:$J$236,4))/1000000</f>
        <v>0</v>
      </c>
      <c r="EI56" s="602">
        <f t="shared" ca="1" si="69"/>
        <v>-7.6304854642367506</v>
      </c>
      <c r="EJ56" s="617">
        <f>-(VLOOKUP(Sheet1!BT58,Lookup!$O$4:$Q$262,2)-VLOOKUP(Sheet1!BT57,Lookup!$O$4:$Q$262,2))/1000000</f>
        <v>-15.678960815018948</v>
      </c>
      <c r="EK56" s="617">
        <f>-(VLOOKUP(Sheet1!BU58,Lookup!$O$4:$Q$262,3)-VLOOKUP(Sheet1!BU57,Lookup!$O$4:$Q$262,3))/1000000</f>
        <v>1.5222753507821969</v>
      </c>
      <c r="EL56" s="617"/>
      <c r="EM56" s="617"/>
      <c r="EN56" s="617"/>
      <c r="EO56" s="617"/>
      <c r="EP56" s="617"/>
      <c r="EQ56" s="617"/>
      <c r="ER56" s="617"/>
      <c r="ES56" s="617"/>
      <c r="ET56" s="660" t="e">
        <f t="shared" si="223"/>
        <v>#N/A</v>
      </c>
      <c r="EU56" s="660" t="e">
        <f t="shared" si="224"/>
        <v>#N/A</v>
      </c>
      <c r="EV56" s="661" t="e">
        <f t="shared" si="225"/>
        <v>#N/A</v>
      </c>
      <c r="EW56" s="662" t="s">
        <v>744</v>
      </c>
      <c r="EX56" s="662" t="s">
        <v>744</v>
      </c>
      <c r="EY56" s="660" t="e">
        <v>#N/A</v>
      </c>
      <c r="EZ56" s="660" t="e">
        <v>#N/A</v>
      </c>
      <c r="FA56" s="617"/>
      <c r="FB56" s="617"/>
      <c r="FC56" s="617"/>
      <c r="FD56" s="617"/>
      <c r="FE56" s="617">
        <f>O56+((Sheet1!CS58)*GPMtoMGD)</f>
        <v>63.900000000001455</v>
      </c>
      <c r="FF56" s="617">
        <f>IF(Sheet1!AA58+AG56&lt;=Calculation!N56,AG56,Calculation!N56-Sheet1!AA58)</f>
        <v>24.943889541714562</v>
      </c>
      <c r="FG56" s="617">
        <f>(Sheet1!BP58+Sheet1!BO58)/694.4</f>
        <v>1.9503168202764978</v>
      </c>
      <c r="FH56" s="617"/>
      <c r="FI56" s="617"/>
      <c r="FJ56" s="617"/>
      <c r="FK56" s="617"/>
      <c r="FL56" s="800">
        <f t="shared" si="72"/>
        <v>41110</v>
      </c>
      <c r="FM56" s="800">
        <f t="shared" si="73"/>
        <v>41217</v>
      </c>
      <c r="FN56" s="617"/>
      <c r="FO56" s="617"/>
      <c r="FP56" s="617"/>
      <c r="FQ56" s="617"/>
      <c r="FR56" s="617" t="str">
        <f t="shared" si="74"/>
        <v>Y</v>
      </c>
      <c r="FS56" s="621">
        <v>40969</v>
      </c>
      <c r="FT56" s="800">
        <f t="shared" si="75"/>
        <v>41069</v>
      </c>
      <c r="FU56" s="617">
        <v>6518.9</v>
      </c>
      <c r="FV56" s="800">
        <f t="shared" si="76"/>
        <v>41089</v>
      </c>
      <c r="FW56" s="617">
        <f t="shared" si="157"/>
        <v>3259</v>
      </c>
      <c r="FX56" s="621">
        <f t="shared" si="78"/>
        <v>41217</v>
      </c>
      <c r="FZ56" s="602">
        <f t="shared" si="79"/>
        <v>0</v>
      </c>
      <c r="GA56" s="617" t="str">
        <f t="shared" si="226"/>
        <v/>
      </c>
      <c r="GB56" s="617">
        <f t="shared" si="80"/>
        <v>0</v>
      </c>
      <c r="GC56" s="617" t="str">
        <f t="shared" si="81"/>
        <v/>
      </c>
      <c r="GD56" s="617">
        <f>IF(GA56="P",Lookup!$M$12,IF(GA56="PP",Lookup!$M$13,IF(GA56="PPP",Lookup!$M$14,IF(GA56="T",Lookup!$M$15,IF(GA56="TP",Lookup!$M$16,IF(GA56="TPP",Lookup!$M$17,IF(GA56="TPPP",Lookup!$M$18,0)))))))*FZ56</f>
        <v>0</v>
      </c>
      <c r="GE56" s="617">
        <f t="shared" si="82"/>
        <v>0</v>
      </c>
      <c r="GF56" s="617">
        <f t="shared" si="227"/>
        <v>0</v>
      </c>
      <c r="GG56" s="617">
        <f t="shared" si="90"/>
        <v>0</v>
      </c>
      <c r="GH56" s="617"/>
      <c r="GI56" s="617">
        <f t="shared" si="83"/>
        <v>0</v>
      </c>
      <c r="GJ56" s="617" t="str">
        <f t="shared" si="84"/>
        <v/>
      </c>
      <c r="GK56" s="617">
        <f>IF(GA56="P",Lookup!$N$12,IF(GA56="PP",Lookup!$N$13,IF(GA56="PPP",Lookup!$N$14,IF(GA56="T",Lookup!$N$15,IF(GA56="TP",Lookup!$N$16,IF(GA56="TPP",Lookup!$N$17,IF(GA56="TPPP",Lookup!$N$18,0)))))))*FZ56</f>
        <v>0</v>
      </c>
      <c r="GL56" s="617">
        <f t="shared" si="58"/>
        <v>0</v>
      </c>
      <c r="GM56" s="617">
        <f t="shared" si="228"/>
        <v>0</v>
      </c>
      <c r="GN56" s="617">
        <f t="shared" si="91"/>
        <v>0</v>
      </c>
      <c r="GO56" s="617"/>
      <c r="GP56" s="617">
        <f t="shared" si="85"/>
        <v>0</v>
      </c>
      <c r="GQ56" s="617" t="str">
        <f t="shared" si="86"/>
        <v/>
      </c>
      <c r="GR56" s="617">
        <f>IF(GA56="P",Lookup!$N$12,IF(GA56="PP",Lookup!$N$13,IF(GA56="PPP",Lookup!$N$14,IF(GA56="T",Lookup!$N$15,IF(GA56="TP",Lookup!$N$16,IF(GA56="TPP",Lookup!$N$17,IF(GA56="TPPP",Lookup!$N$18,0)))))))*FZ56</f>
        <v>0</v>
      </c>
      <c r="GS56" s="602">
        <f t="shared" si="229"/>
        <v>0</v>
      </c>
      <c r="GT56" s="617">
        <f t="shared" si="230"/>
        <v>0</v>
      </c>
      <c r="GU56" s="617">
        <f t="shared" si="92"/>
        <v>0</v>
      </c>
      <c r="GV56" s="617"/>
      <c r="GW56" s="617">
        <f t="shared" si="87"/>
        <v>0</v>
      </c>
      <c r="GX56" s="617" t="str">
        <f t="shared" si="88"/>
        <v/>
      </c>
      <c r="GY56" s="617">
        <f>IF(GA56="P",Lookup!$N$12,IF(GA56="PP",Lookup!$N$13,IF(GA56="PPP",Lookup!$N$14,IF(GA56="T",Lookup!$N$15,IF(GA56="TP",Lookup!$N$16,IF(GA56="TPP",Lookup!$N$17,IF(GA56="TPPP",Lookup!$N$18,0)))))))*FZ56</f>
        <v>0</v>
      </c>
      <c r="GZ56" s="602">
        <f t="shared" si="231"/>
        <v>0</v>
      </c>
      <c r="HA56" s="617">
        <f t="shared" si="232"/>
        <v>0</v>
      </c>
      <c r="HB56" s="617">
        <f t="shared" si="93"/>
        <v>0</v>
      </c>
      <c r="HC56" s="617"/>
    </row>
    <row r="57" spans="1:211">
      <c r="A57" s="646" t="s">
        <v>6</v>
      </c>
      <c r="B57" s="613">
        <v>40954</v>
      </c>
      <c r="C57" s="618">
        <v>0.5</v>
      </c>
      <c r="D57" s="583">
        <f t="shared" si="94"/>
        <v>300</v>
      </c>
      <c r="E57" s="583">
        <f t="shared" si="95"/>
        <v>250</v>
      </c>
      <c r="F57" s="583">
        <v>250</v>
      </c>
      <c r="G57" s="617">
        <f>DH57+Sheet1!CZ59</f>
        <v>912.6707009582417</v>
      </c>
      <c r="H57" s="617">
        <f t="shared" si="165"/>
        <v>322.98714109940744</v>
      </c>
      <c r="I57" s="616">
        <f>MAX(Sheet1!Z59-AJ57+(Sheet1!DA59-E57)*CFStoMGD,0)</f>
        <v>720.98851752021335</v>
      </c>
      <c r="J57" s="619">
        <f>IF(AND(B57&gt;=Calculation!FS57,B57&lt;=Calculation!FT57),IF(Sheet1!DB59&gt;=Calculation!D57,64.64,0),MAX(Sheet1!Z59-AJ57+(Sheet1!DB59-D57)*CFStoMGD,0))</f>
        <v>289.19331752021344</v>
      </c>
      <c r="K57" s="602">
        <f t="shared" si="166"/>
        <v>64.64</v>
      </c>
      <c r="L57" s="617">
        <f>Sheet1!AA59+Sheet1!AB59-Sheet1!L59+(Sheet1!DA59-F57)*CFStoMGD</f>
        <v>778.72999999999683</v>
      </c>
      <c r="M57" s="617">
        <f t="shared" si="167"/>
        <v>601.74934792139561</v>
      </c>
      <c r="N57" s="617">
        <f>IF(Sheet1!DA59&gt;=F57,MIN(73,MIN(MAX(L57,0),MAX(M57,0))),0)</f>
        <v>73</v>
      </c>
      <c r="O57" s="620">
        <f>Sheet1!AA59+Sheet1!AB59</f>
        <v>67.69999999999709</v>
      </c>
      <c r="P57" s="620">
        <f t="shared" si="168"/>
        <v>104.73189999999549</v>
      </c>
      <c r="Q57" s="617">
        <f>MIN(N57,Sheet1!AA59+AG57)</f>
        <v>58.651482479780753</v>
      </c>
      <c r="R57" s="617">
        <f t="shared" si="169"/>
        <v>9.0485175202163397</v>
      </c>
      <c r="S57" s="620">
        <f>Sheet1!Y59*MGDtoCFS</f>
        <v>46.564700000000002</v>
      </c>
      <c r="T57" s="620">
        <f>Sheet1!Z59*MGDtoCFS</f>
        <v>59.095400000000005</v>
      </c>
      <c r="U57" s="620">
        <f>Sheet1!AA59*MGDtoCFS</f>
        <v>47.028799999990994</v>
      </c>
      <c r="V57" s="620">
        <f>Sheet1!AB59*MGDtoCFS</f>
        <v>57.703100000004497</v>
      </c>
      <c r="W57" s="620">
        <f>Sheet1!L59*MGDtoCFS</f>
        <v>1.5470000000337677E-2</v>
      </c>
      <c r="X57" s="602">
        <f t="shared" si="170"/>
        <v>0</v>
      </c>
      <c r="Y57" s="617">
        <f t="shared" si="171"/>
        <v>0</v>
      </c>
      <c r="Z57" s="617">
        <f t="shared" si="172"/>
        <v>0</v>
      </c>
      <c r="AA57" s="617">
        <f t="shared" si="173"/>
        <v>0</v>
      </c>
      <c r="AB57" s="617">
        <f>(VLOOKUP(Sheet1!DC59,hhdcap_wcm,4)-(((VLOOKUP(Sheet1!DC59,hhdcap_wcm,3)-Sheet1!DC59)/(VLOOKUP(Sheet1!DC59,hhdcap_wcm,3)-VLOOKUP(Sheet1!DC59,hhdcap_wcm,1)))*(VLOOKUP(Sheet1!DC59,hhdcap_wcm,4)-VLOOKUP(Sheet1!DC59,hhdcap_wcm,2))))</f>
        <v>728.20000000261939</v>
      </c>
      <c r="AC57" s="617">
        <f t="shared" si="174"/>
        <v>-18.499999999806732</v>
      </c>
      <c r="AD57" s="617">
        <f t="shared" si="175"/>
        <v>0</v>
      </c>
      <c r="AE57" s="617">
        <f t="shared" si="176"/>
        <v>0</v>
      </c>
      <c r="AF57" s="617">
        <f>Sheet1!BA59+Sheet1!BB59+Sheet1!BN59+BT57</f>
        <v>28.1</v>
      </c>
      <c r="AG57" s="617">
        <f t="shared" si="177"/>
        <v>28.251482479786571</v>
      </c>
      <c r="AH57" s="617">
        <f>Sheet1!BA59+BT57</f>
        <v>0</v>
      </c>
      <c r="AI57" s="617">
        <f>Sheet1!BA59+Sheet1!BB59+BT57</f>
        <v>0</v>
      </c>
      <c r="AJ57" s="617">
        <f>IF((Sheet1!AA59+AG57+AX57+AZ57+BQ57+BS57+CL57+CN57)&lt;=N57,AG57+AX57+AZ57+BQ57+BS57+CL57+CN57,N57-Sheet1!AA59)</f>
        <v>28.251482479786571</v>
      </c>
      <c r="AK57" s="617">
        <f>IF(DR57&lt;K57,0,MAX(Sheet1!AA59+AG57-15/36*K57-N57,Sheet1!EH59,0))</f>
        <v>0</v>
      </c>
      <c r="AL57" s="617">
        <f>IF(OR(B57&gt;=FT57,B57&lt;FS57),0,15/36*K57-MAX(0,64.6-(137.6-(Sheet1!AA59+Sheet1!AB59))))</f>
        <v>0</v>
      </c>
      <c r="AM57" s="617">
        <f>Sheet1!DB59-110</f>
        <v>622</v>
      </c>
      <c r="AN57" s="617">
        <f>Sheet1!DA59-265</f>
        <v>1085</v>
      </c>
      <c r="AO57" s="617">
        <f t="shared" si="178"/>
        <v>14.348517520219247</v>
      </c>
      <c r="AP57" s="617">
        <f t="shared" si="179"/>
        <v>0</v>
      </c>
      <c r="AQ57" s="617">
        <f t="shared" si="180"/>
        <v>0</v>
      </c>
      <c r="AR57" s="617">
        <f t="shared" si="181"/>
        <v>0</v>
      </c>
      <c r="AS57" s="617"/>
      <c r="AT57" s="617">
        <f ca="1">IF(B57&gt;Summary!$A$1,#N/A,AR57*MGtoAF)</f>
        <v>0</v>
      </c>
      <c r="AU57" s="617">
        <f>Sheet1!BG59+Sheet1!BH59+Sheet1!BI59-BC57</f>
        <v>0</v>
      </c>
      <c r="AV57" s="617">
        <f t="shared" si="182"/>
        <v>0</v>
      </c>
      <c r="AW57" s="617">
        <f>IF(Sheet1!EP59="FM",BC57,0)</f>
        <v>0</v>
      </c>
      <c r="AX57" s="617">
        <f t="shared" si="183"/>
        <v>0</v>
      </c>
      <c r="AY57" s="617">
        <f>IF(Sheet1!EP59="OTHER",BC57,0)</f>
        <v>0</v>
      </c>
      <c r="AZ57" s="617">
        <f t="shared" si="184"/>
        <v>0</v>
      </c>
      <c r="BA57" s="617">
        <f t="shared" si="185"/>
        <v>0</v>
      </c>
      <c r="BB57" s="617">
        <f t="shared" si="186"/>
        <v>0</v>
      </c>
      <c r="BC57" s="617">
        <f>IF(OR(Sheet1!EP59="FM", Sheet1!EP59="OTHER"),SUM(Sheet1!BG59:'Sheet1'!BI59),0)</f>
        <v>0</v>
      </c>
      <c r="BD57" s="602">
        <f>IF(AND($B57&gt;=$FL57,$B57&lt;=$FM57),MAX(AV57,Sheet1!EI59,0),MAX(AV57-(7/36)*$K57,0))</f>
        <v>0</v>
      </c>
      <c r="BE57" s="617">
        <f t="shared" si="187"/>
        <v>0</v>
      </c>
      <c r="BF57" s="602">
        <f t="shared" si="188"/>
        <v>0</v>
      </c>
      <c r="BG57" s="602">
        <f>IF(AND($O57&gt;0,Sheet1!EM59=1),(1-($O57-Sheet1!$L59)/$O57)*BB57,0)</f>
        <v>0</v>
      </c>
      <c r="BH57" s="602">
        <f>IF(AND(Sheet1!$L59=0,Sheet1!$L58=0, Calculation!BA57&lt;Sheet1!$EI59-0.1,Sheet1!$EI59=Sheet1!$EI58,Sheet1!$EI59=Sheet1!$EI60),Sheet1!$EI59,BB57-BG57)</f>
        <v>0</v>
      </c>
      <c r="BI57" s="617"/>
      <c r="BJ57" s="617"/>
      <c r="BK57" s="617">
        <f t="shared" si="189"/>
        <v>0</v>
      </c>
      <c r="BL57" s="617"/>
      <c r="BM57" s="617">
        <f ca="1">IF(B57&gt;Summary!$A$1,#N/A,BK57*MGtoAF)</f>
        <v>0</v>
      </c>
      <c r="BN57" s="617">
        <f>Sheet1!BC59+Sheet1!BD59+Sheet1!BE59+Sheet1!BF59-BW57-BX57</f>
        <v>2.46</v>
      </c>
      <c r="BO57" s="617">
        <f t="shared" si="190"/>
        <v>2.4732614555257992</v>
      </c>
      <c r="BP57" s="617">
        <f>IF(Sheet1!EQ59="FM",BX57,0)</f>
        <v>0</v>
      </c>
      <c r="BQ57" s="617">
        <f t="shared" si="191"/>
        <v>0</v>
      </c>
      <c r="BR57" s="617">
        <f>IF(Sheet1!EQ59="OTHER",BX57,0)</f>
        <v>0</v>
      </c>
      <c r="BS57" s="617">
        <f t="shared" si="192"/>
        <v>0</v>
      </c>
      <c r="BT57" s="617">
        <f t="shared" si="193"/>
        <v>0</v>
      </c>
      <c r="BU57" s="617">
        <f t="shared" si="194"/>
        <v>2.46</v>
      </c>
      <c r="BV57" s="617">
        <f t="shared" si="195"/>
        <v>2.4732614555257992</v>
      </c>
      <c r="BW57" s="617">
        <f>IF(Sheet1!EQ59="CWA",SUM(Sheet1!BC59:'Sheet1'!BF59),0)</f>
        <v>0</v>
      </c>
      <c r="BX57" s="617">
        <f>IF(OR(Sheet1!EQ59="FM", Sheet1!EQ59="OTHER"),SUM(Sheet1!BC59:'Sheet1'!BF59),0)</f>
        <v>0</v>
      </c>
      <c r="BY57" s="602">
        <f>IF(AND($B57&gt;=$FL57,$B57&lt;=$FM57),MAX(BV57,Sheet1!EJ59,0),MAX(BV57-(7/36)*$K57,0))</f>
        <v>0</v>
      </c>
      <c r="BZ57" s="617">
        <f t="shared" si="196"/>
        <v>0</v>
      </c>
      <c r="CA57" s="602">
        <f t="shared" si="197"/>
        <v>2.4732614555257992</v>
      </c>
      <c r="CB57" s="602">
        <f>IF(AND($O57&gt;0,Sheet1!EN59=1),(1-($O57-Sheet1!$L59)/$O57)*BV57,0)</f>
        <v>0</v>
      </c>
      <c r="CC57" s="602">
        <f>IF(AND(Sheet1!$L59=0,Sheet1!$L58=0, Calculation!BU57&lt;Sheet1!EJ59-0.1,Sheet1!EJ59=Sheet1!EJ58,Sheet1!EJ59=Sheet1!EJ60),Sheet1!EJ59,BV57-CB57)</f>
        <v>2.4732614555257992</v>
      </c>
      <c r="CD57" s="602"/>
      <c r="CE57" s="617"/>
      <c r="CF57" s="617">
        <f t="shared" si="198"/>
        <v>0</v>
      </c>
      <c r="CG57" s="617"/>
      <c r="CH57" s="617">
        <f ca="1">IF(B57&gt;Summary!$A$1,#N/A,CF57*MGtoAF)</f>
        <v>0</v>
      </c>
      <c r="CI57" s="617">
        <f>Sheet1!BK59+Sheet1!BL59+Sheet1!BM59-Sheet1!ER59-CQ57</f>
        <v>6.54</v>
      </c>
      <c r="CJ57" s="617">
        <f t="shared" si="199"/>
        <v>6.5752560646905396</v>
      </c>
      <c r="CK57" s="617">
        <f>IF(Sheet1!ER59="FM",CQ57,0)</f>
        <v>0</v>
      </c>
      <c r="CL57" s="617">
        <f t="shared" si="200"/>
        <v>0</v>
      </c>
      <c r="CM57" s="617">
        <f>IF(Sheet1!ER59="OTHER",CQ57,0)</f>
        <v>0</v>
      </c>
      <c r="CN57" s="617">
        <f t="shared" si="201"/>
        <v>0</v>
      </c>
      <c r="CO57" s="617">
        <f t="shared" si="202"/>
        <v>6.54</v>
      </c>
      <c r="CP57" s="617">
        <f t="shared" si="203"/>
        <v>6.5752560646905396</v>
      </c>
      <c r="CQ57" s="617">
        <f>IF(OR(Sheet1!ER59="FM", Sheet1!ER59="OTHER"),SUM(Sheet1!BK59:'Sheet1'!BM59),0)</f>
        <v>0</v>
      </c>
      <c r="CR57" s="602">
        <f>IF(AND($B57&gt;=$FL57,$B57&lt;=$FM57),MAX($CJ57,Sheet1!EK59,0),MAX($CJ57-(7/36)*$K57,0))</f>
        <v>0</v>
      </c>
      <c r="CS57" s="617">
        <f t="shared" si="204"/>
        <v>0</v>
      </c>
      <c r="CT57" s="602">
        <f t="shared" si="205"/>
        <v>6.5752560646905396</v>
      </c>
      <c r="CU57" s="602">
        <f>IF(AND($O57&gt;0,Sheet1!EO59=1),(1-($O57-Sheet1!$L59)/$O57)*CP57,0)</f>
        <v>0</v>
      </c>
      <c r="CV57" s="602">
        <f>IF(AND(Sheet1!$L59=0,Sheet1!$L58=0, Calculation!CO57&lt;Sheet1!$EK59-0.1,Sheet1!$EK59=Sheet1!$EK58,Sheet1!$EK59=Sheet1!$EK60),Sheet1!$EK59,CP57-CU57)</f>
        <v>6.5752560646905396</v>
      </c>
      <c r="CW57" s="602"/>
      <c r="CX57" s="617">
        <f t="shared" si="206"/>
        <v>9</v>
      </c>
      <c r="CY57" s="617">
        <f t="shared" si="207"/>
        <v>0</v>
      </c>
      <c r="CZ57" s="617">
        <f t="shared" si="208"/>
        <v>9.0485175202163397</v>
      </c>
      <c r="DA57" s="617">
        <f ca="1">IF(B57&gt;Summary!$A$1,#N/A,CY57*MGtoAF)</f>
        <v>0</v>
      </c>
      <c r="DB57" s="617">
        <f t="shared" si="209"/>
        <v>9</v>
      </c>
      <c r="DC57" s="617">
        <f t="shared" si="210"/>
        <v>37.1</v>
      </c>
      <c r="DD57" s="617">
        <f>Sheet1!AB59-DC57</f>
        <v>0.20000000000290896</v>
      </c>
      <c r="DE57" s="965">
        <f t="shared" si="211"/>
        <v>5.3908355795932329E-3</v>
      </c>
      <c r="DF57" s="617">
        <f>(VLOOKUP(Sheet1!DC59,hhdcap_wcm,4)-(((VLOOKUP(Sheet1!DC59,hhdcap_wcm,3)-Sheet1!DC59)/(VLOOKUP(Sheet1!DC59,hhdcap_wcm,3)-VLOOKUP(Sheet1!DC59,hhdcap_wcm,1)))*(VLOOKUP(Sheet1!DC59,hhdcap_wcm,4)-VLOOKUP(Sheet1!DC59,hhdcap_wcm,2))))</f>
        <v>728.20000000261939</v>
      </c>
      <c r="DG57" s="617">
        <f t="shared" si="212"/>
        <v>-18.499999999806732</v>
      </c>
      <c r="DH57" s="617">
        <f t="shared" si="213"/>
        <v>-9.3292990417583113</v>
      </c>
      <c r="DI57" s="617">
        <f>Sheet1!EA59*AFtoMG</f>
        <v>0</v>
      </c>
      <c r="DJ57" s="617">
        <f>Sheet1!EB59*AFtoMG</f>
        <v>0</v>
      </c>
      <c r="DK57" s="617">
        <f>Sheet1!EC59*AFtoMG</f>
        <v>0</v>
      </c>
      <c r="DL57" s="617">
        <f>Sheet1!ED59*AFtoMG</f>
        <v>0</v>
      </c>
      <c r="DM57" s="617">
        <f t="shared" si="214"/>
        <v>0</v>
      </c>
      <c r="DN57" s="617">
        <f t="shared" si="215"/>
        <v>0</v>
      </c>
      <c r="DO57" s="617">
        <f t="shared" si="216"/>
        <v>0</v>
      </c>
      <c r="DP57" s="617">
        <f t="shared" si="217"/>
        <v>0</v>
      </c>
      <c r="DQ57" s="617"/>
      <c r="DR57" s="602">
        <f>IF(OR(B57&lt;FL57,B57&gt;FM57),(MIN(AV57+BO57+CJ57+MAX(Sheet1!AA59+AG57-73,0),K57)),0)</f>
        <v>9.0485175202163397</v>
      </c>
      <c r="DS57" s="617"/>
      <c r="DT57" s="617">
        <f t="shared" si="218"/>
        <v>9.0485175202163397</v>
      </c>
      <c r="DU57" s="617"/>
      <c r="DV57" s="617">
        <f>Sheet1!EH59+Sheet1!EI59+Sheet1!EJ59+Sheet1!EK59</f>
        <v>9</v>
      </c>
      <c r="DW57" s="617"/>
      <c r="DX57" s="602">
        <f t="shared" si="219"/>
        <v>0</v>
      </c>
      <c r="DY57" s="617">
        <f>IF(Sheet1!FS59=1,SUM('Calculations II'!AT57:BA57)+'Calculations II'!BC57+Sheet1!BY59+'Calculations II'!BE57+AF57,SUM('Calculations II'!AT57:BA57)+'Calculations II'!BC57+Sheet1!BY59+'Calculations II'!BE57+AF57)</f>
        <v>41.416256000000004</v>
      </c>
      <c r="DZ57" s="617">
        <f>Sheet1!AA59+Sheet1!AB59+'Calculations II'!BC57</f>
        <v>67.69999999999709</v>
      </c>
      <c r="EA57" s="617"/>
      <c r="EB57" s="617"/>
      <c r="EC57" s="617">
        <f t="shared" si="220"/>
        <v>40954</v>
      </c>
      <c r="ED57" s="617">
        <f t="shared" si="221"/>
        <v>0</v>
      </c>
      <c r="EE57" s="617">
        <f t="shared" si="222"/>
        <v>0</v>
      </c>
      <c r="EF57" s="617">
        <f ca="1">IF(B57=TODAY(),0,-(VLOOKUP(Sheet1!BQ59,Lookup!$B$4:$J$236,2)-VLOOKUP(Sheet1!BQ58,Lookup!$B$4:$J$236,2))/1000000)</f>
        <v>-0.54100000000000004</v>
      </c>
      <c r="EG57" s="617">
        <f ca="1">IF(B57=TODAY(),0,-(VLOOKUP(Sheet1!BR59,Lookup!$B$4:$J$236,3)-VLOOKUP(Sheet1!BR58,Lookup!$B$4:$J$236,3))/1000000)</f>
        <v>-0.54</v>
      </c>
      <c r="EH57" s="617">
        <f>-(VLOOKUP(Sheet1!BS59,Lookup!$B$4:$J$236,4)-VLOOKUP(Sheet1!BS58,Lookup!$B$4:$J$236,4))/1000000</f>
        <v>0</v>
      </c>
      <c r="EI57" s="602">
        <f t="shared" ca="1" si="69"/>
        <v>-15.88382883692889</v>
      </c>
      <c r="EJ57" s="617">
        <f>-(VLOOKUP(Sheet1!BT59,Lookup!$O$4:$Q$262,2)-VLOOKUP(Sheet1!BT58,Lookup!$O$4:$Q$262,2))/1000000</f>
        <v>-14.526109153290907</v>
      </c>
      <c r="EK57" s="617">
        <f>-(VLOOKUP(Sheet1!BU59,Lookup!$O$4:$Q$262,3)-VLOOKUP(Sheet1!BU58,Lookup!$O$4:$Q$262,3))/1000000</f>
        <v>-0.2767196836379841</v>
      </c>
      <c r="EL57" s="617"/>
      <c r="EM57" s="617"/>
      <c r="EN57" s="617"/>
      <c r="EO57" s="617"/>
      <c r="EP57" s="617"/>
      <c r="EQ57" s="617"/>
      <c r="ER57" s="617"/>
      <c r="ES57" s="617"/>
      <c r="ET57" s="660" t="e">
        <f t="shared" si="223"/>
        <v>#N/A</v>
      </c>
      <c r="EU57" s="660" t="e">
        <f t="shared" si="224"/>
        <v>#N/A</v>
      </c>
      <c r="EV57" s="661" t="e">
        <f t="shared" si="225"/>
        <v>#N/A</v>
      </c>
      <c r="EW57" s="662" t="s">
        <v>744</v>
      </c>
      <c r="EX57" s="662" t="s">
        <v>744</v>
      </c>
      <c r="EY57" s="660" t="e">
        <v>#N/A</v>
      </c>
      <c r="EZ57" s="660" t="e">
        <v>#N/A</v>
      </c>
      <c r="FA57" s="617"/>
      <c r="FB57" s="617"/>
      <c r="FC57" s="617"/>
      <c r="FD57" s="617"/>
      <c r="FE57" s="617">
        <f>O57+((Sheet1!CS59)*GPMtoMGD)</f>
        <v>67.69999999999709</v>
      </c>
      <c r="FF57" s="617">
        <f>IF(Sheet1!AA59+AG57&lt;=Calculation!N57,AG57,Calculation!N57-Sheet1!AA59)</f>
        <v>28.251482479786571</v>
      </c>
      <c r="FG57" s="617">
        <f>(Sheet1!BP59+Sheet1!BO59)/694.4</f>
        <v>0.87989631336405538</v>
      </c>
      <c r="FH57" s="617"/>
      <c r="FI57" s="617"/>
      <c r="FJ57" s="617"/>
      <c r="FK57" s="617"/>
      <c r="FL57" s="800">
        <f t="shared" si="72"/>
        <v>41110</v>
      </c>
      <c r="FM57" s="800">
        <f t="shared" si="73"/>
        <v>41217</v>
      </c>
      <c r="FN57" s="617"/>
      <c r="FO57" s="617"/>
      <c r="FP57" s="617"/>
      <c r="FQ57" s="617"/>
      <c r="FR57" s="617" t="str">
        <f t="shared" si="74"/>
        <v>Y</v>
      </c>
      <c r="FS57" s="621">
        <v>40969</v>
      </c>
      <c r="FT57" s="800">
        <f t="shared" si="75"/>
        <v>41069</v>
      </c>
      <c r="FU57" s="617">
        <v>6518.9</v>
      </c>
      <c r="FV57" s="800">
        <f t="shared" si="76"/>
        <v>41089</v>
      </c>
      <c r="FW57" s="617">
        <f t="shared" si="157"/>
        <v>3259</v>
      </c>
      <c r="FX57" s="621">
        <f t="shared" si="78"/>
        <v>41217</v>
      </c>
      <c r="FZ57" s="602">
        <f t="shared" si="79"/>
        <v>0</v>
      </c>
      <c r="GA57" s="617" t="str">
        <f t="shared" si="226"/>
        <v/>
      </c>
      <c r="GB57" s="617">
        <f t="shared" si="80"/>
        <v>0</v>
      </c>
      <c r="GC57" s="617" t="str">
        <f t="shared" si="81"/>
        <v/>
      </c>
      <c r="GD57" s="617">
        <f>IF(GA57="P",Lookup!$M$12,IF(GA57="PP",Lookup!$M$13,IF(GA57="PPP",Lookup!$M$14,IF(GA57="T",Lookup!$M$15,IF(GA57="TP",Lookup!$M$16,IF(GA57="TPP",Lookup!$M$17,IF(GA57="TPPP",Lookup!$M$18,0)))))))*FZ57</f>
        <v>0</v>
      </c>
      <c r="GE57" s="617">
        <f t="shared" si="82"/>
        <v>0</v>
      </c>
      <c r="GF57" s="617">
        <f t="shared" si="227"/>
        <v>0</v>
      </c>
      <c r="GG57" s="617">
        <f t="shared" si="90"/>
        <v>0</v>
      </c>
      <c r="GH57" s="617"/>
      <c r="GI57" s="617">
        <f t="shared" si="83"/>
        <v>0</v>
      </c>
      <c r="GJ57" s="617" t="str">
        <f t="shared" si="84"/>
        <v/>
      </c>
      <c r="GK57" s="617">
        <f>IF(GA57="P",Lookup!$N$12,IF(GA57="PP",Lookup!$N$13,IF(GA57="PPP",Lookup!$N$14,IF(GA57="T",Lookup!$N$15,IF(GA57="TP",Lookup!$N$16,IF(GA57="TPP",Lookup!$N$17,IF(GA57="TPPP",Lookup!$N$18,0)))))))*FZ57</f>
        <v>0</v>
      </c>
      <c r="GL57" s="617">
        <f t="shared" si="58"/>
        <v>0</v>
      </c>
      <c r="GM57" s="617">
        <f t="shared" si="228"/>
        <v>0</v>
      </c>
      <c r="GN57" s="617">
        <f t="shared" si="91"/>
        <v>0</v>
      </c>
      <c r="GO57" s="617"/>
      <c r="GP57" s="617">
        <f t="shared" si="85"/>
        <v>0</v>
      </c>
      <c r="GQ57" s="617" t="str">
        <f t="shared" si="86"/>
        <v/>
      </c>
      <c r="GR57" s="617">
        <f>IF(GA57="P",Lookup!$N$12,IF(GA57="PP",Lookup!$N$13,IF(GA57="PPP",Lookup!$N$14,IF(GA57="T",Lookup!$N$15,IF(GA57="TP",Lookup!$N$16,IF(GA57="TPP",Lookup!$N$17,IF(GA57="TPPP",Lookup!$N$18,0)))))))*FZ57</f>
        <v>0</v>
      </c>
      <c r="GS57" s="602">
        <f t="shared" si="229"/>
        <v>0</v>
      </c>
      <c r="GT57" s="617">
        <f t="shared" si="230"/>
        <v>0</v>
      </c>
      <c r="GU57" s="617">
        <f t="shared" si="92"/>
        <v>0</v>
      </c>
      <c r="GV57" s="617"/>
      <c r="GW57" s="617">
        <f t="shared" si="87"/>
        <v>0</v>
      </c>
      <c r="GX57" s="617" t="str">
        <f t="shared" si="88"/>
        <v/>
      </c>
      <c r="GY57" s="617">
        <f>IF(GA57="P",Lookup!$N$12,IF(GA57="PP",Lookup!$N$13,IF(GA57="PPP",Lookup!$N$14,IF(GA57="T",Lookup!$N$15,IF(GA57="TP",Lookup!$N$16,IF(GA57="TPP",Lookup!$N$17,IF(GA57="TPPP",Lookup!$N$18,0)))))))*FZ57</f>
        <v>0</v>
      </c>
      <c r="GZ57" s="602">
        <f t="shared" si="231"/>
        <v>0</v>
      </c>
      <c r="HA57" s="617">
        <f t="shared" si="232"/>
        <v>0</v>
      </c>
      <c r="HB57" s="617">
        <f t="shared" si="93"/>
        <v>0</v>
      </c>
      <c r="HC57" s="617"/>
    </row>
    <row r="58" spans="1:211">
      <c r="A58" s="646" t="s">
        <v>7</v>
      </c>
      <c r="B58" s="613">
        <v>40955</v>
      </c>
      <c r="C58" s="618">
        <v>0.5</v>
      </c>
      <c r="D58" s="583">
        <f t="shared" si="94"/>
        <v>300</v>
      </c>
      <c r="E58" s="583">
        <f t="shared" si="95"/>
        <v>250</v>
      </c>
      <c r="F58" s="583">
        <v>250</v>
      </c>
      <c r="G58" s="617">
        <f>DH58+Sheet1!CZ60</f>
        <v>822.2294503277999</v>
      </c>
      <c r="H58" s="617">
        <f t="shared" si="165"/>
        <v>264.52591669188985</v>
      </c>
      <c r="I58" s="616">
        <f>MAX(Sheet1!Z60-AJ58+(Sheet1!DA60-E58)*CFStoMGD,0)</f>
        <v>703.28647980997812</v>
      </c>
      <c r="J58" s="619">
        <f>IF(AND(B58&gt;=Calculation!FS58,B58&lt;=Calculation!FT58),IF(Sheet1!DB60&gt;=Calculation!D58,64.64,0),MAX(Sheet1!Z60-AJ58+(Sheet1!DB60-D58)*CFStoMGD,0))</f>
        <v>283.12647980997809</v>
      </c>
      <c r="K58" s="602">
        <f t="shared" si="166"/>
        <v>64.64</v>
      </c>
      <c r="L58" s="617">
        <f>Sheet1!AA60+Sheet1!AB60-Sheet1!L60+(Sheet1!DA60-F58)*CFStoMGD</f>
        <v>747.74800000000585</v>
      </c>
      <c r="M58" s="617">
        <f t="shared" si="167"/>
        <v>542.11889902572761</v>
      </c>
      <c r="N58" s="617">
        <f>IF(Sheet1!DA60&gt;=F58,MIN(73,MIN(MAX(L58,0),MAX(M58,0))),0)</f>
        <v>73</v>
      </c>
      <c r="O58" s="620">
        <f>Sheet1!AA60+Sheet1!AB60</f>
        <v>56.100000000005821</v>
      </c>
      <c r="P58" s="620">
        <f t="shared" si="168"/>
        <v>86.786700000009006</v>
      </c>
      <c r="Q58" s="617">
        <f>MIN(N58,Sheet1!AA60+AG58)</f>
        <v>47.06152019003062</v>
      </c>
      <c r="R58" s="617">
        <f t="shared" si="169"/>
        <v>9.0384798099752039</v>
      </c>
      <c r="S58" s="620">
        <f>Sheet1!Y60*MGDtoCFS</f>
        <v>47.601189999999995</v>
      </c>
      <c r="T58" s="620">
        <f>Sheet1!Z60*MGDtoCFS</f>
        <v>43.006599999999999</v>
      </c>
      <c r="U58" s="620">
        <f>Sheet1!AA60*MGDtoCFS</f>
        <v>47.802300000013503</v>
      </c>
      <c r="V58" s="620">
        <f>Sheet1!AB60*MGDtoCFS</f>
        <v>38.984399999995496</v>
      </c>
      <c r="W58" s="620">
        <f>Sheet1!L60*MGDtoCFS</f>
        <v>0</v>
      </c>
      <c r="X58" s="602">
        <f t="shared" si="170"/>
        <v>0</v>
      </c>
      <c r="Y58" s="617">
        <f t="shared" si="171"/>
        <v>0</v>
      </c>
      <c r="Z58" s="617">
        <f t="shared" si="172"/>
        <v>0</v>
      </c>
      <c r="AA58" s="617">
        <f t="shared" si="173"/>
        <v>0</v>
      </c>
      <c r="AB58" s="617">
        <f>(VLOOKUP(Sheet1!DC60,hhdcap_wcm,4)-(((VLOOKUP(Sheet1!DC60,hhdcap_wcm,3)-Sheet1!DC60)/(VLOOKUP(Sheet1!DC60,hhdcap_wcm,3)-VLOOKUP(Sheet1!DC60,hhdcap_wcm,1)))*(VLOOKUP(Sheet1!DC60,hhdcap_wcm,4)-VLOOKUP(Sheet1!DC60,hhdcap_wcm,2))))</f>
        <v>758.40000000264661</v>
      </c>
      <c r="AC58" s="617">
        <f t="shared" si="174"/>
        <v>30.200000000027217</v>
      </c>
      <c r="AD58" s="617">
        <f t="shared" si="175"/>
        <v>0</v>
      </c>
      <c r="AE58" s="617">
        <f t="shared" si="176"/>
        <v>0</v>
      </c>
      <c r="AF58" s="617">
        <f>Sheet1!BA60+Sheet1!BB60+Sheet1!BN60+BT58</f>
        <v>16.2</v>
      </c>
      <c r="AG58" s="617">
        <f t="shared" si="177"/>
        <v>16.161520190021886</v>
      </c>
      <c r="AH58" s="617">
        <f>Sheet1!BA60+BT58</f>
        <v>0</v>
      </c>
      <c r="AI58" s="617">
        <f>Sheet1!BA60+Sheet1!BB60+BT58</f>
        <v>0</v>
      </c>
      <c r="AJ58" s="617">
        <f>IF((Sheet1!AA60+AG58+AX58+AZ58+BQ58+BS58+CL58+CN58)&lt;=N58,AG58+AX58+AZ58+BQ58+BS58+CL58+CN58,N58-Sheet1!AA60)</f>
        <v>16.161520190021886</v>
      </c>
      <c r="AK58" s="617">
        <f>IF(DR58&lt;K58,0,MAX(Sheet1!AA60+AG58-15/36*K58-N58,Sheet1!EH60,0))</f>
        <v>0</v>
      </c>
      <c r="AL58" s="617">
        <f>IF(OR(B58&gt;=FT58,B58&lt;FS58),0,15/36*K58-MAX(0,64.6-(137.6-(Sheet1!AA60+Sheet1!AB60))))</f>
        <v>0</v>
      </c>
      <c r="AM58" s="617">
        <f>Sheet1!DB60-110</f>
        <v>610</v>
      </c>
      <c r="AN58" s="617">
        <f>Sheet1!DA60-265</f>
        <v>1055</v>
      </c>
      <c r="AO58" s="617">
        <f t="shared" si="178"/>
        <v>25.93847980996938</v>
      </c>
      <c r="AP58" s="617">
        <f t="shared" si="179"/>
        <v>0</v>
      </c>
      <c r="AQ58" s="617">
        <f t="shared" si="180"/>
        <v>0</v>
      </c>
      <c r="AR58" s="617">
        <f t="shared" si="181"/>
        <v>0</v>
      </c>
      <c r="AS58" s="617"/>
      <c r="AT58" s="617">
        <f ca="1">IF(B58&gt;Summary!$A$1,#N/A,AR58*MGtoAF)</f>
        <v>0</v>
      </c>
      <c r="AU58" s="617">
        <f>Sheet1!BG60+Sheet1!BH60+Sheet1!BI60-BC58</f>
        <v>0</v>
      </c>
      <c r="AV58" s="617">
        <f t="shared" si="182"/>
        <v>0</v>
      </c>
      <c r="AW58" s="617">
        <f>IF(Sheet1!EP60="FM",BC58,0)</f>
        <v>0</v>
      </c>
      <c r="AX58" s="617">
        <f t="shared" si="183"/>
        <v>0</v>
      </c>
      <c r="AY58" s="617">
        <f>IF(Sheet1!EP60="OTHER",BC58,0)</f>
        <v>0</v>
      </c>
      <c r="AZ58" s="617">
        <f t="shared" si="184"/>
        <v>0</v>
      </c>
      <c r="BA58" s="617">
        <f t="shared" si="185"/>
        <v>0</v>
      </c>
      <c r="BB58" s="617">
        <f t="shared" si="186"/>
        <v>0</v>
      </c>
      <c r="BC58" s="617">
        <f>IF(OR(Sheet1!EP60="FM", Sheet1!EP60="OTHER"),SUM(Sheet1!BG60:'Sheet1'!BI60),0)</f>
        <v>0</v>
      </c>
      <c r="BD58" s="602">
        <f>IF(AND($B58&gt;=$FL58,$B58&lt;=$FM58),MAX(AV58,Sheet1!EI60,0),MAX(AV58-(7/36)*$K58,0))</f>
        <v>0</v>
      </c>
      <c r="BE58" s="617">
        <f t="shared" si="187"/>
        <v>0</v>
      </c>
      <c r="BF58" s="602">
        <f t="shared" si="188"/>
        <v>0</v>
      </c>
      <c r="BG58" s="602">
        <f>IF(AND($O58&gt;0,Sheet1!EM60=1),(1-($O58-Sheet1!$L60)/$O58)*BB58,0)</f>
        <v>0</v>
      </c>
      <c r="BH58" s="602">
        <f>IF(AND(Sheet1!$L60=0,Sheet1!$L59=0, Calculation!BA58&lt;Sheet1!$EI60-0.1,Sheet1!$EI60=Sheet1!$EI59,Sheet1!$EI60=Sheet1!$EI61),Sheet1!$EI60,BB58-BG58)</f>
        <v>0</v>
      </c>
      <c r="BI58" s="617"/>
      <c r="BJ58" s="617"/>
      <c r="BK58" s="617">
        <f t="shared" si="189"/>
        <v>0</v>
      </c>
      <c r="BL58" s="617"/>
      <c r="BM58" s="617">
        <f ca="1">IF(B58&gt;Summary!$A$1,#N/A,BK58*MGtoAF)</f>
        <v>0</v>
      </c>
      <c r="BN58" s="617">
        <f>Sheet1!BC60+Sheet1!BD60+Sheet1!BE60+Sheet1!BF60-BW58-BX58</f>
        <v>2.54</v>
      </c>
      <c r="BO58" s="617">
        <f t="shared" si="190"/>
        <v>2.533966745842938</v>
      </c>
      <c r="BP58" s="617">
        <f>IF(Sheet1!EQ60="FM",BX58,0)</f>
        <v>0</v>
      </c>
      <c r="BQ58" s="617">
        <f t="shared" si="191"/>
        <v>0</v>
      </c>
      <c r="BR58" s="617">
        <f>IF(Sheet1!EQ60="OTHER",BX58,0)</f>
        <v>0</v>
      </c>
      <c r="BS58" s="617">
        <f t="shared" si="192"/>
        <v>0</v>
      </c>
      <c r="BT58" s="617">
        <f t="shared" si="193"/>
        <v>0</v>
      </c>
      <c r="BU58" s="617">
        <f t="shared" si="194"/>
        <v>2.54</v>
      </c>
      <c r="BV58" s="617">
        <f t="shared" si="195"/>
        <v>2.533966745842938</v>
      </c>
      <c r="BW58" s="617">
        <f>IF(Sheet1!EQ60="CWA",SUM(Sheet1!BC60:'Sheet1'!BF60),0)</f>
        <v>0</v>
      </c>
      <c r="BX58" s="617">
        <f>IF(OR(Sheet1!EQ60="FM", Sheet1!EQ60="OTHER"),SUM(Sheet1!BC60:'Sheet1'!BF60),0)</f>
        <v>0</v>
      </c>
      <c r="BY58" s="602">
        <f>IF(AND($B58&gt;=$FL58,$B58&lt;=$FM58),MAX(BV58,Sheet1!EJ60,0),MAX(BV58-(7/36)*$K58,0))</f>
        <v>0</v>
      </c>
      <c r="BZ58" s="617">
        <f t="shared" si="196"/>
        <v>0</v>
      </c>
      <c r="CA58" s="602">
        <f t="shared" si="197"/>
        <v>2.533966745842938</v>
      </c>
      <c r="CB58" s="602">
        <f>IF(AND($O58&gt;0,Sheet1!EN60=1),(1-($O58-Sheet1!$L60)/$O58)*BV58,0)</f>
        <v>0</v>
      </c>
      <c r="CC58" s="602">
        <f>IF(AND(Sheet1!$L60=0,Sheet1!$L59=0, Calculation!BU58&lt;Sheet1!EJ60-0.1,Sheet1!EJ60=Sheet1!EJ59,Sheet1!EJ60=Sheet1!EJ61),Sheet1!EJ60,BV58-CB58)</f>
        <v>2.533966745842938</v>
      </c>
      <c r="CD58" s="602"/>
      <c r="CE58" s="617"/>
      <c r="CF58" s="617">
        <f t="shared" si="198"/>
        <v>0</v>
      </c>
      <c r="CG58" s="617"/>
      <c r="CH58" s="617">
        <f ca="1">IF(B58&gt;Summary!$A$1,#N/A,CF58*MGtoAF)</f>
        <v>0</v>
      </c>
      <c r="CI58" s="617">
        <f>Sheet1!BK60+Sheet1!BL60+Sheet1!BM60-Sheet1!ER60-CQ58</f>
        <v>6.52</v>
      </c>
      <c r="CJ58" s="617">
        <f t="shared" si="199"/>
        <v>6.5045130641322659</v>
      </c>
      <c r="CK58" s="617">
        <f>IF(Sheet1!ER60="FM",CQ58,0)</f>
        <v>0</v>
      </c>
      <c r="CL58" s="617">
        <f t="shared" si="200"/>
        <v>0</v>
      </c>
      <c r="CM58" s="617">
        <f>IF(Sheet1!ER60="OTHER",CQ58,0)</f>
        <v>0</v>
      </c>
      <c r="CN58" s="617">
        <f t="shared" si="201"/>
        <v>0</v>
      </c>
      <c r="CO58" s="617">
        <f t="shared" si="202"/>
        <v>6.52</v>
      </c>
      <c r="CP58" s="617">
        <f t="shared" si="203"/>
        <v>6.5045130641322659</v>
      </c>
      <c r="CQ58" s="617">
        <f>IF(OR(Sheet1!ER60="FM", Sheet1!ER60="OTHER"),SUM(Sheet1!BK60:'Sheet1'!BM60),0)</f>
        <v>0</v>
      </c>
      <c r="CR58" s="602">
        <f>IF(AND($B58&gt;=$FL58,$B58&lt;=$FM58),MAX($CJ58,Sheet1!EK60,0),MAX($CJ58-(7/36)*$K58,0))</f>
        <v>0</v>
      </c>
      <c r="CS58" s="617">
        <f t="shared" si="204"/>
        <v>0</v>
      </c>
      <c r="CT58" s="602">
        <f t="shared" si="205"/>
        <v>6.5045130641322659</v>
      </c>
      <c r="CU58" s="602">
        <f>IF(AND($O58&gt;0,Sheet1!EO60=1),(1-($O58-Sheet1!$L60)/$O58)*CP58,0)</f>
        <v>0</v>
      </c>
      <c r="CV58" s="602">
        <f>IF(AND(Sheet1!$L60=0,Sheet1!$L59=0, Calculation!CO58&lt;Sheet1!$EK60-0.1,Sheet1!$EK60=Sheet1!$EK59,Sheet1!$EK60=Sheet1!$EK61),Sheet1!$EK60,CP58-CU58)</f>
        <v>6.5045130641322659</v>
      </c>
      <c r="CW58" s="602"/>
      <c r="CX58" s="617">
        <f t="shared" si="206"/>
        <v>9.0599999999999987</v>
      </c>
      <c r="CY58" s="617">
        <f t="shared" si="207"/>
        <v>0</v>
      </c>
      <c r="CZ58" s="617">
        <f t="shared" si="208"/>
        <v>9.0384798099752039</v>
      </c>
      <c r="DA58" s="617">
        <f ca="1">IF(B58&gt;Summary!$A$1,#N/A,CY58*MGtoAF)</f>
        <v>0</v>
      </c>
      <c r="DB58" s="617">
        <f t="shared" si="209"/>
        <v>9.0599999999999987</v>
      </c>
      <c r="DC58" s="617">
        <f t="shared" si="210"/>
        <v>25.259999999999998</v>
      </c>
      <c r="DD58" s="617">
        <f>Sheet1!AB60-DC58</f>
        <v>-6.0000000002908394E-2</v>
      </c>
      <c r="DE58" s="965">
        <f t="shared" si="211"/>
        <v>-2.3752969122291527E-3</v>
      </c>
      <c r="DF58" s="617">
        <f>(VLOOKUP(Sheet1!DC60,hhdcap_wcm,4)-(((VLOOKUP(Sheet1!DC60,hhdcap_wcm,3)-Sheet1!DC60)/(VLOOKUP(Sheet1!DC60,hhdcap_wcm,3)-VLOOKUP(Sheet1!DC60,hhdcap_wcm,1)))*(VLOOKUP(Sheet1!DC60,hhdcap_wcm,4)-VLOOKUP(Sheet1!DC60,hhdcap_wcm,2))))</f>
        <v>758.40000000264661</v>
      </c>
      <c r="DG58" s="617">
        <f t="shared" si="212"/>
        <v>30.200000000027217</v>
      </c>
      <c r="DH58" s="617">
        <f t="shared" si="213"/>
        <v>15.229450327799906</v>
      </c>
      <c r="DI58" s="617">
        <f>Sheet1!EA60*AFtoMG</f>
        <v>0</v>
      </c>
      <c r="DJ58" s="617">
        <f>Sheet1!EB60*AFtoMG</f>
        <v>0</v>
      </c>
      <c r="DK58" s="617">
        <f>Sheet1!EC60*AFtoMG</f>
        <v>0</v>
      </c>
      <c r="DL58" s="617">
        <f>Sheet1!ED60*AFtoMG</f>
        <v>0</v>
      </c>
      <c r="DM58" s="617">
        <f t="shared" si="214"/>
        <v>0</v>
      </c>
      <c r="DN58" s="617">
        <f t="shared" si="215"/>
        <v>0</v>
      </c>
      <c r="DO58" s="617">
        <f t="shared" si="216"/>
        <v>0</v>
      </c>
      <c r="DP58" s="617">
        <f t="shared" si="217"/>
        <v>0</v>
      </c>
      <c r="DQ58" s="617"/>
      <c r="DR58" s="602">
        <f>IF(OR(B58&lt;FL58,B58&gt;FM58),(MIN(AV58+BO58+CJ58+MAX(Sheet1!AA60+AG58-73,0),K58)),0)</f>
        <v>9.0384798099752039</v>
      </c>
      <c r="DS58" s="617"/>
      <c r="DT58" s="617">
        <f t="shared" si="218"/>
        <v>9.0384798099752039</v>
      </c>
      <c r="DU58" s="617"/>
      <c r="DV58" s="617">
        <f>Sheet1!EH60+Sheet1!EI60+Sheet1!EJ60+Sheet1!EK60</f>
        <v>9</v>
      </c>
      <c r="DW58" s="617"/>
      <c r="DX58" s="602">
        <f t="shared" si="219"/>
        <v>0</v>
      </c>
      <c r="DY58" s="617">
        <f>IF(Sheet1!FS60=1,SUM('Calculations II'!AT58:BA58)+'Calculations II'!BC58+Sheet1!BY60+'Calculations II'!BE58+AF58,SUM('Calculations II'!AT58:BA58)+'Calculations II'!BC58+Sheet1!BY60+'Calculations II'!BE58+AF58)</f>
        <v>42.448687999999997</v>
      </c>
      <c r="DZ58" s="617">
        <f>Sheet1!AA60+Sheet1!AB60+'Calculations II'!BC58</f>
        <v>56.100000000005821</v>
      </c>
      <c r="EA58" s="617"/>
      <c r="EB58" s="617"/>
      <c r="EC58" s="617">
        <f t="shared" si="220"/>
        <v>40955</v>
      </c>
      <c r="ED58" s="617">
        <f t="shared" si="221"/>
        <v>0</v>
      </c>
      <c r="EE58" s="617">
        <f t="shared" si="222"/>
        <v>0</v>
      </c>
      <c r="EF58" s="617">
        <f ca="1">IF(B58=TODAY(),0,-(VLOOKUP(Sheet1!BQ60,Lookup!$B$4:$J$236,2)-VLOOKUP(Sheet1!BQ59,Lookup!$B$4:$J$236,2))/1000000)</f>
        <v>-0.27050000000000002</v>
      </c>
      <c r="EG58" s="617">
        <f ca="1">IF(B58=TODAY(),0,-(VLOOKUP(Sheet1!BR60,Lookup!$B$4:$J$236,3)-VLOOKUP(Sheet1!BR59,Lookup!$B$4:$J$236,3))/1000000)</f>
        <v>-0.27</v>
      </c>
      <c r="EH58" s="617">
        <f>-(VLOOKUP(Sheet1!BS60,Lookup!$B$4:$J$236,4)-VLOOKUP(Sheet1!BS59,Lookup!$B$4:$J$236,4))/1000000</f>
        <v>0</v>
      </c>
      <c r="EI58" s="602">
        <f t="shared" ca="1" si="69"/>
        <v>-3.3153886638037715</v>
      </c>
      <c r="EJ58" s="617">
        <f>-(VLOOKUP(Sheet1!BT60,Lookup!$O$4:$Q$262,2)-VLOOKUP(Sheet1!BT59,Lookup!$O$4:$Q$262,2))/1000000</f>
        <v>-2.7748886638037713</v>
      </c>
      <c r="EK58" s="617">
        <f>-(VLOOKUP(Sheet1!BU60,Lookup!$O$4:$Q$262,3)-VLOOKUP(Sheet1!BU59,Lookup!$O$4:$Q$262,3))/1000000</f>
        <v>0</v>
      </c>
      <c r="EL58" s="617"/>
      <c r="EM58" s="617"/>
      <c r="EN58" s="617"/>
      <c r="EO58" s="617"/>
      <c r="EP58" s="617"/>
      <c r="EQ58" s="617"/>
      <c r="ER58" s="617"/>
      <c r="ES58" s="617"/>
      <c r="ET58" s="660" t="e">
        <f t="shared" si="223"/>
        <v>#N/A</v>
      </c>
      <c r="EU58" s="660" t="e">
        <f t="shared" si="224"/>
        <v>#N/A</v>
      </c>
      <c r="EV58" s="661" t="e">
        <f t="shared" si="225"/>
        <v>#N/A</v>
      </c>
      <c r="EW58" s="662" t="s">
        <v>744</v>
      </c>
      <c r="EX58" s="662" t="s">
        <v>744</v>
      </c>
      <c r="EY58" s="660" t="e">
        <v>#N/A</v>
      </c>
      <c r="EZ58" s="660" t="e">
        <v>#N/A</v>
      </c>
      <c r="FA58" s="617"/>
      <c r="FB58" s="617"/>
      <c r="FC58" s="617"/>
      <c r="FD58" s="617"/>
      <c r="FE58" s="617">
        <f>O58+((Sheet1!CS60)*GPMtoMGD)</f>
        <v>56.100000000005821</v>
      </c>
      <c r="FF58" s="617">
        <f>IF(Sheet1!AA60+AG58&lt;=Calculation!N58,AG58,Calculation!N58-Sheet1!AA60)</f>
        <v>16.161520190021886</v>
      </c>
      <c r="FG58" s="617">
        <f>(Sheet1!BP60+Sheet1!BO60)/694.4</f>
        <v>1.961693548387097</v>
      </c>
      <c r="FH58" s="617"/>
      <c r="FI58" s="617"/>
      <c r="FJ58" s="617"/>
      <c r="FK58" s="617"/>
      <c r="FL58" s="800">
        <f t="shared" si="72"/>
        <v>41110</v>
      </c>
      <c r="FM58" s="800">
        <f t="shared" si="73"/>
        <v>41217</v>
      </c>
      <c r="FN58" s="617"/>
      <c r="FO58" s="617"/>
      <c r="FP58" s="617"/>
      <c r="FQ58" s="617"/>
      <c r="FR58" s="617" t="str">
        <f t="shared" si="74"/>
        <v>Y</v>
      </c>
      <c r="FS58" s="621">
        <v>40969</v>
      </c>
      <c r="FT58" s="800">
        <f t="shared" si="75"/>
        <v>41069</v>
      </c>
      <c r="FU58" s="617">
        <v>6518.9</v>
      </c>
      <c r="FV58" s="800">
        <f t="shared" si="76"/>
        <v>41089</v>
      </c>
      <c r="FW58" s="617">
        <f t="shared" si="157"/>
        <v>3259</v>
      </c>
      <c r="FX58" s="621">
        <f t="shared" si="78"/>
        <v>41217</v>
      </c>
      <c r="FZ58" s="602">
        <f t="shared" si="79"/>
        <v>0</v>
      </c>
      <c r="GA58" s="617" t="str">
        <f t="shared" si="226"/>
        <v/>
      </c>
      <c r="GB58" s="617">
        <f t="shared" si="80"/>
        <v>0</v>
      </c>
      <c r="GC58" s="617" t="str">
        <f t="shared" si="81"/>
        <v/>
      </c>
      <c r="GD58" s="617">
        <f>IF(GA58="P",Lookup!$M$12,IF(GA58="PP",Lookup!$M$13,IF(GA58="PPP",Lookup!$M$14,IF(GA58="T",Lookup!$M$15,IF(GA58="TP",Lookup!$M$16,IF(GA58="TPP",Lookup!$M$17,IF(GA58="TPPP",Lookup!$M$18,0)))))))*FZ58</f>
        <v>0</v>
      </c>
      <c r="GE58" s="617">
        <f t="shared" si="82"/>
        <v>0</v>
      </c>
      <c r="GF58" s="617">
        <f t="shared" si="227"/>
        <v>0</v>
      </c>
      <c r="GG58" s="617">
        <f t="shared" si="90"/>
        <v>0</v>
      </c>
      <c r="GH58" s="617"/>
      <c r="GI58" s="617">
        <f t="shared" si="83"/>
        <v>0</v>
      </c>
      <c r="GJ58" s="617" t="str">
        <f t="shared" si="84"/>
        <v/>
      </c>
      <c r="GK58" s="617">
        <f>IF(GA58="P",Lookup!$N$12,IF(GA58="PP",Lookup!$N$13,IF(GA58="PPP",Lookup!$N$14,IF(GA58="T",Lookup!$N$15,IF(GA58="TP",Lookup!$N$16,IF(GA58="TPP",Lookup!$N$17,IF(GA58="TPPP",Lookup!$N$18,0)))))))*FZ58</f>
        <v>0</v>
      </c>
      <c r="GL58" s="617">
        <f t="shared" si="58"/>
        <v>0</v>
      </c>
      <c r="GM58" s="617">
        <f t="shared" si="228"/>
        <v>0</v>
      </c>
      <c r="GN58" s="617">
        <f t="shared" si="91"/>
        <v>0</v>
      </c>
      <c r="GO58" s="617"/>
      <c r="GP58" s="617">
        <f t="shared" si="85"/>
        <v>0</v>
      </c>
      <c r="GQ58" s="617" t="str">
        <f t="shared" si="86"/>
        <v/>
      </c>
      <c r="GR58" s="617">
        <f>IF(GA58="P",Lookup!$N$12,IF(GA58="PP",Lookup!$N$13,IF(GA58="PPP",Lookup!$N$14,IF(GA58="T",Lookup!$N$15,IF(GA58="TP",Lookup!$N$16,IF(GA58="TPP",Lookup!$N$17,IF(GA58="TPPP",Lookup!$N$18,0)))))))*FZ58</f>
        <v>0</v>
      </c>
      <c r="GS58" s="602">
        <f t="shared" si="229"/>
        <v>0</v>
      </c>
      <c r="GT58" s="617">
        <f t="shared" si="230"/>
        <v>0</v>
      </c>
      <c r="GU58" s="617">
        <f t="shared" si="92"/>
        <v>0</v>
      </c>
      <c r="GV58" s="617"/>
      <c r="GW58" s="617">
        <f t="shared" si="87"/>
        <v>0</v>
      </c>
      <c r="GX58" s="617" t="str">
        <f t="shared" si="88"/>
        <v/>
      </c>
      <c r="GY58" s="617">
        <f>IF(GA58="P",Lookup!$N$12,IF(GA58="PP",Lookup!$N$13,IF(GA58="PPP",Lookup!$N$14,IF(GA58="T",Lookup!$N$15,IF(GA58="TP",Lookup!$N$16,IF(GA58="TPP",Lookup!$N$17,IF(GA58="TPPP",Lookup!$N$18,0)))))))*FZ58</f>
        <v>0</v>
      </c>
      <c r="GZ58" s="602">
        <f t="shared" si="231"/>
        <v>0</v>
      </c>
      <c r="HA58" s="617">
        <f t="shared" si="232"/>
        <v>0</v>
      </c>
      <c r="HB58" s="617">
        <f t="shared" si="93"/>
        <v>0</v>
      </c>
      <c r="HC58" s="617"/>
    </row>
    <row r="59" spans="1:211">
      <c r="A59" s="646" t="s">
        <v>8</v>
      </c>
      <c r="B59" s="613">
        <v>40956</v>
      </c>
      <c r="C59" s="618">
        <v>0.5</v>
      </c>
      <c r="D59" s="583">
        <f t="shared" si="94"/>
        <v>300</v>
      </c>
      <c r="E59" s="583">
        <f t="shared" si="95"/>
        <v>250</v>
      </c>
      <c r="F59" s="583">
        <v>250</v>
      </c>
      <c r="G59" s="617">
        <f>DH59+Sheet1!CZ61</f>
        <v>892.97377710543719</v>
      </c>
      <c r="H59" s="617">
        <f t="shared" si="165"/>
        <v>310.25504952095457</v>
      </c>
      <c r="I59" s="616">
        <f>MAX(Sheet1!Z61-AJ59+(Sheet1!DA61-E59)*CFStoMGD,0)</f>
        <v>831.91550822754721</v>
      </c>
      <c r="J59" s="619">
        <f>IF(AND(B59&gt;=Calculation!FS59,B59&lt;=Calculation!FT59),IF(Sheet1!DB61&gt;=Calculation!D59,64.64,0),MAX(Sheet1!Z61-AJ59+(Sheet1!DB61-D59)*CFStoMGD,0))</f>
        <v>339.3587082275472</v>
      </c>
      <c r="K59" s="602">
        <f t="shared" si="166"/>
        <v>64.64</v>
      </c>
      <c r="L59" s="617">
        <f>Sheet1!AA61+Sheet1!AB61-Sheet1!L61+(Sheet1!DA61-F59)*CFStoMGD</f>
        <v>871.62799999999709</v>
      </c>
      <c r="M59" s="617">
        <f t="shared" si="167"/>
        <v>588.76261451137373</v>
      </c>
      <c r="N59" s="617">
        <f>IF(Sheet1!DA61&gt;=F59,MIN(73,MIN(MAX(L59,0),MAX(M59,0))),0)</f>
        <v>73</v>
      </c>
      <c r="O59" s="620">
        <f>Sheet1!AA61+Sheet1!AB61</f>
        <v>50.839999999996508</v>
      </c>
      <c r="P59" s="620">
        <f t="shared" si="168"/>
        <v>78.649479999994583</v>
      </c>
      <c r="Q59" s="617">
        <f>MIN(N59,Sheet1!AA61+AG59)</f>
        <v>41.842491772443481</v>
      </c>
      <c r="R59" s="617">
        <f t="shared" si="169"/>
        <v>8.9975082275530234</v>
      </c>
      <c r="S59" s="620">
        <f>Sheet1!Y61*MGDtoCFS</f>
        <v>47.771359999999994</v>
      </c>
      <c r="T59" s="620">
        <f>Sheet1!Z61*MGDtoCFS</f>
        <v>35.720230000000001</v>
      </c>
      <c r="U59" s="620">
        <f>Sheet1!AA61*MGDtoCFS</f>
        <v>46.007779999985587</v>
      </c>
      <c r="V59" s="620">
        <f>Sheet1!AB61*MGDtoCFS</f>
        <v>32.641700000009003</v>
      </c>
      <c r="W59" s="620">
        <f>Sheet1!L61*MGDtoCFS</f>
        <v>0.21657999999909952</v>
      </c>
      <c r="X59" s="602">
        <f t="shared" si="170"/>
        <v>0</v>
      </c>
      <c r="Y59" s="617">
        <f t="shared" si="171"/>
        <v>0</v>
      </c>
      <c r="Z59" s="617">
        <f t="shared" si="172"/>
        <v>0</v>
      </c>
      <c r="AA59" s="617">
        <f t="shared" si="173"/>
        <v>0</v>
      </c>
      <c r="AB59" s="617">
        <f>(VLOOKUP(Sheet1!DC61,hhdcap_wcm,4)-(((VLOOKUP(Sheet1!DC61,hhdcap_wcm,3)-Sheet1!DC61)/(VLOOKUP(Sheet1!DC61,hhdcap_wcm,3)-VLOOKUP(Sheet1!DC61,hhdcap_wcm,1)))*(VLOOKUP(Sheet1!DC61,hhdcap_wcm,4)-VLOOKUP(Sheet1!DC61,hhdcap_wcm,2))))</f>
        <v>845.60000000272851</v>
      </c>
      <c r="AC59" s="617">
        <f t="shared" si="174"/>
        <v>87.2000000000819</v>
      </c>
      <c r="AD59" s="617">
        <f t="shared" si="175"/>
        <v>0</v>
      </c>
      <c r="AE59" s="617">
        <f t="shared" si="176"/>
        <v>0</v>
      </c>
      <c r="AF59" s="617">
        <f>Sheet1!BA61+Sheet1!BB61+Sheet1!BN61+BT59</f>
        <v>12.2</v>
      </c>
      <c r="AG59" s="617">
        <f t="shared" si="177"/>
        <v>12.102491772452797</v>
      </c>
      <c r="AH59" s="617">
        <f>Sheet1!BA61+BT59</f>
        <v>0</v>
      </c>
      <c r="AI59" s="617">
        <f>Sheet1!BA61+Sheet1!BB61+BT59</f>
        <v>0</v>
      </c>
      <c r="AJ59" s="617">
        <f>IF((Sheet1!AA61+AG59+AX59+AZ59+BQ59+BS59+CL59+CN59)&lt;=N59,AG59+AX59+AZ59+BQ59+BS59+CL59+CN59,N59-Sheet1!AA61)</f>
        <v>12.102491772452797</v>
      </c>
      <c r="AK59" s="617">
        <f>IF(DR59&lt;K59,0,MAX(Sheet1!AA61+AG59-15/36*K59-N59,Sheet1!EH61,0))</f>
        <v>0</v>
      </c>
      <c r="AL59" s="617">
        <f>IF(OR(B59&gt;=FT59,B59&lt;FS59),0,15/36*K59-MAX(0,64.6-(137.6-(Sheet1!AA61+Sheet1!AB61))))</f>
        <v>0</v>
      </c>
      <c r="AM59" s="617">
        <f>Sheet1!DB61-110</f>
        <v>698</v>
      </c>
      <c r="AN59" s="617">
        <f>Sheet1!DA61-265</f>
        <v>1255</v>
      </c>
      <c r="AO59" s="617">
        <f t="shared" si="178"/>
        <v>31.157508227556519</v>
      </c>
      <c r="AP59" s="617">
        <f t="shared" si="179"/>
        <v>0</v>
      </c>
      <c r="AQ59" s="617">
        <f t="shared" si="180"/>
        <v>0</v>
      </c>
      <c r="AR59" s="617">
        <f t="shared" si="181"/>
        <v>0</v>
      </c>
      <c r="AS59" s="617"/>
      <c r="AT59" s="617">
        <f ca="1">IF(B59&gt;Summary!$A$1,#N/A,AR59*MGtoAF)</f>
        <v>0</v>
      </c>
      <c r="AU59" s="617">
        <f>Sheet1!BG61+Sheet1!BH61+Sheet1!BI61-BC59</f>
        <v>0</v>
      </c>
      <c r="AV59" s="617">
        <f t="shared" si="182"/>
        <v>0</v>
      </c>
      <c r="AW59" s="617">
        <f>IF(Sheet1!EP61="FM",BC59,0)</f>
        <v>0</v>
      </c>
      <c r="AX59" s="617">
        <f t="shared" si="183"/>
        <v>0</v>
      </c>
      <c r="AY59" s="617">
        <f>IF(Sheet1!EP61="OTHER",BC59,0)</f>
        <v>0</v>
      </c>
      <c r="AZ59" s="617">
        <f t="shared" si="184"/>
        <v>0</v>
      </c>
      <c r="BA59" s="617">
        <f t="shared" si="185"/>
        <v>0</v>
      </c>
      <c r="BB59" s="617">
        <f t="shared" si="186"/>
        <v>0</v>
      </c>
      <c r="BC59" s="617">
        <f>IF(OR(Sheet1!EP61="FM", Sheet1!EP61="OTHER"),SUM(Sheet1!BG61:'Sheet1'!BI61),0)</f>
        <v>0</v>
      </c>
      <c r="BD59" s="602">
        <f>IF(AND($B59&gt;=$FL59,$B59&lt;=$FM59),MAX(AV59,Sheet1!EI61,0),MAX(AV59-(7/36)*$K59,0))</f>
        <v>0</v>
      </c>
      <c r="BE59" s="617">
        <f t="shared" si="187"/>
        <v>0</v>
      </c>
      <c r="BF59" s="602">
        <f t="shared" si="188"/>
        <v>0</v>
      </c>
      <c r="BG59" s="602">
        <f>IF(AND($O59&gt;0,Sheet1!EM61=1),(1-($O59-Sheet1!$L61)/$O59)*BB59,0)</f>
        <v>0</v>
      </c>
      <c r="BH59" s="602">
        <f>IF(AND(Sheet1!$L61=0,Sheet1!$L60=0, Calculation!BA59&lt;Sheet1!$EI61-0.1,Sheet1!$EI61=Sheet1!$EI60,Sheet1!$EI61=Sheet1!$EI62),Sheet1!$EI61,BB59-BG59)</f>
        <v>0</v>
      </c>
      <c r="BI59" s="617"/>
      <c r="BJ59" s="617"/>
      <c r="BK59" s="617">
        <f t="shared" si="189"/>
        <v>0</v>
      </c>
      <c r="BL59" s="617"/>
      <c r="BM59" s="617">
        <f ca="1">IF(B59&gt;Summary!$A$1,#N/A,BK59*MGtoAF)</f>
        <v>0</v>
      </c>
      <c r="BN59" s="617">
        <f>Sheet1!BC61+Sheet1!BD61+Sheet1!BE61+Sheet1!BF61-BW59-BX59</f>
        <v>2.5300000000000002</v>
      </c>
      <c r="BO59" s="617">
        <f t="shared" si="190"/>
        <v>2.5097790315004578</v>
      </c>
      <c r="BP59" s="617">
        <f>IF(Sheet1!EQ61="FM",BX59,0)</f>
        <v>0</v>
      </c>
      <c r="BQ59" s="617">
        <f t="shared" si="191"/>
        <v>0</v>
      </c>
      <c r="BR59" s="617">
        <f>IF(Sheet1!EQ61="OTHER",BX59,0)</f>
        <v>0</v>
      </c>
      <c r="BS59" s="617">
        <f t="shared" si="192"/>
        <v>0</v>
      </c>
      <c r="BT59" s="617">
        <f t="shared" si="193"/>
        <v>0</v>
      </c>
      <c r="BU59" s="617">
        <f t="shared" si="194"/>
        <v>2.5300000000000002</v>
      </c>
      <c r="BV59" s="617">
        <f t="shared" si="195"/>
        <v>2.5097790315004578</v>
      </c>
      <c r="BW59" s="617">
        <f>IF(Sheet1!EQ61="CWA",SUM(Sheet1!BC61:'Sheet1'!BF61),0)</f>
        <v>0</v>
      </c>
      <c r="BX59" s="617">
        <f>IF(OR(Sheet1!EQ61="FM", Sheet1!EQ61="OTHER"),SUM(Sheet1!BC61:'Sheet1'!BF61),0)</f>
        <v>0</v>
      </c>
      <c r="BY59" s="602">
        <f>IF(AND($B59&gt;=$FL59,$B59&lt;=$FM59),MAX(BV59,Sheet1!EJ61,0),MAX(BV59-(7/36)*$K59,0))</f>
        <v>0</v>
      </c>
      <c r="BZ59" s="617">
        <f t="shared" si="196"/>
        <v>0</v>
      </c>
      <c r="CA59" s="602">
        <f t="shared" si="197"/>
        <v>2.5097790315004578</v>
      </c>
      <c r="CB59" s="602">
        <f>IF(AND($O59&gt;0,Sheet1!EN61=1),(1-($O59-Sheet1!$L61)/$O59)*BV59,0)</f>
        <v>0</v>
      </c>
      <c r="CC59" s="602">
        <f>IF(AND(Sheet1!$L61=0,Sheet1!$L60=0, Calculation!BU59&lt;Sheet1!EJ61-0.1,Sheet1!EJ61=Sheet1!EJ60,Sheet1!EJ61=Sheet1!EJ62),Sheet1!EJ61,BV59-CB59)</f>
        <v>2.5097790315004578</v>
      </c>
      <c r="CD59" s="602"/>
      <c r="CE59" s="617"/>
      <c r="CF59" s="617">
        <f t="shared" si="198"/>
        <v>0</v>
      </c>
      <c r="CG59" s="617"/>
      <c r="CH59" s="617">
        <f ca="1">IF(B59&gt;Summary!$A$1,#N/A,CF59*MGtoAF)</f>
        <v>0</v>
      </c>
      <c r="CI59" s="617">
        <f>Sheet1!BK61+Sheet1!BL61+Sheet1!BM61-Sheet1!ER61-CQ59</f>
        <v>6.54</v>
      </c>
      <c r="CJ59" s="617">
        <f t="shared" si="199"/>
        <v>6.487729196052566</v>
      </c>
      <c r="CK59" s="617">
        <f>IF(Sheet1!ER61="FM",CQ59,0)</f>
        <v>0</v>
      </c>
      <c r="CL59" s="617">
        <f t="shared" si="200"/>
        <v>0</v>
      </c>
      <c r="CM59" s="617">
        <f>IF(Sheet1!ER61="OTHER",CQ59,0)</f>
        <v>0</v>
      </c>
      <c r="CN59" s="617">
        <f t="shared" si="201"/>
        <v>0</v>
      </c>
      <c r="CO59" s="617">
        <f t="shared" si="202"/>
        <v>6.54</v>
      </c>
      <c r="CP59" s="617">
        <f t="shared" si="203"/>
        <v>6.487729196052566</v>
      </c>
      <c r="CQ59" s="617">
        <f>IF(OR(Sheet1!ER61="FM", Sheet1!ER61="OTHER"),SUM(Sheet1!BK61:'Sheet1'!BM61),0)</f>
        <v>0</v>
      </c>
      <c r="CR59" s="602">
        <f>IF(AND($B59&gt;=$FL59,$B59&lt;=$FM59),MAX($CJ59,Sheet1!EK61,0),MAX($CJ59-(7/36)*$K59,0))</f>
        <v>0</v>
      </c>
      <c r="CS59" s="617">
        <f t="shared" si="204"/>
        <v>0</v>
      </c>
      <c r="CT59" s="602">
        <f t="shared" si="205"/>
        <v>6.487729196052566</v>
      </c>
      <c r="CU59" s="602">
        <f>IF(AND($O59&gt;0,Sheet1!EO61=1),(1-($O59-Sheet1!$L61)/$O59)*CP59,0)</f>
        <v>0</v>
      </c>
      <c r="CV59" s="602">
        <f>IF(AND(Sheet1!$L61=0,Sheet1!$L60=0, Calculation!CO59&lt;Sheet1!$EK61-0.1,Sheet1!$EK61=Sheet1!$EK60,Sheet1!$EK61=Sheet1!$EK62),Sheet1!$EK61,CP59-CU59)</f>
        <v>6.487729196052566</v>
      </c>
      <c r="CW59" s="602"/>
      <c r="CX59" s="617">
        <f t="shared" si="206"/>
        <v>9.07</v>
      </c>
      <c r="CY59" s="617">
        <f t="shared" si="207"/>
        <v>0</v>
      </c>
      <c r="CZ59" s="617">
        <f t="shared" si="208"/>
        <v>8.9975082275530234</v>
      </c>
      <c r="DA59" s="617">
        <f ca="1">IF(B59&gt;Summary!$A$1,#N/A,CY59*MGtoAF)</f>
        <v>0</v>
      </c>
      <c r="DB59" s="617">
        <f t="shared" si="209"/>
        <v>9.07</v>
      </c>
      <c r="DC59" s="617">
        <f t="shared" si="210"/>
        <v>21.27</v>
      </c>
      <c r="DD59" s="617">
        <f>Sheet1!AB61-DC59</f>
        <v>-0.16999999999417881</v>
      </c>
      <c r="DE59" s="965">
        <f t="shared" si="211"/>
        <v>-7.9924776678034232E-3</v>
      </c>
      <c r="DF59" s="617">
        <f>(VLOOKUP(Sheet1!DC61,hhdcap_wcm,4)-(((VLOOKUP(Sheet1!DC61,hhdcap_wcm,3)-Sheet1!DC61)/(VLOOKUP(Sheet1!DC61,hhdcap_wcm,3)-VLOOKUP(Sheet1!DC61,hhdcap_wcm,1)))*(VLOOKUP(Sheet1!DC61,hhdcap_wcm,4)-VLOOKUP(Sheet1!DC61,hhdcap_wcm,2))))</f>
        <v>845.60000000272851</v>
      </c>
      <c r="DG59" s="617">
        <f t="shared" si="212"/>
        <v>87.2000000000819</v>
      </c>
      <c r="DH59" s="617">
        <f t="shared" si="213"/>
        <v>43.973777105437158</v>
      </c>
      <c r="DI59" s="617">
        <f>Sheet1!EA61*AFtoMG</f>
        <v>0</v>
      </c>
      <c r="DJ59" s="617">
        <f>Sheet1!EB61*AFtoMG</f>
        <v>0</v>
      </c>
      <c r="DK59" s="617">
        <f>Sheet1!EC61*AFtoMG</f>
        <v>0</v>
      </c>
      <c r="DL59" s="617">
        <f>Sheet1!ED61*AFtoMG</f>
        <v>0</v>
      </c>
      <c r="DM59" s="617">
        <f t="shared" si="214"/>
        <v>0</v>
      </c>
      <c r="DN59" s="617">
        <f t="shared" si="215"/>
        <v>0</v>
      </c>
      <c r="DO59" s="617">
        <f t="shared" si="216"/>
        <v>0</v>
      </c>
      <c r="DP59" s="617">
        <f t="shared" si="217"/>
        <v>0</v>
      </c>
      <c r="DQ59" s="617"/>
      <c r="DR59" s="602">
        <f>IF(OR(B59&lt;FL59,B59&gt;FM59),(MIN(AV59+BO59+CJ59+MAX(Sheet1!AA61+AG59-73,0),K59)),0)</f>
        <v>8.9975082275530234</v>
      </c>
      <c r="DS59" s="617"/>
      <c r="DT59" s="617">
        <f t="shared" si="218"/>
        <v>8.9975082275530234</v>
      </c>
      <c r="DU59" s="617"/>
      <c r="DV59" s="617">
        <f>Sheet1!EH61+Sheet1!EI61+Sheet1!EJ61+Sheet1!EK61</f>
        <v>9</v>
      </c>
      <c r="DW59" s="617"/>
      <c r="DX59" s="602">
        <f t="shared" si="219"/>
        <v>0</v>
      </c>
      <c r="DY59" s="617">
        <f>IF(Sheet1!FS61=1,SUM('Calculations II'!AT59:BA59)+'Calculations II'!BC59+Sheet1!BY61+'Calculations II'!BE59+AF59,SUM('Calculations II'!AT59:BA59)+'Calculations II'!BC59+Sheet1!BY61+'Calculations II'!BE59+AF59)</f>
        <v>42.576480000000004</v>
      </c>
      <c r="DZ59" s="617">
        <f>Sheet1!AA61+Sheet1!AB61+'Calculations II'!BC59</f>
        <v>50.839999999996508</v>
      </c>
      <c r="EA59" s="617"/>
      <c r="EB59" s="617"/>
      <c r="EC59" s="617">
        <f t="shared" si="220"/>
        <v>40956</v>
      </c>
      <c r="ED59" s="617">
        <f t="shared" si="221"/>
        <v>0</v>
      </c>
      <c r="EE59" s="617">
        <f t="shared" si="222"/>
        <v>0</v>
      </c>
      <c r="EF59" s="617">
        <f ca="1">IF(B59=TODAY(),0,-(VLOOKUP(Sheet1!BQ61,Lookup!$B$4:$J$236,2)-VLOOKUP(Sheet1!BQ60,Lookup!$B$4:$J$236,2))/1000000)</f>
        <v>-2.7281</v>
      </c>
      <c r="EG59" s="617">
        <f ca="1">IF(B59=TODAY(),0,-(VLOOKUP(Sheet1!BR61,Lookup!$B$4:$J$236,3)-VLOOKUP(Sheet1!BR60,Lookup!$B$4:$J$236,3))/1000000)</f>
        <v>-2.7238000000000002</v>
      </c>
      <c r="EH59" s="617">
        <f>-(VLOOKUP(Sheet1!BS61,Lookup!$B$4:$J$236,4)-VLOOKUP(Sheet1!BS60,Lookup!$B$4:$J$236,4))/1000000</f>
        <v>0</v>
      </c>
      <c r="EI59" s="602">
        <f t="shared" ca="1" si="69"/>
        <v>1.3426619679086016</v>
      </c>
      <c r="EJ59" s="617">
        <f>-(VLOOKUP(Sheet1!BT61,Lookup!$O$4:$Q$262,2)-VLOOKUP(Sheet1!BT60,Lookup!$O$4:$Q$262,2))/1000000</f>
        <v>8.1785447415069896</v>
      </c>
      <c r="EK59" s="617">
        <f>-(VLOOKUP(Sheet1!BU61,Lookup!$O$4:$Q$262,3)-VLOOKUP(Sheet1!BU60,Lookup!$O$4:$Q$262,3))/1000000</f>
        <v>-1.3839827735983878</v>
      </c>
      <c r="EL59" s="617"/>
      <c r="EM59" s="617"/>
      <c r="EN59" s="617"/>
      <c r="EO59" s="617"/>
      <c r="EP59" s="617"/>
      <c r="EQ59" s="617"/>
      <c r="ER59" s="617"/>
      <c r="ES59" s="617"/>
      <c r="ET59" s="660" t="e">
        <f t="shared" si="223"/>
        <v>#N/A</v>
      </c>
      <c r="EU59" s="660" t="e">
        <f t="shared" si="224"/>
        <v>#N/A</v>
      </c>
      <c r="EV59" s="661" t="e">
        <f t="shared" si="225"/>
        <v>#N/A</v>
      </c>
      <c r="EW59" s="662" t="s">
        <v>744</v>
      </c>
      <c r="EX59" s="662" t="s">
        <v>744</v>
      </c>
      <c r="EY59" s="660" t="e">
        <v>#N/A</v>
      </c>
      <c r="EZ59" s="660" t="e">
        <v>#N/A</v>
      </c>
      <c r="FA59" s="617"/>
      <c r="FB59" s="617"/>
      <c r="FC59" s="617"/>
      <c r="FD59" s="617"/>
      <c r="FE59" s="617">
        <f>O59+((Sheet1!CS61)*GPMtoMGD)</f>
        <v>50.839999999996508</v>
      </c>
      <c r="FF59" s="617">
        <f>IF(Sheet1!AA61+AG59&lt;=Calculation!N59,AG59,Calculation!N59-Sheet1!AA61)</f>
        <v>12.102491772452797</v>
      </c>
      <c r="FG59" s="617">
        <f>(Sheet1!BP61+Sheet1!BO61)/694.4</f>
        <v>1.5540034562211982</v>
      </c>
      <c r="FH59" s="617"/>
      <c r="FI59" s="617"/>
      <c r="FJ59" s="617"/>
      <c r="FK59" s="617"/>
      <c r="FL59" s="800">
        <f t="shared" si="72"/>
        <v>41110</v>
      </c>
      <c r="FM59" s="800">
        <f t="shared" si="73"/>
        <v>41217</v>
      </c>
      <c r="FN59" s="617"/>
      <c r="FO59" s="617"/>
      <c r="FP59" s="617"/>
      <c r="FQ59" s="617"/>
      <c r="FR59" s="617" t="str">
        <f t="shared" si="74"/>
        <v>Y</v>
      </c>
      <c r="FS59" s="621">
        <v>40969</v>
      </c>
      <c r="FT59" s="800">
        <f t="shared" si="75"/>
        <v>41069</v>
      </c>
      <c r="FU59" s="617">
        <v>6518.9</v>
      </c>
      <c r="FV59" s="800">
        <f t="shared" si="76"/>
        <v>41089</v>
      </c>
      <c r="FW59" s="617">
        <f t="shared" si="157"/>
        <v>3259</v>
      </c>
      <c r="FX59" s="621">
        <f t="shared" si="78"/>
        <v>41217</v>
      </c>
      <c r="FZ59" s="602">
        <f t="shared" si="79"/>
        <v>0</v>
      </c>
      <c r="GA59" s="617" t="str">
        <f t="shared" si="226"/>
        <v/>
      </c>
      <c r="GB59" s="617">
        <f t="shared" si="80"/>
        <v>0</v>
      </c>
      <c r="GC59" s="617" t="str">
        <f t="shared" si="81"/>
        <v/>
      </c>
      <c r="GD59" s="617">
        <f>IF(GA59="P",Lookup!$M$12,IF(GA59="PP",Lookup!$M$13,IF(GA59="PPP",Lookup!$M$14,IF(GA59="T",Lookup!$M$15,IF(GA59="TP",Lookup!$M$16,IF(GA59="TPP",Lookup!$M$17,IF(GA59="TPPP",Lookup!$M$18,0)))))))*FZ59</f>
        <v>0</v>
      </c>
      <c r="GE59" s="617">
        <f t="shared" si="82"/>
        <v>0</v>
      </c>
      <c r="GF59" s="617">
        <f t="shared" si="227"/>
        <v>0</v>
      </c>
      <c r="GG59" s="617">
        <f t="shared" si="90"/>
        <v>0</v>
      </c>
      <c r="GH59" s="617"/>
      <c r="GI59" s="617">
        <f t="shared" si="83"/>
        <v>0</v>
      </c>
      <c r="GJ59" s="617" t="str">
        <f t="shared" si="84"/>
        <v/>
      </c>
      <c r="GK59" s="617">
        <f>IF(GA59="P",Lookup!$N$12,IF(GA59="PP",Lookup!$N$13,IF(GA59="PPP",Lookup!$N$14,IF(GA59="T",Lookup!$N$15,IF(GA59="TP",Lookup!$N$16,IF(GA59="TPP",Lookup!$N$17,IF(GA59="TPPP",Lookup!$N$18,0)))))))*FZ59</f>
        <v>0</v>
      </c>
      <c r="GL59" s="617">
        <f t="shared" si="58"/>
        <v>0</v>
      </c>
      <c r="GM59" s="617">
        <f t="shared" si="228"/>
        <v>0</v>
      </c>
      <c r="GN59" s="617">
        <f t="shared" si="91"/>
        <v>0</v>
      </c>
      <c r="GO59" s="617"/>
      <c r="GP59" s="617">
        <f t="shared" si="85"/>
        <v>0</v>
      </c>
      <c r="GQ59" s="617" t="str">
        <f t="shared" si="86"/>
        <v/>
      </c>
      <c r="GR59" s="617">
        <f>IF(GA59="P",Lookup!$N$12,IF(GA59="PP",Lookup!$N$13,IF(GA59="PPP",Lookup!$N$14,IF(GA59="T",Lookup!$N$15,IF(GA59="TP",Lookup!$N$16,IF(GA59="TPP",Lookup!$N$17,IF(GA59="TPPP",Lookup!$N$18,0)))))))*FZ59</f>
        <v>0</v>
      </c>
      <c r="GS59" s="602">
        <f t="shared" si="229"/>
        <v>0</v>
      </c>
      <c r="GT59" s="617">
        <f t="shared" si="230"/>
        <v>0</v>
      </c>
      <c r="GU59" s="617">
        <f t="shared" si="92"/>
        <v>0</v>
      </c>
      <c r="GV59" s="617"/>
      <c r="GW59" s="617">
        <f t="shared" si="87"/>
        <v>0</v>
      </c>
      <c r="GX59" s="617" t="str">
        <f t="shared" si="88"/>
        <v/>
      </c>
      <c r="GY59" s="617">
        <f>IF(GA59="P",Lookup!$N$12,IF(GA59="PP",Lookup!$N$13,IF(GA59="PPP",Lookup!$N$14,IF(GA59="T",Lookup!$N$15,IF(GA59="TP",Lookup!$N$16,IF(GA59="TPP",Lookup!$N$17,IF(GA59="TPPP",Lookup!$N$18,0)))))))*FZ59</f>
        <v>0</v>
      </c>
      <c r="GZ59" s="602">
        <f t="shared" si="231"/>
        <v>0</v>
      </c>
      <c r="HA59" s="617">
        <f t="shared" si="232"/>
        <v>0</v>
      </c>
      <c r="HB59" s="617">
        <f t="shared" si="93"/>
        <v>0</v>
      </c>
      <c r="HC59" s="617"/>
    </row>
    <row r="60" spans="1:211">
      <c r="A60" s="646" t="s">
        <v>9</v>
      </c>
      <c r="B60" s="613">
        <v>40957</v>
      </c>
      <c r="C60" s="618">
        <v>0.5</v>
      </c>
      <c r="D60" s="583">
        <f t="shared" si="94"/>
        <v>300</v>
      </c>
      <c r="E60" s="583">
        <f t="shared" si="95"/>
        <v>250</v>
      </c>
      <c r="F60" s="583">
        <v>250</v>
      </c>
      <c r="G60" s="617">
        <f>DH60+Sheet1!CZ62</f>
        <v>995.13061018681992</v>
      </c>
      <c r="H60" s="617">
        <f t="shared" si="165"/>
        <v>376.28922642476039</v>
      </c>
      <c r="I60" s="616">
        <f>MAX(Sheet1!Z62-AJ60+(Sheet1!DA62-E60)*CFStoMGD,0)</f>
        <v>888.28927063969525</v>
      </c>
      <c r="J60" s="619">
        <f>IF(AND(B60&gt;=Calculation!FS60,B60&lt;=Calculation!FT60),IF(Sheet1!DB62&gt;=Calculation!D60,64.64,0),MAX(Sheet1!Z62-AJ60+(Sheet1!DB62-D60)*CFStoMGD,0))</f>
        <v>342.72767063969525</v>
      </c>
      <c r="K60" s="602">
        <f t="shared" si="166"/>
        <v>64.64</v>
      </c>
      <c r="L60" s="617">
        <f>Sheet1!AA62+Sheet1!AB62-Sheet1!L62+(Sheet1!DA62-F60)*CFStoMGD</f>
        <v>916.82400000000837</v>
      </c>
      <c r="M60" s="617">
        <f t="shared" si="167"/>
        <v>656.11747495325562</v>
      </c>
      <c r="N60" s="617">
        <f>IF(Sheet1!DA62&gt;=F60,MIN(73,MIN(MAX(L60,0),MAX(M60,0))),0)</f>
        <v>73</v>
      </c>
      <c r="O60" s="620">
        <f>Sheet1!AA62+Sheet1!AB62</f>
        <v>46.400000000008731</v>
      </c>
      <c r="P60" s="620">
        <f t="shared" si="168"/>
        <v>71.7808000000135</v>
      </c>
      <c r="Q60" s="617">
        <f>MIN(N60,Sheet1!AA62+AG60)</f>
        <v>37.354729360316355</v>
      </c>
      <c r="R60" s="617">
        <f t="shared" si="169"/>
        <v>9.0452706396923759</v>
      </c>
      <c r="S60" s="620">
        <f>Sheet1!Y62*MGDtoCFS</f>
        <v>42.697200000000002</v>
      </c>
      <c r="T60" s="620">
        <f>Sheet1!Z62*MGDtoCFS</f>
        <v>28.371979999999997</v>
      </c>
      <c r="U60" s="620">
        <f>Sheet1!AA62*MGDtoCFS</f>
        <v>43.625400000018004</v>
      </c>
      <c r="V60" s="620">
        <f>Sheet1!AB62*MGDtoCFS</f>
        <v>28.155399999995495</v>
      </c>
      <c r="W60" s="620">
        <f>Sheet1!L62*MGDtoCFS</f>
        <v>13.42796000000045</v>
      </c>
      <c r="X60" s="602">
        <f t="shared" si="170"/>
        <v>0</v>
      </c>
      <c r="Y60" s="617">
        <f t="shared" si="171"/>
        <v>0</v>
      </c>
      <c r="Z60" s="617">
        <f t="shared" si="172"/>
        <v>0</v>
      </c>
      <c r="AA60" s="617">
        <f t="shared" si="173"/>
        <v>0</v>
      </c>
      <c r="AB60" s="617">
        <f>(VLOOKUP(Sheet1!DC62,hhdcap_wcm,4)-(((VLOOKUP(Sheet1!DC62,hhdcap_wcm,3)-Sheet1!DC62)/(VLOOKUP(Sheet1!DC62,hhdcap_wcm,3)-VLOOKUP(Sheet1!DC62,hhdcap_wcm,1)))*(VLOOKUP(Sheet1!DC62,hhdcap_wcm,4)-VLOOKUP(Sheet1!DC62,hhdcap_wcm,2))))</f>
        <v>1097.7000000031924</v>
      </c>
      <c r="AC60" s="617">
        <f t="shared" si="174"/>
        <v>252.10000000046387</v>
      </c>
      <c r="AD60" s="617">
        <f t="shared" si="175"/>
        <v>0</v>
      </c>
      <c r="AE60" s="617">
        <f t="shared" si="176"/>
        <v>0</v>
      </c>
      <c r="AF60" s="617">
        <f>Sheet1!BA62+Sheet1!BB62+Sheet1!BN62+BT60</f>
        <v>9.1999999999999993</v>
      </c>
      <c r="AG60" s="617">
        <f t="shared" si="177"/>
        <v>9.1547293603047137</v>
      </c>
      <c r="AH60" s="617">
        <f>Sheet1!BA62+BT60</f>
        <v>0</v>
      </c>
      <c r="AI60" s="617">
        <f>Sheet1!BA62+Sheet1!BB62+BT60</f>
        <v>0</v>
      </c>
      <c r="AJ60" s="617">
        <f>IF((Sheet1!AA62+AG60+AX60+AZ60+BQ60+BS60+CL60+CN60)&lt;=N60,AG60+AX60+AZ60+BQ60+BS60+CL60+CN60,N60-Sheet1!AA62)</f>
        <v>9.1547293603047137</v>
      </c>
      <c r="AK60" s="617">
        <f>IF(DR60&lt;K60,0,MAX(Sheet1!AA62+AG60-15/36*K60-N60,Sheet1!EH62,0))</f>
        <v>0</v>
      </c>
      <c r="AL60" s="617">
        <f>IF(OR(B60&gt;=FT60,B60&lt;FS60),0,15/36*K60-MAX(0,64.6-(137.6-(Sheet1!AA62+Sheet1!AB62))))</f>
        <v>0</v>
      </c>
      <c r="AM60" s="617">
        <f>Sheet1!DB62-110</f>
        <v>706</v>
      </c>
      <c r="AN60" s="617">
        <f>Sheet1!DA62-265</f>
        <v>1345</v>
      </c>
      <c r="AO60" s="617">
        <f t="shared" si="178"/>
        <v>35.645270639683645</v>
      </c>
      <c r="AP60" s="617">
        <f t="shared" si="179"/>
        <v>0</v>
      </c>
      <c r="AQ60" s="617">
        <f t="shared" si="180"/>
        <v>0</v>
      </c>
      <c r="AR60" s="617">
        <f t="shared" si="181"/>
        <v>0</v>
      </c>
      <c r="AS60" s="617"/>
      <c r="AT60" s="617">
        <f ca="1">IF(B60&gt;Summary!$A$1,#N/A,AR60*MGtoAF)</f>
        <v>0</v>
      </c>
      <c r="AU60" s="617">
        <f>Sheet1!BG62+Sheet1!BH62+Sheet1!BI62-BC60</f>
        <v>0</v>
      </c>
      <c r="AV60" s="617">
        <f t="shared" si="182"/>
        <v>0</v>
      </c>
      <c r="AW60" s="617">
        <f>IF(Sheet1!EP62="FM",BC60,0)</f>
        <v>0</v>
      </c>
      <c r="AX60" s="617">
        <f t="shared" si="183"/>
        <v>0</v>
      </c>
      <c r="AY60" s="617">
        <f>IF(Sheet1!EP62="OTHER",BC60,0)</f>
        <v>0</v>
      </c>
      <c r="AZ60" s="617">
        <f t="shared" si="184"/>
        <v>0</v>
      </c>
      <c r="BA60" s="617">
        <f t="shared" si="185"/>
        <v>0</v>
      </c>
      <c r="BB60" s="617">
        <f t="shared" si="186"/>
        <v>0</v>
      </c>
      <c r="BC60" s="617">
        <f>IF(OR(Sheet1!EP62="FM", Sheet1!EP62="OTHER"),SUM(Sheet1!BG62:'Sheet1'!BI62),0)</f>
        <v>0</v>
      </c>
      <c r="BD60" s="602">
        <f>IF(AND($B60&gt;=$FL60,$B60&lt;=$FM60),MAX(AV60,Sheet1!EI62,0),MAX(AV60-(7/36)*$K60,0))</f>
        <v>0</v>
      </c>
      <c r="BE60" s="617">
        <f t="shared" si="187"/>
        <v>0</v>
      </c>
      <c r="BF60" s="602">
        <f t="shared" si="188"/>
        <v>0</v>
      </c>
      <c r="BG60" s="602">
        <f>IF(AND($O60&gt;0,Sheet1!EM62=1),(1-($O60-Sheet1!$L62)/$O60)*BB60,0)</f>
        <v>0</v>
      </c>
      <c r="BH60" s="602">
        <f>IF(AND(Sheet1!$L62=0,Sheet1!$L61=0, Calculation!BA60&lt;Sheet1!$EI62-0.1,Sheet1!$EI62=Sheet1!$EI61,Sheet1!$EI62=Sheet1!$EI63),Sheet1!$EI62,BB60-BG60)</f>
        <v>0</v>
      </c>
      <c r="BI60" s="617"/>
      <c r="BJ60" s="617"/>
      <c r="BK60" s="617">
        <f t="shared" si="189"/>
        <v>0</v>
      </c>
      <c r="BL60" s="617"/>
      <c r="BM60" s="617">
        <f ca="1">IF(B60&gt;Summary!$A$1,#N/A,BK60*MGtoAF)</f>
        <v>0</v>
      </c>
      <c r="BN60" s="617">
        <f>Sheet1!BC62+Sheet1!BD62+Sheet1!BE62+Sheet1!BF62-BW60-BX60</f>
        <v>2.54</v>
      </c>
      <c r="BO60" s="617">
        <f t="shared" si="190"/>
        <v>2.5275013668667365</v>
      </c>
      <c r="BP60" s="617">
        <f>IF(Sheet1!EQ62="FM",BX60,0)</f>
        <v>0</v>
      </c>
      <c r="BQ60" s="617">
        <f t="shared" si="191"/>
        <v>0</v>
      </c>
      <c r="BR60" s="617">
        <f>IF(Sheet1!EQ62="OTHER",BX60,0)</f>
        <v>0</v>
      </c>
      <c r="BS60" s="617">
        <f t="shared" si="192"/>
        <v>0</v>
      </c>
      <c r="BT60" s="617">
        <f t="shared" si="193"/>
        <v>0</v>
      </c>
      <c r="BU60" s="617">
        <f t="shared" si="194"/>
        <v>2.54</v>
      </c>
      <c r="BV60" s="617">
        <f t="shared" si="195"/>
        <v>2.5275013668667365</v>
      </c>
      <c r="BW60" s="617">
        <f>IF(Sheet1!EQ62="CWA",SUM(Sheet1!BC62:'Sheet1'!BF62),0)</f>
        <v>0</v>
      </c>
      <c r="BX60" s="617">
        <f>IF(OR(Sheet1!EQ62="FM", Sheet1!EQ62="OTHER"),SUM(Sheet1!BC62:'Sheet1'!BF62),0)</f>
        <v>0</v>
      </c>
      <c r="BY60" s="602">
        <f>IF(AND($B60&gt;=$FL60,$B60&lt;=$FM60),MAX(BV60,Sheet1!EJ62,0),MAX(BV60-(7/36)*$K60,0))</f>
        <v>0</v>
      </c>
      <c r="BZ60" s="617">
        <f t="shared" si="196"/>
        <v>0</v>
      </c>
      <c r="CA60" s="602">
        <f t="shared" si="197"/>
        <v>2.5275013668667365</v>
      </c>
      <c r="CB60" s="602">
        <f>IF(AND($O60&gt;0,Sheet1!EN62=1),(1-($O60-Sheet1!$L62)/$O60)*BV60,0)</f>
        <v>0</v>
      </c>
      <c r="CC60" s="602">
        <f>IF(AND(Sheet1!$L62=0,Sheet1!$L61=0, Calculation!BU60&lt;Sheet1!EJ62-0.1,Sheet1!EJ62=Sheet1!EJ61,Sheet1!EJ62=Sheet1!EJ63),Sheet1!EJ62,BV60-CB60)</f>
        <v>2.5275013668667365</v>
      </c>
      <c r="CD60" s="602"/>
      <c r="CE60" s="617"/>
      <c r="CF60" s="617">
        <f t="shared" si="198"/>
        <v>0</v>
      </c>
      <c r="CG60" s="617"/>
      <c r="CH60" s="617">
        <f ca="1">IF(B60&gt;Summary!$A$1,#N/A,CF60*MGtoAF)</f>
        <v>0</v>
      </c>
      <c r="CI60" s="617">
        <f>Sheet1!BK62+Sheet1!BL62+Sheet1!BM62-Sheet1!ER62-CQ60</f>
        <v>6.5500000000000007</v>
      </c>
      <c r="CJ60" s="617">
        <f t="shared" si="199"/>
        <v>6.5177692728256398</v>
      </c>
      <c r="CK60" s="617">
        <f>IF(Sheet1!ER62="FM",CQ60,0)</f>
        <v>0</v>
      </c>
      <c r="CL60" s="617">
        <f t="shared" si="200"/>
        <v>0</v>
      </c>
      <c r="CM60" s="617">
        <f>IF(Sheet1!ER62="OTHER",CQ60,0)</f>
        <v>0</v>
      </c>
      <c r="CN60" s="617">
        <f t="shared" si="201"/>
        <v>0</v>
      </c>
      <c r="CO60" s="617">
        <f t="shared" si="202"/>
        <v>6.5500000000000007</v>
      </c>
      <c r="CP60" s="617">
        <f t="shared" si="203"/>
        <v>6.5177692728256398</v>
      </c>
      <c r="CQ60" s="617">
        <f>IF(OR(Sheet1!ER62="FM", Sheet1!ER62="OTHER"),SUM(Sheet1!BK62:'Sheet1'!BM62),0)</f>
        <v>0</v>
      </c>
      <c r="CR60" s="602">
        <f>IF(AND($B60&gt;=$FL60,$B60&lt;=$FM60),MAX($CJ60,Sheet1!EK62,0),MAX($CJ60-(7/36)*$K60,0))</f>
        <v>0</v>
      </c>
      <c r="CS60" s="617">
        <f t="shared" si="204"/>
        <v>0</v>
      </c>
      <c r="CT60" s="602">
        <f t="shared" si="205"/>
        <v>6.5177692728256398</v>
      </c>
      <c r="CU60" s="602">
        <f>IF(AND($O60&gt;0,Sheet1!EO62=1),(1-($O60-Sheet1!$L62)/$O60)*CP60,0)</f>
        <v>0</v>
      </c>
      <c r="CV60" s="602">
        <f>IF(AND(Sheet1!$L62=0,Sheet1!$L61=0, Calculation!CO60&lt;Sheet1!$EK62-0.1,Sheet1!$EK62=Sheet1!$EK61,Sheet1!$EK62=Sheet1!$EK63),Sheet1!$EK62,CP60-CU60)</f>
        <v>6.5177692728256398</v>
      </c>
      <c r="CW60" s="602"/>
      <c r="CX60" s="617">
        <f t="shared" si="206"/>
        <v>9.09</v>
      </c>
      <c r="CY60" s="617">
        <f t="shared" si="207"/>
        <v>0</v>
      </c>
      <c r="CZ60" s="617">
        <f t="shared" si="208"/>
        <v>9.0452706396923759</v>
      </c>
      <c r="DA60" s="617">
        <f ca="1">IF(B60&gt;Summary!$A$1,#N/A,CY60*MGtoAF)</f>
        <v>0</v>
      </c>
      <c r="DB60" s="617">
        <f t="shared" si="209"/>
        <v>9.09</v>
      </c>
      <c r="DC60" s="617">
        <f t="shared" si="210"/>
        <v>18.29</v>
      </c>
      <c r="DD60" s="617">
        <f>Sheet1!AB62-DC60</f>
        <v>-9.000000000290953E-2</v>
      </c>
      <c r="DE60" s="965">
        <f t="shared" si="211"/>
        <v>-4.9207217060092696E-3</v>
      </c>
      <c r="DF60" s="617">
        <f>(VLOOKUP(Sheet1!DC62,hhdcap_wcm,4)-(((VLOOKUP(Sheet1!DC62,hhdcap_wcm,3)-Sheet1!DC62)/(VLOOKUP(Sheet1!DC62,hhdcap_wcm,3)-VLOOKUP(Sheet1!DC62,hhdcap_wcm,1)))*(VLOOKUP(Sheet1!DC62,hhdcap_wcm,4)-VLOOKUP(Sheet1!DC62,hhdcap_wcm,2))))</f>
        <v>1097.7000000031924</v>
      </c>
      <c r="DG60" s="617">
        <f t="shared" si="212"/>
        <v>252.10000000046387</v>
      </c>
      <c r="DH60" s="617">
        <f t="shared" si="213"/>
        <v>127.13061018681988</v>
      </c>
      <c r="DI60" s="617">
        <f>Sheet1!EA62*AFtoMG</f>
        <v>0</v>
      </c>
      <c r="DJ60" s="617">
        <f>Sheet1!EB62*AFtoMG</f>
        <v>0</v>
      </c>
      <c r="DK60" s="617">
        <f>Sheet1!EC62*AFtoMG</f>
        <v>0</v>
      </c>
      <c r="DL60" s="617">
        <f>Sheet1!ED62*AFtoMG</f>
        <v>0</v>
      </c>
      <c r="DM60" s="617">
        <f t="shared" si="214"/>
        <v>0</v>
      </c>
      <c r="DN60" s="617">
        <f t="shared" si="215"/>
        <v>0</v>
      </c>
      <c r="DO60" s="617">
        <f t="shared" si="216"/>
        <v>0</v>
      </c>
      <c r="DP60" s="617">
        <f t="shared" si="217"/>
        <v>0</v>
      </c>
      <c r="DQ60" s="617"/>
      <c r="DR60" s="602">
        <f>IF(OR(B60&lt;FL60,B60&gt;FM60),(MIN(AV60+BO60+CJ60+MAX(Sheet1!AA62+AG60-73,0),K60)),0)</f>
        <v>9.0452706396923759</v>
      </c>
      <c r="DS60" s="617"/>
      <c r="DT60" s="617">
        <f t="shared" si="218"/>
        <v>9.0452706396923759</v>
      </c>
      <c r="DU60" s="617"/>
      <c r="DV60" s="617">
        <f>Sheet1!EH62+Sheet1!EI62+Sheet1!EJ62+Sheet1!EK62</f>
        <v>9</v>
      </c>
      <c r="DW60" s="617"/>
      <c r="DX60" s="602">
        <f t="shared" si="219"/>
        <v>0</v>
      </c>
      <c r="DY60" s="617">
        <f>IF(Sheet1!FS62=1,SUM('Calculations II'!AT60:BA60)+'Calculations II'!BC60+Sheet1!BY62+'Calculations II'!BE60+AF60,SUM('Calculations II'!AT60:BA60)+'Calculations II'!BC60+Sheet1!BY62+'Calculations II'!BE60+AF60)</f>
        <v>42.349615999999997</v>
      </c>
      <c r="DZ60" s="617">
        <f>Sheet1!AA62+Sheet1!AB62+'Calculations II'!BC60</f>
        <v>46.400000000008731</v>
      </c>
      <c r="EA60" s="617"/>
      <c r="EB60" s="617"/>
      <c r="EC60" s="617">
        <f t="shared" si="220"/>
        <v>40957</v>
      </c>
      <c r="ED60" s="617">
        <f t="shared" si="221"/>
        <v>0</v>
      </c>
      <c r="EE60" s="617">
        <f t="shared" si="222"/>
        <v>0</v>
      </c>
      <c r="EF60" s="617">
        <f ca="1">IF(B60=TODAY(),0,-(VLOOKUP(Sheet1!BQ62,Lookup!$B$4:$J$236,2)-VLOOKUP(Sheet1!BQ61,Lookup!$B$4:$J$236,2))/1000000)</f>
        <v>2.1865999999999999</v>
      </c>
      <c r="EG60" s="617">
        <f ca="1">IF(B60=TODAY(),0,-(VLOOKUP(Sheet1!BR62,Lookup!$B$4:$J$236,3)-VLOOKUP(Sheet1!BR61,Lookup!$B$4:$J$236,3))/1000000)</f>
        <v>2.1838000000000002</v>
      </c>
      <c r="EH60" s="617">
        <f>-(VLOOKUP(Sheet1!BS62,Lookup!$B$4:$J$236,4)-VLOOKUP(Sheet1!BS61,Lookup!$B$4:$J$236,4))/1000000</f>
        <v>0</v>
      </c>
      <c r="EI60" s="602">
        <f t="shared" ca="1" si="69"/>
        <v>6.5848749356860896</v>
      </c>
      <c r="EJ60" s="617">
        <f>-(VLOOKUP(Sheet1!BT62,Lookup!$O$4:$Q$262,2)-VLOOKUP(Sheet1!BT61,Lookup!$O$4:$Q$262,2))/1000000</f>
        <v>1.1072374678430446</v>
      </c>
      <c r="EK60" s="617">
        <f>-(VLOOKUP(Sheet1!BU62,Lookup!$O$4:$Q$262,3)-VLOOKUP(Sheet1!BU61,Lookup!$O$4:$Q$262,3))/1000000</f>
        <v>1.1072374678430446</v>
      </c>
      <c r="EL60" s="617"/>
      <c r="EM60" s="617"/>
      <c r="EN60" s="617"/>
      <c r="EO60" s="617"/>
      <c r="EP60" s="617"/>
      <c r="EQ60" s="617"/>
      <c r="ER60" s="617"/>
      <c r="ES60" s="617"/>
      <c r="ET60" s="660" t="e">
        <f t="shared" si="223"/>
        <v>#N/A</v>
      </c>
      <c r="EU60" s="660" t="e">
        <f t="shared" si="224"/>
        <v>#N/A</v>
      </c>
      <c r="EV60" s="661" t="e">
        <f t="shared" si="225"/>
        <v>#N/A</v>
      </c>
      <c r="EW60" s="662" t="s">
        <v>744</v>
      </c>
      <c r="EX60" s="662" t="s">
        <v>744</v>
      </c>
      <c r="EY60" s="660" t="e">
        <v>#N/A</v>
      </c>
      <c r="EZ60" s="660" t="e">
        <v>#N/A</v>
      </c>
      <c r="FA60" s="617"/>
      <c r="FB60" s="617"/>
      <c r="FC60" s="617"/>
      <c r="FD60" s="617"/>
      <c r="FE60" s="617">
        <f>O60+((Sheet1!CS62)*GPMtoMGD)</f>
        <v>46.400000000008731</v>
      </c>
      <c r="FF60" s="617">
        <f>IF(Sheet1!AA62+AG60&lt;=Calculation!N60,AG60,Calculation!N60-Sheet1!AA62)</f>
        <v>9.1547293603047137</v>
      </c>
      <c r="FG60" s="617">
        <f>(Sheet1!BP62+Sheet1!BO62)/694.4</f>
        <v>1.9681739631336408</v>
      </c>
      <c r="FH60" s="617"/>
      <c r="FI60" s="617"/>
      <c r="FJ60" s="617"/>
      <c r="FK60" s="617"/>
      <c r="FL60" s="800">
        <f t="shared" si="72"/>
        <v>41110</v>
      </c>
      <c r="FM60" s="800">
        <f t="shared" si="73"/>
        <v>41217</v>
      </c>
      <c r="FN60" s="617"/>
      <c r="FO60" s="617"/>
      <c r="FP60" s="617"/>
      <c r="FQ60" s="617"/>
      <c r="FR60" s="617" t="str">
        <f t="shared" si="74"/>
        <v>Y</v>
      </c>
      <c r="FS60" s="621">
        <v>40969</v>
      </c>
      <c r="FT60" s="800">
        <f t="shared" si="75"/>
        <v>41069</v>
      </c>
      <c r="FU60" s="617">
        <v>6518.9</v>
      </c>
      <c r="FV60" s="800">
        <f t="shared" si="76"/>
        <v>41089</v>
      </c>
      <c r="FW60" s="617">
        <f t="shared" si="157"/>
        <v>3259</v>
      </c>
      <c r="FX60" s="621">
        <f t="shared" si="78"/>
        <v>41217</v>
      </c>
      <c r="FZ60" s="602">
        <f t="shared" si="79"/>
        <v>0</v>
      </c>
      <c r="GA60" s="617" t="str">
        <f t="shared" si="226"/>
        <v/>
      </c>
      <c r="GB60" s="617">
        <f t="shared" si="80"/>
        <v>0</v>
      </c>
      <c r="GC60" s="617" t="str">
        <f t="shared" si="81"/>
        <v/>
      </c>
      <c r="GD60" s="617">
        <f>IF(GA60="P",Lookup!$M$12,IF(GA60="PP",Lookup!$M$13,IF(GA60="PPP",Lookup!$M$14,IF(GA60="T",Lookup!$M$15,IF(GA60="TP",Lookup!$M$16,IF(GA60="TPP",Lookup!$M$17,IF(GA60="TPPP",Lookup!$M$18,0)))))))*FZ60</f>
        <v>0</v>
      </c>
      <c r="GE60" s="617">
        <f t="shared" si="82"/>
        <v>0</v>
      </c>
      <c r="GF60" s="617">
        <f t="shared" si="227"/>
        <v>0</v>
      </c>
      <c r="GG60" s="617">
        <f t="shared" si="90"/>
        <v>0</v>
      </c>
      <c r="GH60" s="617"/>
      <c r="GI60" s="617">
        <f t="shared" si="83"/>
        <v>0</v>
      </c>
      <c r="GJ60" s="617" t="str">
        <f t="shared" si="84"/>
        <v/>
      </c>
      <c r="GK60" s="617">
        <f>IF(GA60="P",Lookup!$N$12,IF(GA60="PP",Lookup!$N$13,IF(GA60="PPP",Lookup!$N$14,IF(GA60="T",Lookup!$N$15,IF(GA60="TP",Lookup!$N$16,IF(GA60="TPP",Lookup!$N$17,IF(GA60="TPPP",Lookup!$N$18,0)))))))*FZ60</f>
        <v>0</v>
      </c>
      <c r="GL60" s="617">
        <f t="shared" si="58"/>
        <v>0</v>
      </c>
      <c r="GM60" s="617">
        <f t="shared" si="228"/>
        <v>0</v>
      </c>
      <c r="GN60" s="617">
        <f t="shared" si="91"/>
        <v>0</v>
      </c>
      <c r="GO60" s="617"/>
      <c r="GP60" s="617">
        <f t="shared" si="85"/>
        <v>0</v>
      </c>
      <c r="GQ60" s="617" t="str">
        <f t="shared" si="86"/>
        <v/>
      </c>
      <c r="GR60" s="617">
        <f>IF(GA60="P",Lookup!$N$12,IF(GA60="PP",Lookup!$N$13,IF(GA60="PPP",Lookup!$N$14,IF(GA60="T",Lookup!$N$15,IF(GA60="TP",Lookup!$N$16,IF(GA60="TPP",Lookup!$N$17,IF(GA60="TPPP",Lookup!$N$18,0)))))))*FZ60</f>
        <v>0</v>
      </c>
      <c r="GS60" s="602">
        <f t="shared" si="229"/>
        <v>0</v>
      </c>
      <c r="GT60" s="617">
        <f t="shared" si="230"/>
        <v>0</v>
      </c>
      <c r="GU60" s="617">
        <f t="shared" si="92"/>
        <v>0</v>
      </c>
      <c r="GV60" s="617"/>
      <c r="GW60" s="617">
        <f t="shared" si="87"/>
        <v>0</v>
      </c>
      <c r="GX60" s="617" t="str">
        <f t="shared" si="88"/>
        <v/>
      </c>
      <c r="GY60" s="617">
        <f>IF(GA60="P",Lookup!$N$12,IF(GA60="PP",Lookup!$N$13,IF(GA60="PPP",Lookup!$N$14,IF(GA60="T",Lookup!$N$15,IF(GA60="TP",Lookup!$N$16,IF(GA60="TPP",Lookup!$N$17,IF(GA60="TPPP",Lookup!$N$18,0)))))))*FZ60</f>
        <v>0</v>
      </c>
      <c r="GZ60" s="602">
        <f t="shared" si="231"/>
        <v>0</v>
      </c>
      <c r="HA60" s="617">
        <f t="shared" si="232"/>
        <v>0</v>
      </c>
      <c r="HB60" s="617">
        <f t="shared" si="93"/>
        <v>0</v>
      </c>
      <c r="HC60" s="617"/>
    </row>
    <row r="61" spans="1:211">
      <c r="A61" s="646" t="s">
        <v>3</v>
      </c>
      <c r="B61" s="613">
        <v>40958</v>
      </c>
      <c r="C61" s="618">
        <v>0.5</v>
      </c>
      <c r="D61" s="583">
        <f t="shared" si="94"/>
        <v>300</v>
      </c>
      <c r="E61" s="583">
        <f t="shared" si="95"/>
        <v>250</v>
      </c>
      <c r="F61" s="583">
        <v>250</v>
      </c>
      <c r="G61" s="617">
        <f>DH61+Sheet1!CZ63</f>
        <v>1150.700453857806</v>
      </c>
      <c r="H61" s="617">
        <f t="shared" si="165"/>
        <v>476.84957337368576</v>
      </c>
      <c r="I61" s="616">
        <f>MAX(Sheet1!Z63-AJ61+(Sheet1!DA63-E61)*CFStoMGD,0)</f>
        <v>926.55323415977796</v>
      </c>
      <c r="J61" s="619">
        <f>IF(AND(B61&gt;=Calculation!FS61,B61&lt;=Calculation!FT61),IF(Sheet1!DB63&gt;=Calculation!D61,64.64,0),MAX(Sheet1!Z63-AJ61+(Sheet1!DB63-D61)*CFStoMGD,0))</f>
        <v>480.537234159778</v>
      </c>
      <c r="K61" s="602">
        <f t="shared" si="166"/>
        <v>64.64</v>
      </c>
      <c r="L61" s="617">
        <f>Sheet1!AA63+Sheet1!AB63-Sheet1!L63+(Sheet1!DA63-F61)*CFStoMGD</f>
        <v>963.7280000000037</v>
      </c>
      <c r="M61" s="617">
        <f t="shared" si="167"/>
        <v>758.6890288411596</v>
      </c>
      <c r="N61" s="617">
        <f>IF(Sheet1!DA63&gt;=F61,MIN(73,MIN(MAX(L61,0),MAX(M61,0))),0)</f>
        <v>73</v>
      </c>
      <c r="O61" s="620">
        <f>Sheet1!AA63+Sheet1!AB63</f>
        <v>45.840000000003783</v>
      </c>
      <c r="P61" s="620">
        <f t="shared" si="168"/>
        <v>70.914480000005852</v>
      </c>
      <c r="Q61" s="617">
        <f>MIN(N61,Sheet1!AA63+AG61)</f>
        <v>36.874765840222572</v>
      </c>
      <c r="R61" s="617">
        <f t="shared" si="169"/>
        <v>8.9652341597812111</v>
      </c>
      <c r="S61" s="620">
        <f>Sheet1!Y63*MGDtoCFS</f>
        <v>43.749159999999996</v>
      </c>
      <c r="T61" s="620">
        <f>Sheet1!Z63*MGDtoCFS</f>
        <v>27.350959999999997</v>
      </c>
      <c r="U61" s="620">
        <f>Sheet1!AA63*MGDtoCFS</f>
        <v>43.099420000000897</v>
      </c>
      <c r="V61" s="620">
        <f>Sheet1!AB63*MGDtoCFS</f>
        <v>27.815060000004951</v>
      </c>
      <c r="W61" s="620">
        <f>Sheet1!L63*MGDtoCFS</f>
        <v>0</v>
      </c>
      <c r="X61" s="602">
        <f t="shared" si="170"/>
        <v>0</v>
      </c>
      <c r="Y61" s="617">
        <f t="shared" si="171"/>
        <v>0</v>
      </c>
      <c r="Z61" s="617">
        <f t="shared" si="172"/>
        <v>0</v>
      </c>
      <c r="AA61" s="617">
        <f t="shared" si="173"/>
        <v>0</v>
      </c>
      <c r="AB61" s="617">
        <f>(VLOOKUP(Sheet1!DC63,hhdcap_wcm,4)-(((VLOOKUP(Sheet1!DC63,hhdcap_wcm,3)-Sheet1!DC63)/(VLOOKUP(Sheet1!DC63,hhdcap_wcm,3)-VLOOKUP(Sheet1!DC63,hhdcap_wcm,1)))*(VLOOKUP(Sheet1!DC63,hhdcap_wcm,4)-VLOOKUP(Sheet1!DC63,hhdcap_wcm,2))))</f>
        <v>1132.8000000032218</v>
      </c>
      <c r="AC61" s="617">
        <f t="shared" si="174"/>
        <v>35.100000000029468</v>
      </c>
      <c r="AD61" s="617">
        <f t="shared" si="175"/>
        <v>0</v>
      </c>
      <c r="AE61" s="617">
        <f t="shared" si="176"/>
        <v>0</v>
      </c>
      <c r="AF61" s="617">
        <f>Sheet1!BA63+Sheet1!BB63+Sheet1!BN63+BT61</f>
        <v>9.1</v>
      </c>
      <c r="AG61" s="617">
        <f t="shared" si="177"/>
        <v>9.0147658402219903</v>
      </c>
      <c r="AH61" s="617">
        <f>Sheet1!BA63+BT61</f>
        <v>0</v>
      </c>
      <c r="AI61" s="617">
        <f>Sheet1!BA63+Sheet1!BB63+BT61</f>
        <v>0</v>
      </c>
      <c r="AJ61" s="617">
        <f>IF((Sheet1!AA63+AG61+AX61+AZ61+BQ61+BS61+CL61+CN61)&lt;=N61,AG61+AX61+AZ61+BQ61+BS61+CL61+CN61,N61-Sheet1!AA63)</f>
        <v>9.0147658402219903</v>
      </c>
      <c r="AK61" s="617">
        <f>IF(DR61&lt;K61,0,MAX(Sheet1!AA63+AG61-15/36*K61-N61,Sheet1!EH63,0))</f>
        <v>0</v>
      </c>
      <c r="AL61" s="617">
        <f>IF(OR(B61&gt;=FT61,B61&lt;FS61),0,15/36*K61-MAX(0,64.6-(137.6-(Sheet1!AA63+Sheet1!AB63))))</f>
        <v>0</v>
      </c>
      <c r="AM61" s="617">
        <f>Sheet1!DB63-110</f>
        <v>920</v>
      </c>
      <c r="AN61" s="617">
        <f>Sheet1!DA63-265</f>
        <v>1405</v>
      </c>
      <c r="AO61" s="617">
        <f t="shared" si="178"/>
        <v>36.125234159777428</v>
      </c>
      <c r="AP61" s="617">
        <f t="shared" si="179"/>
        <v>0</v>
      </c>
      <c r="AQ61" s="617">
        <f t="shared" si="180"/>
        <v>0</v>
      </c>
      <c r="AR61" s="617">
        <f t="shared" si="181"/>
        <v>0</v>
      </c>
      <c r="AS61" s="617"/>
      <c r="AT61" s="617">
        <f ca="1">IF(B61&gt;Summary!$A$1,#N/A,AR61*MGtoAF)</f>
        <v>0</v>
      </c>
      <c r="AU61" s="617">
        <f>Sheet1!BG63+Sheet1!BH63+Sheet1!BI63-BC61</f>
        <v>0</v>
      </c>
      <c r="AV61" s="617">
        <f t="shared" si="182"/>
        <v>0</v>
      </c>
      <c r="AW61" s="617">
        <f>IF(Sheet1!EP63="FM",BC61,0)</f>
        <v>0</v>
      </c>
      <c r="AX61" s="617">
        <f t="shared" si="183"/>
        <v>0</v>
      </c>
      <c r="AY61" s="617">
        <f>IF(Sheet1!EP63="OTHER",BC61,0)</f>
        <v>0</v>
      </c>
      <c r="AZ61" s="617">
        <f t="shared" si="184"/>
        <v>0</v>
      </c>
      <c r="BA61" s="617">
        <f t="shared" si="185"/>
        <v>0</v>
      </c>
      <c r="BB61" s="617">
        <f t="shared" si="186"/>
        <v>0</v>
      </c>
      <c r="BC61" s="617">
        <f>IF(OR(Sheet1!EP63="FM", Sheet1!EP63="OTHER"),SUM(Sheet1!BG63:'Sheet1'!BI63),0)</f>
        <v>0</v>
      </c>
      <c r="BD61" s="602">
        <f>IF(AND($B61&gt;=$FL61,$B61&lt;=$FM61),MAX(AV61,Sheet1!EI63,0),MAX(AV61-(7/36)*$K61,0))</f>
        <v>0</v>
      </c>
      <c r="BE61" s="617">
        <f t="shared" si="187"/>
        <v>0</v>
      </c>
      <c r="BF61" s="602">
        <f t="shared" si="188"/>
        <v>0</v>
      </c>
      <c r="BG61" s="602">
        <f>IF(AND($O61&gt;0,Sheet1!EM63=1),(1-($O61-Sheet1!$L63)/$O61)*BB61,0)</f>
        <v>0</v>
      </c>
      <c r="BH61" s="602">
        <f>IF(AND(Sheet1!$L63=0,Sheet1!$L62=0, Calculation!BA61&lt;Sheet1!$EI63-0.1,Sheet1!$EI63=Sheet1!$EI62,Sheet1!$EI63=Sheet1!$EI64),Sheet1!$EI63,BB61-BG61)</f>
        <v>0</v>
      </c>
      <c r="BI61" s="617"/>
      <c r="BJ61" s="617"/>
      <c r="BK61" s="617">
        <f t="shared" si="189"/>
        <v>0</v>
      </c>
      <c r="BL61" s="617"/>
      <c r="BM61" s="617">
        <f ca="1">IF(B61&gt;Summary!$A$1,#N/A,BK61*MGtoAF)</f>
        <v>0</v>
      </c>
      <c r="BN61" s="617">
        <f>Sheet1!BC63+Sheet1!BD63+Sheet1!BE63+Sheet1!BF63-BW61-BX61</f>
        <v>2.52</v>
      </c>
      <c r="BO61" s="617">
        <f t="shared" si="190"/>
        <v>2.4963966942153206</v>
      </c>
      <c r="BP61" s="617">
        <f>IF(Sheet1!EQ63="FM",BX61,0)</f>
        <v>0</v>
      </c>
      <c r="BQ61" s="617">
        <f t="shared" si="191"/>
        <v>0</v>
      </c>
      <c r="BR61" s="617">
        <f>IF(Sheet1!EQ63="OTHER",BX61,0)</f>
        <v>0</v>
      </c>
      <c r="BS61" s="617">
        <f t="shared" si="192"/>
        <v>0</v>
      </c>
      <c r="BT61" s="617">
        <f t="shared" si="193"/>
        <v>0</v>
      </c>
      <c r="BU61" s="617">
        <f t="shared" si="194"/>
        <v>2.52</v>
      </c>
      <c r="BV61" s="617">
        <f t="shared" si="195"/>
        <v>2.4963966942153206</v>
      </c>
      <c r="BW61" s="617">
        <f>IF(Sheet1!EQ63="CWA",SUM(Sheet1!BC63:'Sheet1'!BF63),0)</f>
        <v>0</v>
      </c>
      <c r="BX61" s="617">
        <f>IF(OR(Sheet1!EQ63="FM", Sheet1!EQ63="OTHER"),SUM(Sheet1!BC63:'Sheet1'!BF63),0)</f>
        <v>0</v>
      </c>
      <c r="BY61" s="602">
        <f>IF(AND($B61&gt;=$FL61,$B61&lt;=$FM61),MAX(BV61,Sheet1!EJ63,0),MAX(BV61-(7/36)*$K61,0))</f>
        <v>0</v>
      </c>
      <c r="BZ61" s="617">
        <f t="shared" si="196"/>
        <v>0</v>
      </c>
      <c r="CA61" s="602">
        <f t="shared" si="197"/>
        <v>2.4963966942153206</v>
      </c>
      <c r="CB61" s="602">
        <f>IF(AND($O61&gt;0,Sheet1!EN63=1),(1-($O61-Sheet1!$L63)/$O61)*BV61,0)</f>
        <v>0</v>
      </c>
      <c r="CC61" s="602">
        <f>IF(AND(Sheet1!$L63=0,Sheet1!$L62=0, Calculation!BU61&lt;Sheet1!EJ63-0.1,Sheet1!EJ63=Sheet1!EJ62,Sheet1!EJ63=Sheet1!EJ64),Sheet1!EJ63,BV61-CB61)</f>
        <v>2.4963966942153206</v>
      </c>
      <c r="CD61" s="602"/>
      <c r="CE61" s="617"/>
      <c r="CF61" s="617">
        <f t="shared" si="198"/>
        <v>0</v>
      </c>
      <c r="CG61" s="617"/>
      <c r="CH61" s="617">
        <f ca="1">IF(B61&gt;Summary!$A$1,#N/A,CF61*MGtoAF)</f>
        <v>0</v>
      </c>
      <c r="CI61" s="617">
        <f>Sheet1!BK63+Sheet1!BL63+Sheet1!BM63-Sheet1!ER63-CQ61</f>
        <v>6.5299999999999994</v>
      </c>
      <c r="CJ61" s="617">
        <f t="shared" si="199"/>
        <v>6.4688374655658896</v>
      </c>
      <c r="CK61" s="617">
        <f>IF(Sheet1!ER63="FM",CQ61,0)</f>
        <v>0</v>
      </c>
      <c r="CL61" s="617">
        <f t="shared" si="200"/>
        <v>0</v>
      </c>
      <c r="CM61" s="617">
        <f>IF(Sheet1!ER63="OTHER",CQ61,0)</f>
        <v>0</v>
      </c>
      <c r="CN61" s="617">
        <f t="shared" si="201"/>
        <v>0</v>
      </c>
      <c r="CO61" s="617">
        <f t="shared" si="202"/>
        <v>6.5299999999999994</v>
      </c>
      <c r="CP61" s="617">
        <f t="shared" si="203"/>
        <v>6.4688374655658896</v>
      </c>
      <c r="CQ61" s="617">
        <f>IF(OR(Sheet1!ER63="FM", Sheet1!ER63="OTHER"),SUM(Sheet1!BK63:'Sheet1'!BM63),0)</f>
        <v>0</v>
      </c>
      <c r="CR61" s="602">
        <f>IF(AND($B61&gt;=$FL61,$B61&lt;=$FM61),MAX($CJ61,Sheet1!EK63,0),MAX($CJ61-(7/36)*$K61,0))</f>
        <v>0</v>
      </c>
      <c r="CS61" s="617">
        <f t="shared" si="204"/>
        <v>0</v>
      </c>
      <c r="CT61" s="602">
        <f t="shared" si="205"/>
        <v>6.4688374655658896</v>
      </c>
      <c r="CU61" s="602">
        <f>IF(AND($O61&gt;0,Sheet1!EO63=1),(1-($O61-Sheet1!$L63)/$O61)*CP61,0)</f>
        <v>0</v>
      </c>
      <c r="CV61" s="602">
        <f>IF(AND(Sheet1!$L63=0,Sheet1!$L62=0, Calculation!CO61&lt;Sheet1!$EK63-0.1,Sheet1!$EK63=Sheet1!$EK62,Sheet1!$EK63=Sheet1!$EK64),Sheet1!$EK63,CP61-CU61)</f>
        <v>6.4688374655658896</v>
      </c>
      <c r="CW61" s="602"/>
      <c r="CX61" s="617">
        <f t="shared" si="206"/>
        <v>9.0499999999999989</v>
      </c>
      <c r="CY61" s="617">
        <f t="shared" si="207"/>
        <v>0</v>
      </c>
      <c r="CZ61" s="617">
        <f t="shared" si="208"/>
        <v>8.9652341597812111</v>
      </c>
      <c r="DA61" s="617">
        <f ca="1">IF(B61&gt;Summary!$A$1,#N/A,CY61*MGtoAF)</f>
        <v>0</v>
      </c>
      <c r="DB61" s="617">
        <f t="shared" si="209"/>
        <v>9.0499999999999989</v>
      </c>
      <c r="DC61" s="617">
        <f t="shared" si="210"/>
        <v>18.149999999999999</v>
      </c>
      <c r="DD61" s="617">
        <f>Sheet1!AB63-DC61</f>
        <v>-0.16999999999679716</v>
      </c>
      <c r="DE61" s="965">
        <f t="shared" si="211"/>
        <v>-9.3663911843965379E-3</v>
      </c>
      <c r="DF61" s="617">
        <f>(VLOOKUP(Sheet1!DC63,hhdcap_wcm,4)-(((VLOOKUP(Sheet1!DC63,hhdcap_wcm,3)-Sheet1!DC63)/(VLOOKUP(Sheet1!DC63,hhdcap_wcm,3)-VLOOKUP(Sheet1!DC63,hhdcap_wcm,1)))*(VLOOKUP(Sheet1!DC63,hhdcap_wcm,4)-VLOOKUP(Sheet1!DC63,hhdcap_wcm,2))))</f>
        <v>1132.8000000032218</v>
      </c>
      <c r="DG61" s="617">
        <f t="shared" si="212"/>
        <v>35.100000000029468</v>
      </c>
      <c r="DH61" s="617">
        <f t="shared" si="213"/>
        <v>17.700453857806082</v>
      </c>
      <c r="DI61" s="617">
        <f>Sheet1!EA63*AFtoMG</f>
        <v>0</v>
      </c>
      <c r="DJ61" s="617">
        <f>Sheet1!EB63*AFtoMG</f>
        <v>0</v>
      </c>
      <c r="DK61" s="617">
        <f>Sheet1!EC63*AFtoMG</f>
        <v>0</v>
      </c>
      <c r="DL61" s="617">
        <f>Sheet1!ED63*AFtoMG</f>
        <v>0</v>
      </c>
      <c r="DM61" s="617">
        <f t="shared" si="214"/>
        <v>0</v>
      </c>
      <c r="DN61" s="617">
        <f t="shared" si="215"/>
        <v>0</v>
      </c>
      <c r="DO61" s="617">
        <f t="shared" si="216"/>
        <v>0</v>
      </c>
      <c r="DP61" s="617">
        <f t="shared" si="217"/>
        <v>0</v>
      </c>
      <c r="DQ61" s="617"/>
      <c r="DR61" s="602">
        <f>IF(OR(B61&lt;FL61,B61&gt;FM61),(MIN(AV61+BO61+CJ61+MAX(Sheet1!AA63+AG61-73,0),K61)),0)</f>
        <v>8.9652341597812111</v>
      </c>
      <c r="DS61" s="617"/>
      <c r="DT61" s="617">
        <f t="shared" si="218"/>
        <v>8.9652341597812111</v>
      </c>
      <c r="DU61" s="617"/>
      <c r="DV61" s="617">
        <f>Sheet1!EH63+Sheet1!EI63+Sheet1!EJ63+Sheet1!EK63</f>
        <v>9</v>
      </c>
      <c r="DW61" s="617"/>
      <c r="DX61" s="602">
        <f t="shared" si="219"/>
        <v>0</v>
      </c>
      <c r="DY61" s="617">
        <f>IF(Sheet1!FS63=1,SUM('Calculations II'!AT61:BA61)+'Calculations II'!BC61+Sheet1!BY63+'Calculations II'!BE61+AF61,SUM('Calculations II'!AT61:BA61)+'Calculations II'!BC61+Sheet1!BY63+'Calculations II'!BE61+AF61)</f>
        <v>41.984880000000004</v>
      </c>
      <c r="DZ61" s="617">
        <f>Sheet1!AA63+Sheet1!AB63+'Calculations II'!BC61</f>
        <v>45.840000000003783</v>
      </c>
      <c r="EA61" s="617"/>
      <c r="EB61" s="617"/>
      <c r="EC61" s="617">
        <f t="shared" si="220"/>
        <v>40958</v>
      </c>
      <c r="ED61" s="617">
        <f t="shared" si="221"/>
        <v>0</v>
      </c>
      <c r="EE61" s="617">
        <f t="shared" si="222"/>
        <v>0</v>
      </c>
      <c r="EF61" s="617">
        <f ca="1">IF(B61=TODAY(),0,-(VLOOKUP(Sheet1!BQ63,Lookup!$B$4:$J$236,2)-VLOOKUP(Sheet1!BQ62,Lookup!$B$4:$J$236,2))/1000000)</f>
        <v>2.1644999999999999</v>
      </c>
      <c r="EG61" s="617">
        <f ca="1">IF(B61=TODAY(),0,-(VLOOKUP(Sheet1!BR63,Lookup!$B$4:$J$236,3)-VLOOKUP(Sheet1!BR62,Lookup!$B$4:$J$236,3))/1000000)</f>
        <v>2.16</v>
      </c>
      <c r="EH61" s="617">
        <f>-(VLOOKUP(Sheet1!BS63,Lookup!$B$4:$J$236,4)-VLOOKUP(Sheet1!BS62,Lookup!$B$4:$J$236,4))/1000000</f>
        <v>0</v>
      </c>
      <c r="EI61" s="602">
        <f t="shared" ca="1" si="69"/>
        <v>6.5381549900935898</v>
      </c>
      <c r="EJ61" s="617">
        <f>-(VLOOKUP(Sheet1!BT63,Lookup!$O$4:$Q$262,2)-VLOOKUP(Sheet1!BT62,Lookup!$O$4:$Q$262,2))/1000000</f>
        <v>1.1068274950467945</v>
      </c>
      <c r="EK61" s="617">
        <f>-(VLOOKUP(Sheet1!BU63,Lookup!$O$4:$Q$262,3)-VLOOKUP(Sheet1!BU62,Lookup!$O$4:$Q$262,3))/1000000</f>
        <v>1.1068274950467945</v>
      </c>
      <c r="EL61" s="617"/>
      <c r="EM61" s="617"/>
      <c r="EN61" s="617"/>
      <c r="EO61" s="617"/>
      <c r="EP61" s="617"/>
      <c r="EQ61" s="617"/>
      <c r="ER61" s="617"/>
      <c r="ES61" s="617"/>
      <c r="ET61" s="660" t="e">
        <f t="shared" si="223"/>
        <v>#N/A</v>
      </c>
      <c r="EU61" s="660" t="e">
        <f t="shared" si="224"/>
        <v>#N/A</v>
      </c>
      <c r="EV61" s="661" t="e">
        <f t="shared" si="225"/>
        <v>#N/A</v>
      </c>
      <c r="EW61" s="662" t="s">
        <v>744</v>
      </c>
      <c r="EX61" s="662" t="s">
        <v>744</v>
      </c>
      <c r="EY61" s="660" t="e">
        <v>#N/A</v>
      </c>
      <c r="EZ61" s="660" t="e">
        <v>#N/A</v>
      </c>
      <c r="FA61" s="617"/>
      <c r="FB61" s="617"/>
      <c r="FC61" s="617"/>
      <c r="FD61" s="617"/>
      <c r="FE61" s="617">
        <f>O61+((Sheet1!CS63)*GPMtoMGD)</f>
        <v>45.840000000003783</v>
      </c>
      <c r="FF61" s="617">
        <f>IF(Sheet1!AA63+AG61&lt;=Calculation!N61,AG61,Calculation!N61-Sheet1!AA63)</f>
        <v>9.0147658402219903</v>
      </c>
      <c r="FG61" s="617">
        <f>(Sheet1!BP63+Sheet1!BO63)/694.4</f>
        <v>0.16719470046082949</v>
      </c>
      <c r="FH61" s="617"/>
      <c r="FI61" s="617"/>
      <c r="FJ61" s="617"/>
      <c r="FK61" s="617"/>
      <c r="FL61" s="800">
        <f t="shared" si="72"/>
        <v>41110</v>
      </c>
      <c r="FM61" s="800">
        <f t="shared" si="73"/>
        <v>41217</v>
      </c>
      <c r="FN61" s="617"/>
      <c r="FO61" s="617"/>
      <c r="FP61" s="617"/>
      <c r="FQ61" s="617"/>
      <c r="FR61" s="617" t="str">
        <f t="shared" si="74"/>
        <v>Y</v>
      </c>
      <c r="FS61" s="621">
        <v>40969</v>
      </c>
      <c r="FT61" s="800">
        <f t="shared" si="75"/>
        <v>41069</v>
      </c>
      <c r="FU61" s="617">
        <v>6518.9</v>
      </c>
      <c r="FV61" s="800">
        <f t="shared" si="76"/>
        <v>41089</v>
      </c>
      <c r="FW61" s="617">
        <f t="shared" si="157"/>
        <v>3259</v>
      </c>
      <c r="FX61" s="621">
        <f t="shared" si="78"/>
        <v>41217</v>
      </c>
      <c r="FZ61" s="602">
        <f t="shared" si="79"/>
        <v>0</v>
      </c>
      <c r="GA61" s="617" t="str">
        <f t="shared" si="226"/>
        <v/>
      </c>
      <c r="GB61" s="617">
        <f t="shared" si="80"/>
        <v>0</v>
      </c>
      <c r="GC61" s="617" t="str">
        <f t="shared" si="81"/>
        <v/>
      </c>
      <c r="GD61" s="617">
        <f>IF(GA61="P",Lookup!$M$12,IF(GA61="PP",Lookup!$M$13,IF(GA61="PPP",Lookup!$M$14,IF(GA61="T",Lookup!$M$15,IF(GA61="TP",Lookup!$M$16,IF(GA61="TPP",Lookup!$M$17,IF(GA61="TPPP",Lookup!$M$18,0)))))))*FZ61</f>
        <v>0</v>
      </c>
      <c r="GE61" s="617">
        <f t="shared" si="82"/>
        <v>0</v>
      </c>
      <c r="GF61" s="617">
        <f t="shared" si="227"/>
        <v>0</v>
      </c>
      <c r="GG61" s="617">
        <f t="shared" si="90"/>
        <v>0</v>
      </c>
      <c r="GH61" s="617"/>
      <c r="GI61" s="617">
        <f t="shared" si="83"/>
        <v>0</v>
      </c>
      <c r="GJ61" s="617" t="str">
        <f t="shared" si="84"/>
        <v/>
      </c>
      <c r="GK61" s="617">
        <f>IF(GA61="P",Lookup!$N$12,IF(GA61="PP",Lookup!$N$13,IF(GA61="PPP",Lookup!$N$14,IF(GA61="T",Lookup!$N$15,IF(GA61="TP",Lookup!$N$16,IF(GA61="TPP",Lookup!$N$17,IF(GA61="TPPP",Lookup!$N$18,0)))))))*FZ61</f>
        <v>0</v>
      </c>
      <c r="GL61" s="617">
        <f t="shared" si="58"/>
        <v>0</v>
      </c>
      <c r="GM61" s="617">
        <f t="shared" si="228"/>
        <v>0</v>
      </c>
      <c r="GN61" s="617">
        <f t="shared" si="91"/>
        <v>0</v>
      </c>
      <c r="GO61" s="617"/>
      <c r="GP61" s="617">
        <f t="shared" si="85"/>
        <v>0</v>
      </c>
      <c r="GQ61" s="617" t="str">
        <f t="shared" si="86"/>
        <v/>
      </c>
      <c r="GR61" s="617">
        <f>IF(GA61="P",Lookup!$N$12,IF(GA61="PP",Lookup!$N$13,IF(GA61="PPP",Lookup!$N$14,IF(GA61="T",Lookup!$N$15,IF(GA61="TP",Lookup!$N$16,IF(GA61="TPP",Lookup!$N$17,IF(GA61="TPPP",Lookup!$N$18,0)))))))*FZ61</f>
        <v>0</v>
      </c>
      <c r="GS61" s="602">
        <f t="shared" si="229"/>
        <v>0</v>
      </c>
      <c r="GT61" s="617">
        <f t="shared" si="230"/>
        <v>0</v>
      </c>
      <c r="GU61" s="617">
        <f t="shared" si="92"/>
        <v>0</v>
      </c>
      <c r="GV61" s="617"/>
      <c r="GW61" s="617">
        <f t="shared" si="87"/>
        <v>0</v>
      </c>
      <c r="GX61" s="617" t="str">
        <f t="shared" si="88"/>
        <v/>
      </c>
      <c r="GY61" s="617">
        <f>IF(GA61="P",Lookup!$N$12,IF(GA61="PP",Lookup!$N$13,IF(GA61="PPP",Lookup!$N$14,IF(GA61="T",Lookup!$N$15,IF(GA61="TP",Lookup!$N$16,IF(GA61="TPP",Lookup!$N$17,IF(GA61="TPPP",Lookup!$N$18,0)))))))*FZ61</f>
        <v>0</v>
      </c>
      <c r="GZ61" s="602">
        <f t="shared" si="231"/>
        <v>0</v>
      </c>
      <c r="HA61" s="617">
        <f t="shared" si="232"/>
        <v>0</v>
      </c>
      <c r="HB61" s="617">
        <f t="shared" si="93"/>
        <v>0</v>
      </c>
      <c r="HC61" s="617"/>
    </row>
    <row r="62" spans="1:211">
      <c r="A62" s="646" t="s">
        <v>4</v>
      </c>
      <c r="B62" s="613">
        <v>40959</v>
      </c>
      <c r="C62" s="618">
        <v>0.5</v>
      </c>
      <c r="D62" s="583">
        <f t="shared" si="94"/>
        <v>300</v>
      </c>
      <c r="E62" s="583">
        <f t="shared" si="95"/>
        <v>250</v>
      </c>
      <c r="F62" s="583">
        <v>250</v>
      </c>
      <c r="G62" s="617">
        <f>DH62+Sheet1!CZ64</f>
        <v>870.85123550153003</v>
      </c>
      <c r="H62" s="617">
        <f t="shared" si="165"/>
        <v>295.95503862818902</v>
      </c>
      <c r="I62" s="616">
        <f>MAX(Sheet1!Z64-AJ62+(Sheet1!DA64-E62)*CFStoMGD,0)</f>
        <v>931.38563636363972</v>
      </c>
      <c r="J62" s="619">
        <f>IF(AND(B62&gt;=Calculation!FS62,B62&lt;=Calculation!FT62),IF(Sheet1!DB64&gt;=Calculation!D62,64.64,0),MAX(Sheet1!Z64-AJ62+(Sheet1!DB64-D62)*CFStoMGD,0))</f>
        <v>428.48643636363965</v>
      </c>
      <c r="K62" s="602">
        <f t="shared" si="166"/>
        <v>64.64</v>
      </c>
      <c r="L62" s="617">
        <f>Sheet1!AA64+Sheet1!AB64-Sheet1!L64+(Sheet1!DA64-F62)*CFStoMGD</f>
        <v>971.97199999998804</v>
      </c>
      <c r="M62" s="617">
        <f t="shared" si="167"/>
        <v>574.17660340075281</v>
      </c>
      <c r="N62" s="617">
        <f>IF(Sheet1!DA64&gt;=F62,MIN(73,MIN(MAX(L62,0),MAX(M62,0))),0)</f>
        <v>73</v>
      </c>
      <c r="O62" s="620">
        <f>Sheet1!AA64+Sheet1!AB64</f>
        <v>47.619999999988067</v>
      </c>
      <c r="P62" s="620">
        <f t="shared" si="168"/>
        <v>73.668139999981534</v>
      </c>
      <c r="Q62" s="617">
        <f>MIN(N62,Sheet1!AA64+AG62)</f>
        <v>38.656363636354484</v>
      </c>
      <c r="R62" s="617">
        <f t="shared" si="169"/>
        <v>8.9636363636335847</v>
      </c>
      <c r="S62" s="620">
        <f>Sheet1!Y64*MGDtoCFS</f>
        <v>43.161299999999997</v>
      </c>
      <c r="T62" s="620">
        <f>Sheet1!Z64*MGDtoCFS</f>
        <v>27.521129999999996</v>
      </c>
      <c r="U62" s="620">
        <f>Sheet1!AA64*MGDtoCFS</f>
        <v>43.161299999990995</v>
      </c>
      <c r="V62" s="620">
        <f>Sheet1!AB64*MGDtoCFS</f>
        <v>30.506839999990543</v>
      </c>
      <c r="W62" s="620">
        <f>Sheet1!L64*MGDtoCFS</f>
        <v>0</v>
      </c>
      <c r="X62" s="602">
        <f t="shared" si="170"/>
        <v>0</v>
      </c>
      <c r="Y62" s="617">
        <f t="shared" si="171"/>
        <v>0</v>
      </c>
      <c r="Z62" s="617">
        <f t="shared" si="172"/>
        <v>0</v>
      </c>
      <c r="AA62" s="617">
        <f t="shared" si="173"/>
        <v>0</v>
      </c>
      <c r="AB62" s="617">
        <f>(VLOOKUP(Sheet1!DC64,hhdcap_wcm,4)-(((VLOOKUP(Sheet1!DC64,hhdcap_wcm,3)-Sheet1!DC64)/(VLOOKUP(Sheet1!DC64,hhdcap_wcm,3)-VLOOKUP(Sheet1!DC64,hhdcap_wcm,1)))*(VLOOKUP(Sheet1!DC64,hhdcap_wcm,4)-VLOOKUP(Sheet1!DC64,hhdcap_wcm,2))))</f>
        <v>864.80000000275572</v>
      </c>
      <c r="AC62" s="617">
        <f t="shared" si="174"/>
        <v>-268.00000000046612</v>
      </c>
      <c r="AD62" s="617">
        <f t="shared" si="175"/>
        <v>0</v>
      </c>
      <c r="AE62" s="617">
        <f t="shared" si="176"/>
        <v>0</v>
      </c>
      <c r="AF62" s="617">
        <f>Sheet1!BA64+Sheet1!BB64+Sheet1!BN64+BT62</f>
        <v>10.8</v>
      </c>
      <c r="AG62" s="617">
        <f t="shared" si="177"/>
        <v>10.756363636360303</v>
      </c>
      <c r="AH62" s="617">
        <f>Sheet1!BA64+BT62</f>
        <v>0</v>
      </c>
      <c r="AI62" s="617">
        <f>Sheet1!BA64+Sheet1!BB64+BT62</f>
        <v>0</v>
      </c>
      <c r="AJ62" s="617">
        <f>IF((Sheet1!AA64+AG62+AX62+AZ62+BQ62+BS62+CL62+CN62)&lt;=N62,AG62+AX62+AZ62+BQ62+BS62+CL62+CN62,N62-Sheet1!AA64)</f>
        <v>10.756363636360303</v>
      </c>
      <c r="AK62" s="617">
        <f>IF(DR62&lt;K62,0,MAX(Sheet1!AA64+AG62-15/36*K62-N62,Sheet1!EH64,0))</f>
        <v>0</v>
      </c>
      <c r="AL62" s="617">
        <f>IF(OR(B62&gt;=FT62,B62&lt;FS62),0,15/36*K62-MAX(0,64.6-(137.6-(Sheet1!AA64+Sheet1!AB64))))</f>
        <v>0</v>
      </c>
      <c r="AM62" s="617">
        <f>Sheet1!DB64-110</f>
        <v>842</v>
      </c>
      <c r="AN62" s="617">
        <f>Sheet1!DA64-265</f>
        <v>1415</v>
      </c>
      <c r="AO62" s="617">
        <f t="shared" si="178"/>
        <v>34.343636363645516</v>
      </c>
      <c r="AP62" s="617">
        <f t="shared" si="179"/>
        <v>0</v>
      </c>
      <c r="AQ62" s="617">
        <f t="shared" si="180"/>
        <v>0</v>
      </c>
      <c r="AR62" s="617">
        <f t="shared" si="181"/>
        <v>0</v>
      </c>
      <c r="AS62" s="617"/>
      <c r="AT62" s="617">
        <f ca="1">IF(B62&gt;Summary!$A$1,#N/A,AR62*MGtoAF)</f>
        <v>0</v>
      </c>
      <c r="AU62" s="617">
        <f>Sheet1!BG64+Sheet1!BH64+Sheet1!BI64-BC62</f>
        <v>0</v>
      </c>
      <c r="AV62" s="617">
        <f t="shared" si="182"/>
        <v>0</v>
      </c>
      <c r="AW62" s="617">
        <f>IF(Sheet1!EP64="FM",BC62,0)</f>
        <v>0</v>
      </c>
      <c r="AX62" s="617">
        <f t="shared" si="183"/>
        <v>0</v>
      </c>
      <c r="AY62" s="617">
        <f>IF(Sheet1!EP64="OTHER",BC62,0)</f>
        <v>0</v>
      </c>
      <c r="AZ62" s="617">
        <f t="shared" si="184"/>
        <v>0</v>
      </c>
      <c r="BA62" s="617">
        <f t="shared" si="185"/>
        <v>0</v>
      </c>
      <c r="BB62" s="617">
        <f t="shared" si="186"/>
        <v>0</v>
      </c>
      <c r="BC62" s="617">
        <f>IF(OR(Sheet1!EP64="FM", Sheet1!EP64="OTHER"),SUM(Sheet1!BG64:'Sheet1'!BI64),0)</f>
        <v>0</v>
      </c>
      <c r="BD62" s="602">
        <f>IF(AND($B62&gt;=$FL62,$B62&lt;=$FM62),MAX(AV62,Sheet1!EI64,0),MAX(AV62-(7/36)*$K62,0))</f>
        <v>0</v>
      </c>
      <c r="BE62" s="617">
        <f t="shared" si="187"/>
        <v>0</v>
      </c>
      <c r="BF62" s="602">
        <f t="shared" si="188"/>
        <v>0</v>
      </c>
      <c r="BG62" s="602">
        <f>IF(AND($O62&gt;0,Sheet1!EM64=1),(1-($O62-Sheet1!$L64)/$O62)*BB62,0)</f>
        <v>0</v>
      </c>
      <c r="BH62" s="602">
        <f>IF(AND(Sheet1!$L64=0,Sheet1!$L63=0, Calculation!BA62&lt;Sheet1!$EI64-0.1,Sheet1!$EI64=Sheet1!$EI63,Sheet1!$EI64=Sheet1!$EI65),Sheet1!$EI64,BB62-BG62)</f>
        <v>0</v>
      </c>
      <c r="BI62" s="617"/>
      <c r="BJ62" s="617"/>
      <c r="BK62" s="617">
        <f t="shared" si="189"/>
        <v>0</v>
      </c>
      <c r="BL62" s="617"/>
      <c r="BM62" s="617">
        <f ca="1">IF(B62&gt;Summary!$A$1,#N/A,BK62*MGtoAF)</f>
        <v>0</v>
      </c>
      <c r="BN62" s="617">
        <f>Sheet1!BC64+Sheet1!BD64+Sheet1!BE64+Sheet1!BF64-BW62-BX62</f>
        <v>2.46</v>
      </c>
      <c r="BO62" s="617">
        <f t="shared" si="190"/>
        <v>2.4500606060598464</v>
      </c>
      <c r="BP62" s="617">
        <f>IF(Sheet1!EQ64="FM",BX62,0)</f>
        <v>0</v>
      </c>
      <c r="BQ62" s="617">
        <f t="shared" si="191"/>
        <v>0</v>
      </c>
      <c r="BR62" s="617">
        <f>IF(Sheet1!EQ64="OTHER",BX62,0)</f>
        <v>0</v>
      </c>
      <c r="BS62" s="617">
        <f t="shared" si="192"/>
        <v>0</v>
      </c>
      <c r="BT62" s="617">
        <f t="shared" si="193"/>
        <v>0</v>
      </c>
      <c r="BU62" s="617">
        <f t="shared" si="194"/>
        <v>2.46</v>
      </c>
      <c r="BV62" s="617">
        <f t="shared" si="195"/>
        <v>2.4500606060598464</v>
      </c>
      <c r="BW62" s="617">
        <f>IF(Sheet1!EQ64="CWA",SUM(Sheet1!BC64:'Sheet1'!BF64),0)</f>
        <v>0</v>
      </c>
      <c r="BX62" s="617">
        <f>IF(OR(Sheet1!EQ64="FM", Sheet1!EQ64="OTHER"),SUM(Sheet1!BC64:'Sheet1'!BF64),0)</f>
        <v>0</v>
      </c>
      <c r="BY62" s="602">
        <f>IF(AND($B62&gt;=$FL62,$B62&lt;=$FM62),MAX(BV62,Sheet1!EJ64,0),MAX(BV62-(7/36)*$K62,0))</f>
        <v>0</v>
      </c>
      <c r="BZ62" s="617">
        <f t="shared" si="196"/>
        <v>0</v>
      </c>
      <c r="CA62" s="602">
        <f t="shared" si="197"/>
        <v>2.4500606060598464</v>
      </c>
      <c r="CB62" s="602">
        <f>IF(AND($O62&gt;0,Sheet1!EN64=1),(1-($O62-Sheet1!$L64)/$O62)*BV62,0)</f>
        <v>0</v>
      </c>
      <c r="CC62" s="602">
        <f>IF(AND(Sheet1!$L64=0,Sheet1!$L63=0, Calculation!BU62&lt;Sheet1!EJ64-0.1,Sheet1!EJ64=Sheet1!EJ63,Sheet1!EJ64=Sheet1!EJ65),Sheet1!EJ64,BV62-CB62)</f>
        <v>2.4500606060598464</v>
      </c>
      <c r="CD62" s="602"/>
      <c r="CE62" s="617"/>
      <c r="CF62" s="617">
        <f t="shared" si="198"/>
        <v>0</v>
      </c>
      <c r="CG62" s="617"/>
      <c r="CH62" s="617">
        <f ca="1">IF(B62&gt;Summary!$A$1,#N/A,CF62*MGtoAF)</f>
        <v>0</v>
      </c>
      <c r="CI62" s="617">
        <f>Sheet1!BK64+Sheet1!BL64+Sheet1!BM64-Sheet1!ER64-CQ62</f>
        <v>6.54</v>
      </c>
      <c r="CJ62" s="617">
        <f t="shared" si="199"/>
        <v>6.5135757575737383</v>
      </c>
      <c r="CK62" s="617">
        <f>IF(Sheet1!ER64="FM",CQ62,0)</f>
        <v>0</v>
      </c>
      <c r="CL62" s="617">
        <f t="shared" si="200"/>
        <v>0</v>
      </c>
      <c r="CM62" s="617">
        <f>IF(Sheet1!ER64="OTHER",CQ62,0)</f>
        <v>0</v>
      </c>
      <c r="CN62" s="617">
        <f t="shared" si="201"/>
        <v>0</v>
      </c>
      <c r="CO62" s="617">
        <f t="shared" si="202"/>
        <v>6.54</v>
      </c>
      <c r="CP62" s="617">
        <f t="shared" si="203"/>
        <v>6.5135757575737383</v>
      </c>
      <c r="CQ62" s="617">
        <f>IF(OR(Sheet1!ER64="FM", Sheet1!ER64="OTHER"),SUM(Sheet1!BK64:'Sheet1'!BM64),0)</f>
        <v>0</v>
      </c>
      <c r="CR62" s="602">
        <f>IF(AND($B62&gt;=$FL62,$B62&lt;=$FM62),MAX($CJ62,Sheet1!EK64,0),MAX($CJ62-(7/36)*$K62,0))</f>
        <v>0</v>
      </c>
      <c r="CS62" s="617">
        <f t="shared" si="204"/>
        <v>0</v>
      </c>
      <c r="CT62" s="602">
        <f t="shared" si="205"/>
        <v>6.5135757575737383</v>
      </c>
      <c r="CU62" s="602">
        <f>IF(AND($O62&gt;0,Sheet1!EO64=1),(1-($O62-Sheet1!$L64)/$O62)*CP62,0)</f>
        <v>0</v>
      </c>
      <c r="CV62" s="602">
        <f>IF(AND(Sheet1!$L64=0,Sheet1!$L63=0, Calculation!CO62&lt;Sheet1!$EK64-0.1,Sheet1!$EK64=Sheet1!$EK63,Sheet1!$EK64=Sheet1!$EK65),Sheet1!$EK64,CP62-CU62)</f>
        <v>6.5135757575737383</v>
      </c>
      <c r="CW62" s="602"/>
      <c r="CX62" s="617">
        <f t="shared" si="206"/>
        <v>9</v>
      </c>
      <c r="CY62" s="617">
        <f t="shared" si="207"/>
        <v>0</v>
      </c>
      <c r="CZ62" s="617">
        <f t="shared" si="208"/>
        <v>8.9636363636335847</v>
      </c>
      <c r="DA62" s="617">
        <f ca="1">IF(B62&gt;Summary!$A$1,#N/A,CY62*MGtoAF)</f>
        <v>0</v>
      </c>
      <c r="DB62" s="617">
        <f t="shared" si="209"/>
        <v>9</v>
      </c>
      <c r="DC62" s="617">
        <f t="shared" si="210"/>
        <v>19.8</v>
      </c>
      <c r="DD62" s="617">
        <f>Sheet1!AB64-DC62</f>
        <v>-8.0000000006112515E-2</v>
      </c>
      <c r="DE62" s="965">
        <f t="shared" si="211"/>
        <v>-4.0404040407127535E-3</v>
      </c>
      <c r="DF62" s="617">
        <f>(VLOOKUP(Sheet1!DC64,hhdcap_wcm,4)-(((VLOOKUP(Sheet1!DC64,hhdcap_wcm,3)-Sheet1!DC64)/(VLOOKUP(Sheet1!DC64,hhdcap_wcm,3)-VLOOKUP(Sheet1!DC64,hhdcap_wcm,1)))*(VLOOKUP(Sheet1!DC64,hhdcap_wcm,4)-VLOOKUP(Sheet1!DC64,hhdcap_wcm,2))))</f>
        <v>864.80000000275572</v>
      </c>
      <c r="DG62" s="617">
        <f t="shared" si="212"/>
        <v>-268.00000000046612</v>
      </c>
      <c r="DH62" s="617">
        <f t="shared" si="213"/>
        <v>-135.14876449847003</v>
      </c>
      <c r="DI62" s="617">
        <f>Sheet1!EA64*AFtoMG</f>
        <v>0</v>
      </c>
      <c r="DJ62" s="617">
        <f>Sheet1!EB64*AFtoMG</f>
        <v>0</v>
      </c>
      <c r="DK62" s="617">
        <f>Sheet1!EC64*AFtoMG</f>
        <v>0</v>
      </c>
      <c r="DL62" s="617">
        <f>Sheet1!ED64*AFtoMG</f>
        <v>0</v>
      </c>
      <c r="DM62" s="617">
        <f t="shared" si="214"/>
        <v>0</v>
      </c>
      <c r="DN62" s="617">
        <f t="shared" si="215"/>
        <v>0</v>
      </c>
      <c r="DO62" s="617">
        <f t="shared" si="216"/>
        <v>0</v>
      </c>
      <c r="DP62" s="617">
        <f t="shared" si="217"/>
        <v>0</v>
      </c>
      <c r="DQ62" s="617"/>
      <c r="DR62" s="602">
        <f>IF(OR(B62&lt;FL62,B62&gt;FM62),(MIN(AV62+BO62+CJ62+MAX(Sheet1!AA64+AG62-73,0),K62)),0)</f>
        <v>8.9636363636335847</v>
      </c>
      <c r="DS62" s="617"/>
      <c r="DT62" s="617">
        <f t="shared" si="218"/>
        <v>8.9636363636335847</v>
      </c>
      <c r="DU62" s="617"/>
      <c r="DV62" s="617">
        <f>Sheet1!EH64+Sheet1!EI64+Sheet1!EJ64+Sheet1!EK64</f>
        <v>9</v>
      </c>
      <c r="DW62" s="617"/>
      <c r="DX62" s="602">
        <f t="shared" si="219"/>
        <v>0</v>
      </c>
      <c r="DY62" s="617">
        <f>IF(Sheet1!FS64=1,SUM('Calculations II'!AT62:BA62)+'Calculations II'!BC62+Sheet1!BY64+'Calculations II'!BE62+AF62,SUM('Calculations II'!AT62:BA62)+'Calculations II'!BC62+Sheet1!BY64+'Calculations II'!BE62+AF62)</f>
        <v>43.744048000000006</v>
      </c>
      <c r="DZ62" s="617">
        <f>Sheet1!AA64+Sheet1!AB64+'Calculations II'!BC62</f>
        <v>47.619999999988067</v>
      </c>
      <c r="EA62" s="617"/>
      <c r="EB62" s="617"/>
      <c r="EC62" s="617">
        <f t="shared" si="220"/>
        <v>40959</v>
      </c>
      <c r="ED62" s="617">
        <f t="shared" si="221"/>
        <v>0</v>
      </c>
      <c r="EE62" s="617">
        <f t="shared" si="222"/>
        <v>0</v>
      </c>
      <c r="EF62" s="617">
        <f ca="1">IF(B62=TODAY(),0,-(VLOOKUP(Sheet1!BQ64,Lookup!$B$4:$J$236,2)-VLOOKUP(Sheet1!BQ63,Lookup!$B$4:$J$236,2))/1000000)</f>
        <v>0</v>
      </c>
      <c r="EG62" s="617">
        <f ca="1">IF(B62=TODAY(),0,-(VLOOKUP(Sheet1!BR64,Lookup!$B$4:$J$236,3)-VLOOKUP(Sheet1!BR63,Lookup!$B$4:$J$236,3))/1000000)</f>
        <v>0</v>
      </c>
      <c r="EH62" s="617">
        <f>-(VLOOKUP(Sheet1!BS64,Lookup!$B$4:$J$236,4)-VLOOKUP(Sheet1!BS63,Lookup!$B$4:$J$236,4))/1000000</f>
        <v>0</v>
      </c>
      <c r="EI62" s="602">
        <f t="shared" ca="1" si="69"/>
        <v>0</v>
      </c>
      <c r="EJ62" s="617">
        <f>-(VLOOKUP(Sheet1!BT64,Lookup!$O$4:$Q$262,2)-VLOOKUP(Sheet1!BT63,Lookup!$O$4:$Q$262,2))/1000000</f>
        <v>0</v>
      </c>
      <c r="EK62" s="617">
        <f>-(VLOOKUP(Sheet1!BU64,Lookup!$O$4:$Q$262,3)-VLOOKUP(Sheet1!BU63,Lookup!$O$4:$Q$262,3))/1000000</f>
        <v>0</v>
      </c>
      <c r="EL62" s="617"/>
      <c r="EM62" s="617"/>
      <c r="EN62" s="617"/>
      <c r="EO62" s="617"/>
      <c r="EP62" s="617"/>
      <c r="EQ62" s="617"/>
      <c r="ER62" s="617"/>
      <c r="ES62" s="617"/>
      <c r="ET62" s="660" t="e">
        <f t="shared" si="223"/>
        <v>#N/A</v>
      </c>
      <c r="EU62" s="660" t="e">
        <f t="shared" si="224"/>
        <v>#N/A</v>
      </c>
      <c r="EV62" s="661" t="e">
        <f t="shared" si="225"/>
        <v>#N/A</v>
      </c>
      <c r="EW62" s="662" t="s">
        <v>744</v>
      </c>
      <c r="EX62" s="662" t="s">
        <v>744</v>
      </c>
      <c r="EY62" s="660" t="e">
        <v>#N/A</v>
      </c>
      <c r="EZ62" s="660" t="e">
        <v>#N/A</v>
      </c>
      <c r="FA62" s="617"/>
      <c r="FB62" s="617"/>
      <c r="FC62" s="617"/>
      <c r="FD62" s="617"/>
      <c r="FE62" s="617">
        <f>O62+((Sheet1!CS64)*GPMtoMGD)</f>
        <v>47.619999999988067</v>
      </c>
      <c r="FF62" s="617">
        <f>IF(Sheet1!AA64+AG62&lt;=Calculation!N62,AG62,Calculation!N62-Sheet1!AA64)</f>
        <v>10.756363636360303</v>
      </c>
      <c r="FG62" s="617">
        <f>(Sheet1!BP64+Sheet1!BO64)/694.4</f>
        <v>1.7337269585253459</v>
      </c>
      <c r="FH62" s="617"/>
      <c r="FI62" s="617"/>
      <c r="FJ62" s="617"/>
      <c r="FK62" s="617"/>
      <c r="FL62" s="800">
        <f t="shared" si="72"/>
        <v>41110</v>
      </c>
      <c r="FM62" s="800">
        <f t="shared" si="73"/>
        <v>41217</v>
      </c>
      <c r="FN62" s="617"/>
      <c r="FO62" s="617"/>
      <c r="FP62" s="617"/>
      <c r="FQ62" s="617"/>
      <c r="FR62" s="617" t="str">
        <f t="shared" si="74"/>
        <v>Y</v>
      </c>
      <c r="FS62" s="621">
        <v>40969</v>
      </c>
      <c r="FT62" s="800">
        <f t="shared" si="75"/>
        <v>41069</v>
      </c>
      <c r="FU62" s="617">
        <v>6518.9</v>
      </c>
      <c r="FV62" s="800">
        <f t="shared" si="76"/>
        <v>41089</v>
      </c>
      <c r="FW62" s="617">
        <f t="shared" si="157"/>
        <v>3259</v>
      </c>
      <c r="FX62" s="621">
        <f t="shared" si="78"/>
        <v>41217</v>
      </c>
      <c r="FZ62" s="602">
        <f t="shared" si="79"/>
        <v>0</v>
      </c>
      <c r="GA62" s="617" t="str">
        <f t="shared" si="226"/>
        <v/>
      </c>
      <c r="GB62" s="617">
        <f t="shared" si="80"/>
        <v>0</v>
      </c>
      <c r="GC62" s="617" t="str">
        <f t="shared" si="81"/>
        <v/>
      </c>
      <c r="GD62" s="617">
        <f>IF(GA62="P",Lookup!$M$12,IF(GA62="PP",Lookup!$M$13,IF(GA62="PPP",Lookup!$M$14,IF(GA62="T",Lookup!$M$15,IF(GA62="TP",Lookup!$M$16,IF(GA62="TPP",Lookup!$M$17,IF(GA62="TPPP",Lookup!$M$18,0)))))))*FZ62</f>
        <v>0</v>
      </c>
      <c r="GE62" s="617">
        <f t="shared" si="82"/>
        <v>0</v>
      </c>
      <c r="GF62" s="617">
        <f t="shared" si="227"/>
        <v>0</v>
      </c>
      <c r="GG62" s="617">
        <f t="shared" si="90"/>
        <v>0</v>
      </c>
      <c r="GH62" s="617"/>
      <c r="GI62" s="617">
        <f t="shared" si="83"/>
        <v>0</v>
      </c>
      <c r="GJ62" s="617" t="str">
        <f t="shared" si="84"/>
        <v/>
      </c>
      <c r="GK62" s="617">
        <f>IF(GA62="P",Lookup!$N$12,IF(GA62="PP",Lookup!$N$13,IF(GA62="PPP",Lookup!$N$14,IF(GA62="T",Lookup!$N$15,IF(GA62="TP",Lookup!$N$16,IF(GA62="TPP",Lookup!$N$17,IF(GA62="TPPP",Lookup!$N$18,0)))))))*FZ62</f>
        <v>0</v>
      </c>
      <c r="GL62" s="617">
        <f t="shared" si="58"/>
        <v>0</v>
      </c>
      <c r="GM62" s="617">
        <f t="shared" si="228"/>
        <v>0</v>
      </c>
      <c r="GN62" s="617">
        <f t="shared" si="91"/>
        <v>0</v>
      </c>
      <c r="GO62" s="617"/>
      <c r="GP62" s="617">
        <f t="shared" si="85"/>
        <v>0</v>
      </c>
      <c r="GQ62" s="617" t="str">
        <f t="shared" si="86"/>
        <v/>
      </c>
      <c r="GR62" s="617">
        <f>IF(GA62="P",Lookup!$N$12,IF(GA62="PP",Lookup!$N$13,IF(GA62="PPP",Lookup!$N$14,IF(GA62="T",Lookup!$N$15,IF(GA62="TP",Lookup!$N$16,IF(GA62="TPP",Lookup!$N$17,IF(GA62="TPPP",Lookup!$N$18,0)))))))*FZ62</f>
        <v>0</v>
      </c>
      <c r="GS62" s="602">
        <f t="shared" si="229"/>
        <v>0</v>
      </c>
      <c r="GT62" s="617">
        <f t="shared" si="230"/>
        <v>0</v>
      </c>
      <c r="GU62" s="617">
        <f t="shared" si="92"/>
        <v>0</v>
      </c>
      <c r="GV62" s="617"/>
      <c r="GW62" s="617">
        <f t="shared" si="87"/>
        <v>0</v>
      </c>
      <c r="GX62" s="617" t="str">
        <f t="shared" si="88"/>
        <v/>
      </c>
      <c r="GY62" s="617">
        <f>IF(GA62="P",Lookup!$N$12,IF(GA62="PP",Lookup!$N$13,IF(GA62="PPP",Lookup!$N$14,IF(GA62="T",Lookup!$N$15,IF(GA62="TP",Lookup!$N$16,IF(GA62="TPP",Lookup!$N$17,IF(GA62="TPPP",Lookup!$N$18,0)))))))*FZ62</f>
        <v>0</v>
      </c>
      <c r="GZ62" s="602">
        <f t="shared" si="231"/>
        <v>0</v>
      </c>
      <c r="HA62" s="617">
        <f t="shared" si="232"/>
        <v>0</v>
      </c>
      <c r="HB62" s="617">
        <f t="shared" si="93"/>
        <v>0</v>
      </c>
      <c r="HC62" s="617"/>
    </row>
    <row r="63" spans="1:211">
      <c r="A63" s="646" t="s">
        <v>5</v>
      </c>
      <c r="B63" s="613">
        <v>40960</v>
      </c>
      <c r="C63" s="618">
        <v>0.5</v>
      </c>
      <c r="D63" s="583">
        <f t="shared" si="94"/>
        <v>300</v>
      </c>
      <c r="E63" s="583">
        <f t="shared" si="95"/>
        <v>250</v>
      </c>
      <c r="F63" s="583">
        <v>250</v>
      </c>
      <c r="G63" s="617">
        <f>DH63+Sheet1!CZ65</f>
        <v>8384.9117498773539</v>
      </c>
      <c r="H63" s="617">
        <f t="shared" si="165"/>
        <v>5153.0437551207215</v>
      </c>
      <c r="I63" s="616">
        <f>MAX(Sheet1!Z65-AJ63+(Sheet1!DA65-E63)*CFStoMGD,0)</f>
        <v>7154.4878572127136</v>
      </c>
      <c r="J63" s="619">
        <f>IF(AND(B63&gt;=Calculation!FS63,B63&lt;=Calculation!FT63),IF(Sheet1!DB65&gt;=Calculation!D63,64.64,0),MAX(Sheet1!Z65-AJ63+(Sheet1!DB65-D63)*CFStoMGD,0))</f>
        <v>3656.8174572127136</v>
      </c>
      <c r="K63" s="602">
        <f t="shared" si="166"/>
        <v>64.64</v>
      </c>
      <c r="L63" s="617">
        <f>Sheet1!AA65+Sheet1!AB65-Sheet1!L65+(Sheet1!DA65-F63)*CFStoMGD</f>
        <v>7160.7404000000051</v>
      </c>
      <c r="M63" s="617">
        <f t="shared" si="167"/>
        <v>5528.4070942231365</v>
      </c>
      <c r="N63" s="617">
        <f>IF(Sheet1!DA65&gt;=F63,MIN(73,MIN(MAX(L63,0),MAX(M63,0))),0)</f>
        <v>73</v>
      </c>
      <c r="O63" s="620">
        <f>Sheet1!AA65+Sheet1!AB65</f>
        <v>48.600000000005821</v>
      </c>
      <c r="P63" s="620">
        <f t="shared" si="168"/>
        <v>75.184200000009</v>
      </c>
      <c r="Q63" s="617">
        <f>MIN(N63,Sheet1!AA65+AG63)</f>
        <v>45.542542787291879</v>
      </c>
      <c r="R63" s="617">
        <f t="shared" si="169"/>
        <v>3.0574572127139361</v>
      </c>
      <c r="S63" s="620">
        <f>Sheet1!Y65*MGDtoCFS</f>
        <v>43.006599999999999</v>
      </c>
      <c r="T63" s="620">
        <f>Sheet1!Z65*MGDtoCFS</f>
        <v>34.188699999999997</v>
      </c>
      <c r="U63" s="620">
        <f>Sheet1!AA65*MGDtoCFS</f>
        <v>43.470700000009003</v>
      </c>
      <c r="V63" s="620">
        <f>Sheet1!AB65*MGDtoCFS</f>
        <v>31.7135</v>
      </c>
      <c r="W63" s="620">
        <f>Sheet1!L65*MGDtoCFS</f>
        <v>58.306430000000788</v>
      </c>
      <c r="X63" s="602">
        <f t="shared" si="170"/>
        <v>0</v>
      </c>
      <c r="Y63" s="617">
        <f t="shared" si="171"/>
        <v>0</v>
      </c>
      <c r="Z63" s="617">
        <f t="shared" si="172"/>
        <v>0</v>
      </c>
      <c r="AA63" s="617">
        <f t="shared" si="173"/>
        <v>0</v>
      </c>
      <c r="AB63" s="617">
        <f>(VLOOKUP(Sheet1!DC65,hhdcap_wcm,4)-(((VLOOKUP(Sheet1!DC65,hhdcap_wcm,3)-Sheet1!DC65)/(VLOOKUP(Sheet1!DC65,hhdcap_wcm,3)-VLOOKUP(Sheet1!DC65,hhdcap_wcm,1)))*(VLOOKUP(Sheet1!DC65,hhdcap_wcm,4)-VLOOKUP(Sheet1!DC65,hhdcap_wcm,2))))</f>
        <v>4087.0000000095497</v>
      </c>
      <c r="AC63" s="617">
        <f t="shared" si="174"/>
        <v>3222.2000000067937</v>
      </c>
      <c r="AD63" s="617">
        <f t="shared" si="175"/>
        <v>0</v>
      </c>
      <c r="AE63" s="617">
        <f t="shared" si="176"/>
        <v>0</v>
      </c>
      <c r="AF63" s="617">
        <f>Sheet1!BA65+Sheet1!BB65+Sheet1!BN65+BT63</f>
        <v>17.399999999999999</v>
      </c>
      <c r="AG63" s="617">
        <f t="shared" si="177"/>
        <v>17.442542787286062</v>
      </c>
      <c r="AH63" s="617">
        <f>Sheet1!BA65+BT63</f>
        <v>0</v>
      </c>
      <c r="AI63" s="617">
        <f>Sheet1!BA65+Sheet1!BB65+BT63</f>
        <v>0</v>
      </c>
      <c r="AJ63" s="617">
        <f>IF((Sheet1!AA65+AG63+AX63+AZ63+BQ63+BS63+CL63+CN63)&lt;=N63,AG63+AX63+AZ63+BQ63+BS63+CL63+CN63,N63-Sheet1!AA65)</f>
        <v>17.442542787286062</v>
      </c>
      <c r="AK63" s="617">
        <f>IF(DR63&lt;K63,0,MAX(Sheet1!AA65+AG63-15/36*K63-N63,Sheet1!EH65,0))</f>
        <v>0</v>
      </c>
      <c r="AL63" s="617">
        <f>IF(OR(B63&gt;=FT63,B63&lt;FS63),0,15/36*K63-MAX(0,64.6-(137.6-(Sheet1!AA65+Sheet1!AB65))))</f>
        <v>0</v>
      </c>
      <c r="AM63" s="617">
        <f>Sheet1!DB65-110</f>
        <v>5840</v>
      </c>
      <c r="AN63" s="617">
        <f>Sheet1!DA65-265</f>
        <v>11046</v>
      </c>
      <c r="AO63" s="617">
        <f t="shared" si="178"/>
        <v>27.457457212708121</v>
      </c>
      <c r="AP63" s="617">
        <f t="shared" si="179"/>
        <v>0</v>
      </c>
      <c r="AQ63" s="617">
        <f t="shared" si="180"/>
        <v>0</v>
      </c>
      <c r="AR63" s="617">
        <f t="shared" si="181"/>
        <v>0</v>
      </c>
      <c r="AS63" s="617"/>
      <c r="AT63" s="617">
        <f ca="1">IF(B63&gt;Summary!$A$1,#N/A,AR63*MGtoAF)</f>
        <v>0</v>
      </c>
      <c r="AU63" s="617">
        <f>Sheet1!BG65+Sheet1!BH65+Sheet1!BI65-BC63</f>
        <v>0</v>
      </c>
      <c r="AV63" s="617">
        <f t="shared" si="182"/>
        <v>0</v>
      </c>
      <c r="AW63" s="617">
        <f>IF(Sheet1!EP65="FM",BC63,0)</f>
        <v>0</v>
      </c>
      <c r="AX63" s="617">
        <f t="shared" si="183"/>
        <v>0</v>
      </c>
      <c r="AY63" s="617">
        <f>IF(Sheet1!EP65="OTHER",BC63,0)</f>
        <v>0</v>
      </c>
      <c r="AZ63" s="617">
        <f t="shared" si="184"/>
        <v>0</v>
      </c>
      <c r="BA63" s="617">
        <f t="shared" si="185"/>
        <v>0</v>
      </c>
      <c r="BB63" s="617">
        <f t="shared" si="186"/>
        <v>0</v>
      </c>
      <c r="BC63" s="617">
        <f>IF(OR(Sheet1!EP65="FM", Sheet1!EP65="OTHER"),SUM(Sheet1!BG65:'Sheet1'!BI65),0)</f>
        <v>0</v>
      </c>
      <c r="BD63" s="602">
        <f>IF(AND($B63&gt;=$FL63,$B63&lt;=$FM63),MAX(AV63,Sheet1!EI65,0),MAX(AV63-(7/36)*$K63,0))</f>
        <v>0</v>
      </c>
      <c r="BE63" s="617">
        <f t="shared" si="187"/>
        <v>0</v>
      </c>
      <c r="BF63" s="602">
        <f t="shared" si="188"/>
        <v>0</v>
      </c>
      <c r="BG63" s="602">
        <f>IF(AND($O63&gt;0,Sheet1!EM65=1),(1-($O63-Sheet1!$L65)/$O63)*BB63,0)</f>
        <v>0</v>
      </c>
      <c r="BH63" s="602">
        <f>IF(AND(Sheet1!$L65=0,Sheet1!$L64=0, Calculation!BA63&lt;Sheet1!$EI65-0.1,Sheet1!$EI65=Sheet1!$EI64,Sheet1!$EI65=Sheet1!$EI66),Sheet1!$EI65,BB63-BG63)</f>
        <v>0</v>
      </c>
      <c r="BI63" s="617"/>
      <c r="BJ63" s="617"/>
      <c r="BK63" s="617">
        <f t="shared" si="189"/>
        <v>0</v>
      </c>
      <c r="BL63" s="617"/>
      <c r="BM63" s="617">
        <f ca="1">IF(B63&gt;Summary!$A$1,#N/A,BK63*MGtoAF)</f>
        <v>0</v>
      </c>
      <c r="BN63" s="617">
        <f>Sheet1!BC65+Sheet1!BD65+Sheet1!BE65+Sheet1!BF65-BW63-BX63</f>
        <v>0.86</v>
      </c>
      <c r="BO63" s="617">
        <f t="shared" si="190"/>
        <v>0.86210268948655255</v>
      </c>
      <c r="BP63" s="617">
        <f>IF(Sheet1!EQ65="FM",BX63,0)</f>
        <v>0</v>
      </c>
      <c r="BQ63" s="617">
        <f t="shared" si="191"/>
        <v>0</v>
      </c>
      <c r="BR63" s="617">
        <f>IF(Sheet1!EQ65="OTHER",BX63,0)</f>
        <v>0</v>
      </c>
      <c r="BS63" s="617">
        <f t="shared" si="192"/>
        <v>0</v>
      </c>
      <c r="BT63" s="617">
        <f t="shared" si="193"/>
        <v>0</v>
      </c>
      <c r="BU63" s="617">
        <f t="shared" si="194"/>
        <v>0.86</v>
      </c>
      <c r="BV63" s="617">
        <f t="shared" si="195"/>
        <v>0.86210268948655255</v>
      </c>
      <c r="BW63" s="617">
        <f>IF(Sheet1!EQ65="CWA",SUM(Sheet1!BC65:'Sheet1'!BF65),0)</f>
        <v>0</v>
      </c>
      <c r="BX63" s="617">
        <f>IF(OR(Sheet1!EQ65="FM", Sheet1!EQ65="OTHER"),SUM(Sheet1!BC65:'Sheet1'!BF65),0)</f>
        <v>0</v>
      </c>
      <c r="BY63" s="602">
        <f>IF(AND($B63&gt;=$FL63,$B63&lt;=$FM63),MAX(BV63,Sheet1!EJ65,0),MAX(BV63-(7/36)*$K63,0))</f>
        <v>0</v>
      </c>
      <c r="BZ63" s="617">
        <f t="shared" si="196"/>
        <v>0</v>
      </c>
      <c r="CA63" s="602">
        <f t="shared" si="197"/>
        <v>0.86210268948655255</v>
      </c>
      <c r="CB63" s="602">
        <f>IF(AND($O63&gt;0,Sheet1!EN65=1),(1-($O63-Sheet1!$L65)/$O63)*BV63,0)</f>
        <v>0</v>
      </c>
      <c r="CC63" s="602">
        <f>IF(AND(Sheet1!$L65=0,Sheet1!$L64=0, Calculation!BU63&lt;Sheet1!EJ65-0.1,Sheet1!EJ65=Sheet1!EJ64,Sheet1!EJ65=Sheet1!EJ66),Sheet1!EJ65,BV63-CB63)</f>
        <v>0.86210268948655255</v>
      </c>
      <c r="CD63" s="602"/>
      <c r="CE63" s="617"/>
      <c r="CF63" s="617">
        <f t="shared" si="198"/>
        <v>0</v>
      </c>
      <c r="CG63" s="617"/>
      <c r="CH63" s="617">
        <f ca="1">IF(B63&gt;Summary!$A$1,#N/A,CF63*MGtoAF)</f>
        <v>0</v>
      </c>
      <c r="CI63" s="617">
        <f>Sheet1!BK65+Sheet1!BL65+Sheet1!BM65-Sheet1!ER65-CQ63</f>
        <v>2.19</v>
      </c>
      <c r="CJ63" s="617">
        <f t="shared" si="199"/>
        <v>2.1953545232273837</v>
      </c>
      <c r="CK63" s="617">
        <f>IF(Sheet1!ER65="FM",CQ63,0)</f>
        <v>0</v>
      </c>
      <c r="CL63" s="617">
        <f t="shared" si="200"/>
        <v>0</v>
      </c>
      <c r="CM63" s="617">
        <f>IF(Sheet1!ER65="OTHER",CQ63,0)</f>
        <v>0</v>
      </c>
      <c r="CN63" s="617">
        <f t="shared" si="201"/>
        <v>0</v>
      </c>
      <c r="CO63" s="617">
        <f t="shared" si="202"/>
        <v>2.19</v>
      </c>
      <c r="CP63" s="617">
        <f t="shared" si="203"/>
        <v>2.1953545232273837</v>
      </c>
      <c r="CQ63" s="617">
        <f>IF(OR(Sheet1!ER65="FM", Sheet1!ER65="OTHER"),SUM(Sheet1!BK65:'Sheet1'!BM65),0)</f>
        <v>0</v>
      </c>
      <c r="CR63" s="602">
        <f>IF(AND($B63&gt;=$FL63,$B63&lt;=$FM63),MAX($CJ63,Sheet1!EK65,0),MAX($CJ63-(7/36)*$K63,0))</f>
        <v>0</v>
      </c>
      <c r="CS63" s="617">
        <f t="shared" si="204"/>
        <v>0</v>
      </c>
      <c r="CT63" s="602">
        <f t="shared" si="205"/>
        <v>2.1953545232273837</v>
      </c>
      <c r="CU63" s="602">
        <f>IF(AND($O63&gt;0,Sheet1!EO65=1),(1-($O63-Sheet1!$L65)/$O63)*CP63,0)</f>
        <v>0</v>
      </c>
      <c r="CV63" s="602">
        <f>IF(AND(Sheet1!$L65=0,Sheet1!$L64=0, Calculation!CO63&lt;Sheet1!$EK65-0.1,Sheet1!$EK65=Sheet1!$EK64,Sheet1!$EK65=Sheet1!$EK66),Sheet1!$EK65,CP63-CU63)</f>
        <v>2.1953545232273837</v>
      </c>
      <c r="CW63" s="602"/>
      <c r="CX63" s="617">
        <f t="shared" si="206"/>
        <v>3.05</v>
      </c>
      <c r="CY63" s="617">
        <f t="shared" si="207"/>
        <v>0</v>
      </c>
      <c r="CZ63" s="617">
        <f t="shared" si="208"/>
        <v>3.0574572127139361</v>
      </c>
      <c r="DA63" s="617">
        <f ca="1">IF(B63&gt;Summary!$A$1,#N/A,CY63*MGtoAF)</f>
        <v>0</v>
      </c>
      <c r="DB63" s="617">
        <f t="shared" si="209"/>
        <v>3.05</v>
      </c>
      <c r="DC63" s="617">
        <f t="shared" si="210"/>
        <v>20.45</v>
      </c>
      <c r="DD63" s="617">
        <f>Sheet1!AB65-DC63</f>
        <v>5.0000000000000711E-2</v>
      </c>
      <c r="DE63" s="965">
        <f t="shared" si="211"/>
        <v>2.4449877750611594E-3</v>
      </c>
      <c r="DF63" s="617">
        <f>(VLOOKUP(Sheet1!DC65,hhdcap_wcm,4)-(((VLOOKUP(Sheet1!DC65,hhdcap_wcm,3)-Sheet1!DC65)/(VLOOKUP(Sheet1!DC65,hhdcap_wcm,3)-VLOOKUP(Sheet1!DC65,hhdcap_wcm,1)))*(VLOOKUP(Sheet1!DC65,hhdcap_wcm,4)-VLOOKUP(Sheet1!DC65,hhdcap_wcm,2))))</f>
        <v>4087.0000000095497</v>
      </c>
      <c r="DG63" s="617">
        <f t="shared" si="212"/>
        <v>3222.2000000067937</v>
      </c>
      <c r="DH63" s="617">
        <f t="shared" si="213"/>
        <v>1624.9117498773542</v>
      </c>
      <c r="DI63" s="617">
        <f>Sheet1!EA65*AFtoMG</f>
        <v>0</v>
      </c>
      <c r="DJ63" s="617">
        <f>Sheet1!EB65*AFtoMG</f>
        <v>0</v>
      </c>
      <c r="DK63" s="617">
        <f>Sheet1!EC65*AFtoMG</f>
        <v>0</v>
      </c>
      <c r="DL63" s="617">
        <f>Sheet1!ED65*AFtoMG</f>
        <v>0</v>
      </c>
      <c r="DM63" s="617">
        <f t="shared" si="214"/>
        <v>0</v>
      </c>
      <c r="DN63" s="617">
        <f t="shared" si="215"/>
        <v>0</v>
      </c>
      <c r="DO63" s="617">
        <f t="shared" si="216"/>
        <v>0</v>
      </c>
      <c r="DP63" s="617">
        <f t="shared" si="217"/>
        <v>0</v>
      </c>
      <c r="DQ63" s="617"/>
      <c r="DR63" s="602">
        <f>IF(OR(B63&lt;FL63,B63&gt;FM63),(MIN(AV63+BO63+CJ63+MAX(Sheet1!AA65+AG63-73,0),K63)),0)</f>
        <v>3.0574572127139361</v>
      </c>
      <c r="DS63" s="617"/>
      <c r="DT63" s="617">
        <f t="shared" si="218"/>
        <v>3.0574572127139361</v>
      </c>
      <c r="DU63" s="617"/>
      <c r="DV63" s="617">
        <f>Sheet1!EH65+Sheet1!EI65+Sheet1!EJ65+Sheet1!EK65</f>
        <v>9</v>
      </c>
      <c r="DW63" s="617"/>
      <c r="DX63" s="602">
        <f t="shared" si="219"/>
        <v>0</v>
      </c>
      <c r="DY63" s="617">
        <f>IF(Sheet1!FS65=1,SUM('Calculations II'!AT63:BA63)+'Calculations II'!BC63+Sheet1!BY65+'Calculations II'!BE63+AF63,SUM('Calculations II'!AT63:BA63)+'Calculations II'!BC63+Sheet1!BY65+'Calculations II'!BE63+AF63)</f>
        <v>42.32208</v>
      </c>
      <c r="DZ63" s="617">
        <f>Sheet1!AA65+Sheet1!AB65+'Calculations II'!BC63</f>
        <v>48.600000000005821</v>
      </c>
      <c r="EA63" s="617"/>
      <c r="EB63" s="617"/>
      <c r="EC63" s="617">
        <f t="shared" si="220"/>
        <v>40960</v>
      </c>
      <c r="ED63" s="617">
        <f t="shared" si="221"/>
        <v>0</v>
      </c>
      <c r="EE63" s="617">
        <f t="shared" si="222"/>
        <v>0</v>
      </c>
      <c r="EF63" s="617">
        <f ca="1">IF(B63=TODAY(),0,-(VLOOKUP(Sheet1!BQ65,Lookup!$B$4:$J$236,2)-VLOOKUP(Sheet1!BQ64,Lookup!$B$4:$J$236,2))/1000000)</f>
        <v>2.1402000000000001</v>
      </c>
      <c r="EG63" s="617">
        <f ca="1">IF(B63=TODAY(),0,-(VLOOKUP(Sheet1!BR65,Lookup!$B$4:$J$236,3)-VLOOKUP(Sheet1!BR64,Lookup!$B$4:$J$236,3))/1000000)</f>
        <v>2.1362000000000001</v>
      </c>
      <c r="EH63" s="617">
        <f>-(VLOOKUP(Sheet1!BS65,Lookup!$B$4:$J$236,4)-VLOOKUP(Sheet1!BS64,Lookup!$B$4:$J$236,4))/1000000</f>
        <v>0</v>
      </c>
      <c r="EI63" s="602">
        <f t="shared" ca="1" si="69"/>
        <v>6.4892351958483019</v>
      </c>
      <c r="EJ63" s="617">
        <f>-(VLOOKUP(Sheet1!BT65,Lookup!$O$4:$Q$262,2)-VLOOKUP(Sheet1!BT64,Lookup!$O$4:$Q$262,2))/1000000</f>
        <v>1.1064175979241506</v>
      </c>
      <c r="EK63" s="617">
        <f>-(VLOOKUP(Sheet1!BU65,Lookup!$O$4:$Q$262,3)-VLOOKUP(Sheet1!BU64,Lookup!$O$4:$Q$262,3))/1000000</f>
        <v>1.1064175979241506</v>
      </c>
      <c r="EL63" s="617"/>
      <c r="EM63" s="617"/>
      <c r="EN63" s="617"/>
      <c r="EO63" s="617"/>
      <c r="EP63" s="617"/>
      <c r="EQ63" s="617"/>
      <c r="ER63" s="617"/>
      <c r="ES63" s="617"/>
      <c r="ET63" s="660" t="e">
        <f t="shared" si="223"/>
        <v>#N/A</v>
      </c>
      <c r="EU63" s="660" t="e">
        <f t="shared" si="224"/>
        <v>#N/A</v>
      </c>
      <c r="EV63" s="661" t="e">
        <f t="shared" si="225"/>
        <v>#N/A</v>
      </c>
      <c r="EW63" s="662" t="s">
        <v>744</v>
      </c>
      <c r="EX63" s="662" t="s">
        <v>744</v>
      </c>
      <c r="EY63" s="660" t="e">
        <v>#N/A</v>
      </c>
      <c r="EZ63" s="660" t="e">
        <v>#N/A</v>
      </c>
      <c r="FA63" s="617"/>
      <c r="FB63" s="617"/>
      <c r="FC63" s="617"/>
      <c r="FD63" s="617"/>
      <c r="FE63" s="617">
        <f>O63+((Sheet1!CS65)*GPMtoMGD)</f>
        <v>48.600000000005821</v>
      </c>
      <c r="FF63" s="617">
        <f>IF(Sheet1!AA65+AG63&lt;=Calculation!N63,AG63,Calculation!N63-Sheet1!AA65)</f>
        <v>17.442542787286062</v>
      </c>
      <c r="FG63" s="617">
        <f>(Sheet1!BP65+Sheet1!BO65)/694.4</f>
        <v>2.0800691244239635</v>
      </c>
      <c r="FH63" s="617"/>
      <c r="FI63" s="617"/>
      <c r="FJ63" s="617"/>
      <c r="FK63" s="617"/>
      <c r="FL63" s="800">
        <f t="shared" si="72"/>
        <v>41110</v>
      </c>
      <c r="FM63" s="800">
        <f t="shared" si="73"/>
        <v>41217</v>
      </c>
      <c r="FN63" s="617"/>
      <c r="FO63" s="617"/>
      <c r="FP63" s="617"/>
      <c r="FQ63" s="617"/>
      <c r="FR63" s="617" t="str">
        <f t="shared" si="74"/>
        <v>Y</v>
      </c>
      <c r="FS63" s="621">
        <v>40969</v>
      </c>
      <c r="FT63" s="800">
        <f t="shared" si="75"/>
        <v>41069</v>
      </c>
      <c r="FU63" s="617">
        <v>6518.9</v>
      </c>
      <c r="FV63" s="800">
        <f t="shared" si="76"/>
        <v>41089</v>
      </c>
      <c r="FW63" s="617">
        <f t="shared" si="157"/>
        <v>3259</v>
      </c>
      <c r="FX63" s="621">
        <f t="shared" si="78"/>
        <v>41217</v>
      </c>
      <c r="FZ63" s="602">
        <f t="shared" si="79"/>
        <v>0</v>
      </c>
      <c r="GA63" s="617" t="str">
        <f t="shared" si="226"/>
        <v/>
      </c>
      <c r="GB63" s="617">
        <f t="shared" si="80"/>
        <v>0</v>
      </c>
      <c r="GC63" s="617" t="str">
        <f t="shared" si="81"/>
        <v/>
      </c>
      <c r="GD63" s="617">
        <f>IF(GA63="P",Lookup!$M$12,IF(GA63="PP",Lookup!$M$13,IF(GA63="PPP",Lookup!$M$14,IF(GA63="T",Lookup!$M$15,IF(GA63="TP",Lookup!$M$16,IF(GA63="TPP",Lookup!$M$17,IF(GA63="TPPP",Lookup!$M$18,0)))))))*FZ63</f>
        <v>0</v>
      </c>
      <c r="GE63" s="617">
        <f t="shared" si="82"/>
        <v>0</v>
      </c>
      <c r="GF63" s="617">
        <f t="shared" si="227"/>
        <v>0</v>
      </c>
      <c r="GG63" s="617">
        <f t="shared" si="90"/>
        <v>0</v>
      </c>
      <c r="GH63" s="617"/>
      <c r="GI63" s="617">
        <f t="shared" si="83"/>
        <v>0</v>
      </c>
      <c r="GJ63" s="617" t="str">
        <f t="shared" si="84"/>
        <v/>
      </c>
      <c r="GK63" s="617">
        <f>IF(GA63="P",Lookup!$N$12,IF(GA63="PP",Lookup!$N$13,IF(GA63="PPP",Lookup!$N$14,IF(GA63="T",Lookup!$N$15,IF(GA63="TP",Lookup!$N$16,IF(GA63="TPP",Lookup!$N$17,IF(GA63="TPPP",Lookup!$N$18,0)))))))*FZ63</f>
        <v>0</v>
      </c>
      <c r="GL63" s="617">
        <f t="shared" si="58"/>
        <v>0</v>
      </c>
      <c r="GM63" s="617">
        <f t="shared" si="228"/>
        <v>0</v>
      </c>
      <c r="GN63" s="617">
        <f t="shared" si="91"/>
        <v>0</v>
      </c>
      <c r="GO63" s="617"/>
      <c r="GP63" s="617">
        <f t="shared" si="85"/>
        <v>0</v>
      </c>
      <c r="GQ63" s="617" t="str">
        <f t="shared" si="86"/>
        <v/>
      </c>
      <c r="GR63" s="617">
        <f>IF(GA63="P",Lookup!$N$12,IF(GA63="PP",Lookup!$N$13,IF(GA63="PPP",Lookup!$N$14,IF(GA63="T",Lookup!$N$15,IF(GA63="TP",Lookup!$N$16,IF(GA63="TPP",Lookup!$N$17,IF(GA63="TPPP",Lookup!$N$18,0)))))))*FZ63</f>
        <v>0</v>
      </c>
      <c r="GS63" s="602">
        <f t="shared" si="229"/>
        <v>0</v>
      </c>
      <c r="GT63" s="617">
        <f t="shared" si="230"/>
        <v>0</v>
      </c>
      <c r="GU63" s="617">
        <f t="shared" si="92"/>
        <v>0</v>
      </c>
      <c r="GV63" s="617"/>
      <c r="GW63" s="617">
        <f t="shared" si="87"/>
        <v>0</v>
      </c>
      <c r="GX63" s="617" t="str">
        <f t="shared" si="88"/>
        <v/>
      </c>
      <c r="GY63" s="617">
        <f>IF(GA63="P",Lookup!$N$12,IF(GA63="PP",Lookup!$N$13,IF(GA63="PPP",Lookup!$N$14,IF(GA63="T",Lookup!$N$15,IF(GA63="TP",Lookup!$N$16,IF(GA63="TPP",Lookup!$N$17,IF(GA63="TPPP",Lookup!$N$18,0)))))))*FZ63</f>
        <v>0</v>
      </c>
      <c r="GZ63" s="602">
        <f t="shared" si="231"/>
        <v>0</v>
      </c>
      <c r="HA63" s="617">
        <f t="shared" si="232"/>
        <v>0</v>
      </c>
      <c r="HB63" s="617">
        <f t="shared" si="93"/>
        <v>0</v>
      </c>
      <c r="HC63" s="617"/>
    </row>
    <row r="64" spans="1:211">
      <c r="A64" s="646" t="s">
        <v>6</v>
      </c>
      <c r="B64" s="613">
        <v>40961</v>
      </c>
      <c r="C64" s="618">
        <v>0.5</v>
      </c>
      <c r="D64" s="583">
        <f t="shared" si="94"/>
        <v>300</v>
      </c>
      <c r="E64" s="583">
        <f t="shared" si="95"/>
        <v>250</v>
      </c>
      <c r="F64" s="583">
        <v>250</v>
      </c>
      <c r="G64" s="617">
        <f>DH64+Sheet1!CZ66</f>
        <v>15925.84972266315</v>
      </c>
      <c r="H64" s="617">
        <f t="shared" si="165"/>
        <v>10027.50606072946</v>
      </c>
      <c r="I64" s="616">
        <f>MAX(Sheet1!Z66-AJ64+(Sheet1!DA66-E64)*CFStoMGD,0)</f>
        <v>6224.6820175284793</v>
      </c>
      <c r="J64" s="619">
        <f>IF(AND(B64&gt;=Calculation!FS64,B64&lt;=Calculation!FT64),IF(Sheet1!DB66&gt;=Calculation!D64,64.64,0),MAX(Sheet1!Z66-AJ64+(Sheet1!DB66-D64)*CFStoMGD,0))</f>
        <v>4343.6580175284798</v>
      </c>
      <c r="K64" s="602">
        <f t="shared" si="166"/>
        <v>64.64</v>
      </c>
      <c r="L64" s="617">
        <f>Sheet1!AA66+Sheet1!AB66-Sheet1!L66+(Sheet1!DA66-F64)*CFStoMGD</f>
        <v>6225.8720000000003</v>
      </c>
      <c r="M64" s="617">
        <f t="shared" si="167"/>
        <v>10500.35864594405</v>
      </c>
      <c r="N64" s="617">
        <f>IF(Sheet1!DA66&gt;=F64,MIN(73,MIN(MAX(L64,0),MAX(M64,0))),0)</f>
        <v>73</v>
      </c>
      <c r="O64" s="620">
        <f>Sheet1!AA66+Sheet1!AB66</f>
        <v>50.540000000000873</v>
      </c>
      <c r="P64" s="620">
        <f t="shared" si="168"/>
        <v>78.185380000001345</v>
      </c>
      <c r="Q64" s="617">
        <f>MIN(N64,Sheet1!AA66+AG64)</f>
        <v>50.519982471517082</v>
      </c>
      <c r="R64" s="617">
        <f t="shared" si="169"/>
        <v>2.001752848378947E-2</v>
      </c>
      <c r="S64" s="620">
        <f>Sheet1!Y66*MGDtoCFS</f>
        <v>43.006599999999999</v>
      </c>
      <c r="T64" s="620">
        <f>Sheet1!Z66*MGDtoCFS</f>
        <v>35.070489999999999</v>
      </c>
      <c r="U64" s="620">
        <f>Sheet1!AA66*MGDtoCFS</f>
        <v>42.851899999995496</v>
      </c>
      <c r="V64" s="620">
        <f>Sheet1!AB66*MGDtoCFS</f>
        <v>35.333480000005849</v>
      </c>
      <c r="W64" s="620">
        <f>Sheet1!L66*MGDtoCFS</f>
        <v>76.576499999999996</v>
      </c>
      <c r="X64" s="602">
        <f t="shared" si="170"/>
        <v>0</v>
      </c>
      <c r="Y64" s="617">
        <f t="shared" si="171"/>
        <v>0</v>
      </c>
      <c r="Z64" s="617">
        <f t="shared" si="172"/>
        <v>0</v>
      </c>
      <c r="AA64" s="617">
        <f t="shared" si="173"/>
        <v>0</v>
      </c>
      <c r="AB64" s="617">
        <f>(VLOOKUP(Sheet1!DC66,hhdcap_wcm,4)-(((VLOOKUP(Sheet1!DC66,hhdcap_wcm,3)-Sheet1!DC66)/(VLOOKUP(Sheet1!DC66,hhdcap_wcm,3)-VLOOKUP(Sheet1!DC66,hhdcap_wcm,1)))*(VLOOKUP(Sheet1!DC66,hhdcap_wcm,4)-VLOOKUP(Sheet1!DC66,hhdcap_wcm,2))))</f>
        <v>19962.600000050577</v>
      </c>
      <c r="AC64" s="617">
        <f t="shared" si="174"/>
        <v>15875.600000041028</v>
      </c>
      <c r="AD64" s="617">
        <f t="shared" si="175"/>
        <v>0</v>
      </c>
      <c r="AE64" s="617">
        <f t="shared" si="176"/>
        <v>0</v>
      </c>
      <c r="AF64" s="617">
        <f>Sheet1!BA66+Sheet1!BB66+Sheet1!BN66+BT64</f>
        <v>22.8</v>
      </c>
      <c r="AG64" s="617">
        <f t="shared" si="177"/>
        <v>22.819982471519996</v>
      </c>
      <c r="AH64" s="617">
        <f>Sheet1!BA66+BT64</f>
        <v>0</v>
      </c>
      <c r="AI64" s="617">
        <f>Sheet1!BA66+Sheet1!BB66+BT64</f>
        <v>0</v>
      </c>
      <c r="AJ64" s="617">
        <f>IF((Sheet1!AA66+AG64+AX64+AZ64+BQ64+BS64+CL64+CN64)&lt;=N64,AG64+AX64+AZ64+BQ64+BS64+CL64+CN64,N64-Sheet1!AA66)</f>
        <v>22.819982471519996</v>
      </c>
      <c r="AK64" s="617">
        <f>IF(DR64&lt;K64,0,MAX(Sheet1!AA66+AG64-15/36*K64-N64,Sheet1!EH66,0))</f>
        <v>0</v>
      </c>
      <c r="AL64" s="617">
        <f>IF(OR(B64&gt;=FT64,B64&lt;FS64),0,15/36*K64-MAX(0,64.6-(137.6-(Sheet1!AA66+Sheet1!AB66))))</f>
        <v>0</v>
      </c>
      <c r="AM64" s="617">
        <f>Sheet1!DB66-110</f>
        <v>6910</v>
      </c>
      <c r="AN64" s="617">
        <f>Sheet1!DA66-265</f>
        <v>9615</v>
      </c>
      <c r="AO64" s="617">
        <f t="shared" si="178"/>
        <v>22.480017528482918</v>
      </c>
      <c r="AP64" s="617">
        <f t="shared" si="179"/>
        <v>0</v>
      </c>
      <c r="AQ64" s="617">
        <f t="shared" si="180"/>
        <v>0</v>
      </c>
      <c r="AR64" s="617">
        <f t="shared" si="181"/>
        <v>0</v>
      </c>
      <c r="AS64" s="617"/>
      <c r="AT64" s="617">
        <f ca="1">IF(B64&gt;Summary!$A$1,#N/A,AR64*MGtoAF)</f>
        <v>0</v>
      </c>
      <c r="AU64" s="617">
        <f>Sheet1!BG66+Sheet1!BH66+Sheet1!BI66-BC64</f>
        <v>0</v>
      </c>
      <c r="AV64" s="617">
        <f t="shared" si="182"/>
        <v>0</v>
      </c>
      <c r="AW64" s="617">
        <f>IF(Sheet1!EP66="FM",BC64,0)</f>
        <v>0</v>
      </c>
      <c r="AX64" s="617">
        <f t="shared" si="183"/>
        <v>0</v>
      </c>
      <c r="AY64" s="617">
        <f>IF(Sheet1!EP66="OTHER",BC64,0)</f>
        <v>0</v>
      </c>
      <c r="AZ64" s="617">
        <f t="shared" si="184"/>
        <v>0</v>
      </c>
      <c r="BA64" s="617">
        <f t="shared" si="185"/>
        <v>0</v>
      </c>
      <c r="BB64" s="617">
        <f t="shared" si="186"/>
        <v>0</v>
      </c>
      <c r="BC64" s="617">
        <f>IF(OR(Sheet1!EP66="FM", Sheet1!EP66="OTHER"),SUM(Sheet1!BG66:'Sheet1'!BI66),0)</f>
        <v>0</v>
      </c>
      <c r="BD64" s="602">
        <f>IF(AND($B64&gt;=$FL64,$B64&lt;=$FM64),MAX(AV64,Sheet1!EI66,0),MAX(AV64-(7/36)*$K64,0))</f>
        <v>0</v>
      </c>
      <c r="BE64" s="617">
        <f t="shared" si="187"/>
        <v>0</v>
      </c>
      <c r="BF64" s="602">
        <f t="shared" si="188"/>
        <v>0</v>
      </c>
      <c r="BG64" s="602">
        <f>IF(AND($O64&gt;0,Sheet1!EM66=1),(1-($O64-Sheet1!$L66)/$O64)*BB64,0)</f>
        <v>0</v>
      </c>
      <c r="BH64" s="602">
        <f>IF(AND(Sheet1!$L66=0,Sheet1!$L65=0, Calculation!BA64&lt;Sheet1!$EI66-0.1,Sheet1!$EI66=Sheet1!$EI65,Sheet1!$EI66=Sheet1!$EI67),Sheet1!$EI66,BB64-BG64)</f>
        <v>0</v>
      </c>
      <c r="BI64" s="617"/>
      <c r="BJ64" s="617"/>
      <c r="BK64" s="617">
        <f t="shared" si="189"/>
        <v>0</v>
      </c>
      <c r="BL64" s="617"/>
      <c r="BM64" s="617">
        <f ca="1">IF(B64&gt;Summary!$A$1,#N/A,BK64*MGtoAF)</f>
        <v>0</v>
      </c>
      <c r="BN64" s="617">
        <f>Sheet1!BC66+Sheet1!BD66+Sheet1!BE66+Sheet1!BF66-BW64-BX64</f>
        <v>0.01</v>
      </c>
      <c r="BO64" s="617">
        <f t="shared" si="190"/>
        <v>1.0008764241894735E-2</v>
      </c>
      <c r="BP64" s="617">
        <f>IF(Sheet1!EQ66="FM",BX64,0)</f>
        <v>0</v>
      </c>
      <c r="BQ64" s="617">
        <f t="shared" si="191"/>
        <v>0</v>
      </c>
      <c r="BR64" s="617">
        <f>IF(Sheet1!EQ66="OTHER",BX64,0)</f>
        <v>0</v>
      </c>
      <c r="BS64" s="617">
        <f t="shared" si="192"/>
        <v>0</v>
      </c>
      <c r="BT64" s="617">
        <f t="shared" si="193"/>
        <v>0</v>
      </c>
      <c r="BU64" s="617">
        <f t="shared" si="194"/>
        <v>0.01</v>
      </c>
      <c r="BV64" s="617">
        <f t="shared" si="195"/>
        <v>1.0008764241894735E-2</v>
      </c>
      <c r="BW64" s="617">
        <f>IF(Sheet1!EQ66="CWA",SUM(Sheet1!BC66:'Sheet1'!BF66),0)</f>
        <v>0</v>
      </c>
      <c r="BX64" s="617">
        <f>IF(OR(Sheet1!EQ66="FM", Sheet1!EQ66="OTHER"),SUM(Sheet1!BC66:'Sheet1'!BF66),0)</f>
        <v>0</v>
      </c>
      <c r="BY64" s="602">
        <f>IF(AND($B64&gt;=$FL64,$B64&lt;=$FM64),MAX(BV64,Sheet1!EJ66,0),MAX(BV64-(7/36)*$K64,0))</f>
        <v>0</v>
      </c>
      <c r="BZ64" s="617">
        <f t="shared" si="196"/>
        <v>0</v>
      </c>
      <c r="CA64" s="602">
        <f t="shared" si="197"/>
        <v>1.0008764241894735E-2</v>
      </c>
      <c r="CB64" s="602">
        <f>IF(AND($O64&gt;0,Sheet1!EN66=1),(1-($O64-Sheet1!$L66)/$O64)*BV64,0)</f>
        <v>0</v>
      </c>
      <c r="CC64" s="602">
        <f>IF(AND(Sheet1!$L66=0,Sheet1!$L65=0, Calculation!BU64&lt;Sheet1!EJ66-0.1,Sheet1!EJ66=Sheet1!EJ65,Sheet1!EJ66=Sheet1!EJ67),Sheet1!EJ66,BV64-CB64)</f>
        <v>1.0008764241894735E-2</v>
      </c>
      <c r="CD64" s="602"/>
      <c r="CE64" s="617"/>
      <c r="CF64" s="617">
        <f t="shared" si="198"/>
        <v>0</v>
      </c>
      <c r="CG64" s="617"/>
      <c r="CH64" s="617">
        <f ca="1">IF(B64&gt;Summary!$A$1,#N/A,CF64*MGtoAF)</f>
        <v>0</v>
      </c>
      <c r="CI64" s="617">
        <f>Sheet1!BK66+Sheet1!BL66+Sheet1!BM66-Sheet1!ER66-CQ64</f>
        <v>0.01</v>
      </c>
      <c r="CJ64" s="617">
        <f t="shared" si="199"/>
        <v>1.0008764241894735E-2</v>
      </c>
      <c r="CK64" s="617">
        <f>IF(Sheet1!ER66="FM",CQ64,0)</f>
        <v>0</v>
      </c>
      <c r="CL64" s="617">
        <f t="shared" si="200"/>
        <v>0</v>
      </c>
      <c r="CM64" s="617">
        <f>IF(Sheet1!ER66="OTHER",CQ64,0)</f>
        <v>0</v>
      </c>
      <c r="CN64" s="617">
        <f t="shared" si="201"/>
        <v>0</v>
      </c>
      <c r="CO64" s="617">
        <f t="shared" si="202"/>
        <v>0.01</v>
      </c>
      <c r="CP64" s="617">
        <f t="shared" si="203"/>
        <v>1.0008764241894735E-2</v>
      </c>
      <c r="CQ64" s="617">
        <f>IF(OR(Sheet1!ER66="FM", Sheet1!ER66="OTHER"),SUM(Sheet1!BK66:'Sheet1'!BM66),0)</f>
        <v>0</v>
      </c>
      <c r="CR64" s="602">
        <f>IF(AND($B64&gt;=$FL64,$B64&lt;=$FM64),MAX($CJ64,Sheet1!EK66,0),MAX($CJ64-(7/36)*$K64,0))</f>
        <v>0</v>
      </c>
      <c r="CS64" s="617">
        <f t="shared" si="204"/>
        <v>0</v>
      </c>
      <c r="CT64" s="602">
        <f t="shared" si="205"/>
        <v>1.0008764241894735E-2</v>
      </c>
      <c r="CU64" s="602">
        <f>IF(AND($O64&gt;0,Sheet1!EO66=1),(1-($O64-Sheet1!$L66)/$O64)*CP64,0)</f>
        <v>0</v>
      </c>
      <c r="CV64" s="602">
        <f>IF(AND(Sheet1!$L66=0,Sheet1!$L65=0, Calculation!CO64&lt;Sheet1!$EK66-0.1,Sheet1!$EK66=Sheet1!$EK65,Sheet1!$EK66=Sheet1!$EK67),Sheet1!$EK66,CP64-CU64)</f>
        <v>1.0008764241894735E-2</v>
      </c>
      <c r="CW64" s="602"/>
      <c r="CX64" s="617">
        <f t="shared" si="206"/>
        <v>0.02</v>
      </c>
      <c r="CY64" s="617">
        <f t="shared" si="207"/>
        <v>0</v>
      </c>
      <c r="CZ64" s="617">
        <f t="shared" si="208"/>
        <v>2.001752848378947E-2</v>
      </c>
      <c r="DA64" s="617">
        <f ca="1">IF(B64&gt;Summary!$A$1,#N/A,CY64*MGtoAF)</f>
        <v>0</v>
      </c>
      <c r="DB64" s="617">
        <f t="shared" si="209"/>
        <v>0.02</v>
      </c>
      <c r="DC64" s="617">
        <f t="shared" si="210"/>
        <v>22.82</v>
      </c>
      <c r="DD64" s="617">
        <f>Sheet1!AB66-DC64</f>
        <v>2.0000000003783214E-2</v>
      </c>
      <c r="DE64" s="965">
        <f t="shared" si="211"/>
        <v>8.7642418947340983E-4</v>
      </c>
      <c r="DF64" s="617">
        <f>(VLOOKUP(Sheet1!DC66,hhdcap_wcm,4)-(((VLOOKUP(Sheet1!DC66,hhdcap_wcm,3)-Sheet1!DC66)/(VLOOKUP(Sheet1!DC66,hhdcap_wcm,3)-VLOOKUP(Sheet1!DC66,hhdcap_wcm,1)))*(VLOOKUP(Sheet1!DC66,hhdcap_wcm,4)-VLOOKUP(Sheet1!DC66,hhdcap_wcm,2))))</f>
        <v>19962.600000050577</v>
      </c>
      <c r="DG64" s="617">
        <f t="shared" si="212"/>
        <v>15875.600000041028</v>
      </c>
      <c r="DH64" s="617">
        <f t="shared" si="213"/>
        <v>8005.8497226631498</v>
      </c>
      <c r="DI64" s="617">
        <f>Sheet1!EA66*AFtoMG</f>
        <v>0</v>
      </c>
      <c r="DJ64" s="617">
        <f>Sheet1!EB66*AFtoMG</f>
        <v>0</v>
      </c>
      <c r="DK64" s="617">
        <f>Sheet1!EC66*AFtoMG</f>
        <v>0</v>
      </c>
      <c r="DL64" s="617">
        <f>Sheet1!ED66*AFtoMG</f>
        <v>0</v>
      </c>
      <c r="DM64" s="617">
        <f t="shared" si="214"/>
        <v>0</v>
      </c>
      <c r="DN64" s="617">
        <f t="shared" si="215"/>
        <v>0</v>
      </c>
      <c r="DO64" s="617">
        <f t="shared" si="216"/>
        <v>0</v>
      </c>
      <c r="DP64" s="617">
        <f t="shared" si="217"/>
        <v>0</v>
      </c>
      <c r="DQ64" s="617"/>
      <c r="DR64" s="602">
        <f>IF(OR(B64&lt;FL64,B64&gt;FM64),(MIN(AV64+BO64+CJ64+MAX(Sheet1!AA66+AG64-73,0),K64)),0)</f>
        <v>2.001752848378947E-2</v>
      </c>
      <c r="DS64" s="617"/>
      <c r="DT64" s="617">
        <f t="shared" si="218"/>
        <v>2.001752848378947E-2</v>
      </c>
      <c r="DU64" s="617"/>
      <c r="DV64" s="617">
        <f>Sheet1!EH66+Sheet1!EI66+Sheet1!EJ66+Sheet1!EK66</f>
        <v>9</v>
      </c>
      <c r="DW64" s="617"/>
      <c r="DX64" s="602">
        <f t="shared" si="219"/>
        <v>0</v>
      </c>
      <c r="DY64" s="617">
        <f>IF(Sheet1!FS66=1,SUM('Calculations II'!AT64:BA64)+'Calculations II'!BC64+Sheet1!BY66+'Calculations II'!BE64+AF64,SUM('Calculations II'!AT64:BA64)+'Calculations II'!BC64+Sheet1!BY66+'Calculations II'!BE64+AF64)</f>
        <v>40.915887999999995</v>
      </c>
      <c r="DZ64" s="617">
        <f>Sheet1!AA66+Sheet1!AB66+'Calculations II'!BC64</f>
        <v>50.540000000000873</v>
      </c>
      <c r="EA64" s="617"/>
      <c r="EB64" s="617"/>
      <c r="EC64" s="617">
        <f t="shared" si="220"/>
        <v>40961</v>
      </c>
      <c r="ED64" s="617">
        <f t="shared" si="221"/>
        <v>0</v>
      </c>
      <c r="EE64" s="617">
        <f t="shared" si="222"/>
        <v>0</v>
      </c>
      <c r="EF64" s="617">
        <f ca="1">IF(B64=TODAY(),0,-(VLOOKUP(Sheet1!BQ66,Lookup!$B$4:$J$236,2)-VLOOKUP(Sheet1!BQ65,Lookup!$B$4:$J$236,2))/1000000)</f>
        <v>-0.80130000000000001</v>
      </c>
      <c r="EG64" s="617">
        <f ca="1">IF(B64=TODAY(),0,-(VLOOKUP(Sheet1!BR66,Lookup!$B$4:$J$236,3)-VLOOKUP(Sheet1!BR65,Lookup!$B$4:$J$236,3))/1000000)</f>
        <v>-0.79979999999999996</v>
      </c>
      <c r="EH64" s="617">
        <f>-(VLOOKUP(Sheet1!BS66,Lookup!$B$4:$J$236,4)-VLOOKUP(Sheet1!BS65,Lookup!$B$4:$J$236,4))/1000000</f>
        <v>0</v>
      </c>
      <c r="EI64" s="602">
        <f t="shared" ca="1" si="69"/>
        <v>-2.4308171384119763</v>
      </c>
      <c r="EJ64" s="617">
        <f>-(VLOOKUP(Sheet1!BT66,Lookup!$O$4:$Q$262,2)-VLOOKUP(Sheet1!BT65,Lookup!$O$4:$Q$262,2))/1000000</f>
        <v>-0.41485856920598818</v>
      </c>
      <c r="EK64" s="617">
        <f>-(VLOOKUP(Sheet1!BU66,Lookup!$O$4:$Q$262,3)-VLOOKUP(Sheet1!BU65,Lookup!$O$4:$Q$262,3))/1000000</f>
        <v>-0.41485856920598818</v>
      </c>
      <c r="EL64" s="617"/>
      <c r="EM64" s="617"/>
      <c r="EN64" s="617"/>
      <c r="EO64" s="617"/>
      <c r="EP64" s="617"/>
      <c r="EQ64" s="617"/>
      <c r="ER64" s="617"/>
      <c r="ES64" s="617"/>
      <c r="ET64" s="660" t="e">
        <f t="shared" si="223"/>
        <v>#N/A</v>
      </c>
      <c r="EU64" s="660" t="e">
        <f t="shared" si="224"/>
        <v>#N/A</v>
      </c>
      <c r="EV64" s="661" t="e">
        <f t="shared" si="225"/>
        <v>#N/A</v>
      </c>
      <c r="EW64" s="662" t="s">
        <v>744</v>
      </c>
      <c r="EX64" s="662" t="s">
        <v>744</v>
      </c>
      <c r="EY64" s="660" t="e">
        <v>#N/A</v>
      </c>
      <c r="EZ64" s="660" t="e">
        <v>#N/A</v>
      </c>
      <c r="FA64" s="617"/>
      <c r="FB64" s="617"/>
      <c r="FC64" s="617"/>
      <c r="FD64" s="617"/>
      <c r="FE64" s="617">
        <f>O64+((Sheet1!CS66)*GPMtoMGD)</f>
        <v>50.540000000000873</v>
      </c>
      <c r="FF64" s="617">
        <f>IF(Sheet1!AA66+AG64&lt;=Calculation!N64,AG64,Calculation!N64-Sheet1!AA66)</f>
        <v>22.819982471519996</v>
      </c>
      <c r="FG64" s="617">
        <f>(Sheet1!BP66+Sheet1!BO66)/694.4</f>
        <v>1.1281682027649769</v>
      </c>
      <c r="FH64" s="617"/>
      <c r="FI64" s="617"/>
      <c r="FJ64" s="617"/>
      <c r="FK64" s="617"/>
      <c r="FL64" s="800">
        <f t="shared" si="72"/>
        <v>41110</v>
      </c>
      <c r="FM64" s="800">
        <f t="shared" si="73"/>
        <v>41217</v>
      </c>
      <c r="FN64" s="617"/>
      <c r="FO64" s="617"/>
      <c r="FP64" s="617"/>
      <c r="FQ64" s="617"/>
      <c r="FR64" s="617" t="str">
        <f t="shared" si="74"/>
        <v>Y</v>
      </c>
      <c r="FS64" s="621">
        <v>40969</v>
      </c>
      <c r="FT64" s="800">
        <f t="shared" si="75"/>
        <v>41069</v>
      </c>
      <c r="FU64" s="617">
        <v>6518.9</v>
      </c>
      <c r="FV64" s="800">
        <f t="shared" si="76"/>
        <v>41089</v>
      </c>
      <c r="FW64" s="617">
        <f t="shared" si="157"/>
        <v>3259</v>
      </c>
      <c r="FX64" s="621">
        <f t="shared" si="78"/>
        <v>41217</v>
      </c>
      <c r="FZ64" s="602">
        <f t="shared" si="79"/>
        <v>0</v>
      </c>
      <c r="GA64" s="617" t="str">
        <f t="shared" si="226"/>
        <v/>
      </c>
      <c r="GB64" s="617">
        <f t="shared" si="80"/>
        <v>0</v>
      </c>
      <c r="GC64" s="617" t="str">
        <f t="shared" si="81"/>
        <v/>
      </c>
      <c r="GD64" s="617">
        <f>IF(GA64="P",Lookup!$M$12,IF(GA64="PP",Lookup!$M$13,IF(GA64="PPP",Lookup!$M$14,IF(GA64="T",Lookup!$M$15,IF(GA64="TP",Lookup!$M$16,IF(GA64="TPP",Lookup!$M$17,IF(GA64="TPPP",Lookup!$M$18,0)))))))*FZ64</f>
        <v>0</v>
      </c>
      <c r="GE64" s="617">
        <f t="shared" si="82"/>
        <v>0</v>
      </c>
      <c r="GF64" s="617">
        <f t="shared" si="227"/>
        <v>0</v>
      </c>
      <c r="GG64" s="617">
        <f t="shared" si="90"/>
        <v>0</v>
      </c>
      <c r="GH64" s="617"/>
      <c r="GI64" s="617">
        <f t="shared" si="83"/>
        <v>0</v>
      </c>
      <c r="GJ64" s="617" t="str">
        <f t="shared" si="84"/>
        <v/>
      </c>
      <c r="GK64" s="617">
        <f>IF(GA64="P",Lookup!$N$12,IF(GA64="PP",Lookup!$N$13,IF(GA64="PPP",Lookup!$N$14,IF(GA64="T",Lookup!$N$15,IF(GA64="TP",Lookup!$N$16,IF(GA64="TPP",Lookup!$N$17,IF(GA64="TPPP",Lookup!$N$18,0)))))))*FZ64</f>
        <v>0</v>
      </c>
      <c r="GL64" s="617">
        <f t="shared" si="58"/>
        <v>0</v>
      </c>
      <c r="GM64" s="617">
        <f t="shared" si="228"/>
        <v>0</v>
      </c>
      <c r="GN64" s="617">
        <f t="shared" si="91"/>
        <v>0</v>
      </c>
      <c r="GO64" s="617"/>
      <c r="GP64" s="617">
        <f t="shared" si="85"/>
        <v>0</v>
      </c>
      <c r="GQ64" s="617" t="str">
        <f t="shared" si="86"/>
        <v/>
      </c>
      <c r="GR64" s="617">
        <f>IF(GA64="P",Lookup!$N$12,IF(GA64="PP",Lookup!$N$13,IF(GA64="PPP",Lookup!$N$14,IF(GA64="T",Lookup!$N$15,IF(GA64="TP",Lookup!$N$16,IF(GA64="TPP",Lookup!$N$17,IF(GA64="TPPP",Lookup!$N$18,0)))))))*FZ64</f>
        <v>0</v>
      </c>
      <c r="GS64" s="602">
        <f t="shared" si="229"/>
        <v>0</v>
      </c>
      <c r="GT64" s="617">
        <f t="shared" si="230"/>
        <v>0</v>
      </c>
      <c r="GU64" s="617">
        <f t="shared" si="92"/>
        <v>0</v>
      </c>
      <c r="GV64" s="617"/>
      <c r="GW64" s="617">
        <f t="shared" si="87"/>
        <v>0</v>
      </c>
      <c r="GX64" s="617" t="str">
        <f t="shared" si="88"/>
        <v/>
      </c>
      <c r="GY64" s="617">
        <f>IF(GA64="P",Lookup!$N$12,IF(GA64="PP",Lookup!$N$13,IF(GA64="PPP",Lookup!$N$14,IF(GA64="T",Lookup!$N$15,IF(GA64="TP",Lookup!$N$16,IF(GA64="TPP",Lookup!$N$17,IF(GA64="TPPP",Lookup!$N$18,0)))))))*FZ64</f>
        <v>0</v>
      </c>
      <c r="GZ64" s="602">
        <f t="shared" si="231"/>
        <v>0</v>
      </c>
      <c r="HA64" s="617">
        <f t="shared" si="232"/>
        <v>0</v>
      </c>
      <c r="HB64" s="617">
        <f t="shared" si="93"/>
        <v>0</v>
      </c>
      <c r="HC64" s="617"/>
    </row>
    <row r="65" spans="1:211">
      <c r="A65" s="646" t="s">
        <v>7</v>
      </c>
      <c r="B65" s="613">
        <v>40962</v>
      </c>
      <c r="C65" s="618">
        <v>0.5</v>
      </c>
      <c r="D65" s="583">
        <f t="shared" si="94"/>
        <v>300</v>
      </c>
      <c r="E65" s="583">
        <f t="shared" si="95"/>
        <v>250</v>
      </c>
      <c r="F65" s="583">
        <v>250</v>
      </c>
      <c r="G65" s="617">
        <f>DH65+Sheet1!CZ67</f>
        <v>6206.3131618731895</v>
      </c>
      <c r="H65" s="617">
        <f t="shared" si="165"/>
        <v>3744.7976278348297</v>
      </c>
      <c r="I65" s="616">
        <f>MAX(Sheet1!Z67-AJ65+(Sheet1!DA67-E65)*CFStoMGD,0)</f>
        <v>5694.6340000000009</v>
      </c>
      <c r="J65" s="619">
        <f>IF(AND(B65&gt;=Calculation!FS65,B65&lt;=Calculation!FT65),IF(Sheet1!DB67&gt;=Calculation!D65,64.64,0),MAX(Sheet1!Z67-AJ65+(Sheet1!DB67-D65)*CFStoMGD,0))</f>
        <v>3929.9620000000009</v>
      </c>
      <c r="K65" s="602">
        <f t="shared" si="166"/>
        <v>64.64</v>
      </c>
      <c r="L65" s="617">
        <f>Sheet1!AA67+Sheet1!AB67-Sheet1!L67+(Sheet1!DA67-F65)*CFStoMGD</f>
        <v>5695.9539999999943</v>
      </c>
      <c r="M65" s="617">
        <f t="shared" si="167"/>
        <v>4091.9960443915265</v>
      </c>
      <c r="N65" s="617">
        <f>IF(Sheet1!DA67&gt;=F65,MIN(73,MIN(MAX(L65,0),MAX(M65,0))),0)</f>
        <v>73</v>
      </c>
      <c r="O65" s="620">
        <f>Sheet1!AA67+Sheet1!AB67</f>
        <v>50.789999999993597</v>
      </c>
      <c r="P65" s="620">
        <f t="shared" si="168"/>
        <v>78.572129999990096</v>
      </c>
      <c r="Q65" s="617">
        <f>MIN(N65,Sheet1!AA67+AG65)</f>
        <v>50.789999999993597</v>
      </c>
      <c r="R65" s="617">
        <f t="shared" si="169"/>
        <v>0</v>
      </c>
      <c r="S65" s="620">
        <f>Sheet1!Y67*MGDtoCFS</f>
        <v>42.759079999999997</v>
      </c>
      <c r="T65" s="620">
        <f>Sheet1!Z67*MGDtoCFS</f>
        <v>35.395359999999997</v>
      </c>
      <c r="U65" s="620">
        <f>Sheet1!AA67*MGDtoCFS</f>
        <v>42.944719999991896</v>
      </c>
      <c r="V65" s="620">
        <f>Sheet1!AB67*MGDtoCFS</f>
        <v>35.6274099999982</v>
      </c>
      <c r="W65" s="620">
        <f>Sheet1!L67*MGDtoCFS</f>
        <v>76.762139999998425</v>
      </c>
      <c r="X65" s="602">
        <f t="shared" si="170"/>
        <v>0</v>
      </c>
      <c r="Y65" s="617">
        <f t="shared" si="171"/>
        <v>0</v>
      </c>
      <c r="Z65" s="617">
        <f t="shared" si="172"/>
        <v>0</v>
      </c>
      <c r="AA65" s="617">
        <f t="shared" si="173"/>
        <v>0</v>
      </c>
      <c r="AB65" s="617">
        <f>(VLOOKUP(Sheet1!DC67,hhdcap_wcm,4)-(((VLOOKUP(Sheet1!DC67,hhdcap_wcm,3)-Sheet1!DC67)/(VLOOKUP(Sheet1!DC67,hhdcap_wcm,3)-VLOOKUP(Sheet1!DC67,hhdcap_wcm,1)))*(VLOOKUP(Sheet1!DC67,hhdcap_wcm,4)-VLOOKUP(Sheet1!DC67,hhdcap_wcm,2))))</f>
        <v>18006.000000045111</v>
      </c>
      <c r="AC65" s="617">
        <f t="shared" si="174"/>
        <v>-1956.6000000054664</v>
      </c>
      <c r="AD65" s="617">
        <f t="shared" si="175"/>
        <v>0</v>
      </c>
      <c r="AE65" s="617">
        <f t="shared" si="176"/>
        <v>0</v>
      </c>
      <c r="AF65" s="617">
        <f>Sheet1!BA67+Sheet1!BB67+Sheet1!BN67+BT65</f>
        <v>22.9</v>
      </c>
      <c r="AG65" s="617">
        <f t="shared" si="177"/>
        <v>23.029999999998836</v>
      </c>
      <c r="AH65" s="617">
        <f>Sheet1!BA67+BT65</f>
        <v>0</v>
      </c>
      <c r="AI65" s="617">
        <f>Sheet1!BA67+Sheet1!BB67+BT65</f>
        <v>0</v>
      </c>
      <c r="AJ65" s="617">
        <f>IF((Sheet1!AA67+AG65+AX65+AZ65+BQ65+BS65+CL65+CN65)&lt;=N65,AG65+AX65+AZ65+BQ65+BS65+CL65+CN65,N65-Sheet1!AA67)</f>
        <v>23.029999999998836</v>
      </c>
      <c r="AK65" s="617">
        <f>IF(DR65&lt;K65,0,MAX(Sheet1!AA67+AG65-15/36*K65-N65,Sheet1!EH67,0))</f>
        <v>0</v>
      </c>
      <c r="AL65" s="617">
        <f>IF(OR(B65&gt;=FT65,B65&lt;FS65),0,15/36*K65-MAX(0,64.6-(137.6-(Sheet1!AA67+Sheet1!AB67))))</f>
        <v>0</v>
      </c>
      <c r="AM65" s="617">
        <f>Sheet1!DB67-110</f>
        <v>6270</v>
      </c>
      <c r="AN65" s="617">
        <f>Sheet1!DA67-265</f>
        <v>8795</v>
      </c>
      <c r="AO65" s="617">
        <f t="shared" si="178"/>
        <v>22.210000000006403</v>
      </c>
      <c r="AP65" s="617">
        <f t="shared" si="179"/>
        <v>0</v>
      </c>
      <c r="AQ65" s="617">
        <f t="shared" si="180"/>
        <v>0</v>
      </c>
      <c r="AR65" s="617">
        <f t="shared" si="181"/>
        <v>0</v>
      </c>
      <c r="AS65" s="617"/>
      <c r="AT65" s="617">
        <f ca="1">IF(B65&gt;Summary!$A$1,#N/A,AR65*MGtoAF)</f>
        <v>0</v>
      </c>
      <c r="AU65" s="617">
        <f>Sheet1!BG67+Sheet1!BH67+Sheet1!BI67-BC65</f>
        <v>0</v>
      </c>
      <c r="AV65" s="617">
        <f t="shared" si="182"/>
        <v>0</v>
      </c>
      <c r="AW65" s="617">
        <f>IF(Sheet1!EP67="FM",BC65,0)</f>
        <v>0</v>
      </c>
      <c r="AX65" s="617">
        <f t="shared" si="183"/>
        <v>0</v>
      </c>
      <c r="AY65" s="617">
        <f>IF(Sheet1!EP67="OTHER",BC65,0)</f>
        <v>0</v>
      </c>
      <c r="AZ65" s="617">
        <f t="shared" si="184"/>
        <v>0</v>
      </c>
      <c r="BA65" s="617">
        <f t="shared" si="185"/>
        <v>0</v>
      </c>
      <c r="BB65" s="617">
        <f t="shared" si="186"/>
        <v>0</v>
      </c>
      <c r="BC65" s="617">
        <f>IF(OR(Sheet1!EP67="FM", Sheet1!EP67="OTHER"),SUM(Sheet1!BG67:'Sheet1'!BI67),0)</f>
        <v>0</v>
      </c>
      <c r="BD65" s="602">
        <f>IF(AND($B65&gt;=$FL65,$B65&lt;=$FM65),MAX(AV65,Sheet1!EI67,0),MAX(AV65-(7/36)*$K65,0))</f>
        <v>0</v>
      </c>
      <c r="BE65" s="617">
        <f t="shared" si="187"/>
        <v>0</v>
      </c>
      <c r="BF65" s="602">
        <f t="shared" si="188"/>
        <v>0</v>
      </c>
      <c r="BG65" s="602">
        <f>IF(AND($O65&gt;0,Sheet1!EM67=1),(1-($O65-Sheet1!$L67)/$O65)*BB65,0)</f>
        <v>0</v>
      </c>
      <c r="BH65" s="602">
        <f>IF(AND(Sheet1!$L67=0,Sheet1!$L66=0, Calculation!BA65&lt;Sheet1!$EI67-0.1,Sheet1!$EI67=Sheet1!$EI66,Sheet1!$EI67=Sheet1!$EI68),Sheet1!$EI67,BB65-BG65)</f>
        <v>0</v>
      </c>
      <c r="BI65" s="617"/>
      <c r="BJ65" s="617"/>
      <c r="BK65" s="617">
        <f t="shared" si="189"/>
        <v>0</v>
      </c>
      <c r="BL65" s="617"/>
      <c r="BM65" s="617">
        <f ca="1">IF(B65&gt;Summary!$A$1,#N/A,BK65*MGtoAF)</f>
        <v>0</v>
      </c>
      <c r="BN65" s="617">
        <f>Sheet1!BC67+Sheet1!BD67+Sheet1!BE67+Sheet1!BF67-BW65-BX65</f>
        <v>0</v>
      </c>
      <c r="BO65" s="617">
        <f t="shared" si="190"/>
        <v>0</v>
      </c>
      <c r="BP65" s="617">
        <f>IF(Sheet1!EQ67="FM",BX65,0)</f>
        <v>0</v>
      </c>
      <c r="BQ65" s="617">
        <f t="shared" si="191"/>
        <v>0</v>
      </c>
      <c r="BR65" s="617">
        <f>IF(Sheet1!EQ67="OTHER",BX65,0)</f>
        <v>0</v>
      </c>
      <c r="BS65" s="617">
        <f t="shared" si="192"/>
        <v>0</v>
      </c>
      <c r="BT65" s="617">
        <f t="shared" si="193"/>
        <v>0</v>
      </c>
      <c r="BU65" s="617">
        <f t="shared" si="194"/>
        <v>0</v>
      </c>
      <c r="BV65" s="617">
        <f t="shared" si="195"/>
        <v>0</v>
      </c>
      <c r="BW65" s="617">
        <f>IF(Sheet1!EQ67="CWA",SUM(Sheet1!BC67:'Sheet1'!BF67),0)</f>
        <v>0</v>
      </c>
      <c r="BX65" s="617">
        <f>IF(OR(Sheet1!EQ67="FM", Sheet1!EQ67="OTHER"),SUM(Sheet1!BC67:'Sheet1'!BF67),0)</f>
        <v>0</v>
      </c>
      <c r="BY65" s="602">
        <f>IF(AND($B65&gt;=$FL65,$B65&lt;=$FM65),MAX(BV65,Sheet1!EJ67,0),MAX(BV65-(7/36)*$K65,0))</f>
        <v>0</v>
      </c>
      <c r="BZ65" s="617">
        <f t="shared" si="196"/>
        <v>0</v>
      </c>
      <c r="CA65" s="602">
        <f t="shared" si="197"/>
        <v>0</v>
      </c>
      <c r="CB65" s="602">
        <f>IF(AND($O65&gt;0,Sheet1!EN67=1),(1-($O65-Sheet1!$L67)/$O65)*BV65,0)</f>
        <v>0</v>
      </c>
      <c r="CC65" s="602">
        <f>IF(AND(Sheet1!$L67=0,Sheet1!$L66=0, Calculation!BU65&lt;Sheet1!EJ67-0.1,Sheet1!EJ67=Sheet1!EJ66,Sheet1!EJ67=Sheet1!EJ68),Sheet1!EJ67,BV65-CB65)</f>
        <v>0</v>
      </c>
      <c r="CD65" s="602"/>
      <c r="CE65" s="617"/>
      <c r="CF65" s="617">
        <f t="shared" si="198"/>
        <v>0</v>
      </c>
      <c r="CG65" s="617"/>
      <c r="CH65" s="617">
        <f ca="1">IF(B65&gt;Summary!$A$1,#N/A,CF65*MGtoAF)</f>
        <v>0</v>
      </c>
      <c r="CI65" s="617">
        <f>Sheet1!BK67+Sheet1!BL67+Sheet1!BM67-Sheet1!ER67-CQ65</f>
        <v>0</v>
      </c>
      <c r="CJ65" s="617">
        <f t="shared" si="199"/>
        <v>0</v>
      </c>
      <c r="CK65" s="617">
        <f>IF(Sheet1!ER67="FM",CQ65,0)</f>
        <v>0</v>
      </c>
      <c r="CL65" s="617">
        <f t="shared" si="200"/>
        <v>0</v>
      </c>
      <c r="CM65" s="617">
        <f>IF(Sheet1!ER67="OTHER",CQ65,0)</f>
        <v>0</v>
      </c>
      <c r="CN65" s="617">
        <f t="shared" si="201"/>
        <v>0</v>
      </c>
      <c r="CO65" s="617">
        <f t="shared" si="202"/>
        <v>0</v>
      </c>
      <c r="CP65" s="617">
        <f t="shared" si="203"/>
        <v>0</v>
      </c>
      <c r="CQ65" s="617">
        <f>IF(OR(Sheet1!ER67="FM", Sheet1!ER67="OTHER"),SUM(Sheet1!BK67:'Sheet1'!BM67),0)</f>
        <v>0</v>
      </c>
      <c r="CR65" s="602">
        <f>IF(AND($B65&gt;=$FL65,$B65&lt;=$FM65),MAX($CJ65,Sheet1!EK67,0),MAX($CJ65-(7/36)*$K65,0))</f>
        <v>0</v>
      </c>
      <c r="CS65" s="617">
        <f t="shared" si="204"/>
        <v>0</v>
      </c>
      <c r="CT65" s="602">
        <f t="shared" si="205"/>
        <v>0</v>
      </c>
      <c r="CU65" s="602">
        <f>IF(AND($O65&gt;0,Sheet1!EO67=1),(1-($O65-Sheet1!$L67)/$O65)*CP65,0)</f>
        <v>0</v>
      </c>
      <c r="CV65" s="602">
        <f>IF(AND(Sheet1!$L67=0,Sheet1!$L66=0, Calculation!CO65&lt;Sheet1!$EK67-0.1,Sheet1!$EK67=Sheet1!$EK66,Sheet1!$EK67=Sheet1!$EK68),Sheet1!$EK67,CP65-CU65)</f>
        <v>0</v>
      </c>
      <c r="CW65" s="602"/>
      <c r="CX65" s="617">
        <f t="shared" si="206"/>
        <v>0</v>
      </c>
      <c r="CY65" s="617">
        <f t="shared" si="207"/>
        <v>0</v>
      </c>
      <c r="CZ65" s="617">
        <f t="shared" si="208"/>
        <v>0</v>
      </c>
      <c r="DA65" s="617">
        <f ca="1">IF(B65&gt;Summary!$A$1,#N/A,CY65*MGtoAF)</f>
        <v>0</v>
      </c>
      <c r="DB65" s="617">
        <f t="shared" si="209"/>
        <v>0</v>
      </c>
      <c r="DC65" s="617">
        <f t="shared" si="210"/>
        <v>22.9</v>
      </c>
      <c r="DD65" s="617">
        <f>Sheet1!AB67-DC65</f>
        <v>0.12999999999883727</v>
      </c>
      <c r="DE65" s="965">
        <f t="shared" si="211"/>
        <v>5.6768558951457325E-3</v>
      </c>
      <c r="DF65" s="617">
        <f>(VLOOKUP(Sheet1!DC67,hhdcap_wcm,4)-(((VLOOKUP(Sheet1!DC67,hhdcap_wcm,3)-Sheet1!DC67)/(VLOOKUP(Sheet1!DC67,hhdcap_wcm,3)-VLOOKUP(Sheet1!DC67,hhdcap_wcm,1)))*(VLOOKUP(Sheet1!DC67,hhdcap_wcm,4)-VLOOKUP(Sheet1!DC67,hhdcap_wcm,2))))</f>
        <v>18006.000000045111</v>
      </c>
      <c r="DG65" s="617">
        <f t="shared" si="212"/>
        <v>-1956.6000000054664</v>
      </c>
      <c r="DH65" s="617">
        <f t="shared" si="213"/>
        <v>-986.68683812681093</v>
      </c>
      <c r="DI65" s="617">
        <f>Sheet1!EA67*AFtoMG</f>
        <v>0</v>
      </c>
      <c r="DJ65" s="617">
        <f>Sheet1!EB67*AFtoMG</f>
        <v>0</v>
      </c>
      <c r="DK65" s="617">
        <f>Sheet1!EC67*AFtoMG</f>
        <v>0</v>
      </c>
      <c r="DL65" s="617">
        <f>Sheet1!ED67*AFtoMG</f>
        <v>0</v>
      </c>
      <c r="DM65" s="617">
        <f t="shared" si="214"/>
        <v>0</v>
      </c>
      <c r="DN65" s="617">
        <f t="shared" si="215"/>
        <v>0</v>
      </c>
      <c r="DO65" s="617">
        <f t="shared" si="216"/>
        <v>0</v>
      </c>
      <c r="DP65" s="617">
        <f t="shared" si="217"/>
        <v>0</v>
      </c>
      <c r="DQ65" s="617"/>
      <c r="DR65" s="602">
        <f>IF(OR(B65&lt;FL65,B65&gt;FM65),(MIN(AV65+BO65+CJ65+MAX(Sheet1!AA67+AG65-73,0),K65)),0)</f>
        <v>0</v>
      </c>
      <c r="DS65" s="617"/>
      <c r="DT65" s="617">
        <f t="shared" si="218"/>
        <v>0</v>
      </c>
      <c r="DU65" s="617"/>
      <c r="DV65" s="617">
        <f>Sheet1!EH67+Sheet1!EI67+Sheet1!EJ67+Sheet1!EK67</f>
        <v>9</v>
      </c>
      <c r="DW65" s="617"/>
      <c r="DX65" s="602">
        <f t="shared" si="219"/>
        <v>0</v>
      </c>
      <c r="DY65" s="617">
        <f>IF(Sheet1!FS67=1,SUM('Calculations II'!AT65:BA65)+'Calculations II'!BC65+Sheet1!BY67+'Calculations II'!BE65+AF65,SUM('Calculations II'!AT65:BA65)+'Calculations II'!BC65+Sheet1!BY67+'Calculations II'!BE65+AF65)</f>
        <v>44.045999999999992</v>
      </c>
      <c r="DZ65" s="617">
        <f>Sheet1!AA67+Sheet1!AB67+'Calculations II'!BC65</f>
        <v>50.789999999993597</v>
      </c>
      <c r="EA65" s="617"/>
      <c r="EB65" s="617"/>
      <c r="EC65" s="617">
        <f t="shared" si="220"/>
        <v>40962</v>
      </c>
      <c r="ED65" s="617">
        <f t="shared" si="221"/>
        <v>0</v>
      </c>
      <c r="EE65" s="617">
        <f t="shared" si="222"/>
        <v>0</v>
      </c>
      <c r="EF65" s="617">
        <f ca="1">IF(B65=TODAY(),0,-(VLOOKUP(Sheet1!BQ67,Lookup!$B$4:$J$236,2)-VLOOKUP(Sheet1!BQ66,Lookup!$B$4:$J$236,2))/1000000)</f>
        <v>-2.9619</v>
      </c>
      <c r="EG65" s="617">
        <f ca="1">IF(B65=TODAY(),0,-(VLOOKUP(Sheet1!BR67,Lookup!$B$4:$J$236,3)-VLOOKUP(Sheet1!BR66,Lookup!$B$4:$J$236,3))/1000000)</f>
        <v>-2.9563999999999999</v>
      </c>
      <c r="EH65" s="617">
        <f>-(VLOOKUP(Sheet1!BS67,Lookup!$B$4:$J$236,4)-VLOOKUP(Sheet1!BS66,Lookup!$B$4:$J$236,4))/1000000</f>
        <v>0</v>
      </c>
      <c r="EI65" s="602">
        <f t="shared" ca="1" si="69"/>
        <v>-8.9615824360192278</v>
      </c>
      <c r="EJ65" s="617">
        <f>-(VLOOKUP(Sheet1!BT67,Lookup!$O$4:$Q$262,2)-VLOOKUP(Sheet1!BT66,Lookup!$O$4:$Q$262,2))/1000000</f>
        <v>-1.5216412180096135</v>
      </c>
      <c r="EK65" s="617">
        <f>-(VLOOKUP(Sheet1!BU67,Lookup!$O$4:$Q$262,3)-VLOOKUP(Sheet1!BU66,Lookup!$O$4:$Q$262,3))/1000000</f>
        <v>-1.5216412180096135</v>
      </c>
      <c r="EL65" s="617"/>
      <c r="EM65" s="617"/>
      <c r="EN65" s="617"/>
      <c r="EO65" s="617"/>
      <c r="EP65" s="617"/>
      <c r="EQ65" s="617"/>
      <c r="ER65" s="617"/>
      <c r="ES65" s="617"/>
      <c r="ET65" s="660" t="e">
        <f t="shared" si="223"/>
        <v>#N/A</v>
      </c>
      <c r="EU65" s="660" t="e">
        <f t="shared" si="224"/>
        <v>#N/A</v>
      </c>
      <c r="EV65" s="661" t="e">
        <f t="shared" si="225"/>
        <v>#N/A</v>
      </c>
      <c r="EW65" s="662" t="s">
        <v>744</v>
      </c>
      <c r="EX65" s="662" t="s">
        <v>744</v>
      </c>
      <c r="EY65" s="660" t="e">
        <v>#N/A</v>
      </c>
      <c r="EZ65" s="660" t="e">
        <v>#N/A</v>
      </c>
      <c r="FA65" s="617"/>
      <c r="FB65" s="617"/>
      <c r="FC65" s="617"/>
      <c r="FD65" s="617"/>
      <c r="FE65" s="617">
        <f>O65+((Sheet1!CS67)*GPMtoMGD)</f>
        <v>50.789999999993597</v>
      </c>
      <c r="FF65" s="617">
        <f>IF(Sheet1!AA67+AG65&lt;=Calculation!N65,AG65,Calculation!N65-Sheet1!AA67)</f>
        <v>23.029999999998836</v>
      </c>
      <c r="FG65" s="617">
        <f>(Sheet1!BP67+Sheet1!BO67)/694.4</f>
        <v>1.9523329493087558</v>
      </c>
      <c r="FH65" s="617"/>
      <c r="FI65" s="617"/>
      <c r="FJ65" s="617"/>
      <c r="FK65" s="617"/>
      <c r="FL65" s="800">
        <f t="shared" si="72"/>
        <v>41110</v>
      </c>
      <c r="FM65" s="800">
        <f t="shared" si="73"/>
        <v>41217</v>
      </c>
      <c r="FN65" s="617"/>
      <c r="FO65" s="617"/>
      <c r="FP65" s="617"/>
      <c r="FQ65" s="617"/>
      <c r="FR65" s="617" t="str">
        <f t="shared" si="74"/>
        <v>Y</v>
      </c>
      <c r="FS65" s="621">
        <v>40969</v>
      </c>
      <c r="FT65" s="800">
        <f t="shared" si="75"/>
        <v>41069</v>
      </c>
      <c r="FU65" s="617">
        <v>6518.9</v>
      </c>
      <c r="FV65" s="800">
        <f t="shared" si="76"/>
        <v>41089</v>
      </c>
      <c r="FW65" s="617">
        <f t="shared" si="157"/>
        <v>3259</v>
      </c>
      <c r="FX65" s="621">
        <f t="shared" si="78"/>
        <v>41217</v>
      </c>
      <c r="FZ65" s="602">
        <f t="shared" si="79"/>
        <v>0</v>
      </c>
      <c r="GA65" s="617" t="str">
        <f t="shared" si="226"/>
        <v/>
      </c>
      <c r="GB65" s="617">
        <f t="shared" si="80"/>
        <v>0</v>
      </c>
      <c r="GC65" s="617" t="str">
        <f t="shared" si="81"/>
        <v/>
      </c>
      <c r="GD65" s="617">
        <f>IF(GA65="P",Lookup!$M$12,IF(GA65="PP",Lookup!$M$13,IF(GA65="PPP",Lookup!$M$14,IF(GA65="T",Lookup!$M$15,IF(GA65="TP",Lookup!$M$16,IF(GA65="TPP",Lookup!$M$17,IF(GA65="TPPP",Lookup!$M$18,0)))))))*FZ65</f>
        <v>0</v>
      </c>
      <c r="GE65" s="617">
        <f t="shared" si="82"/>
        <v>0</v>
      </c>
      <c r="GF65" s="617">
        <f t="shared" si="227"/>
        <v>0</v>
      </c>
      <c r="GG65" s="617">
        <f t="shared" si="90"/>
        <v>0</v>
      </c>
      <c r="GH65" s="617"/>
      <c r="GI65" s="617">
        <f t="shared" si="83"/>
        <v>0</v>
      </c>
      <c r="GJ65" s="617" t="str">
        <f t="shared" si="84"/>
        <v/>
      </c>
      <c r="GK65" s="617">
        <f>IF(GA65="P",Lookup!$N$12,IF(GA65="PP",Lookup!$N$13,IF(GA65="PPP",Lookup!$N$14,IF(GA65="T",Lookup!$N$15,IF(GA65="TP",Lookup!$N$16,IF(GA65="TPP",Lookup!$N$17,IF(GA65="TPPP",Lookup!$N$18,0)))))))*FZ65</f>
        <v>0</v>
      </c>
      <c r="GL65" s="617">
        <f t="shared" si="58"/>
        <v>0</v>
      </c>
      <c r="GM65" s="617">
        <f t="shared" si="228"/>
        <v>0</v>
      </c>
      <c r="GN65" s="617">
        <f t="shared" si="91"/>
        <v>0</v>
      </c>
      <c r="GO65" s="617"/>
      <c r="GP65" s="617">
        <f t="shared" si="85"/>
        <v>0</v>
      </c>
      <c r="GQ65" s="617" t="str">
        <f t="shared" si="86"/>
        <v/>
      </c>
      <c r="GR65" s="617">
        <f>IF(GA65="P",Lookup!$N$12,IF(GA65="PP",Lookup!$N$13,IF(GA65="PPP",Lookup!$N$14,IF(GA65="T",Lookup!$N$15,IF(GA65="TP",Lookup!$N$16,IF(GA65="TPP",Lookup!$N$17,IF(GA65="TPPP",Lookup!$N$18,0)))))))*FZ65</f>
        <v>0</v>
      </c>
      <c r="GS65" s="602">
        <f t="shared" si="229"/>
        <v>0</v>
      </c>
      <c r="GT65" s="617">
        <f t="shared" si="230"/>
        <v>0</v>
      </c>
      <c r="GU65" s="617">
        <f t="shared" si="92"/>
        <v>0</v>
      </c>
      <c r="GV65" s="617"/>
      <c r="GW65" s="617">
        <f t="shared" si="87"/>
        <v>0</v>
      </c>
      <c r="GX65" s="617" t="str">
        <f t="shared" si="88"/>
        <v/>
      </c>
      <c r="GY65" s="617">
        <f>IF(GA65="P",Lookup!$N$12,IF(GA65="PP",Lookup!$N$13,IF(GA65="PPP",Lookup!$N$14,IF(GA65="T",Lookup!$N$15,IF(GA65="TP",Lookup!$N$16,IF(GA65="TPP",Lookup!$N$17,IF(GA65="TPPP",Lookup!$N$18,0)))))))*FZ65</f>
        <v>0</v>
      </c>
      <c r="GZ65" s="602">
        <f t="shared" si="231"/>
        <v>0</v>
      </c>
      <c r="HA65" s="617">
        <f t="shared" si="232"/>
        <v>0</v>
      </c>
      <c r="HB65" s="617">
        <f t="shared" si="93"/>
        <v>0</v>
      </c>
      <c r="HC65" s="617"/>
    </row>
    <row r="66" spans="1:211">
      <c r="A66" s="646" t="s">
        <v>8</v>
      </c>
      <c r="B66" s="613">
        <v>40963</v>
      </c>
      <c r="C66" s="618">
        <v>0.5</v>
      </c>
      <c r="D66" s="583">
        <f t="shared" si="94"/>
        <v>300</v>
      </c>
      <c r="E66" s="583">
        <f t="shared" si="95"/>
        <v>250</v>
      </c>
      <c r="F66" s="583">
        <v>250</v>
      </c>
      <c r="G66" s="617">
        <f>DH66+Sheet1!CZ68</f>
        <v>2833.1119515795772</v>
      </c>
      <c r="H66" s="617">
        <f t="shared" si="165"/>
        <v>1564.3603655010386</v>
      </c>
      <c r="I66" s="616">
        <f>MAX(Sheet1!Z68-AJ66+(Sheet1!DA68-E66)*CFStoMGD,0)</f>
        <v>4787.0699999999961</v>
      </c>
      <c r="J66" s="619">
        <f>IF(AND(B66&gt;=Calculation!FS66,B66&lt;=Calculation!FT66),IF(Sheet1!DB68&gt;=Calculation!D66,64.64,0),MAX(Sheet1!Z68-AJ66+(Sheet1!DB68-D66)*CFStoMGD,0))</f>
        <v>3313.2779999999966</v>
      </c>
      <c r="K66" s="602">
        <f t="shared" si="166"/>
        <v>64.64</v>
      </c>
      <c r="L66" s="617">
        <f>Sheet1!AA68+Sheet1!AB68-Sheet1!L68+(Sheet1!DA68-F66)*CFStoMGD</f>
        <v>4784.0400000000009</v>
      </c>
      <c r="M66" s="617">
        <f t="shared" si="167"/>
        <v>1867.9500368110596</v>
      </c>
      <c r="N66" s="617">
        <f>IF(Sheet1!DA68&gt;=F66,MIN(73,MIN(MAX(L66,0),MAX(M66,0))),0)</f>
        <v>73</v>
      </c>
      <c r="O66" s="620">
        <f>Sheet1!AA68+Sheet1!AB68</f>
        <v>45.670000000003199</v>
      </c>
      <c r="P66" s="620">
        <f t="shared" si="168"/>
        <v>70.651490000004955</v>
      </c>
      <c r="Q66" s="617">
        <f>MIN(N66,Sheet1!AA68+AG66)</f>
        <v>45.670000000003199</v>
      </c>
      <c r="R66" s="617">
        <f t="shared" si="169"/>
        <v>0</v>
      </c>
      <c r="S66" s="620">
        <f>Sheet1!Y68*MGDtoCFS</f>
        <v>42.83643</v>
      </c>
      <c r="T66" s="620">
        <f>Sheet1!Z68*MGDtoCFS</f>
        <v>34.714680000000001</v>
      </c>
      <c r="U66" s="620">
        <f>Sheet1!AA68*MGDtoCFS</f>
        <v>41.676180000000002</v>
      </c>
      <c r="V66" s="620">
        <f>Sheet1!AB68*MGDtoCFS</f>
        <v>28.975310000004953</v>
      </c>
      <c r="W66" s="620">
        <f>Sheet1!L68*MGDtoCFS</f>
        <v>69.599530000002474</v>
      </c>
      <c r="X66" s="602">
        <f t="shared" si="170"/>
        <v>0</v>
      </c>
      <c r="Y66" s="617">
        <f t="shared" si="171"/>
        <v>0</v>
      </c>
      <c r="Z66" s="617">
        <f t="shared" si="172"/>
        <v>0</v>
      </c>
      <c r="AA66" s="617">
        <f t="shared" si="173"/>
        <v>0</v>
      </c>
      <c r="AB66" s="617">
        <f>(VLOOKUP(Sheet1!DC68,hhdcap_wcm,4)-(((VLOOKUP(Sheet1!DC68,hhdcap_wcm,3)-Sheet1!DC68)/(VLOOKUP(Sheet1!DC68,hhdcap_wcm,3)-VLOOKUP(Sheet1!DC68,hhdcap_wcm,1)))*(VLOOKUP(Sheet1!DC68,hhdcap_wcm,4)-VLOOKUP(Sheet1!DC68,hhdcap_wcm,2))))</f>
        <v>11989.800000027411</v>
      </c>
      <c r="AC66" s="617">
        <f t="shared" si="174"/>
        <v>-6016.2000000176995</v>
      </c>
      <c r="AD66" s="617">
        <f t="shared" si="175"/>
        <v>0</v>
      </c>
      <c r="AE66" s="617">
        <f t="shared" si="176"/>
        <v>0</v>
      </c>
      <c r="AF66" s="617">
        <f>Sheet1!BA68+Sheet1!BB68+Sheet1!BN68+BT66</f>
        <v>18.899999999999999</v>
      </c>
      <c r="AG66" s="617">
        <f t="shared" si="177"/>
        <v>18.730000000003201</v>
      </c>
      <c r="AH66" s="617">
        <f>Sheet1!BA68+BT66</f>
        <v>0</v>
      </c>
      <c r="AI66" s="617">
        <f>Sheet1!BA68+Sheet1!BB68+BT66</f>
        <v>0</v>
      </c>
      <c r="AJ66" s="617">
        <f>IF((Sheet1!AA68+AG66+AX66+AZ66+BQ66+BS66+CL66+CN66)&lt;=N66,AG66+AX66+AZ66+BQ66+BS66+CL66+CN66,N66-Sheet1!AA68)</f>
        <v>18.730000000003201</v>
      </c>
      <c r="AK66" s="617">
        <f>IF(DR66&lt;K66,0,MAX(Sheet1!AA68+AG66-15/36*K66-N66,Sheet1!EH68,0))</f>
        <v>0</v>
      </c>
      <c r="AL66" s="617">
        <f>IF(OR(B66&gt;=FT66,B66&lt;FS66),0,15/36*K66-MAX(0,64.6-(137.6-(Sheet1!AA68+Sheet1!AB68))))</f>
        <v>0</v>
      </c>
      <c r="AM66" s="617">
        <f>Sheet1!DB68-110</f>
        <v>5310</v>
      </c>
      <c r="AN66" s="617">
        <f>Sheet1!DA68-265</f>
        <v>7385</v>
      </c>
      <c r="AO66" s="617">
        <f t="shared" si="178"/>
        <v>27.329999999996801</v>
      </c>
      <c r="AP66" s="617">
        <f t="shared" si="179"/>
        <v>0</v>
      </c>
      <c r="AQ66" s="617">
        <f t="shared" si="180"/>
        <v>0</v>
      </c>
      <c r="AR66" s="617">
        <f t="shared" si="181"/>
        <v>0</v>
      </c>
      <c r="AS66" s="617"/>
      <c r="AT66" s="617">
        <f ca="1">IF(B66&gt;Summary!$A$1,#N/A,AR66*MGtoAF)</f>
        <v>0</v>
      </c>
      <c r="AU66" s="617">
        <f>Sheet1!BG68+Sheet1!BH68+Sheet1!BI68-BC66</f>
        <v>0</v>
      </c>
      <c r="AV66" s="617">
        <f t="shared" si="182"/>
        <v>0</v>
      </c>
      <c r="AW66" s="617">
        <f>IF(Sheet1!EP68="FM",BC66,0)</f>
        <v>0</v>
      </c>
      <c r="AX66" s="617">
        <f t="shared" si="183"/>
        <v>0</v>
      </c>
      <c r="AY66" s="617">
        <f>IF(Sheet1!EP68="OTHER",BC66,0)</f>
        <v>0</v>
      </c>
      <c r="AZ66" s="617">
        <f t="shared" si="184"/>
        <v>0</v>
      </c>
      <c r="BA66" s="617">
        <f t="shared" si="185"/>
        <v>0</v>
      </c>
      <c r="BB66" s="617">
        <f t="shared" si="186"/>
        <v>0</v>
      </c>
      <c r="BC66" s="617">
        <f>IF(OR(Sheet1!EP68="FM", Sheet1!EP68="OTHER"),SUM(Sheet1!BG68:'Sheet1'!BI68),0)</f>
        <v>0</v>
      </c>
      <c r="BD66" s="602">
        <f>IF(AND($B66&gt;=$FL66,$B66&lt;=$FM66),MAX(AV66,Sheet1!EI68,0),MAX(AV66-(7/36)*$K66,0))</f>
        <v>0</v>
      </c>
      <c r="BE66" s="617">
        <f t="shared" si="187"/>
        <v>0</v>
      </c>
      <c r="BF66" s="602">
        <f t="shared" si="188"/>
        <v>0</v>
      </c>
      <c r="BG66" s="602">
        <f>IF(AND($O66&gt;0,Sheet1!EM68=1),(1-($O66-Sheet1!$L68)/$O66)*BB66,0)</f>
        <v>0</v>
      </c>
      <c r="BH66" s="602">
        <f>IF(AND(Sheet1!$L68=0,Sheet1!$L67=0, Calculation!BA66&lt;Sheet1!$EI68-0.1,Sheet1!$EI68=Sheet1!$EI67,Sheet1!$EI68=Sheet1!$EI69),Sheet1!$EI68,BB66-BG66)</f>
        <v>0</v>
      </c>
      <c r="BI66" s="617"/>
      <c r="BJ66" s="617"/>
      <c r="BK66" s="617">
        <f t="shared" si="189"/>
        <v>0</v>
      </c>
      <c r="BL66" s="617"/>
      <c r="BM66" s="617">
        <f ca="1">IF(B66&gt;Summary!$A$1,#N/A,BK66*MGtoAF)</f>
        <v>0</v>
      </c>
      <c r="BN66" s="617">
        <f>Sheet1!BC68+Sheet1!BD68+Sheet1!BE68+Sheet1!BF68-BW66-BX66</f>
        <v>0</v>
      </c>
      <c r="BO66" s="617">
        <f t="shared" si="190"/>
        <v>0</v>
      </c>
      <c r="BP66" s="617">
        <f>IF(Sheet1!EQ68="FM",BX66,0)</f>
        <v>0</v>
      </c>
      <c r="BQ66" s="617">
        <f t="shared" si="191"/>
        <v>0</v>
      </c>
      <c r="BR66" s="617">
        <f>IF(Sheet1!EQ68="OTHER",BX66,0)</f>
        <v>0</v>
      </c>
      <c r="BS66" s="617">
        <f t="shared" si="192"/>
        <v>0</v>
      </c>
      <c r="BT66" s="617">
        <f t="shared" si="193"/>
        <v>0</v>
      </c>
      <c r="BU66" s="617">
        <f t="shared" si="194"/>
        <v>0</v>
      </c>
      <c r="BV66" s="617">
        <f t="shared" si="195"/>
        <v>0</v>
      </c>
      <c r="BW66" s="617">
        <f>IF(Sheet1!EQ68="CWA",SUM(Sheet1!BC68:'Sheet1'!BF68),0)</f>
        <v>0</v>
      </c>
      <c r="BX66" s="617">
        <f>IF(OR(Sheet1!EQ68="FM", Sheet1!EQ68="OTHER"),SUM(Sheet1!BC68:'Sheet1'!BF68),0)</f>
        <v>0</v>
      </c>
      <c r="BY66" s="602">
        <f>IF(AND($B66&gt;=$FL66,$B66&lt;=$FM66),MAX(BV66,Sheet1!EJ68,0),MAX(BV66-(7/36)*$K66,0))</f>
        <v>0</v>
      </c>
      <c r="BZ66" s="617">
        <f t="shared" si="196"/>
        <v>0</v>
      </c>
      <c r="CA66" s="602">
        <f t="shared" si="197"/>
        <v>0</v>
      </c>
      <c r="CB66" s="602">
        <f>IF(AND($O66&gt;0,Sheet1!EN68=1),(1-($O66-Sheet1!$L68)/$O66)*BV66,0)</f>
        <v>0</v>
      </c>
      <c r="CC66" s="602">
        <f>IF(AND(Sheet1!$L68=0,Sheet1!$L67=0, Calculation!BU66&lt;Sheet1!EJ68-0.1,Sheet1!EJ68=Sheet1!EJ67,Sheet1!EJ68=Sheet1!EJ69),Sheet1!EJ68,BV66-CB66)</f>
        <v>0</v>
      </c>
      <c r="CD66" s="602"/>
      <c r="CE66" s="617"/>
      <c r="CF66" s="617">
        <f t="shared" si="198"/>
        <v>0</v>
      </c>
      <c r="CG66" s="617"/>
      <c r="CH66" s="617">
        <f ca="1">IF(B66&gt;Summary!$A$1,#N/A,CF66*MGtoAF)</f>
        <v>0</v>
      </c>
      <c r="CI66" s="617">
        <f>Sheet1!BK68+Sheet1!BL68+Sheet1!BM68-Sheet1!ER68-CQ66</f>
        <v>0</v>
      </c>
      <c r="CJ66" s="617">
        <f t="shared" si="199"/>
        <v>0</v>
      </c>
      <c r="CK66" s="617">
        <f>IF(Sheet1!ER68="FM",CQ66,0)</f>
        <v>0</v>
      </c>
      <c r="CL66" s="617">
        <f t="shared" si="200"/>
        <v>0</v>
      </c>
      <c r="CM66" s="617">
        <f>IF(Sheet1!ER68="OTHER",CQ66,0)</f>
        <v>0</v>
      </c>
      <c r="CN66" s="617">
        <f t="shared" si="201"/>
        <v>0</v>
      </c>
      <c r="CO66" s="617">
        <f t="shared" si="202"/>
        <v>0</v>
      </c>
      <c r="CP66" s="617">
        <f t="shared" si="203"/>
        <v>0</v>
      </c>
      <c r="CQ66" s="617">
        <f>IF(OR(Sheet1!ER68="FM", Sheet1!ER68="OTHER"),SUM(Sheet1!BK68:'Sheet1'!BM68),0)</f>
        <v>0</v>
      </c>
      <c r="CR66" s="602">
        <f>IF(AND($B66&gt;=$FL66,$B66&lt;=$FM66),MAX($CJ66,Sheet1!EK68,0),MAX($CJ66-(7/36)*$K66,0))</f>
        <v>0</v>
      </c>
      <c r="CS66" s="617">
        <f t="shared" si="204"/>
        <v>0</v>
      </c>
      <c r="CT66" s="602">
        <f t="shared" si="205"/>
        <v>0</v>
      </c>
      <c r="CU66" s="602">
        <f>IF(AND($O66&gt;0,Sheet1!EO68=1),(1-($O66-Sheet1!$L68)/$O66)*CP66,0)</f>
        <v>0</v>
      </c>
      <c r="CV66" s="602">
        <f>IF(AND(Sheet1!$L68=0,Sheet1!$L67=0, Calculation!CO66&lt;Sheet1!$EK68-0.1,Sheet1!$EK68=Sheet1!$EK67,Sheet1!$EK68=Sheet1!$EK69),Sheet1!$EK68,CP66-CU66)</f>
        <v>0</v>
      </c>
      <c r="CW66" s="602"/>
      <c r="CX66" s="617">
        <f t="shared" si="206"/>
        <v>0</v>
      </c>
      <c r="CY66" s="617">
        <f t="shared" si="207"/>
        <v>0</v>
      </c>
      <c r="CZ66" s="617">
        <f t="shared" si="208"/>
        <v>0</v>
      </c>
      <c r="DA66" s="617">
        <f ca="1">IF(B66&gt;Summary!$A$1,#N/A,CY66*MGtoAF)</f>
        <v>0</v>
      </c>
      <c r="DB66" s="617">
        <f t="shared" si="209"/>
        <v>0</v>
      </c>
      <c r="DC66" s="617">
        <f t="shared" si="210"/>
        <v>18.899999999999999</v>
      </c>
      <c r="DD66" s="617">
        <f>Sheet1!AB68-DC66</f>
        <v>-0.16999999999679716</v>
      </c>
      <c r="DE66" s="965">
        <f t="shared" si="211"/>
        <v>-8.9947089945395329E-3</v>
      </c>
      <c r="DF66" s="617">
        <f>(VLOOKUP(Sheet1!DC68,hhdcap_wcm,4)-(((VLOOKUP(Sheet1!DC68,hhdcap_wcm,3)-Sheet1!DC68)/(VLOOKUP(Sheet1!DC68,hhdcap_wcm,3)-VLOOKUP(Sheet1!DC68,hhdcap_wcm,1)))*(VLOOKUP(Sheet1!DC68,hhdcap_wcm,4)-VLOOKUP(Sheet1!DC68,hhdcap_wcm,2))))</f>
        <v>11989.800000027411</v>
      </c>
      <c r="DG66" s="617">
        <f t="shared" si="212"/>
        <v>-6016.2000000176995</v>
      </c>
      <c r="DH66" s="617">
        <f t="shared" si="213"/>
        <v>-3033.8880484204228</v>
      </c>
      <c r="DI66" s="617">
        <f>Sheet1!EA68*AFtoMG</f>
        <v>0</v>
      </c>
      <c r="DJ66" s="617">
        <f>Sheet1!EB68*AFtoMG</f>
        <v>0</v>
      </c>
      <c r="DK66" s="617">
        <f>Sheet1!EC68*AFtoMG</f>
        <v>0</v>
      </c>
      <c r="DL66" s="617">
        <f>Sheet1!ED68*AFtoMG</f>
        <v>0</v>
      </c>
      <c r="DM66" s="617">
        <f t="shared" si="214"/>
        <v>0</v>
      </c>
      <c r="DN66" s="617">
        <f t="shared" si="215"/>
        <v>0</v>
      </c>
      <c r="DO66" s="617">
        <f t="shared" si="216"/>
        <v>0</v>
      </c>
      <c r="DP66" s="617">
        <f t="shared" si="217"/>
        <v>0</v>
      </c>
      <c r="DQ66" s="617"/>
      <c r="DR66" s="602">
        <f>IF(OR(B66&lt;FL66,B66&gt;FM66),(MIN(AV66+BO66+CJ66+MAX(Sheet1!AA68+AG66-73,0),K66)),0)</f>
        <v>0</v>
      </c>
      <c r="DS66" s="617"/>
      <c r="DT66" s="617">
        <f t="shared" si="218"/>
        <v>0</v>
      </c>
      <c r="DU66" s="617"/>
      <c r="DV66" s="617">
        <f>Sheet1!EH68+Sheet1!EI68+Sheet1!EJ68+Sheet1!EK68</f>
        <v>10</v>
      </c>
      <c r="DW66" s="617"/>
      <c r="DX66" s="602">
        <f t="shared" si="219"/>
        <v>0</v>
      </c>
      <c r="DY66" s="617">
        <f>IF(Sheet1!FS68=1,SUM('Calculations II'!AT66:BA66)+'Calculations II'!BC66+Sheet1!BY68+'Calculations II'!BE66+AF66,SUM('Calculations II'!AT66:BA66)+'Calculations II'!BC66+Sheet1!BY68+'Calculations II'!BE66+AF66)</f>
        <v>43.124927999999997</v>
      </c>
      <c r="DZ66" s="617">
        <f>Sheet1!AA68+Sheet1!AB68+'Calculations II'!BC66</f>
        <v>45.670000000003199</v>
      </c>
      <c r="EA66" s="617"/>
      <c r="EB66" s="617"/>
      <c r="EC66" s="617">
        <f t="shared" si="220"/>
        <v>40963</v>
      </c>
      <c r="ED66" s="617">
        <f t="shared" si="221"/>
        <v>0</v>
      </c>
      <c r="EE66" s="617">
        <f t="shared" si="222"/>
        <v>0</v>
      </c>
      <c r="EF66" s="617">
        <f ca="1">IF(B66=TODAY(),0,-(VLOOKUP(Sheet1!BQ68,Lookup!$B$4:$J$236,2)-VLOOKUP(Sheet1!BQ67,Lookup!$B$4:$J$236,2))/1000000)</f>
        <v>-1.9067000000000001</v>
      </c>
      <c r="EG66" s="617">
        <f ca="1">IF(B66=TODAY(),0,-(VLOOKUP(Sheet1!BR68,Lookup!$B$4:$J$236,3)-VLOOKUP(Sheet1!BR67,Lookup!$B$4:$J$236,3))/1000000)</f>
        <v>-1.6302000000000001</v>
      </c>
      <c r="EH66" s="617">
        <f>-(VLOOKUP(Sheet1!BS68,Lookup!$B$4:$J$236,4)-VLOOKUP(Sheet1!BS67,Lookup!$B$4:$J$236,4))/1000000</f>
        <v>0</v>
      </c>
      <c r="EI66" s="602">
        <f t="shared" ca="1" si="69"/>
        <v>-5.3359334630144239</v>
      </c>
      <c r="EJ66" s="617">
        <f>-(VLOOKUP(Sheet1!BT68,Lookup!$O$4:$Q$262,2)-VLOOKUP(Sheet1!BT67,Lookup!$O$4:$Q$262,2))/1000000</f>
        <v>-0.9687206746666841</v>
      </c>
      <c r="EK66" s="617">
        <f>-(VLOOKUP(Sheet1!BU68,Lookup!$O$4:$Q$262,3)-VLOOKUP(Sheet1!BU67,Lookup!$O$4:$Q$262,3))/1000000</f>
        <v>-0.83031278834773969</v>
      </c>
      <c r="EL66" s="617"/>
      <c r="EM66" s="617"/>
      <c r="EN66" s="617"/>
      <c r="EO66" s="617"/>
      <c r="EP66" s="617"/>
      <c r="EQ66" s="617"/>
      <c r="ER66" s="617"/>
      <c r="ES66" s="617"/>
      <c r="ET66" s="660" t="e">
        <f t="shared" si="223"/>
        <v>#N/A</v>
      </c>
      <c r="EU66" s="660" t="e">
        <f t="shared" si="224"/>
        <v>#N/A</v>
      </c>
      <c r="EV66" s="661" t="e">
        <f t="shared" si="225"/>
        <v>#N/A</v>
      </c>
      <c r="EW66" s="662" t="s">
        <v>744</v>
      </c>
      <c r="EX66" s="662" t="s">
        <v>744</v>
      </c>
      <c r="EY66" s="660" t="e">
        <v>#N/A</v>
      </c>
      <c r="EZ66" s="660" t="e">
        <v>#N/A</v>
      </c>
      <c r="FA66" s="617"/>
      <c r="FB66" s="617"/>
      <c r="FC66" s="617"/>
      <c r="FD66" s="617"/>
      <c r="FE66" s="617">
        <f>O66+((Sheet1!CS68)*GPMtoMGD)</f>
        <v>45.670000000003199</v>
      </c>
      <c r="FF66" s="617">
        <f>IF(Sheet1!AA68+AG66&lt;=Calculation!N66,AG66,Calculation!N66-Sheet1!AA68)</f>
        <v>18.730000000003201</v>
      </c>
      <c r="FG66" s="617">
        <f>(Sheet1!BP68+Sheet1!BO68)/694.4</f>
        <v>1.7878744239631337</v>
      </c>
      <c r="FH66" s="617"/>
      <c r="FI66" s="617"/>
      <c r="FJ66" s="617"/>
      <c r="FK66" s="617"/>
      <c r="FL66" s="800">
        <f t="shared" si="72"/>
        <v>41110</v>
      </c>
      <c r="FM66" s="800">
        <f t="shared" si="73"/>
        <v>41217</v>
      </c>
      <c r="FN66" s="617"/>
      <c r="FO66" s="617"/>
      <c r="FP66" s="617"/>
      <c r="FQ66" s="617"/>
      <c r="FR66" s="617" t="str">
        <f t="shared" si="74"/>
        <v>Y</v>
      </c>
      <c r="FS66" s="621">
        <v>40969</v>
      </c>
      <c r="FT66" s="800">
        <f t="shared" si="75"/>
        <v>41069</v>
      </c>
      <c r="FU66" s="617">
        <v>6518.9</v>
      </c>
      <c r="FV66" s="800">
        <f t="shared" si="76"/>
        <v>41089</v>
      </c>
      <c r="FW66" s="617">
        <f t="shared" si="157"/>
        <v>3259</v>
      </c>
      <c r="FX66" s="621">
        <f t="shared" si="78"/>
        <v>41217</v>
      </c>
      <c r="FZ66" s="602">
        <f t="shared" si="79"/>
        <v>0</v>
      </c>
      <c r="GA66" s="617" t="str">
        <f t="shared" si="226"/>
        <v/>
      </c>
      <c r="GB66" s="617">
        <f t="shared" si="80"/>
        <v>0</v>
      </c>
      <c r="GC66" s="617" t="str">
        <f t="shared" si="81"/>
        <v/>
      </c>
      <c r="GD66" s="617">
        <f>IF(GA66="P",Lookup!$M$12,IF(GA66="PP",Lookup!$M$13,IF(GA66="PPP",Lookup!$M$14,IF(GA66="T",Lookup!$M$15,IF(GA66="TP",Lookup!$M$16,IF(GA66="TPP",Lookup!$M$17,IF(GA66="TPPP",Lookup!$M$18,0)))))))*FZ66</f>
        <v>0</v>
      </c>
      <c r="GE66" s="617">
        <f t="shared" si="82"/>
        <v>0</v>
      </c>
      <c r="GF66" s="617">
        <f t="shared" si="227"/>
        <v>0</v>
      </c>
      <c r="GG66" s="617">
        <f t="shared" si="90"/>
        <v>0</v>
      </c>
      <c r="GH66" s="617"/>
      <c r="GI66" s="617">
        <f t="shared" si="83"/>
        <v>0</v>
      </c>
      <c r="GJ66" s="617" t="str">
        <f t="shared" si="84"/>
        <v/>
      </c>
      <c r="GK66" s="617">
        <f>IF(GA66="P",Lookup!$N$12,IF(GA66="PP",Lookup!$N$13,IF(GA66="PPP",Lookup!$N$14,IF(GA66="T",Lookup!$N$15,IF(GA66="TP",Lookup!$N$16,IF(GA66="TPP",Lookup!$N$17,IF(GA66="TPPP",Lookup!$N$18,0)))))))*FZ66</f>
        <v>0</v>
      </c>
      <c r="GL66" s="617">
        <f t="shared" si="58"/>
        <v>0</v>
      </c>
      <c r="GM66" s="617">
        <f t="shared" si="228"/>
        <v>0</v>
      </c>
      <c r="GN66" s="617">
        <f t="shared" si="91"/>
        <v>0</v>
      </c>
      <c r="GO66" s="617"/>
      <c r="GP66" s="617">
        <f t="shared" si="85"/>
        <v>0</v>
      </c>
      <c r="GQ66" s="617" t="str">
        <f t="shared" si="86"/>
        <v/>
      </c>
      <c r="GR66" s="617">
        <f>IF(GA66="P",Lookup!$N$12,IF(GA66="PP",Lookup!$N$13,IF(GA66="PPP",Lookup!$N$14,IF(GA66="T",Lookup!$N$15,IF(GA66="TP",Lookup!$N$16,IF(GA66="TPP",Lookup!$N$17,IF(GA66="TPPP",Lookup!$N$18,0)))))))*FZ66</f>
        <v>0</v>
      </c>
      <c r="GS66" s="602">
        <f t="shared" si="229"/>
        <v>0</v>
      </c>
      <c r="GT66" s="617">
        <f t="shared" si="230"/>
        <v>0</v>
      </c>
      <c r="GU66" s="617">
        <f t="shared" si="92"/>
        <v>0</v>
      </c>
      <c r="GV66" s="617"/>
      <c r="GW66" s="617">
        <f t="shared" si="87"/>
        <v>0</v>
      </c>
      <c r="GX66" s="617" t="str">
        <f t="shared" si="88"/>
        <v/>
      </c>
      <c r="GY66" s="617">
        <f>IF(GA66="P",Lookup!$N$12,IF(GA66="PP",Lookup!$N$13,IF(GA66="PPP",Lookup!$N$14,IF(GA66="T",Lookup!$N$15,IF(GA66="TP",Lookup!$N$16,IF(GA66="TPP",Lookup!$N$17,IF(GA66="TPPP",Lookup!$N$18,0)))))))*FZ66</f>
        <v>0</v>
      </c>
      <c r="GZ66" s="602">
        <f t="shared" si="231"/>
        <v>0</v>
      </c>
      <c r="HA66" s="617">
        <f t="shared" si="232"/>
        <v>0</v>
      </c>
      <c r="HB66" s="617">
        <f t="shared" si="93"/>
        <v>0</v>
      </c>
      <c r="HC66" s="617"/>
    </row>
    <row r="67" spans="1:211">
      <c r="A67" s="646" t="s">
        <v>9</v>
      </c>
      <c r="B67" s="613">
        <v>40964</v>
      </c>
      <c r="C67" s="618">
        <v>0.5</v>
      </c>
      <c r="D67" s="583">
        <f t="shared" si="94"/>
        <v>300</v>
      </c>
      <c r="E67" s="583">
        <f t="shared" si="95"/>
        <v>250</v>
      </c>
      <c r="F67" s="583">
        <v>250</v>
      </c>
      <c r="G67" s="617">
        <f>DH67+Sheet1!CZ69</f>
        <v>2183.6646495148102</v>
      </c>
      <c r="H67" s="617">
        <f t="shared" si="165"/>
        <v>1144.5576294463733</v>
      </c>
      <c r="I67" s="616">
        <f>MAX(Sheet1!Z69-AJ67+(Sheet1!DA69-E67)*CFStoMGD,0)</f>
        <v>3678.1160000000032</v>
      </c>
      <c r="J67" s="619">
        <f>IF(AND(B67&gt;=Calculation!FS67,B67&lt;=Calculation!FT67),IF(Sheet1!DB69&gt;=Calculation!D67,64.64,0),MAX(Sheet1!Z69-AJ67+(Sheet1!DB69-D67)*CFStoMGD,0))</f>
        <v>2566.3080000000032</v>
      </c>
      <c r="K67" s="602">
        <f t="shared" si="166"/>
        <v>64.64</v>
      </c>
      <c r="L67" s="617">
        <f>Sheet1!AA69+Sheet1!AB69-Sheet1!L69+(Sheet1!DA69-F67)*CFStoMGD</f>
        <v>3678.2859999999987</v>
      </c>
      <c r="M67" s="617">
        <f t="shared" si="167"/>
        <v>1439.7512460353009</v>
      </c>
      <c r="N67" s="617">
        <f>IF(Sheet1!DA69&gt;=F67,MIN(73,MIN(MAX(L67,0),MAX(M67,0))),0)</f>
        <v>73</v>
      </c>
      <c r="O67" s="620">
        <f>Sheet1!AA69+Sheet1!AB69</f>
        <v>39.44999999999709</v>
      </c>
      <c r="P67" s="620">
        <f t="shared" si="168"/>
        <v>61.029149999995497</v>
      </c>
      <c r="Q67" s="617">
        <f>MIN(N67,Sheet1!AA69+AG67)</f>
        <v>39.44999999999709</v>
      </c>
      <c r="R67" s="617">
        <f t="shared" si="169"/>
        <v>0</v>
      </c>
      <c r="S67" s="620">
        <f>Sheet1!Y69*MGDtoCFS</f>
        <v>40.067299999999996</v>
      </c>
      <c r="T67" s="620">
        <f>Sheet1!Z69*MGDtoCFS</f>
        <v>20.575099999999999</v>
      </c>
      <c r="U67" s="620">
        <f>Sheet1!AA69*MGDtoCFS</f>
        <v>40.608750000000001</v>
      </c>
      <c r="V67" s="620">
        <f>Sheet1!AB69*MGDtoCFS</f>
        <v>20.420399999995496</v>
      </c>
      <c r="W67" s="620">
        <f>Sheet1!L69*MGDtoCFS</f>
        <v>60.611459999997635</v>
      </c>
      <c r="X67" s="602">
        <f t="shared" si="170"/>
        <v>0</v>
      </c>
      <c r="Y67" s="617">
        <f t="shared" si="171"/>
        <v>0</v>
      </c>
      <c r="Z67" s="617">
        <f t="shared" si="172"/>
        <v>0</v>
      </c>
      <c r="AA67" s="617">
        <f t="shared" si="173"/>
        <v>0</v>
      </c>
      <c r="AB67" s="617">
        <f>(VLOOKUP(Sheet1!DC69,hhdcap_wcm,4)-(((VLOOKUP(Sheet1!DC69,hhdcap_wcm,3)-Sheet1!DC69)/(VLOOKUP(Sheet1!DC69,hhdcap_wcm,3)-VLOOKUP(Sheet1!DC69,hhdcap_wcm,1)))*(VLOOKUP(Sheet1!DC69,hhdcap_wcm,4)-VLOOKUP(Sheet1!DC69,hhdcap_wcm,2))))</f>
        <v>7339.0000000152795</v>
      </c>
      <c r="AC67" s="617">
        <f t="shared" si="174"/>
        <v>-4650.8000000121319</v>
      </c>
      <c r="AD67" s="617">
        <f t="shared" si="175"/>
        <v>0</v>
      </c>
      <c r="AE67" s="617">
        <f t="shared" si="176"/>
        <v>0</v>
      </c>
      <c r="AF67" s="617">
        <f>Sheet1!BA69+Sheet1!BB69+Sheet1!BN69+BT67</f>
        <v>13.2</v>
      </c>
      <c r="AG67" s="617">
        <f t="shared" si="177"/>
        <v>13.19999999999709</v>
      </c>
      <c r="AH67" s="617">
        <f>Sheet1!BA69+BT67</f>
        <v>0</v>
      </c>
      <c r="AI67" s="617">
        <f>Sheet1!BA69+Sheet1!BB69+BT67</f>
        <v>0</v>
      </c>
      <c r="AJ67" s="617">
        <f>IF((Sheet1!AA69+AG67+AX67+AZ67+BQ67+BS67+CL67+CN67)&lt;=N67,AG67+AX67+AZ67+BQ67+BS67+CL67+CN67,N67-Sheet1!AA69)</f>
        <v>13.19999999999709</v>
      </c>
      <c r="AK67" s="617">
        <f>IF(DR67&lt;K67,0,MAX(Sheet1!AA69+AG67-15/36*K67-N67,Sheet1!EH69,0))</f>
        <v>0</v>
      </c>
      <c r="AL67" s="617">
        <f>IF(OR(B67&gt;=FT67,B67&lt;FS67),0,15/36*K67-MAX(0,64.6-(137.6-(Sheet1!AA69+Sheet1!AB69))))</f>
        <v>0</v>
      </c>
      <c r="AM67" s="617">
        <f>Sheet1!DB69-110</f>
        <v>4160</v>
      </c>
      <c r="AN67" s="617">
        <f>Sheet1!DA69-265</f>
        <v>5675</v>
      </c>
      <c r="AO67" s="617">
        <f t="shared" si="178"/>
        <v>33.55000000000291</v>
      </c>
      <c r="AP67" s="617">
        <f t="shared" si="179"/>
        <v>0</v>
      </c>
      <c r="AQ67" s="617">
        <f t="shared" si="180"/>
        <v>0</v>
      </c>
      <c r="AR67" s="617">
        <f t="shared" si="181"/>
        <v>0</v>
      </c>
      <c r="AS67" s="617"/>
      <c r="AT67" s="617">
        <f ca="1">IF(B67&gt;Summary!$A$1,#N/A,AR67*MGtoAF)</f>
        <v>0</v>
      </c>
      <c r="AU67" s="617">
        <f>Sheet1!BG69+Sheet1!BH69+Sheet1!BI69-BC67</f>
        <v>0</v>
      </c>
      <c r="AV67" s="617">
        <f t="shared" si="182"/>
        <v>0</v>
      </c>
      <c r="AW67" s="617">
        <f>IF(Sheet1!EP69="FM",BC67,0)</f>
        <v>0</v>
      </c>
      <c r="AX67" s="617">
        <f t="shared" si="183"/>
        <v>0</v>
      </c>
      <c r="AY67" s="617">
        <f>IF(Sheet1!EP69="OTHER",BC67,0)</f>
        <v>0</v>
      </c>
      <c r="AZ67" s="617">
        <f t="shared" si="184"/>
        <v>0</v>
      </c>
      <c r="BA67" s="617">
        <f t="shared" si="185"/>
        <v>0</v>
      </c>
      <c r="BB67" s="617">
        <f t="shared" si="186"/>
        <v>0</v>
      </c>
      <c r="BC67" s="617">
        <f>IF(OR(Sheet1!EP69="FM", Sheet1!EP69="OTHER"),SUM(Sheet1!BG69:'Sheet1'!BI69),0)</f>
        <v>0</v>
      </c>
      <c r="BD67" s="602">
        <f>IF(AND($B67&gt;=$FL67,$B67&lt;=$FM67),MAX(AV67,Sheet1!EI69,0),MAX(AV67-(7/36)*$K67,0))</f>
        <v>0</v>
      </c>
      <c r="BE67" s="617">
        <f t="shared" si="187"/>
        <v>0</v>
      </c>
      <c r="BF67" s="602">
        <f t="shared" si="188"/>
        <v>0</v>
      </c>
      <c r="BG67" s="602">
        <f>IF(AND($O67&gt;0,Sheet1!EM69=1),(1-($O67-Sheet1!$L69)/$O67)*BB67,0)</f>
        <v>0</v>
      </c>
      <c r="BH67" s="602">
        <f>IF(AND(Sheet1!$L69=0,Sheet1!$L68=0, Calculation!BA67&lt;Sheet1!$EI69-0.1,Sheet1!$EI69=Sheet1!$EI68,Sheet1!$EI69=Sheet1!$EI70),Sheet1!$EI69,BB67-BG67)</f>
        <v>0</v>
      </c>
      <c r="BI67" s="617"/>
      <c r="BJ67" s="617"/>
      <c r="BK67" s="617">
        <f t="shared" si="189"/>
        <v>0</v>
      </c>
      <c r="BL67" s="617"/>
      <c r="BM67" s="617">
        <f ca="1">IF(B67&gt;Summary!$A$1,#N/A,BK67*MGtoAF)</f>
        <v>0</v>
      </c>
      <c r="BN67" s="617">
        <f>Sheet1!BC69+Sheet1!BD69+Sheet1!BE69+Sheet1!BF69-BW67-BX67</f>
        <v>0</v>
      </c>
      <c r="BO67" s="617">
        <f t="shared" si="190"/>
        <v>0</v>
      </c>
      <c r="BP67" s="617">
        <f>IF(Sheet1!EQ69="FM",BX67,0)</f>
        <v>0</v>
      </c>
      <c r="BQ67" s="617">
        <f t="shared" si="191"/>
        <v>0</v>
      </c>
      <c r="BR67" s="617">
        <f>IF(Sheet1!EQ69="OTHER",BX67,0)</f>
        <v>0</v>
      </c>
      <c r="BS67" s="617">
        <f t="shared" si="192"/>
        <v>0</v>
      </c>
      <c r="BT67" s="617">
        <f t="shared" si="193"/>
        <v>0</v>
      </c>
      <c r="BU67" s="617">
        <f t="shared" si="194"/>
        <v>0</v>
      </c>
      <c r="BV67" s="617">
        <f t="shared" si="195"/>
        <v>0</v>
      </c>
      <c r="BW67" s="617">
        <f>IF(Sheet1!EQ69="CWA",SUM(Sheet1!BC69:'Sheet1'!BF69),0)</f>
        <v>0</v>
      </c>
      <c r="BX67" s="617">
        <f>IF(OR(Sheet1!EQ69="FM", Sheet1!EQ69="OTHER"),SUM(Sheet1!BC69:'Sheet1'!BF69),0)</f>
        <v>0</v>
      </c>
      <c r="BY67" s="602">
        <f>IF(AND($B67&gt;=$FL67,$B67&lt;=$FM67),MAX(BV67,Sheet1!EJ69,0),MAX(BV67-(7/36)*$K67,0))</f>
        <v>0</v>
      </c>
      <c r="BZ67" s="617">
        <f t="shared" si="196"/>
        <v>0</v>
      </c>
      <c r="CA67" s="602">
        <f t="shared" si="197"/>
        <v>0</v>
      </c>
      <c r="CB67" s="602">
        <f>IF(AND($O67&gt;0,Sheet1!EN69=1),(1-($O67-Sheet1!$L69)/$O67)*BV67,0)</f>
        <v>0</v>
      </c>
      <c r="CC67" s="602">
        <f>IF(AND(Sheet1!$L69=0,Sheet1!$L68=0, Calculation!BU67&lt;Sheet1!EJ69-0.1,Sheet1!EJ69=Sheet1!EJ68,Sheet1!EJ69=Sheet1!EJ70),Sheet1!EJ69,BV67-CB67)</f>
        <v>0</v>
      </c>
      <c r="CD67" s="602"/>
      <c r="CE67" s="617"/>
      <c r="CF67" s="617">
        <f t="shared" si="198"/>
        <v>0</v>
      </c>
      <c r="CG67" s="617"/>
      <c r="CH67" s="617">
        <f ca="1">IF(B67&gt;Summary!$A$1,#N/A,CF67*MGtoAF)</f>
        <v>0</v>
      </c>
      <c r="CI67" s="617">
        <f>Sheet1!BK69+Sheet1!BL69+Sheet1!BM69-Sheet1!ER69-CQ67</f>
        <v>0</v>
      </c>
      <c r="CJ67" s="617">
        <f t="shared" si="199"/>
        <v>0</v>
      </c>
      <c r="CK67" s="617">
        <f>IF(Sheet1!ER69="FM",CQ67,0)</f>
        <v>0</v>
      </c>
      <c r="CL67" s="617">
        <f t="shared" si="200"/>
        <v>0</v>
      </c>
      <c r="CM67" s="617">
        <f>IF(Sheet1!ER69="OTHER",CQ67,0)</f>
        <v>0</v>
      </c>
      <c r="CN67" s="617">
        <f t="shared" si="201"/>
        <v>0</v>
      </c>
      <c r="CO67" s="617">
        <f t="shared" si="202"/>
        <v>0</v>
      </c>
      <c r="CP67" s="617">
        <f t="shared" si="203"/>
        <v>0</v>
      </c>
      <c r="CQ67" s="617">
        <f>IF(OR(Sheet1!ER69="FM", Sheet1!ER69="OTHER"),SUM(Sheet1!BK69:'Sheet1'!BM69),0)</f>
        <v>0</v>
      </c>
      <c r="CR67" s="602">
        <f>IF(AND($B67&gt;=$FL67,$B67&lt;=$FM67),MAX($CJ67,Sheet1!EK69,0),MAX($CJ67-(7/36)*$K67,0))</f>
        <v>0</v>
      </c>
      <c r="CS67" s="617">
        <f t="shared" si="204"/>
        <v>0</v>
      </c>
      <c r="CT67" s="602">
        <f t="shared" si="205"/>
        <v>0</v>
      </c>
      <c r="CU67" s="602">
        <f>IF(AND($O67&gt;0,Sheet1!EO69=1),(1-($O67-Sheet1!$L69)/$O67)*CP67,0)</f>
        <v>0</v>
      </c>
      <c r="CV67" s="602">
        <f>IF(AND(Sheet1!$L69=0,Sheet1!$L68=0, Calculation!CO67&lt;Sheet1!$EK69-0.1,Sheet1!$EK69=Sheet1!$EK68,Sheet1!$EK69=Sheet1!$EK70),Sheet1!$EK69,CP67-CU67)</f>
        <v>0</v>
      </c>
      <c r="CW67" s="602"/>
      <c r="CX67" s="617">
        <f t="shared" si="206"/>
        <v>0</v>
      </c>
      <c r="CY67" s="617">
        <f t="shared" si="207"/>
        <v>0</v>
      </c>
      <c r="CZ67" s="617">
        <f t="shared" si="208"/>
        <v>0</v>
      </c>
      <c r="DA67" s="617">
        <f ca="1">IF(B67&gt;Summary!$A$1,#N/A,CY67*MGtoAF)</f>
        <v>0</v>
      </c>
      <c r="DB67" s="617">
        <f t="shared" si="209"/>
        <v>0</v>
      </c>
      <c r="DC67" s="617">
        <f t="shared" si="210"/>
        <v>13.2</v>
      </c>
      <c r="DD67" s="617">
        <f>Sheet1!AB69-DC67</f>
        <v>-2.9096725029376103E-12</v>
      </c>
      <c r="DE67" s="965">
        <f t="shared" si="211"/>
        <v>-2.2042973507103108E-13</v>
      </c>
      <c r="DF67" s="617">
        <f>(VLOOKUP(Sheet1!DC69,hhdcap_wcm,4)-(((VLOOKUP(Sheet1!DC69,hhdcap_wcm,3)-Sheet1!DC69)/(VLOOKUP(Sheet1!DC69,hhdcap_wcm,3)-VLOOKUP(Sheet1!DC69,hhdcap_wcm,1)))*(VLOOKUP(Sheet1!DC69,hhdcap_wcm,4)-VLOOKUP(Sheet1!DC69,hhdcap_wcm,2))))</f>
        <v>7339.0000000152795</v>
      </c>
      <c r="DG67" s="617">
        <f t="shared" si="212"/>
        <v>-4650.8000000121319</v>
      </c>
      <c r="DH67" s="617">
        <f t="shared" si="213"/>
        <v>-2345.3353504851898</v>
      </c>
      <c r="DI67" s="617">
        <f>Sheet1!EA69*AFtoMG</f>
        <v>0</v>
      </c>
      <c r="DJ67" s="617">
        <f>Sheet1!EB69*AFtoMG</f>
        <v>0</v>
      </c>
      <c r="DK67" s="617">
        <f>Sheet1!EC69*AFtoMG</f>
        <v>0</v>
      </c>
      <c r="DL67" s="617">
        <f>Sheet1!ED69*AFtoMG</f>
        <v>0</v>
      </c>
      <c r="DM67" s="617">
        <f t="shared" si="214"/>
        <v>0</v>
      </c>
      <c r="DN67" s="617">
        <f t="shared" si="215"/>
        <v>0</v>
      </c>
      <c r="DO67" s="617">
        <f t="shared" si="216"/>
        <v>0</v>
      </c>
      <c r="DP67" s="617">
        <f t="shared" si="217"/>
        <v>0</v>
      </c>
      <c r="DQ67" s="617"/>
      <c r="DR67" s="602">
        <f>IF(OR(B67&lt;FL67,B67&gt;FM67),(MIN(AV67+BO67+CJ67+MAX(Sheet1!AA69+AG67-73,0),K67)),0)</f>
        <v>0</v>
      </c>
      <c r="DS67" s="617"/>
      <c r="DT67" s="617">
        <f t="shared" si="218"/>
        <v>0</v>
      </c>
      <c r="DU67" s="617"/>
      <c r="DV67" s="617">
        <f>Sheet1!EH69+Sheet1!EI69+Sheet1!EJ69+Sheet1!EK69</f>
        <v>10</v>
      </c>
      <c r="DW67" s="617"/>
      <c r="DX67" s="602">
        <f t="shared" si="219"/>
        <v>0</v>
      </c>
      <c r="DY67" s="617">
        <f>IF(Sheet1!FS69=1,SUM('Calculations II'!AT67:BA67)+'Calculations II'!BC67+Sheet1!BY69+'Calculations II'!BE67+AF67,SUM('Calculations II'!AT67:BA67)+'Calculations II'!BC67+Sheet1!BY69+'Calculations II'!BE67+AF67)</f>
        <v>44.774991999999997</v>
      </c>
      <c r="DZ67" s="617">
        <f>Sheet1!AA69+Sheet1!AB69+'Calculations II'!BC67</f>
        <v>39.44999999999709</v>
      </c>
      <c r="EA67" s="617"/>
      <c r="EB67" s="617"/>
      <c r="EC67" s="617">
        <f t="shared" si="220"/>
        <v>40964</v>
      </c>
      <c r="ED67" s="617">
        <f t="shared" si="221"/>
        <v>0</v>
      </c>
      <c r="EE67" s="617">
        <f t="shared" si="222"/>
        <v>0</v>
      </c>
      <c r="EF67" s="617">
        <f ca="1">IF(B67=TODAY(),0,-(VLOOKUP(Sheet1!BQ69,Lookup!$B$4:$J$236,2)-VLOOKUP(Sheet1!BQ68,Lookup!$B$4:$J$236,2))/1000000)</f>
        <v>-0.54759999999999998</v>
      </c>
      <c r="EG67" s="617">
        <f ca="1">IF(B67=TODAY(),0,-(VLOOKUP(Sheet1!BR69,Lookup!$B$4:$J$236,3)-VLOOKUP(Sheet1!BR68,Lookup!$B$4:$J$236,3))/1000000)</f>
        <v>-0.54679999999999995</v>
      </c>
      <c r="EH67" s="617">
        <f>-(VLOOKUP(Sheet1!BS69,Lookup!$B$4:$J$236,4)-VLOOKUP(Sheet1!BS68,Lookup!$B$4:$J$236,4))/1000000</f>
        <v>0</v>
      </c>
      <c r="EI67" s="602">
        <f t="shared" ca="1" si="69"/>
        <v>-1.6480571716793624</v>
      </c>
      <c r="EJ67" s="617">
        <f>-(VLOOKUP(Sheet1!BT69,Lookup!$O$4:$Q$262,2)-VLOOKUP(Sheet1!BT68,Lookup!$O$4:$Q$262,2))/1000000</f>
        <v>-0.27683499247752874</v>
      </c>
      <c r="EK67" s="617">
        <f>-(VLOOKUP(Sheet1!BU69,Lookup!$O$4:$Q$262,3)-VLOOKUP(Sheet1!BU68,Lookup!$O$4:$Q$262,3))/1000000</f>
        <v>-0.27682217920183388</v>
      </c>
      <c r="EL67" s="617"/>
      <c r="EM67" s="617"/>
      <c r="EN67" s="617"/>
      <c r="EO67" s="617"/>
      <c r="EP67" s="617"/>
      <c r="EQ67" s="617"/>
      <c r="ER67" s="617"/>
      <c r="ES67" s="617"/>
      <c r="ET67" s="660" t="e">
        <f t="shared" si="223"/>
        <v>#N/A</v>
      </c>
      <c r="EU67" s="660" t="e">
        <f t="shared" si="224"/>
        <v>#N/A</v>
      </c>
      <c r="EV67" s="661" t="e">
        <f t="shared" si="225"/>
        <v>#N/A</v>
      </c>
      <c r="EW67" s="662" t="s">
        <v>744</v>
      </c>
      <c r="EX67" s="662" t="s">
        <v>744</v>
      </c>
      <c r="EY67" s="660" t="e">
        <v>#N/A</v>
      </c>
      <c r="EZ67" s="660" t="e">
        <v>#N/A</v>
      </c>
      <c r="FA67" s="617"/>
      <c r="FB67" s="617"/>
      <c r="FC67" s="617"/>
      <c r="FD67" s="617"/>
      <c r="FE67" s="617">
        <f>O67+((Sheet1!CS69)*GPMtoMGD)</f>
        <v>39.44999999999709</v>
      </c>
      <c r="FF67" s="617">
        <f>IF(Sheet1!AA69+AG67&lt;=Calculation!N67,AG67,Calculation!N67-Sheet1!AA69)</f>
        <v>13.19999999999709</v>
      </c>
      <c r="FG67" s="617">
        <f>(Sheet1!BP69+Sheet1!BO69)/694.4</f>
        <v>1.6150633640552996</v>
      </c>
      <c r="FH67" s="617"/>
      <c r="FI67" s="617"/>
      <c r="FJ67" s="617"/>
      <c r="FK67" s="617"/>
      <c r="FL67" s="800">
        <f t="shared" si="72"/>
        <v>41110</v>
      </c>
      <c r="FM67" s="800">
        <f t="shared" si="73"/>
        <v>41217</v>
      </c>
      <c r="FN67" s="617"/>
      <c r="FO67" s="617"/>
      <c r="FP67" s="617"/>
      <c r="FQ67" s="617"/>
      <c r="FR67" s="617" t="str">
        <f t="shared" si="74"/>
        <v>Y</v>
      </c>
      <c r="FS67" s="621">
        <v>40969</v>
      </c>
      <c r="FT67" s="800">
        <f t="shared" si="75"/>
        <v>41069</v>
      </c>
      <c r="FU67" s="617">
        <v>6518.9</v>
      </c>
      <c r="FV67" s="800">
        <f t="shared" si="76"/>
        <v>41089</v>
      </c>
      <c r="FW67" s="617">
        <f t="shared" si="157"/>
        <v>3259</v>
      </c>
      <c r="FX67" s="621">
        <f t="shared" si="78"/>
        <v>41217</v>
      </c>
      <c r="FZ67" s="602">
        <f t="shared" si="79"/>
        <v>0</v>
      </c>
      <c r="GA67" s="617" t="str">
        <f t="shared" si="226"/>
        <v/>
      </c>
      <c r="GB67" s="617">
        <f t="shared" si="80"/>
        <v>0</v>
      </c>
      <c r="GC67" s="617" t="str">
        <f t="shared" si="81"/>
        <v/>
      </c>
      <c r="GD67" s="617">
        <f>IF(GA67="P",Lookup!$M$12,IF(GA67="PP",Lookup!$M$13,IF(GA67="PPP",Lookup!$M$14,IF(GA67="T",Lookup!$M$15,IF(GA67="TP",Lookup!$M$16,IF(GA67="TPP",Lookup!$M$17,IF(GA67="TPPP",Lookup!$M$18,0)))))))*FZ67</f>
        <v>0</v>
      </c>
      <c r="GE67" s="617">
        <f t="shared" si="82"/>
        <v>0</v>
      </c>
      <c r="GF67" s="617">
        <f t="shared" si="227"/>
        <v>0</v>
      </c>
      <c r="GG67" s="617">
        <f t="shared" si="90"/>
        <v>0</v>
      </c>
      <c r="GH67" s="617"/>
      <c r="GI67" s="617">
        <f t="shared" si="83"/>
        <v>0</v>
      </c>
      <c r="GJ67" s="617" t="str">
        <f t="shared" si="84"/>
        <v/>
      </c>
      <c r="GK67" s="617">
        <f>IF(GA67="P",Lookup!$N$12,IF(GA67="PP",Lookup!$N$13,IF(GA67="PPP",Lookup!$N$14,IF(GA67="T",Lookup!$N$15,IF(GA67="TP",Lookup!$N$16,IF(GA67="TPP",Lookup!$N$17,IF(GA67="TPPP",Lookup!$N$18,0)))))))*FZ67</f>
        <v>0</v>
      </c>
      <c r="GL67" s="617">
        <f t="shared" si="58"/>
        <v>0</v>
      </c>
      <c r="GM67" s="617">
        <f t="shared" si="228"/>
        <v>0</v>
      </c>
      <c r="GN67" s="617">
        <f t="shared" si="91"/>
        <v>0</v>
      </c>
      <c r="GO67" s="617"/>
      <c r="GP67" s="617">
        <f t="shared" si="85"/>
        <v>0</v>
      </c>
      <c r="GQ67" s="617" t="str">
        <f t="shared" si="86"/>
        <v/>
      </c>
      <c r="GR67" s="617">
        <f>IF(GA67="P",Lookup!$N$12,IF(GA67="PP",Lookup!$N$13,IF(GA67="PPP",Lookup!$N$14,IF(GA67="T",Lookup!$N$15,IF(GA67="TP",Lookup!$N$16,IF(GA67="TPP",Lookup!$N$17,IF(GA67="TPPP",Lookup!$N$18,0)))))))*FZ67</f>
        <v>0</v>
      </c>
      <c r="GS67" s="602">
        <f t="shared" si="229"/>
        <v>0</v>
      </c>
      <c r="GT67" s="617">
        <f t="shared" si="230"/>
        <v>0</v>
      </c>
      <c r="GU67" s="617">
        <f t="shared" si="92"/>
        <v>0</v>
      </c>
      <c r="GV67" s="617"/>
      <c r="GW67" s="617">
        <f t="shared" si="87"/>
        <v>0</v>
      </c>
      <c r="GX67" s="617" t="str">
        <f t="shared" si="88"/>
        <v/>
      </c>
      <c r="GY67" s="617">
        <f>IF(GA67="P",Lookup!$N$12,IF(GA67="PP",Lookup!$N$13,IF(GA67="PPP",Lookup!$N$14,IF(GA67="T",Lookup!$N$15,IF(GA67="TP",Lookup!$N$16,IF(GA67="TPP",Lookup!$N$17,IF(GA67="TPPP",Lookup!$N$18,0)))))))*FZ67</f>
        <v>0</v>
      </c>
      <c r="GZ67" s="602">
        <f t="shared" si="231"/>
        <v>0</v>
      </c>
      <c r="HA67" s="617">
        <f t="shared" si="232"/>
        <v>0</v>
      </c>
      <c r="HB67" s="617">
        <f t="shared" si="93"/>
        <v>0</v>
      </c>
      <c r="HC67" s="617"/>
    </row>
    <row r="68" spans="1:211">
      <c r="A68" s="646" t="s">
        <v>3</v>
      </c>
      <c r="B68" s="613">
        <v>40965</v>
      </c>
      <c r="C68" s="618">
        <v>0.5</v>
      </c>
      <c r="D68" s="583">
        <f t="shared" si="94"/>
        <v>300</v>
      </c>
      <c r="E68" s="583">
        <f t="shared" si="95"/>
        <v>250</v>
      </c>
      <c r="F68" s="583">
        <v>250</v>
      </c>
      <c r="G68" s="617">
        <f>DH68+Sheet1!CZ70</f>
        <v>1164.0231971728797</v>
      </c>
      <c r="H68" s="617">
        <f t="shared" si="165"/>
        <v>485.46139465254942</v>
      </c>
      <c r="I68" s="616">
        <f>MAX(Sheet1!Z70-AJ68+(Sheet1!DA70-E68)*CFStoMGD,0)</f>
        <v>2554.0264000000011</v>
      </c>
      <c r="J68" s="619">
        <f>IF(AND(B68&gt;=Calculation!FS68,B68&lt;=Calculation!FT68),IF(Sheet1!DB70&gt;=Calculation!D68,64.64,0),MAX(Sheet1!Z70-AJ68+(Sheet1!DB70-D68)*CFStoMGD,0))</f>
        <v>1570.8520000000015</v>
      </c>
      <c r="K68" s="602">
        <f t="shared" si="166"/>
        <v>64.64</v>
      </c>
      <c r="L68" s="617">
        <f>Sheet1!AA70+Sheet1!AB70-Sheet1!L70+(Sheet1!DA70-F68)*CFStoMGD</f>
        <v>2553.8463999999926</v>
      </c>
      <c r="M68" s="617">
        <f t="shared" si="167"/>
        <v>767.47308654560049</v>
      </c>
      <c r="N68" s="617">
        <f>IF(Sheet1!DA70&gt;=F68,MIN(73,MIN(MAX(L68,0),MAX(M68,0))),0)</f>
        <v>73</v>
      </c>
      <c r="O68" s="620">
        <f>Sheet1!AA70+Sheet1!AB70</f>
        <v>39.249999999992724</v>
      </c>
      <c r="P68" s="620">
        <f t="shared" si="168"/>
        <v>60.719749999988736</v>
      </c>
      <c r="Q68" s="617">
        <f>MIN(N68,Sheet1!AA70+AG68)</f>
        <v>39.249999999992724</v>
      </c>
      <c r="R68" s="617">
        <f t="shared" si="169"/>
        <v>0</v>
      </c>
      <c r="S68" s="620">
        <f>Sheet1!Y70*MGDtoCFS</f>
        <v>41.057379999999995</v>
      </c>
      <c r="T68" s="620">
        <f>Sheet1!Z70*MGDtoCFS</f>
        <v>20.420399999999997</v>
      </c>
      <c r="U68" s="620">
        <f>Sheet1!AA70*MGDtoCFS</f>
        <v>40.454049999990993</v>
      </c>
      <c r="V68" s="620">
        <f>Sheet1!AB70*MGDtoCFS</f>
        <v>20.265699999997747</v>
      </c>
      <c r="W68" s="620">
        <f>Sheet1!L70*MGDtoCFS</f>
        <v>60.843509999999881</v>
      </c>
      <c r="X68" s="602">
        <f t="shared" si="170"/>
        <v>0</v>
      </c>
      <c r="Y68" s="617">
        <f t="shared" si="171"/>
        <v>0</v>
      </c>
      <c r="Z68" s="617">
        <f t="shared" si="172"/>
        <v>0</v>
      </c>
      <c r="AA68" s="617">
        <f t="shared" si="173"/>
        <v>0</v>
      </c>
      <c r="AB68" s="617">
        <f>(VLOOKUP(Sheet1!DC70,hhdcap_wcm,4)-(((VLOOKUP(Sheet1!DC70,hhdcap_wcm,3)-Sheet1!DC70)/(VLOOKUP(Sheet1!DC70,hhdcap_wcm,3)-VLOOKUP(Sheet1!DC70,hhdcap_wcm,1)))*(VLOOKUP(Sheet1!DC70,hhdcap_wcm,4)-VLOOKUP(Sheet1!DC70,hhdcap_wcm,2))))</f>
        <v>4043.3000000090997</v>
      </c>
      <c r="AC68" s="617">
        <f t="shared" si="174"/>
        <v>-3295.7000000061798</v>
      </c>
      <c r="AD68" s="617">
        <f t="shared" si="175"/>
        <v>0</v>
      </c>
      <c r="AE68" s="617">
        <f t="shared" si="176"/>
        <v>0</v>
      </c>
      <c r="AF68" s="617">
        <f>Sheet1!BA70+Sheet1!BB70+Sheet1!BN70+BT68</f>
        <v>13.1</v>
      </c>
      <c r="AG68" s="617">
        <f t="shared" si="177"/>
        <v>13.099999999998545</v>
      </c>
      <c r="AH68" s="617">
        <f>Sheet1!BA70+BT68</f>
        <v>0</v>
      </c>
      <c r="AI68" s="617">
        <f>Sheet1!BA70+Sheet1!BB70+BT68</f>
        <v>0</v>
      </c>
      <c r="AJ68" s="617">
        <f>IF((Sheet1!AA70+AG68+AX68+AZ68+BQ68+BS68+CL68+CN68)&lt;=N68,AG68+AX68+AZ68+BQ68+BS68+CL68+CN68,N68-Sheet1!AA70)</f>
        <v>13.099999999998545</v>
      </c>
      <c r="AK68" s="617">
        <f>IF(DR68&lt;K68,0,MAX(Sheet1!AA70+AG68-15/36*K68-N68,Sheet1!EH70,0))</f>
        <v>0</v>
      </c>
      <c r="AL68" s="617">
        <f>IF(OR(B68&gt;=FT68,B68&lt;FS68),0,15/36*K68-MAX(0,64.6-(137.6-(Sheet1!AA70+Sheet1!AB70))))</f>
        <v>0</v>
      </c>
      <c r="AM68" s="617">
        <f>Sheet1!DB70-110</f>
        <v>2620</v>
      </c>
      <c r="AN68" s="617">
        <f>Sheet1!DA70-265</f>
        <v>3936</v>
      </c>
      <c r="AO68" s="617">
        <f t="shared" si="178"/>
        <v>33.750000000007276</v>
      </c>
      <c r="AP68" s="617">
        <f t="shared" si="179"/>
        <v>0</v>
      </c>
      <c r="AQ68" s="617">
        <f t="shared" si="180"/>
        <v>0</v>
      </c>
      <c r="AR68" s="617">
        <f t="shared" si="181"/>
        <v>0</v>
      </c>
      <c r="AS68" s="617"/>
      <c r="AT68" s="617">
        <f ca="1">IF(B68&gt;Summary!$A$1,#N/A,AR68*MGtoAF)</f>
        <v>0</v>
      </c>
      <c r="AU68" s="617">
        <f>Sheet1!BG70+Sheet1!BH70+Sheet1!BI70-BC68</f>
        <v>0</v>
      </c>
      <c r="AV68" s="617">
        <f t="shared" si="182"/>
        <v>0</v>
      </c>
      <c r="AW68" s="617">
        <f>IF(Sheet1!EP70="FM",BC68,0)</f>
        <v>0</v>
      </c>
      <c r="AX68" s="617">
        <f t="shared" si="183"/>
        <v>0</v>
      </c>
      <c r="AY68" s="617">
        <f>IF(Sheet1!EP70="OTHER",BC68,0)</f>
        <v>0</v>
      </c>
      <c r="AZ68" s="617">
        <f t="shared" si="184"/>
        <v>0</v>
      </c>
      <c r="BA68" s="617">
        <f t="shared" si="185"/>
        <v>0</v>
      </c>
      <c r="BB68" s="617">
        <f t="shared" si="186"/>
        <v>0</v>
      </c>
      <c r="BC68" s="617">
        <f>IF(OR(Sheet1!EP70="FM", Sheet1!EP70="OTHER"),SUM(Sheet1!BG70:'Sheet1'!BI70),0)</f>
        <v>0</v>
      </c>
      <c r="BD68" s="602">
        <f>IF(AND($B68&gt;=$FL68,$B68&lt;=$FM68),MAX(AV68,Sheet1!EI70,0),MAX(AV68-(7/36)*$K68,0))</f>
        <v>0</v>
      </c>
      <c r="BE68" s="617">
        <f t="shared" si="187"/>
        <v>0</v>
      </c>
      <c r="BF68" s="602">
        <f t="shared" si="188"/>
        <v>0</v>
      </c>
      <c r="BG68" s="602">
        <f>IF(AND($O68&gt;0,Sheet1!EM70=1),(1-($O68-Sheet1!$L70)/$O68)*BB68,0)</f>
        <v>0</v>
      </c>
      <c r="BH68" s="602">
        <f>IF(AND(Sheet1!$L70=0,Sheet1!$L69=0, Calculation!BA68&lt;Sheet1!$EI70-0.1,Sheet1!$EI70=Sheet1!$EI69,Sheet1!$EI70=Sheet1!$EI71),Sheet1!$EI70,BB68-BG68)</f>
        <v>0</v>
      </c>
      <c r="BI68" s="617"/>
      <c r="BJ68" s="617"/>
      <c r="BK68" s="617">
        <f t="shared" si="189"/>
        <v>0</v>
      </c>
      <c r="BL68" s="617"/>
      <c r="BM68" s="617">
        <f ca="1">IF(B68&gt;Summary!$A$1,#N/A,BK68*MGtoAF)</f>
        <v>0</v>
      </c>
      <c r="BN68" s="617">
        <f>Sheet1!BC70+Sheet1!BD70+Sheet1!BE70+Sheet1!BF70-BW68-BX68</f>
        <v>0</v>
      </c>
      <c r="BO68" s="617">
        <f t="shared" si="190"/>
        <v>0</v>
      </c>
      <c r="BP68" s="617">
        <f>IF(Sheet1!EQ70="FM",BX68,0)</f>
        <v>0</v>
      </c>
      <c r="BQ68" s="617">
        <f t="shared" si="191"/>
        <v>0</v>
      </c>
      <c r="BR68" s="617">
        <f>IF(Sheet1!EQ70="OTHER",BX68,0)</f>
        <v>0</v>
      </c>
      <c r="BS68" s="617">
        <f t="shared" si="192"/>
        <v>0</v>
      </c>
      <c r="BT68" s="617">
        <f t="shared" si="193"/>
        <v>0</v>
      </c>
      <c r="BU68" s="617">
        <f t="shared" si="194"/>
        <v>0</v>
      </c>
      <c r="BV68" s="617">
        <f t="shared" si="195"/>
        <v>0</v>
      </c>
      <c r="BW68" s="617">
        <f>IF(Sheet1!EQ70="CWA",SUM(Sheet1!BC70:'Sheet1'!BF70),0)</f>
        <v>0</v>
      </c>
      <c r="BX68" s="617">
        <f>IF(OR(Sheet1!EQ70="FM", Sheet1!EQ70="OTHER"),SUM(Sheet1!BC70:'Sheet1'!BF70),0)</f>
        <v>0</v>
      </c>
      <c r="BY68" s="602">
        <f>IF(AND($B68&gt;=$FL68,$B68&lt;=$FM68),MAX(BV68,Sheet1!EJ70,0),MAX(BV68-(7/36)*$K68,0))</f>
        <v>0</v>
      </c>
      <c r="BZ68" s="617">
        <f t="shared" si="196"/>
        <v>0</v>
      </c>
      <c r="CA68" s="602">
        <f t="shared" si="197"/>
        <v>0</v>
      </c>
      <c r="CB68" s="602">
        <f>IF(AND($O68&gt;0,Sheet1!EN70=1),(1-($O68-Sheet1!$L70)/$O68)*BV68,0)</f>
        <v>0</v>
      </c>
      <c r="CC68" s="602">
        <f>IF(AND(Sheet1!$L70=0,Sheet1!$L69=0, Calculation!BU68&lt;Sheet1!EJ70-0.1,Sheet1!EJ70=Sheet1!EJ69,Sheet1!EJ70=Sheet1!EJ71),Sheet1!EJ70,BV68-CB68)</f>
        <v>0</v>
      </c>
      <c r="CD68" s="602"/>
      <c r="CE68" s="617"/>
      <c r="CF68" s="617">
        <f t="shared" si="198"/>
        <v>0</v>
      </c>
      <c r="CG68" s="617"/>
      <c r="CH68" s="617">
        <f ca="1">IF(B68&gt;Summary!$A$1,#N/A,CF68*MGtoAF)</f>
        <v>0</v>
      </c>
      <c r="CI68" s="617">
        <f>Sheet1!BK70+Sheet1!BL70+Sheet1!BM70-Sheet1!ER70-CQ68</f>
        <v>0</v>
      </c>
      <c r="CJ68" s="617">
        <f t="shared" si="199"/>
        <v>0</v>
      </c>
      <c r="CK68" s="617">
        <f>IF(Sheet1!ER70="FM",CQ68,0)</f>
        <v>0</v>
      </c>
      <c r="CL68" s="617">
        <f t="shared" si="200"/>
        <v>0</v>
      </c>
      <c r="CM68" s="617">
        <f>IF(Sheet1!ER70="OTHER",CQ68,0)</f>
        <v>0</v>
      </c>
      <c r="CN68" s="617">
        <f t="shared" si="201"/>
        <v>0</v>
      </c>
      <c r="CO68" s="617">
        <f t="shared" si="202"/>
        <v>0</v>
      </c>
      <c r="CP68" s="617">
        <f t="shared" si="203"/>
        <v>0</v>
      </c>
      <c r="CQ68" s="617">
        <f>IF(OR(Sheet1!ER70="FM", Sheet1!ER70="OTHER"),SUM(Sheet1!BK70:'Sheet1'!BM70),0)</f>
        <v>0</v>
      </c>
      <c r="CR68" s="602">
        <f>IF(AND($B68&gt;=$FL68,$B68&lt;=$FM68),MAX($CJ68,Sheet1!EK70,0),MAX($CJ68-(7/36)*$K68,0))</f>
        <v>0</v>
      </c>
      <c r="CS68" s="617">
        <f t="shared" si="204"/>
        <v>0</v>
      </c>
      <c r="CT68" s="602">
        <f t="shared" si="205"/>
        <v>0</v>
      </c>
      <c r="CU68" s="602">
        <f>IF(AND($O68&gt;0,Sheet1!EO70=1),(1-($O68-Sheet1!$L70)/$O68)*CP68,0)</f>
        <v>0</v>
      </c>
      <c r="CV68" s="602">
        <f>IF(AND(Sheet1!$L70=0,Sheet1!$L69=0, Calculation!CO68&lt;Sheet1!$EK70-0.1,Sheet1!$EK70=Sheet1!$EK69,Sheet1!$EK70=Sheet1!$EK71),Sheet1!$EK70,CP68-CU68)</f>
        <v>0</v>
      </c>
      <c r="CW68" s="602"/>
      <c r="CX68" s="617">
        <f t="shared" si="206"/>
        <v>0</v>
      </c>
      <c r="CY68" s="617">
        <f t="shared" si="207"/>
        <v>0</v>
      </c>
      <c r="CZ68" s="617">
        <f t="shared" si="208"/>
        <v>0</v>
      </c>
      <c r="DA68" s="617">
        <f ca="1">IF(B68&gt;Summary!$A$1,#N/A,CY68*MGtoAF)</f>
        <v>0</v>
      </c>
      <c r="DB68" s="617">
        <f t="shared" si="209"/>
        <v>0</v>
      </c>
      <c r="DC68" s="617">
        <f t="shared" si="210"/>
        <v>13.1</v>
      </c>
      <c r="DD68" s="617">
        <f>Sheet1!AB70-DC68</f>
        <v>-1.4548362514688051E-12</v>
      </c>
      <c r="DE68" s="965">
        <f t="shared" si="211"/>
        <v>-1.1105620240219886E-13</v>
      </c>
      <c r="DF68" s="617">
        <f>(VLOOKUP(Sheet1!DC70,hhdcap_wcm,4)-(((VLOOKUP(Sheet1!DC70,hhdcap_wcm,3)-Sheet1!DC70)/(VLOOKUP(Sheet1!DC70,hhdcap_wcm,3)-VLOOKUP(Sheet1!DC70,hhdcap_wcm,1)))*(VLOOKUP(Sheet1!DC70,hhdcap_wcm,4)-VLOOKUP(Sheet1!DC70,hhdcap_wcm,2))))</f>
        <v>4043.3000000090997</v>
      </c>
      <c r="DG68" s="617">
        <f t="shared" si="212"/>
        <v>-3295.7000000061798</v>
      </c>
      <c r="DH68" s="617">
        <f t="shared" si="213"/>
        <v>-1661.9768028271203</v>
      </c>
      <c r="DI68" s="617">
        <f>Sheet1!EA70*AFtoMG</f>
        <v>0</v>
      </c>
      <c r="DJ68" s="617">
        <f>Sheet1!EB70*AFtoMG</f>
        <v>0</v>
      </c>
      <c r="DK68" s="617">
        <f>Sheet1!EC70*AFtoMG</f>
        <v>0</v>
      </c>
      <c r="DL68" s="617">
        <f>Sheet1!ED70*AFtoMG</f>
        <v>0</v>
      </c>
      <c r="DM68" s="617">
        <f t="shared" si="214"/>
        <v>0</v>
      </c>
      <c r="DN68" s="617">
        <f t="shared" si="215"/>
        <v>0</v>
      </c>
      <c r="DO68" s="617">
        <f t="shared" si="216"/>
        <v>0</v>
      </c>
      <c r="DP68" s="617">
        <f t="shared" si="217"/>
        <v>0</v>
      </c>
      <c r="DQ68" s="617"/>
      <c r="DR68" s="602">
        <f>IF(OR(B68&lt;FL68,B68&gt;FM68),(MIN(AV68+BO68+CJ68+MAX(Sheet1!AA70+AG68-73,0),K68)),0)</f>
        <v>0</v>
      </c>
      <c r="DS68" s="617"/>
      <c r="DT68" s="617">
        <f t="shared" si="218"/>
        <v>0</v>
      </c>
      <c r="DU68" s="617"/>
      <c r="DV68" s="617">
        <f>Sheet1!EH70+Sheet1!EI70+Sheet1!EJ70+Sheet1!EK70</f>
        <v>10</v>
      </c>
      <c r="DW68" s="617"/>
      <c r="DX68" s="602">
        <f t="shared" si="219"/>
        <v>0</v>
      </c>
      <c r="DY68" s="617">
        <f>IF(Sheet1!FS70=1,SUM('Calculations II'!AT68:BA68)+'Calculations II'!BC68+Sheet1!BY70+'Calculations II'!BE68+AF68,SUM('Calculations II'!AT68:BA68)+'Calculations II'!BC68+Sheet1!BY70+'Calculations II'!BE68+AF68)</f>
        <v>44.942</v>
      </c>
      <c r="DZ68" s="617">
        <f>Sheet1!AA70+Sheet1!AB70+'Calculations II'!BC68</f>
        <v>39.249999999992724</v>
      </c>
      <c r="EA68" s="617"/>
      <c r="EB68" s="617"/>
      <c r="EC68" s="617">
        <f t="shared" si="220"/>
        <v>40965</v>
      </c>
      <c r="ED68" s="617">
        <f t="shared" si="221"/>
        <v>0</v>
      </c>
      <c r="EE68" s="617">
        <f t="shared" si="222"/>
        <v>0</v>
      </c>
      <c r="EF68" s="617">
        <f ca="1">IF(B68=TODAY(),0,-(VLOOKUP(Sheet1!BQ70,Lookup!$B$4:$J$236,2)-VLOOKUP(Sheet1!BQ69,Lookup!$B$4:$J$236,2))/1000000)</f>
        <v>2.1838000000000002</v>
      </c>
      <c r="EG68" s="617">
        <f ca="1">IF(B68=TODAY(),0,-(VLOOKUP(Sheet1!BR70,Lookup!$B$4:$J$236,3)-VLOOKUP(Sheet1!BR69,Lookup!$B$4:$J$236,3))/1000000)</f>
        <v>2.177</v>
      </c>
      <c r="EH68" s="617">
        <f>-(VLOOKUP(Sheet1!BS70,Lookup!$B$4:$J$236,4)-VLOOKUP(Sheet1!BS69,Lookup!$B$4:$J$236,4))/1000000</f>
        <v>0</v>
      </c>
      <c r="EI68" s="602">
        <f t="shared" ca="1" si="69"/>
        <v>6.5751211846546838</v>
      </c>
      <c r="EJ68" s="617">
        <f>-(VLOOKUP(Sheet1!BT70,Lookup!$O$4:$Q$262,2)-VLOOKUP(Sheet1!BT69,Lookup!$O$4:$Q$262,2))/1000000</f>
        <v>1.1071862171051092</v>
      </c>
      <c r="EK68" s="617">
        <f>-(VLOOKUP(Sheet1!BU70,Lookup!$O$4:$Q$262,3)-VLOOKUP(Sheet1!BU69,Lookup!$O$4:$Q$262,3))/1000000</f>
        <v>1.1071349675495736</v>
      </c>
      <c r="EL68" s="617"/>
      <c r="EM68" s="617"/>
      <c r="EN68" s="617"/>
      <c r="EO68" s="617"/>
      <c r="EP68" s="617"/>
      <c r="EQ68" s="617"/>
      <c r="ER68" s="617"/>
      <c r="ES68" s="617"/>
      <c r="ET68" s="660" t="e">
        <f t="shared" si="223"/>
        <v>#N/A</v>
      </c>
      <c r="EU68" s="660" t="e">
        <f t="shared" si="224"/>
        <v>#N/A</v>
      </c>
      <c r="EV68" s="661" t="e">
        <f t="shared" si="225"/>
        <v>#N/A</v>
      </c>
      <c r="EW68" s="662" t="s">
        <v>744</v>
      </c>
      <c r="EX68" s="662" t="s">
        <v>744</v>
      </c>
      <c r="EY68" s="660" t="e">
        <v>#N/A</v>
      </c>
      <c r="EZ68" s="660" t="e">
        <v>#N/A</v>
      </c>
      <c r="FA68" s="617"/>
      <c r="FB68" s="617"/>
      <c r="FC68" s="617"/>
      <c r="FD68" s="617"/>
      <c r="FE68" s="617">
        <f>O68+((Sheet1!CS70)*GPMtoMGD)</f>
        <v>39.249999999992724</v>
      </c>
      <c r="FF68" s="617">
        <f>IF(Sheet1!AA70+AG68&lt;=Calculation!N68,AG68,Calculation!N68-Sheet1!AA70)</f>
        <v>13.099999999998545</v>
      </c>
      <c r="FG68" s="617">
        <f>(Sheet1!BP70+Sheet1!BO70)/694.4</f>
        <v>1.5941820276497696</v>
      </c>
      <c r="FH68" s="617"/>
      <c r="FI68" s="617"/>
      <c r="FJ68" s="617"/>
      <c r="FK68" s="617"/>
      <c r="FL68" s="800">
        <f t="shared" si="72"/>
        <v>41110</v>
      </c>
      <c r="FM68" s="800">
        <f t="shared" si="73"/>
        <v>41217</v>
      </c>
      <c r="FN68" s="617"/>
      <c r="FO68" s="617"/>
      <c r="FP68" s="617"/>
      <c r="FQ68" s="617"/>
      <c r="FR68" s="617" t="str">
        <f t="shared" si="74"/>
        <v>Y</v>
      </c>
      <c r="FS68" s="621">
        <v>40969</v>
      </c>
      <c r="FT68" s="800">
        <f t="shared" si="75"/>
        <v>41069</v>
      </c>
      <c r="FU68" s="617">
        <v>6518.9</v>
      </c>
      <c r="FV68" s="800">
        <f t="shared" si="76"/>
        <v>41089</v>
      </c>
      <c r="FW68" s="617">
        <f t="shared" si="157"/>
        <v>3259</v>
      </c>
      <c r="FX68" s="621">
        <f t="shared" si="78"/>
        <v>41217</v>
      </c>
      <c r="FZ68" s="602">
        <f t="shared" si="79"/>
        <v>0</v>
      </c>
      <c r="GA68" s="617" t="str">
        <f t="shared" si="226"/>
        <v/>
      </c>
      <c r="GB68" s="617">
        <f t="shared" si="80"/>
        <v>0</v>
      </c>
      <c r="GC68" s="617" t="str">
        <f t="shared" si="81"/>
        <v/>
      </c>
      <c r="GD68" s="617">
        <f>IF(GA68="P",Lookup!$M$12,IF(GA68="PP",Lookup!$M$13,IF(GA68="PPP",Lookup!$M$14,IF(GA68="T",Lookup!$M$15,IF(GA68="TP",Lookup!$M$16,IF(GA68="TPP",Lookup!$M$17,IF(GA68="TPPP",Lookup!$M$18,0)))))))*FZ68</f>
        <v>0</v>
      </c>
      <c r="GE68" s="617">
        <f t="shared" si="82"/>
        <v>0</v>
      </c>
      <c r="GF68" s="617">
        <f t="shared" si="227"/>
        <v>0</v>
      </c>
      <c r="GG68" s="617">
        <f t="shared" si="90"/>
        <v>0</v>
      </c>
      <c r="GH68" s="617"/>
      <c r="GI68" s="617">
        <f t="shared" si="83"/>
        <v>0</v>
      </c>
      <c r="GJ68" s="617" t="str">
        <f t="shared" si="84"/>
        <v/>
      </c>
      <c r="GK68" s="617">
        <f>IF(GA68="P",Lookup!$N$12,IF(GA68="PP",Lookup!$N$13,IF(GA68="PPP",Lookup!$N$14,IF(GA68="T",Lookup!$N$15,IF(GA68="TP",Lookup!$N$16,IF(GA68="TPP",Lookup!$N$17,IF(GA68="TPPP",Lookup!$N$18,0)))))))*FZ68</f>
        <v>0</v>
      </c>
      <c r="GL68" s="617">
        <f t="shared" si="58"/>
        <v>0</v>
      </c>
      <c r="GM68" s="617">
        <f t="shared" si="228"/>
        <v>0</v>
      </c>
      <c r="GN68" s="617">
        <f t="shared" si="91"/>
        <v>0</v>
      </c>
      <c r="GO68" s="617"/>
      <c r="GP68" s="617">
        <f t="shared" si="85"/>
        <v>0</v>
      </c>
      <c r="GQ68" s="617" t="str">
        <f t="shared" si="86"/>
        <v/>
      </c>
      <c r="GR68" s="617">
        <f>IF(GA68="P",Lookup!$N$12,IF(GA68="PP",Lookup!$N$13,IF(GA68="PPP",Lookup!$N$14,IF(GA68="T",Lookup!$N$15,IF(GA68="TP",Lookup!$N$16,IF(GA68="TPP",Lookup!$N$17,IF(GA68="TPPP",Lookup!$N$18,0)))))))*FZ68</f>
        <v>0</v>
      </c>
      <c r="GS68" s="602">
        <f t="shared" si="229"/>
        <v>0</v>
      </c>
      <c r="GT68" s="617">
        <f t="shared" si="230"/>
        <v>0</v>
      </c>
      <c r="GU68" s="617">
        <f t="shared" si="92"/>
        <v>0</v>
      </c>
      <c r="GV68" s="617"/>
      <c r="GW68" s="617">
        <f t="shared" si="87"/>
        <v>0</v>
      </c>
      <c r="GX68" s="617" t="str">
        <f t="shared" si="88"/>
        <v/>
      </c>
      <c r="GY68" s="617">
        <f>IF(GA68="P",Lookup!$N$12,IF(GA68="PP",Lookup!$N$13,IF(GA68="PPP",Lookup!$N$14,IF(GA68="T",Lookup!$N$15,IF(GA68="TP",Lookup!$N$16,IF(GA68="TPP",Lookup!$N$17,IF(GA68="TPPP",Lookup!$N$18,0)))))))*FZ68</f>
        <v>0</v>
      </c>
      <c r="GZ68" s="602">
        <f t="shared" si="231"/>
        <v>0</v>
      </c>
      <c r="HA68" s="617">
        <f t="shared" si="232"/>
        <v>0</v>
      </c>
      <c r="HB68" s="617">
        <f t="shared" si="93"/>
        <v>0</v>
      </c>
      <c r="HC68" s="617"/>
    </row>
    <row r="69" spans="1:211">
      <c r="A69" s="646" t="s">
        <v>4</v>
      </c>
      <c r="B69" s="613">
        <v>40966</v>
      </c>
      <c r="C69" s="618">
        <v>0.5</v>
      </c>
      <c r="D69" s="583">
        <f t="shared" si="94"/>
        <v>300</v>
      </c>
      <c r="E69" s="583">
        <f t="shared" si="95"/>
        <v>250</v>
      </c>
      <c r="F69" s="583">
        <v>250</v>
      </c>
      <c r="G69" s="617">
        <f>DH69+Sheet1!CZ71</f>
        <v>1441.7433182033105</v>
      </c>
      <c r="H69" s="617">
        <f t="shared" si="165"/>
        <v>664.97968088661992</v>
      </c>
      <c r="I69" s="616">
        <f>MAX(Sheet1!Z71-AJ69+(Sheet1!DA71-E69)*CFStoMGD,0)</f>
        <v>1926.172</v>
      </c>
      <c r="J69" s="619">
        <f>IF(AND(B69&gt;=Calculation!FS69,B69&lt;=Calculation!FT69),IF(Sheet1!DB71&gt;=Calculation!D69,64.64,0),MAX(Sheet1!Z71-AJ69+(Sheet1!DB71-D69)*CFStoMGD,0))</f>
        <v>1202.204</v>
      </c>
      <c r="K69" s="602">
        <f t="shared" si="166"/>
        <v>64.64</v>
      </c>
      <c r="L69" s="617">
        <f>Sheet1!AA71+Sheet1!AB71-Sheet1!L71+(Sheet1!DA71-F69)*CFStoMGD</f>
        <v>1926.6219999999985</v>
      </c>
      <c r="M69" s="617">
        <f t="shared" si="167"/>
        <v>950.58173850435242</v>
      </c>
      <c r="N69" s="617">
        <f>IF(Sheet1!DA71&gt;=F69,MIN(73,MIN(MAX(L69,0),MAX(M69,0))),0)</f>
        <v>73</v>
      </c>
      <c r="O69" s="620">
        <f>Sheet1!AA71+Sheet1!AB71</f>
        <v>39.5</v>
      </c>
      <c r="P69" s="620">
        <f t="shared" si="168"/>
        <v>61.106499999999997</v>
      </c>
      <c r="Q69" s="617">
        <f>MIN(N69,Sheet1!AA71+AG69)</f>
        <v>39.5</v>
      </c>
      <c r="R69" s="617">
        <f t="shared" si="169"/>
        <v>0</v>
      </c>
      <c r="S69" s="620">
        <f>Sheet1!Y71*MGDtoCFS</f>
        <v>40.531399999999998</v>
      </c>
      <c r="T69" s="620">
        <f>Sheet1!Z71*MGDtoCFS</f>
        <v>19.956299999999999</v>
      </c>
      <c r="U69" s="620">
        <f>Sheet1!AA71*MGDtoCFS</f>
        <v>40.9955</v>
      </c>
      <c r="V69" s="620">
        <f>Sheet1!AB71*MGDtoCFS</f>
        <v>20.111000000000001</v>
      </c>
      <c r="W69" s="620">
        <f>Sheet1!L71*MGDtoCFS</f>
        <v>60.565050000002252</v>
      </c>
      <c r="X69" s="602">
        <f t="shared" si="170"/>
        <v>0</v>
      </c>
      <c r="Y69" s="617">
        <f t="shared" si="171"/>
        <v>0</v>
      </c>
      <c r="Z69" s="617">
        <f t="shared" si="172"/>
        <v>0</v>
      </c>
      <c r="AA69" s="617">
        <f t="shared" si="173"/>
        <v>0</v>
      </c>
      <c r="AB69" s="617">
        <f>(VLOOKUP(Sheet1!DC71,hhdcap_wcm,4)-(((VLOOKUP(Sheet1!DC71,hhdcap_wcm,3)-Sheet1!DC71)/(VLOOKUP(Sheet1!DC71,hhdcap_wcm,3)-VLOOKUP(Sheet1!DC71,hhdcap_wcm,1)))*(VLOOKUP(Sheet1!DC71,hhdcap_wcm,4)-VLOOKUP(Sheet1!DC71,hhdcap_wcm,2))))</f>
        <v>2502.0000000062641</v>
      </c>
      <c r="AC69" s="617">
        <f t="shared" si="174"/>
        <v>-1541.3000000028355</v>
      </c>
      <c r="AD69" s="617">
        <f t="shared" si="175"/>
        <v>0</v>
      </c>
      <c r="AE69" s="617">
        <f t="shared" si="176"/>
        <v>0</v>
      </c>
      <c r="AF69" s="617">
        <f>Sheet1!BA71+Sheet1!BB71+Sheet1!BN71+BT69</f>
        <v>13</v>
      </c>
      <c r="AG69" s="617">
        <f t="shared" si="177"/>
        <v>13</v>
      </c>
      <c r="AH69" s="617">
        <f>Sheet1!BA71+BT69</f>
        <v>0</v>
      </c>
      <c r="AI69" s="617">
        <f>Sheet1!BA71+Sheet1!BB71+BT69</f>
        <v>0</v>
      </c>
      <c r="AJ69" s="617">
        <f>IF((Sheet1!AA71+AG69+AX69+AZ69+BQ69+BS69+CL69+CN69)&lt;=N69,AG69+AX69+AZ69+BQ69+BS69+CL69+CN69,N69-Sheet1!AA71)</f>
        <v>13</v>
      </c>
      <c r="AK69" s="617">
        <f>IF(DR69&lt;K69,0,MAX(Sheet1!AA71+AG69-15/36*K69-N69,Sheet1!EH71,0))</f>
        <v>0</v>
      </c>
      <c r="AL69" s="617">
        <f>IF(OR(B69&gt;=FT69,B69&lt;FS69),0,15/36*K69-MAX(0,64.6-(137.6-(Sheet1!AA71+Sheet1!AB71))))</f>
        <v>0</v>
      </c>
      <c r="AM69" s="617">
        <f>Sheet1!DB71-110</f>
        <v>2050</v>
      </c>
      <c r="AN69" s="617">
        <f>Sheet1!DA71-265</f>
        <v>2965</v>
      </c>
      <c r="AO69" s="617">
        <f t="shared" si="178"/>
        <v>33.5</v>
      </c>
      <c r="AP69" s="617">
        <f t="shared" si="179"/>
        <v>0</v>
      </c>
      <c r="AQ69" s="617">
        <f t="shared" si="180"/>
        <v>0</v>
      </c>
      <c r="AR69" s="617">
        <f t="shared" si="181"/>
        <v>0</v>
      </c>
      <c r="AS69" s="617"/>
      <c r="AT69" s="617">
        <f ca="1">IF(B69&gt;Summary!$A$1,#N/A,AR69*MGtoAF)</f>
        <v>0</v>
      </c>
      <c r="AU69" s="617">
        <f>Sheet1!BG71+Sheet1!BH71+Sheet1!BI71-BC69</f>
        <v>0</v>
      </c>
      <c r="AV69" s="617">
        <f t="shared" si="182"/>
        <v>0</v>
      </c>
      <c r="AW69" s="617">
        <f>IF(Sheet1!EP71="FM",BC69,0)</f>
        <v>0</v>
      </c>
      <c r="AX69" s="617">
        <f t="shared" si="183"/>
        <v>0</v>
      </c>
      <c r="AY69" s="617">
        <f>IF(Sheet1!EP71="OTHER",BC69,0)</f>
        <v>0</v>
      </c>
      <c r="AZ69" s="617">
        <f t="shared" si="184"/>
        <v>0</v>
      </c>
      <c r="BA69" s="617">
        <f t="shared" si="185"/>
        <v>0</v>
      </c>
      <c r="BB69" s="617">
        <f t="shared" si="186"/>
        <v>0</v>
      </c>
      <c r="BC69" s="617">
        <f>IF(OR(Sheet1!EP71="FM", Sheet1!EP71="OTHER"),SUM(Sheet1!BG71:'Sheet1'!BI71),0)</f>
        <v>0</v>
      </c>
      <c r="BD69" s="602">
        <f>IF(AND($B69&gt;=$FL69,$B69&lt;=$FM69),MAX(AV69,Sheet1!EI71,0),MAX(AV69-(7/36)*$K69,0))</f>
        <v>0</v>
      </c>
      <c r="BE69" s="617">
        <f t="shared" si="187"/>
        <v>0</v>
      </c>
      <c r="BF69" s="602">
        <f t="shared" si="188"/>
        <v>0</v>
      </c>
      <c r="BG69" s="602">
        <f>IF(AND($O69&gt;0,Sheet1!EM71=1),(1-($O69-Sheet1!$L71)/$O69)*BB69,0)</f>
        <v>0</v>
      </c>
      <c r="BH69" s="602">
        <f>IF(AND(Sheet1!$L71=0,Sheet1!$L70=0, Calculation!BA69&lt;Sheet1!$EI71-0.1,Sheet1!$EI71=Sheet1!$EI70,Sheet1!$EI71=Sheet1!$EI72),Sheet1!$EI71,BB69-BG69)</f>
        <v>0</v>
      </c>
      <c r="BI69" s="617"/>
      <c r="BJ69" s="617"/>
      <c r="BK69" s="617">
        <f t="shared" si="189"/>
        <v>0</v>
      </c>
      <c r="BL69" s="617"/>
      <c r="BM69" s="617">
        <f ca="1">IF(B69&gt;Summary!$A$1,#N/A,BK69*MGtoAF)</f>
        <v>0</v>
      </c>
      <c r="BN69" s="617">
        <f>Sheet1!BC71+Sheet1!BD71+Sheet1!BE71+Sheet1!BF71-BW69-BX69</f>
        <v>0</v>
      </c>
      <c r="BO69" s="617">
        <f t="shared" si="190"/>
        <v>0</v>
      </c>
      <c r="BP69" s="617">
        <f>IF(Sheet1!EQ71="FM",BX69,0)</f>
        <v>0</v>
      </c>
      <c r="BQ69" s="617">
        <f t="shared" si="191"/>
        <v>0</v>
      </c>
      <c r="BR69" s="617">
        <f>IF(Sheet1!EQ71="OTHER",BX69,0)</f>
        <v>0</v>
      </c>
      <c r="BS69" s="617">
        <f t="shared" si="192"/>
        <v>0</v>
      </c>
      <c r="BT69" s="617">
        <f t="shared" si="193"/>
        <v>0</v>
      </c>
      <c r="BU69" s="617">
        <f t="shared" si="194"/>
        <v>0</v>
      </c>
      <c r="BV69" s="617">
        <f t="shared" si="195"/>
        <v>0</v>
      </c>
      <c r="BW69" s="617">
        <f>IF(Sheet1!EQ71="CWA",SUM(Sheet1!BC71:'Sheet1'!BF71),0)</f>
        <v>0</v>
      </c>
      <c r="BX69" s="617">
        <f>IF(OR(Sheet1!EQ71="FM", Sheet1!EQ71="OTHER"),SUM(Sheet1!BC71:'Sheet1'!BF71),0)</f>
        <v>0</v>
      </c>
      <c r="BY69" s="602">
        <f>IF(AND($B69&gt;=$FL69,$B69&lt;=$FM69),MAX(BV69,Sheet1!EJ71,0),MAX(BV69-(7/36)*$K69,0))</f>
        <v>0</v>
      </c>
      <c r="BZ69" s="617">
        <f t="shared" si="196"/>
        <v>0</v>
      </c>
      <c r="CA69" s="602">
        <f t="shared" si="197"/>
        <v>0</v>
      </c>
      <c r="CB69" s="602">
        <f>IF(AND($O69&gt;0,Sheet1!EN71=1),(1-($O69-Sheet1!$L71)/$O69)*BV69,0)</f>
        <v>0</v>
      </c>
      <c r="CC69" s="602">
        <f>IF(AND(Sheet1!$L71=0,Sheet1!$L70=0, Calculation!BU69&lt;Sheet1!EJ71-0.1,Sheet1!EJ71=Sheet1!EJ70,Sheet1!EJ71=Sheet1!EJ72),Sheet1!EJ71,BV69-CB69)</f>
        <v>0</v>
      </c>
      <c r="CD69" s="602"/>
      <c r="CE69" s="617"/>
      <c r="CF69" s="617">
        <f t="shared" si="198"/>
        <v>0</v>
      </c>
      <c r="CG69" s="617"/>
      <c r="CH69" s="617">
        <f ca="1">IF(B69&gt;Summary!$A$1,#N/A,CF69*MGtoAF)</f>
        <v>0</v>
      </c>
      <c r="CI69" s="617">
        <f>Sheet1!BK71+Sheet1!BL71+Sheet1!BM71-Sheet1!ER71-CQ69</f>
        <v>0</v>
      </c>
      <c r="CJ69" s="617">
        <f t="shared" si="199"/>
        <v>0</v>
      </c>
      <c r="CK69" s="617">
        <f>IF(Sheet1!ER71="FM",CQ69,0)</f>
        <v>0</v>
      </c>
      <c r="CL69" s="617">
        <f t="shared" si="200"/>
        <v>0</v>
      </c>
      <c r="CM69" s="617">
        <f>IF(Sheet1!ER71="OTHER",CQ69,0)</f>
        <v>0</v>
      </c>
      <c r="CN69" s="617">
        <f t="shared" si="201"/>
        <v>0</v>
      </c>
      <c r="CO69" s="617">
        <f t="shared" si="202"/>
        <v>0</v>
      </c>
      <c r="CP69" s="617">
        <f t="shared" si="203"/>
        <v>0</v>
      </c>
      <c r="CQ69" s="617">
        <f>IF(OR(Sheet1!ER71="FM", Sheet1!ER71="OTHER"),SUM(Sheet1!BK71:'Sheet1'!BM71),0)</f>
        <v>0</v>
      </c>
      <c r="CR69" s="602">
        <f>IF(AND($B69&gt;=$FL69,$B69&lt;=$FM69),MAX($CJ69,Sheet1!EK71,0),MAX($CJ69-(7/36)*$K69,0))</f>
        <v>0</v>
      </c>
      <c r="CS69" s="617">
        <f t="shared" si="204"/>
        <v>0</v>
      </c>
      <c r="CT69" s="602">
        <f t="shared" si="205"/>
        <v>0</v>
      </c>
      <c r="CU69" s="602">
        <f>IF(AND($O69&gt;0,Sheet1!EO71=1),(1-($O69-Sheet1!$L71)/$O69)*CP69,0)</f>
        <v>0</v>
      </c>
      <c r="CV69" s="602">
        <f>IF(AND(Sheet1!$L71=0,Sheet1!$L70=0, Calculation!CO69&lt;Sheet1!$EK71-0.1,Sheet1!$EK71=Sheet1!$EK70,Sheet1!$EK71=Sheet1!$EK72),Sheet1!$EK71,CP69-CU69)</f>
        <v>0</v>
      </c>
      <c r="CW69" s="602"/>
      <c r="CX69" s="617">
        <f t="shared" si="206"/>
        <v>0</v>
      </c>
      <c r="CY69" s="617">
        <f t="shared" si="207"/>
        <v>0</v>
      </c>
      <c r="CZ69" s="617">
        <f t="shared" si="208"/>
        <v>0</v>
      </c>
      <c r="DA69" s="617">
        <f ca="1">IF(B69&gt;Summary!$A$1,#N/A,CY69*MGtoAF)</f>
        <v>0</v>
      </c>
      <c r="DB69" s="617">
        <f t="shared" si="209"/>
        <v>0</v>
      </c>
      <c r="DC69" s="617">
        <f t="shared" si="210"/>
        <v>13</v>
      </c>
      <c r="DD69" s="617">
        <f>Sheet1!AB71-DC69</f>
        <v>0</v>
      </c>
      <c r="DE69" s="965">
        <f t="shared" si="211"/>
        <v>0</v>
      </c>
      <c r="DF69" s="617">
        <f>(VLOOKUP(Sheet1!DC71,hhdcap_wcm,4)-(((VLOOKUP(Sheet1!DC71,hhdcap_wcm,3)-Sheet1!DC71)/(VLOOKUP(Sheet1!DC71,hhdcap_wcm,3)-VLOOKUP(Sheet1!DC71,hhdcap_wcm,1)))*(VLOOKUP(Sheet1!DC71,hhdcap_wcm,4)-VLOOKUP(Sheet1!DC71,hhdcap_wcm,2))))</f>
        <v>2502.0000000062641</v>
      </c>
      <c r="DG69" s="617">
        <f t="shared" si="212"/>
        <v>-1541.3000000028355</v>
      </c>
      <c r="DH69" s="617">
        <f t="shared" si="213"/>
        <v>-777.25668179668958</v>
      </c>
      <c r="DI69" s="617">
        <f>Sheet1!EA71*AFtoMG</f>
        <v>0</v>
      </c>
      <c r="DJ69" s="617">
        <f>Sheet1!EB71*AFtoMG</f>
        <v>0</v>
      </c>
      <c r="DK69" s="617">
        <f>Sheet1!EC71*AFtoMG</f>
        <v>0</v>
      </c>
      <c r="DL69" s="617">
        <f>Sheet1!ED71*AFtoMG</f>
        <v>0</v>
      </c>
      <c r="DM69" s="617">
        <f t="shared" si="214"/>
        <v>0</v>
      </c>
      <c r="DN69" s="617">
        <f t="shared" si="215"/>
        <v>0</v>
      </c>
      <c r="DO69" s="617">
        <f t="shared" si="216"/>
        <v>0</v>
      </c>
      <c r="DP69" s="617">
        <f t="shared" si="217"/>
        <v>0</v>
      </c>
      <c r="DQ69" s="617"/>
      <c r="DR69" s="602">
        <f>IF(OR(B69&lt;FL69,B69&gt;FM69),(MIN(AV69+BO69+CJ69+MAX(Sheet1!AA71+AG69-73,0),K69)),0)</f>
        <v>0</v>
      </c>
      <c r="DS69" s="617"/>
      <c r="DT69" s="617">
        <f t="shared" si="218"/>
        <v>0</v>
      </c>
      <c r="DU69" s="617"/>
      <c r="DV69" s="617">
        <f>Sheet1!EH71+Sheet1!EI71+Sheet1!EJ71+Sheet1!EK71</f>
        <v>10</v>
      </c>
      <c r="DW69" s="617"/>
      <c r="DX69" s="602">
        <f t="shared" si="219"/>
        <v>0</v>
      </c>
      <c r="DY69" s="617">
        <f>IF(Sheet1!FS71=1,SUM('Calculations II'!AT69:BA69)+'Calculations II'!BC69+Sheet1!BY71+'Calculations II'!BE69+AF69,SUM('Calculations II'!AT69:BA69)+'Calculations II'!BC69+Sheet1!BY71+'Calculations II'!BE69+AF69)</f>
        <v>43.346512000000004</v>
      </c>
      <c r="DZ69" s="617">
        <f>Sheet1!AA71+Sheet1!AB71+'Calculations II'!BC69</f>
        <v>39.5</v>
      </c>
      <c r="EA69" s="617"/>
      <c r="EB69" s="617"/>
      <c r="EC69" s="617">
        <f t="shared" si="220"/>
        <v>40966</v>
      </c>
      <c r="ED69" s="617">
        <f t="shared" si="221"/>
        <v>0</v>
      </c>
      <c r="EE69" s="617">
        <f t="shared" si="222"/>
        <v>0</v>
      </c>
      <c r="EF69" s="617">
        <f ca="1">IF(B69=TODAY(),0,-(VLOOKUP(Sheet1!BQ71,Lookup!$B$4:$J$236,2)-VLOOKUP(Sheet1!BQ70,Lookup!$B$4:$J$236,2))/1000000)</f>
        <v>4.0336999999999996</v>
      </c>
      <c r="EG69" s="617">
        <f ca="1">IF(B69=TODAY(),0,-(VLOOKUP(Sheet1!BR71,Lookup!$B$4:$J$236,3)-VLOOKUP(Sheet1!BR70,Lookup!$B$4:$J$236,3))/1000000)</f>
        <v>3.7562000000000002</v>
      </c>
      <c r="EH69" s="617">
        <f>-(VLOOKUP(Sheet1!BS71,Lookup!$B$4:$J$236,4)-VLOOKUP(Sheet1!BS70,Lookup!$B$4:$J$236,4))/1000000</f>
        <v>0</v>
      </c>
      <c r="EI69" s="602">
        <f t="shared" ca="1" si="69"/>
        <v>11.801269024470308</v>
      </c>
      <c r="EJ69" s="617">
        <f>-(VLOOKUP(Sheet1!BT71,Lookup!$O$4:$Q$262,2)-VLOOKUP(Sheet1!BT70,Lookup!$O$4:$Q$262,2))/1000000</f>
        <v>2.0748692372547053</v>
      </c>
      <c r="EK69" s="617">
        <f>-(VLOOKUP(Sheet1!BU71,Lookup!$O$4:$Q$262,3)-VLOOKUP(Sheet1!BU70,Lookup!$O$4:$Q$262,3))/1000000</f>
        <v>1.9364997872156016</v>
      </c>
      <c r="EL69" s="617"/>
      <c r="EM69" s="617"/>
      <c r="EN69" s="617"/>
      <c r="EO69" s="617"/>
      <c r="EP69" s="617"/>
      <c r="EQ69" s="617"/>
      <c r="ER69" s="617"/>
      <c r="ES69" s="617"/>
      <c r="ET69" s="660" t="e">
        <f t="shared" si="223"/>
        <v>#N/A</v>
      </c>
      <c r="EU69" s="660" t="e">
        <f t="shared" si="224"/>
        <v>#N/A</v>
      </c>
      <c r="EV69" s="661" t="e">
        <f t="shared" si="225"/>
        <v>#N/A</v>
      </c>
      <c r="EW69" s="662" t="s">
        <v>744</v>
      </c>
      <c r="EX69" s="662" t="s">
        <v>744</v>
      </c>
      <c r="EY69" s="660" t="e">
        <v>#N/A</v>
      </c>
      <c r="EZ69" s="660" t="e">
        <v>#N/A</v>
      </c>
      <c r="FA69" s="617"/>
      <c r="FB69" s="617"/>
      <c r="FC69" s="617"/>
      <c r="FD69" s="617"/>
      <c r="FE69" s="617">
        <f>O69+((Sheet1!CS71)*GPMtoMGD)</f>
        <v>39.5</v>
      </c>
      <c r="FF69" s="617">
        <f>IF(Sheet1!AA71+AG69&lt;=Calculation!N69,AG69,Calculation!N69-Sheet1!AA71)</f>
        <v>13</v>
      </c>
      <c r="FG69" s="617">
        <f>(Sheet1!BP71+Sheet1!BO71)/694.4</f>
        <v>2.0519873271889404</v>
      </c>
      <c r="FH69" s="617"/>
      <c r="FI69" s="617"/>
      <c r="FJ69" s="617"/>
      <c r="FK69" s="617"/>
      <c r="FL69" s="800">
        <f t="shared" si="72"/>
        <v>41110</v>
      </c>
      <c r="FM69" s="800">
        <f t="shared" si="73"/>
        <v>41217</v>
      </c>
      <c r="FN69" s="617"/>
      <c r="FO69" s="617"/>
      <c r="FP69" s="617"/>
      <c r="FQ69" s="617"/>
      <c r="FR69" s="617" t="str">
        <f t="shared" si="74"/>
        <v>Y</v>
      </c>
      <c r="FS69" s="621">
        <v>40969</v>
      </c>
      <c r="FT69" s="800">
        <f t="shared" si="75"/>
        <v>41069</v>
      </c>
      <c r="FU69" s="617">
        <v>6518.9</v>
      </c>
      <c r="FV69" s="800">
        <f t="shared" si="76"/>
        <v>41089</v>
      </c>
      <c r="FW69" s="617">
        <f t="shared" si="157"/>
        <v>3259</v>
      </c>
      <c r="FX69" s="621">
        <f t="shared" si="78"/>
        <v>41217</v>
      </c>
      <c r="FZ69" s="602">
        <f t="shared" si="79"/>
        <v>0</v>
      </c>
      <c r="GA69" s="617" t="str">
        <f t="shared" si="226"/>
        <v/>
      </c>
      <c r="GB69" s="617">
        <f t="shared" si="80"/>
        <v>0</v>
      </c>
      <c r="GC69" s="617" t="str">
        <f t="shared" si="81"/>
        <v/>
      </c>
      <c r="GD69" s="617">
        <f>IF(GA69="P",Lookup!$M$12,IF(GA69="PP",Lookup!$M$13,IF(GA69="PPP",Lookup!$M$14,IF(GA69="T",Lookup!$M$15,IF(GA69="TP",Lookup!$M$16,IF(GA69="TPP",Lookup!$M$17,IF(GA69="TPPP",Lookup!$M$18,0)))))))*FZ69</f>
        <v>0</v>
      </c>
      <c r="GE69" s="617">
        <f t="shared" si="82"/>
        <v>0</v>
      </c>
      <c r="GF69" s="617">
        <f t="shared" si="227"/>
        <v>0</v>
      </c>
      <c r="GG69" s="617">
        <f t="shared" si="90"/>
        <v>0</v>
      </c>
      <c r="GH69" s="617"/>
      <c r="GI69" s="617">
        <f t="shared" si="83"/>
        <v>0</v>
      </c>
      <c r="GJ69" s="617" t="str">
        <f t="shared" si="84"/>
        <v/>
      </c>
      <c r="GK69" s="617">
        <f>IF(GA69="P",Lookup!$N$12,IF(GA69="PP",Lookup!$N$13,IF(GA69="PPP",Lookup!$N$14,IF(GA69="T",Lookup!$N$15,IF(GA69="TP",Lookup!$N$16,IF(GA69="TPP",Lookup!$N$17,IF(GA69="TPPP",Lookup!$N$18,0)))))))*FZ69</f>
        <v>0</v>
      </c>
      <c r="GL69" s="617">
        <f t="shared" si="58"/>
        <v>0</v>
      </c>
      <c r="GM69" s="617">
        <f t="shared" si="228"/>
        <v>0</v>
      </c>
      <c r="GN69" s="617">
        <f t="shared" si="91"/>
        <v>0</v>
      </c>
      <c r="GO69" s="617"/>
      <c r="GP69" s="617">
        <f t="shared" si="85"/>
        <v>0</v>
      </c>
      <c r="GQ69" s="617" t="str">
        <f t="shared" si="86"/>
        <v/>
      </c>
      <c r="GR69" s="617">
        <f>IF(GA69="P",Lookup!$N$12,IF(GA69="PP",Lookup!$N$13,IF(GA69="PPP",Lookup!$N$14,IF(GA69="T",Lookup!$N$15,IF(GA69="TP",Lookup!$N$16,IF(GA69="TPP",Lookup!$N$17,IF(GA69="TPPP",Lookup!$N$18,0)))))))*FZ69</f>
        <v>0</v>
      </c>
      <c r="GS69" s="602">
        <f t="shared" si="229"/>
        <v>0</v>
      </c>
      <c r="GT69" s="617">
        <f t="shared" si="230"/>
        <v>0</v>
      </c>
      <c r="GU69" s="617">
        <f t="shared" si="92"/>
        <v>0</v>
      </c>
      <c r="GV69" s="617"/>
      <c r="GW69" s="617">
        <f t="shared" si="87"/>
        <v>0</v>
      </c>
      <c r="GX69" s="617" t="str">
        <f t="shared" si="88"/>
        <v/>
      </c>
      <c r="GY69" s="617">
        <f>IF(GA69="P",Lookup!$N$12,IF(GA69="PP",Lookup!$N$13,IF(GA69="PPP",Lookup!$N$14,IF(GA69="T",Lookup!$N$15,IF(GA69="TP",Lookup!$N$16,IF(GA69="TPP",Lookup!$N$17,IF(GA69="TPPP",Lookup!$N$18,0)))))))*FZ69</f>
        <v>0</v>
      </c>
      <c r="GZ69" s="602">
        <f t="shared" si="231"/>
        <v>0</v>
      </c>
      <c r="HA69" s="617">
        <f t="shared" si="232"/>
        <v>0</v>
      </c>
      <c r="HB69" s="617">
        <f t="shared" si="93"/>
        <v>0</v>
      </c>
      <c r="HC69" s="617"/>
    </row>
    <row r="70" spans="1:211">
      <c r="A70" s="646" t="s">
        <v>5</v>
      </c>
      <c r="B70" s="613">
        <v>40967</v>
      </c>
      <c r="C70" s="618">
        <v>0.5</v>
      </c>
      <c r="D70" s="583">
        <f t="shared" si="94"/>
        <v>300</v>
      </c>
      <c r="E70" s="583">
        <f t="shared" si="95"/>
        <v>250</v>
      </c>
      <c r="F70" s="583">
        <v>250</v>
      </c>
      <c r="G70" s="617">
        <f>DH70+Sheet1!CZ72</f>
        <v>1238.4921835590617</v>
      </c>
      <c r="H70" s="617">
        <f t="shared" si="165"/>
        <v>533.59814745257745</v>
      </c>
      <c r="I70" s="616">
        <f>MAX(Sheet1!Z72-AJ70+(Sheet1!DA72-E70)*CFStoMGD,0)</f>
        <v>1544.9959999999967</v>
      </c>
      <c r="J70" s="619">
        <f>IF(AND(B70&gt;=Calculation!FS70,B70&lt;=Calculation!FT70),IF(Sheet1!DB72&gt;=Calculation!D70,64.64,0),MAX(Sheet1!Z72-AJ70+(Sheet1!DB72-D70)*CFStoMGD,0))</f>
        <v>885.66799999999682</v>
      </c>
      <c r="K70" s="602">
        <f t="shared" si="166"/>
        <v>64.64</v>
      </c>
      <c r="L70" s="617">
        <f>Sheet1!AA72+Sheet1!AB72-Sheet1!L72+(Sheet1!DA72-F70)*CFStoMGD</f>
        <v>1545.1560000000075</v>
      </c>
      <c r="M70" s="617">
        <f t="shared" si="167"/>
        <v>816.57257440162903</v>
      </c>
      <c r="N70" s="617">
        <f>IF(Sheet1!DA72&gt;=F70,MIN(73,MIN(MAX(L70,0),MAX(M70,0))),0)</f>
        <v>73</v>
      </c>
      <c r="O70" s="620">
        <f>Sheet1!AA72+Sheet1!AB72</f>
        <v>40.280000000006112</v>
      </c>
      <c r="P70" s="620">
        <f t="shared" si="168"/>
        <v>62.313160000009447</v>
      </c>
      <c r="Q70" s="617">
        <f>MIN(N70,Sheet1!AA72+AG70)</f>
        <v>40.280000000006112</v>
      </c>
      <c r="R70" s="617">
        <f t="shared" si="169"/>
        <v>0</v>
      </c>
      <c r="S70" s="620">
        <f>Sheet1!Y72*MGDtoCFS</f>
        <v>42.681729999999995</v>
      </c>
      <c r="T70" s="620">
        <f>Sheet1!Z72*MGDtoCFS</f>
        <v>20.234759999999998</v>
      </c>
      <c r="U70" s="620">
        <f>Sheet1!AA72*MGDtoCFS</f>
        <v>42.233100000004498</v>
      </c>
      <c r="V70" s="620">
        <f>Sheet1!AB72*MGDtoCFS</f>
        <v>20.080060000004952</v>
      </c>
      <c r="W70" s="620">
        <f>Sheet1!L72*MGDtoCFS</f>
        <v>61.910939999997858</v>
      </c>
      <c r="X70" s="602">
        <f t="shared" si="170"/>
        <v>0</v>
      </c>
      <c r="Y70" s="617">
        <f t="shared" si="171"/>
        <v>0</v>
      </c>
      <c r="Z70" s="617">
        <f t="shared" si="172"/>
        <v>0</v>
      </c>
      <c r="AA70" s="617">
        <f t="shared" si="173"/>
        <v>0</v>
      </c>
      <c r="AB70" s="617">
        <f>(VLOOKUP(Sheet1!DC72,hhdcap_wcm,4)-(((VLOOKUP(Sheet1!DC72,hhdcap_wcm,3)-Sheet1!DC72)/(VLOOKUP(Sheet1!DC72,hhdcap_wcm,3)-VLOOKUP(Sheet1!DC72,hhdcap_wcm,1)))*(VLOOKUP(Sheet1!DC72,hhdcap_wcm,4)-VLOOKUP(Sheet1!DC72,hhdcap_wcm,2))))</f>
        <v>1567.0000000038835</v>
      </c>
      <c r="AC70" s="617">
        <f t="shared" si="174"/>
        <v>-935.0000000023806</v>
      </c>
      <c r="AD70" s="617">
        <f t="shared" si="175"/>
        <v>0</v>
      </c>
      <c r="AE70" s="617">
        <f t="shared" si="176"/>
        <v>0</v>
      </c>
      <c r="AF70" s="617">
        <f>Sheet1!BA72+Sheet1!BB72+Sheet1!BN72+BT70</f>
        <v>13</v>
      </c>
      <c r="AG70" s="617">
        <f t="shared" si="177"/>
        <v>12.980000000003201</v>
      </c>
      <c r="AH70" s="617">
        <f>Sheet1!BA72+BT70</f>
        <v>0</v>
      </c>
      <c r="AI70" s="617">
        <f>Sheet1!BA72+Sheet1!BB72+BT70</f>
        <v>0</v>
      </c>
      <c r="AJ70" s="617">
        <f>IF((Sheet1!AA72+AG70+AX70+AZ70+BQ70+BS70+CL70+CN70)&lt;=N70,AG70+AX70+AZ70+BQ70+BS70+CL70+CN70,N70-Sheet1!AA72)</f>
        <v>12.980000000003201</v>
      </c>
      <c r="AK70" s="617">
        <f>IF(DR70&lt;K70,0,MAX(Sheet1!AA72+AG70-15/36*K70-N70,Sheet1!EH72,0))</f>
        <v>0</v>
      </c>
      <c r="AL70" s="617">
        <f>IF(OR(B70&gt;=FT70,B70&lt;FS70),0,15/36*K70-MAX(0,64.6-(137.6-(Sheet1!AA72+Sheet1!AB72))))</f>
        <v>0</v>
      </c>
      <c r="AM70" s="617">
        <f>Sheet1!DB72-110</f>
        <v>1560</v>
      </c>
      <c r="AN70" s="617">
        <f>Sheet1!DA72-265</f>
        <v>2375</v>
      </c>
      <c r="AO70" s="617">
        <f t="shared" si="178"/>
        <v>32.719999999993888</v>
      </c>
      <c r="AP70" s="617">
        <f t="shared" si="179"/>
        <v>0</v>
      </c>
      <c r="AQ70" s="617">
        <f t="shared" si="180"/>
        <v>0</v>
      </c>
      <c r="AR70" s="617">
        <f t="shared" si="181"/>
        <v>0</v>
      </c>
      <c r="AS70" s="617"/>
      <c r="AT70" s="617">
        <f ca="1">IF(B70&gt;Summary!$A$1,#N/A,AR70*MGtoAF)</f>
        <v>0</v>
      </c>
      <c r="AU70" s="617">
        <f>Sheet1!BG72+Sheet1!BH72+Sheet1!BI72-BC70</f>
        <v>0</v>
      </c>
      <c r="AV70" s="617">
        <f t="shared" si="182"/>
        <v>0</v>
      </c>
      <c r="AW70" s="617">
        <f>IF(Sheet1!EP72="FM",BC70,0)</f>
        <v>0</v>
      </c>
      <c r="AX70" s="617">
        <f t="shared" si="183"/>
        <v>0</v>
      </c>
      <c r="AY70" s="617">
        <f>IF(Sheet1!EP72="OTHER",BC70,0)</f>
        <v>0</v>
      </c>
      <c r="AZ70" s="617">
        <f t="shared" si="184"/>
        <v>0</v>
      </c>
      <c r="BA70" s="617">
        <f t="shared" si="185"/>
        <v>0</v>
      </c>
      <c r="BB70" s="617">
        <f t="shared" si="186"/>
        <v>0</v>
      </c>
      <c r="BC70" s="617">
        <f>IF(OR(Sheet1!EP72="FM", Sheet1!EP72="OTHER"),SUM(Sheet1!BG72:'Sheet1'!BI72),0)</f>
        <v>0</v>
      </c>
      <c r="BD70" s="602">
        <f>IF(AND($B70&gt;=$FL70,$B70&lt;=$FM70),MAX(AV70,Sheet1!EI72,0),MAX(AV70-(7/36)*$K70,0))</f>
        <v>0</v>
      </c>
      <c r="BE70" s="617">
        <f t="shared" si="187"/>
        <v>0</v>
      </c>
      <c r="BF70" s="602">
        <f t="shared" si="188"/>
        <v>0</v>
      </c>
      <c r="BG70" s="602">
        <f>IF(AND($O70&gt;0,Sheet1!EM72=1),(1-($O70-Sheet1!$L72)/$O70)*BB70,0)</f>
        <v>0</v>
      </c>
      <c r="BH70" s="602">
        <f>IF(AND(Sheet1!$L72=0,Sheet1!$L71=0, Calculation!BA70&lt;Sheet1!$EI72-0.1,Sheet1!$EI72=Sheet1!$EI71,Sheet1!$EI72=Sheet1!$EI73),Sheet1!$EI72,BB70-BG70)</f>
        <v>0</v>
      </c>
      <c r="BI70" s="617"/>
      <c r="BJ70" s="617"/>
      <c r="BK70" s="617">
        <f t="shared" si="189"/>
        <v>0</v>
      </c>
      <c r="BL70" s="617"/>
      <c r="BM70" s="617">
        <f ca="1">IF(B70&gt;Summary!$A$1,#N/A,BK70*MGtoAF)</f>
        <v>0</v>
      </c>
      <c r="BN70" s="617">
        <f>Sheet1!BC72+Sheet1!BD72+Sheet1!BE72+Sheet1!BF72-BW70-BX70</f>
        <v>0</v>
      </c>
      <c r="BO70" s="617">
        <f t="shared" si="190"/>
        <v>0</v>
      </c>
      <c r="BP70" s="617">
        <f>IF(Sheet1!EQ72="FM",BX70,0)</f>
        <v>0</v>
      </c>
      <c r="BQ70" s="617">
        <f t="shared" si="191"/>
        <v>0</v>
      </c>
      <c r="BR70" s="617">
        <f>IF(Sheet1!EQ72="OTHER",BX70,0)</f>
        <v>0</v>
      </c>
      <c r="BS70" s="617">
        <f t="shared" si="192"/>
        <v>0</v>
      </c>
      <c r="BT70" s="617">
        <f t="shared" si="193"/>
        <v>0</v>
      </c>
      <c r="BU70" s="617">
        <f t="shared" si="194"/>
        <v>0</v>
      </c>
      <c r="BV70" s="617">
        <f t="shared" si="195"/>
        <v>0</v>
      </c>
      <c r="BW70" s="617">
        <f>IF(Sheet1!EQ72="CWA",SUM(Sheet1!BC72:'Sheet1'!BF72),0)</f>
        <v>0</v>
      </c>
      <c r="BX70" s="617">
        <f>IF(OR(Sheet1!EQ72="FM", Sheet1!EQ72="OTHER"),SUM(Sheet1!BC72:'Sheet1'!BF72),0)</f>
        <v>0</v>
      </c>
      <c r="BY70" s="602">
        <f>IF(AND($B70&gt;=$FL70,$B70&lt;=$FM70),MAX(BV70,Sheet1!EJ72,0),MAX(BV70-(7/36)*$K70,0))</f>
        <v>0</v>
      </c>
      <c r="BZ70" s="617">
        <f t="shared" si="196"/>
        <v>0</v>
      </c>
      <c r="CA70" s="602">
        <f t="shared" si="197"/>
        <v>0</v>
      </c>
      <c r="CB70" s="602">
        <f>IF(AND($O70&gt;0,Sheet1!EN72=1),(1-($O70-Sheet1!$L72)/$O70)*BV70,0)</f>
        <v>0</v>
      </c>
      <c r="CC70" s="602">
        <f>IF(AND(Sheet1!$L72=0,Sheet1!$L71=0, Calculation!BU70&lt;Sheet1!EJ72-0.1,Sheet1!EJ72=Sheet1!EJ71,Sheet1!EJ72=Sheet1!EJ73),Sheet1!EJ72,BV70-CB70)</f>
        <v>0</v>
      </c>
      <c r="CD70" s="602"/>
      <c r="CE70" s="617"/>
      <c r="CF70" s="617">
        <f t="shared" si="198"/>
        <v>0</v>
      </c>
      <c r="CG70" s="617"/>
      <c r="CH70" s="617">
        <f ca="1">IF(B70&gt;Summary!$A$1,#N/A,CF70*MGtoAF)</f>
        <v>0</v>
      </c>
      <c r="CI70" s="617">
        <f>Sheet1!BK72+Sheet1!BL72+Sheet1!BM72-Sheet1!ER72-CQ70</f>
        <v>0</v>
      </c>
      <c r="CJ70" s="617">
        <f t="shared" si="199"/>
        <v>0</v>
      </c>
      <c r="CK70" s="617">
        <f>IF(Sheet1!ER72="FM",CQ70,0)</f>
        <v>0</v>
      </c>
      <c r="CL70" s="617">
        <f t="shared" si="200"/>
        <v>0</v>
      </c>
      <c r="CM70" s="617">
        <f>IF(Sheet1!ER72="OTHER",CQ70,0)</f>
        <v>0</v>
      </c>
      <c r="CN70" s="617">
        <f t="shared" si="201"/>
        <v>0</v>
      </c>
      <c r="CO70" s="617">
        <f t="shared" si="202"/>
        <v>0</v>
      </c>
      <c r="CP70" s="617">
        <f t="shared" si="203"/>
        <v>0</v>
      </c>
      <c r="CQ70" s="617">
        <f>IF(OR(Sheet1!ER72="FM", Sheet1!ER72="OTHER"),SUM(Sheet1!BK72:'Sheet1'!BM72),0)</f>
        <v>0</v>
      </c>
      <c r="CR70" s="602">
        <f>IF(AND($B70&gt;=$FL70,$B70&lt;=$FM70),MAX($CJ70,Sheet1!EK72,0),MAX($CJ70-(7/36)*$K70,0))</f>
        <v>0</v>
      </c>
      <c r="CS70" s="617">
        <f t="shared" si="204"/>
        <v>0</v>
      </c>
      <c r="CT70" s="602">
        <f t="shared" si="205"/>
        <v>0</v>
      </c>
      <c r="CU70" s="602">
        <f>IF(AND($O70&gt;0,Sheet1!EO72=1),(1-($O70-Sheet1!$L72)/$O70)*CP70,0)</f>
        <v>0</v>
      </c>
      <c r="CV70" s="602">
        <f>IF(AND(Sheet1!$L72=0,Sheet1!$L71=0, Calculation!CO70&lt;Sheet1!$EK72-0.1,Sheet1!$EK72=Sheet1!$EK71,Sheet1!$EK72=Sheet1!$EK73),Sheet1!$EK72,CP70-CU70)</f>
        <v>0</v>
      </c>
      <c r="CW70" s="602"/>
      <c r="CX70" s="617">
        <f t="shared" si="206"/>
        <v>0</v>
      </c>
      <c r="CY70" s="617">
        <f t="shared" si="207"/>
        <v>0</v>
      </c>
      <c r="CZ70" s="617">
        <f t="shared" si="208"/>
        <v>0</v>
      </c>
      <c r="DA70" s="617">
        <f ca="1">IF(B70&gt;Summary!$A$1,#N/A,CY70*MGtoAF)</f>
        <v>0</v>
      </c>
      <c r="DB70" s="617">
        <f t="shared" si="209"/>
        <v>0</v>
      </c>
      <c r="DC70" s="617">
        <f t="shared" si="210"/>
        <v>13</v>
      </c>
      <c r="DD70" s="617">
        <f>Sheet1!AB72-DC70</f>
        <v>-1.9999999996798579E-2</v>
      </c>
      <c r="DE70" s="965">
        <f t="shared" si="211"/>
        <v>-1.5384615382152754E-3</v>
      </c>
      <c r="DF70" s="617">
        <f>(VLOOKUP(Sheet1!DC72,hhdcap_wcm,4)-(((VLOOKUP(Sheet1!DC72,hhdcap_wcm,3)-Sheet1!DC72)/(VLOOKUP(Sheet1!DC72,hhdcap_wcm,3)-VLOOKUP(Sheet1!DC72,hhdcap_wcm,1)))*(VLOOKUP(Sheet1!DC72,hhdcap_wcm,4)-VLOOKUP(Sheet1!DC72,hhdcap_wcm,2))))</f>
        <v>1567.0000000038835</v>
      </c>
      <c r="DG70" s="617">
        <f t="shared" si="212"/>
        <v>-935.0000000023806</v>
      </c>
      <c r="DH70" s="617">
        <f t="shared" si="213"/>
        <v>-471.5078164409382</v>
      </c>
      <c r="DI70" s="617">
        <f>Sheet1!EA72*AFtoMG</f>
        <v>0</v>
      </c>
      <c r="DJ70" s="617">
        <f>Sheet1!EB72*AFtoMG</f>
        <v>0</v>
      </c>
      <c r="DK70" s="617">
        <f>Sheet1!EC72*AFtoMG</f>
        <v>0</v>
      </c>
      <c r="DL70" s="617">
        <f>Sheet1!ED72*AFtoMG</f>
        <v>0</v>
      </c>
      <c r="DM70" s="617">
        <f t="shared" si="214"/>
        <v>0</v>
      </c>
      <c r="DN70" s="617">
        <f t="shared" si="215"/>
        <v>0</v>
      </c>
      <c r="DO70" s="617">
        <f t="shared" si="216"/>
        <v>0</v>
      </c>
      <c r="DP70" s="617">
        <f t="shared" si="217"/>
        <v>0</v>
      </c>
      <c r="DQ70" s="617"/>
      <c r="DR70" s="602">
        <f>IF(OR(B70&lt;FL70,B70&gt;FM70),(MIN(AV70+BO70+CJ70+MAX(Sheet1!AA72+AG70-73,0),K70)),0)</f>
        <v>0</v>
      </c>
      <c r="DS70" s="617"/>
      <c r="DT70" s="617">
        <f t="shared" si="218"/>
        <v>0</v>
      </c>
      <c r="DU70" s="617"/>
      <c r="DV70" s="617">
        <f>Sheet1!EH72+Sheet1!EI72+Sheet1!EJ72+Sheet1!EK72</f>
        <v>10</v>
      </c>
      <c r="DW70" s="617"/>
      <c r="DX70" s="602">
        <f t="shared" si="219"/>
        <v>0</v>
      </c>
      <c r="DY70" s="617">
        <f>IF(Sheet1!FS72=1,SUM('Calculations II'!AT70:BA70)+'Calculations II'!BC70+Sheet1!BY72+'Calculations II'!BE70+AF70,SUM('Calculations II'!AT70:BA70)+'Calculations II'!BC70+Sheet1!BY72+'Calculations II'!BE70+AF70)</f>
        <v>47.168928000000001</v>
      </c>
      <c r="DZ70" s="617">
        <f>Sheet1!AA72+Sheet1!AB72+'Calculations II'!BC70</f>
        <v>40.280000000006112</v>
      </c>
      <c r="EA70" s="617"/>
      <c r="EB70" s="617"/>
      <c r="EC70" s="617">
        <f t="shared" si="220"/>
        <v>40967</v>
      </c>
      <c r="ED70" s="617">
        <f t="shared" si="221"/>
        <v>0</v>
      </c>
      <c r="EE70" s="617">
        <f t="shared" si="222"/>
        <v>0</v>
      </c>
      <c r="EF70" s="803">
        <f ca="1">IF(B70=TODAY(),0,-(VLOOKUP(Sheet1!BQ72,Lookup!$B$4:$J$236,2)-VLOOKUP(Sheet1!BQ71,Lookup!$B$4:$J$236,2))/1000000)</f>
        <v>17.8401</v>
      </c>
      <c r="EG70" s="617">
        <f ca="1">IF(B70=TODAY(),0,-(VLOOKUP(Sheet1!BR72,Lookup!$B$4:$J$236,3)-VLOOKUP(Sheet1!BR71,Lookup!$B$4:$J$236,3))/1000000)</f>
        <v>-4.2961999999999998</v>
      </c>
      <c r="EH70" s="617">
        <f>-(VLOOKUP(Sheet1!BS72,Lookup!$B$4:$J$236,4)-VLOOKUP(Sheet1!BS71,Lookup!$B$4:$J$236,4))/1000000</f>
        <v>0</v>
      </c>
      <c r="EI70" s="602">
        <f t="shared" ca="1" si="69"/>
        <v>10.916065342121195</v>
      </c>
      <c r="EJ70" s="617">
        <f>-(VLOOKUP(Sheet1!BT72,Lookup!$O$4:$Q$262,2)-VLOOKUP(Sheet1!BT71,Lookup!$O$4:$Q$262,2))/1000000</f>
        <v>-1.2447486170042046</v>
      </c>
      <c r="EK70" s="617">
        <f>-(VLOOKUP(Sheet1!BU72,Lookup!$O$4:$Q$262,3)-VLOOKUP(Sheet1!BU71,Lookup!$O$4:$Q$262,3))/1000000</f>
        <v>-1.3830860408746004</v>
      </c>
      <c r="EL70" s="617"/>
      <c r="EM70" s="617"/>
      <c r="EN70" s="617"/>
      <c r="EO70" s="617"/>
      <c r="EP70" s="617"/>
      <c r="EQ70" s="617"/>
      <c r="ER70" s="617"/>
      <c r="ES70" s="617"/>
      <c r="ET70" s="660" t="e">
        <f t="shared" si="223"/>
        <v>#N/A</v>
      </c>
      <c r="EU70" s="660" t="e">
        <f t="shared" si="224"/>
        <v>#N/A</v>
      </c>
      <c r="EV70" s="661" t="e">
        <f t="shared" si="225"/>
        <v>#N/A</v>
      </c>
      <c r="EW70" s="662" t="s">
        <v>744</v>
      </c>
      <c r="EX70" s="662" t="s">
        <v>744</v>
      </c>
      <c r="EY70" s="660" t="e">
        <v>#N/A</v>
      </c>
      <c r="EZ70" s="660" t="e">
        <v>#N/A</v>
      </c>
      <c r="FA70" s="617"/>
      <c r="FB70" s="617"/>
      <c r="FC70" s="617"/>
      <c r="FD70" s="617"/>
      <c r="FE70" s="617">
        <f>O70+((Sheet1!CS72)*GPMtoMGD)</f>
        <v>40.280000000006112</v>
      </c>
      <c r="FF70" s="617">
        <f>IF(Sheet1!AA72+AG70&lt;=Calculation!N70,AG70,Calculation!N70-Sheet1!AA72)</f>
        <v>12.980000000003201</v>
      </c>
      <c r="FG70" s="617">
        <f>(Sheet1!BP72+Sheet1!BO72)/694.4</f>
        <v>1.6543778801843319</v>
      </c>
      <c r="FH70" s="617"/>
      <c r="FI70" s="617"/>
      <c r="FJ70" s="617"/>
      <c r="FK70" s="617"/>
      <c r="FL70" s="800">
        <f t="shared" si="72"/>
        <v>41110</v>
      </c>
      <c r="FM70" s="800">
        <f t="shared" si="73"/>
        <v>41217</v>
      </c>
      <c r="FN70" s="617"/>
      <c r="FO70" s="617"/>
      <c r="FP70" s="617"/>
      <c r="FQ70" s="617"/>
      <c r="FR70" s="617" t="str">
        <f t="shared" si="74"/>
        <v>Y</v>
      </c>
      <c r="FS70" s="621">
        <v>40969</v>
      </c>
      <c r="FT70" s="800">
        <f t="shared" si="75"/>
        <v>41069</v>
      </c>
      <c r="FU70" s="617">
        <v>6518.9</v>
      </c>
      <c r="FV70" s="800">
        <f t="shared" si="76"/>
        <v>41089</v>
      </c>
      <c r="FW70" s="617">
        <f t="shared" si="157"/>
        <v>3259</v>
      </c>
      <c r="FX70" s="621">
        <f t="shared" si="78"/>
        <v>41217</v>
      </c>
      <c r="FZ70" s="602">
        <f t="shared" si="79"/>
        <v>0</v>
      </c>
      <c r="GA70" s="617" t="str">
        <f t="shared" si="226"/>
        <v/>
      </c>
      <c r="GB70" s="617">
        <f t="shared" si="80"/>
        <v>0</v>
      </c>
      <c r="GC70" s="617" t="str">
        <f t="shared" si="81"/>
        <v/>
      </c>
      <c r="GD70" s="617">
        <f>IF(GA70="P",Lookup!$M$12,IF(GA70="PP",Lookup!$M$13,IF(GA70="PPP",Lookup!$M$14,IF(GA70="T",Lookup!$M$15,IF(GA70="TP",Lookup!$M$16,IF(GA70="TPP",Lookup!$M$17,IF(GA70="TPPP",Lookup!$M$18,0)))))))*FZ70</f>
        <v>0</v>
      </c>
      <c r="GE70" s="617">
        <f t="shared" si="82"/>
        <v>0</v>
      </c>
      <c r="GF70" s="617">
        <f t="shared" si="227"/>
        <v>0</v>
      </c>
      <c r="GG70" s="617">
        <f t="shared" si="90"/>
        <v>0</v>
      </c>
      <c r="GH70" s="617"/>
      <c r="GI70" s="617">
        <f t="shared" si="83"/>
        <v>0</v>
      </c>
      <c r="GJ70" s="617" t="str">
        <f t="shared" si="84"/>
        <v/>
      </c>
      <c r="GK70" s="617">
        <f>IF(GA70="P",Lookup!$N$12,IF(GA70="PP",Lookup!$N$13,IF(GA70="PPP",Lookup!$N$14,IF(GA70="T",Lookup!$N$15,IF(GA70="TP",Lookup!$N$16,IF(GA70="TPP",Lookup!$N$17,IF(GA70="TPPP",Lookup!$N$18,0)))))))*FZ70</f>
        <v>0</v>
      </c>
      <c r="GL70" s="617">
        <f t="shared" si="58"/>
        <v>0</v>
      </c>
      <c r="GM70" s="617">
        <f t="shared" si="228"/>
        <v>0</v>
      </c>
      <c r="GN70" s="617">
        <f t="shared" si="91"/>
        <v>0</v>
      </c>
      <c r="GO70" s="617"/>
      <c r="GP70" s="617">
        <f t="shared" si="85"/>
        <v>0</v>
      </c>
      <c r="GQ70" s="617" t="str">
        <f t="shared" si="86"/>
        <v/>
      </c>
      <c r="GR70" s="617">
        <f>IF(GA70="P",Lookup!$N$12,IF(GA70="PP",Lookup!$N$13,IF(GA70="PPP",Lookup!$N$14,IF(GA70="T",Lookup!$N$15,IF(GA70="TP",Lookup!$N$16,IF(GA70="TPP",Lookup!$N$17,IF(GA70="TPPP",Lookup!$N$18,0)))))))*FZ70</f>
        <v>0</v>
      </c>
      <c r="GS70" s="602">
        <f t="shared" si="229"/>
        <v>0</v>
      </c>
      <c r="GT70" s="617">
        <f t="shared" si="230"/>
        <v>0</v>
      </c>
      <c r="GU70" s="617">
        <f t="shared" si="92"/>
        <v>0</v>
      </c>
      <c r="GV70" s="617"/>
      <c r="GW70" s="617">
        <f t="shared" si="87"/>
        <v>0</v>
      </c>
      <c r="GX70" s="617" t="str">
        <f t="shared" si="88"/>
        <v/>
      </c>
      <c r="GY70" s="617">
        <f>IF(GA70="P",Lookup!$N$12,IF(GA70="PP",Lookup!$N$13,IF(GA70="PPP",Lookup!$N$14,IF(GA70="T",Lookup!$N$15,IF(GA70="TP",Lookup!$N$16,IF(GA70="TPP",Lookup!$N$17,IF(GA70="TPPP",Lookup!$N$18,0)))))))*FZ70</f>
        <v>0</v>
      </c>
      <c r="GZ70" s="602">
        <f t="shared" si="231"/>
        <v>0</v>
      </c>
      <c r="HA70" s="617">
        <f t="shared" si="232"/>
        <v>0</v>
      </c>
      <c r="HB70" s="617">
        <f t="shared" si="93"/>
        <v>0</v>
      </c>
      <c r="HC70" s="617"/>
    </row>
    <row r="71" spans="1:211">
      <c r="A71" s="646" t="s">
        <v>6</v>
      </c>
      <c r="B71" s="613">
        <v>40968</v>
      </c>
      <c r="C71" s="618">
        <v>0.5</v>
      </c>
      <c r="D71" s="583">
        <f t="shared" si="94"/>
        <v>300</v>
      </c>
      <c r="E71" s="583">
        <f t="shared" si="95"/>
        <v>250</v>
      </c>
      <c r="F71" s="583">
        <v>250</v>
      </c>
      <c r="G71" s="617">
        <f>DH71+Sheet1!CZ73</f>
        <v>1159.3192133130335</v>
      </c>
      <c r="H71" s="617">
        <f t="shared" si="165"/>
        <v>482.42073948554486</v>
      </c>
      <c r="I71" s="616">
        <f>MAX(Sheet1!Z73-AJ71+(Sheet1!DA73-E71)*CFStoMGD,0)</f>
        <v>1234.3240000000001</v>
      </c>
      <c r="J71" s="619">
        <f>IF(AND(B71&gt;=Calculation!FS71,B71&lt;=Calculation!FT71),IF(Sheet1!DB73&gt;=Calculation!D71,64.64,0),MAX(Sheet1!Z73-AJ71+(Sheet1!DB73-D71)*CFStoMGD,0))</f>
        <v>607.31600000000003</v>
      </c>
      <c r="K71" s="602">
        <f t="shared" si="166"/>
        <v>64.64</v>
      </c>
      <c r="L71" s="617">
        <f>Sheet1!AA73+Sheet1!AB73-Sheet1!L73+(Sheet1!DA73-F71)*CFStoMGD</f>
        <v>1234.2739999999978</v>
      </c>
      <c r="M71" s="617">
        <f t="shared" si="167"/>
        <v>764.37161827525574</v>
      </c>
      <c r="N71" s="617">
        <f>IF(Sheet1!DA73&gt;=F71,MIN(73,MIN(MAX(L71,0),MAX(M71,0))),0)</f>
        <v>73</v>
      </c>
      <c r="O71" s="620">
        <f>Sheet1!AA73+Sheet1!AB73</f>
        <v>40.5</v>
      </c>
      <c r="P71" s="620">
        <f t="shared" si="168"/>
        <v>62.653499999999994</v>
      </c>
      <c r="Q71" s="617">
        <f>MIN(N71,Sheet1!AA73+AG71)</f>
        <v>40.5</v>
      </c>
      <c r="R71" s="617">
        <f t="shared" si="169"/>
        <v>0</v>
      </c>
      <c r="S71" s="620">
        <f>Sheet1!Y73*MGDtoCFS</f>
        <v>43.176769999999998</v>
      </c>
      <c r="T71" s="620">
        <f>Sheet1!Z73*MGDtoCFS</f>
        <v>19.646899999999999</v>
      </c>
      <c r="U71" s="620">
        <f>Sheet1!AA73*MGDtoCFS</f>
        <v>42.542499999999997</v>
      </c>
      <c r="V71" s="620">
        <f>Sheet1!AB73*MGDtoCFS</f>
        <v>20.111000000000001</v>
      </c>
      <c r="W71" s="620">
        <f>Sheet1!L73*MGDtoCFS</f>
        <v>63.194950000003374</v>
      </c>
      <c r="X71" s="602">
        <f t="shared" si="170"/>
        <v>0</v>
      </c>
      <c r="Y71" s="617">
        <f t="shared" si="171"/>
        <v>0</v>
      </c>
      <c r="Z71" s="617">
        <f t="shared" si="172"/>
        <v>0</v>
      </c>
      <c r="AA71" s="617">
        <f t="shared" si="173"/>
        <v>0</v>
      </c>
      <c r="AB71" s="617">
        <f>(VLOOKUP(Sheet1!DC73,hhdcap_wcm,4)-(((VLOOKUP(Sheet1!DC73,hhdcap_wcm,3)-Sheet1!DC73)/(VLOOKUP(Sheet1!DC73,hhdcap_wcm,3)-VLOOKUP(Sheet1!DC73,hhdcap_wcm,1)))*(VLOOKUP(Sheet1!DC73,hhdcap_wcm,4)-VLOOKUP(Sheet1!DC73,hhdcap_wcm,2))))</f>
        <v>1268.2000000036289</v>
      </c>
      <c r="AC71" s="617">
        <f t="shared" si="174"/>
        <v>-298.80000000025461</v>
      </c>
      <c r="AD71" s="617">
        <f t="shared" si="175"/>
        <v>0</v>
      </c>
      <c r="AE71" s="617">
        <f t="shared" si="176"/>
        <v>0</v>
      </c>
      <c r="AF71" s="617">
        <f>Sheet1!BA73+Sheet1!BB73+Sheet1!BN73+BT71</f>
        <v>12.9</v>
      </c>
      <c r="AG71" s="617">
        <f t="shared" si="177"/>
        <v>13</v>
      </c>
      <c r="AH71" s="617">
        <f>Sheet1!BA73+BT71</f>
        <v>0</v>
      </c>
      <c r="AI71" s="617">
        <f>Sheet1!BA73+Sheet1!BB73+BT71</f>
        <v>0</v>
      </c>
      <c r="AJ71" s="617">
        <f>IF((Sheet1!AA73+AG71+AX71+AZ71+BQ71+BS71+CL71+CN71)&lt;=N71,AG71+AX71+AZ71+BQ71+BS71+CL71+CN71,N71-Sheet1!AA73)</f>
        <v>13</v>
      </c>
      <c r="AK71" s="617">
        <f>IF(DR71&lt;K71,0,MAX(Sheet1!AA73+AG71-15/36*K71-N71,Sheet1!EH73,0))</f>
        <v>0</v>
      </c>
      <c r="AL71" s="617">
        <f>IF(OR(B71&gt;=FT71,B71&lt;FS71),0,15/36*K71-MAX(0,64.6-(137.6-(Sheet1!AA73+Sheet1!AB73))))</f>
        <v>0</v>
      </c>
      <c r="AM71" s="617">
        <f>Sheet1!DB73-110</f>
        <v>1130</v>
      </c>
      <c r="AN71" s="617">
        <f>Sheet1!DA73-265</f>
        <v>1895</v>
      </c>
      <c r="AO71" s="617">
        <f t="shared" si="178"/>
        <v>32.5</v>
      </c>
      <c r="AP71" s="617">
        <f t="shared" si="179"/>
        <v>0</v>
      </c>
      <c r="AQ71" s="617">
        <f t="shared" si="180"/>
        <v>0</v>
      </c>
      <c r="AR71" s="617">
        <f t="shared" si="181"/>
        <v>0</v>
      </c>
      <c r="AS71" s="617"/>
      <c r="AT71" s="617">
        <f ca="1">IF(B71&gt;Summary!$A$1,#N/A,AR71*MGtoAF)</f>
        <v>0</v>
      </c>
      <c r="AU71" s="617">
        <f>Sheet1!BG73+Sheet1!BH73+Sheet1!BI73-BC71</f>
        <v>0</v>
      </c>
      <c r="AV71" s="617">
        <f t="shared" si="182"/>
        <v>0</v>
      </c>
      <c r="AW71" s="617">
        <f>IF(Sheet1!EP73="FM",BC71,0)</f>
        <v>0</v>
      </c>
      <c r="AX71" s="617">
        <f t="shared" si="183"/>
        <v>0</v>
      </c>
      <c r="AY71" s="617">
        <f>IF(Sheet1!EP73="OTHER",BC71,0)</f>
        <v>0</v>
      </c>
      <c r="AZ71" s="617">
        <f t="shared" si="184"/>
        <v>0</v>
      </c>
      <c r="BA71" s="617">
        <f t="shared" si="185"/>
        <v>0</v>
      </c>
      <c r="BB71" s="617">
        <f t="shared" si="186"/>
        <v>0</v>
      </c>
      <c r="BC71" s="617">
        <f>IF(OR(Sheet1!EP73="FM", Sheet1!EP73="OTHER"),SUM(Sheet1!BG73:'Sheet1'!BI73),0)</f>
        <v>0</v>
      </c>
      <c r="BD71" s="602">
        <f>IF(AND($B71&gt;=$FL71,$B71&lt;=$FM71),MAX(AV71,Sheet1!EI73,0),MAX(AV71-(7/36)*$K71,0))</f>
        <v>0</v>
      </c>
      <c r="BE71" s="617">
        <f t="shared" si="187"/>
        <v>0</v>
      </c>
      <c r="BF71" s="602">
        <f t="shared" si="188"/>
        <v>0</v>
      </c>
      <c r="BG71" s="602">
        <f>IF(AND($O71&gt;0,Sheet1!EM73=1),(1-($O71-Sheet1!$L73)/$O71)*BB71,0)</f>
        <v>0</v>
      </c>
      <c r="BH71" s="602">
        <f>IF(AND(Sheet1!$L73=0,Sheet1!$L72=0, Calculation!BA71&lt;Sheet1!$EI73-0.1,Sheet1!$EI73=Sheet1!$EI72,Sheet1!$EI73=Sheet1!$EI74),Sheet1!$EI73,BB71-BG71)</f>
        <v>0</v>
      </c>
      <c r="BI71" s="617"/>
      <c r="BJ71" s="617"/>
      <c r="BK71" s="617">
        <f t="shared" si="189"/>
        <v>0</v>
      </c>
      <c r="BL71" s="617"/>
      <c r="BM71" s="617">
        <f ca="1">IF(B71&gt;Summary!$A$1,#N/A,BK71*MGtoAF)</f>
        <v>0</v>
      </c>
      <c r="BN71" s="617">
        <f>Sheet1!BC73+Sheet1!BD73+Sheet1!BE73+Sheet1!BF73-BW71-BX71</f>
        <v>0</v>
      </c>
      <c r="BO71" s="617">
        <f t="shared" si="190"/>
        <v>0</v>
      </c>
      <c r="BP71" s="617">
        <f>IF(Sheet1!EQ73="FM",BX71,0)</f>
        <v>0</v>
      </c>
      <c r="BQ71" s="617">
        <f t="shared" si="191"/>
        <v>0</v>
      </c>
      <c r="BR71" s="617">
        <f>IF(Sheet1!EQ73="OTHER",BX71,0)</f>
        <v>0</v>
      </c>
      <c r="BS71" s="617">
        <f t="shared" si="192"/>
        <v>0</v>
      </c>
      <c r="BT71" s="617">
        <f t="shared" si="193"/>
        <v>0</v>
      </c>
      <c r="BU71" s="617">
        <f t="shared" si="194"/>
        <v>0</v>
      </c>
      <c r="BV71" s="617">
        <f t="shared" si="195"/>
        <v>0</v>
      </c>
      <c r="BW71" s="617">
        <f>IF(Sheet1!EQ73="CWA",SUM(Sheet1!BC73:'Sheet1'!BF73),0)</f>
        <v>0</v>
      </c>
      <c r="BX71" s="617">
        <f>IF(OR(Sheet1!EQ73="FM", Sheet1!EQ73="OTHER"),SUM(Sheet1!BC73:'Sheet1'!BF73),0)</f>
        <v>0</v>
      </c>
      <c r="BY71" s="602">
        <f>IF(AND($B71&gt;=$FL71,$B71&lt;=$FM71),MAX(BV71,Sheet1!EJ73,0),MAX(BV71-(7/36)*$K71,0))</f>
        <v>0</v>
      </c>
      <c r="BZ71" s="617">
        <f t="shared" si="196"/>
        <v>0</v>
      </c>
      <c r="CA71" s="602">
        <f t="shared" si="197"/>
        <v>0</v>
      </c>
      <c r="CB71" s="602">
        <f>IF(AND($O71&gt;0,Sheet1!EN73=1),(1-($O71-Sheet1!$L73)/$O71)*BV71,0)</f>
        <v>0</v>
      </c>
      <c r="CC71" s="602">
        <f>IF(AND(Sheet1!$L73=0,Sheet1!$L72=0, Calculation!BU71&lt;Sheet1!EJ73-0.1,Sheet1!EJ73=Sheet1!EJ72,Sheet1!EJ73=Sheet1!EJ74),Sheet1!EJ73,BV71-CB71)</f>
        <v>0</v>
      </c>
      <c r="CD71" s="602"/>
      <c r="CE71" s="617"/>
      <c r="CF71" s="617">
        <f t="shared" si="198"/>
        <v>0</v>
      </c>
      <c r="CG71" s="617"/>
      <c r="CH71" s="617">
        <f ca="1">IF(B71&gt;Summary!$A$1,#N/A,CF71*MGtoAF)</f>
        <v>0</v>
      </c>
      <c r="CI71" s="617">
        <f>Sheet1!BK73+Sheet1!BL73+Sheet1!BM73-Sheet1!ER73-CQ71</f>
        <v>0</v>
      </c>
      <c r="CJ71" s="617">
        <f t="shared" si="199"/>
        <v>0</v>
      </c>
      <c r="CK71" s="617">
        <f>IF(Sheet1!ER73="FM",CQ71,0)</f>
        <v>0</v>
      </c>
      <c r="CL71" s="617">
        <f t="shared" si="200"/>
        <v>0</v>
      </c>
      <c r="CM71" s="617">
        <f>IF(Sheet1!ER73="OTHER",CQ71,0)</f>
        <v>0</v>
      </c>
      <c r="CN71" s="617">
        <f t="shared" si="201"/>
        <v>0</v>
      </c>
      <c r="CO71" s="617">
        <f t="shared" si="202"/>
        <v>0</v>
      </c>
      <c r="CP71" s="617">
        <f t="shared" si="203"/>
        <v>0</v>
      </c>
      <c r="CQ71" s="617">
        <f>IF(OR(Sheet1!ER73="FM", Sheet1!ER73="OTHER"),SUM(Sheet1!BK73:'Sheet1'!BM73),0)</f>
        <v>0</v>
      </c>
      <c r="CR71" s="602">
        <f>IF(AND($B71&gt;=$FL71,$B71&lt;=$FM71),MAX($CJ71,Sheet1!EK73,0),MAX($CJ71-(7/36)*$K71,0))</f>
        <v>0</v>
      </c>
      <c r="CS71" s="617">
        <f t="shared" si="204"/>
        <v>0</v>
      </c>
      <c r="CT71" s="602">
        <f t="shared" si="205"/>
        <v>0</v>
      </c>
      <c r="CU71" s="602">
        <f>IF(AND($O71&gt;0,Sheet1!EO73=1),(1-($O71-Sheet1!$L73)/$O71)*CP71,0)</f>
        <v>0</v>
      </c>
      <c r="CV71" s="602">
        <f>IF(AND(Sheet1!$L73=0,Sheet1!$L72=0, Calculation!CO71&lt;Sheet1!$EK73-0.1,Sheet1!$EK73=Sheet1!$EK72,Sheet1!$EK73=Sheet1!$EK74),Sheet1!$EK73,CP71-CU71)</f>
        <v>0</v>
      </c>
      <c r="CW71" s="602"/>
      <c r="CX71" s="617">
        <f t="shared" si="206"/>
        <v>0</v>
      </c>
      <c r="CY71" s="617">
        <f t="shared" si="207"/>
        <v>0</v>
      </c>
      <c r="CZ71" s="617">
        <f t="shared" si="208"/>
        <v>0</v>
      </c>
      <c r="DA71" s="617">
        <f ca="1">IF(B71&gt;Summary!$A$1,#N/A,CY71*MGtoAF)</f>
        <v>0</v>
      </c>
      <c r="DB71" s="617">
        <f t="shared" si="209"/>
        <v>0</v>
      </c>
      <c r="DC71" s="617">
        <f t="shared" si="210"/>
        <v>12.9</v>
      </c>
      <c r="DD71" s="617">
        <f>Sheet1!AB73-DC71</f>
        <v>9.9999999999999645E-2</v>
      </c>
      <c r="DE71" s="965">
        <f t="shared" si="211"/>
        <v>7.7519379844960962E-3</v>
      </c>
      <c r="DF71" s="617">
        <f>(VLOOKUP(Sheet1!DC73,hhdcap_wcm,4)-(((VLOOKUP(Sheet1!DC73,hhdcap_wcm,3)-Sheet1!DC73)/(VLOOKUP(Sheet1!DC73,hhdcap_wcm,3)-VLOOKUP(Sheet1!DC73,hhdcap_wcm,1)))*(VLOOKUP(Sheet1!DC73,hhdcap_wcm,4)-VLOOKUP(Sheet1!DC73,hhdcap_wcm,2))))</f>
        <v>1268.2000000036289</v>
      </c>
      <c r="DG71" s="617">
        <f t="shared" si="212"/>
        <v>-298.80000000025461</v>
      </c>
      <c r="DH71" s="617">
        <f t="shared" si="213"/>
        <v>-150.68078668696651</v>
      </c>
      <c r="DI71" s="617">
        <f>Sheet1!EA73*AFtoMG</f>
        <v>0</v>
      </c>
      <c r="DJ71" s="617">
        <f>Sheet1!EB73*AFtoMG</f>
        <v>0</v>
      </c>
      <c r="DK71" s="617">
        <f>Sheet1!EC73*AFtoMG</f>
        <v>0</v>
      </c>
      <c r="DL71" s="617">
        <f>Sheet1!ED73*AFtoMG</f>
        <v>0</v>
      </c>
      <c r="DM71" s="617">
        <f t="shared" si="214"/>
        <v>0</v>
      </c>
      <c r="DN71" s="617">
        <f t="shared" si="215"/>
        <v>0</v>
      </c>
      <c r="DO71" s="617">
        <f t="shared" si="216"/>
        <v>0</v>
      </c>
      <c r="DP71" s="617">
        <f t="shared" si="217"/>
        <v>0</v>
      </c>
      <c r="DQ71" s="617"/>
      <c r="DR71" s="602">
        <f>IF(OR(B71&lt;FL71,B71&gt;FM71),(MIN(AV71+BO71+CJ71+MAX(Sheet1!AA73+AG71-73,0),K71)),0)</f>
        <v>0</v>
      </c>
      <c r="DS71" s="617"/>
      <c r="DT71" s="617">
        <f t="shared" si="218"/>
        <v>0</v>
      </c>
      <c r="DU71" s="617"/>
      <c r="DV71" s="617">
        <f>Sheet1!EH73+Sheet1!EI73+Sheet1!EJ73+Sheet1!EK73</f>
        <v>10</v>
      </c>
      <c r="DW71" s="617"/>
      <c r="DX71" s="602">
        <f t="shared" si="219"/>
        <v>0</v>
      </c>
      <c r="DY71" s="617">
        <f>IF(Sheet1!FS73=1,SUM('Calculations II'!AT71:BA71)+'Calculations II'!BC71+Sheet1!BY73+'Calculations II'!BE71+AF71,SUM('Calculations II'!AT71:BA71)+'Calculations II'!BC71+Sheet1!BY73+'Calculations II'!BE71+AF71)</f>
        <v>42.748144000000003</v>
      </c>
      <c r="DZ71" s="617">
        <f>Sheet1!AA73+Sheet1!AB73+'Calculations II'!BC71</f>
        <v>40.5</v>
      </c>
      <c r="EA71" s="617"/>
      <c r="EB71" s="617"/>
      <c r="EC71" s="617">
        <f t="shared" si="220"/>
        <v>40968</v>
      </c>
      <c r="ED71" s="617">
        <f t="shared" si="221"/>
        <v>0</v>
      </c>
      <c r="EE71" s="617">
        <f t="shared" si="222"/>
        <v>0</v>
      </c>
      <c r="EF71" s="803">
        <v>0</v>
      </c>
      <c r="EG71" s="617">
        <f ca="1">IF(B71=TODAY(),0,-(VLOOKUP(Sheet1!BR73,Lookup!$B$4:$J$236,3)-VLOOKUP(Sheet1!BR72,Lookup!$B$4:$J$236,3))/1000000)</f>
        <v>1.35</v>
      </c>
      <c r="EH71" s="617">
        <f>-(VLOOKUP(Sheet1!BS73,Lookup!$B$4:$J$236,4)-VLOOKUP(Sheet1!BS72,Lookup!$B$4:$J$236,4))/1000000</f>
        <v>0</v>
      </c>
      <c r="EI71" s="602">
        <f t="shared" ca="1" si="69"/>
        <v>0.93497491851253456</v>
      </c>
      <c r="EJ71" s="617">
        <f>-(VLOOKUP(Sheet1!BT73,Lookup!$O$4:$Q$262,2)-VLOOKUP(Sheet1!BT72,Lookup!$O$4:$Q$262,2))/1000000</f>
        <v>-0.27668125267893073</v>
      </c>
      <c r="EK71" s="617">
        <f>-(VLOOKUP(Sheet1!BU73,Lookup!$O$4:$Q$262,3)-VLOOKUP(Sheet1!BU72,Lookup!$O$4:$Q$262,3))/1000000</f>
        <v>-0.13834382880853488</v>
      </c>
      <c r="EL71" s="617"/>
      <c r="EM71" s="617"/>
      <c r="EN71" s="617"/>
      <c r="EO71" s="617"/>
      <c r="EP71" s="617"/>
      <c r="EQ71" s="617"/>
      <c r="ER71" s="617"/>
      <c r="ES71" s="617"/>
      <c r="ET71" s="660" t="e">
        <f t="shared" si="223"/>
        <v>#N/A</v>
      </c>
      <c r="EU71" s="660" t="e">
        <f t="shared" si="224"/>
        <v>#N/A</v>
      </c>
      <c r="EV71" s="661" t="e">
        <f t="shared" si="225"/>
        <v>#N/A</v>
      </c>
      <c r="EW71" s="662" t="s">
        <v>744</v>
      </c>
      <c r="EX71" s="662" t="s">
        <v>744</v>
      </c>
      <c r="EY71" s="660" t="e">
        <v>#N/A</v>
      </c>
      <c r="EZ71" s="660" t="e">
        <v>#N/A</v>
      </c>
      <c r="FA71" s="617"/>
      <c r="FB71" s="617"/>
      <c r="FC71" s="617"/>
      <c r="FD71" s="617"/>
      <c r="FE71" s="617">
        <f>O71+((Sheet1!CS73)*GPMtoMGD)</f>
        <v>40.5</v>
      </c>
      <c r="FF71" s="617">
        <f>IF(Sheet1!AA73+AG71&lt;=Calculation!N71,AG71,Calculation!N71-Sheet1!AA73)</f>
        <v>13</v>
      </c>
      <c r="FG71" s="617">
        <f>(Sheet1!BP73+Sheet1!BO73)/694.4</f>
        <v>1.8391417050691243</v>
      </c>
      <c r="FH71" s="617"/>
      <c r="FI71" s="617"/>
      <c r="FJ71" s="617"/>
      <c r="FK71" s="617"/>
      <c r="FL71" s="800">
        <f t="shared" si="72"/>
        <v>41110</v>
      </c>
      <c r="FM71" s="800">
        <f t="shared" si="73"/>
        <v>41217</v>
      </c>
      <c r="FN71" s="617"/>
      <c r="FO71" s="617"/>
      <c r="FP71" s="617"/>
      <c r="FQ71" s="617"/>
      <c r="FR71" s="617" t="str">
        <f t="shared" si="74"/>
        <v>Y</v>
      </c>
      <c r="FS71" s="621">
        <v>40969</v>
      </c>
      <c r="FT71" s="800">
        <f t="shared" si="75"/>
        <v>41069</v>
      </c>
      <c r="FU71" s="617">
        <v>6518.9</v>
      </c>
      <c r="FV71" s="800">
        <f t="shared" si="76"/>
        <v>41089</v>
      </c>
      <c r="FW71" s="617">
        <f t="shared" si="157"/>
        <v>3259</v>
      </c>
      <c r="FX71" s="621">
        <f t="shared" si="78"/>
        <v>41217</v>
      </c>
      <c r="FZ71" s="602">
        <f t="shared" si="79"/>
        <v>0</v>
      </c>
      <c r="GA71" s="617" t="str">
        <f t="shared" si="226"/>
        <v/>
      </c>
      <c r="GB71" s="617">
        <f t="shared" si="80"/>
        <v>0</v>
      </c>
      <c r="GC71" s="617" t="str">
        <f t="shared" si="81"/>
        <v/>
      </c>
      <c r="GD71" s="617">
        <f>IF(GA71="P",Lookup!$M$12,IF(GA71="PP",Lookup!$M$13,IF(GA71="PPP",Lookup!$M$14,IF(GA71="T",Lookup!$M$15,IF(GA71="TP",Lookup!$M$16,IF(GA71="TPP",Lookup!$M$17,IF(GA71="TPPP",Lookup!$M$18,0)))))))*FZ71</f>
        <v>0</v>
      </c>
      <c r="GE71" s="617">
        <f t="shared" si="82"/>
        <v>0</v>
      </c>
      <c r="GF71" s="617">
        <f t="shared" si="227"/>
        <v>0</v>
      </c>
      <c r="GG71" s="617">
        <f t="shared" si="90"/>
        <v>0</v>
      </c>
      <c r="GH71" s="617"/>
      <c r="GI71" s="617">
        <f t="shared" si="83"/>
        <v>0</v>
      </c>
      <c r="GJ71" s="617" t="str">
        <f t="shared" si="84"/>
        <v/>
      </c>
      <c r="GK71" s="617">
        <f>IF(GA71="P",Lookup!$N$12,IF(GA71="PP",Lookup!$N$13,IF(GA71="PPP",Lookup!$N$14,IF(GA71="T",Lookup!$N$15,IF(GA71="TP",Lookup!$N$16,IF(GA71="TPP",Lookup!$N$17,IF(GA71="TPPP",Lookup!$N$18,0)))))))*FZ71</f>
        <v>0</v>
      </c>
      <c r="GL71" s="617">
        <f t="shared" si="58"/>
        <v>0</v>
      </c>
      <c r="GM71" s="617">
        <f t="shared" si="228"/>
        <v>0</v>
      </c>
      <c r="GN71" s="617">
        <f t="shared" si="91"/>
        <v>0</v>
      </c>
      <c r="GO71" s="617"/>
      <c r="GP71" s="617">
        <f t="shared" si="85"/>
        <v>0</v>
      </c>
      <c r="GQ71" s="617" t="str">
        <f t="shared" si="86"/>
        <v/>
      </c>
      <c r="GR71" s="617">
        <f>IF(GA71="P",Lookup!$N$12,IF(GA71="PP",Lookup!$N$13,IF(GA71="PPP",Lookup!$N$14,IF(GA71="T",Lookup!$N$15,IF(GA71="TP",Lookup!$N$16,IF(GA71="TPP",Lookup!$N$17,IF(GA71="TPPP",Lookup!$N$18,0)))))))*FZ71</f>
        <v>0</v>
      </c>
      <c r="GS71" s="602">
        <f t="shared" si="229"/>
        <v>0</v>
      </c>
      <c r="GT71" s="617">
        <f t="shared" si="230"/>
        <v>0</v>
      </c>
      <c r="GU71" s="617">
        <f t="shared" si="92"/>
        <v>0</v>
      </c>
      <c r="GV71" s="617"/>
      <c r="GW71" s="617">
        <f t="shared" si="87"/>
        <v>0</v>
      </c>
      <c r="GX71" s="617" t="str">
        <f t="shared" si="88"/>
        <v/>
      </c>
      <c r="GY71" s="617">
        <f>IF(GA71="P",Lookup!$N$12,IF(GA71="PP",Lookup!$N$13,IF(GA71="PPP",Lookup!$N$14,IF(GA71="T",Lookup!$N$15,IF(GA71="TP",Lookup!$N$16,IF(GA71="TPP",Lookup!$N$17,IF(GA71="TPPP",Lookup!$N$18,0)))))))*FZ71</f>
        <v>0</v>
      </c>
      <c r="GZ71" s="602">
        <f t="shared" si="231"/>
        <v>0</v>
      </c>
      <c r="HA71" s="617">
        <f t="shared" si="232"/>
        <v>0</v>
      </c>
      <c r="HB71" s="617">
        <f t="shared" si="93"/>
        <v>0</v>
      </c>
      <c r="HC71" s="617"/>
    </row>
    <row r="72" spans="1:211">
      <c r="A72" s="646" t="s">
        <v>7</v>
      </c>
      <c r="B72" s="613">
        <v>40969</v>
      </c>
      <c r="C72" s="618">
        <v>0.5</v>
      </c>
      <c r="D72" s="583">
        <f t="shared" si="94"/>
        <v>300</v>
      </c>
      <c r="E72" s="583">
        <f t="shared" si="95"/>
        <v>250</v>
      </c>
      <c r="F72" s="583">
        <v>250</v>
      </c>
      <c r="G72" s="617">
        <f>DH72+Sheet1!CZ74</f>
        <v>1077.9677256681796</v>
      </c>
      <c r="H72" s="617">
        <f t="shared" si="165"/>
        <v>429.83513787191129</v>
      </c>
      <c r="I72" s="616">
        <f>MAX(Sheet1!Z74-AJ72+(Sheet1!DA74-E72)*CFStoMGD,0)</f>
        <v>1034.2099999999939</v>
      </c>
      <c r="J72" s="619">
        <f>IF(AND(B72&gt;=Calculation!FS72,B72&lt;=Calculation!FT72),IF(Sheet1!DB74&gt;=Calculation!D72,64.64,0),MAX(Sheet1!Z74-AJ72+(Sheet1!DB74-D72)*CFStoMGD,0))</f>
        <v>64.64</v>
      </c>
      <c r="K72" s="602">
        <f t="shared" si="166"/>
        <v>64.64</v>
      </c>
      <c r="L72" s="617">
        <f>Sheet1!AA74+Sheet1!AB74-Sheet1!L74+(Sheet1!DA74-F72)*CFStoMGD</f>
        <v>1034.4200000000076</v>
      </c>
      <c r="M72" s="617">
        <f t="shared" si="167"/>
        <v>710.73430462934948</v>
      </c>
      <c r="N72" s="617">
        <f>IF(Sheet1!DA74&gt;=F72,MIN(73,MIN(MAX(L72,0),MAX(M72,0))),0)</f>
        <v>73</v>
      </c>
      <c r="O72" s="620">
        <f>Sheet1!AA74+Sheet1!AB74</f>
        <v>40.530000000006112</v>
      </c>
      <c r="P72" s="620">
        <f t="shared" si="168"/>
        <v>62.699910000009453</v>
      </c>
      <c r="Q72" s="617">
        <f>MIN(N72,Sheet1!AA74+AG72)</f>
        <v>40.530000000006112</v>
      </c>
      <c r="R72" s="617">
        <f t="shared" si="169"/>
        <v>0</v>
      </c>
      <c r="S72" s="620">
        <f>Sheet1!Y74*MGDtoCFS</f>
        <v>42.078399999999995</v>
      </c>
      <c r="T72" s="620">
        <f>Sheet1!Z74*MGDtoCFS</f>
        <v>20.111000000000001</v>
      </c>
      <c r="U72" s="620">
        <f>Sheet1!AA74*MGDtoCFS</f>
        <v>42.542499999999997</v>
      </c>
      <c r="V72" s="620">
        <f>Sheet1!AB74*MGDtoCFS</f>
        <v>20.157410000009452</v>
      </c>
      <c r="W72" s="620">
        <f>Sheet1!L74*MGDtoCFS</f>
        <v>62.421449999997748</v>
      </c>
      <c r="X72" s="602">
        <f t="shared" si="170"/>
        <v>0</v>
      </c>
      <c r="Y72" s="617">
        <f t="shared" si="171"/>
        <v>0</v>
      </c>
      <c r="Z72" s="617">
        <f t="shared" si="172"/>
        <v>64.64</v>
      </c>
      <c r="AA72" s="617">
        <f t="shared" si="173"/>
        <v>99.998080000000002</v>
      </c>
      <c r="AB72" s="617">
        <f>(VLOOKUP(Sheet1!DC74,hhdcap_wcm,4)-(((VLOOKUP(Sheet1!DC74,hhdcap_wcm,3)-Sheet1!DC74)/(VLOOKUP(Sheet1!DC74,hhdcap_wcm,3)-VLOOKUP(Sheet1!DC74,hhdcap_wcm,1)))*(VLOOKUP(Sheet1!DC74,hhdcap_wcm,4)-VLOOKUP(Sheet1!DC74,hhdcap_wcm,2))))</f>
        <v>1284.0000000036289</v>
      </c>
      <c r="AC72" s="617">
        <f t="shared" si="174"/>
        <v>15.799999999999955</v>
      </c>
      <c r="AD72" s="617">
        <f t="shared" si="175"/>
        <v>64.64</v>
      </c>
      <c r="AE72" s="617">
        <f t="shared" si="176"/>
        <v>198.31551999999999</v>
      </c>
      <c r="AF72" s="617">
        <f>Sheet1!BA74+Sheet1!BB74+Sheet1!BN74+BT72</f>
        <v>13</v>
      </c>
      <c r="AG72" s="617">
        <f t="shared" si="177"/>
        <v>13.030000000006112</v>
      </c>
      <c r="AH72" s="617">
        <f>Sheet1!BA74+BT72</f>
        <v>0</v>
      </c>
      <c r="AI72" s="617">
        <f>Sheet1!BA74+Sheet1!BB74+BT72</f>
        <v>0</v>
      </c>
      <c r="AJ72" s="617">
        <f>IF((Sheet1!AA74+AG72+AX72+AZ72+BQ72+BS72+CL72+CN72)&lt;=N72,AG72+AX72+AZ72+BQ72+BS72+CL72+CN72,N72-Sheet1!AA74)</f>
        <v>13.030000000006112</v>
      </c>
      <c r="AK72" s="617">
        <f>IF(DR72&lt;K72,0,MAX(Sheet1!AA74+AG72-15/36*K72-N72,Sheet1!EH74,0))</f>
        <v>0</v>
      </c>
      <c r="AL72" s="617">
        <f>IF(OR(B72&gt;=FT72,B72&lt;FS72),0,15/36*K72-MAX(0,64.6-(137.6-(Sheet1!AA74+Sheet1!AB74))))</f>
        <v>26.933333333333334</v>
      </c>
      <c r="AM72" s="617">
        <f>Sheet1!DB74-110</f>
        <v>900</v>
      </c>
      <c r="AN72" s="617">
        <f>Sheet1!DA74-265</f>
        <v>1585</v>
      </c>
      <c r="AO72" s="617">
        <f t="shared" si="178"/>
        <v>32.469999999993888</v>
      </c>
      <c r="AP72" s="617">
        <f t="shared" si="179"/>
        <v>0</v>
      </c>
      <c r="AQ72" s="617">
        <f t="shared" si="180"/>
        <v>0</v>
      </c>
      <c r="AR72" s="617">
        <f t="shared" si="181"/>
        <v>26.933333333333334</v>
      </c>
      <c r="AS72" s="617"/>
      <c r="AT72" s="617">
        <f ca="1">IF(B72&gt;Summary!$A$1,#N/A,AR72*MGtoAF)</f>
        <v>82.631466666666668</v>
      </c>
      <c r="AU72" s="617">
        <f>Sheet1!BG74+Sheet1!BH74+Sheet1!BI74-BC72</f>
        <v>0</v>
      </c>
      <c r="AV72" s="617">
        <f t="shared" si="182"/>
        <v>0</v>
      </c>
      <c r="AW72" s="617">
        <f>IF(Sheet1!EP74="FM",BC72,0)</f>
        <v>0</v>
      </c>
      <c r="AX72" s="617">
        <f t="shared" si="183"/>
        <v>0</v>
      </c>
      <c r="AY72" s="617">
        <f>IF(Sheet1!EP74="OTHER",BC72,0)</f>
        <v>0</v>
      </c>
      <c r="AZ72" s="617">
        <f t="shared" si="184"/>
        <v>0</v>
      </c>
      <c r="BA72" s="617">
        <f t="shared" si="185"/>
        <v>0</v>
      </c>
      <c r="BB72" s="617">
        <f t="shared" si="186"/>
        <v>0</v>
      </c>
      <c r="BC72" s="617">
        <f>IF(OR(Sheet1!EP74="FM", Sheet1!EP74="OTHER"),SUM(Sheet1!BG74:'Sheet1'!BI74),0)</f>
        <v>0</v>
      </c>
      <c r="BD72" s="602">
        <f>IF(AND($B72&gt;=$FL72,$B72&lt;=$FM72),MAX(AV72,Sheet1!EI74,0),MAX(AV72-(7/36)*$K72,0))</f>
        <v>0</v>
      </c>
      <c r="BE72" s="617">
        <f t="shared" si="187"/>
        <v>12.568888888888889</v>
      </c>
      <c r="BF72" s="602">
        <f t="shared" si="188"/>
        <v>0</v>
      </c>
      <c r="BG72" s="602">
        <f>IF(AND($O72&gt;0,Sheet1!EM74=1),(1-($O72-Sheet1!$L74)/$O72)*BB72,0)</f>
        <v>0</v>
      </c>
      <c r="BH72" s="602">
        <f>IF(AND(Sheet1!$L74=0,Sheet1!$L73=0, Calculation!BA72&lt;Sheet1!$EI74-0.1,Sheet1!$EI74=Sheet1!$EI73,Sheet1!$EI74=Sheet1!$EI75),Sheet1!$EI74,BB72-BG72)</f>
        <v>0</v>
      </c>
      <c r="BI72" s="617"/>
      <c r="BJ72" s="617"/>
      <c r="BK72" s="617">
        <f t="shared" si="189"/>
        <v>12.568888888888889</v>
      </c>
      <c r="BL72" s="617"/>
      <c r="BM72" s="617">
        <f ca="1">IF(B72&gt;Summary!$A$1,#N/A,BK72*MGtoAF)</f>
        <v>38.561351111111115</v>
      </c>
      <c r="BN72" s="617">
        <f>Sheet1!BC74+Sheet1!BD74+Sheet1!BE74+Sheet1!BF74-BW72-BX72</f>
        <v>0</v>
      </c>
      <c r="BO72" s="617">
        <f t="shared" si="190"/>
        <v>0</v>
      </c>
      <c r="BP72" s="617">
        <f>IF(Sheet1!EQ74="FM",BX72,0)</f>
        <v>0</v>
      </c>
      <c r="BQ72" s="617">
        <f t="shared" si="191"/>
        <v>0</v>
      </c>
      <c r="BR72" s="617">
        <f>IF(Sheet1!EQ74="OTHER",BX72,0)</f>
        <v>0</v>
      </c>
      <c r="BS72" s="617">
        <f t="shared" si="192"/>
        <v>0</v>
      </c>
      <c r="BT72" s="617">
        <f t="shared" si="193"/>
        <v>0</v>
      </c>
      <c r="BU72" s="617">
        <f t="shared" si="194"/>
        <v>0</v>
      </c>
      <c r="BV72" s="617">
        <f t="shared" si="195"/>
        <v>0</v>
      </c>
      <c r="BW72" s="617">
        <f>IF(Sheet1!EQ74="CWA",SUM(Sheet1!BC74:'Sheet1'!BF74),0)</f>
        <v>0</v>
      </c>
      <c r="BX72" s="617">
        <f>IF(OR(Sheet1!EQ74="FM", Sheet1!EQ74="OTHER"),SUM(Sheet1!BC74:'Sheet1'!BF74),0)</f>
        <v>0</v>
      </c>
      <c r="BY72" s="602">
        <f>IF(AND($B72&gt;=$FL72,$B72&lt;=$FM72),MAX(BV72,Sheet1!EJ74,0),MAX(BV72-(7/36)*$K72,0))</f>
        <v>0</v>
      </c>
      <c r="BZ72" s="617">
        <f t="shared" si="196"/>
        <v>12.568888888888889</v>
      </c>
      <c r="CA72" s="602">
        <f t="shared" si="197"/>
        <v>0</v>
      </c>
      <c r="CB72" s="602">
        <f>IF(AND($O72&gt;0,Sheet1!EN74=1),(1-($O72-Sheet1!$L74)/$O72)*BV72,0)</f>
        <v>0</v>
      </c>
      <c r="CC72" s="602">
        <f>IF(AND(Sheet1!$L74=0,Sheet1!$L73=0, Calculation!BU72&lt;Sheet1!EJ74-0.1,Sheet1!EJ74=Sheet1!EJ73,Sheet1!EJ74=Sheet1!EJ75),Sheet1!EJ74,BV72-CB72)</f>
        <v>0</v>
      </c>
      <c r="CD72" s="602"/>
      <c r="CE72" s="617"/>
      <c r="CF72" s="617">
        <f t="shared" si="198"/>
        <v>12.568888888888889</v>
      </c>
      <c r="CG72" s="617"/>
      <c r="CH72" s="617">
        <f ca="1">IF(B72&gt;Summary!$A$1,#N/A,CF72*MGtoAF)</f>
        <v>38.561351111111115</v>
      </c>
      <c r="CI72" s="617">
        <f>Sheet1!BK74+Sheet1!BL74+Sheet1!BM74-Sheet1!ER74-CQ72</f>
        <v>0</v>
      </c>
      <c r="CJ72" s="617">
        <f t="shared" si="199"/>
        <v>0</v>
      </c>
      <c r="CK72" s="617">
        <f>IF(Sheet1!ER74="FM",CQ72,0)</f>
        <v>0</v>
      </c>
      <c r="CL72" s="617">
        <f t="shared" si="200"/>
        <v>0</v>
      </c>
      <c r="CM72" s="617">
        <f>IF(Sheet1!ER74="OTHER",CQ72,0)</f>
        <v>0</v>
      </c>
      <c r="CN72" s="617">
        <f t="shared" si="201"/>
        <v>0</v>
      </c>
      <c r="CO72" s="617">
        <f t="shared" si="202"/>
        <v>0</v>
      </c>
      <c r="CP72" s="617">
        <f t="shared" si="203"/>
        <v>0</v>
      </c>
      <c r="CQ72" s="617">
        <f>IF(OR(Sheet1!ER74="FM", Sheet1!ER74="OTHER"),SUM(Sheet1!BK74:'Sheet1'!BM74),0)</f>
        <v>0</v>
      </c>
      <c r="CR72" s="602">
        <f>IF(AND($B72&gt;=$FL72,$B72&lt;=$FM72),MAX($CJ72,Sheet1!EK74,0),MAX($CJ72-(7/36)*$K72,0))</f>
        <v>0</v>
      </c>
      <c r="CS72" s="617">
        <f t="shared" si="204"/>
        <v>12.568888888888889</v>
      </c>
      <c r="CT72" s="602">
        <f t="shared" si="205"/>
        <v>0</v>
      </c>
      <c r="CU72" s="602">
        <f>IF(AND($O72&gt;0,Sheet1!EO74=1),(1-($O72-Sheet1!$L74)/$O72)*CP72,0)</f>
        <v>0</v>
      </c>
      <c r="CV72" s="602">
        <f>IF(AND(Sheet1!$L74=0,Sheet1!$L73=0, Calculation!CO72&lt;Sheet1!$EK74-0.1,Sheet1!$EK74=Sheet1!$EK73,Sheet1!$EK74=Sheet1!$EK75),Sheet1!$EK74,CP72-CU72)</f>
        <v>0</v>
      </c>
      <c r="CW72" s="602"/>
      <c r="CX72" s="617">
        <f t="shared" si="206"/>
        <v>0</v>
      </c>
      <c r="CY72" s="617">
        <f t="shared" si="207"/>
        <v>12.568888888888889</v>
      </c>
      <c r="CZ72" s="617">
        <f t="shared" si="208"/>
        <v>0</v>
      </c>
      <c r="DA72" s="617">
        <f ca="1">IF(B72&gt;Summary!$A$1,#N/A,CY72*MGtoAF)</f>
        <v>38.561351111111115</v>
      </c>
      <c r="DB72" s="617">
        <f t="shared" si="209"/>
        <v>0</v>
      </c>
      <c r="DC72" s="617">
        <f t="shared" si="210"/>
        <v>13</v>
      </c>
      <c r="DD72" s="617">
        <f>Sheet1!AB74-DC72</f>
        <v>3.0000000006111804E-2</v>
      </c>
      <c r="DE72" s="965">
        <f t="shared" si="211"/>
        <v>2.3076923081624466E-3</v>
      </c>
      <c r="DF72" s="617">
        <f>(VLOOKUP(Sheet1!DC74,hhdcap_wcm,4)-(((VLOOKUP(Sheet1!DC74,hhdcap_wcm,3)-Sheet1!DC74)/(VLOOKUP(Sheet1!DC74,hhdcap_wcm,3)-VLOOKUP(Sheet1!DC74,hhdcap_wcm,1)))*(VLOOKUP(Sheet1!DC74,hhdcap_wcm,4)-VLOOKUP(Sheet1!DC74,hhdcap_wcm,2))))</f>
        <v>1284.0000000036289</v>
      </c>
      <c r="DG72" s="617">
        <f t="shared" si="212"/>
        <v>15.799999999999955</v>
      </c>
      <c r="DH72" s="617">
        <f t="shared" si="213"/>
        <v>7.9677256681795017</v>
      </c>
      <c r="DI72" s="617">
        <f>Sheet1!EA74*AFtoMG</f>
        <v>0</v>
      </c>
      <c r="DJ72" s="617">
        <f>Sheet1!EB74*AFtoMG</f>
        <v>0</v>
      </c>
      <c r="DK72" s="617">
        <f>Sheet1!EC74*AFtoMG</f>
        <v>0</v>
      </c>
      <c r="DL72" s="617">
        <f>Sheet1!ED74*AFtoMG</f>
        <v>0</v>
      </c>
      <c r="DM72" s="617">
        <f t="shared" si="214"/>
        <v>0</v>
      </c>
      <c r="DN72" s="617">
        <f t="shared" si="215"/>
        <v>0</v>
      </c>
      <c r="DO72" s="617">
        <f t="shared" si="216"/>
        <v>64.64</v>
      </c>
      <c r="DP72" s="617">
        <f t="shared" si="217"/>
        <v>198.31551999999999</v>
      </c>
      <c r="DQ72" s="617"/>
      <c r="DR72" s="602">
        <f>IF(OR(B72&lt;FL72,B72&gt;FM72),(MIN(AV72+BO72+CJ72+MAX(Sheet1!AA74+AG72-73,0),K72)),0)</f>
        <v>0</v>
      </c>
      <c r="DS72" s="617"/>
      <c r="DT72" s="617">
        <f t="shared" si="218"/>
        <v>0</v>
      </c>
      <c r="DU72" s="617"/>
      <c r="DV72" s="617">
        <f>Sheet1!EH74+Sheet1!EI74+Sheet1!EJ74+Sheet1!EK74</f>
        <v>10</v>
      </c>
      <c r="DW72" s="617"/>
      <c r="DX72" s="602">
        <f t="shared" si="219"/>
        <v>0</v>
      </c>
      <c r="DY72" s="617">
        <f>IF(Sheet1!FS74=1,SUM('Calculations II'!AT72:BA72)+'Calculations II'!BC72+Sheet1!BY74+'Calculations II'!BE72+AF72,SUM('Calculations II'!AT72:BA72)+'Calculations II'!BC72+Sheet1!BY74+'Calculations II'!BE72+AF72)</f>
        <v>45.523408000000003</v>
      </c>
      <c r="DZ72" s="617">
        <f>Sheet1!AA74+Sheet1!AB74+'Calculations II'!BC72</f>
        <v>40.530000000006112</v>
      </c>
      <c r="EA72" s="617"/>
      <c r="EB72" s="617"/>
      <c r="EC72" s="617">
        <f t="shared" si="220"/>
        <v>40969</v>
      </c>
      <c r="ED72" s="617">
        <f t="shared" si="221"/>
        <v>64.64</v>
      </c>
      <c r="EE72" s="617">
        <f t="shared" si="222"/>
        <v>99.998080000000002</v>
      </c>
      <c r="EF72" s="803">
        <v>0</v>
      </c>
      <c r="EG72" s="617">
        <f ca="1">IF(B72=TODAY(),0,-(VLOOKUP(Sheet1!BR74,Lookup!$B$4:$J$236,3)-VLOOKUP(Sheet1!BR73,Lookup!$B$4:$J$236,3))/1000000)</f>
        <v>0.81</v>
      </c>
      <c r="EH72" s="617">
        <f>-(VLOOKUP(Sheet1!BS74,Lookup!$B$4:$J$236,4)-VLOOKUP(Sheet1!BS73,Lookup!$B$4:$J$236,4))/1000000</f>
        <v>0</v>
      </c>
      <c r="EI72" s="602">
        <f t="shared" ca="1" si="69"/>
        <v>1.6400245435179697</v>
      </c>
      <c r="EJ72" s="617">
        <f>-(VLOOKUP(Sheet1!BT74,Lookup!$O$4:$Q$262,2)-VLOOKUP(Sheet1!BT73,Lookup!$O$4:$Q$262,2))/1000000</f>
        <v>0.41501227175898475</v>
      </c>
      <c r="EK72" s="617">
        <f>-(VLOOKUP(Sheet1!BU74,Lookup!$O$4:$Q$262,3)-VLOOKUP(Sheet1!BU73,Lookup!$O$4:$Q$262,3))/1000000</f>
        <v>0.41501227175898475</v>
      </c>
      <c r="EL72" s="617"/>
      <c r="EM72" s="617"/>
      <c r="EN72" s="617"/>
      <c r="EO72" s="617"/>
      <c r="EP72" s="617"/>
      <c r="EQ72" s="617"/>
      <c r="ER72" s="617"/>
      <c r="ES72" s="617"/>
      <c r="ET72" s="660" t="e">
        <f t="shared" si="223"/>
        <v>#N/A</v>
      </c>
      <c r="EU72" s="660" t="e">
        <f t="shared" si="224"/>
        <v>#N/A</v>
      </c>
      <c r="EV72" s="661" t="e">
        <f t="shared" si="225"/>
        <v>#N/A</v>
      </c>
      <c r="EW72" s="662" t="s">
        <v>744</v>
      </c>
      <c r="EX72" s="662" t="s">
        <v>744</v>
      </c>
      <c r="EY72" s="660" t="e">
        <v>#N/A</v>
      </c>
      <c r="EZ72" s="660" t="e">
        <v>#N/A</v>
      </c>
      <c r="FA72" s="617"/>
      <c r="FB72" s="617"/>
      <c r="FC72" s="617"/>
      <c r="FD72" s="617"/>
      <c r="FE72" s="617">
        <f>O72+((Sheet1!CS74)*GPMtoMGD)</f>
        <v>40.530000000006112</v>
      </c>
      <c r="FF72" s="617">
        <f>IF(Sheet1!AA74+AG72&lt;=Calculation!N72,AG72,Calculation!N72-Sheet1!AA74)</f>
        <v>13.030000000006112</v>
      </c>
      <c r="FG72" s="617">
        <f>(Sheet1!BP74+Sheet1!BO74)/694.4</f>
        <v>1.5273617511520736</v>
      </c>
      <c r="FH72" s="617"/>
      <c r="FI72" s="617"/>
      <c r="FJ72" s="617"/>
      <c r="FK72" s="617"/>
      <c r="FL72" s="800">
        <f t="shared" si="72"/>
        <v>41110</v>
      </c>
      <c r="FM72" s="800">
        <f t="shared" si="73"/>
        <v>41217</v>
      </c>
      <c r="FN72" s="617"/>
      <c r="FO72" s="617"/>
      <c r="FP72" s="617"/>
      <c r="FQ72" s="617"/>
      <c r="FR72" s="617" t="str">
        <f t="shared" si="74"/>
        <v>Y</v>
      </c>
      <c r="FS72" s="621">
        <v>40969</v>
      </c>
      <c r="FT72" s="800">
        <f t="shared" si="75"/>
        <v>41069</v>
      </c>
      <c r="FU72" s="617">
        <v>6518.9</v>
      </c>
      <c r="FV72" s="800">
        <f t="shared" si="76"/>
        <v>41089</v>
      </c>
      <c r="FW72" s="617">
        <f t="shared" si="157"/>
        <v>3259</v>
      </c>
      <c r="FX72" s="621">
        <f t="shared" si="78"/>
        <v>41217</v>
      </c>
      <c r="FZ72" s="602">
        <f t="shared" si="79"/>
        <v>0</v>
      </c>
      <c r="GA72" s="617" t="str">
        <f t="shared" si="226"/>
        <v/>
      </c>
      <c r="GB72" s="617">
        <f t="shared" si="80"/>
        <v>0</v>
      </c>
      <c r="GC72" s="617" t="str">
        <f t="shared" si="81"/>
        <v/>
      </c>
      <c r="GD72" s="617">
        <f>IF(GA72="P",Lookup!$M$12,IF(GA72="PP",Lookup!$M$13,IF(GA72="PPP",Lookup!$M$14,IF(GA72="T",Lookup!$M$15,IF(GA72="TP",Lookup!$M$16,IF(GA72="TPP",Lookup!$M$17,IF(GA72="TPPP",Lookup!$M$18,0)))))))*FZ72</f>
        <v>0</v>
      </c>
      <c r="GE72" s="617">
        <f t="shared" si="82"/>
        <v>0</v>
      </c>
      <c r="GF72" s="617">
        <f t="shared" si="227"/>
        <v>82.631466666666668</v>
      </c>
      <c r="GG72" s="617">
        <f t="shared" si="90"/>
        <v>26.933333333333334</v>
      </c>
      <c r="GH72" s="617"/>
      <c r="GI72" s="617">
        <f t="shared" si="83"/>
        <v>0</v>
      </c>
      <c r="GJ72" s="617" t="str">
        <f t="shared" si="84"/>
        <v/>
      </c>
      <c r="GK72" s="617">
        <f>IF(GA72="P",Lookup!$N$12,IF(GA72="PP",Lookup!$N$13,IF(GA72="PPP",Lookup!$N$14,IF(GA72="T",Lookup!$N$15,IF(GA72="TP",Lookup!$N$16,IF(GA72="TPP",Lookup!$N$17,IF(GA72="TPPP",Lookup!$N$18,0)))))))*FZ72</f>
        <v>0</v>
      </c>
      <c r="GL72" s="617">
        <f t="shared" si="58"/>
        <v>0</v>
      </c>
      <c r="GM72" s="617">
        <f t="shared" si="228"/>
        <v>38.561351111111115</v>
      </c>
      <c r="GN72" s="617">
        <f t="shared" si="91"/>
        <v>12.568888888888889</v>
      </c>
      <c r="GO72" s="617"/>
      <c r="GP72" s="617">
        <f t="shared" si="85"/>
        <v>0</v>
      </c>
      <c r="GQ72" s="617" t="str">
        <f t="shared" si="86"/>
        <v/>
      </c>
      <c r="GR72" s="617">
        <f>IF(GA72="P",Lookup!$N$12,IF(GA72="PP",Lookup!$N$13,IF(GA72="PPP",Lookup!$N$14,IF(GA72="T",Lookup!$N$15,IF(GA72="TP",Lookup!$N$16,IF(GA72="TPP",Lookup!$N$17,IF(GA72="TPPP",Lookup!$N$18,0)))))))*FZ72</f>
        <v>0</v>
      </c>
      <c r="GS72" s="602">
        <f t="shared" si="229"/>
        <v>0</v>
      </c>
      <c r="GT72" s="617">
        <f t="shared" si="230"/>
        <v>38.561351111111115</v>
      </c>
      <c r="GU72" s="617">
        <f t="shared" si="92"/>
        <v>12.568888888888889</v>
      </c>
      <c r="GV72" s="617"/>
      <c r="GW72" s="617">
        <f t="shared" si="87"/>
        <v>0</v>
      </c>
      <c r="GX72" s="617" t="str">
        <f t="shared" si="88"/>
        <v/>
      </c>
      <c r="GY72" s="617">
        <f>IF(GA72="P",Lookup!$N$12,IF(GA72="PP",Lookup!$N$13,IF(GA72="PPP",Lookup!$N$14,IF(GA72="T",Lookup!$N$15,IF(GA72="TP",Lookup!$N$16,IF(GA72="TPP",Lookup!$N$17,IF(GA72="TPPP",Lookup!$N$18,0)))))))*FZ72</f>
        <v>0</v>
      </c>
      <c r="GZ72" s="602">
        <f t="shared" si="231"/>
        <v>0</v>
      </c>
      <c r="HA72" s="617">
        <f t="shared" si="232"/>
        <v>38.561351111111115</v>
      </c>
      <c r="HB72" s="617">
        <f t="shared" si="93"/>
        <v>12.568888888888889</v>
      </c>
      <c r="HC72" s="617"/>
    </row>
    <row r="73" spans="1:211">
      <c r="A73" s="646" t="s">
        <v>8</v>
      </c>
      <c r="B73" s="613">
        <v>40970</v>
      </c>
      <c r="C73" s="618">
        <v>0.5</v>
      </c>
      <c r="D73" s="583">
        <f t="shared" si="94"/>
        <v>300</v>
      </c>
      <c r="E73" s="583">
        <f t="shared" si="95"/>
        <v>250</v>
      </c>
      <c r="F73" s="583">
        <v>250</v>
      </c>
      <c r="G73" s="617">
        <f>DH73+Sheet1!CZ75</f>
        <v>1081.9818456884313</v>
      </c>
      <c r="H73" s="617">
        <f t="shared" si="165"/>
        <v>432.429865053002</v>
      </c>
      <c r="I73" s="616">
        <f>MAX(Sheet1!Z75-AJ73+(Sheet1!DA75-E73)*CFStoMGD,0)</f>
        <v>942.37399999999991</v>
      </c>
      <c r="J73" s="619">
        <f>IF(AND(B73&gt;=Calculation!FS73,B73&lt;=Calculation!FT73),IF(Sheet1!DB75&gt;=Calculation!D73,64.64,0),MAX(Sheet1!Z75-AJ73+(Sheet1!DB75-D73)*CFStoMGD,0))</f>
        <v>64.64</v>
      </c>
      <c r="K73" s="602">
        <f t="shared" si="166"/>
        <v>64.64</v>
      </c>
      <c r="L73" s="617">
        <f>Sheet1!AA75+Sheet1!AB75-Sheet1!L75+(Sheet1!DA75-F73)*CFStoMGD</f>
        <v>956.05399999999872</v>
      </c>
      <c r="M73" s="617">
        <f t="shared" si="167"/>
        <v>713.38092635406213</v>
      </c>
      <c r="N73" s="617">
        <f>IF(Sheet1!DA75&gt;=F73,MIN(73,MIN(MAX(L73,0),MAX(M73,0))),0)</f>
        <v>73</v>
      </c>
      <c r="O73" s="620">
        <f>Sheet1!AA75+Sheet1!AB75</f>
        <v>41.53</v>
      </c>
      <c r="P73" s="620">
        <f t="shared" si="168"/>
        <v>64.24691</v>
      </c>
      <c r="Q73" s="617">
        <f>MIN(N73,Sheet1!AA75+AG73)</f>
        <v>41.53</v>
      </c>
      <c r="R73" s="617">
        <f t="shared" si="169"/>
        <v>0</v>
      </c>
      <c r="S73" s="620">
        <f>Sheet1!Y75*MGDtoCFS</f>
        <v>42.387799999999999</v>
      </c>
      <c r="T73" s="620">
        <f>Sheet1!Z75*MGDtoCFS</f>
        <v>20.111000000000001</v>
      </c>
      <c r="U73" s="620">
        <f>Sheet1!AA75*MGDtoCFS</f>
        <v>42.01652</v>
      </c>
      <c r="V73" s="620">
        <f>Sheet1!AB75*MGDtoCFS</f>
        <v>22.230389999999996</v>
      </c>
      <c r="W73" s="620">
        <f>Sheet1!L75*MGDtoCFS</f>
        <v>45.203340000001802</v>
      </c>
      <c r="X73" s="602">
        <f t="shared" si="170"/>
        <v>0</v>
      </c>
      <c r="Y73" s="617">
        <f t="shared" si="171"/>
        <v>0</v>
      </c>
      <c r="Z73" s="617">
        <f t="shared" si="172"/>
        <v>64.64</v>
      </c>
      <c r="AA73" s="617">
        <f t="shared" si="173"/>
        <v>99.998080000000002</v>
      </c>
      <c r="AB73" s="617">
        <f>(VLOOKUP(Sheet1!DC75,hhdcap_wcm,4)-(((VLOOKUP(Sheet1!DC75,hhdcap_wcm,3)-Sheet1!DC75)/(VLOOKUP(Sheet1!DC75,hhdcap_wcm,3)-VLOOKUP(Sheet1!DC75,hhdcap_wcm,1)))*(VLOOKUP(Sheet1!DC75,hhdcap_wcm,4)-VLOOKUP(Sheet1!DC75,hhdcap_wcm,2))))</f>
        <v>1466.4000000037881</v>
      </c>
      <c r="AC73" s="617">
        <f t="shared" si="174"/>
        <v>182.40000000015925</v>
      </c>
      <c r="AD73" s="617">
        <f t="shared" si="175"/>
        <v>129.28</v>
      </c>
      <c r="AE73" s="617">
        <f t="shared" si="176"/>
        <v>396.63103999999998</v>
      </c>
      <c r="AF73" s="617">
        <f>Sheet1!BA75+Sheet1!BB75+Sheet1!BN75+BT73</f>
        <v>14.4</v>
      </c>
      <c r="AG73" s="617">
        <f t="shared" si="177"/>
        <v>14.37</v>
      </c>
      <c r="AH73" s="617">
        <f>Sheet1!BA75+BT73</f>
        <v>0</v>
      </c>
      <c r="AI73" s="617">
        <f>Sheet1!BA75+Sheet1!BB75+BT73</f>
        <v>0</v>
      </c>
      <c r="AJ73" s="617">
        <f>IF((Sheet1!AA75+AG73+AX73+AZ73+BQ73+BS73+CL73+CN73)&lt;=N73,AG73+AX73+AZ73+BQ73+BS73+CL73+CN73,N73-Sheet1!AA75)</f>
        <v>14.37</v>
      </c>
      <c r="AK73" s="617">
        <f>IF(DR73&lt;K73,0,MAX(Sheet1!AA75+AG73-15/36*K73-N73,Sheet1!EH75,0))</f>
        <v>0</v>
      </c>
      <c r="AL73" s="617">
        <f>IF(OR(B73&gt;=FT73,B73&lt;FS73),0,15/36*K73-MAX(0,64.6-(137.6-(Sheet1!AA75+Sheet1!AB75))))</f>
        <v>26.933333333333334</v>
      </c>
      <c r="AM73" s="617">
        <f>Sheet1!DB75-110</f>
        <v>825</v>
      </c>
      <c r="AN73" s="617">
        <f>Sheet1!DA75-265</f>
        <v>1445</v>
      </c>
      <c r="AO73" s="617">
        <f t="shared" si="178"/>
        <v>31.47</v>
      </c>
      <c r="AP73" s="617">
        <f t="shared" si="179"/>
        <v>0</v>
      </c>
      <c r="AQ73" s="617">
        <f t="shared" si="180"/>
        <v>0</v>
      </c>
      <c r="AR73" s="617">
        <f t="shared" si="181"/>
        <v>53.866666666666667</v>
      </c>
      <c r="AS73" s="617"/>
      <c r="AT73" s="617">
        <f ca="1">IF(B73&gt;Summary!$A$1,#N/A,AR73*MGtoAF)</f>
        <v>165.26293333333334</v>
      </c>
      <c r="AU73" s="617">
        <f>Sheet1!BG75+Sheet1!BH75+Sheet1!BI75-BC73</f>
        <v>0</v>
      </c>
      <c r="AV73" s="617">
        <f t="shared" si="182"/>
        <v>0</v>
      </c>
      <c r="AW73" s="617">
        <f>IF(Sheet1!EP75="FM",BC73,0)</f>
        <v>0</v>
      </c>
      <c r="AX73" s="617">
        <f t="shared" si="183"/>
        <v>0</v>
      </c>
      <c r="AY73" s="617">
        <f>IF(Sheet1!EP75="OTHER",BC73,0)</f>
        <v>0</v>
      </c>
      <c r="AZ73" s="617">
        <f t="shared" si="184"/>
        <v>0</v>
      </c>
      <c r="BA73" s="617">
        <f t="shared" si="185"/>
        <v>0</v>
      </c>
      <c r="BB73" s="617">
        <f t="shared" si="186"/>
        <v>0</v>
      </c>
      <c r="BC73" s="617">
        <f>IF(OR(Sheet1!EP75="FM", Sheet1!EP75="OTHER"),SUM(Sheet1!BG75:'Sheet1'!BI75),0)</f>
        <v>0</v>
      </c>
      <c r="BD73" s="602">
        <f>IF(AND($B73&gt;=$FL73,$B73&lt;=$FM73),MAX(AV73,Sheet1!EI75,0),MAX(AV73-(7/36)*$K73,0))</f>
        <v>0</v>
      </c>
      <c r="BE73" s="617">
        <f t="shared" si="187"/>
        <v>12.568888888888889</v>
      </c>
      <c r="BF73" s="602">
        <f t="shared" si="188"/>
        <v>0</v>
      </c>
      <c r="BG73" s="602">
        <f>IF(AND($O73&gt;0,Sheet1!EM75=1),(1-($O73-Sheet1!$L75)/$O73)*BB73,0)</f>
        <v>0</v>
      </c>
      <c r="BH73" s="602">
        <f>IF(AND(Sheet1!$L75=0,Sheet1!$L74=0, Calculation!BA73&lt;Sheet1!$EI75-0.1,Sheet1!$EI75=Sheet1!$EI74,Sheet1!$EI75=Sheet1!$EI76),Sheet1!$EI75,BB73-BG73)</f>
        <v>0</v>
      </c>
      <c r="BI73" s="617"/>
      <c r="BJ73" s="617"/>
      <c r="BK73" s="617">
        <f t="shared" si="189"/>
        <v>25.137777777777778</v>
      </c>
      <c r="BL73" s="617"/>
      <c r="BM73" s="617">
        <f ca="1">IF(B73&gt;Summary!$A$1,#N/A,BK73*MGtoAF)</f>
        <v>77.12270222222223</v>
      </c>
      <c r="BN73" s="617">
        <f>Sheet1!BC75+Sheet1!BD75+Sheet1!BE75+Sheet1!BF75-BW73-BX73</f>
        <v>0</v>
      </c>
      <c r="BO73" s="617">
        <f t="shared" si="190"/>
        <v>0</v>
      </c>
      <c r="BP73" s="617">
        <f>IF(Sheet1!EQ75="FM",BX73,0)</f>
        <v>0</v>
      </c>
      <c r="BQ73" s="617">
        <f t="shared" si="191"/>
        <v>0</v>
      </c>
      <c r="BR73" s="617">
        <f>IF(Sheet1!EQ75="OTHER",BX73,0)</f>
        <v>0</v>
      </c>
      <c r="BS73" s="617">
        <f t="shared" si="192"/>
        <v>0</v>
      </c>
      <c r="BT73" s="617">
        <f t="shared" si="193"/>
        <v>0</v>
      </c>
      <c r="BU73" s="617">
        <f t="shared" si="194"/>
        <v>0</v>
      </c>
      <c r="BV73" s="617">
        <f t="shared" si="195"/>
        <v>0</v>
      </c>
      <c r="BW73" s="617">
        <f>IF(Sheet1!EQ75="CWA",SUM(Sheet1!BC75:'Sheet1'!BF75),0)</f>
        <v>0</v>
      </c>
      <c r="BX73" s="617">
        <f>IF(OR(Sheet1!EQ75="FM", Sheet1!EQ75="OTHER"),SUM(Sheet1!BC75:'Sheet1'!BF75),0)</f>
        <v>0</v>
      </c>
      <c r="BY73" s="602">
        <f>IF(AND($B73&gt;=$FL73,$B73&lt;=$FM73),MAX(BV73,Sheet1!EJ75,0),MAX(BV73-(7/36)*$K73,0))</f>
        <v>0</v>
      </c>
      <c r="BZ73" s="617">
        <f t="shared" si="196"/>
        <v>12.568888888888889</v>
      </c>
      <c r="CA73" s="602">
        <f t="shared" si="197"/>
        <v>0</v>
      </c>
      <c r="CB73" s="602">
        <f>IF(AND($O73&gt;0,Sheet1!EN75=1),(1-($O73-Sheet1!$L75)/$O73)*BV73,0)</f>
        <v>0</v>
      </c>
      <c r="CC73" s="602">
        <f>IF(AND(Sheet1!$L75=0,Sheet1!$L74=0, Calculation!BU73&lt;Sheet1!EJ75-0.1,Sheet1!EJ75=Sheet1!EJ74,Sheet1!EJ75=Sheet1!EJ76),Sheet1!EJ75,BV73-CB73)</f>
        <v>0</v>
      </c>
      <c r="CD73" s="602"/>
      <c r="CE73" s="617"/>
      <c r="CF73" s="617">
        <f t="shared" si="198"/>
        <v>25.137777777777778</v>
      </c>
      <c r="CG73" s="617"/>
      <c r="CH73" s="617">
        <f ca="1">IF(B73&gt;Summary!$A$1,#N/A,CF73*MGtoAF)</f>
        <v>77.12270222222223</v>
      </c>
      <c r="CI73" s="617">
        <f>Sheet1!BK75+Sheet1!BL75+Sheet1!BM75-Sheet1!ER75-CQ73</f>
        <v>0</v>
      </c>
      <c r="CJ73" s="617">
        <f t="shared" si="199"/>
        <v>0</v>
      </c>
      <c r="CK73" s="617">
        <f>IF(Sheet1!ER75="FM",CQ73,0)</f>
        <v>0</v>
      </c>
      <c r="CL73" s="617">
        <f t="shared" si="200"/>
        <v>0</v>
      </c>
      <c r="CM73" s="617">
        <f>IF(Sheet1!ER75="OTHER",CQ73,0)</f>
        <v>0</v>
      </c>
      <c r="CN73" s="617">
        <f t="shared" si="201"/>
        <v>0</v>
      </c>
      <c r="CO73" s="617">
        <f t="shared" si="202"/>
        <v>0</v>
      </c>
      <c r="CP73" s="617">
        <f t="shared" si="203"/>
        <v>0</v>
      </c>
      <c r="CQ73" s="617">
        <f>IF(OR(Sheet1!ER75="FM", Sheet1!ER75="OTHER"),SUM(Sheet1!BK75:'Sheet1'!BM75),0)</f>
        <v>0</v>
      </c>
      <c r="CR73" s="602">
        <f>IF(AND($B73&gt;=$FL73,$B73&lt;=$FM73),MAX($CJ73,Sheet1!EK75,0),MAX($CJ73-(7/36)*$K73,0))</f>
        <v>0</v>
      </c>
      <c r="CS73" s="617">
        <f t="shared" si="204"/>
        <v>12.568888888888889</v>
      </c>
      <c r="CT73" s="602">
        <f t="shared" si="205"/>
        <v>0</v>
      </c>
      <c r="CU73" s="602">
        <f>IF(AND($O73&gt;0,Sheet1!EO75=1),(1-($O73-Sheet1!$L75)/$O73)*CP73,0)</f>
        <v>0</v>
      </c>
      <c r="CV73" s="602">
        <f>IF(AND(Sheet1!$L75=0,Sheet1!$L74=0, Calculation!CO73&lt;Sheet1!$EK75-0.1,Sheet1!$EK75=Sheet1!$EK74,Sheet1!$EK75=Sheet1!$EK76),Sheet1!$EK75,CP73-CU73)</f>
        <v>0</v>
      </c>
      <c r="CW73" s="602"/>
      <c r="CX73" s="617">
        <f t="shared" si="206"/>
        <v>0</v>
      </c>
      <c r="CY73" s="617">
        <f t="shared" si="207"/>
        <v>25.137777777777778</v>
      </c>
      <c r="CZ73" s="617">
        <f t="shared" si="208"/>
        <v>0</v>
      </c>
      <c r="DA73" s="617">
        <f ca="1">IF(B73&gt;Summary!$A$1,#N/A,CY73*MGtoAF)</f>
        <v>77.12270222222223</v>
      </c>
      <c r="DB73" s="617">
        <f t="shared" si="209"/>
        <v>0</v>
      </c>
      <c r="DC73" s="617">
        <f t="shared" si="210"/>
        <v>14.4</v>
      </c>
      <c r="DD73" s="617">
        <f>Sheet1!AB75-DC73</f>
        <v>-3.0000000000001137E-2</v>
      </c>
      <c r="DE73" s="965">
        <f t="shared" si="211"/>
        <v>-2.0833333333334122E-3</v>
      </c>
      <c r="DF73" s="617">
        <f>(VLOOKUP(Sheet1!DC75,hhdcap_wcm,4)-(((VLOOKUP(Sheet1!DC75,hhdcap_wcm,3)-Sheet1!DC75)/(VLOOKUP(Sheet1!DC75,hhdcap_wcm,3)-VLOOKUP(Sheet1!DC75,hhdcap_wcm,1)))*(VLOOKUP(Sheet1!DC75,hhdcap_wcm,4)-VLOOKUP(Sheet1!DC75,hhdcap_wcm,2))))</f>
        <v>1466.4000000037881</v>
      </c>
      <c r="DG73" s="617">
        <f t="shared" si="212"/>
        <v>182.40000000015925</v>
      </c>
      <c r="DH73" s="617">
        <f t="shared" si="213"/>
        <v>91.981845688431278</v>
      </c>
      <c r="DI73" s="617">
        <f>Sheet1!EA75*AFtoMG</f>
        <v>0</v>
      </c>
      <c r="DJ73" s="617">
        <f>Sheet1!EB75*AFtoMG</f>
        <v>0</v>
      </c>
      <c r="DK73" s="617">
        <f>Sheet1!EC75*AFtoMG</f>
        <v>0</v>
      </c>
      <c r="DL73" s="617">
        <f>Sheet1!ED75*AFtoMG</f>
        <v>0</v>
      </c>
      <c r="DM73" s="617">
        <f t="shared" si="214"/>
        <v>0</v>
      </c>
      <c r="DN73" s="617">
        <f t="shared" si="215"/>
        <v>0</v>
      </c>
      <c r="DO73" s="617">
        <f t="shared" si="216"/>
        <v>129.28</v>
      </c>
      <c r="DP73" s="617">
        <f t="shared" si="217"/>
        <v>396.63103999999998</v>
      </c>
      <c r="DQ73" s="617"/>
      <c r="DR73" s="602">
        <f>IF(OR(B73&lt;FL73,B73&gt;FM73),(MIN(AV73+BO73+CJ73+MAX(Sheet1!AA75+AG73-73,0),K73)),0)</f>
        <v>0</v>
      </c>
      <c r="DS73" s="617"/>
      <c r="DT73" s="617">
        <f t="shared" si="218"/>
        <v>0</v>
      </c>
      <c r="DU73" s="617"/>
      <c r="DV73" s="617">
        <f>Sheet1!EH75+Sheet1!EI75+Sheet1!EJ75+Sheet1!EK75</f>
        <v>10</v>
      </c>
      <c r="DW73" s="617"/>
      <c r="DX73" s="602">
        <f t="shared" si="219"/>
        <v>0</v>
      </c>
      <c r="DY73" s="617">
        <f>IF(Sheet1!FS75=1,SUM('Calculations II'!AT73:BA73)+'Calculations II'!BC73+Sheet1!BY75+'Calculations II'!BE73+AF73,SUM('Calculations II'!AT73:BA73)+'Calculations II'!BC73+Sheet1!BY75+'Calculations II'!BE73+AF73)</f>
        <v>44.165664</v>
      </c>
      <c r="DZ73" s="617">
        <f>Sheet1!AA75+Sheet1!AB75+'Calculations II'!BC73</f>
        <v>41.53</v>
      </c>
      <c r="EA73" s="617"/>
      <c r="EB73" s="617"/>
      <c r="EC73" s="617">
        <f t="shared" si="220"/>
        <v>40970</v>
      </c>
      <c r="ED73" s="617">
        <f t="shared" si="221"/>
        <v>64.64</v>
      </c>
      <c r="EE73" s="617">
        <f t="shared" si="222"/>
        <v>99.998080000000002</v>
      </c>
      <c r="EF73" s="803">
        <v>0</v>
      </c>
      <c r="EG73" s="617">
        <f ca="1">IF(B73=TODAY(),0,-(VLOOKUP(Sheet1!BR75,Lookup!$B$4:$J$236,3)-VLOOKUP(Sheet1!BR74,Lookup!$B$4:$J$236,3))/1000000)</f>
        <v>3.1993</v>
      </c>
      <c r="EH73" s="617">
        <f>-(VLOOKUP(Sheet1!BS75,Lookup!$B$4:$J$236,4)-VLOOKUP(Sheet1!BS74,Lookup!$B$4:$J$236,4))/1000000</f>
        <v>0</v>
      </c>
      <c r="EI73" s="602">
        <f t="shared" ref="EI73:EI136" ca="1" si="233">EH73+EG73+EF73+EJ73+EK73</f>
        <v>6.5182454182264955</v>
      </c>
      <c r="EJ73" s="617">
        <f>-(VLOOKUP(Sheet1!BT75,Lookup!$O$4:$Q$262,2)-VLOOKUP(Sheet1!BT74,Lookup!$O$4:$Q$262,2))/1000000</f>
        <v>1.6594727091132477</v>
      </c>
      <c r="EK73" s="617">
        <f>-(VLOOKUP(Sheet1!BU75,Lookup!$O$4:$Q$262,3)-VLOOKUP(Sheet1!BU74,Lookup!$O$4:$Q$262,3))/1000000</f>
        <v>1.6594727091132477</v>
      </c>
      <c r="EL73" s="617"/>
      <c r="EM73" s="617"/>
      <c r="EN73" s="617"/>
      <c r="EO73" s="617"/>
      <c r="EP73" s="617"/>
      <c r="EQ73" s="617"/>
      <c r="ER73" s="617"/>
      <c r="ES73" s="617"/>
      <c r="ET73" s="660" t="e">
        <f t="shared" si="223"/>
        <v>#N/A</v>
      </c>
      <c r="EU73" s="660" t="e">
        <f t="shared" si="224"/>
        <v>#N/A</v>
      </c>
      <c r="EV73" s="661" t="e">
        <f t="shared" si="225"/>
        <v>#N/A</v>
      </c>
      <c r="EW73" s="662" t="s">
        <v>744</v>
      </c>
      <c r="EX73" s="662" t="s">
        <v>744</v>
      </c>
      <c r="EY73" s="660" t="e">
        <v>#N/A</v>
      </c>
      <c r="EZ73" s="660" t="e">
        <v>#N/A</v>
      </c>
      <c r="FA73" s="617"/>
      <c r="FB73" s="617"/>
      <c r="FC73" s="617"/>
      <c r="FD73" s="617"/>
      <c r="FE73" s="617">
        <f>O73+((Sheet1!CS75)*GPMtoMGD)</f>
        <v>41.53</v>
      </c>
      <c r="FF73" s="617">
        <f>IF(Sheet1!AA75+AG73&lt;=Calculation!N73,AG73,Calculation!N73-Sheet1!AA75)</f>
        <v>14.37</v>
      </c>
      <c r="FG73" s="617">
        <f>(Sheet1!BP75+Sheet1!BO75)/694.4</f>
        <v>1.6154953917050692</v>
      </c>
      <c r="FH73" s="617"/>
      <c r="FI73" s="617"/>
      <c r="FJ73" s="617"/>
      <c r="FK73" s="617"/>
      <c r="FL73" s="800">
        <f t="shared" ref="FL73:FL136" si="234">$FL$4</f>
        <v>41110</v>
      </c>
      <c r="FM73" s="800">
        <f t="shared" ref="FM73:FM136" si="235">$FM$4</f>
        <v>41217</v>
      </c>
      <c r="FN73" s="617"/>
      <c r="FO73" s="617"/>
      <c r="FP73" s="617"/>
      <c r="FQ73" s="617"/>
      <c r="FR73" s="617" t="str">
        <f t="shared" ref="FR73:FR136" si="236">$FR$4</f>
        <v>Y</v>
      </c>
      <c r="FS73" s="621">
        <v>40969</v>
      </c>
      <c r="FT73" s="800">
        <f t="shared" ref="FT73:FT136" si="237">$FT$4</f>
        <v>41069</v>
      </c>
      <c r="FU73" s="617">
        <v>6518.9</v>
      </c>
      <c r="FV73" s="800">
        <f t="shared" ref="FV73:FV136" si="238">$FV$4</f>
        <v>41089</v>
      </c>
      <c r="FW73" s="617">
        <f t="shared" si="157"/>
        <v>3259</v>
      </c>
      <c r="FX73" s="621">
        <f t="shared" ref="FX73:FX136" si="239">$FX$4</f>
        <v>41217</v>
      </c>
      <c r="FZ73" s="602">
        <f t="shared" ref="FZ73:FZ136" si="240">IF(AND(B73&gt;=FT73,B73&lt;FV73),AFtoMG*(20000-AE72),GB73+GP73+GI73+GW73)</f>
        <v>0</v>
      </c>
      <c r="GA73" s="617" t="str">
        <f t="shared" si="226"/>
        <v/>
      </c>
      <c r="GB73" s="617">
        <f t="shared" ref="GB73:GB136" si="241">IF(GF73&gt;=8333.3,AL73,0)</f>
        <v>0</v>
      </c>
      <c r="GC73" s="617" t="str">
        <f t="shared" ref="GC73:GC136" si="242">IF(AND(GF73&lt;8333.3,FZ73&gt;0),"T","")</f>
        <v/>
      </c>
      <c r="GD73" s="617">
        <f>IF(GA73="P",Lookup!$M$12,IF(GA73="PP",Lookup!$M$13,IF(GA73="PPP",Lookup!$M$14,IF(GA73="T",Lookup!$M$15,IF(GA73="TP",Lookup!$M$16,IF(GA73="TPP",Lookup!$M$17,IF(GA73="TPPP",Lookup!$M$18,0)))))))*FZ73</f>
        <v>0</v>
      </c>
      <c r="GE73" s="617">
        <f t="shared" ref="GE73:GE136" si="243">IF(GC73="T", MIN(GD73, 2716.2-$GG73),0)</f>
        <v>0</v>
      </c>
      <c r="GF73" s="617">
        <f t="shared" si="227"/>
        <v>165.26293333333334</v>
      </c>
      <c r="GG73" s="617">
        <f t="shared" si="90"/>
        <v>53.866666666666667</v>
      </c>
      <c r="GH73" s="617"/>
      <c r="GI73" s="617">
        <f t="shared" ref="GI73:GI136" si="244">IF(GM73&gt;=3888.8,BE73,0)</f>
        <v>0</v>
      </c>
      <c r="GJ73" s="617" t="str">
        <f t="shared" ref="GJ73:GJ136" si="245">IF(AND(GM73&lt;3888.8,FZ73&gt;0),"P","")</f>
        <v/>
      </c>
      <c r="GK73" s="617">
        <f>IF(GA73="P",Lookup!$N$12,IF(GA73="PP",Lookup!$N$13,IF(GA73="PPP",Lookup!$N$14,IF(GA73="T",Lookup!$N$15,IF(GA73="TP",Lookup!$N$16,IF(GA73="TPP",Lookup!$N$17,IF(GA73="TPPP",Lookup!$N$18,0)))))))*FZ73</f>
        <v>0</v>
      </c>
      <c r="GL73" s="617">
        <f t="shared" ref="GL73:GL136" si="246">IF(GJ73="P",MIN(GK73,7/36*FU73-GN73),0)</f>
        <v>0</v>
      </c>
      <c r="GM73" s="617">
        <f t="shared" si="228"/>
        <v>77.12270222222223</v>
      </c>
      <c r="GN73" s="617">
        <f t="shared" si="91"/>
        <v>25.137777777777778</v>
      </c>
      <c r="GO73" s="617"/>
      <c r="GP73" s="617">
        <f t="shared" ref="GP73:GP136" si="247">IF(GT73&gt;=3888.8,BZ73,0)</f>
        <v>0</v>
      </c>
      <c r="GQ73" s="617" t="str">
        <f t="shared" ref="GQ73:GQ136" si="248">IF(AND(GT73&lt;3888.8,FZ73&gt;0),"P","")</f>
        <v/>
      </c>
      <c r="GR73" s="617">
        <f>IF(GA73="P",Lookup!$N$12,IF(GA73="PP",Lookup!$N$13,IF(GA73="PPP",Lookup!$N$14,IF(GA73="T",Lookup!$N$15,IF(GA73="TP",Lookup!$N$16,IF(GA73="TPP",Lookup!$N$17,IF(GA73="TPPP",Lookup!$N$18,0)))))))*FZ73</f>
        <v>0</v>
      </c>
      <c r="GS73" s="602">
        <f t="shared" si="229"/>
        <v>0</v>
      </c>
      <c r="GT73" s="617">
        <f t="shared" si="230"/>
        <v>77.12270222222223</v>
      </c>
      <c r="GU73" s="617">
        <f t="shared" si="92"/>
        <v>25.137777777777778</v>
      </c>
      <c r="GV73" s="617"/>
      <c r="GW73" s="617">
        <f t="shared" ref="GW73:GW136" si="249">IF(HA73&gt;=3888.8,CS73,0)</f>
        <v>0</v>
      </c>
      <c r="GX73" s="617" t="str">
        <f t="shared" ref="GX73:GX136" si="250">IF(AND(HA73&lt;3888.8,FZ73&gt;0),"P","")</f>
        <v/>
      </c>
      <c r="GY73" s="617">
        <f>IF(GA73="P",Lookup!$N$12,IF(GA73="PP",Lookup!$N$13,IF(GA73="PPP",Lookup!$N$14,IF(GA73="T",Lookup!$N$15,IF(GA73="TP",Lookup!$N$16,IF(GA73="TPP",Lookup!$N$17,IF(GA73="TPPP",Lookup!$N$18,0)))))))*FZ73</f>
        <v>0</v>
      </c>
      <c r="GZ73" s="602">
        <f t="shared" si="231"/>
        <v>0</v>
      </c>
      <c r="HA73" s="617">
        <f t="shared" si="232"/>
        <v>77.12270222222223</v>
      </c>
      <c r="HB73" s="617">
        <f t="shared" si="93"/>
        <v>25.137777777777778</v>
      </c>
      <c r="HC73" s="617"/>
    </row>
    <row r="74" spans="1:211">
      <c r="A74" s="646" t="s">
        <v>9</v>
      </c>
      <c r="B74" s="613">
        <v>40971</v>
      </c>
      <c r="C74" s="618">
        <v>0.5</v>
      </c>
      <c r="D74" s="583">
        <f t="shared" si="94"/>
        <v>300</v>
      </c>
      <c r="E74" s="583">
        <f t="shared" si="95"/>
        <v>250</v>
      </c>
      <c r="F74" s="583">
        <v>250</v>
      </c>
      <c r="G74" s="617">
        <f>DH74+Sheet1!CZ76</f>
        <v>1380.6959152807963</v>
      </c>
      <c r="H74" s="617">
        <f t="shared" si="165"/>
        <v>625.51863963750668</v>
      </c>
      <c r="I74" s="616">
        <f>MAX(Sheet1!Z76-AJ74+(Sheet1!DA76-E74)*CFStoMGD,0)</f>
        <v>969.6099999999999</v>
      </c>
      <c r="J74" s="619">
        <f>IF(AND(B74&gt;=Calculation!FS74,B74&lt;=Calculation!FT74),IF(Sheet1!DB76&gt;=Calculation!D74,64.64,0),MAX(Sheet1!Z76-AJ74+(Sheet1!DB76-D74)*CFStoMGD,0))</f>
        <v>64.64</v>
      </c>
      <c r="K74" s="602">
        <f t="shared" si="166"/>
        <v>64.64</v>
      </c>
      <c r="L74" s="617">
        <f>Sheet1!AA76+Sheet1!AB76-Sheet1!L76+(Sheet1!DA76-F74)*CFStoMGD</f>
        <v>992.60000000000127</v>
      </c>
      <c r="M74" s="617">
        <f t="shared" si="167"/>
        <v>910.33147643025688</v>
      </c>
      <c r="N74" s="617">
        <f>IF(Sheet1!DA76&gt;=F74,MIN(73,MIN(MAX(L74,0),MAX(M74,0))),0)</f>
        <v>73</v>
      </c>
      <c r="O74" s="620">
        <f>Sheet1!AA76+Sheet1!AB76</f>
        <v>48.44</v>
      </c>
      <c r="P74" s="620">
        <f t="shared" si="168"/>
        <v>74.936679999999996</v>
      </c>
      <c r="Q74" s="617">
        <f>MIN(N74,Sheet1!AA76+AG74)</f>
        <v>48.44</v>
      </c>
      <c r="R74" s="617">
        <f t="shared" si="169"/>
        <v>0</v>
      </c>
      <c r="S74" s="620">
        <f>Sheet1!Y76*MGDtoCFS</f>
        <v>44.213259999999998</v>
      </c>
      <c r="T74" s="620">
        <f>Sheet1!Z76*MGDtoCFS</f>
        <v>31.063759999999995</v>
      </c>
      <c r="U74" s="620">
        <f>Sheet1!AA76*MGDtoCFS</f>
        <v>43.888390000000001</v>
      </c>
      <c r="V74" s="620">
        <f>Sheet1!AB76*MGDtoCFS</f>
        <v>31.048289999999998</v>
      </c>
      <c r="W74" s="620">
        <f>Sheet1!L76*MGDtoCFS</f>
        <v>39.355679999997975</v>
      </c>
      <c r="X74" s="602">
        <f t="shared" si="170"/>
        <v>0</v>
      </c>
      <c r="Y74" s="617">
        <f t="shared" si="171"/>
        <v>0</v>
      </c>
      <c r="Z74" s="617">
        <f t="shared" si="172"/>
        <v>64.64</v>
      </c>
      <c r="AA74" s="617">
        <f t="shared" si="173"/>
        <v>99.998080000000002</v>
      </c>
      <c r="AB74" s="617">
        <f>(VLOOKUP(Sheet1!DC76,hhdcap_wcm,4)-(((VLOOKUP(Sheet1!DC76,hhdcap_wcm,3)-Sheet1!DC76)/(VLOOKUP(Sheet1!DC76,hhdcap_wcm,3)-VLOOKUP(Sheet1!DC76,hhdcap_wcm,1)))*(VLOOKUP(Sheet1!DC76,hhdcap_wcm,4)-VLOOKUP(Sheet1!DC76,hhdcap_wcm,2))))</f>
        <v>2142.000000005607</v>
      </c>
      <c r="AC74" s="617">
        <f t="shared" si="174"/>
        <v>675.6000000018189</v>
      </c>
      <c r="AD74" s="617">
        <f t="shared" si="175"/>
        <v>193.91999999999996</v>
      </c>
      <c r="AE74" s="617">
        <f t="shared" si="176"/>
        <v>594.94655999999986</v>
      </c>
      <c r="AF74" s="617">
        <f>Sheet1!BA76+Sheet1!BB76+Sheet1!BN76+BT74</f>
        <v>20.100000000000001</v>
      </c>
      <c r="AG74" s="617">
        <f t="shared" si="177"/>
        <v>20.07</v>
      </c>
      <c r="AH74" s="617">
        <f>Sheet1!BA76+BT74</f>
        <v>0</v>
      </c>
      <c r="AI74" s="617">
        <f>Sheet1!BA76+Sheet1!BB76+BT74</f>
        <v>0</v>
      </c>
      <c r="AJ74" s="617">
        <f>IF((Sheet1!AA76+AG74+AX74+AZ74+BQ74+BS74+CL74+CN74)&lt;=N74,AG74+AX74+AZ74+BQ74+BS74+CL74+CN74,N74-Sheet1!AA76)</f>
        <v>20.07</v>
      </c>
      <c r="AK74" s="617">
        <f>IF(DR74&lt;K74,0,MAX(Sheet1!AA76+AG74-15/36*K74-N74,Sheet1!EH76,0))</f>
        <v>0</v>
      </c>
      <c r="AL74" s="617">
        <f>IF(OR(B74&gt;=FT74,B74&lt;FS74),0,15/36*K74-MAX(0,64.6-(137.6-(Sheet1!AA76+Sheet1!AB76))))</f>
        <v>26.933333333333334</v>
      </c>
      <c r="AM74" s="617">
        <f>Sheet1!DB76-110</f>
        <v>890</v>
      </c>
      <c r="AN74" s="617">
        <f>Sheet1!DA76-265</f>
        <v>1485</v>
      </c>
      <c r="AO74" s="617">
        <f t="shared" si="178"/>
        <v>24.560000000000002</v>
      </c>
      <c r="AP74" s="617">
        <f t="shared" si="179"/>
        <v>0</v>
      </c>
      <c r="AQ74" s="617">
        <f t="shared" si="180"/>
        <v>0</v>
      </c>
      <c r="AR74" s="617">
        <f t="shared" si="181"/>
        <v>80.8</v>
      </c>
      <c r="AS74" s="617"/>
      <c r="AT74" s="617">
        <f ca="1">IF(B74&gt;Summary!$A$1,#N/A,AR74*MGtoAF)</f>
        <v>247.89439999999999</v>
      </c>
      <c r="AU74" s="617">
        <f>Sheet1!BG76+Sheet1!BH76+Sheet1!BI76-BC74</f>
        <v>0</v>
      </c>
      <c r="AV74" s="617">
        <f t="shared" si="182"/>
        <v>0</v>
      </c>
      <c r="AW74" s="617">
        <f>IF(Sheet1!EP76="FM",BC74,0)</f>
        <v>0</v>
      </c>
      <c r="AX74" s="617">
        <f t="shared" si="183"/>
        <v>0</v>
      </c>
      <c r="AY74" s="617">
        <f>IF(Sheet1!EP76="OTHER",BC74,0)</f>
        <v>0</v>
      </c>
      <c r="AZ74" s="617">
        <f t="shared" si="184"/>
        <v>0</v>
      </c>
      <c r="BA74" s="617">
        <f t="shared" si="185"/>
        <v>0</v>
      </c>
      <c r="BB74" s="617">
        <f t="shared" si="186"/>
        <v>0</v>
      </c>
      <c r="BC74" s="617">
        <f>IF(OR(Sheet1!EP76="FM", Sheet1!EP76="OTHER"),SUM(Sheet1!BG76:'Sheet1'!BI76),0)</f>
        <v>0</v>
      </c>
      <c r="BD74" s="602">
        <f>IF(AND($B74&gt;=$FL74,$B74&lt;=$FM74),MAX(AV74,Sheet1!EI76,0),MAX(AV74-(7/36)*$K74,0))</f>
        <v>0</v>
      </c>
      <c r="BE74" s="617">
        <f t="shared" si="187"/>
        <v>12.568888888888889</v>
      </c>
      <c r="BF74" s="602">
        <f t="shared" si="188"/>
        <v>0</v>
      </c>
      <c r="BG74" s="602">
        <f>IF(AND($O74&gt;0,Sheet1!EM76=1),(1-($O74-Sheet1!$L76)/$O74)*BB74,0)</f>
        <v>0</v>
      </c>
      <c r="BH74" s="602">
        <f>IF(AND(Sheet1!$L76=0,Sheet1!$L75=0, Calculation!BA74&lt;Sheet1!$EI76-0.1,Sheet1!$EI76=Sheet1!$EI75,Sheet1!$EI76=Sheet1!$EI77),Sheet1!$EI76,BB74-BG74)</f>
        <v>0</v>
      </c>
      <c r="BI74" s="617"/>
      <c r="BJ74" s="617"/>
      <c r="BK74" s="617">
        <f t="shared" si="189"/>
        <v>37.706666666666663</v>
      </c>
      <c r="BL74" s="617"/>
      <c r="BM74" s="617">
        <f ca="1">IF(B74&gt;Summary!$A$1,#N/A,BK74*MGtoAF)</f>
        <v>115.68405333333332</v>
      </c>
      <c r="BN74" s="617">
        <f>Sheet1!BC76+Sheet1!BD76+Sheet1!BE76+Sheet1!BF76-BW74-BX74</f>
        <v>0</v>
      </c>
      <c r="BO74" s="617">
        <f t="shared" si="190"/>
        <v>0</v>
      </c>
      <c r="BP74" s="617">
        <f>IF(Sheet1!EQ76="FM",BX74,0)</f>
        <v>0</v>
      </c>
      <c r="BQ74" s="617">
        <f t="shared" si="191"/>
        <v>0</v>
      </c>
      <c r="BR74" s="617">
        <f>IF(Sheet1!EQ76="OTHER",BX74,0)</f>
        <v>0</v>
      </c>
      <c r="BS74" s="617">
        <f t="shared" si="192"/>
        <v>0</v>
      </c>
      <c r="BT74" s="617">
        <f t="shared" si="193"/>
        <v>0</v>
      </c>
      <c r="BU74" s="617">
        <f t="shared" si="194"/>
        <v>0</v>
      </c>
      <c r="BV74" s="617">
        <f t="shared" si="195"/>
        <v>0</v>
      </c>
      <c r="BW74" s="617">
        <f>IF(Sheet1!EQ76="CWA",SUM(Sheet1!BC76:'Sheet1'!BF76),0)</f>
        <v>0</v>
      </c>
      <c r="BX74" s="617">
        <f>IF(OR(Sheet1!EQ76="FM", Sheet1!EQ76="OTHER"),SUM(Sheet1!BC76:'Sheet1'!BF76),0)</f>
        <v>0</v>
      </c>
      <c r="BY74" s="602">
        <f>IF(AND($B74&gt;=$FL74,$B74&lt;=$FM74),MAX(BV74,Sheet1!EJ76,0),MAX(BV74-(7/36)*$K74,0))</f>
        <v>0</v>
      </c>
      <c r="BZ74" s="617">
        <f t="shared" si="196"/>
        <v>12.568888888888889</v>
      </c>
      <c r="CA74" s="602">
        <f t="shared" si="197"/>
        <v>0</v>
      </c>
      <c r="CB74" s="602">
        <f>IF(AND($O74&gt;0,Sheet1!EN76=1),(1-($O74-Sheet1!$L76)/$O74)*BV74,0)</f>
        <v>0</v>
      </c>
      <c r="CC74" s="602">
        <f>IF(AND(Sheet1!$L76=0,Sheet1!$L75=0, Calculation!BU74&lt;Sheet1!EJ76-0.1,Sheet1!EJ76=Sheet1!EJ75,Sheet1!EJ76=Sheet1!EJ77),Sheet1!EJ76,BV74-CB74)</f>
        <v>0</v>
      </c>
      <c r="CD74" s="602"/>
      <c r="CE74" s="617"/>
      <c r="CF74" s="617">
        <f t="shared" si="198"/>
        <v>37.706666666666663</v>
      </c>
      <c r="CG74" s="617"/>
      <c r="CH74" s="617">
        <f ca="1">IF(B74&gt;Summary!$A$1,#N/A,CF74*MGtoAF)</f>
        <v>115.68405333333332</v>
      </c>
      <c r="CI74" s="617">
        <f>Sheet1!BK76+Sheet1!BL76+Sheet1!BM76-Sheet1!ER76-CQ74</f>
        <v>0</v>
      </c>
      <c r="CJ74" s="617">
        <f t="shared" si="199"/>
        <v>0</v>
      </c>
      <c r="CK74" s="617">
        <f>IF(Sheet1!ER76="FM",CQ74,0)</f>
        <v>0</v>
      </c>
      <c r="CL74" s="617">
        <f t="shared" si="200"/>
        <v>0</v>
      </c>
      <c r="CM74" s="617">
        <f>IF(Sheet1!ER76="OTHER",CQ74,0)</f>
        <v>0</v>
      </c>
      <c r="CN74" s="617">
        <f t="shared" si="201"/>
        <v>0</v>
      </c>
      <c r="CO74" s="617">
        <f t="shared" si="202"/>
        <v>0</v>
      </c>
      <c r="CP74" s="617">
        <f t="shared" si="203"/>
        <v>0</v>
      </c>
      <c r="CQ74" s="617">
        <f>IF(OR(Sheet1!ER76="FM", Sheet1!ER76="OTHER"),SUM(Sheet1!BK76:'Sheet1'!BM76),0)</f>
        <v>0</v>
      </c>
      <c r="CR74" s="602">
        <f>IF(AND($B74&gt;=$FL74,$B74&lt;=$FM74),MAX($CJ74,Sheet1!EK76,0),MAX($CJ74-(7/36)*$K74,0))</f>
        <v>0</v>
      </c>
      <c r="CS74" s="617">
        <f t="shared" si="204"/>
        <v>12.568888888888889</v>
      </c>
      <c r="CT74" s="602">
        <f t="shared" si="205"/>
        <v>0</v>
      </c>
      <c r="CU74" s="602">
        <f>IF(AND($O74&gt;0,Sheet1!EO76=1),(1-($O74-Sheet1!$L76)/$O74)*CP74,0)</f>
        <v>0</v>
      </c>
      <c r="CV74" s="602">
        <f>IF(AND(Sheet1!$L76=0,Sheet1!$L75=0, Calculation!CO74&lt;Sheet1!$EK76-0.1,Sheet1!$EK76=Sheet1!$EK75,Sheet1!$EK76=Sheet1!$EK77),Sheet1!$EK76,CP74-CU74)</f>
        <v>0</v>
      </c>
      <c r="CW74" s="602"/>
      <c r="CX74" s="617">
        <f t="shared" si="206"/>
        <v>0</v>
      </c>
      <c r="CY74" s="617">
        <f t="shared" si="207"/>
        <v>37.706666666666663</v>
      </c>
      <c r="CZ74" s="617">
        <f t="shared" si="208"/>
        <v>0</v>
      </c>
      <c r="DA74" s="617">
        <f ca="1">IF(B74&gt;Summary!$A$1,#N/A,CY74*MGtoAF)</f>
        <v>115.68405333333332</v>
      </c>
      <c r="DB74" s="617">
        <f t="shared" si="209"/>
        <v>0</v>
      </c>
      <c r="DC74" s="617">
        <f t="shared" si="210"/>
        <v>20.100000000000001</v>
      </c>
      <c r="DD74" s="617">
        <f>Sheet1!AB76-DC74</f>
        <v>-3.0000000000001137E-2</v>
      </c>
      <c r="DE74" s="965">
        <f t="shared" si="211"/>
        <v>-1.4925373134328922E-3</v>
      </c>
      <c r="DF74" s="617">
        <f>(VLOOKUP(Sheet1!DC76,hhdcap_wcm,4)-(((VLOOKUP(Sheet1!DC76,hhdcap_wcm,3)-Sheet1!DC76)/(VLOOKUP(Sheet1!DC76,hhdcap_wcm,3)-VLOOKUP(Sheet1!DC76,hhdcap_wcm,1)))*(VLOOKUP(Sheet1!DC76,hhdcap_wcm,4)-VLOOKUP(Sheet1!DC76,hhdcap_wcm,2))))</f>
        <v>2142.000000005607</v>
      </c>
      <c r="DG74" s="617">
        <f t="shared" si="212"/>
        <v>675.6000000018189</v>
      </c>
      <c r="DH74" s="617">
        <f t="shared" si="213"/>
        <v>340.69591528079616</v>
      </c>
      <c r="DI74" s="617">
        <f>Sheet1!EA76*AFtoMG</f>
        <v>0</v>
      </c>
      <c r="DJ74" s="617">
        <f>Sheet1!EB76*AFtoMG</f>
        <v>0</v>
      </c>
      <c r="DK74" s="617">
        <f>Sheet1!EC76*AFtoMG</f>
        <v>0</v>
      </c>
      <c r="DL74" s="617">
        <f>Sheet1!ED76*AFtoMG</f>
        <v>0</v>
      </c>
      <c r="DM74" s="617">
        <f t="shared" si="214"/>
        <v>0</v>
      </c>
      <c r="DN74" s="617">
        <f t="shared" si="215"/>
        <v>0</v>
      </c>
      <c r="DO74" s="617">
        <f t="shared" si="216"/>
        <v>193.91999999999996</v>
      </c>
      <c r="DP74" s="617">
        <f t="shared" si="217"/>
        <v>594.94655999999986</v>
      </c>
      <c r="DQ74" s="617"/>
      <c r="DR74" s="602">
        <f>IF(OR(B74&lt;FL74,B74&gt;FM74),(MIN(AV74+BO74+CJ74+MAX(Sheet1!AA76+AG74-73,0),K74)),0)</f>
        <v>0</v>
      </c>
      <c r="DS74" s="617"/>
      <c r="DT74" s="617">
        <f t="shared" si="218"/>
        <v>0</v>
      </c>
      <c r="DU74" s="617"/>
      <c r="DV74" s="617">
        <f>Sheet1!EH76+Sheet1!EI76+Sheet1!EJ76+Sheet1!EK76</f>
        <v>10</v>
      </c>
      <c r="DW74" s="617"/>
      <c r="DX74" s="602">
        <f t="shared" si="219"/>
        <v>0</v>
      </c>
      <c r="DY74" s="617">
        <f>IF(Sheet1!FS76=1,SUM('Calculations II'!AT74:BA74)+'Calculations II'!BC74+Sheet1!BY76+'Calculations II'!BE74+AF74,SUM('Calculations II'!AT74:BA74)+'Calculations II'!BC74+Sheet1!BY76+'Calculations II'!BE74+AF74)</f>
        <v>44.043584000000003</v>
      </c>
      <c r="DZ74" s="617">
        <f>Sheet1!AA76+Sheet1!AB76+'Calculations II'!BC74</f>
        <v>48.44</v>
      </c>
      <c r="EA74" s="617"/>
      <c r="EB74" s="617"/>
      <c r="EC74" s="617">
        <f t="shared" si="220"/>
        <v>40971</v>
      </c>
      <c r="ED74" s="617">
        <f t="shared" si="221"/>
        <v>64.64</v>
      </c>
      <c r="EE74" s="617">
        <f t="shared" si="222"/>
        <v>99.998080000000002</v>
      </c>
      <c r="EF74" s="803">
        <v>0</v>
      </c>
      <c r="EG74" s="617">
        <f ca="1">IF(B74=TODAY(),0,-(VLOOKUP(Sheet1!BR76,Lookup!$B$4:$J$236,3)-VLOOKUP(Sheet1!BR75,Lookup!$B$4:$J$236,3))/1000000)</f>
        <v>-2.1299000000000001</v>
      </c>
      <c r="EH74" s="617">
        <f>-(VLOOKUP(Sheet1!BS76,Lookup!$B$4:$J$236,4)-VLOOKUP(Sheet1!BS75,Lookup!$B$4:$J$236,4))/1000000</f>
        <v>0</v>
      </c>
      <c r="EI74" s="602">
        <f t="shared" ca="1" si="233"/>
        <v>-4.3423253554808721</v>
      </c>
      <c r="EJ74" s="617">
        <f>-(VLOOKUP(Sheet1!BT76,Lookup!$O$4:$Q$262,2)-VLOOKUP(Sheet1!BT75,Lookup!$O$4:$Q$262,2))/1000000</f>
        <v>-1.106212677740436</v>
      </c>
      <c r="EK74" s="617">
        <f>-(VLOOKUP(Sheet1!BU76,Lookup!$O$4:$Q$262,3)-VLOOKUP(Sheet1!BU75,Lookup!$O$4:$Q$262,3))/1000000</f>
        <v>-1.106212677740436</v>
      </c>
      <c r="EL74" s="617"/>
      <c r="EM74" s="617"/>
      <c r="EN74" s="617"/>
      <c r="EO74" s="617"/>
      <c r="EP74" s="617"/>
      <c r="EQ74" s="617"/>
      <c r="ER74" s="617"/>
      <c r="ES74" s="617"/>
      <c r="ET74" s="660" t="e">
        <f t="shared" si="223"/>
        <v>#N/A</v>
      </c>
      <c r="EU74" s="660" t="e">
        <f t="shared" si="224"/>
        <v>#N/A</v>
      </c>
      <c r="EV74" s="661" t="e">
        <f t="shared" si="225"/>
        <v>#N/A</v>
      </c>
      <c r="EW74" s="662" t="s">
        <v>744</v>
      </c>
      <c r="EX74" s="662" t="s">
        <v>744</v>
      </c>
      <c r="EY74" s="660" t="e">
        <v>#N/A</v>
      </c>
      <c r="EZ74" s="660" t="e">
        <v>#N/A</v>
      </c>
      <c r="FA74" s="617"/>
      <c r="FB74" s="617"/>
      <c r="FC74" s="617"/>
      <c r="FD74" s="617"/>
      <c r="FE74" s="617">
        <f>O74+((Sheet1!CS76)*GPMtoMGD)</f>
        <v>48.44</v>
      </c>
      <c r="FF74" s="617">
        <f>IF(Sheet1!AA76+AG74&lt;=Calculation!N74,AG74,Calculation!N74-Sheet1!AA76)</f>
        <v>20.07</v>
      </c>
      <c r="FG74" s="617">
        <f>(Sheet1!BP76+Sheet1!BO76)/694.4</f>
        <v>1.7785138248847927</v>
      </c>
      <c r="FH74" s="617"/>
      <c r="FI74" s="617"/>
      <c r="FJ74" s="617"/>
      <c r="FK74" s="617"/>
      <c r="FL74" s="800">
        <f t="shared" si="234"/>
        <v>41110</v>
      </c>
      <c r="FM74" s="800">
        <f t="shared" si="235"/>
        <v>41217</v>
      </c>
      <c r="FN74" s="617"/>
      <c r="FO74" s="617"/>
      <c r="FP74" s="617"/>
      <c r="FQ74" s="617"/>
      <c r="FR74" s="617" t="str">
        <f t="shared" si="236"/>
        <v>Y</v>
      </c>
      <c r="FS74" s="621">
        <v>40969</v>
      </c>
      <c r="FT74" s="800">
        <f t="shared" si="237"/>
        <v>41069</v>
      </c>
      <c r="FU74" s="617">
        <v>6518.9</v>
      </c>
      <c r="FV74" s="800">
        <f t="shared" si="238"/>
        <v>41089</v>
      </c>
      <c r="FW74" s="617">
        <f t="shared" si="157"/>
        <v>3259</v>
      </c>
      <c r="FX74" s="621">
        <f t="shared" si="239"/>
        <v>41217</v>
      </c>
      <c r="FZ74" s="602">
        <f t="shared" si="240"/>
        <v>0</v>
      </c>
      <c r="GA74" s="617" t="str">
        <f t="shared" si="226"/>
        <v/>
      </c>
      <c r="GB74" s="617">
        <f t="shared" si="241"/>
        <v>0</v>
      </c>
      <c r="GC74" s="617" t="str">
        <f t="shared" si="242"/>
        <v/>
      </c>
      <c r="GD74" s="617">
        <f>IF(GA74="P",Lookup!$M$12,IF(GA74="PP",Lookup!$M$13,IF(GA74="PPP",Lookup!$M$14,IF(GA74="T",Lookup!$M$15,IF(GA74="TP",Lookup!$M$16,IF(GA74="TPP",Lookup!$M$17,IF(GA74="TPPP",Lookup!$M$18,0)))))))*FZ74</f>
        <v>0</v>
      </c>
      <c r="GE74" s="617">
        <f t="shared" si="243"/>
        <v>0</v>
      </c>
      <c r="GF74" s="617">
        <f t="shared" si="227"/>
        <v>247.89439999999999</v>
      </c>
      <c r="GG74" s="617">
        <f t="shared" ref="GG74:GG137" si="251">(IF(AND(FR73="Y",B74=FT74),2716.2,(IF(AND(B74&lt;FV74,B74&gt;=FS74),MIN(AR73+AL74-AK74,15/36*FU74),IF(B74=FV74,15/36*FW74,IF(AND(B74&gt;FV74,B74&lt;FX74),MIN(AR73+AL74-AK74,15/36*FW74),IF(B74&gt;=FX74,0,0)))))))+DI74</f>
        <v>80.8</v>
      </c>
      <c r="GH74" s="617"/>
      <c r="GI74" s="617">
        <f t="shared" si="244"/>
        <v>0</v>
      </c>
      <c r="GJ74" s="617" t="str">
        <f t="shared" si="245"/>
        <v/>
      </c>
      <c r="GK74" s="617">
        <f>IF(GA74="P",Lookup!$N$12,IF(GA74="PP",Lookup!$N$13,IF(GA74="PPP",Lookup!$N$14,IF(GA74="T",Lookup!$N$15,IF(GA74="TP",Lookup!$N$16,IF(GA74="TPP",Lookup!$N$17,IF(GA74="TPPP",Lookup!$N$18,0)))))))*FZ74</f>
        <v>0</v>
      </c>
      <c r="GL74" s="617">
        <f t="shared" si="246"/>
        <v>0</v>
      </c>
      <c r="GM74" s="617">
        <f t="shared" si="228"/>
        <v>115.68405333333332</v>
      </c>
      <c r="GN74" s="617">
        <f t="shared" ref="GN74:GN137" si="252">(IF(AND(FR74="Y",B74=FT74),1267.5,(IF(AND(B74&lt;FV74,B74&gt;=FS74),MIN(BK73+BE74-BD74,7/36*FU74),IF(B74=FV74,7/36*FW74,IF(AND(B74&gt;FV74,B74&lt;FX74),MIN(BK73+BE74-BD74,7/36*FW74),IF(B74&gt;=FX74,0,0)))))))+DJ74</f>
        <v>37.706666666666663</v>
      </c>
      <c r="GO74" s="617"/>
      <c r="GP74" s="617">
        <f t="shared" si="247"/>
        <v>0</v>
      </c>
      <c r="GQ74" s="617" t="str">
        <f t="shared" si="248"/>
        <v/>
      </c>
      <c r="GR74" s="617">
        <f>IF(GA74="P",Lookup!$N$12,IF(GA74="PP",Lookup!$N$13,IF(GA74="PPP",Lookup!$N$14,IF(GA74="T",Lookup!$N$15,IF(GA74="TP",Lookup!$N$16,IF(GA74="TPP",Lookup!$N$17,IF(GA74="TPPP",Lookup!$N$18,0)))))))*FZ74</f>
        <v>0</v>
      </c>
      <c r="GS74" s="602">
        <f t="shared" si="229"/>
        <v>0</v>
      </c>
      <c r="GT74" s="617">
        <f t="shared" si="230"/>
        <v>115.68405333333332</v>
      </c>
      <c r="GU74" s="617">
        <f t="shared" ref="GU74:GU137" si="253">(IF(AND(FR74="Y",B74=FT74),1267.5,IF(AND(B74&lt;FV74,B74&gt;=FS74),MIN(CF73+BZ74-BY74,7/36*FU74),IF(B74=FV74,7/36*FW74,IF(AND(B74&gt;FV74,B74&lt;FX74),MIN(CF73+BZ74-BY74,7/36*FW74),IF(B74&gt;=FX74,0,0))))))+DK74</f>
        <v>37.706666666666663</v>
      </c>
      <c r="GV74" s="617"/>
      <c r="GW74" s="617">
        <f t="shared" si="249"/>
        <v>0</v>
      </c>
      <c r="GX74" s="617" t="str">
        <f t="shared" si="250"/>
        <v/>
      </c>
      <c r="GY74" s="617">
        <f>IF(GA74="P",Lookup!$N$12,IF(GA74="PP",Lookup!$N$13,IF(GA74="PPP",Lookup!$N$14,IF(GA74="T",Lookup!$N$15,IF(GA74="TP",Lookup!$N$16,IF(GA74="TPP",Lookup!$N$17,IF(GA74="TPPP",Lookup!$N$18,0)))))))*FZ74</f>
        <v>0</v>
      </c>
      <c r="GZ74" s="602">
        <f t="shared" si="231"/>
        <v>0</v>
      </c>
      <c r="HA74" s="617">
        <f t="shared" si="232"/>
        <v>115.68405333333332</v>
      </c>
      <c r="HB74" s="617">
        <f t="shared" ref="HB74:HB137" si="254">(IF(AND(FR74="Y",B74=FT74),1267.5,(IF(AND(B74&lt;FV74,B74&gt;=FS74),MIN(CY73+CS74-CR74,7/36*FU74),IF(B74=FV74,7/36*FW74,IF(AND(B74&gt;FV74,B74&lt;FX74),MIN(CY73+CS74-CR74,7/36*FW74),IF(B74&gt;=FX74,0,0)))))))+DL74</f>
        <v>37.706666666666663</v>
      </c>
      <c r="HC74" s="617"/>
    </row>
    <row r="75" spans="1:211">
      <c r="A75" s="646" t="s">
        <v>3</v>
      </c>
      <c r="B75" s="613">
        <v>40972</v>
      </c>
      <c r="C75" s="618">
        <v>0.5</v>
      </c>
      <c r="D75" s="583">
        <f t="shared" si="94"/>
        <v>300</v>
      </c>
      <c r="E75" s="583">
        <f t="shared" si="95"/>
        <v>250</v>
      </c>
      <c r="F75" s="583">
        <v>250</v>
      </c>
      <c r="G75" s="617">
        <f>DH75+Sheet1!CZ77</f>
        <v>1789.6817952602739</v>
      </c>
      <c r="H75" s="617">
        <f t="shared" si="165"/>
        <v>889.88711245624108</v>
      </c>
      <c r="I75" s="616">
        <f>MAX(Sheet1!Z77-AJ75+(Sheet1!DA77-E75)*CFStoMGD,0)</f>
        <v>1286.326</v>
      </c>
      <c r="J75" s="619">
        <f>IF(AND(B75&gt;=Calculation!FS75,B75&lt;=Calculation!FT75),IF(Sheet1!DB77&gt;=Calculation!D75,64.64,0),MAX(Sheet1!Z77-AJ75+(Sheet1!DB77-D75)*CFStoMGD,0))</f>
        <v>64.64</v>
      </c>
      <c r="K75" s="602">
        <f t="shared" si="166"/>
        <v>64.64</v>
      </c>
      <c r="L75" s="617">
        <f>Sheet1!AA77+Sheet1!AB77-Sheet1!L77+(Sheet1!DA77-F75)*CFStoMGD</f>
        <v>1313.5959999999995</v>
      </c>
      <c r="M75" s="617">
        <f t="shared" si="167"/>
        <v>1179.9873187053659</v>
      </c>
      <c r="N75" s="617">
        <f>IF(Sheet1!DA77&gt;=F75,MIN(73,MIN(MAX(L75,0),MAX(M75,0))),0)</f>
        <v>73</v>
      </c>
      <c r="O75" s="620">
        <f>Sheet1!AA77+Sheet1!AB77</f>
        <v>48.370000000000005</v>
      </c>
      <c r="P75" s="620">
        <f t="shared" si="168"/>
        <v>74.828389999999999</v>
      </c>
      <c r="Q75" s="617">
        <f>MIN(N75,Sheet1!AA77+AG75)</f>
        <v>48.370000000000005</v>
      </c>
      <c r="R75" s="617">
        <f t="shared" si="169"/>
        <v>0</v>
      </c>
      <c r="S75" s="620">
        <f>Sheet1!Y77*MGDtoCFS</f>
        <v>43.965740000000004</v>
      </c>
      <c r="T75" s="620">
        <f>Sheet1!Z77*MGDtoCFS</f>
        <v>30.924529999999997</v>
      </c>
      <c r="U75" s="620">
        <f>Sheet1!AA77*MGDtoCFS</f>
        <v>43.888390000000001</v>
      </c>
      <c r="V75" s="620">
        <f>Sheet1!AB77*MGDtoCFS</f>
        <v>30.939999999999998</v>
      </c>
      <c r="W75" s="620">
        <f>Sheet1!L77*MGDtoCFS</f>
        <v>32.657170000000896</v>
      </c>
      <c r="X75" s="602">
        <f t="shared" si="170"/>
        <v>0</v>
      </c>
      <c r="Y75" s="617">
        <f t="shared" si="171"/>
        <v>0</v>
      </c>
      <c r="Z75" s="617">
        <f t="shared" si="172"/>
        <v>64.64</v>
      </c>
      <c r="AA75" s="617">
        <f t="shared" si="173"/>
        <v>99.998080000000002</v>
      </c>
      <c r="AB75" s="617">
        <f>(VLOOKUP(Sheet1!DC77,hhdcap_wcm,4)-(((VLOOKUP(Sheet1!DC77,hhdcap_wcm,3)-Sheet1!DC77)/(VLOOKUP(Sheet1!DC77,hhdcap_wcm,3)-VLOOKUP(Sheet1!DC77,hhdcap_wcm,1)))*(VLOOKUP(Sheet1!DC77,hhdcap_wcm,4)-VLOOKUP(Sheet1!DC77,hhdcap_wcm,2))))</f>
        <v>2651.0000000067303</v>
      </c>
      <c r="AC75" s="617">
        <f t="shared" si="174"/>
        <v>509.00000000112323</v>
      </c>
      <c r="AD75" s="617">
        <f t="shared" si="175"/>
        <v>258.56</v>
      </c>
      <c r="AE75" s="617">
        <f t="shared" si="176"/>
        <v>793.26207999999997</v>
      </c>
      <c r="AF75" s="617">
        <f>Sheet1!BA77+Sheet1!BB77+Sheet1!BN77+BT75</f>
        <v>20</v>
      </c>
      <c r="AG75" s="617">
        <f t="shared" si="177"/>
        <v>20</v>
      </c>
      <c r="AH75" s="617">
        <f>Sheet1!BA77+BT75</f>
        <v>0</v>
      </c>
      <c r="AI75" s="617">
        <f>Sheet1!BA77+Sheet1!BB77+BT75</f>
        <v>0</v>
      </c>
      <c r="AJ75" s="617">
        <f>IF((Sheet1!AA77+AG75+AX75+AZ75+BQ75+BS75+CL75+CN75)&lt;=N75,AG75+AX75+AZ75+BQ75+BS75+CL75+CN75,N75-Sheet1!AA77)</f>
        <v>20</v>
      </c>
      <c r="AK75" s="617">
        <f>IF(DR75&lt;K75,0,MAX(Sheet1!AA77+AG75-15/36*K75-N75,Sheet1!EH77,0))</f>
        <v>0</v>
      </c>
      <c r="AL75" s="617">
        <f>IF(OR(B75&gt;=FT75,B75&lt;FS75),0,15/36*K75-MAX(0,64.6-(137.6-(Sheet1!AA77+Sheet1!AB77))))</f>
        <v>26.933333333333334</v>
      </c>
      <c r="AM75" s="617">
        <f>Sheet1!DB77-110</f>
        <v>890</v>
      </c>
      <c r="AN75" s="617">
        <f>Sheet1!DA77-265</f>
        <v>1975</v>
      </c>
      <c r="AO75" s="617">
        <f t="shared" si="178"/>
        <v>24.629999999999995</v>
      </c>
      <c r="AP75" s="617">
        <f t="shared" si="179"/>
        <v>0</v>
      </c>
      <c r="AQ75" s="617">
        <f t="shared" si="180"/>
        <v>0</v>
      </c>
      <c r="AR75" s="617">
        <f t="shared" si="181"/>
        <v>107.73333333333333</v>
      </c>
      <c r="AS75" s="617"/>
      <c r="AT75" s="617">
        <f ca="1">IF(B75&gt;Summary!$A$1,#N/A,AR75*MGtoAF)</f>
        <v>330.52586666666667</v>
      </c>
      <c r="AU75" s="617">
        <f>Sheet1!BG77+Sheet1!BH77+Sheet1!BI77-BC75</f>
        <v>0</v>
      </c>
      <c r="AV75" s="617">
        <f t="shared" si="182"/>
        <v>0</v>
      </c>
      <c r="AW75" s="617">
        <f>IF(Sheet1!EP77="FM",BC75,0)</f>
        <v>0</v>
      </c>
      <c r="AX75" s="617">
        <f t="shared" si="183"/>
        <v>0</v>
      </c>
      <c r="AY75" s="617">
        <f>IF(Sheet1!EP77="OTHER",BC75,0)</f>
        <v>0</v>
      </c>
      <c r="AZ75" s="617">
        <f t="shared" si="184"/>
        <v>0</v>
      </c>
      <c r="BA75" s="617">
        <f t="shared" si="185"/>
        <v>0</v>
      </c>
      <c r="BB75" s="617">
        <f t="shared" si="186"/>
        <v>0</v>
      </c>
      <c r="BC75" s="617">
        <f>IF(OR(Sheet1!EP77="FM", Sheet1!EP77="OTHER"),SUM(Sheet1!BG77:'Sheet1'!BI77),0)</f>
        <v>0</v>
      </c>
      <c r="BD75" s="602">
        <f>IF(AND($B75&gt;=$FL75,$B75&lt;=$FM75),MAX(AV75,Sheet1!EI77,0),MAX(AV75-(7/36)*$K75,0))</f>
        <v>0</v>
      </c>
      <c r="BE75" s="617">
        <f t="shared" si="187"/>
        <v>12.568888888888889</v>
      </c>
      <c r="BF75" s="602">
        <f t="shared" si="188"/>
        <v>0</v>
      </c>
      <c r="BG75" s="602">
        <f>IF(AND($O75&gt;0,Sheet1!EM77=1),(1-($O75-Sheet1!$L77)/$O75)*BB75,0)</f>
        <v>0</v>
      </c>
      <c r="BH75" s="602">
        <f>IF(AND(Sheet1!$L77=0,Sheet1!$L76=0, Calculation!BA75&lt;Sheet1!$EI77-0.1,Sheet1!$EI77=Sheet1!$EI76,Sheet1!$EI77=Sheet1!$EI78),Sheet1!$EI77,BB75-BG75)</f>
        <v>0</v>
      </c>
      <c r="BI75" s="617"/>
      <c r="BJ75" s="617"/>
      <c r="BK75" s="617">
        <f t="shared" si="189"/>
        <v>50.275555555555556</v>
      </c>
      <c r="BL75" s="617"/>
      <c r="BM75" s="617">
        <f ca="1">IF(B75&gt;Summary!$A$1,#N/A,BK75*MGtoAF)</f>
        <v>154.24540444444446</v>
      </c>
      <c r="BN75" s="617">
        <f>Sheet1!BC77+Sheet1!BD77+Sheet1!BE77+Sheet1!BF77-BW75-BX75</f>
        <v>0</v>
      </c>
      <c r="BO75" s="617">
        <f t="shared" si="190"/>
        <v>0</v>
      </c>
      <c r="BP75" s="617">
        <f>IF(Sheet1!EQ77="FM",BX75,0)</f>
        <v>0</v>
      </c>
      <c r="BQ75" s="617">
        <f t="shared" si="191"/>
        <v>0</v>
      </c>
      <c r="BR75" s="617">
        <f>IF(Sheet1!EQ77="OTHER",BX75,0)</f>
        <v>0</v>
      </c>
      <c r="BS75" s="617">
        <f t="shared" si="192"/>
        <v>0</v>
      </c>
      <c r="BT75" s="617">
        <f t="shared" si="193"/>
        <v>0</v>
      </c>
      <c r="BU75" s="617">
        <f t="shared" si="194"/>
        <v>0</v>
      </c>
      <c r="BV75" s="617">
        <f t="shared" si="195"/>
        <v>0</v>
      </c>
      <c r="BW75" s="617">
        <f>IF(Sheet1!EQ77="CWA",SUM(Sheet1!BC77:'Sheet1'!BF77),0)</f>
        <v>0</v>
      </c>
      <c r="BX75" s="617">
        <f>IF(OR(Sheet1!EQ77="FM", Sheet1!EQ77="OTHER"),SUM(Sheet1!BC77:'Sheet1'!BF77),0)</f>
        <v>0</v>
      </c>
      <c r="BY75" s="602">
        <f>IF(AND($B75&gt;=$FL75,$B75&lt;=$FM75),MAX(BV75,Sheet1!EJ77,0),MAX(BV75-(7/36)*$K75,0))</f>
        <v>0</v>
      </c>
      <c r="BZ75" s="617">
        <f t="shared" si="196"/>
        <v>12.568888888888889</v>
      </c>
      <c r="CA75" s="602">
        <f t="shared" si="197"/>
        <v>0</v>
      </c>
      <c r="CB75" s="602">
        <f>IF(AND($O75&gt;0,Sheet1!EN77=1),(1-($O75-Sheet1!$L77)/$O75)*BV75,0)</f>
        <v>0</v>
      </c>
      <c r="CC75" s="602">
        <f>IF(AND(Sheet1!$L77=0,Sheet1!$L76=0, Calculation!BU75&lt;Sheet1!EJ77-0.1,Sheet1!EJ77=Sheet1!EJ76,Sheet1!EJ77=Sheet1!EJ78),Sheet1!EJ77,BV75-CB75)</f>
        <v>0</v>
      </c>
      <c r="CD75" s="602"/>
      <c r="CE75" s="617"/>
      <c r="CF75" s="617">
        <f t="shared" si="198"/>
        <v>50.275555555555556</v>
      </c>
      <c r="CG75" s="617"/>
      <c r="CH75" s="617">
        <f ca="1">IF(B75&gt;Summary!$A$1,#N/A,CF75*MGtoAF)</f>
        <v>154.24540444444446</v>
      </c>
      <c r="CI75" s="617">
        <f>Sheet1!BK77+Sheet1!BL77+Sheet1!BM77-Sheet1!ER77-CQ75</f>
        <v>0</v>
      </c>
      <c r="CJ75" s="617">
        <f t="shared" si="199"/>
        <v>0</v>
      </c>
      <c r="CK75" s="617">
        <f>IF(Sheet1!ER77="FM",CQ75,0)</f>
        <v>0</v>
      </c>
      <c r="CL75" s="617">
        <f t="shared" si="200"/>
        <v>0</v>
      </c>
      <c r="CM75" s="617">
        <f>IF(Sheet1!ER77="OTHER",CQ75,0)</f>
        <v>0</v>
      </c>
      <c r="CN75" s="617">
        <f t="shared" si="201"/>
        <v>0</v>
      </c>
      <c r="CO75" s="617">
        <f t="shared" si="202"/>
        <v>0</v>
      </c>
      <c r="CP75" s="617">
        <f t="shared" si="203"/>
        <v>0</v>
      </c>
      <c r="CQ75" s="617">
        <f>IF(OR(Sheet1!ER77="FM", Sheet1!ER77="OTHER"),SUM(Sheet1!BK77:'Sheet1'!BM77),0)</f>
        <v>0</v>
      </c>
      <c r="CR75" s="602">
        <f>IF(AND($B75&gt;=$FL75,$B75&lt;=$FM75),MAX($CJ75,Sheet1!EK77,0),MAX($CJ75-(7/36)*$K75,0))</f>
        <v>0</v>
      </c>
      <c r="CS75" s="617">
        <f t="shared" si="204"/>
        <v>12.568888888888889</v>
      </c>
      <c r="CT75" s="602">
        <f t="shared" si="205"/>
        <v>0</v>
      </c>
      <c r="CU75" s="602">
        <f>IF(AND($O75&gt;0,Sheet1!EO77=1),(1-($O75-Sheet1!$L77)/$O75)*CP75,0)</f>
        <v>0</v>
      </c>
      <c r="CV75" s="602">
        <f>IF(AND(Sheet1!$L77=0,Sheet1!$L76=0, Calculation!CO75&lt;Sheet1!$EK77-0.1,Sheet1!$EK77=Sheet1!$EK76,Sheet1!$EK77=Sheet1!$EK78),Sheet1!$EK77,CP75-CU75)</f>
        <v>0</v>
      </c>
      <c r="CW75" s="602"/>
      <c r="CX75" s="617">
        <f t="shared" si="206"/>
        <v>0</v>
      </c>
      <c r="CY75" s="617">
        <f t="shared" si="207"/>
        <v>50.275555555555556</v>
      </c>
      <c r="CZ75" s="617">
        <f t="shared" si="208"/>
        <v>0</v>
      </c>
      <c r="DA75" s="617">
        <f ca="1">IF(B75&gt;Summary!$A$1,#N/A,CY75*MGtoAF)</f>
        <v>154.24540444444446</v>
      </c>
      <c r="DB75" s="617">
        <f t="shared" si="209"/>
        <v>0</v>
      </c>
      <c r="DC75" s="617">
        <f t="shared" si="210"/>
        <v>20</v>
      </c>
      <c r="DD75" s="617">
        <f>Sheet1!AB77-DC75</f>
        <v>0</v>
      </c>
      <c r="DE75" s="965">
        <f t="shared" si="211"/>
        <v>0</v>
      </c>
      <c r="DF75" s="617">
        <f>(VLOOKUP(Sheet1!DC77,hhdcap_wcm,4)-(((VLOOKUP(Sheet1!DC77,hhdcap_wcm,3)-Sheet1!DC77)/(VLOOKUP(Sheet1!DC77,hhdcap_wcm,3)-VLOOKUP(Sheet1!DC77,hhdcap_wcm,1)))*(VLOOKUP(Sheet1!DC77,hhdcap_wcm,4)-VLOOKUP(Sheet1!DC77,hhdcap_wcm,2))))</f>
        <v>2651.0000000067303</v>
      </c>
      <c r="DG75" s="617">
        <f t="shared" si="212"/>
        <v>509.00000000112323</v>
      </c>
      <c r="DH75" s="617">
        <f t="shared" si="213"/>
        <v>256.68179526027393</v>
      </c>
      <c r="DI75" s="617">
        <f>Sheet1!EA77*AFtoMG</f>
        <v>0</v>
      </c>
      <c r="DJ75" s="617">
        <f>Sheet1!EB77*AFtoMG</f>
        <v>0</v>
      </c>
      <c r="DK75" s="617">
        <f>Sheet1!EC77*AFtoMG</f>
        <v>0</v>
      </c>
      <c r="DL75" s="617">
        <f>Sheet1!ED77*AFtoMG</f>
        <v>0</v>
      </c>
      <c r="DM75" s="617">
        <f t="shared" si="214"/>
        <v>0</v>
      </c>
      <c r="DN75" s="617">
        <f t="shared" si="215"/>
        <v>0</v>
      </c>
      <c r="DO75" s="617">
        <f t="shared" si="216"/>
        <v>258.56</v>
      </c>
      <c r="DP75" s="617">
        <f t="shared" si="217"/>
        <v>793.26207999999997</v>
      </c>
      <c r="DQ75" s="617"/>
      <c r="DR75" s="602">
        <f>IF(OR(B75&lt;FL75,B75&gt;FM75),(MIN(AV75+BO75+CJ75+MAX(Sheet1!AA77+AG75-73,0),K75)),0)</f>
        <v>0</v>
      </c>
      <c r="DS75" s="617"/>
      <c r="DT75" s="617">
        <f t="shared" si="218"/>
        <v>0</v>
      </c>
      <c r="DU75" s="617"/>
      <c r="DV75" s="617">
        <f>Sheet1!EH77+Sheet1!EI77+Sheet1!EJ77+Sheet1!EK77</f>
        <v>10</v>
      </c>
      <c r="DW75" s="617"/>
      <c r="DX75" s="602">
        <f t="shared" si="219"/>
        <v>0</v>
      </c>
      <c r="DY75" s="617">
        <f>IF(Sheet1!FS77=1,SUM('Calculations II'!AT75:BA75)+'Calculations II'!BC75+Sheet1!BY77+'Calculations II'!BE75+AF75,SUM('Calculations II'!AT75:BA75)+'Calculations II'!BC75+Sheet1!BY77+'Calculations II'!BE75+AF75)</f>
        <v>47.158496</v>
      </c>
      <c r="DZ75" s="617">
        <f>Sheet1!AA77+Sheet1!AB77+'Calculations II'!BC75</f>
        <v>48.370000000000005</v>
      </c>
      <c r="EA75" s="617"/>
      <c r="EB75" s="617"/>
      <c r="EC75" s="617">
        <f t="shared" si="220"/>
        <v>40972</v>
      </c>
      <c r="ED75" s="617">
        <f t="shared" si="221"/>
        <v>64.64</v>
      </c>
      <c r="EE75" s="617">
        <f t="shared" si="222"/>
        <v>99.998080000000002</v>
      </c>
      <c r="EF75" s="803">
        <v>0</v>
      </c>
      <c r="EG75" s="617">
        <f ca="1">IF(B75=TODAY(),0,-(VLOOKUP(Sheet1!BR77,Lookup!$B$4:$J$236,3)-VLOOKUP(Sheet1!BR76,Lookup!$B$4:$J$236,3))/1000000)</f>
        <v>-0.53280000000000005</v>
      </c>
      <c r="EH75" s="617">
        <f>-(VLOOKUP(Sheet1!BS77,Lookup!$B$4:$J$236,4)-VLOOKUP(Sheet1!BS76,Lookup!$B$4:$J$236,4))/1000000</f>
        <v>0</v>
      </c>
      <c r="EI75" s="602">
        <f t="shared" ca="1" si="233"/>
        <v>-1.0860344139850588</v>
      </c>
      <c r="EJ75" s="617">
        <f>-(VLOOKUP(Sheet1!BT77,Lookup!$O$4:$Q$262,2)-VLOOKUP(Sheet1!BT76,Lookup!$O$4:$Q$262,2))/1000000</f>
        <v>-0.27661720699252934</v>
      </c>
      <c r="EK75" s="617">
        <f>-(VLOOKUP(Sheet1!BU77,Lookup!$O$4:$Q$262,3)-VLOOKUP(Sheet1!BU76,Lookup!$O$4:$Q$262,3))/1000000</f>
        <v>-0.27661720699252934</v>
      </c>
      <c r="EL75" s="617"/>
      <c r="EM75" s="617"/>
      <c r="EN75" s="617"/>
      <c r="EO75" s="617"/>
      <c r="EP75" s="617"/>
      <c r="EQ75" s="617"/>
      <c r="ER75" s="617"/>
      <c r="ES75" s="617"/>
      <c r="ET75" s="660" t="e">
        <f t="shared" si="223"/>
        <v>#N/A</v>
      </c>
      <c r="EU75" s="660" t="e">
        <f t="shared" si="224"/>
        <v>#N/A</v>
      </c>
      <c r="EV75" s="661" t="e">
        <f t="shared" si="225"/>
        <v>#N/A</v>
      </c>
      <c r="EW75" s="662" t="s">
        <v>744</v>
      </c>
      <c r="EX75" s="662" t="s">
        <v>744</v>
      </c>
      <c r="EY75" s="660" t="e">
        <v>#N/A</v>
      </c>
      <c r="EZ75" s="660" t="e">
        <v>#N/A</v>
      </c>
      <c r="FA75" s="617"/>
      <c r="FB75" s="617"/>
      <c r="FC75" s="617"/>
      <c r="FD75" s="617"/>
      <c r="FE75" s="617">
        <f>O75+((Sheet1!CS77)*GPMtoMGD)</f>
        <v>48.370000000000005</v>
      </c>
      <c r="FF75" s="617">
        <f>IF(Sheet1!AA77+AG75&lt;=Calculation!N75,AG75,Calculation!N75-Sheet1!AA77)</f>
        <v>20</v>
      </c>
      <c r="FG75" s="617">
        <f>(Sheet1!BP77+Sheet1!BO77)/694.4</f>
        <v>2.4490207373271891</v>
      </c>
      <c r="FH75" s="617"/>
      <c r="FI75" s="617"/>
      <c r="FJ75" s="617"/>
      <c r="FK75" s="617"/>
      <c r="FL75" s="800">
        <f t="shared" si="234"/>
        <v>41110</v>
      </c>
      <c r="FM75" s="800">
        <f t="shared" si="235"/>
        <v>41217</v>
      </c>
      <c r="FN75" s="617"/>
      <c r="FO75" s="617"/>
      <c r="FP75" s="617"/>
      <c r="FQ75" s="617"/>
      <c r="FR75" s="617" t="str">
        <f t="shared" si="236"/>
        <v>Y</v>
      </c>
      <c r="FS75" s="621">
        <v>40969</v>
      </c>
      <c r="FT75" s="800">
        <f t="shared" si="237"/>
        <v>41069</v>
      </c>
      <c r="FU75" s="617">
        <v>6518.9</v>
      </c>
      <c r="FV75" s="800">
        <f t="shared" si="238"/>
        <v>41089</v>
      </c>
      <c r="FW75" s="617">
        <f t="shared" si="157"/>
        <v>3259</v>
      </c>
      <c r="FX75" s="621">
        <f t="shared" si="239"/>
        <v>41217</v>
      </c>
      <c r="FZ75" s="602">
        <f t="shared" si="240"/>
        <v>0</v>
      </c>
      <c r="GA75" s="617" t="str">
        <f t="shared" si="226"/>
        <v/>
      </c>
      <c r="GB75" s="617">
        <f t="shared" si="241"/>
        <v>0</v>
      </c>
      <c r="GC75" s="617" t="str">
        <f t="shared" si="242"/>
        <v/>
      </c>
      <c r="GD75" s="617">
        <f>IF(GA75="P",Lookup!$M$12,IF(GA75="PP",Lookup!$M$13,IF(GA75="PPP",Lookup!$M$14,IF(GA75="T",Lookup!$M$15,IF(GA75="TP",Lookup!$M$16,IF(GA75="TPP",Lookup!$M$17,IF(GA75="TPPP",Lookup!$M$18,0)))))))*FZ75</f>
        <v>0</v>
      </c>
      <c r="GE75" s="617">
        <f t="shared" si="243"/>
        <v>0</v>
      </c>
      <c r="GF75" s="617">
        <f t="shared" si="227"/>
        <v>330.52586666666667</v>
      </c>
      <c r="GG75" s="617">
        <f t="shared" si="251"/>
        <v>107.73333333333333</v>
      </c>
      <c r="GH75" s="617"/>
      <c r="GI75" s="617">
        <f t="shared" si="244"/>
        <v>0</v>
      </c>
      <c r="GJ75" s="617" t="str">
        <f t="shared" si="245"/>
        <v/>
      </c>
      <c r="GK75" s="617">
        <f>IF(GA75="P",Lookup!$N$12,IF(GA75="PP",Lookup!$N$13,IF(GA75="PPP",Lookup!$N$14,IF(GA75="T",Lookup!$N$15,IF(GA75="TP",Lookup!$N$16,IF(GA75="TPP",Lookup!$N$17,IF(GA75="TPPP",Lookup!$N$18,0)))))))*FZ75</f>
        <v>0</v>
      </c>
      <c r="GL75" s="617">
        <f t="shared" si="246"/>
        <v>0</v>
      </c>
      <c r="GM75" s="617">
        <f t="shared" si="228"/>
        <v>154.24540444444446</v>
      </c>
      <c r="GN75" s="617">
        <f t="shared" si="252"/>
        <v>50.275555555555556</v>
      </c>
      <c r="GO75" s="617"/>
      <c r="GP75" s="617">
        <f t="shared" si="247"/>
        <v>0</v>
      </c>
      <c r="GQ75" s="617" t="str">
        <f t="shared" si="248"/>
        <v/>
      </c>
      <c r="GR75" s="617">
        <f>IF(GA75="P",Lookup!$N$12,IF(GA75="PP",Lookup!$N$13,IF(GA75="PPP",Lookup!$N$14,IF(GA75="T",Lookup!$N$15,IF(GA75="TP",Lookup!$N$16,IF(GA75="TPP",Lookup!$N$17,IF(GA75="TPPP",Lookup!$N$18,0)))))))*FZ75</f>
        <v>0</v>
      </c>
      <c r="GS75" s="602">
        <f t="shared" si="229"/>
        <v>0</v>
      </c>
      <c r="GT75" s="617">
        <f t="shared" si="230"/>
        <v>154.24540444444446</v>
      </c>
      <c r="GU75" s="617">
        <f t="shared" si="253"/>
        <v>50.275555555555556</v>
      </c>
      <c r="GV75" s="617"/>
      <c r="GW75" s="617">
        <f t="shared" si="249"/>
        <v>0</v>
      </c>
      <c r="GX75" s="617" t="str">
        <f t="shared" si="250"/>
        <v/>
      </c>
      <c r="GY75" s="617">
        <f>IF(GA75="P",Lookup!$N$12,IF(GA75="PP",Lookup!$N$13,IF(GA75="PPP",Lookup!$N$14,IF(GA75="T",Lookup!$N$15,IF(GA75="TP",Lookup!$N$16,IF(GA75="TPP",Lookup!$N$17,IF(GA75="TPPP",Lookup!$N$18,0)))))))*FZ75</f>
        <v>0</v>
      </c>
      <c r="GZ75" s="602">
        <f t="shared" si="231"/>
        <v>0</v>
      </c>
      <c r="HA75" s="617">
        <f t="shared" si="232"/>
        <v>154.24540444444446</v>
      </c>
      <c r="HB75" s="617">
        <f t="shared" si="254"/>
        <v>50.275555555555556</v>
      </c>
      <c r="HC75" s="617"/>
    </row>
    <row r="76" spans="1:211">
      <c r="A76" s="646" t="s">
        <v>4</v>
      </c>
      <c r="B76" s="613">
        <v>40973</v>
      </c>
      <c r="C76" s="618">
        <v>0.5</v>
      </c>
      <c r="D76" s="583">
        <f t="shared" si="94"/>
        <v>300</v>
      </c>
      <c r="E76" s="583">
        <f t="shared" si="95"/>
        <v>250</v>
      </c>
      <c r="F76" s="583">
        <v>250</v>
      </c>
      <c r="G76" s="617">
        <f>DH76+Sheet1!CZ78</f>
        <v>1687.2919818456057</v>
      </c>
      <c r="H76" s="617">
        <f t="shared" si="165"/>
        <v>823.70233706499948</v>
      </c>
      <c r="I76" s="616">
        <f>MAX(Sheet1!Z78-AJ76+(Sheet1!DA78-E76)*CFStoMGD,0)</f>
        <v>1357.3104056084126</v>
      </c>
      <c r="J76" s="619">
        <f>IF(AND(B76&gt;=Calculation!FS76,B76&lt;=Calculation!FT76),IF(Sheet1!DB78&gt;=Calculation!D76,64.64,0),MAX(Sheet1!Z78-AJ76+(Sheet1!DB78-D76)*CFStoMGD,0))</f>
        <v>64.64</v>
      </c>
      <c r="K76" s="602">
        <f t="shared" si="166"/>
        <v>64.64</v>
      </c>
      <c r="L76" s="617">
        <f>Sheet1!AA78+Sheet1!AB78-Sheet1!L78+(Sheet1!DA78-F76)*CFStoMGD</f>
        <v>1392.3500000000006</v>
      </c>
      <c r="M76" s="617">
        <f t="shared" si="167"/>
        <v>1112.4788478062997</v>
      </c>
      <c r="N76" s="617">
        <f>IF(Sheet1!DA78&gt;=F76,MIN(73,MIN(MAX(L76,0),MAX(M76,0))),0)</f>
        <v>73</v>
      </c>
      <c r="O76" s="620">
        <f>Sheet1!AA78+Sheet1!AB78</f>
        <v>48.3</v>
      </c>
      <c r="P76" s="620">
        <f t="shared" si="168"/>
        <v>74.720100000000002</v>
      </c>
      <c r="Q76" s="617">
        <f>MIN(N76,Sheet1!AA78+AG76)</f>
        <v>48.029594391587381</v>
      </c>
      <c r="R76" s="617">
        <f t="shared" si="169"/>
        <v>0.27040560841261896</v>
      </c>
      <c r="S76" s="620">
        <f>Sheet1!Y78*MGDtoCFS</f>
        <v>43.84198</v>
      </c>
      <c r="T76" s="620">
        <f>Sheet1!Z78*MGDtoCFS</f>
        <v>30.321200000000001</v>
      </c>
      <c r="U76" s="620">
        <f>Sheet1!AA78*MGDtoCFS</f>
        <v>43.780099999999997</v>
      </c>
      <c r="V76" s="620">
        <f>Sheet1!AB78*MGDtoCFS</f>
        <v>30.939999999999998</v>
      </c>
      <c r="W76" s="620">
        <f>Sheet1!L78*MGDtoCFS</f>
        <v>20.714329999999098</v>
      </c>
      <c r="X76" s="602">
        <f t="shared" si="170"/>
        <v>0</v>
      </c>
      <c r="Y76" s="617">
        <f t="shared" si="171"/>
        <v>0</v>
      </c>
      <c r="Z76" s="617">
        <f t="shared" si="172"/>
        <v>64.369594391587384</v>
      </c>
      <c r="AA76" s="617">
        <f t="shared" si="173"/>
        <v>99.579762523785675</v>
      </c>
      <c r="AB76" s="617">
        <f>(VLOOKUP(Sheet1!DC78,hhdcap_wcm,4)-(((VLOOKUP(Sheet1!DC78,hhdcap_wcm,3)-Sheet1!DC78)/(VLOOKUP(Sheet1!DC78,hhdcap_wcm,3)-VLOOKUP(Sheet1!DC78,hhdcap_wcm,1)))*(VLOOKUP(Sheet1!DC78,hhdcap_wcm,4)-VLOOKUP(Sheet1!DC78,hhdcap_wcm,2))))</f>
        <v>2824.1000000065665</v>
      </c>
      <c r="AC76" s="617">
        <f t="shared" si="174"/>
        <v>173.0999999998362</v>
      </c>
      <c r="AD76" s="617">
        <f t="shared" si="175"/>
        <v>322.92959439158739</v>
      </c>
      <c r="AE76" s="617">
        <f t="shared" si="176"/>
        <v>990.7479955933901</v>
      </c>
      <c r="AF76" s="617">
        <f>Sheet1!BA78+Sheet1!BB78+Sheet1!BN78+BT76</f>
        <v>19.7</v>
      </c>
      <c r="AG76" s="617">
        <f t="shared" si="177"/>
        <v>19.72959439158738</v>
      </c>
      <c r="AH76" s="617">
        <f>Sheet1!BA78+BT76</f>
        <v>0</v>
      </c>
      <c r="AI76" s="617">
        <f>Sheet1!BA78+Sheet1!BB78+BT76</f>
        <v>0</v>
      </c>
      <c r="AJ76" s="617">
        <f>IF((Sheet1!AA78+AG76+AX76+AZ76+BQ76+BS76+CL76+CN76)&lt;=N76,AG76+AX76+AZ76+BQ76+BS76+CL76+CN76,N76-Sheet1!AA78)</f>
        <v>19.72959439158738</v>
      </c>
      <c r="AK76" s="617">
        <f>IF(DR76&lt;K76,0,MAX(Sheet1!AA78+AG76-15/36*K76-N76,Sheet1!EH78,0))</f>
        <v>0</v>
      </c>
      <c r="AL76" s="617">
        <f>IF(OR(B76&gt;=FT76,B76&lt;FS76),0,15/36*K76-MAX(0,64.6-(137.6-(Sheet1!AA78+Sheet1!AB78))))</f>
        <v>26.933333333333334</v>
      </c>
      <c r="AM76" s="617">
        <f>Sheet1!DB78-110</f>
        <v>1460</v>
      </c>
      <c r="AN76" s="617">
        <f>Sheet1!DA78-265</f>
        <v>2085</v>
      </c>
      <c r="AO76" s="617">
        <f t="shared" si="178"/>
        <v>24.970405608412619</v>
      </c>
      <c r="AP76" s="617">
        <f t="shared" si="179"/>
        <v>0</v>
      </c>
      <c r="AQ76" s="617">
        <f t="shared" si="180"/>
        <v>0</v>
      </c>
      <c r="AR76" s="617">
        <f t="shared" si="181"/>
        <v>134.66666666666666</v>
      </c>
      <c r="AS76" s="617"/>
      <c r="AT76" s="617">
        <f ca="1">IF(B76&gt;Summary!$A$1,#N/A,AR76*MGtoAF)</f>
        <v>413.15733333333333</v>
      </c>
      <c r="AU76" s="617">
        <f>Sheet1!BG78+Sheet1!BH78+Sheet1!BI78-BC76</f>
        <v>0</v>
      </c>
      <c r="AV76" s="617">
        <f t="shared" si="182"/>
        <v>0</v>
      </c>
      <c r="AW76" s="617">
        <f>IF(Sheet1!EP78="FM",BC76,0)</f>
        <v>0</v>
      </c>
      <c r="AX76" s="617">
        <f t="shared" si="183"/>
        <v>0</v>
      </c>
      <c r="AY76" s="617">
        <f>IF(Sheet1!EP78="OTHER",BC76,0)</f>
        <v>0</v>
      </c>
      <c r="AZ76" s="617">
        <f t="shared" si="184"/>
        <v>0</v>
      </c>
      <c r="BA76" s="617">
        <f t="shared" si="185"/>
        <v>0</v>
      </c>
      <c r="BB76" s="617">
        <f t="shared" si="186"/>
        <v>0</v>
      </c>
      <c r="BC76" s="617">
        <f>IF(OR(Sheet1!EP78="FM", Sheet1!EP78="OTHER"),SUM(Sheet1!BG78:'Sheet1'!BI78),0)</f>
        <v>0</v>
      </c>
      <c r="BD76" s="602">
        <f>IF(AND($B76&gt;=$FL76,$B76&lt;=$FM76),MAX(AV76,Sheet1!EI78,0),MAX(AV76-(7/36)*$K76,0))</f>
        <v>0</v>
      </c>
      <c r="BE76" s="617">
        <f t="shared" si="187"/>
        <v>12.568888888888889</v>
      </c>
      <c r="BF76" s="602">
        <f t="shared" si="188"/>
        <v>0</v>
      </c>
      <c r="BG76" s="602">
        <f>IF(AND($O76&gt;0,Sheet1!EM78=1),(1-($O76-Sheet1!$L78)/$O76)*BB76,0)</f>
        <v>0</v>
      </c>
      <c r="BH76" s="602">
        <f>IF(AND(Sheet1!$L78=0,Sheet1!$L77=0, Calculation!BA76&lt;Sheet1!$EI78-0.1,Sheet1!$EI78=Sheet1!$EI77,Sheet1!$EI78=Sheet1!$EI79),Sheet1!$EI78,BB76-BG76)</f>
        <v>0</v>
      </c>
      <c r="BI76" s="617"/>
      <c r="BJ76" s="617"/>
      <c r="BK76" s="617">
        <f t="shared" si="189"/>
        <v>62.844444444444449</v>
      </c>
      <c r="BL76" s="617"/>
      <c r="BM76" s="617">
        <f ca="1">IF(B76&gt;Summary!$A$1,#N/A,BK76*MGtoAF)</f>
        <v>192.80675555555558</v>
      </c>
      <c r="BN76" s="617">
        <f>Sheet1!BC78+Sheet1!BD78+Sheet1!BE78+Sheet1!BF78-BW76-BX76</f>
        <v>0.27</v>
      </c>
      <c r="BO76" s="617">
        <f t="shared" si="190"/>
        <v>0.27040560841261896</v>
      </c>
      <c r="BP76" s="617">
        <f>IF(Sheet1!EQ78="FM",BX76,0)</f>
        <v>0</v>
      </c>
      <c r="BQ76" s="617">
        <f t="shared" si="191"/>
        <v>0</v>
      </c>
      <c r="BR76" s="617">
        <f>IF(Sheet1!EQ78="OTHER",BX76,0)</f>
        <v>0</v>
      </c>
      <c r="BS76" s="617">
        <f t="shared" si="192"/>
        <v>0</v>
      </c>
      <c r="BT76" s="617">
        <f t="shared" si="193"/>
        <v>0</v>
      </c>
      <c r="BU76" s="617">
        <f t="shared" si="194"/>
        <v>0.27</v>
      </c>
      <c r="BV76" s="617">
        <f t="shared" si="195"/>
        <v>0.27040560841261896</v>
      </c>
      <c r="BW76" s="617">
        <f>IF(Sheet1!EQ78="CWA",SUM(Sheet1!BC78:'Sheet1'!BF78),0)</f>
        <v>0</v>
      </c>
      <c r="BX76" s="617">
        <f>IF(OR(Sheet1!EQ78="FM", Sheet1!EQ78="OTHER"),SUM(Sheet1!BC78:'Sheet1'!BF78),0)</f>
        <v>0</v>
      </c>
      <c r="BY76" s="602">
        <f>IF(AND($B76&gt;=$FL76,$B76&lt;=$FM76),MAX(BV76,Sheet1!EJ78,0),MAX(BV76-(7/36)*$K76,0))</f>
        <v>0</v>
      </c>
      <c r="BZ76" s="617">
        <f t="shared" si="196"/>
        <v>12.298483280476271</v>
      </c>
      <c r="CA76" s="602">
        <f t="shared" si="197"/>
        <v>0.27040560841261896</v>
      </c>
      <c r="CB76" s="602">
        <f>IF(AND($O76&gt;0,Sheet1!EN78=1),(1-($O76-Sheet1!$L78)/$O76)*BV76,0)</f>
        <v>7.4963376742128579E-2</v>
      </c>
      <c r="CC76" s="602">
        <f>IF(AND(Sheet1!$L78=0,Sheet1!$L77=0, Calculation!BU76&lt;Sheet1!EJ78-0.1,Sheet1!EJ78=Sheet1!EJ77,Sheet1!EJ78=Sheet1!EJ79),Sheet1!EJ78,BV76-CB76)</f>
        <v>0.19544223167049038</v>
      </c>
      <c r="CD76" s="602"/>
      <c r="CE76" s="617"/>
      <c r="CF76" s="617">
        <f t="shared" si="198"/>
        <v>62.574038836031825</v>
      </c>
      <c r="CG76" s="617"/>
      <c r="CH76" s="617">
        <f ca="1">IF(B76&gt;Summary!$A$1,#N/A,CF76*MGtoAF)</f>
        <v>191.97715114894564</v>
      </c>
      <c r="CI76" s="617">
        <f>Sheet1!BK78+Sheet1!BL78+Sheet1!BM78-Sheet1!ER78-CQ76</f>
        <v>0</v>
      </c>
      <c r="CJ76" s="617">
        <f t="shared" si="199"/>
        <v>0</v>
      </c>
      <c r="CK76" s="617">
        <f>IF(Sheet1!ER78="FM",CQ76,0)</f>
        <v>0</v>
      </c>
      <c r="CL76" s="617">
        <f t="shared" si="200"/>
        <v>0</v>
      </c>
      <c r="CM76" s="617">
        <f>IF(Sheet1!ER78="OTHER",CQ76,0)</f>
        <v>0</v>
      </c>
      <c r="CN76" s="617">
        <f t="shared" si="201"/>
        <v>0</v>
      </c>
      <c r="CO76" s="617">
        <f t="shared" si="202"/>
        <v>0</v>
      </c>
      <c r="CP76" s="617">
        <f t="shared" si="203"/>
        <v>0</v>
      </c>
      <c r="CQ76" s="617">
        <f>IF(OR(Sheet1!ER78="FM", Sheet1!ER78="OTHER"),SUM(Sheet1!BK78:'Sheet1'!BM78),0)</f>
        <v>0</v>
      </c>
      <c r="CR76" s="602">
        <f>IF(AND($B76&gt;=$FL76,$B76&lt;=$FM76),MAX($CJ76,Sheet1!EK78,0),MAX($CJ76-(7/36)*$K76,0))</f>
        <v>0</v>
      </c>
      <c r="CS76" s="617">
        <f t="shared" si="204"/>
        <v>12.568888888888889</v>
      </c>
      <c r="CT76" s="602">
        <f t="shared" si="205"/>
        <v>0</v>
      </c>
      <c r="CU76" s="602">
        <f>IF(AND($O76&gt;0,Sheet1!EO78=1),(1-($O76-Sheet1!$L78)/$O76)*CP76,0)</f>
        <v>0</v>
      </c>
      <c r="CV76" s="602">
        <f>IF(AND(Sheet1!$L78=0,Sheet1!$L77=0, Calculation!CO76&lt;Sheet1!$EK78-0.1,Sheet1!$EK78=Sheet1!$EK77,Sheet1!$EK78=Sheet1!$EK79),Sheet1!$EK78,CP76-CU76)</f>
        <v>0</v>
      </c>
      <c r="CW76" s="602"/>
      <c r="CX76" s="617">
        <f t="shared" si="206"/>
        <v>0.27</v>
      </c>
      <c r="CY76" s="617">
        <f t="shared" si="207"/>
        <v>62.844444444444449</v>
      </c>
      <c r="CZ76" s="617">
        <f t="shared" si="208"/>
        <v>0.27040560841261896</v>
      </c>
      <c r="DA76" s="617">
        <f ca="1">IF(B76&gt;Summary!$A$1,#N/A,CY76*MGtoAF)</f>
        <v>192.80675555555558</v>
      </c>
      <c r="DB76" s="617">
        <f t="shared" si="209"/>
        <v>0.27</v>
      </c>
      <c r="DC76" s="617">
        <f t="shared" si="210"/>
        <v>19.97</v>
      </c>
      <c r="DD76" s="617">
        <f>Sheet1!AB78-DC76</f>
        <v>3.0000000000001137E-2</v>
      </c>
      <c r="DE76" s="965">
        <f t="shared" si="211"/>
        <v>1.5022533800701622E-3</v>
      </c>
      <c r="DF76" s="617">
        <f>(VLOOKUP(Sheet1!DC78,hhdcap_wcm,4)-(((VLOOKUP(Sheet1!DC78,hhdcap_wcm,3)-Sheet1!DC78)/(VLOOKUP(Sheet1!DC78,hhdcap_wcm,3)-VLOOKUP(Sheet1!DC78,hhdcap_wcm,1)))*(VLOOKUP(Sheet1!DC78,hhdcap_wcm,4)-VLOOKUP(Sheet1!DC78,hhdcap_wcm,2))))</f>
        <v>2824.1000000065665</v>
      </c>
      <c r="DG76" s="617">
        <f t="shared" si="212"/>
        <v>173.0999999998362</v>
      </c>
      <c r="DH76" s="617">
        <f t="shared" si="213"/>
        <v>87.291981845605733</v>
      </c>
      <c r="DI76" s="617">
        <f>Sheet1!EA78*AFtoMG</f>
        <v>0</v>
      </c>
      <c r="DJ76" s="617">
        <f>Sheet1!EB78*AFtoMG</f>
        <v>0</v>
      </c>
      <c r="DK76" s="617">
        <f>Sheet1!EC78*AFtoMG</f>
        <v>0</v>
      </c>
      <c r="DL76" s="617">
        <f>Sheet1!ED78*AFtoMG</f>
        <v>0</v>
      </c>
      <c r="DM76" s="617">
        <f t="shared" si="214"/>
        <v>0</v>
      </c>
      <c r="DN76" s="617">
        <f t="shared" si="215"/>
        <v>0</v>
      </c>
      <c r="DO76" s="617">
        <f t="shared" si="216"/>
        <v>322.92959439158739</v>
      </c>
      <c r="DP76" s="617">
        <f t="shared" si="217"/>
        <v>990.7479955933901</v>
      </c>
      <c r="DQ76" s="617"/>
      <c r="DR76" s="602">
        <f>IF(OR(B76&lt;FL76,B76&gt;FM76),(MIN(AV76+BO76+CJ76+MAX(Sheet1!AA78+AG76-73,0),K76)),0)</f>
        <v>0.27040560841261896</v>
      </c>
      <c r="DS76" s="617"/>
      <c r="DT76" s="617">
        <f t="shared" si="218"/>
        <v>0.27040560841261896</v>
      </c>
      <c r="DU76" s="617"/>
      <c r="DV76" s="617">
        <f>Sheet1!EH78+Sheet1!EI78+Sheet1!EJ78+Sheet1!EK78</f>
        <v>9</v>
      </c>
      <c r="DW76" s="617"/>
      <c r="DX76" s="602">
        <f t="shared" si="219"/>
        <v>0</v>
      </c>
      <c r="DY76" s="617">
        <f>IF(Sheet1!FS78=1,SUM('Calculations II'!AT76:BA76)+'Calculations II'!BC76+Sheet1!BY78+'Calculations II'!BE76+AF76,SUM('Calculations II'!AT76:BA76)+'Calculations II'!BC76+Sheet1!BY78+'Calculations II'!BE76+AF76)</f>
        <v>44.963056000000002</v>
      </c>
      <c r="DZ76" s="617">
        <f>Sheet1!AA78+Sheet1!AB78+'Calculations II'!BC76</f>
        <v>48.3</v>
      </c>
      <c r="EA76" s="617"/>
      <c r="EB76" s="617"/>
      <c r="EC76" s="617">
        <f t="shared" si="220"/>
        <v>40973</v>
      </c>
      <c r="ED76" s="617">
        <f t="shared" si="221"/>
        <v>64.369594391587384</v>
      </c>
      <c r="EE76" s="617">
        <f t="shared" si="222"/>
        <v>99.579762523785675</v>
      </c>
      <c r="EF76" s="803">
        <v>0</v>
      </c>
      <c r="EG76" s="617">
        <f ca="1">IF(B76=TODAY(),0,-(VLOOKUP(Sheet1!BR78,Lookup!$B$4:$J$236,3)-VLOOKUP(Sheet1!BR77,Lookup!$B$4:$J$236,3))/1000000)</f>
        <v>-1.3466</v>
      </c>
      <c r="EH76" s="617">
        <f>-(VLOOKUP(Sheet1!BS78,Lookup!$B$4:$J$236,4)-VLOOKUP(Sheet1!BS77,Lookup!$B$4:$J$236,4))/1000000</f>
        <v>0</v>
      </c>
      <c r="EI76" s="602">
        <f t="shared" ca="1" si="233"/>
        <v>-3.0066106600674987</v>
      </c>
      <c r="EJ76" s="617">
        <f>-(VLOOKUP(Sheet1!BT78,Lookup!$O$4:$Q$262,2)-VLOOKUP(Sheet1!BT77,Lookup!$O$4:$Q$262,2))/1000000</f>
        <v>-0.83000533003374932</v>
      </c>
      <c r="EK76" s="617">
        <f>-(VLOOKUP(Sheet1!BU78,Lookup!$O$4:$Q$262,3)-VLOOKUP(Sheet1!BU77,Lookup!$O$4:$Q$262,3))/1000000</f>
        <v>-0.83000533003374932</v>
      </c>
      <c r="EL76" s="617"/>
      <c r="EM76" s="617"/>
      <c r="EN76" s="617"/>
      <c r="EO76" s="617"/>
      <c r="EP76" s="617"/>
      <c r="EQ76" s="617"/>
      <c r="ER76" s="617"/>
      <c r="ES76" s="617"/>
      <c r="ET76" s="660" t="e">
        <f t="shared" si="223"/>
        <v>#N/A</v>
      </c>
      <c r="EU76" s="660" t="e">
        <f t="shared" si="224"/>
        <v>#N/A</v>
      </c>
      <c r="EV76" s="661" t="e">
        <f t="shared" si="225"/>
        <v>#N/A</v>
      </c>
      <c r="EW76" s="662" t="s">
        <v>744</v>
      </c>
      <c r="EX76" s="662" t="s">
        <v>744</v>
      </c>
      <c r="EY76" s="660" t="e">
        <v>#N/A</v>
      </c>
      <c r="EZ76" s="660" t="e">
        <v>#N/A</v>
      </c>
      <c r="FA76" s="617"/>
      <c r="FB76" s="617"/>
      <c r="FC76" s="617"/>
      <c r="FD76" s="617"/>
      <c r="FE76" s="617">
        <f>O76+((Sheet1!CS78)*GPMtoMGD)</f>
        <v>48.3</v>
      </c>
      <c r="FF76" s="617">
        <f>IF(Sheet1!AA78+AG76&lt;=Calculation!N76,AG76,Calculation!N76-Sheet1!AA78)</f>
        <v>19.72959439158738</v>
      </c>
      <c r="FG76" s="617">
        <f>(Sheet1!BP78+Sheet1!BO78)/694.4</f>
        <v>1.0733006912442395</v>
      </c>
      <c r="FH76" s="617"/>
      <c r="FI76" s="617"/>
      <c r="FJ76" s="617"/>
      <c r="FK76" s="617"/>
      <c r="FL76" s="800">
        <f t="shared" si="234"/>
        <v>41110</v>
      </c>
      <c r="FM76" s="800">
        <f t="shared" si="235"/>
        <v>41217</v>
      </c>
      <c r="FN76" s="617"/>
      <c r="FO76" s="617"/>
      <c r="FP76" s="617"/>
      <c r="FQ76" s="617"/>
      <c r="FR76" s="617" t="str">
        <f t="shared" si="236"/>
        <v>Y</v>
      </c>
      <c r="FS76" s="621">
        <v>40969</v>
      </c>
      <c r="FT76" s="800">
        <f t="shared" si="237"/>
        <v>41069</v>
      </c>
      <c r="FU76" s="617">
        <v>6518.9</v>
      </c>
      <c r="FV76" s="800">
        <f t="shared" si="238"/>
        <v>41089</v>
      </c>
      <c r="FW76" s="617">
        <f t="shared" si="157"/>
        <v>3259</v>
      </c>
      <c r="FX76" s="621">
        <f t="shared" si="239"/>
        <v>41217</v>
      </c>
      <c r="FZ76" s="602">
        <f t="shared" si="240"/>
        <v>0</v>
      </c>
      <c r="GA76" s="617" t="str">
        <f t="shared" si="226"/>
        <v/>
      </c>
      <c r="GB76" s="617">
        <f t="shared" si="241"/>
        <v>0</v>
      </c>
      <c r="GC76" s="617" t="str">
        <f t="shared" si="242"/>
        <v/>
      </c>
      <c r="GD76" s="617">
        <f>IF(GA76="P",Lookup!$M$12,IF(GA76="PP",Lookup!$M$13,IF(GA76="PPP",Lookup!$M$14,IF(GA76="T",Lookup!$M$15,IF(GA76="TP",Lookup!$M$16,IF(GA76="TPP",Lookup!$M$17,IF(GA76="TPPP",Lookup!$M$18,0)))))))*FZ76</f>
        <v>0</v>
      </c>
      <c r="GE76" s="617">
        <f t="shared" si="243"/>
        <v>0</v>
      </c>
      <c r="GF76" s="617">
        <f t="shared" si="227"/>
        <v>413.15733333333333</v>
      </c>
      <c r="GG76" s="617">
        <f t="shared" si="251"/>
        <v>134.66666666666666</v>
      </c>
      <c r="GH76" s="617"/>
      <c r="GI76" s="617">
        <f t="shared" si="244"/>
        <v>0</v>
      </c>
      <c r="GJ76" s="617" t="str">
        <f t="shared" si="245"/>
        <v/>
      </c>
      <c r="GK76" s="617">
        <f>IF(GA76="P",Lookup!$N$12,IF(GA76="PP",Lookup!$N$13,IF(GA76="PPP",Lookup!$N$14,IF(GA76="T",Lookup!$N$15,IF(GA76="TP",Lookup!$N$16,IF(GA76="TPP",Lookup!$N$17,IF(GA76="TPPP",Lookup!$N$18,0)))))))*FZ76</f>
        <v>0</v>
      </c>
      <c r="GL76" s="617">
        <f t="shared" si="246"/>
        <v>0</v>
      </c>
      <c r="GM76" s="617">
        <f t="shared" si="228"/>
        <v>192.80675555555558</v>
      </c>
      <c r="GN76" s="617">
        <f t="shared" si="252"/>
        <v>62.844444444444449</v>
      </c>
      <c r="GO76" s="617"/>
      <c r="GP76" s="617">
        <f t="shared" si="247"/>
        <v>0</v>
      </c>
      <c r="GQ76" s="617" t="str">
        <f t="shared" si="248"/>
        <v/>
      </c>
      <c r="GR76" s="617">
        <f>IF(GA76="P",Lookup!$N$12,IF(GA76="PP",Lookup!$N$13,IF(GA76="PPP",Lookup!$N$14,IF(GA76="T",Lookup!$N$15,IF(GA76="TP",Lookup!$N$16,IF(GA76="TPP",Lookup!$N$17,IF(GA76="TPPP",Lookup!$N$18,0)))))))*FZ76</f>
        <v>0</v>
      </c>
      <c r="GS76" s="602">
        <f t="shared" si="229"/>
        <v>0</v>
      </c>
      <c r="GT76" s="617">
        <f t="shared" si="230"/>
        <v>191.97715114894564</v>
      </c>
      <c r="GU76" s="617">
        <f t="shared" si="253"/>
        <v>62.574038836031825</v>
      </c>
      <c r="GV76" s="617"/>
      <c r="GW76" s="617">
        <f t="shared" si="249"/>
        <v>0</v>
      </c>
      <c r="GX76" s="617" t="str">
        <f t="shared" si="250"/>
        <v/>
      </c>
      <c r="GY76" s="617">
        <f>IF(GA76="P",Lookup!$N$12,IF(GA76="PP",Lookup!$N$13,IF(GA76="PPP",Lookup!$N$14,IF(GA76="T",Lookup!$N$15,IF(GA76="TP",Lookup!$N$16,IF(GA76="TPP",Lookup!$N$17,IF(GA76="TPPP",Lookup!$N$18,0)))))))*FZ76</f>
        <v>0</v>
      </c>
      <c r="GZ76" s="602">
        <f t="shared" si="231"/>
        <v>0</v>
      </c>
      <c r="HA76" s="617">
        <f t="shared" si="232"/>
        <v>192.80675555555558</v>
      </c>
      <c r="HB76" s="617">
        <f t="shared" si="254"/>
        <v>62.844444444444449</v>
      </c>
      <c r="HC76" s="617"/>
    </row>
    <row r="77" spans="1:211">
      <c r="A77" s="646" t="s">
        <v>5</v>
      </c>
      <c r="B77" s="613">
        <v>40974</v>
      </c>
      <c r="C77" s="618">
        <v>0.5</v>
      </c>
      <c r="D77" s="583">
        <f t="shared" si="94"/>
        <v>300</v>
      </c>
      <c r="E77" s="583">
        <f t="shared" si="95"/>
        <v>250</v>
      </c>
      <c r="F77" s="583">
        <v>250</v>
      </c>
      <c r="G77" s="617">
        <f>DH77+Sheet1!CZ79</f>
        <v>1428.6283408980025</v>
      </c>
      <c r="H77" s="617">
        <f t="shared" si="165"/>
        <v>656.50215955646877</v>
      </c>
      <c r="I77" s="616">
        <f>MAX(Sheet1!Z79-AJ77+(Sheet1!DA79-E77)*CFStoMGD,0)</f>
        <v>1202.003999999994</v>
      </c>
      <c r="J77" s="619">
        <f>IF(AND(B77&gt;=Calculation!FS77,B77&lt;=Calculation!FT77),IF(Sheet1!DB79&gt;=Calculation!D77,64.64,0),MAX(Sheet1!Z79-AJ77+(Sheet1!DB79-D77)*CFStoMGD,0))</f>
        <v>64.64</v>
      </c>
      <c r="K77" s="602">
        <f t="shared" si="166"/>
        <v>64.64</v>
      </c>
      <c r="L77" s="617">
        <f>Sheet1!AA79+Sheet1!AB79-Sheet1!L79+(Sheet1!DA79-F77)*CFStoMGD</f>
        <v>1232.2940000000051</v>
      </c>
      <c r="M77" s="617">
        <f t="shared" si="167"/>
        <v>941.93466674759827</v>
      </c>
      <c r="N77" s="617">
        <f>IF(Sheet1!DA79&gt;=F77,MIN(73,MIN(MAX(L77,0),MAX(M77,0))),0)</f>
        <v>73</v>
      </c>
      <c r="O77" s="620">
        <f>Sheet1!AA79+Sheet1!AB79</f>
        <v>48.600000000005821</v>
      </c>
      <c r="P77" s="620">
        <f t="shared" si="168"/>
        <v>75.184200000009</v>
      </c>
      <c r="Q77" s="617">
        <f>MIN(N77,Sheet1!AA79+AG77)</f>
        <v>48.600000000005821</v>
      </c>
      <c r="R77" s="617">
        <f t="shared" si="169"/>
        <v>0</v>
      </c>
      <c r="S77" s="620">
        <f>Sheet1!Y79*MGDtoCFS</f>
        <v>43.934799999999996</v>
      </c>
      <c r="T77" s="620">
        <f>Sheet1!Z79*MGDtoCFS</f>
        <v>30.630600000000001</v>
      </c>
      <c r="U77" s="620">
        <f>Sheet1!AA79*MGDtoCFS</f>
        <v>44.089500000000001</v>
      </c>
      <c r="V77" s="620">
        <f>Sheet1!AB79*MGDtoCFS</f>
        <v>31.094700000009002</v>
      </c>
      <c r="W77" s="620">
        <f>Sheet1!L79*MGDtoCFS</f>
        <v>28.7896700000009</v>
      </c>
      <c r="X77" s="602">
        <f t="shared" si="170"/>
        <v>0</v>
      </c>
      <c r="Y77" s="617">
        <f t="shared" si="171"/>
        <v>0</v>
      </c>
      <c r="Z77" s="617">
        <f t="shared" si="172"/>
        <v>64.64</v>
      </c>
      <c r="AA77" s="617">
        <f t="shared" si="173"/>
        <v>99.998080000000002</v>
      </c>
      <c r="AB77" s="617">
        <f>(VLOOKUP(Sheet1!DC79,hhdcap_wcm,4)-(((VLOOKUP(Sheet1!DC79,hhdcap_wcm,3)-Sheet1!DC79)/(VLOOKUP(Sheet1!DC79,hhdcap_wcm,3)-VLOOKUP(Sheet1!DC79,hhdcap_wcm,1)))*(VLOOKUP(Sheet1!DC79,hhdcap_wcm,4)-VLOOKUP(Sheet1!DC79,hhdcap_wcm,2))))</f>
        <v>2900.7000000073053</v>
      </c>
      <c r="AC77" s="617">
        <f t="shared" si="174"/>
        <v>76.600000000738873</v>
      </c>
      <c r="AD77" s="617">
        <f t="shared" si="175"/>
        <v>387.56959439158737</v>
      </c>
      <c r="AE77" s="617">
        <f t="shared" si="176"/>
        <v>1189.0635155933901</v>
      </c>
      <c r="AF77" s="617">
        <f>Sheet1!BA79+Sheet1!BB79+Sheet1!BN79+BT77</f>
        <v>20</v>
      </c>
      <c r="AG77" s="617">
        <f t="shared" si="177"/>
        <v>20.100000000005821</v>
      </c>
      <c r="AH77" s="617">
        <f>Sheet1!BA79+BT77</f>
        <v>0</v>
      </c>
      <c r="AI77" s="617">
        <f>Sheet1!BA79+Sheet1!BB79+BT77</f>
        <v>0</v>
      </c>
      <c r="AJ77" s="617">
        <f>IF((Sheet1!AA79+AG77+AX77+AZ77+BQ77+BS77+CL77+CN77)&lt;=N77,AG77+AX77+AZ77+BQ77+BS77+CL77+CN77,N77-Sheet1!AA79)</f>
        <v>20.100000000005821</v>
      </c>
      <c r="AK77" s="617">
        <f>IF(DR77&lt;K77,0,MAX(Sheet1!AA79+AG77-15/36*K77-N77,Sheet1!EH79,0))</f>
        <v>0</v>
      </c>
      <c r="AL77" s="617">
        <f>IF(OR(B77&gt;=FT77,B77&lt;FS77),0,15/36*K77-MAX(0,64.6-(137.6-(Sheet1!AA79+Sheet1!AB79))))</f>
        <v>26.933333333333334</v>
      </c>
      <c r="AM77" s="617">
        <f>Sheet1!DB79-110</f>
        <v>1200</v>
      </c>
      <c r="AN77" s="617">
        <f>Sheet1!DA79-265</f>
        <v>1845</v>
      </c>
      <c r="AO77" s="617">
        <f t="shared" si="178"/>
        <v>24.399999999994179</v>
      </c>
      <c r="AP77" s="617">
        <f t="shared" si="179"/>
        <v>0</v>
      </c>
      <c r="AQ77" s="617">
        <f t="shared" si="180"/>
        <v>0</v>
      </c>
      <c r="AR77" s="617">
        <f t="shared" si="181"/>
        <v>161.6</v>
      </c>
      <c r="AS77" s="617"/>
      <c r="AT77" s="617">
        <f ca="1">IF(B77&gt;Summary!$A$1,#N/A,AR77*MGtoAF)</f>
        <v>495.78879999999998</v>
      </c>
      <c r="AU77" s="617">
        <f>Sheet1!BG79+Sheet1!BH79+Sheet1!BI79-BC77</f>
        <v>0</v>
      </c>
      <c r="AV77" s="617">
        <f t="shared" si="182"/>
        <v>0</v>
      </c>
      <c r="AW77" s="617">
        <f>IF(Sheet1!EP79="FM",BC77,0)</f>
        <v>0</v>
      </c>
      <c r="AX77" s="617">
        <f t="shared" si="183"/>
        <v>0</v>
      </c>
      <c r="AY77" s="617">
        <f>IF(Sheet1!EP79="OTHER",BC77,0)</f>
        <v>0</v>
      </c>
      <c r="AZ77" s="617">
        <f t="shared" si="184"/>
        <v>0</v>
      </c>
      <c r="BA77" s="617">
        <f t="shared" si="185"/>
        <v>0</v>
      </c>
      <c r="BB77" s="617">
        <f t="shared" si="186"/>
        <v>0</v>
      </c>
      <c r="BC77" s="617">
        <f>IF(OR(Sheet1!EP79="FM", Sheet1!EP79="OTHER"),SUM(Sheet1!BG79:'Sheet1'!BI79),0)</f>
        <v>0</v>
      </c>
      <c r="BD77" s="602">
        <f>IF(AND($B77&gt;=$FL77,$B77&lt;=$FM77),MAX(AV77,Sheet1!EI79,0),MAX(AV77-(7/36)*$K77,0))</f>
        <v>0</v>
      </c>
      <c r="BE77" s="617">
        <f t="shared" si="187"/>
        <v>12.568888888888889</v>
      </c>
      <c r="BF77" s="602">
        <f t="shared" si="188"/>
        <v>0</v>
      </c>
      <c r="BG77" s="602">
        <f>IF(AND($O77&gt;0,Sheet1!EM79=1),(1-($O77-Sheet1!$L79)/$O77)*BB77,0)</f>
        <v>0</v>
      </c>
      <c r="BH77" s="602">
        <f>IF(AND(Sheet1!$L79=0,Sheet1!$L78=0, Calculation!BA77&lt;Sheet1!$EI79-0.1,Sheet1!$EI79=Sheet1!$EI78,Sheet1!$EI79=Sheet1!$EI80),Sheet1!$EI79,BB77-BG77)</f>
        <v>0</v>
      </c>
      <c r="BI77" s="617"/>
      <c r="BJ77" s="617"/>
      <c r="BK77" s="617">
        <f t="shared" si="189"/>
        <v>75.413333333333341</v>
      </c>
      <c r="BL77" s="617"/>
      <c r="BM77" s="617">
        <f ca="1">IF(B77&gt;Summary!$A$1,#N/A,BK77*MGtoAF)</f>
        <v>231.3681066666667</v>
      </c>
      <c r="BN77" s="617">
        <f>Sheet1!BC79+Sheet1!BD79+Sheet1!BE79+Sheet1!BF79-BW77-BX77</f>
        <v>0</v>
      </c>
      <c r="BO77" s="617">
        <f t="shared" si="190"/>
        <v>0</v>
      </c>
      <c r="BP77" s="617">
        <f>IF(Sheet1!EQ79="FM",BX77,0)</f>
        <v>0</v>
      </c>
      <c r="BQ77" s="617">
        <f t="shared" si="191"/>
        <v>0</v>
      </c>
      <c r="BR77" s="617">
        <f>IF(Sheet1!EQ79="OTHER",BX77,0)</f>
        <v>0</v>
      </c>
      <c r="BS77" s="617">
        <f t="shared" si="192"/>
        <v>0</v>
      </c>
      <c r="BT77" s="617">
        <f t="shared" si="193"/>
        <v>0</v>
      </c>
      <c r="BU77" s="617">
        <f t="shared" si="194"/>
        <v>0</v>
      </c>
      <c r="BV77" s="617">
        <f t="shared" si="195"/>
        <v>0</v>
      </c>
      <c r="BW77" s="617">
        <f>IF(Sheet1!EQ79="CWA",SUM(Sheet1!BC79:'Sheet1'!BF79),0)</f>
        <v>0</v>
      </c>
      <c r="BX77" s="617">
        <f>IF(OR(Sheet1!EQ79="FM", Sheet1!EQ79="OTHER"),SUM(Sheet1!BC79:'Sheet1'!BF79),0)</f>
        <v>0</v>
      </c>
      <c r="BY77" s="602">
        <f>IF(AND($B77&gt;=$FL77,$B77&lt;=$FM77),MAX(BV77,Sheet1!EJ79,0),MAX(BV77-(7/36)*$K77,0))</f>
        <v>0</v>
      </c>
      <c r="BZ77" s="617">
        <f t="shared" si="196"/>
        <v>12.568888888888889</v>
      </c>
      <c r="CA77" s="602">
        <f t="shared" si="197"/>
        <v>0</v>
      </c>
      <c r="CB77" s="602">
        <f>IF(AND($O77&gt;0,Sheet1!EN79=1),(1-($O77-Sheet1!$L79)/$O77)*BV77,0)</f>
        <v>0</v>
      </c>
      <c r="CC77" s="602">
        <f>IF(AND(Sheet1!$L79=0,Sheet1!$L78=0, Calculation!BU77&lt;Sheet1!EJ79-0.1,Sheet1!EJ79=Sheet1!EJ78,Sheet1!EJ79=Sheet1!EJ80),Sheet1!EJ79,BV77-CB77)</f>
        <v>0</v>
      </c>
      <c r="CD77" s="602"/>
      <c r="CE77" s="617"/>
      <c r="CF77" s="617">
        <f t="shared" si="198"/>
        <v>75.14292772492071</v>
      </c>
      <c r="CG77" s="617"/>
      <c r="CH77" s="617">
        <f ca="1">IF(B77&gt;Summary!$A$1,#N/A,CF77*MGtoAF)</f>
        <v>230.53850226005673</v>
      </c>
      <c r="CI77" s="617">
        <f>Sheet1!BK79+Sheet1!BL79+Sheet1!BM79-Sheet1!ER79-CQ77</f>
        <v>0</v>
      </c>
      <c r="CJ77" s="617">
        <f t="shared" si="199"/>
        <v>0</v>
      </c>
      <c r="CK77" s="617">
        <f>IF(Sheet1!ER79="FM",CQ77,0)</f>
        <v>0</v>
      </c>
      <c r="CL77" s="617">
        <f t="shared" si="200"/>
        <v>0</v>
      </c>
      <c r="CM77" s="617">
        <f>IF(Sheet1!ER79="OTHER",CQ77,0)</f>
        <v>0</v>
      </c>
      <c r="CN77" s="617">
        <f t="shared" si="201"/>
        <v>0</v>
      </c>
      <c r="CO77" s="617">
        <f t="shared" si="202"/>
        <v>0</v>
      </c>
      <c r="CP77" s="617">
        <f t="shared" si="203"/>
        <v>0</v>
      </c>
      <c r="CQ77" s="617">
        <f>IF(OR(Sheet1!ER79="FM", Sheet1!ER79="OTHER"),SUM(Sheet1!BK79:'Sheet1'!BM79),0)</f>
        <v>0</v>
      </c>
      <c r="CR77" s="602">
        <f>IF(AND($B77&gt;=$FL77,$B77&lt;=$FM77),MAX($CJ77,Sheet1!EK79,0),MAX($CJ77-(7/36)*$K77,0))</f>
        <v>0</v>
      </c>
      <c r="CS77" s="617">
        <f t="shared" si="204"/>
        <v>12.568888888888889</v>
      </c>
      <c r="CT77" s="602">
        <f t="shared" si="205"/>
        <v>0</v>
      </c>
      <c r="CU77" s="602">
        <f>IF(AND($O77&gt;0,Sheet1!EO79=1),(1-($O77-Sheet1!$L79)/$O77)*CP77,0)</f>
        <v>0</v>
      </c>
      <c r="CV77" s="602">
        <f>IF(AND(Sheet1!$L79=0,Sheet1!$L78=0, Calculation!CO77&lt;Sheet1!$EK79-0.1,Sheet1!$EK79=Sheet1!$EK78,Sheet1!$EK79=Sheet1!$EK80),Sheet1!$EK79,CP77-CU77)</f>
        <v>0</v>
      </c>
      <c r="CW77" s="602"/>
      <c r="CX77" s="617">
        <f t="shared" si="206"/>
        <v>0</v>
      </c>
      <c r="CY77" s="617">
        <f t="shared" si="207"/>
        <v>75.413333333333341</v>
      </c>
      <c r="CZ77" s="617">
        <f t="shared" si="208"/>
        <v>0</v>
      </c>
      <c r="DA77" s="617">
        <f ca="1">IF(B77&gt;Summary!$A$1,#N/A,CY77*MGtoAF)</f>
        <v>231.3681066666667</v>
      </c>
      <c r="DB77" s="617">
        <f t="shared" si="209"/>
        <v>0</v>
      </c>
      <c r="DC77" s="617">
        <f t="shared" si="210"/>
        <v>20</v>
      </c>
      <c r="DD77" s="617">
        <f>Sheet1!AB79-DC77</f>
        <v>0.10000000000582077</v>
      </c>
      <c r="DE77" s="965">
        <f t="shared" si="211"/>
        <v>5.0000000002910381E-3</v>
      </c>
      <c r="DF77" s="617">
        <f>(VLOOKUP(Sheet1!DC79,hhdcap_wcm,4)-(((VLOOKUP(Sheet1!DC79,hhdcap_wcm,3)-Sheet1!DC79)/(VLOOKUP(Sheet1!DC79,hhdcap_wcm,3)-VLOOKUP(Sheet1!DC79,hhdcap_wcm,1)))*(VLOOKUP(Sheet1!DC79,hhdcap_wcm,4)-VLOOKUP(Sheet1!DC79,hhdcap_wcm,2))))</f>
        <v>2900.7000000073053</v>
      </c>
      <c r="DG77" s="617">
        <f t="shared" si="212"/>
        <v>76.600000000738873</v>
      </c>
      <c r="DH77" s="617">
        <f t="shared" si="213"/>
        <v>38.628340898002449</v>
      </c>
      <c r="DI77" s="617">
        <f>Sheet1!EA79*AFtoMG</f>
        <v>0</v>
      </c>
      <c r="DJ77" s="617">
        <f>Sheet1!EB79*AFtoMG</f>
        <v>0</v>
      </c>
      <c r="DK77" s="617">
        <f>Sheet1!EC79*AFtoMG</f>
        <v>0</v>
      </c>
      <c r="DL77" s="617">
        <f>Sheet1!ED79*AFtoMG</f>
        <v>0</v>
      </c>
      <c r="DM77" s="617">
        <f t="shared" si="214"/>
        <v>0</v>
      </c>
      <c r="DN77" s="617">
        <f t="shared" si="215"/>
        <v>0</v>
      </c>
      <c r="DO77" s="617">
        <f t="shared" si="216"/>
        <v>387.56959439158737</v>
      </c>
      <c r="DP77" s="617">
        <f t="shared" si="217"/>
        <v>1189.0635155933901</v>
      </c>
      <c r="DQ77" s="617"/>
      <c r="DR77" s="602">
        <f>IF(OR(B77&lt;FL77,B77&gt;FM77),(MIN(AV77+BO77+CJ77+MAX(Sheet1!AA79+AG77-73,0),K77)),0)</f>
        <v>0</v>
      </c>
      <c r="DS77" s="617"/>
      <c r="DT77" s="617">
        <f t="shared" si="218"/>
        <v>0</v>
      </c>
      <c r="DU77" s="617"/>
      <c r="DV77" s="617">
        <f>Sheet1!EH79+Sheet1!EI79+Sheet1!EJ79+Sheet1!EK79</f>
        <v>9</v>
      </c>
      <c r="DW77" s="617"/>
      <c r="DX77" s="602">
        <f t="shared" si="219"/>
        <v>0</v>
      </c>
      <c r="DY77" s="617">
        <f>IF(Sheet1!FS79=1,SUM('Calculations II'!AT77:BA77)+'Calculations II'!BC77+Sheet1!BY79+'Calculations II'!BE77+AF77,SUM('Calculations II'!AT77:BA77)+'Calculations II'!BC77+Sheet1!BY79+'Calculations II'!BE77+AF77)</f>
        <v>42.577584000000002</v>
      </c>
      <c r="DZ77" s="617">
        <f>Sheet1!AA79+Sheet1!AB79+'Calculations II'!BC77</f>
        <v>48.600000000005821</v>
      </c>
      <c r="EA77" s="617"/>
      <c r="EB77" s="617"/>
      <c r="EC77" s="617">
        <f t="shared" si="220"/>
        <v>40974</v>
      </c>
      <c r="ED77" s="617">
        <f t="shared" si="221"/>
        <v>64.64</v>
      </c>
      <c r="EE77" s="617">
        <f t="shared" si="222"/>
        <v>99.998080000000002</v>
      </c>
      <c r="EF77" s="803">
        <v>0</v>
      </c>
      <c r="EG77" s="617">
        <f ca="1">IF(B77=TODAY(),0,-(VLOOKUP(Sheet1!BR79,Lookup!$B$4:$J$236,3)-VLOOKUP(Sheet1!BR78,Lookup!$B$4:$J$236,3))/1000000)</f>
        <v>-2.7136</v>
      </c>
      <c r="EH77" s="617">
        <f>-(VLOOKUP(Sheet1!BS79,Lookup!$B$4:$J$236,4)-VLOOKUP(Sheet1!BS78,Lookup!$B$4:$J$236,4))/1000000</f>
        <v>0</v>
      </c>
      <c r="EI77" s="602">
        <f t="shared" ca="1" si="233"/>
        <v>-5.7582083633002679</v>
      </c>
      <c r="EJ77" s="617">
        <f>-(VLOOKUP(Sheet1!BT79,Lookup!$O$4:$Q$262,2)-VLOOKUP(Sheet1!BT78,Lookup!$O$4:$Q$262,2))/1000000</f>
        <v>-1.1070324719857239</v>
      </c>
      <c r="EK77" s="617">
        <f>-(VLOOKUP(Sheet1!BU79,Lookup!$O$4:$Q$262,3)-VLOOKUP(Sheet1!BU78,Lookup!$O$4:$Q$262,3))/1000000</f>
        <v>-1.9375758913145438</v>
      </c>
      <c r="EL77" s="617"/>
      <c r="EM77" s="617"/>
      <c r="EN77" s="617"/>
      <c r="EO77" s="617"/>
      <c r="EP77" s="617"/>
      <c r="EQ77" s="617"/>
      <c r="ER77" s="617"/>
      <c r="ES77" s="617"/>
      <c r="ET77" s="660" t="e">
        <f t="shared" si="223"/>
        <v>#N/A</v>
      </c>
      <c r="EU77" s="660" t="e">
        <f t="shared" si="224"/>
        <v>#N/A</v>
      </c>
      <c r="EV77" s="661" t="e">
        <f t="shared" si="225"/>
        <v>#N/A</v>
      </c>
      <c r="EW77" s="662" t="s">
        <v>744</v>
      </c>
      <c r="EX77" s="662" t="s">
        <v>744</v>
      </c>
      <c r="EY77" s="660" t="e">
        <v>#N/A</v>
      </c>
      <c r="EZ77" s="660" t="e">
        <v>#N/A</v>
      </c>
      <c r="FA77" s="617"/>
      <c r="FB77" s="617"/>
      <c r="FC77" s="617"/>
      <c r="FD77" s="617"/>
      <c r="FE77" s="617">
        <f>O77+((Sheet1!CS79)*GPMtoMGD)</f>
        <v>48.600000000005821</v>
      </c>
      <c r="FF77" s="617">
        <f>IF(Sheet1!AA79+AG77&lt;=Calculation!N77,AG77,Calculation!N77-Sheet1!AA79)</f>
        <v>20.100000000005821</v>
      </c>
      <c r="FG77" s="617">
        <f>(Sheet1!BP79+Sheet1!BO79)/694.4</f>
        <v>1.9032258064516128</v>
      </c>
      <c r="FH77" s="617"/>
      <c r="FI77" s="617"/>
      <c r="FJ77" s="617"/>
      <c r="FK77" s="617"/>
      <c r="FL77" s="800">
        <f t="shared" si="234"/>
        <v>41110</v>
      </c>
      <c r="FM77" s="800">
        <f t="shared" si="235"/>
        <v>41217</v>
      </c>
      <c r="FN77" s="617"/>
      <c r="FO77" s="617"/>
      <c r="FP77" s="617"/>
      <c r="FQ77" s="617"/>
      <c r="FR77" s="617" t="str">
        <f t="shared" si="236"/>
        <v>Y</v>
      </c>
      <c r="FS77" s="621">
        <v>40969</v>
      </c>
      <c r="FT77" s="800">
        <f t="shared" si="237"/>
        <v>41069</v>
      </c>
      <c r="FU77" s="617">
        <v>6518.9</v>
      </c>
      <c r="FV77" s="800">
        <f t="shared" si="238"/>
        <v>41089</v>
      </c>
      <c r="FW77" s="617">
        <f t="shared" si="157"/>
        <v>3259</v>
      </c>
      <c r="FX77" s="621">
        <f t="shared" si="239"/>
        <v>41217</v>
      </c>
      <c r="FZ77" s="602">
        <f t="shared" si="240"/>
        <v>0</v>
      </c>
      <c r="GA77" s="617" t="str">
        <f t="shared" si="226"/>
        <v/>
      </c>
      <c r="GB77" s="617">
        <f t="shared" si="241"/>
        <v>0</v>
      </c>
      <c r="GC77" s="617" t="str">
        <f t="shared" si="242"/>
        <v/>
      </c>
      <c r="GD77" s="617">
        <f>IF(GA77="P",Lookup!$M$12,IF(GA77="PP",Lookup!$M$13,IF(GA77="PPP",Lookup!$M$14,IF(GA77="T",Lookup!$M$15,IF(GA77="TP",Lookup!$M$16,IF(GA77="TPP",Lookup!$M$17,IF(GA77="TPPP",Lookup!$M$18,0)))))))*FZ77</f>
        <v>0</v>
      </c>
      <c r="GE77" s="617">
        <f t="shared" si="243"/>
        <v>0</v>
      </c>
      <c r="GF77" s="617">
        <f t="shared" si="227"/>
        <v>495.78879999999998</v>
      </c>
      <c r="GG77" s="617">
        <f t="shared" si="251"/>
        <v>161.6</v>
      </c>
      <c r="GH77" s="617"/>
      <c r="GI77" s="617">
        <f t="shared" si="244"/>
        <v>0</v>
      </c>
      <c r="GJ77" s="617" t="str">
        <f t="shared" si="245"/>
        <v/>
      </c>
      <c r="GK77" s="617">
        <f>IF(GA77="P",Lookup!$N$12,IF(GA77="PP",Lookup!$N$13,IF(GA77="PPP",Lookup!$N$14,IF(GA77="T",Lookup!$N$15,IF(GA77="TP",Lookup!$N$16,IF(GA77="TPP",Lookup!$N$17,IF(GA77="TPPP",Lookup!$N$18,0)))))))*FZ77</f>
        <v>0</v>
      </c>
      <c r="GL77" s="617">
        <f t="shared" si="246"/>
        <v>0</v>
      </c>
      <c r="GM77" s="617">
        <f t="shared" si="228"/>
        <v>231.3681066666667</v>
      </c>
      <c r="GN77" s="617">
        <f t="shared" si="252"/>
        <v>75.413333333333341</v>
      </c>
      <c r="GO77" s="617"/>
      <c r="GP77" s="617">
        <f t="shared" si="247"/>
        <v>0</v>
      </c>
      <c r="GQ77" s="617" t="str">
        <f t="shared" si="248"/>
        <v/>
      </c>
      <c r="GR77" s="617">
        <f>IF(GA77="P",Lookup!$N$12,IF(GA77="PP",Lookup!$N$13,IF(GA77="PPP",Lookup!$N$14,IF(GA77="T",Lookup!$N$15,IF(GA77="TP",Lookup!$N$16,IF(GA77="TPP",Lookup!$N$17,IF(GA77="TPPP",Lookup!$N$18,0)))))))*FZ77</f>
        <v>0</v>
      </c>
      <c r="GS77" s="602">
        <f t="shared" si="229"/>
        <v>0</v>
      </c>
      <c r="GT77" s="617">
        <f t="shared" si="230"/>
        <v>230.53850226005673</v>
      </c>
      <c r="GU77" s="617">
        <f t="shared" si="253"/>
        <v>75.14292772492071</v>
      </c>
      <c r="GV77" s="617"/>
      <c r="GW77" s="617">
        <f t="shared" si="249"/>
        <v>0</v>
      </c>
      <c r="GX77" s="617" t="str">
        <f t="shared" si="250"/>
        <v/>
      </c>
      <c r="GY77" s="617">
        <f>IF(GA77="P",Lookup!$N$12,IF(GA77="PP",Lookup!$N$13,IF(GA77="PPP",Lookup!$N$14,IF(GA77="T",Lookup!$N$15,IF(GA77="TP",Lookup!$N$16,IF(GA77="TPP",Lookup!$N$17,IF(GA77="TPPP",Lookup!$N$18,0)))))))*FZ77</f>
        <v>0</v>
      </c>
      <c r="GZ77" s="602">
        <f t="shared" si="231"/>
        <v>0</v>
      </c>
      <c r="HA77" s="617">
        <f t="shared" si="232"/>
        <v>231.3681066666667</v>
      </c>
      <c r="HB77" s="617">
        <f t="shared" si="254"/>
        <v>75.413333333333341</v>
      </c>
      <c r="HC77" s="617"/>
    </row>
    <row r="78" spans="1:211">
      <c r="A78" s="646" t="s">
        <v>6</v>
      </c>
      <c r="B78" s="613">
        <v>40975</v>
      </c>
      <c r="C78" s="618">
        <v>0.5</v>
      </c>
      <c r="D78" s="583">
        <f t="shared" si="94"/>
        <v>300</v>
      </c>
      <c r="E78" s="583">
        <f t="shared" si="95"/>
        <v>250</v>
      </c>
      <c r="F78" s="583">
        <v>250</v>
      </c>
      <c r="G78" s="617">
        <f>DH78+Sheet1!CZ80</f>
        <v>1243.1013615732443</v>
      </c>
      <c r="H78" s="617">
        <f t="shared" si="165"/>
        <v>536.57752012094511</v>
      </c>
      <c r="I78" s="616">
        <f>MAX(Sheet1!Z80-AJ78+(Sheet1!DA80-E78)*CFStoMGD,0)</f>
        <v>1048.1786151990359</v>
      </c>
      <c r="J78" s="619">
        <f>IF(AND(B78&gt;=Calculation!FS78,B78&lt;=Calculation!FT78),IF(Sheet1!DB80&gt;=Calculation!D78,64.64,0),MAX(Sheet1!Z80-AJ78+(Sheet1!DB80-D78)*CFStoMGD,0))</f>
        <v>64.64</v>
      </c>
      <c r="K78" s="602">
        <f t="shared" si="166"/>
        <v>64.64</v>
      </c>
      <c r="L78" s="617">
        <f>Sheet1!AA80+Sheet1!AB80-Sheet1!L80+(Sheet1!DA80-F78)*CFStoMGD</f>
        <v>1071.0579999999993</v>
      </c>
      <c r="M78" s="617">
        <f t="shared" si="167"/>
        <v>819.61153452336407</v>
      </c>
      <c r="N78" s="617">
        <f>IF(Sheet1!DA80&gt;=F78,MIN(73,MIN(MAX(L78,0),MAX(M78,0))),0)</f>
        <v>73</v>
      </c>
      <c r="O78" s="620">
        <f>Sheet1!AA80+Sheet1!AB80</f>
        <v>53.099999999998545</v>
      </c>
      <c r="P78" s="620">
        <f t="shared" si="168"/>
        <v>82.145699999997746</v>
      </c>
      <c r="Q78" s="617">
        <f>MIN(N78,Sheet1!AA80+AG78)</f>
        <v>47.689384800963879</v>
      </c>
      <c r="R78" s="617">
        <f t="shared" si="169"/>
        <v>5.4106151990346625</v>
      </c>
      <c r="S78" s="620">
        <f>Sheet1!Y80*MGDtoCFS</f>
        <v>43.625399999999999</v>
      </c>
      <c r="T78" s="620">
        <f>Sheet1!Z80*MGDtoCFS</f>
        <v>31.249399999999998</v>
      </c>
      <c r="U78" s="620">
        <f>Sheet1!AA80*MGDtoCFS</f>
        <v>44.089500000000001</v>
      </c>
      <c r="V78" s="620">
        <f>Sheet1!AB80*MGDtoCFS</f>
        <v>38.056199999997744</v>
      </c>
      <c r="W78" s="620">
        <f>Sheet1!L80*MGDtoCFS</f>
        <v>45.187869999998647</v>
      </c>
      <c r="X78" s="602">
        <f t="shared" si="170"/>
        <v>0</v>
      </c>
      <c r="Y78" s="617">
        <f t="shared" si="171"/>
        <v>0</v>
      </c>
      <c r="Z78" s="617">
        <f t="shared" si="172"/>
        <v>59.229384800965335</v>
      </c>
      <c r="AA78" s="617">
        <f t="shared" si="173"/>
        <v>91.627858287093375</v>
      </c>
      <c r="AB78" s="617">
        <f>(VLOOKUP(Sheet1!DC80,hhdcap_wcm,4)-(((VLOOKUP(Sheet1!DC80,hhdcap_wcm,3)-Sheet1!DC80)/(VLOOKUP(Sheet1!DC80,hhdcap_wcm,3)-VLOOKUP(Sheet1!DC80,hhdcap_wcm,1)))*(VLOOKUP(Sheet1!DC80,hhdcap_wcm,4)-VLOOKUP(Sheet1!DC80,hhdcap_wcm,2))))</f>
        <v>3006.0000000070486</v>
      </c>
      <c r="AC78" s="617">
        <f t="shared" si="174"/>
        <v>105.29999999974325</v>
      </c>
      <c r="AD78" s="617">
        <f t="shared" si="175"/>
        <v>446.79897919255279</v>
      </c>
      <c r="AE78" s="617">
        <f t="shared" si="176"/>
        <v>1370.779268162752</v>
      </c>
      <c r="AF78" s="617">
        <f>Sheet1!BA80+Sheet1!BB80+Sheet1!BN80+BT78</f>
        <v>19.399999999999999</v>
      </c>
      <c r="AG78" s="617">
        <f t="shared" si="177"/>
        <v>19.189384800963882</v>
      </c>
      <c r="AH78" s="617">
        <f>Sheet1!BA80+BT78</f>
        <v>0</v>
      </c>
      <c r="AI78" s="617">
        <f>Sheet1!BA80+Sheet1!BB80+BT78</f>
        <v>0</v>
      </c>
      <c r="AJ78" s="617">
        <f>IF((Sheet1!AA80+AG78+AX78+AZ78+BQ78+BS78+CL78+CN78)&lt;=N78,AG78+AX78+AZ78+BQ78+BS78+CL78+CN78,N78-Sheet1!AA80)</f>
        <v>19.189384800963882</v>
      </c>
      <c r="AK78" s="617">
        <f>IF(DR78&lt;K78,0,MAX(Sheet1!AA80+AG78-15/36*K78-N78,Sheet1!EH80,0))</f>
        <v>0</v>
      </c>
      <c r="AL78" s="617">
        <f>IF(OR(B78&gt;=FT78,B78&lt;FS78),0,15/36*K78-MAX(0,64.6-(137.6-(Sheet1!AA80+Sheet1!AB80))))</f>
        <v>26.933333333333334</v>
      </c>
      <c r="AM78" s="617">
        <f>Sheet1!DB80-110</f>
        <v>940</v>
      </c>
      <c r="AN78" s="617">
        <f>Sheet1!DA80-265</f>
        <v>1605</v>
      </c>
      <c r="AO78" s="617">
        <f t="shared" si="178"/>
        <v>25.310615199036121</v>
      </c>
      <c r="AP78" s="617">
        <f t="shared" si="179"/>
        <v>0</v>
      </c>
      <c r="AQ78" s="617">
        <f t="shared" si="180"/>
        <v>0</v>
      </c>
      <c r="AR78" s="617">
        <f t="shared" si="181"/>
        <v>188.53333333333333</v>
      </c>
      <c r="AS78" s="617"/>
      <c r="AT78" s="617">
        <f ca="1">IF(B78&gt;Summary!$A$1,#N/A,AR78*MGtoAF)</f>
        <v>578.42026666666663</v>
      </c>
      <c r="AU78" s="617">
        <f>Sheet1!BG80+Sheet1!BH80+Sheet1!BI80-BC78</f>
        <v>0</v>
      </c>
      <c r="AV78" s="617">
        <f t="shared" si="182"/>
        <v>0</v>
      </c>
      <c r="AW78" s="617">
        <f>IF(Sheet1!EP80="FM",BC78,0)</f>
        <v>0</v>
      </c>
      <c r="AX78" s="617">
        <f t="shared" si="183"/>
        <v>0</v>
      </c>
      <c r="AY78" s="617">
        <f>IF(Sheet1!EP80="OTHER",BC78,0)</f>
        <v>0</v>
      </c>
      <c r="AZ78" s="617">
        <f t="shared" si="184"/>
        <v>0</v>
      </c>
      <c r="BA78" s="617">
        <f t="shared" si="185"/>
        <v>0</v>
      </c>
      <c r="BB78" s="617">
        <f t="shared" si="186"/>
        <v>0</v>
      </c>
      <c r="BC78" s="617">
        <f>IF(OR(Sheet1!EP80="FM", Sheet1!EP80="OTHER"),SUM(Sheet1!BG80:'Sheet1'!BI80),0)</f>
        <v>0</v>
      </c>
      <c r="BD78" s="602">
        <f>IF(AND($B78&gt;=$FL78,$B78&lt;=$FM78),MAX(AV78,Sheet1!EI80,0),MAX(AV78-(7/36)*$K78,0))</f>
        <v>0</v>
      </c>
      <c r="BE78" s="617">
        <f t="shared" si="187"/>
        <v>12.568888888888889</v>
      </c>
      <c r="BF78" s="602">
        <f t="shared" si="188"/>
        <v>0</v>
      </c>
      <c r="BG78" s="602">
        <f>IF(AND($O78&gt;0,Sheet1!EM80=1),(1-($O78-Sheet1!$L80)/$O78)*BB78,0)</f>
        <v>0</v>
      </c>
      <c r="BH78" s="602">
        <f>IF(AND(Sheet1!$L80=0,Sheet1!$L79=0, Calculation!BA78&lt;Sheet1!$EI80-0.1,Sheet1!$EI80=Sheet1!$EI79,Sheet1!$EI80=Sheet1!$EI81),Sheet1!$EI80,BB78-BG78)</f>
        <v>0</v>
      </c>
      <c r="BI78" s="617"/>
      <c r="BJ78" s="617"/>
      <c r="BK78" s="617">
        <f t="shared" si="189"/>
        <v>87.982222222222234</v>
      </c>
      <c r="BL78" s="617"/>
      <c r="BM78" s="617">
        <f ca="1">IF(B78&gt;Summary!$A$1,#N/A,BK78*MGtoAF)</f>
        <v>269.92945777777783</v>
      </c>
      <c r="BN78" s="617">
        <f>Sheet1!BC80+Sheet1!BD80+Sheet1!BE80+Sheet1!BF80-BW78-BX78</f>
        <v>1.57</v>
      </c>
      <c r="BO78" s="617">
        <f t="shared" si="190"/>
        <v>1.5529553679130568</v>
      </c>
      <c r="BP78" s="617">
        <f>IF(Sheet1!EQ80="FM",BX78,0)</f>
        <v>0</v>
      </c>
      <c r="BQ78" s="617">
        <f t="shared" si="191"/>
        <v>0</v>
      </c>
      <c r="BR78" s="617">
        <f>IF(Sheet1!EQ80="OTHER",BX78,0)</f>
        <v>0</v>
      </c>
      <c r="BS78" s="617">
        <f t="shared" si="192"/>
        <v>0</v>
      </c>
      <c r="BT78" s="617">
        <f t="shared" si="193"/>
        <v>0</v>
      </c>
      <c r="BU78" s="617">
        <f t="shared" si="194"/>
        <v>1.57</v>
      </c>
      <c r="BV78" s="617">
        <f t="shared" si="195"/>
        <v>1.5529553679130568</v>
      </c>
      <c r="BW78" s="617">
        <f>IF(Sheet1!EQ80="CWA",SUM(Sheet1!BC80:'Sheet1'!BF80),0)</f>
        <v>0</v>
      </c>
      <c r="BX78" s="617">
        <f>IF(OR(Sheet1!EQ80="FM", Sheet1!EQ80="OTHER"),SUM(Sheet1!BC80:'Sheet1'!BF80),0)</f>
        <v>0</v>
      </c>
      <c r="BY78" s="602">
        <f>IF(AND($B78&gt;=$FL78,$B78&lt;=$FM78),MAX(BV78,Sheet1!EJ80,0),MAX(BV78-(7/36)*$K78,0))</f>
        <v>0</v>
      </c>
      <c r="BZ78" s="617">
        <f t="shared" si="196"/>
        <v>11.015933520975832</v>
      </c>
      <c r="CA78" s="602">
        <f t="shared" si="197"/>
        <v>1.5529553679130568</v>
      </c>
      <c r="CB78" s="602">
        <f>IF(AND($O78&gt;0,Sheet1!EN80=1),(1-($O78-Sheet1!$L80)/$O78)*BV78,0)</f>
        <v>0</v>
      </c>
      <c r="CC78" s="602">
        <f>IF(AND(Sheet1!$L80=0,Sheet1!$L79=0, Calculation!BU78&lt;Sheet1!EJ80-0.1,Sheet1!EJ80=Sheet1!EJ79,Sheet1!EJ80=Sheet1!EJ81),Sheet1!EJ80,BV78-CB78)</f>
        <v>1.5529553679130568</v>
      </c>
      <c r="CD78" s="602"/>
      <c r="CE78" s="617"/>
      <c r="CF78" s="617">
        <f t="shared" si="198"/>
        <v>86.158861245896546</v>
      </c>
      <c r="CG78" s="617"/>
      <c r="CH78" s="617">
        <f ca="1">IF(B78&gt;Summary!$A$1,#N/A,CF78*MGtoAF)</f>
        <v>264.3353863024106</v>
      </c>
      <c r="CI78" s="617">
        <f>Sheet1!BK80+Sheet1!BL80+Sheet1!BM80-Sheet1!ER80-CQ78</f>
        <v>3.9</v>
      </c>
      <c r="CJ78" s="617">
        <f t="shared" si="199"/>
        <v>3.8576598311216057</v>
      </c>
      <c r="CK78" s="617">
        <f>IF(Sheet1!ER80="FM",CQ78,0)</f>
        <v>0</v>
      </c>
      <c r="CL78" s="617">
        <f t="shared" si="200"/>
        <v>0</v>
      </c>
      <c r="CM78" s="617">
        <f>IF(Sheet1!ER80="OTHER",CQ78,0)</f>
        <v>0</v>
      </c>
      <c r="CN78" s="617">
        <f t="shared" si="201"/>
        <v>0</v>
      </c>
      <c r="CO78" s="617">
        <f t="shared" si="202"/>
        <v>3.9</v>
      </c>
      <c r="CP78" s="617">
        <f t="shared" si="203"/>
        <v>3.8576598311216057</v>
      </c>
      <c r="CQ78" s="617">
        <f>IF(OR(Sheet1!ER80="FM", Sheet1!ER80="OTHER"),SUM(Sheet1!BK80:'Sheet1'!BM80),0)</f>
        <v>0</v>
      </c>
      <c r="CR78" s="602">
        <f>IF(AND($B78&gt;=$FL78,$B78&lt;=$FM78),MAX($CJ78,Sheet1!EK80,0),MAX($CJ78-(7/36)*$K78,0))</f>
        <v>0</v>
      </c>
      <c r="CS78" s="617">
        <f t="shared" si="204"/>
        <v>8.7112290577672837</v>
      </c>
      <c r="CT78" s="602">
        <f t="shared" si="205"/>
        <v>3.8576598311216057</v>
      </c>
      <c r="CU78" s="602">
        <f>IF(AND($O78&gt;0,Sheet1!EO80=1),(1-($O78-Sheet1!$L80)/$O78)*CP78,0)</f>
        <v>0</v>
      </c>
      <c r="CV78" s="602">
        <f>IF(AND(Sheet1!$L80=0,Sheet1!$L79=0, Calculation!CO78&lt;Sheet1!$EK80-0.1,Sheet1!$EK80=Sheet1!$EK79,Sheet1!$EK80=Sheet1!$EK81),Sheet1!$EK80,CP78-CU78)</f>
        <v>3.8576598311216057</v>
      </c>
      <c r="CW78" s="602"/>
      <c r="CX78" s="617">
        <f t="shared" si="206"/>
        <v>5.47</v>
      </c>
      <c r="CY78" s="617">
        <f t="shared" si="207"/>
        <v>84.124562391100625</v>
      </c>
      <c r="CZ78" s="617">
        <f t="shared" si="208"/>
        <v>5.4106151990346625</v>
      </c>
      <c r="DA78" s="617">
        <f ca="1">IF(B78&gt;Summary!$A$1,#N/A,CY78*MGtoAF)</f>
        <v>258.09415741589675</v>
      </c>
      <c r="DB78" s="617">
        <f t="shared" si="209"/>
        <v>5.47</v>
      </c>
      <c r="DC78" s="617">
        <f t="shared" si="210"/>
        <v>24.869999999999997</v>
      </c>
      <c r="DD78" s="617">
        <f>Sheet1!AB80-DC78</f>
        <v>-0.27000000000145263</v>
      </c>
      <c r="DE78" s="965">
        <f t="shared" si="211"/>
        <v>-1.0856453558562632E-2</v>
      </c>
      <c r="DF78" s="617">
        <f>(VLOOKUP(Sheet1!DC80,hhdcap_wcm,4)-(((VLOOKUP(Sheet1!DC80,hhdcap_wcm,3)-Sheet1!DC80)/(VLOOKUP(Sheet1!DC80,hhdcap_wcm,3)-VLOOKUP(Sheet1!DC80,hhdcap_wcm,1)))*(VLOOKUP(Sheet1!DC80,hhdcap_wcm,4)-VLOOKUP(Sheet1!DC80,hhdcap_wcm,2))))</f>
        <v>3006.0000000070486</v>
      </c>
      <c r="DG78" s="617">
        <f t="shared" si="212"/>
        <v>105.29999999974325</v>
      </c>
      <c r="DH78" s="617">
        <f t="shared" si="213"/>
        <v>53.101361573244191</v>
      </c>
      <c r="DI78" s="617">
        <f>Sheet1!EA80*AFtoMG</f>
        <v>0</v>
      </c>
      <c r="DJ78" s="617">
        <f>Sheet1!EB80*AFtoMG</f>
        <v>0</v>
      </c>
      <c r="DK78" s="617">
        <f>Sheet1!EC80*AFtoMG</f>
        <v>0</v>
      </c>
      <c r="DL78" s="617">
        <f>Sheet1!ED80*AFtoMG</f>
        <v>0</v>
      </c>
      <c r="DM78" s="617">
        <f t="shared" si="214"/>
        <v>0</v>
      </c>
      <c r="DN78" s="617">
        <f t="shared" si="215"/>
        <v>0</v>
      </c>
      <c r="DO78" s="617">
        <f t="shared" si="216"/>
        <v>446.79897919255279</v>
      </c>
      <c r="DP78" s="617">
        <f t="shared" si="217"/>
        <v>1370.779268162752</v>
      </c>
      <c r="DQ78" s="617"/>
      <c r="DR78" s="602">
        <f>IF(OR(B78&lt;FL78,B78&gt;FM78),(MIN(AV78+BO78+CJ78+MAX(Sheet1!AA80+AG78-73,0),K78)),0)</f>
        <v>5.4106151990346625</v>
      </c>
      <c r="DS78" s="617"/>
      <c r="DT78" s="617">
        <f t="shared" si="218"/>
        <v>5.4106151990346625</v>
      </c>
      <c r="DU78" s="617"/>
      <c r="DV78" s="617">
        <f>Sheet1!EH80+Sheet1!EI80+Sheet1!EJ80+Sheet1!EK80</f>
        <v>9</v>
      </c>
      <c r="DW78" s="617"/>
      <c r="DX78" s="602">
        <f t="shared" si="219"/>
        <v>0</v>
      </c>
      <c r="DY78" s="617">
        <f>IF(Sheet1!FS80=1,SUM('Calculations II'!AT78:BA78)+'Calculations II'!BC78+Sheet1!BY80+'Calculations II'!BE78+AF78,SUM('Calculations II'!AT78:BA78)+'Calculations II'!BC78+Sheet1!BY80+'Calculations II'!BE78+AF78)</f>
        <v>45.450671999999997</v>
      </c>
      <c r="DZ78" s="617">
        <f>Sheet1!AA80+Sheet1!AB80+'Calculations II'!BC78</f>
        <v>53.099999999998545</v>
      </c>
      <c r="EA78" s="617"/>
      <c r="EB78" s="617"/>
      <c r="EC78" s="617">
        <f t="shared" si="220"/>
        <v>40975</v>
      </c>
      <c r="ED78" s="617">
        <f t="shared" si="221"/>
        <v>59.229384800965335</v>
      </c>
      <c r="EE78" s="617">
        <f t="shared" si="222"/>
        <v>91.627858287093375</v>
      </c>
      <c r="EF78" s="803">
        <v>0</v>
      </c>
      <c r="EG78" s="617">
        <f ca="1">IF(B78=TODAY(),0,-(VLOOKUP(Sheet1!BR80,Lookup!$B$4:$J$236,3)-VLOOKUP(Sheet1!BR79,Lookup!$B$4:$J$236,3))/1000000)</f>
        <v>1.0935999999999999</v>
      </c>
      <c r="EH78" s="617">
        <f>-(VLOOKUP(Sheet1!BS80,Lookup!$B$4:$J$236,4)-VLOOKUP(Sheet1!BS79,Lookup!$B$4:$J$236,4))/1000000</f>
        <v>0</v>
      </c>
      <c r="EI78" s="602">
        <f t="shared" ca="1" si="233"/>
        <v>1.2320399206166601</v>
      </c>
      <c r="EJ78" s="617">
        <f>-(VLOOKUP(Sheet1!BT80,Lookup!$O$4:$Q$262,2)-VLOOKUP(Sheet1!BT79,Lookup!$O$4:$Q$262,2))/1000000</f>
        <v>0</v>
      </c>
      <c r="EK78" s="617">
        <f>-(VLOOKUP(Sheet1!BU80,Lookup!$O$4:$Q$262,3)-VLOOKUP(Sheet1!BU79,Lookup!$O$4:$Q$262,3))/1000000</f>
        <v>0.13843992061666027</v>
      </c>
      <c r="EL78" s="617"/>
      <c r="EM78" s="617"/>
      <c r="EN78" s="617"/>
      <c r="EO78" s="617"/>
      <c r="EP78" s="617"/>
      <c r="EQ78" s="617"/>
      <c r="ER78" s="617"/>
      <c r="ES78" s="617"/>
      <c r="ET78" s="660" t="e">
        <f t="shared" si="223"/>
        <v>#N/A</v>
      </c>
      <c r="EU78" s="660" t="e">
        <f t="shared" si="224"/>
        <v>#N/A</v>
      </c>
      <c r="EV78" s="661" t="e">
        <f t="shared" si="225"/>
        <v>#N/A</v>
      </c>
      <c r="EW78" s="662" t="s">
        <v>744</v>
      </c>
      <c r="EX78" s="662" t="s">
        <v>744</v>
      </c>
      <c r="EY78" s="660" t="e">
        <v>#N/A</v>
      </c>
      <c r="EZ78" s="660" t="e">
        <v>#N/A</v>
      </c>
      <c r="FA78" s="617"/>
      <c r="FB78" s="617"/>
      <c r="FC78" s="617"/>
      <c r="FD78" s="617"/>
      <c r="FE78" s="617">
        <f>O78+((Sheet1!CS80)*GPMtoMGD)</f>
        <v>53.099999999998545</v>
      </c>
      <c r="FF78" s="617">
        <f>IF(Sheet1!AA80+AG78&lt;=Calculation!N78,AG78,Calculation!N78-Sheet1!AA80)</f>
        <v>19.189384800963882</v>
      </c>
      <c r="FG78" s="617">
        <f>(Sheet1!BP80+Sheet1!BO80)/694.4</f>
        <v>2.2295506912442398</v>
      </c>
      <c r="FH78" s="617"/>
      <c r="FI78" s="617"/>
      <c r="FJ78" s="617"/>
      <c r="FK78" s="617"/>
      <c r="FL78" s="800">
        <f t="shared" si="234"/>
        <v>41110</v>
      </c>
      <c r="FM78" s="800">
        <f t="shared" si="235"/>
        <v>41217</v>
      </c>
      <c r="FN78" s="617"/>
      <c r="FO78" s="617"/>
      <c r="FP78" s="617"/>
      <c r="FQ78" s="617"/>
      <c r="FR78" s="617" t="str">
        <f t="shared" si="236"/>
        <v>Y</v>
      </c>
      <c r="FS78" s="621">
        <v>40969</v>
      </c>
      <c r="FT78" s="800">
        <f t="shared" si="237"/>
        <v>41069</v>
      </c>
      <c r="FU78" s="617">
        <v>6518.9</v>
      </c>
      <c r="FV78" s="800">
        <f t="shared" si="238"/>
        <v>41089</v>
      </c>
      <c r="FW78" s="617">
        <f t="shared" si="157"/>
        <v>3259</v>
      </c>
      <c r="FX78" s="621">
        <f t="shared" si="239"/>
        <v>41217</v>
      </c>
      <c r="FZ78" s="602">
        <f t="shared" si="240"/>
        <v>0</v>
      </c>
      <c r="GA78" s="617" t="str">
        <f t="shared" si="226"/>
        <v/>
      </c>
      <c r="GB78" s="617">
        <f t="shared" si="241"/>
        <v>0</v>
      </c>
      <c r="GC78" s="617" t="str">
        <f t="shared" si="242"/>
        <v/>
      </c>
      <c r="GD78" s="617">
        <f>IF(GA78="P",Lookup!$M$12,IF(GA78="PP",Lookup!$M$13,IF(GA78="PPP",Lookup!$M$14,IF(GA78="T",Lookup!$M$15,IF(GA78="TP",Lookup!$M$16,IF(GA78="TPP",Lookup!$M$17,IF(GA78="TPPP",Lookup!$M$18,0)))))))*FZ78</f>
        <v>0</v>
      </c>
      <c r="GE78" s="617">
        <f t="shared" si="243"/>
        <v>0</v>
      </c>
      <c r="GF78" s="617">
        <f t="shared" si="227"/>
        <v>578.42026666666663</v>
      </c>
      <c r="GG78" s="617">
        <f t="shared" si="251"/>
        <v>188.53333333333333</v>
      </c>
      <c r="GH78" s="617"/>
      <c r="GI78" s="617">
        <f t="shared" si="244"/>
        <v>0</v>
      </c>
      <c r="GJ78" s="617" t="str">
        <f t="shared" si="245"/>
        <v/>
      </c>
      <c r="GK78" s="617">
        <f>IF(GA78="P",Lookup!$N$12,IF(GA78="PP",Lookup!$N$13,IF(GA78="PPP",Lookup!$N$14,IF(GA78="T",Lookup!$N$15,IF(GA78="TP",Lookup!$N$16,IF(GA78="TPP",Lookup!$N$17,IF(GA78="TPPP",Lookup!$N$18,0)))))))*FZ78</f>
        <v>0</v>
      </c>
      <c r="GL78" s="617">
        <f t="shared" si="246"/>
        <v>0</v>
      </c>
      <c r="GM78" s="617">
        <f t="shared" si="228"/>
        <v>269.92945777777783</v>
      </c>
      <c r="GN78" s="617">
        <f t="shared" si="252"/>
        <v>87.982222222222234</v>
      </c>
      <c r="GO78" s="617"/>
      <c r="GP78" s="617">
        <f t="shared" si="247"/>
        <v>0</v>
      </c>
      <c r="GQ78" s="617" t="str">
        <f t="shared" si="248"/>
        <v/>
      </c>
      <c r="GR78" s="617">
        <f>IF(GA78="P",Lookup!$N$12,IF(GA78="PP",Lookup!$N$13,IF(GA78="PPP",Lookup!$N$14,IF(GA78="T",Lookup!$N$15,IF(GA78="TP",Lookup!$N$16,IF(GA78="TPP",Lookup!$N$17,IF(GA78="TPPP",Lookup!$N$18,0)))))))*FZ78</f>
        <v>0</v>
      </c>
      <c r="GS78" s="602">
        <f t="shared" si="229"/>
        <v>0</v>
      </c>
      <c r="GT78" s="617">
        <f t="shared" si="230"/>
        <v>264.3353863024106</v>
      </c>
      <c r="GU78" s="617">
        <f t="shared" si="253"/>
        <v>86.158861245896546</v>
      </c>
      <c r="GV78" s="617"/>
      <c r="GW78" s="617">
        <f t="shared" si="249"/>
        <v>0</v>
      </c>
      <c r="GX78" s="617" t="str">
        <f t="shared" si="250"/>
        <v/>
      </c>
      <c r="GY78" s="617">
        <f>IF(GA78="P",Lookup!$N$12,IF(GA78="PP",Lookup!$N$13,IF(GA78="PPP",Lookup!$N$14,IF(GA78="T",Lookup!$N$15,IF(GA78="TP",Lookup!$N$16,IF(GA78="TPP",Lookup!$N$17,IF(GA78="TPPP",Lookup!$N$18,0)))))))*FZ78</f>
        <v>0</v>
      </c>
      <c r="GZ78" s="602">
        <f t="shared" si="231"/>
        <v>0</v>
      </c>
      <c r="HA78" s="617">
        <f t="shared" si="232"/>
        <v>258.09415741589675</v>
      </c>
      <c r="HB78" s="617">
        <f t="shared" si="254"/>
        <v>84.124562391100625</v>
      </c>
      <c r="HC78" s="617"/>
    </row>
    <row r="79" spans="1:211">
      <c r="A79" s="646" t="s">
        <v>7</v>
      </c>
      <c r="B79" s="613">
        <v>40976</v>
      </c>
      <c r="C79" s="618">
        <v>0.5</v>
      </c>
      <c r="D79" s="583">
        <f t="shared" si="94"/>
        <v>300</v>
      </c>
      <c r="E79" s="583">
        <f t="shared" si="95"/>
        <v>250</v>
      </c>
      <c r="F79" s="583">
        <v>250</v>
      </c>
      <c r="G79" s="617">
        <f>DH79+Sheet1!CZ81</f>
        <v>1200.988401412252</v>
      </c>
      <c r="H79" s="617">
        <f t="shared" si="165"/>
        <v>509.35570267287966</v>
      </c>
      <c r="I79" s="616">
        <f>MAX(Sheet1!Z81-AJ79+(Sheet1!DA81-E79)*CFStoMGD,0)</f>
        <v>961.38148314606735</v>
      </c>
      <c r="J79" s="619">
        <f>IF(AND(B79&gt;=Calculation!FS79,B79&lt;=Calculation!FT79),IF(Sheet1!DB81&gt;=Calculation!D79,64.64,0),MAX(Sheet1!Z81-AJ79+(Sheet1!DB81-D79)*CFStoMGD,0))</f>
        <v>64.64</v>
      </c>
      <c r="K79" s="602">
        <f t="shared" si="166"/>
        <v>64.64</v>
      </c>
      <c r="L79" s="617">
        <f>Sheet1!AA81+Sheet1!AB81-Sheet1!L81+(Sheet1!DA81-F79)*CFStoMGD</f>
        <v>1004.9779999999988</v>
      </c>
      <c r="M79" s="617">
        <f t="shared" si="167"/>
        <v>791.84528072633725</v>
      </c>
      <c r="N79" s="617">
        <f>IF(Sheet1!DA81&gt;=F79,MIN(73,MIN(MAX(L79,0),MAX(M79,0))),0)</f>
        <v>73</v>
      </c>
      <c r="O79" s="620">
        <f>Sheet1!AA81+Sheet1!AB81</f>
        <v>54.769999999998831</v>
      </c>
      <c r="P79" s="620">
        <f t="shared" si="168"/>
        <v>84.729189999998198</v>
      </c>
      <c r="Q79" s="617">
        <f>MIN(N79,Sheet1!AA81+AG79)</f>
        <v>45.756516853931416</v>
      </c>
      <c r="R79" s="617">
        <f t="shared" si="169"/>
        <v>9.013483146067415</v>
      </c>
      <c r="S79" s="620">
        <f>Sheet1!Y81*MGDtoCFS</f>
        <v>42.681729999999995</v>
      </c>
      <c r="T79" s="620">
        <f>Sheet1!Z81*MGDtoCFS</f>
        <v>44.708299999999994</v>
      </c>
      <c r="U79" s="620">
        <f>Sheet1!AA81*MGDtoCFS</f>
        <v>43.362409999998199</v>
      </c>
      <c r="V79" s="620">
        <f>Sheet1!AB81*MGDtoCFS</f>
        <v>41.366779999999999</v>
      </c>
      <c r="W79" s="620">
        <f>Sheet1!L81*MGDtoCFS</f>
        <v>0</v>
      </c>
      <c r="X79" s="602">
        <f t="shared" si="170"/>
        <v>0</v>
      </c>
      <c r="Y79" s="617">
        <f t="shared" si="171"/>
        <v>0</v>
      </c>
      <c r="Z79" s="617">
        <f t="shared" si="172"/>
        <v>55.626516853932586</v>
      </c>
      <c r="AA79" s="617">
        <f t="shared" si="173"/>
        <v>86.054221573033701</v>
      </c>
      <c r="AB79" s="617">
        <f>(VLOOKUP(Sheet1!DC81,hhdcap_wcm,4)-(((VLOOKUP(Sheet1!DC81,hhdcap_wcm,3)-Sheet1!DC81)/(VLOOKUP(Sheet1!DC81,hhdcap_wcm,3)-VLOOKUP(Sheet1!DC81,hhdcap_wcm,1)))*(VLOOKUP(Sheet1!DC81,hhdcap_wcm,4)-VLOOKUP(Sheet1!DC81,hhdcap_wcm,2))))</f>
        <v>3166.6000000075442</v>
      </c>
      <c r="AC79" s="617">
        <f t="shared" si="174"/>
        <v>160.60000000049558</v>
      </c>
      <c r="AD79" s="617">
        <f t="shared" si="175"/>
        <v>502.42549604648531</v>
      </c>
      <c r="AE79" s="617">
        <f t="shared" si="176"/>
        <v>1541.441421870617</v>
      </c>
      <c r="AF79" s="617">
        <f>Sheet1!BA81+Sheet1!BB81+Sheet1!BN81+BT79</f>
        <v>17.7</v>
      </c>
      <c r="AG79" s="617">
        <f t="shared" si="177"/>
        <v>17.726516853932583</v>
      </c>
      <c r="AH79" s="617">
        <f>Sheet1!BA81+BT79</f>
        <v>0</v>
      </c>
      <c r="AI79" s="617">
        <f>Sheet1!BA81+Sheet1!BB81+BT79</f>
        <v>0</v>
      </c>
      <c r="AJ79" s="617">
        <f>IF((Sheet1!AA81+AG79+AX79+AZ79+BQ79+BS79+CL79+CN79)&lt;=N79,AG79+AX79+AZ79+BQ79+BS79+CL79+CN79,N79-Sheet1!AA81)</f>
        <v>17.726516853932583</v>
      </c>
      <c r="AK79" s="617">
        <f>IF(DR79&lt;K79,0,MAX(Sheet1!AA81+AG79-15/36*K79-N79,Sheet1!EH81,0))</f>
        <v>0</v>
      </c>
      <c r="AL79" s="617">
        <f>IF(OR(B79&gt;=FT79,B79&lt;FS79),0,15/36*K79-MAX(0,64.6-(137.6-(Sheet1!AA81+Sheet1!AB81))))</f>
        <v>26.933333333333334</v>
      </c>
      <c r="AM79" s="617">
        <f>Sheet1!DB81-110</f>
        <v>877</v>
      </c>
      <c r="AN79" s="617">
        <f>Sheet1!DA81-265</f>
        <v>1455</v>
      </c>
      <c r="AO79" s="617">
        <f t="shared" si="178"/>
        <v>27.243483146068584</v>
      </c>
      <c r="AP79" s="617">
        <f t="shared" si="179"/>
        <v>0</v>
      </c>
      <c r="AQ79" s="617">
        <f t="shared" si="180"/>
        <v>0</v>
      </c>
      <c r="AR79" s="617">
        <f t="shared" si="181"/>
        <v>215.46666666666667</v>
      </c>
      <c r="AS79" s="617"/>
      <c r="AT79" s="617">
        <f ca="1">IF(B79&gt;Summary!$A$1,#N/A,AR79*MGtoAF)</f>
        <v>661.05173333333335</v>
      </c>
      <c r="AU79" s="617">
        <f>Sheet1!BG81+Sheet1!BH81+Sheet1!BI81-BC79</f>
        <v>0</v>
      </c>
      <c r="AV79" s="617">
        <f t="shared" si="182"/>
        <v>0</v>
      </c>
      <c r="AW79" s="617">
        <f>IF(Sheet1!EP81="FM",BC79,0)</f>
        <v>0</v>
      </c>
      <c r="AX79" s="617">
        <f t="shared" si="183"/>
        <v>0</v>
      </c>
      <c r="AY79" s="617">
        <f>IF(Sheet1!EP81="OTHER",BC79,0)</f>
        <v>0</v>
      </c>
      <c r="AZ79" s="617">
        <f t="shared" si="184"/>
        <v>0</v>
      </c>
      <c r="BA79" s="617">
        <f t="shared" si="185"/>
        <v>0</v>
      </c>
      <c r="BB79" s="617">
        <f t="shared" si="186"/>
        <v>0</v>
      </c>
      <c r="BC79" s="617">
        <f>IF(OR(Sheet1!EP81="FM", Sheet1!EP81="OTHER"),SUM(Sheet1!BG81:'Sheet1'!BI81),0)</f>
        <v>0</v>
      </c>
      <c r="BD79" s="602">
        <f>IF(AND($B79&gt;=$FL79,$B79&lt;=$FM79),MAX(AV79,Sheet1!EI81,0),MAX(AV79-(7/36)*$K79,0))</f>
        <v>0</v>
      </c>
      <c r="BE79" s="617">
        <f t="shared" si="187"/>
        <v>12.568888888888889</v>
      </c>
      <c r="BF79" s="602">
        <f t="shared" si="188"/>
        <v>0</v>
      </c>
      <c r="BG79" s="602">
        <f>IF(AND($O79&gt;0,Sheet1!EM81=1),(1-($O79-Sheet1!$L81)/$O79)*BB79,0)</f>
        <v>0</v>
      </c>
      <c r="BH79" s="602">
        <f>IF(AND(Sheet1!$L81=0,Sheet1!$L80=0, Calculation!BA79&lt;Sheet1!$EI81-0.1,Sheet1!$EI81=Sheet1!$EI80,Sheet1!$EI81=Sheet1!$EI82),Sheet1!$EI81,BB79-BG79)</f>
        <v>0</v>
      </c>
      <c r="BI79" s="617"/>
      <c r="BJ79" s="617"/>
      <c r="BK79" s="617">
        <f t="shared" si="189"/>
        <v>100.55111111111113</v>
      </c>
      <c r="BL79" s="617"/>
      <c r="BM79" s="617">
        <f ca="1">IF(B79&gt;Summary!$A$1,#N/A,BK79*MGtoAF)</f>
        <v>308.49080888888892</v>
      </c>
      <c r="BN79" s="617">
        <f>Sheet1!BC81+Sheet1!BD81+Sheet1!BE81+Sheet1!BF81-BW79-BX79</f>
        <v>2.52</v>
      </c>
      <c r="BO79" s="617">
        <f t="shared" si="190"/>
        <v>2.5237752808988763</v>
      </c>
      <c r="BP79" s="617">
        <f>IF(Sheet1!EQ81="FM",BX79,0)</f>
        <v>0</v>
      </c>
      <c r="BQ79" s="617">
        <f t="shared" si="191"/>
        <v>0</v>
      </c>
      <c r="BR79" s="617">
        <f>IF(Sheet1!EQ81="OTHER",BX79,0)</f>
        <v>0</v>
      </c>
      <c r="BS79" s="617">
        <f t="shared" si="192"/>
        <v>0</v>
      </c>
      <c r="BT79" s="617">
        <f t="shared" si="193"/>
        <v>0</v>
      </c>
      <c r="BU79" s="617">
        <f t="shared" si="194"/>
        <v>2.52</v>
      </c>
      <c r="BV79" s="617">
        <f t="shared" si="195"/>
        <v>2.5237752808988763</v>
      </c>
      <c r="BW79" s="617">
        <f>IF(Sheet1!EQ81="CWA",SUM(Sheet1!BC81:'Sheet1'!BF81),0)</f>
        <v>0</v>
      </c>
      <c r="BX79" s="617">
        <f>IF(OR(Sheet1!EQ81="FM", Sheet1!EQ81="OTHER"),SUM(Sheet1!BC81:'Sheet1'!BF81),0)</f>
        <v>0</v>
      </c>
      <c r="BY79" s="602">
        <f>IF(AND($B79&gt;=$FL79,$B79&lt;=$FM79),MAX(BV79,Sheet1!EJ81,0),MAX(BV79-(7/36)*$K79,0))</f>
        <v>0</v>
      </c>
      <c r="BZ79" s="617">
        <f t="shared" si="196"/>
        <v>10.045113607990013</v>
      </c>
      <c r="CA79" s="602">
        <f t="shared" si="197"/>
        <v>2.5237752808988763</v>
      </c>
      <c r="CB79" s="602">
        <f>IF(AND($O79&gt;0,Sheet1!EN81=1),(1-($O79-Sheet1!$L81)/$O79)*BV79,0)</f>
        <v>0</v>
      </c>
      <c r="CC79" s="602">
        <f>IF(AND(Sheet1!$L81=0,Sheet1!$L80=0, Calculation!BU79&lt;Sheet1!EJ81-0.1,Sheet1!EJ81=Sheet1!EJ80,Sheet1!EJ81=Sheet1!EJ82),Sheet1!EJ81,BV79-CB79)</f>
        <v>2.5237752808988763</v>
      </c>
      <c r="CD79" s="602"/>
      <c r="CE79" s="617"/>
      <c r="CF79" s="617">
        <f t="shared" si="198"/>
        <v>96.203974853886564</v>
      </c>
      <c r="CG79" s="617"/>
      <c r="CH79" s="617">
        <f ca="1">IF(B79&gt;Summary!$A$1,#N/A,CF79*MGtoAF)</f>
        <v>295.153794851724</v>
      </c>
      <c r="CI79" s="617">
        <f>Sheet1!BK81+Sheet1!BL81+Sheet1!BM81-Sheet1!ER81-CQ79</f>
        <v>6.48</v>
      </c>
      <c r="CJ79" s="617">
        <f t="shared" si="199"/>
        <v>6.4897078651685396</v>
      </c>
      <c r="CK79" s="617">
        <f>IF(Sheet1!ER81="FM",CQ79,0)</f>
        <v>0</v>
      </c>
      <c r="CL79" s="617">
        <f t="shared" si="200"/>
        <v>0</v>
      </c>
      <c r="CM79" s="617">
        <f>IF(Sheet1!ER81="OTHER",CQ79,0)</f>
        <v>0</v>
      </c>
      <c r="CN79" s="617">
        <f t="shared" si="201"/>
        <v>0</v>
      </c>
      <c r="CO79" s="617">
        <f t="shared" si="202"/>
        <v>6.48</v>
      </c>
      <c r="CP79" s="617">
        <f t="shared" si="203"/>
        <v>6.4897078651685396</v>
      </c>
      <c r="CQ79" s="617">
        <f>IF(OR(Sheet1!ER81="FM", Sheet1!ER81="OTHER"),SUM(Sheet1!BK81:'Sheet1'!BM81),0)</f>
        <v>0</v>
      </c>
      <c r="CR79" s="602">
        <f>IF(AND($B79&gt;=$FL79,$B79&lt;=$FM79),MAX($CJ79,Sheet1!EK81,0),MAX($CJ79-(7/36)*$K79,0))</f>
        <v>0</v>
      </c>
      <c r="CS79" s="617">
        <f t="shared" si="204"/>
        <v>6.0791810237203494</v>
      </c>
      <c r="CT79" s="602">
        <f t="shared" si="205"/>
        <v>6.4897078651685396</v>
      </c>
      <c r="CU79" s="602">
        <f>IF(AND($O79&gt;0,Sheet1!EO81=1),(1-($O79-Sheet1!$L81)/$O79)*CP79,0)</f>
        <v>0</v>
      </c>
      <c r="CV79" s="602">
        <f>IF(AND(Sheet1!$L81=0,Sheet1!$L80=0, Calculation!CO79&lt;Sheet1!$EK81-0.1,Sheet1!$EK81=Sheet1!$EK80,Sheet1!$EK81=Sheet1!$EK82),Sheet1!$EK81,CP79-CU79)</f>
        <v>6.4897078651685396</v>
      </c>
      <c r="CW79" s="602"/>
      <c r="CX79" s="617">
        <f t="shared" si="206"/>
        <v>9</v>
      </c>
      <c r="CY79" s="617">
        <f t="shared" si="207"/>
        <v>90.203743414820977</v>
      </c>
      <c r="CZ79" s="617">
        <f t="shared" si="208"/>
        <v>9.013483146067415</v>
      </c>
      <c r="DA79" s="617">
        <f ca="1">IF(B79&gt;Summary!$A$1,#N/A,CY79*MGtoAF)</f>
        <v>276.74508479667077</v>
      </c>
      <c r="DB79" s="617">
        <f t="shared" si="209"/>
        <v>9</v>
      </c>
      <c r="DC79" s="617">
        <f t="shared" si="210"/>
        <v>26.7</v>
      </c>
      <c r="DD79" s="617">
        <f>Sheet1!AB81-DC79</f>
        <v>3.9999999999999147E-2</v>
      </c>
      <c r="DE79" s="965">
        <f t="shared" si="211"/>
        <v>1.4981273408239382E-3</v>
      </c>
      <c r="DF79" s="617">
        <f>(VLOOKUP(Sheet1!DC81,hhdcap_wcm,4)-(((VLOOKUP(Sheet1!DC81,hhdcap_wcm,3)-Sheet1!DC81)/(VLOOKUP(Sheet1!DC81,hhdcap_wcm,3)-VLOOKUP(Sheet1!DC81,hhdcap_wcm,1)))*(VLOOKUP(Sheet1!DC81,hhdcap_wcm,4)-VLOOKUP(Sheet1!DC81,hhdcap_wcm,2))))</f>
        <v>3166.6000000075442</v>
      </c>
      <c r="DG79" s="617">
        <f t="shared" si="212"/>
        <v>160.60000000049558</v>
      </c>
      <c r="DH79" s="617">
        <f t="shared" si="213"/>
        <v>80.988401412251918</v>
      </c>
      <c r="DI79" s="617">
        <f>Sheet1!EA81*AFtoMG</f>
        <v>0</v>
      </c>
      <c r="DJ79" s="617">
        <f>Sheet1!EB81*AFtoMG</f>
        <v>0</v>
      </c>
      <c r="DK79" s="617">
        <f>Sheet1!EC81*AFtoMG</f>
        <v>0</v>
      </c>
      <c r="DL79" s="617">
        <f>Sheet1!ED81*AFtoMG</f>
        <v>0</v>
      </c>
      <c r="DM79" s="617">
        <f t="shared" si="214"/>
        <v>0</v>
      </c>
      <c r="DN79" s="617">
        <f t="shared" si="215"/>
        <v>0</v>
      </c>
      <c r="DO79" s="617">
        <f t="shared" si="216"/>
        <v>502.42549604648531</v>
      </c>
      <c r="DP79" s="617">
        <f t="shared" si="217"/>
        <v>1541.441421870617</v>
      </c>
      <c r="DQ79" s="617"/>
      <c r="DR79" s="602">
        <f>IF(OR(B79&lt;FL79,B79&gt;FM79),(MIN(AV79+BO79+CJ79+MAX(Sheet1!AA81+AG79-73,0),K79)),0)</f>
        <v>9.013483146067415</v>
      </c>
      <c r="DS79" s="617"/>
      <c r="DT79" s="617">
        <f t="shared" si="218"/>
        <v>9.013483146067415</v>
      </c>
      <c r="DU79" s="617"/>
      <c r="DV79" s="617">
        <f>Sheet1!EH81+Sheet1!EI81+Sheet1!EJ81+Sheet1!EK81</f>
        <v>9</v>
      </c>
      <c r="DW79" s="617"/>
      <c r="DX79" s="602">
        <f t="shared" si="219"/>
        <v>0</v>
      </c>
      <c r="DY79" s="617">
        <f>IF(Sheet1!FS81=1,SUM('Calculations II'!AT79:BA79)+'Calculations II'!BC79+Sheet1!BY81+'Calculations II'!BE79+AF79,SUM('Calculations II'!AT79:BA79)+'Calculations II'!BC79+Sheet1!BY81+'Calculations II'!BE79+AF79)</f>
        <v>43.227983999999999</v>
      </c>
      <c r="DZ79" s="617">
        <f>Sheet1!AA81+Sheet1!AB81+'Calculations II'!BC79</f>
        <v>54.769999999998831</v>
      </c>
      <c r="EA79" s="617"/>
      <c r="EB79" s="617"/>
      <c r="EC79" s="617">
        <f t="shared" si="220"/>
        <v>40976</v>
      </c>
      <c r="ED79" s="617">
        <f t="shared" si="221"/>
        <v>55.626516853932586</v>
      </c>
      <c r="EE79" s="617">
        <f t="shared" si="222"/>
        <v>86.054221573033701</v>
      </c>
      <c r="EF79" s="803">
        <v>0</v>
      </c>
      <c r="EG79" s="617">
        <f ca="1">IF(B79=TODAY(),0,-(VLOOKUP(Sheet1!BR81,Lookup!$B$4:$J$236,3)-VLOOKUP(Sheet1!BR80,Lookup!$B$4:$J$236,3))/1000000)</f>
        <v>-3.0108000000000001</v>
      </c>
      <c r="EH79" s="617">
        <f>-(VLOOKUP(Sheet1!BS81,Lookup!$B$4:$J$236,4)-VLOOKUP(Sheet1!BS80,Lookup!$B$4:$J$236,4))/1000000</f>
        <v>0</v>
      </c>
      <c r="EI79" s="602">
        <f t="shared" ca="1" si="233"/>
        <v>-4.6720406094942311</v>
      </c>
      <c r="EJ79" s="617">
        <f>-(VLOOKUP(Sheet1!BT81,Lookup!$O$4:$Q$262,2)-VLOOKUP(Sheet1!BT80,Lookup!$O$4:$Q$262,2))/1000000</f>
        <v>-1.1074424826187528</v>
      </c>
      <c r="EK79" s="617">
        <f>-(VLOOKUP(Sheet1!BU81,Lookup!$O$4:$Q$262,3)-VLOOKUP(Sheet1!BU80,Lookup!$O$4:$Q$262,3))/1000000</f>
        <v>-0.5537981268754788</v>
      </c>
      <c r="EL79" s="617"/>
      <c r="EM79" s="617"/>
      <c r="EN79" s="617"/>
      <c r="EO79" s="617"/>
      <c r="EP79" s="617"/>
      <c r="EQ79" s="617"/>
      <c r="ER79" s="617"/>
      <c r="ES79" s="617"/>
      <c r="ET79" s="660" t="e">
        <f t="shared" si="223"/>
        <v>#N/A</v>
      </c>
      <c r="EU79" s="660" t="e">
        <f t="shared" si="224"/>
        <v>#N/A</v>
      </c>
      <c r="EV79" s="661" t="e">
        <f t="shared" si="225"/>
        <v>#N/A</v>
      </c>
      <c r="EW79" s="662" t="s">
        <v>744</v>
      </c>
      <c r="EX79" s="662" t="s">
        <v>744</v>
      </c>
      <c r="EY79" s="660" t="e">
        <v>#N/A</v>
      </c>
      <c r="EZ79" s="660" t="e">
        <v>#N/A</v>
      </c>
      <c r="FA79" s="617"/>
      <c r="FB79" s="617"/>
      <c r="FC79" s="617"/>
      <c r="FD79" s="617"/>
      <c r="FE79" s="617">
        <f>O79+((Sheet1!CS81)*GPMtoMGD)</f>
        <v>54.769999999998831</v>
      </c>
      <c r="FF79" s="617">
        <f>IF(Sheet1!AA81+AG79&lt;=Calculation!N79,AG79,Calculation!N79-Sheet1!AA81)</f>
        <v>17.726516853932583</v>
      </c>
      <c r="FG79" s="617">
        <f>(Sheet1!BP81+Sheet1!BO81)/694.4</f>
        <v>1.0226094470046083</v>
      </c>
      <c r="FH79" s="617"/>
      <c r="FI79" s="617"/>
      <c r="FJ79" s="617"/>
      <c r="FK79" s="617"/>
      <c r="FL79" s="800">
        <f t="shared" si="234"/>
        <v>41110</v>
      </c>
      <c r="FM79" s="800">
        <f t="shared" si="235"/>
        <v>41217</v>
      </c>
      <c r="FN79" s="617"/>
      <c r="FO79" s="617"/>
      <c r="FP79" s="617"/>
      <c r="FQ79" s="617"/>
      <c r="FR79" s="617" t="str">
        <f t="shared" si="236"/>
        <v>Y</v>
      </c>
      <c r="FS79" s="621">
        <v>40969</v>
      </c>
      <c r="FT79" s="800">
        <f t="shared" si="237"/>
        <v>41069</v>
      </c>
      <c r="FU79" s="617">
        <v>6518.9</v>
      </c>
      <c r="FV79" s="800">
        <f t="shared" si="238"/>
        <v>41089</v>
      </c>
      <c r="FW79" s="617">
        <f t="shared" si="157"/>
        <v>3259</v>
      </c>
      <c r="FX79" s="621">
        <f t="shared" si="239"/>
        <v>41217</v>
      </c>
      <c r="FZ79" s="602">
        <f t="shared" si="240"/>
        <v>0</v>
      </c>
      <c r="GA79" s="617" t="str">
        <f t="shared" si="226"/>
        <v/>
      </c>
      <c r="GB79" s="617">
        <f t="shared" si="241"/>
        <v>0</v>
      </c>
      <c r="GC79" s="617" t="str">
        <f t="shared" si="242"/>
        <v/>
      </c>
      <c r="GD79" s="617">
        <f>IF(GA79="P",Lookup!$M$12,IF(GA79="PP",Lookup!$M$13,IF(GA79="PPP",Lookup!$M$14,IF(GA79="T",Lookup!$M$15,IF(GA79="TP",Lookup!$M$16,IF(GA79="TPP",Lookup!$M$17,IF(GA79="TPPP",Lookup!$M$18,0)))))))*FZ79</f>
        <v>0</v>
      </c>
      <c r="GE79" s="617">
        <f t="shared" si="243"/>
        <v>0</v>
      </c>
      <c r="GF79" s="617">
        <f t="shared" si="227"/>
        <v>661.05173333333335</v>
      </c>
      <c r="GG79" s="617">
        <f t="shared" si="251"/>
        <v>215.46666666666667</v>
      </c>
      <c r="GH79" s="617"/>
      <c r="GI79" s="617">
        <f t="shared" si="244"/>
        <v>0</v>
      </c>
      <c r="GJ79" s="617" t="str">
        <f t="shared" si="245"/>
        <v/>
      </c>
      <c r="GK79" s="617">
        <f>IF(GA79="P",Lookup!$N$12,IF(GA79="PP",Lookup!$N$13,IF(GA79="PPP",Lookup!$N$14,IF(GA79="T",Lookup!$N$15,IF(GA79="TP",Lookup!$N$16,IF(GA79="TPP",Lookup!$N$17,IF(GA79="TPPP",Lookup!$N$18,0)))))))*FZ79</f>
        <v>0</v>
      </c>
      <c r="GL79" s="617">
        <f t="shared" si="246"/>
        <v>0</v>
      </c>
      <c r="GM79" s="617">
        <f t="shared" si="228"/>
        <v>308.49080888888892</v>
      </c>
      <c r="GN79" s="617">
        <f t="shared" si="252"/>
        <v>100.55111111111113</v>
      </c>
      <c r="GO79" s="617"/>
      <c r="GP79" s="617">
        <f t="shared" si="247"/>
        <v>0</v>
      </c>
      <c r="GQ79" s="617" t="str">
        <f t="shared" si="248"/>
        <v/>
      </c>
      <c r="GR79" s="617">
        <f>IF(GA79="P",Lookup!$N$12,IF(GA79="PP",Lookup!$N$13,IF(GA79="PPP",Lookup!$N$14,IF(GA79="T",Lookup!$N$15,IF(GA79="TP",Lookup!$N$16,IF(GA79="TPP",Lookup!$N$17,IF(GA79="TPPP",Lookup!$N$18,0)))))))*FZ79</f>
        <v>0</v>
      </c>
      <c r="GS79" s="602">
        <f t="shared" si="229"/>
        <v>0</v>
      </c>
      <c r="GT79" s="617">
        <f t="shared" si="230"/>
        <v>295.153794851724</v>
      </c>
      <c r="GU79" s="617">
        <f t="shared" si="253"/>
        <v>96.203974853886564</v>
      </c>
      <c r="GV79" s="617"/>
      <c r="GW79" s="617">
        <f t="shared" si="249"/>
        <v>0</v>
      </c>
      <c r="GX79" s="617" t="str">
        <f t="shared" si="250"/>
        <v/>
      </c>
      <c r="GY79" s="617">
        <f>IF(GA79="P",Lookup!$N$12,IF(GA79="PP",Lookup!$N$13,IF(GA79="PPP",Lookup!$N$14,IF(GA79="T",Lookup!$N$15,IF(GA79="TP",Lookup!$N$16,IF(GA79="TPP",Lookup!$N$17,IF(GA79="TPPP",Lookup!$N$18,0)))))))*FZ79</f>
        <v>0</v>
      </c>
      <c r="GZ79" s="602">
        <f t="shared" si="231"/>
        <v>0</v>
      </c>
      <c r="HA79" s="617">
        <f t="shared" si="232"/>
        <v>276.74508479667077</v>
      </c>
      <c r="HB79" s="617">
        <f t="shared" si="254"/>
        <v>90.203743414820977</v>
      </c>
      <c r="HC79" s="617"/>
    </row>
    <row r="80" spans="1:211">
      <c r="A80" s="646" t="s">
        <v>8</v>
      </c>
      <c r="B80" s="613">
        <v>40977</v>
      </c>
      <c r="C80" s="618">
        <v>0.5</v>
      </c>
      <c r="D80" s="583">
        <f t="shared" si="94"/>
        <v>300</v>
      </c>
      <c r="E80" s="583">
        <f t="shared" si="95"/>
        <v>250</v>
      </c>
      <c r="F80" s="583">
        <v>250</v>
      </c>
      <c r="G80" s="617">
        <f>DH80+Sheet1!CZ82</f>
        <v>1158.7493696420047</v>
      </c>
      <c r="H80" s="617">
        <f t="shared" si="165"/>
        <v>482.05239253659181</v>
      </c>
      <c r="I80" s="616">
        <f>MAX(Sheet1!Z82-AJ80+(Sheet1!DA82-E80)*CFStoMGD,0)</f>
        <v>907.43643478260776</v>
      </c>
      <c r="J80" s="619">
        <f>IF(AND(B80&gt;=Calculation!FS80,B80&lt;=Calculation!FT80),IF(Sheet1!DB82&gt;=Calculation!D80,64.64,0),MAX(Sheet1!Z82-AJ80+(Sheet1!DB82-D80)*CFStoMGD,0))</f>
        <v>64.64</v>
      </c>
      <c r="K80" s="602">
        <f t="shared" si="166"/>
        <v>64.64</v>
      </c>
      <c r="L80" s="617">
        <f>Sheet1!AA82+Sheet1!AB82-Sheet1!L82+(Sheet1!DA82-F80)*CFStoMGD</f>
        <v>949.3660000000026</v>
      </c>
      <c r="M80" s="617">
        <f t="shared" si="167"/>
        <v>763.99590438732366</v>
      </c>
      <c r="N80" s="617">
        <f>IF(Sheet1!DA82&gt;=F80,MIN(73,MIN(MAX(L80,0),MAX(M80,0))),0)</f>
        <v>73</v>
      </c>
      <c r="O80" s="620">
        <f>Sheet1!AA82+Sheet1!AB82</f>
        <v>50.870000000002619</v>
      </c>
      <c r="P80" s="620">
        <f t="shared" si="168"/>
        <v>78.695890000004056</v>
      </c>
      <c r="Q80" s="617">
        <f>MIN(N80,Sheet1!AA82+AG80)</f>
        <v>41.809565217393349</v>
      </c>
      <c r="R80" s="617">
        <f t="shared" si="169"/>
        <v>9.0604347826092706</v>
      </c>
      <c r="S80" s="620">
        <f>Sheet1!Y82*MGDtoCFS</f>
        <v>43.377879999999998</v>
      </c>
      <c r="T80" s="620">
        <f>Sheet1!Z82*MGDtoCFS</f>
        <v>35.240659999999998</v>
      </c>
      <c r="U80" s="620">
        <f>Sheet1!AA82*MGDtoCFS</f>
        <v>43.269590000001799</v>
      </c>
      <c r="V80" s="620">
        <f>Sheet1!AB82*MGDtoCFS</f>
        <v>35.42630000000225</v>
      </c>
      <c r="W80" s="620">
        <f>Sheet1!L82*MGDtoCFS</f>
        <v>0</v>
      </c>
      <c r="X80" s="602">
        <f t="shared" si="170"/>
        <v>0</v>
      </c>
      <c r="Y80" s="617">
        <f t="shared" si="171"/>
        <v>0</v>
      </c>
      <c r="Z80" s="617">
        <f t="shared" si="172"/>
        <v>55.57956521739073</v>
      </c>
      <c r="AA80" s="617">
        <f t="shared" si="173"/>
        <v>85.981587391303449</v>
      </c>
      <c r="AB80" s="617">
        <f>(VLOOKUP(Sheet1!DC82,hhdcap_wcm,4)-(((VLOOKUP(Sheet1!DC82,hhdcap_wcm,3)-Sheet1!DC82)/(VLOOKUP(Sheet1!DC82,hhdcap_wcm,3)-VLOOKUP(Sheet1!DC82,hhdcap_wcm,1)))*(VLOOKUP(Sheet1!DC82,hhdcap_wcm,4)-VLOOKUP(Sheet1!DC82,hhdcap_wcm,2))))</f>
        <v>3283.1000000076397</v>
      </c>
      <c r="AC80" s="617">
        <f t="shared" si="174"/>
        <v>116.5000000000955</v>
      </c>
      <c r="AD80" s="617">
        <f t="shared" si="175"/>
        <v>558.00506126387609</v>
      </c>
      <c r="AE80" s="617">
        <f t="shared" si="176"/>
        <v>1711.9595279575719</v>
      </c>
      <c r="AF80" s="617">
        <f>Sheet1!BA82+Sheet1!BB82+Sheet1!BN82+BT80</f>
        <v>13.9</v>
      </c>
      <c r="AG80" s="617">
        <f t="shared" si="177"/>
        <v>13.839565217392185</v>
      </c>
      <c r="AH80" s="617">
        <f>Sheet1!BA82+BT80</f>
        <v>0</v>
      </c>
      <c r="AI80" s="617">
        <f>Sheet1!BA82+Sheet1!BB82+BT80</f>
        <v>0</v>
      </c>
      <c r="AJ80" s="617">
        <f>IF((Sheet1!AA82+AG80+AX80+AZ80+BQ80+BS80+CL80+CN80)&lt;=N80,AG80+AX80+AZ80+BQ80+BS80+CL80+CN80,N80-Sheet1!AA82)</f>
        <v>13.839565217392185</v>
      </c>
      <c r="AK80" s="617">
        <f>IF(DR80&lt;K80,0,MAX(Sheet1!AA82+AG80-15/36*K80-N80,Sheet1!EH82,0))</f>
        <v>0</v>
      </c>
      <c r="AL80" s="617">
        <f>IF(OR(B80&gt;=FT80,B80&lt;FS80),0,15/36*K80-MAX(0,64.6-(137.6-(Sheet1!AA82+Sheet1!AB82))))</f>
        <v>26.933333333333334</v>
      </c>
      <c r="AM80" s="617">
        <f>Sheet1!DB82-110</f>
        <v>859</v>
      </c>
      <c r="AN80" s="617">
        <f>Sheet1!DA82-265</f>
        <v>1375</v>
      </c>
      <c r="AO80" s="617">
        <f t="shared" si="178"/>
        <v>31.190434782606651</v>
      </c>
      <c r="AP80" s="617">
        <f t="shared" si="179"/>
        <v>0</v>
      </c>
      <c r="AQ80" s="617">
        <f t="shared" si="180"/>
        <v>0</v>
      </c>
      <c r="AR80" s="617">
        <f t="shared" si="181"/>
        <v>242.4</v>
      </c>
      <c r="AS80" s="617"/>
      <c r="AT80" s="617">
        <f ca="1">IF(B80&gt;Summary!$A$1,#N/A,AR80*MGtoAF)</f>
        <v>743.68320000000006</v>
      </c>
      <c r="AU80" s="617">
        <f>Sheet1!BG82+Sheet1!BH82+Sheet1!BI82-BC80</f>
        <v>0</v>
      </c>
      <c r="AV80" s="617">
        <f t="shared" si="182"/>
        <v>0</v>
      </c>
      <c r="AW80" s="617">
        <f>IF(Sheet1!EP82="FM",BC80,0)</f>
        <v>0</v>
      </c>
      <c r="AX80" s="617">
        <f t="shared" si="183"/>
        <v>0</v>
      </c>
      <c r="AY80" s="617">
        <f>IF(Sheet1!EP82="OTHER",BC80,0)</f>
        <v>0</v>
      </c>
      <c r="AZ80" s="617">
        <f t="shared" si="184"/>
        <v>0</v>
      </c>
      <c r="BA80" s="617">
        <f t="shared" si="185"/>
        <v>0</v>
      </c>
      <c r="BB80" s="617">
        <f t="shared" si="186"/>
        <v>0</v>
      </c>
      <c r="BC80" s="617">
        <f>IF(OR(Sheet1!EP82="FM", Sheet1!EP82="OTHER"),SUM(Sheet1!BG82:'Sheet1'!BI82),0)</f>
        <v>0</v>
      </c>
      <c r="BD80" s="602">
        <f>IF(AND($B80&gt;=$FL80,$B80&lt;=$FM80),MAX(AV80,Sheet1!EI82,0),MAX(AV80-(7/36)*$K80,0))</f>
        <v>0</v>
      </c>
      <c r="BE80" s="617">
        <f t="shared" si="187"/>
        <v>12.568888888888889</v>
      </c>
      <c r="BF80" s="602">
        <f t="shared" si="188"/>
        <v>0</v>
      </c>
      <c r="BG80" s="602">
        <f>IF(AND($O80&gt;0,Sheet1!EM82=1),(1-($O80-Sheet1!$L82)/$O80)*BB80,0)</f>
        <v>0</v>
      </c>
      <c r="BH80" s="602">
        <f>IF(AND(Sheet1!$L82=0,Sheet1!$L81=0, Calculation!BA80&lt;Sheet1!$EI82-0.1,Sheet1!$EI82=Sheet1!$EI81,Sheet1!$EI82=Sheet1!$EI83),Sheet1!$EI82,BB80-BG80)</f>
        <v>0</v>
      </c>
      <c r="BI80" s="617"/>
      <c r="BJ80" s="617"/>
      <c r="BK80" s="617">
        <f t="shared" si="189"/>
        <v>113.12000000000002</v>
      </c>
      <c r="BL80" s="617"/>
      <c r="BM80" s="617">
        <f ca="1">IF(B80&gt;Summary!$A$1,#N/A,BK80*MGtoAF)</f>
        <v>347.05216000000007</v>
      </c>
      <c r="BN80" s="617">
        <f>Sheet1!BC82+Sheet1!BD82+Sheet1!BE82+Sheet1!BF82-BW80-BX80</f>
        <v>2.56</v>
      </c>
      <c r="BO80" s="617">
        <f t="shared" si="190"/>
        <v>2.5488695652175535</v>
      </c>
      <c r="BP80" s="617">
        <f>IF(Sheet1!EQ82="FM",BX80,0)</f>
        <v>0</v>
      </c>
      <c r="BQ80" s="617">
        <f t="shared" si="191"/>
        <v>0</v>
      </c>
      <c r="BR80" s="617">
        <f>IF(Sheet1!EQ82="OTHER",BX80,0)</f>
        <v>0</v>
      </c>
      <c r="BS80" s="617">
        <f t="shared" si="192"/>
        <v>0</v>
      </c>
      <c r="BT80" s="617">
        <f t="shared" si="193"/>
        <v>0</v>
      </c>
      <c r="BU80" s="617">
        <f t="shared" si="194"/>
        <v>2.56</v>
      </c>
      <c r="BV80" s="617">
        <f t="shared" si="195"/>
        <v>2.5488695652175535</v>
      </c>
      <c r="BW80" s="617">
        <f>IF(Sheet1!EQ82="CWA",SUM(Sheet1!BC82:'Sheet1'!BF82),0)</f>
        <v>0</v>
      </c>
      <c r="BX80" s="617">
        <f>IF(OR(Sheet1!EQ82="FM", Sheet1!EQ82="OTHER"),SUM(Sheet1!BC82:'Sheet1'!BF82),0)</f>
        <v>0</v>
      </c>
      <c r="BY80" s="602">
        <f>IF(AND($B80&gt;=$FL80,$B80&lt;=$FM80),MAX(BV80,Sheet1!EJ82,0),MAX(BV80-(7/36)*$K80,0))</f>
        <v>0</v>
      </c>
      <c r="BZ80" s="617">
        <f t="shared" si="196"/>
        <v>10.020019323671335</v>
      </c>
      <c r="CA80" s="602">
        <f t="shared" si="197"/>
        <v>2.5488695652175535</v>
      </c>
      <c r="CB80" s="602">
        <f>IF(AND($O80&gt;0,Sheet1!EN82=1),(1-($O80-Sheet1!$L82)/$O80)*BV80,0)</f>
        <v>0</v>
      </c>
      <c r="CC80" s="602">
        <f>IF(AND(Sheet1!$L82=0,Sheet1!$L81=0, Calculation!BU80&lt;Sheet1!EJ82-0.1,Sheet1!EJ82=Sheet1!EJ81,Sheet1!EJ82=Sheet1!EJ83),Sheet1!EJ82,BV80-CB80)</f>
        <v>2.5488695652175535</v>
      </c>
      <c r="CD80" s="602"/>
      <c r="CE80" s="617"/>
      <c r="CF80" s="617">
        <f t="shared" si="198"/>
        <v>106.2239941775579</v>
      </c>
      <c r="CG80" s="617"/>
      <c r="CH80" s="617">
        <f ca="1">IF(B80&gt;Summary!$A$1,#N/A,CF80*MGtoAF)</f>
        <v>325.89521413674765</v>
      </c>
      <c r="CI80" s="617">
        <f>Sheet1!BK82+Sheet1!BL82+Sheet1!BM82-Sheet1!ER82-CQ80</f>
        <v>6.54</v>
      </c>
      <c r="CJ80" s="617">
        <f t="shared" si="199"/>
        <v>6.511565217391718</v>
      </c>
      <c r="CK80" s="617">
        <f>IF(Sheet1!ER82="FM",CQ80,0)</f>
        <v>0</v>
      </c>
      <c r="CL80" s="617">
        <f t="shared" si="200"/>
        <v>0</v>
      </c>
      <c r="CM80" s="617">
        <f>IF(Sheet1!ER82="OTHER",CQ80,0)</f>
        <v>0</v>
      </c>
      <c r="CN80" s="617">
        <f t="shared" si="201"/>
        <v>0</v>
      </c>
      <c r="CO80" s="617">
        <f t="shared" si="202"/>
        <v>6.54</v>
      </c>
      <c r="CP80" s="617">
        <f t="shared" si="203"/>
        <v>6.511565217391718</v>
      </c>
      <c r="CQ80" s="617">
        <f>IF(OR(Sheet1!ER82="FM", Sheet1!ER82="OTHER"),SUM(Sheet1!BK82:'Sheet1'!BM82),0)</f>
        <v>0</v>
      </c>
      <c r="CR80" s="602">
        <f>IF(AND($B80&gt;=$FL80,$B80&lt;=$FM80),MAX($CJ80,Sheet1!EK82,0),MAX($CJ80-(7/36)*$K80,0))</f>
        <v>0</v>
      </c>
      <c r="CS80" s="617">
        <f t="shared" si="204"/>
        <v>6.057323671497171</v>
      </c>
      <c r="CT80" s="602">
        <f t="shared" si="205"/>
        <v>6.511565217391718</v>
      </c>
      <c r="CU80" s="602">
        <f>IF(AND($O80&gt;0,Sheet1!EO82=1),(1-($O80-Sheet1!$L82)/$O80)*CP80,0)</f>
        <v>0</v>
      </c>
      <c r="CV80" s="602">
        <f>IF(AND(Sheet1!$L82=0,Sheet1!$L81=0, Calculation!CO80&lt;Sheet1!$EK82-0.1,Sheet1!$EK82=Sheet1!$EK81,Sheet1!$EK82=Sheet1!$EK83),Sheet1!$EK82,CP80-CU80)</f>
        <v>6.511565217391718</v>
      </c>
      <c r="CW80" s="602"/>
      <c r="CX80" s="617">
        <f t="shared" si="206"/>
        <v>9.1</v>
      </c>
      <c r="CY80" s="617">
        <f t="shared" si="207"/>
        <v>96.26106708631815</v>
      </c>
      <c r="CZ80" s="617">
        <f t="shared" si="208"/>
        <v>9.0604347826092706</v>
      </c>
      <c r="DA80" s="617">
        <f ca="1">IF(B80&gt;Summary!$A$1,#N/A,CY80*MGtoAF)</f>
        <v>295.3289538208241</v>
      </c>
      <c r="DB80" s="617">
        <f t="shared" si="209"/>
        <v>9.1</v>
      </c>
      <c r="DC80" s="617">
        <f t="shared" si="210"/>
        <v>23</v>
      </c>
      <c r="DD80" s="617">
        <f>Sheet1!AB82-DC80</f>
        <v>-9.9999999998544808E-2</v>
      </c>
      <c r="DE80" s="965">
        <f t="shared" si="211"/>
        <v>-4.347826086893253E-3</v>
      </c>
      <c r="DF80" s="617">
        <f>(VLOOKUP(Sheet1!DC82,hhdcap_wcm,4)-(((VLOOKUP(Sheet1!DC82,hhdcap_wcm,3)-Sheet1!DC82)/(VLOOKUP(Sheet1!DC82,hhdcap_wcm,3)-VLOOKUP(Sheet1!DC82,hhdcap_wcm,1)))*(VLOOKUP(Sheet1!DC82,hhdcap_wcm,4)-VLOOKUP(Sheet1!DC82,hhdcap_wcm,2))))</f>
        <v>3283.1000000076397</v>
      </c>
      <c r="DG80" s="617">
        <f t="shared" si="212"/>
        <v>116.5000000000955</v>
      </c>
      <c r="DH80" s="617">
        <f t="shared" si="213"/>
        <v>58.74936964200478</v>
      </c>
      <c r="DI80" s="617">
        <f>Sheet1!EA82*AFtoMG</f>
        <v>0</v>
      </c>
      <c r="DJ80" s="617">
        <f>Sheet1!EB82*AFtoMG</f>
        <v>0</v>
      </c>
      <c r="DK80" s="617">
        <f>Sheet1!EC82*AFtoMG</f>
        <v>0</v>
      </c>
      <c r="DL80" s="617">
        <f>Sheet1!ED82*AFtoMG</f>
        <v>0</v>
      </c>
      <c r="DM80" s="617">
        <f t="shared" si="214"/>
        <v>0</v>
      </c>
      <c r="DN80" s="617">
        <f t="shared" si="215"/>
        <v>0</v>
      </c>
      <c r="DO80" s="617">
        <f t="shared" si="216"/>
        <v>558.00506126387609</v>
      </c>
      <c r="DP80" s="617">
        <f t="shared" si="217"/>
        <v>1711.9595279575719</v>
      </c>
      <c r="DQ80" s="617"/>
      <c r="DR80" s="602">
        <f>IF(OR(B80&lt;FL80,B80&gt;FM80),(MIN(AV80+BO80+CJ80+MAX(Sheet1!AA82+AG80-73,0),K80)),0)</f>
        <v>9.0604347826092706</v>
      </c>
      <c r="DS80" s="617"/>
      <c r="DT80" s="617">
        <f t="shared" si="218"/>
        <v>9.0604347826092706</v>
      </c>
      <c r="DU80" s="617"/>
      <c r="DV80" s="617">
        <f>Sheet1!EH82+Sheet1!EI82+Sheet1!EJ82+Sheet1!EK82</f>
        <v>9</v>
      </c>
      <c r="DW80" s="617"/>
      <c r="DX80" s="602">
        <f t="shared" si="219"/>
        <v>0</v>
      </c>
      <c r="DY80" s="617">
        <f>IF(Sheet1!FS82=1,SUM('Calculations II'!AT80:BA80)+'Calculations II'!BC80+Sheet1!BY82+'Calculations II'!BE80+AF80,SUM('Calculations II'!AT80:BA80)+'Calculations II'!BC80+Sheet1!BY82+'Calculations II'!BE80+AF80)</f>
        <v>43.316479999999999</v>
      </c>
      <c r="DZ80" s="617">
        <f>Sheet1!AA82+Sheet1!AB82+'Calculations II'!BC80</f>
        <v>50.870000000002619</v>
      </c>
      <c r="EA80" s="617"/>
      <c r="EB80" s="617"/>
      <c r="EC80" s="617">
        <f t="shared" si="220"/>
        <v>40977</v>
      </c>
      <c r="ED80" s="617">
        <f t="shared" si="221"/>
        <v>55.57956521739073</v>
      </c>
      <c r="EE80" s="617">
        <f t="shared" si="222"/>
        <v>85.981587391303449</v>
      </c>
      <c r="EF80" s="803">
        <v>0</v>
      </c>
      <c r="EG80" s="617">
        <f ca="1">IF(B80=TODAY(),0,-(VLOOKUP(Sheet1!BR82,Lookup!$B$4:$J$236,3)-VLOOKUP(Sheet1!BR81,Lookup!$B$4:$J$236,3))/1000000)</f>
        <v>0</v>
      </c>
      <c r="EH80" s="617">
        <f>-(VLOOKUP(Sheet1!BS82,Lookup!$B$4:$J$236,4)-VLOOKUP(Sheet1!BS81,Lookup!$B$4:$J$236,4))/1000000</f>
        <v>0</v>
      </c>
      <c r="EI80" s="602">
        <f t="shared" ca="1" si="233"/>
        <v>0</v>
      </c>
      <c r="EJ80" s="617">
        <f>-(VLOOKUP(Sheet1!BT82,Lookup!$O$4:$Q$262,2)-VLOOKUP(Sheet1!BT81,Lookup!$O$4:$Q$262,2))/1000000</f>
        <v>0</v>
      </c>
      <c r="EK80" s="617">
        <f>-(VLOOKUP(Sheet1!BU82,Lookup!$O$4:$Q$262,3)-VLOOKUP(Sheet1!BU81,Lookup!$O$4:$Q$262,3))/1000000</f>
        <v>0</v>
      </c>
      <c r="EL80" s="617"/>
      <c r="EM80" s="617"/>
      <c r="EN80" s="617"/>
      <c r="EO80" s="617"/>
      <c r="EP80" s="617"/>
      <c r="EQ80" s="617"/>
      <c r="ER80" s="617"/>
      <c r="ES80" s="617"/>
      <c r="ET80" s="660" t="e">
        <f t="shared" si="223"/>
        <v>#N/A</v>
      </c>
      <c r="EU80" s="660" t="e">
        <f t="shared" si="224"/>
        <v>#N/A</v>
      </c>
      <c r="EV80" s="661" t="e">
        <f t="shared" si="225"/>
        <v>#N/A</v>
      </c>
      <c r="EW80" s="662" t="s">
        <v>744</v>
      </c>
      <c r="EX80" s="662" t="s">
        <v>744</v>
      </c>
      <c r="EY80" s="660" t="e">
        <v>#N/A</v>
      </c>
      <c r="EZ80" s="660" t="e">
        <v>#N/A</v>
      </c>
      <c r="FA80" s="617"/>
      <c r="FB80" s="617"/>
      <c r="FC80" s="617"/>
      <c r="FD80" s="617"/>
      <c r="FE80" s="617">
        <f>O80+((Sheet1!CS82)*GPMtoMGD)</f>
        <v>50.870000000002619</v>
      </c>
      <c r="FF80" s="617">
        <f>IF(Sheet1!AA82+AG80&lt;=Calculation!N80,AG80,Calculation!N80-Sheet1!AA82)</f>
        <v>13.839565217392185</v>
      </c>
      <c r="FG80" s="617">
        <f>(Sheet1!BP82+Sheet1!BO82)/694.4</f>
        <v>2.2783698156682028</v>
      </c>
      <c r="FH80" s="617"/>
      <c r="FI80" s="617"/>
      <c r="FJ80" s="617"/>
      <c r="FK80" s="617"/>
      <c r="FL80" s="800">
        <f t="shared" si="234"/>
        <v>41110</v>
      </c>
      <c r="FM80" s="800">
        <f t="shared" si="235"/>
        <v>41217</v>
      </c>
      <c r="FN80" s="617"/>
      <c r="FO80" s="617"/>
      <c r="FP80" s="617"/>
      <c r="FQ80" s="617"/>
      <c r="FR80" s="617" t="str">
        <f t="shared" si="236"/>
        <v>Y</v>
      </c>
      <c r="FS80" s="621">
        <v>40969</v>
      </c>
      <c r="FT80" s="800">
        <f t="shared" si="237"/>
        <v>41069</v>
      </c>
      <c r="FU80" s="617">
        <v>6518.9</v>
      </c>
      <c r="FV80" s="800">
        <f t="shared" si="238"/>
        <v>41089</v>
      </c>
      <c r="FW80" s="617">
        <f t="shared" si="157"/>
        <v>3259</v>
      </c>
      <c r="FX80" s="621">
        <f t="shared" si="239"/>
        <v>41217</v>
      </c>
      <c r="FZ80" s="602">
        <f t="shared" si="240"/>
        <v>0</v>
      </c>
      <c r="GA80" s="617" t="str">
        <f t="shared" si="226"/>
        <v/>
      </c>
      <c r="GB80" s="617">
        <f t="shared" si="241"/>
        <v>0</v>
      </c>
      <c r="GC80" s="617" t="str">
        <f t="shared" si="242"/>
        <v/>
      </c>
      <c r="GD80" s="617">
        <f>IF(GA80="P",Lookup!$M$12,IF(GA80="PP",Lookup!$M$13,IF(GA80="PPP",Lookup!$M$14,IF(GA80="T",Lookup!$M$15,IF(GA80="TP",Lookup!$M$16,IF(GA80="TPP",Lookup!$M$17,IF(GA80="TPPP",Lookup!$M$18,0)))))))*FZ80</f>
        <v>0</v>
      </c>
      <c r="GE80" s="617">
        <f t="shared" si="243"/>
        <v>0</v>
      </c>
      <c r="GF80" s="617">
        <f t="shared" si="227"/>
        <v>743.68320000000006</v>
      </c>
      <c r="GG80" s="617">
        <f t="shared" si="251"/>
        <v>242.4</v>
      </c>
      <c r="GH80" s="617"/>
      <c r="GI80" s="617">
        <f t="shared" si="244"/>
        <v>0</v>
      </c>
      <c r="GJ80" s="617" t="str">
        <f t="shared" si="245"/>
        <v/>
      </c>
      <c r="GK80" s="617">
        <f>IF(GA80="P",Lookup!$N$12,IF(GA80="PP",Lookup!$N$13,IF(GA80="PPP",Lookup!$N$14,IF(GA80="T",Lookup!$N$15,IF(GA80="TP",Lookup!$N$16,IF(GA80="TPP",Lookup!$N$17,IF(GA80="TPPP",Lookup!$N$18,0)))))))*FZ80</f>
        <v>0</v>
      </c>
      <c r="GL80" s="617">
        <f t="shared" si="246"/>
        <v>0</v>
      </c>
      <c r="GM80" s="617">
        <f t="shared" si="228"/>
        <v>347.05216000000007</v>
      </c>
      <c r="GN80" s="617">
        <f t="shared" si="252"/>
        <v>113.12000000000002</v>
      </c>
      <c r="GO80" s="617"/>
      <c r="GP80" s="617">
        <f t="shared" si="247"/>
        <v>0</v>
      </c>
      <c r="GQ80" s="617" t="str">
        <f t="shared" si="248"/>
        <v/>
      </c>
      <c r="GR80" s="617">
        <f>IF(GA80="P",Lookup!$N$12,IF(GA80="PP",Lookup!$N$13,IF(GA80="PPP",Lookup!$N$14,IF(GA80="T",Lookup!$N$15,IF(GA80="TP",Lookup!$N$16,IF(GA80="TPP",Lookup!$N$17,IF(GA80="TPPP",Lookup!$N$18,0)))))))*FZ80</f>
        <v>0</v>
      </c>
      <c r="GS80" s="602">
        <f t="shared" si="229"/>
        <v>0</v>
      </c>
      <c r="GT80" s="617">
        <f t="shared" si="230"/>
        <v>325.89521413674765</v>
      </c>
      <c r="GU80" s="617">
        <f t="shared" si="253"/>
        <v>106.2239941775579</v>
      </c>
      <c r="GV80" s="617"/>
      <c r="GW80" s="617">
        <f t="shared" si="249"/>
        <v>0</v>
      </c>
      <c r="GX80" s="617" t="str">
        <f t="shared" si="250"/>
        <v/>
      </c>
      <c r="GY80" s="617">
        <f>IF(GA80="P",Lookup!$N$12,IF(GA80="PP",Lookup!$N$13,IF(GA80="PPP",Lookup!$N$14,IF(GA80="T",Lookup!$N$15,IF(GA80="TP",Lookup!$N$16,IF(GA80="TPP",Lookup!$N$17,IF(GA80="TPPP",Lookup!$N$18,0)))))))*FZ80</f>
        <v>0</v>
      </c>
      <c r="GZ80" s="602">
        <f t="shared" si="231"/>
        <v>0</v>
      </c>
      <c r="HA80" s="617">
        <f t="shared" si="232"/>
        <v>295.3289538208241</v>
      </c>
      <c r="HB80" s="617">
        <f t="shared" si="254"/>
        <v>96.26106708631815</v>
      </c>
      <c r="HC80" s="617"/>
    </row>
    <row r="81" spans="1:211">
      <c r="A81" s="646" t="s">
        <v>9</v>
      </c>
      <c r="B81" s="613">
        <v>40978</v>
      </c>
      <c r="C81" s="618">
        <v>0.5</v>
      </c>
      <c r="D81" s="583">
        <f t="shared" si="94"/>
        <v>300</v>
      </c>
      <c r="E81" s="583">
        <f t="shared" si="95"/>
        <v>250</v>
      </c>
      <c r="F81" s="583">
        <v>250</v>
      </c>
      <c r="G81" s="617">
        <f>DH81+Sheet1!CZ83</f>
        <v>1183.431669188358</v>
      </c>
      <c r="H81" s="617">
        <f t="shared" si="165"/>
        <v>498.00703096335457</v>
      </c>
      <c r="I81" s="616">
        <f>MAX(Sheet1!Z83-AJ81+(Sheet1!DA83-E81)*CFStoMGD,0)</f>
        <v>952.87428322440428</v>
      </c>
      <c r="J81" s="619">
        <f>IF(AND(B81&gt;=Calculation!FS81,B81&lt;=Calculation!FT81),IF(Sheet1!DB83&gt;=Calculation!D81,64.64,0),MAX(Sheet1!Z83-AJ81+(Sheet1!DB83-D81)*CFStoMGD,0))</f>
        <v>64.64</v>
      </c>
      <c r="K81" s="602">
        <f t="shared" si="166"/>
        <v>64.64</v>
      </c>
      <c r="L81" s="617">
        <f>Sheet1!AA83+Sheet1!AB83-Sheet1!L83+(Sheet1!DA83-F81)*CFStoMGD</f>
        <v>994.64399999999409</v>
      </c>
      <c r="M81" s="617">
        <f t="shared" si="167"/>
        <v>780.26963558262173</v>
      </c>
      <c r="N81" s="617">
        <f>IF(Sheet1!DA83&gt;=F81,MIN(73,MIN(MAX(L81,0),MAX(M81,0))),0)</f>
        <v>73</v>
      </c>
      <c r="O81" s="620">
        <f>Sheet1!AA83+Sheet1!AB83</f>
        <v>50.899999999994179</v>
      </c>
      <c r="P81" s="620">
        <f t="shared" si="168"/>
        <v>78.742299999990991</v>
      </c>
      <c r="Q81" s="617">
        <f>MIN(N81,Sheet1!AA83+AG81)</f>
        <v>41.869716775595606</v>
      </c>
      <c r="R81" s="617">
        <f t="shared" si="169"/>
        <v>9.0302832243985751</v>
      </c>
      <c r="S81" s="620">
        <f>Sheet1!Y83*MGDtoCFS</f>
        <v>43.315999999999995</v>
      </c>
      <c r="T81" s="620">
        <f>Sheet1!Z83*MGDtoCFS</f>
        <v>35.580999999999996</v>
      </c>
      <c r="U81" s="620">
        <f>Sheet1!AA83*MGDtoCFS</f>
        <v>43.315999999999995</v>
      </c>
      <c r="V81" s="620">
        <f>Sheet1!AB83*MGDtoCFS</f>
        <v>35.426299999990995</v>
      </c>
      <c r="W81" s="620">
        <f>Sheet1!L83*MGDtoCFS</f>
        <v>0</v>
      </c>
      <c r="X81" s="602">
        <f t="shared" si="170"/>
        <v>0</v>
      </c>
      <c r="Y81" s="617">
        <f t="shared" si="171"/>
        <v>0</v>
      </c>
      <c r="Z81" s="617">
        <f t="shared" si="172"/>
        <v>55.609716775601427</v>
      </c>
      <c r="AA81" s="617">
        <f t="shared" si="173"/>
        <v>86.028231851855409</v>
      </c>
      <c r="AB81" s="617">
        <f>(VLOOKUP(Sheet1!DC83,hhdcap_wcm,4)-(((VLOOKUP(Sheet1!DC83,hhdcap_wcm,3)-Sheet1!DC83)/(VLOOKUP(Sheet1!DC83,hhdcap_wcm,3)-VLOOKUP(Sheet1!DC83,hhdcap_wcm,1)))*(VLOOKUP(Sheet1!DC83,hhdcap_wcm,4)-VLOOKUP(Sheet1!DC83,hhdcap_wcm,2))))</f>
        <v>3418.8000000081538</v>
      </c>
      <c r="AC81" s="617">
        <f t="shared" si="174"/>
        <v>135.70000000051414</v>
      </c>
      <c r="AD81" s="617">
        <f t="shared" si="175"/>
        <v>613.61477803947753</v>
      </c>
      <c r="AE81" s="617">
        <f t="shared" si="176"/>
        <v>1882.570139025117</v>
      </c>
      <c r="AF81" s="617">
        <f>Sheet1!BA83+Sheet1!BB83+Sheet1!BN83+BT81</f>
        <v>13.9</v>
      </c>
      <c r="AG81" s="617">
        <f t="shared" si="177"/>
        <v>13.869716775595602</v>
      </c>
      <c r="AH81" s="617">
        <f>Sheet1!BA83+BT81</f>
        <v>0</v>
      </c>
      <c r="AI81" s="617">
        <f>Sheet1!BA83+Sheet1!BB83+BT81</f>
        <v>0</v>
      </c>
      <c r="AJ81" s="617">
        <f>IF((Sheet1!AA83+AG81+AX81+AZ81+BQ81+BS81+CL81+CN81)&lt;=N81,AG81+AX81+AZ81+BQ81+BS81+CL81+CN81,N81-Sheet1!AA83)</f>
        <v>13.869716775595602</v>
      </c>
      <c r="AK81" s="617">
        <f>IF(DR81&lt;K81,0,MAX(Sheet1!AA83+AG81-15/36*K81-N81,Sheet1!EH83,0))</f>
        <v>0</v>
      </c>
      <c r="AL81" s="617">
        <f>IF(OR(B81&gt;=FT81,B81&lt;FS81),0,15/36*K81-MAX(0,64.6-(137.6-(Sheet1!AA83+Sheet1!AB83))))</f>
        <v>26.933333333333334</v>
      </c>
      <c r="AM81" s="617">
        <f>Sheet1!DB83-110</f>
        <v>872</v>
      </c>
      <c r="AN81" s="617">
        <f>Sheet1!DA83-265</f>
        <v>1445</v>
      </c>
      <c r="AO81" s="617">
        <f t="shared" si="178"/>
        <v>31.130283224404394</v>
      </c>
      <c r="AP81" s="617">
        <f t="shared" si="179"/>
        <v>0</v>
      </c>
      <c r="AQ81" s="617">
        <f t="shared" si="180"/>
        <v>0</v>
      </c>
      <c r="AR81" s="617">
        <f t="shared" si="181"/>
        <v>269.33333333333331</v>
      </c>
      <c r="AS81" s="617"/>
      <c r="AT81" s="617">
        <f ca="1">IF(B81&gt;Summary!$A$1,#N/A,AR81*MGtoAF)</f>
        <v>826.31466666666665</v>
      </c>
      <c r="AU81" s="617">
        <f>Sheet1!BG83+Sheet1!BH83+Sheet1!BI83-BC81</f>
        <v>0</v>
      </c>
      <c r="AV81" s="617">
        <f t="shared" si="182"/>
        <v>0</v>
      </c>
      <c r="AW81" s="617">
        <f>IF(Sheet1!EP83="FM",BC81,0)</f>
        <v>0</v>
      </c>
      <c r="AX81" s="617">
        <f t="shared" si="183"/>
        <v>0</v>
      </c>
      <c r="AY81" s="617">
        <f>IF(Sheet1!EP83="OTHER",BC81,0)</f>
        <v>0</v>
      </c>
      <c r="AZ81" s="617">
        <f t="shared" si="184"/>
        <v>0</v>
      </c>
      <c r="BA81" s="617">
        <f t="shared" si="185"/>
        <v>0</v>
      </c>
      <c r="BB81" s="617">
        <f t="shared" si="186"/>
        <v>0</v>
      </c>
      <c r="BC81" s="617">
        <f>IF(OR(Sheet1!EP83="FM", Sheet1!EP83="OTHER"),SUM(Sheet1!BG83:'Sheet1'!BI83),0)</f>
        <v>0</v>
      </c>
      <c r="BD81" s="602">
        <f>IF(AND($B81&gt;=$FL81,$B81&lt;=$FM81),MAX(AV81,Sheet1!EI83,0),MAX(AV81-(7/36)*$K81,0))</f>
        <v>0</v>
      </c>
      <c r="BE81" s="617">
        <f t="shared" si="187"/>
        <v>12.568888888888889</v>
      </c>
      <c r="BF81" s="602">
        <f t="shared" si="188"/>
        <v>0</v>
      </c>
      <c r="BG81" s="602">
        <f>IF(AND($O81&gt;0,Sheet1!EM83=1),(1-($O81-Sheet1!$L83)/$O81)*BB81,0)</f>
        <v>0</v>
      </c>
      <c r="BH81" s="602">
        <f>IF(AND(Sheet1!$L83=0,Sheet1!$L82=0, Calculation!BA81&lt;Sheet1!$EI83-0.1,Sheet1!$EI83=Sheet1!$EI82,Sheet1!$EI83=Sheet1!$EI84),Sheet1!$EI83,BB81-BG81)</f>
        <v>0</v>
      </c>
      <c r="BI81" s="617"/>
      <c r="BJ81" s="617"/>
      <c r="BK81" s="617">
        <f t="shared" si="189"/>
        <v>125.68888888888891</v>
      </c>
      <c r="BL81" s="617"/>
      <c r="BM81" s="617">
        <f ca="1">IF(B81&gt;Summary!$A$1,#N/A,BK81*MGtoAF)</f>
        <v>385.61351111111117</v>
      </c>
      <c r="BN81" s="617">
        <f>Sheet1!BC83+Sheet1!BD83+Sheet1!BE83+Sheet1!BF83-BW81-BX81</f>
        <v>2.5</v>
      </c>
      <c r="BO81" s="617">
        <f t="shared" si="190"/>
        <v>2.4945533769056838</v>
      </c>
      <c r="BP81" s="617">
        <f>IF(Sheet1!EQ83="FM",BX81,0)</f>
        <v>0</v>
      </c>
      <c r="BQ81" s="617">
        <f t="shared" si="191"/>
        <v>0</v>
      </c>
      <c r="BR81" s="617">
        <f>IF(Sheet1!EQ83="OTHER",BX81,0)</f>
        <v>0</v>
      </c>
      <c r="BS81" s="617">
        <f t="shared" si="192"/>
        <v>0</v>
      </c>
      <c r="BT81" s="617">
        <f t="shared" si="193"/>
        <v>0</v>
      </c>
      <c r="BU81" s="617">
        <f t="shared" si="194"/>
        <v>2.5</v>
      </c>
      <c r="BV81" s="617">
        <f t="shared" si="195"/>
        <v>2.4945533769056838</v>
      </c>
      <c r="BW81" s="617">
        <f>IF(Sheet1!EQ83="CWA",SUM(Sheet1!BC83:'Sheet1'!BF83),0)</f>
        <v>0</v>
      </c>
      <c r="BX81" s="617">
        <f>IF(OR(Sheet1!EQ83="FM", Sheet1!EQ83="OTHER"),SUM(Sheet1!BC83:'Sheet1'!BF83),0)</f>
        <v>0</v>
      </c>
      <c r="BY81" s="602">
        <f>IF(AND($B81&gt;=$FL81,$B81&lt;=$FM81),MAX(BV81,Sheet1!EJ83,0),MAX(BV81-(7/36)*$K81,0))</f>
        <v>0</v>
      </c>
      <c r="BZ81" s="617">
        <f t="shared" si="196"/>
        <v>10.074335511983206</v>
      </c>
      <c r="CA81" s="602">
        <f t="shared" si="197"/>
        <v>2.4945533769056838</v>
      </c>
      <c r="CB81" s="602">
        <f>IF(AND($O81&gt;0,Sheet1!EN83=1),(1-($O81-Sheet1!$L83)/$O81)*BV81,0)</f>
        <v>0</v>
      </c>
      <c r="CC81" s="602">
        <f>IF(AND(Sheet1!$L83=0,Sheet1!$L82=0, Calculation!BU81&lt;Sheet1!EJ83-0.1,Sheet1!EJ83=Sheet1!EJ82,Sheet1!EJ83=Sheet1!EJ84),Sheet1!EJ83,BV81-CB81)</f>
        <v>2.4945533769056838</v>
      </c>
      <c r="CD81" s="602"/>
      <c r="CE81" s="617"/>
      <c r="CF81" s="617">
        <f t="shared" si="198"/>
        <v>116.29832968954111</v>
      </c>
      <c r="CG81" s="617"/>
      <c r="CH81" s="617">
        <f ca="1">IF(B81&gt;Summary!$A$1,#N/A,CF81*MGtoAF)</f>
        <v>356.80327548751211</v>
      </c>
      <c r="CI81" s="617">
        <f>Sheet1!BK83+Sheet1!BL83+Sheet1!BM83-Sheet1!ER83-CQ81</f>
        <v>6.5500000000000007</v>
      </c>
      <c r="CJ81" s="617">
        <f t="shared" si="199"/>
        <v>6.5357298474928918</v>
      </c>
      <c r="CK81" s="617">
        <f>IF(Sheet1!ER83="FM",CQ81,0)</f>
        <v>0</v>
      </c>
      <c r="CL81" s="617">
        <f t="shared" si="200"/>
        <v>0</v>
      </c>
      <c r="CM81" s="617">
        <f>IF(Sheet1!ER83="OTHER",CQ81,0)</f>
        <v>0</v>
      </c>
      <c r="CN81" s="617">
        <f t="shared" si="201"/>
        <v>0</v>
      </c>
      <c r="CO81" s="617">
        <f t="shared" si="202"/>
        <v>6.5500000000000007</v>
      </c>
      <c r="CP81" s="617">
        <f t="shared" si="203"/>
        <v>6.5357298474928918</v>
      </c>
      <c r="CQ81" s="617">
        <f>IF(OR(Sheet1!ER83="FM", Sheet1!ER83="OTHER"),SUM(Sheet1!BK83:'Sheet1'!BM83),0)</f>
        <v>0</v>
      </c>
      <c r="CR81" s="602">
        <f>IF(AND($B81&gt;=$FL81,$B81&lt;=$FM81),MAX($CJ81,Sheet1!EK83,0),MAX($CJ81-(7/36)*$K81,0))</f>
        <v>0</v>
      </c>
      <c r="CS81" s="617">
        <f t="shared" si="204"/>
        <v>6.0331590413959972</v>
      </c>
      <c r="CT81" s="602">
        <f t="shared" si="205"/>
        <v>6.5357298474928918</v>
      </c>
      <c r="CU81" s="602">
        <f>IF(AND($O81&gt;0,Sheet1!EO83=1),(1-($O81-Sheet1!$L83)/$O81)*CP81,0)</f>
        <v>0</v>
      </c>
      <c r="CV81" s="602">
        <f>IF(AND(Sheet1!$L83=0,Sheet1!$L82=0, Calculation!CO81&lt;Sheet1!$EK83-0.1,Sheet1!$EK83=Sheet1!$EK82,Sheet1!$EK83=Sheet1!$EK84),Sheet1!$EK83,CP81-CU81)</f>
        <v>6.5357298474928918</v>
      </c>
      <c r="CW81" s="602"/>
      <c r="CX81" s="617">
        <f t="shared" si="206"/>
        <v>9.0500000000000007</v>
      </c>
      <c r="CY81" s="617">
        <f t="shared" si="207"/>
        <v>102.29422612771415</v>
      </c>
      <c r="CZ81" s="617">
        <f t="shared" si="208"/>
        <v>9.0302832243985751</v>
      </c>
      <c r="DA81" s="617">
        <f ca="1">IF(B81&gt;Summary!$A$1,#N/A,CY81*MGtoAF)</f>
        <v>313.83868575982706</v>
      </c>
      <c r="DB81" s="617">
        <f t="shared" si="209"/>
        <v>9.0500000000000007</v>
      </c>
      <c r="DC81" s="617">
        <f t="shared" si="210"/>
        <v>22.950000000000003</v>
      </c>
      <c r="DD81" s="617">
        <f>Sheet1!AB83-DC81</f>
        <v>-5.0000000005823608E-2</v>
      </c>
      <c r="DE81" s="965">
        <f t="shared" si="211"/>
        <v>-2.1786492377265185E-3</v>
      </c>
      <c r="DF81" s="617">
        <f>(VLOOKUP(Sheet1!DC83,hhdcap_wcm,4)-(((VLOOKUP(Sheet1!DC83,hhdcap_wcm,3)-Sheet1!DC83)/(VLOOKUP(Sheet1!DC83,hhdcap_wcm,3)-VLOOKUP(Sheet1!DC83,hhdcap_wcm,1)))*(VLOOKUP(Sheet1!DC83,hhdcap_wcm,4)-VLOOKUP(Sheet1!DC83,hhdcap_wcm,2))))</f>
        <v>3418.8000000081538</v>
      </c>
      <c r="DG81" s="617">
        <f t="shared" si="212"/>
        <v>135.70000000051414</v>
      </c>
      <c r="DH81" s="617">
        <f t="shared" si="213"/>
        <v>68.4316691883581</v>
      </c>
      <c r="DI81" s="617">
        <f>Sheet1!EA83*AFtoMG</f>
        <v>0</v>
      </c>
      <c r="DJ81" s="617">
        <f>Sheet1!EB83*AFtoMG</f>
        <v>0</v>
      </c>
      <c r="DK81" s="617">
        <f>Sheet1!EC83*AFtoMG</f>
        <v>0</v>
      </c>
      <c r="DL81" s="617">
        <f>Sheet1!ED83*AFtoMG</f>
        <v>0</v>
      </c>
      <c r="DM81" s="617">
        <f t="shared" si="214"/>
        <v>0</v>
      </c>
      <c r="DN81" s="617">
        <f t="shared" si="215"/>
        <v>0</v>
      </c>
      <c r="DO81" s="617">
        <f t="shared" si="216"/>
        <v>613.61477803947753</v>
      </c>
      <c r="DP81" s="617">
        <f t="shared" si="217"/>
        <v>1882.570139025117</v>
      </c>
      <c r="DQ81" s="617"/>
      <c r="DR81" s="602">
        <f>IF(OR(B81&lt;FL81,B81&gt;FM81),(MIN(AV81+BO81+CJ81+MAX(Sheet1!AA83+AG81-73,0),K81)),0)</f>
        <v>9.0302832243985751</v>
      </c>
      <c r="DS81" s="617"/>
      <c r="DT81" s="617">
        <f t="shared" si="218"/>
        <v>9.0302832243985751</v>
      </c>
      <c r="DU81" s="617"/>
      <c r="DV81" s="617">
        <f>Sheet1!EH83+Sheet1!EI83+Sheet1!EJ83+Sheet1!EK83</f>
        <v>9</v>
      </c>
      <c r="DW81" s="617"/>
      <c r="DX81" s="602">
        <f t="shared" si="219"/>
        <v>0</v>
      </c>
      <c r="DY81" s="617">
        <f>IF(Sheet1!FS83=1,SUM('Calculations II'!AT81:BA81)+'Calculations II'!BC81+Sheet1!BY83+'Calculations II'!BE81+AF81,SUM('Calculations II'!AT81:BA81)+'Calculations II'!BC81+Sheet1!BY83+'Calculations II'!BE81+AF81)</f>
        <v>42.046320000000001</v>
      </c>
      <c r="DZ81" s="617">
        <f>Sheet1!AA83+Sheet1!AB83+'Calculations II'!BC81</f>
        <v>50.899999999994179</v>
      </c>
      <c r="EA81" s="617"/>
      <c r="EB81" s="617"/>
      <c r="EC81" s="617">
        <f t="shared" si="220"/>
        <v>40978</v>
      </c>
      <c r="ED81" s="617">
        <f t="shared" si="221"/>
        <v>55.609716775601427</v>
      </c>
      <c r="EE81" s="617">
        <f t="shared" si="222"/>
        <v>86.028231851855409</v>
      </c>
      <c r="EF81" s="803">
        <v>0</v>
      </c>
      <c r="EG81" s="617">
        <f ca="1">IF(B81=TODAY(),0,-(VLOOKUP(Sheet1!BR83,Lookup!$B$4:$J$236,3)-VLOOKUP(Sheet1!BR82,Lookup!$B$4:$J$236,3))/1000000)</f>
        <v>1.3704000000000001</v>
      </c>
      <c r="EH81" s="617">
        <f>-(VLOOKUP(Sheet1!BS83,Lookup!$B$4:$J$236,4)-VLOOKUP(Sheet1!BS82,Lookup!$B$4:$J$236,4))/1000000</f>
        <v>0</v>
      </c>
      <c r="EI81" s="602">
        <f t="shared" ca="1" si="233"/>
        <v>2.7548312441592699</v>
      </c>
      <c r="EJ81" s="617">
        <f>-(VLOOKUP(Sheet1!BT83,Lookup!$O$4:$Q$262,2)-VLOOKUP(Sheet1!BT82,Lookup!$O$4:$Q$262,2))/1000000</f>
        <v>0.69219960382227974</v>
      </c>
      <c r="EK81" s="617">
        <f>-(VLOOKUP(Sheet1!BU83,Lookup!$O$4:$Q$262,3)-VLOOKUP(Sheet1!BU82,Lookup!$O$4:$Q$262,3))/1000000</f>
        <v>0.69223164033699036</v>
      </c>
      <c r="EL81" s="617"/>
      <c r="EM81" s="617"/>
      <c r="EN81" s="617"/>
      <c r="EO81" s="617"/>
      <c r="EP81" s="617"/>
      <c r="EQ81" s="617"/>
      <c r="ER81" s="617"/>
      <c r="ES81" s="617"/>
      <c r="ET81" s="660" t="e">
        <f t="shared" si="223"/>
        <v>#N/A</v>
      </c>
      <c r="EU81" s="660" t="e">
        <f t="shared" si="224"/>
        <v>#N/A</v>
      </c>
      <c r="EV81" s="661" t="e">
        <f t="shared" si="225"/>
        <v>#N/A</v>
      </c>
      <c r="EW81" s="662" t="s">
        <v>744</v>
      </c>
      <c r="EX81" s="662" t="s">
        <v>744</v>
      </c>
      <c r="EY81" s="660" t="e">
        <v>#N/A</v>
      </c>
      <c r="EZ81" s="660" t="e">
        <v>#N/A</v>
      </c>
      <c r="FA81" s="617"/>
      <c r="FB81" s="617"/>
      <c r="FC81" s="617"/>
      <c r="FD81" s="617"/>
      <c r="FE81" s="617">
        <f>O81+((Sheet1!CS83)*GPMtoMGD)</f>
        <v>50.899999999994179</v>
      </c>
      <c r="FF81" s="617">
        <f>IF(Sheet1!AA83+AG81&lt;=Calculation!N81,AG81,Calculation!N81-Sheet1!AA83)</f>
        <v>13.869716775595602</v>
      </c>
      <c r="FG81" s="617">
        <f>(Sheet1!BP83+Sheet1!BO83)/694.4</f>
        <v>1.289602534562212</v>
      </c>
      <c r="FH81" s="617"/>
      <c r="FI81" s="617"/>
      <c r="FJ81" s="617"/>
      <c r="FK81" s="617"/>
      <c r="FL81" s="800">
        <f t="shared" si="234"/>
        <v>41110</v>
      </c>
      <c r="FM81" s="800">
        <f t="shared" si="235"/>
        <v>41217</v>
      </c>
      <c r="FN81" s="617"/>
      <c r="FO81" s="617"/>
      <c r="FP81" s="617"/>
      <c r="FQ81" s="617"/>
      <c r="FR81" s="617" t="str">
        <f t="shared" si="236"/>
        <v>Y</v>
      </c>
      <c r="FS81" s="621">
        <v>40969</v>
      </c>
      <c r="FT81" s="800">
        <f t="shared" si="237"/>
        <v>41069</v>
      </c>
      <c r="FU81" s="617">
        <v>6518.9</v>
      </c>
      <c r="FV81" s="800">
        <f t="shared" si="238"/>
        <v>41089</v>
      </c>
      <c r="FW81" s="617">
        <f t="shared" si="157"/>
        <v>3259</v>
      </c>
      <c r="FX81" s="621">
        <f t="shared" si="239"/>
        <v>41217</v>
      </c>
      <c r="FZ81" s="602">
        <f t="shared" si="240"/>
        <v>0</v>
      </c>
      <c r="GA81" s="617" t="str">
        <f t="shared" si="226"/>
        <v/>
      </c>
      <c r="GB81" s="617">
        <f t="shared" si="241"/>
        <v>0</v>
      </c>
      <c r="GC81" s="617" t="str">
        <f t="shared" si="242"/>
        <v/>
      </c>
      <c r="GD81" s="617">
        <f>IF(GA81="P",Lookup!$M$12,IF(GA81="PP",Lookup!$M$13,IF(GA81="PPP",Lookup!$M$14,IF(GA81="T",Lookup!$M$15,IF(GA81="TP",Lookup!$M$16,IF(GA81="TPP",Lookup!$M$17,IF(GA81="TPPP",Lookup!$M$18,0)))))))*FZ81</f>
        <v>0</v>
      </c>
      <c r="GE81" s="617">
        <f t="shared" si="243"/>
        <v>0</v>
      </c>
      <c r="GF81" s="617">
        <f t="shared" si="227"/>
        <v>826.31466666666665</v>
      </c>
      <c r="GG81" s="617">
        <f t="shared" si="251"/>
        <v>269.33333333333331</v>
      </c>
      <c r="GH81" s="617"/>
      <c r="GI81" s="617">
        <f t="shared" si="244"/>
        <v>0</v>
      </c>
      <c r="GJ81" s="617" t="str">
        <f t="shared" si="245"/>
        <v/>
      </c>
      <c r="GK81" s="617">
        <f>IF(GA81="P",Lookup!$N$12,IF(GA81="PP",Lookup!$N$13,IF(GA81="PPP",Lookup!$N$14,IF(GA81="T",Lookup!$N$15,IF(GA81="TP",Lookup!$N$16,IF(GA81="TPP",Lookup!$N$17,IF(GA81="TPPP",Lookup!$N$18,0)))))))*FZ81</f>
        <v>0</v>
      </c>
      <c r="GL81" s="617">
        <f t="shared" si="246"/>
        <v>0</v>
      </c>
      <c r="GM81" s="617">
        <f t="shared" si="228"/>
        <v>385.61351111111117</v>
      </c>
      <c r="GN81" s="617">
        <f t="shared" si="252"/>
        <v>125.68888888888891</v>
      </c>
      <c r="GO81" s="617"/>
      <c r="GP81" s="617">
        <f t="shared" si="247"/>
        <v>0</v>
      </c>
      <c r="GQ81" s="617" t="str">
        <f t="shared" si="248"/>
        <v/>
      </c>
      <c r="GR81" s="617">
        <f>IF(GA81="P",Lookup!$N$12,IF(GA81="PP",Lookup!$N$13,IF(GA81="PPP",Lookup!$N$14,IF(GA81="T",Lookup!$N$15,IF(GA81="TP",Lookup!$N$16,IF(GA81="TPP",Lookup!$N$17,IF(GA81="TPPP",Lookup!$N$18,0)))))))*FZ81</f>
        <v>0</v>
      </c>
      <c r="GS81" s="602">
        <f t="shared" si="229"/>
        <v>0</v>
      </c>
      <c r="GT81" s="617">
        <f t="shared" si="230"/>
        <v>356.80327548751211</v>
      </c>
      <c r="GU81" s="617">
        <f t="shared" si="253"/>
        <v>116.29832968954111</v>
      </c>
      <c r="GV81" s="617"/>
      <c r="GW81" s="617">
        <f t="shared" si="249"/>
        <v>0</v>
      </c>
      <c r="GX81" s="617" t="str">
        <f t="shared" si="250"/>
        <v/>
      </c>
      <c r="GY81" s="617">
        <f>IF(GA81="P",Lookup!$N$12,IF(GA81="PP",Lookup!$N$13,IF(GA81="PPP",Lookup!$N$14,IF(GA81="T",Lookup!$N$15,IF(GA81="TP",Lookup!$N$16,IF(GA81="TPP",Lookup!$N$17,IF(GA81="TPPP",Lookup!$N$18,0)))))))*FZ81</f>
        <v>0</v>
      </c>
      <c r="GZ81" s="602">
        <f t="shared" si="231"/>
        <v>0</v>
      </c>
      <c r="HA81" s="617">
        <f t="shared" si="232"/>
        <v>313.83868575982706</v>
      </c>
      <c r="HB81" s="617">
        <f t="shared" si="254"/>
        <v>102.29422612771415</v>
      </c>
      <c r="HC81" s="617"/>
    </row>
    <row r="82" spans="1:211">
      <c r="A82" s="646" t="s">
        <v>3</v>
      </c>
      <c r="B82" s="613">
        <v>40979</v>
      </c>
      <c r="C82" s="618">
        <v>0.5</v>
      </c>
      <c r="D82" s="583">
        <f t="shared" ref="D82:D145" si="255">IF(AND(B82&gt;=DATE($A$1,7,15),B82&lt;=DATE($A$1,9,15)),200,300)</f>
        <v>300</v>
      </c>
      <c r="E82" s="583">
        <f t="shared" ref="E82:E145" si="256">IF(AND(B82&gt;=DATE($A$1,7,15),B82&lt;=DATE($A$1,9,15)),400,250)</f>
        <v>250</v>
      </c>
      <c r="F82" s="583">
        <v>250</v>
      </c>
      <c r="G82" s="617">
        <f>DH82+Sheet1!CZ84</f>
        <v>1458.9581442260212</v>
      </c>
      <c r="H82" s="617">
        <f t="shared" si="165"/>
        <v>676.10734442770013</v>
      </c>
      <c r="I82" s="616">
        <f>MAX(Sheet1!Z84-AJ82+(Sheet1!DA84-E82)*CFStoMGD,0)</f>
        <v>1224.1124215558452</v>
      </c>
      <c r="J82" s="619">
        <f>IF(AND(B82&gt;=Calculation!FS82,B82&lt;=Calculation!FT82),IF(Sheet1!DB84&gt;=Calculation!D82,64.64,0),MAX(Sheet1!Z84-AJ82+(Sheet1!DB84-D82)*CFStoMGD,0))</f>
        <v>64.64</v>
      </c>
      <c r="K82" s="602">
        <f t="shared" si="166"/>
        <v>64.64</v>
      </c>
      <c r="L82" s="617">
        <f>Sheet1!AA84+Sheet1!AB84-Sheet1!L84+(Sheet1!DA84-F82)*CFStoMGD</f>
        <v>1266.152</v>
      </c>
      <c r="M82" s="617">
        <f t="shared" si="167"/>
        <v>961.93195531625418</v>
      </c>
      <c r="N82" s="617">
        <f>IF(Sheet1!DA84&gt;=F82,MIN(73,MIN(MAX(L82,0),MAX(M82,0))),0)</f>
        <v>73</v>
      </c>
      <c r="O82" s="620">
        <f>Sheet1!AA84+Sheet1!AB84</f>
        <v>50.92</v>
      </c>
      <c r="P82" s="620">
        <f t="shared" si="168"/>
        <v>78.773240000000001</v>
      </c>
      <c r="Q82" s="617">
        <f>MIN(N82,Sheet1!AA84+AG82)</f>
        <v>41.929578444154714</v>
      </c>
      <c r="R82" s="617">
        <f t="shared" si="169"/>
        <v>8.9904215558452858</v>
      </c>
      <c r="S82" s="620">
        <f>Sheet1!Y84*MGDtoCFS</f>
        <v>43.161299999999997</v>
      </c>
      <c r="T82" s="620">
        <f>Sheet1!Z84*MGDtoCFS</f>
        <v>35.348950000000002</v>
      </c>
      <c r="U82" s="620">
        <f>Sheet1!AA84*MGDtoCFS</f>
        <v>43.25412</v>
      </c>
      <c r="V82" s="620">
        <f>Sheet1!AB84*MGDtoCFS</f>
        <v>35.519120000000001</v>
      </c>
      <c r="W82" s="620">
        <f>Sheet1!L84*MGDtoCFS</f>
        <v>0</v>
      </c>
      <c r="X82" s="602">
        <f t="shared" si="170"/>
        <v>0</v>
      </c>
      <c r="Y82" s="617">
        <f t="shared" si="171"/>
        <v>0</v>
      </c>
      <c r="Z82" s="617">
        <f t="shared" si="172"/>
        <v>55.649578444154713</v>
      </c>
      <c r="AA82" s="617">
        <f t="shared" si="173"/>
        <v>86.089897853107331</v>
      </c>
      <c r="AB82" s="617">
        <f>(VLOOKUP(Sheet1!DC84,hhdcap_wcm,4)-(((VLOOKUP(Sheet1!DC84,hhdcap_wcm,3)-Sheet1!DC84)/(VLOOKUP(Sheet1!DC84,hhdcap_wcm,3)-VLOOKUP(Sheet1!DC84,hhdcap_wcm,1)))*(VLOOKUP(Sheet1!DC84,hhdcap_wcm,4)-VLOOKUP(Sheet1!DC84,hhdcap_wcm,2))))</f>
        <v>3619.0000000083537</v>
      </c>
      <c r="AC82" s="617">
        <f t="shared" si="174"/>
        <v>200.20000000019991</v>
      </c>
      <c r="AD82" s="617">
        <f t="shared" si="175"/>
        <v>669.26435648363224</v>
      </c>
      <c r="AE82" s="617">
        <f t="shared" si="176"/>
        <v>2053.3030456917836</v>
      </c>
      <c r="AF82" s="617">
        <f>Sheet1!BA84+Sheet1!BB84+Sheet1!BN84+BT82</f>
        <v>14</v>
      </c>
      <c r="AG82" s="617">
        <f t="shared" si="177"/>
        <v>13.969578444154715</v>
      </c>
      <c r="AH82" s="617">
        <f>Sheet1!BA84+BT82</f>
        <v>0</v>
      </c>
      <c r="AI82" s="617">
        <f>Sheet1!BA84+Sheet1!BB84+BT82</f>
        <v>0</v>
      </c>
      <c r="AJ82" s="617">
        <f>IF((Sheet1!AA84+AG82+AX82+AZ82+BQ82+BS82+CL82+CN82)&lt;=N82,AG82+AX82+AZ82+BQ82+BS82+CL82+CN82,N82-Sheet1!AA84)</f>
        <v>13.969578444154715</v>
      </c>
      <c r="AK82" s="617">
        <f>IF(DR82&lt;K82,0,MAX(Sheet1!AA84+AG82-15/36*K82-N82,Sheet1!EH84,0))</f>
        <v>0</v>
      </c>
      <c r="AL82" s="617">
        <f>IF(OR(B82&gt;=FT82,B82&lt;FS82),0,15/36*K82-MAX(0,64.6-(137.6-(Sheet1!AA84+Sheet1!AB84))))</f>
        <v>26.933333333333334</v>
      </c>
      <c r="AM82" s="617">
        <f>Sheet1!DB84-110</f>
        <v>1120</v>
      </c>
      <c r="AN82" s="617">
        <f>Sheet1!DA84-265</f>
        <v>1865</v>
      </c>
      <c r="AO82" s="617">
        <f t="shared" si="178"/>
        <v>31.070421555845286</v>
      </c>
      <c r="AP82" s="617">
        <f t="shared" si="179"/>
        <v>0</v>
      </c>
      <c r="AQ82" s="617">
        <f t="shared" si="180"/>
        <v>0</v>
      </c>
      <c r="AR82" s="617">
        <f t="shared" si="181"/>
        <v>296.26666666666665</v>
      </c>
      <c r="AS82" s="617"/>
      <c r="AT82" s="617">
        <f ca="1">IF(B82&gt;Summary!$A$1,#N/A,AR82*MGtoAF)</f>
        <v>908.94613333333325</v>
      </c>
      <c r="AU82" s="617">
        <f>Sheet1!BG84+Sheet1!BH84+Sheet1!BI84-BC82</f>
        <v>0</v>
      </c>
      <c r="AV82" s="617">
        <f t="shared" si="182"/>
        <v>0</v>
      </c>
      <c r="AW82" s="617">
        <f>IF(Sheet1!EP84="FM",BC82,0)</f>
        <v>0</v>
      </c>
      <c r="AX82" s="617">
        <f t="shared" si="183"/>
        <v>0</v>
      </c>
      <c r="AY82" s="617">
        <f>IF(Sheet1!EP84="OTHER",BC82,0)</f>
        <v>0</v>
      </c>
      <c r="AZ82" s="617">
        <f t="shared" si="184"/>
        <v>0</v>
      </c>
      <c r="BA82" s="617">
        <f t="shared" si="185"/>
        <v>0</v>
      </c>
      <c r="BB82" s="617">
        <f t="shared" si="186"/>
        <v>0</v>
      </c>
      <c r="BC82" s="617">
        <f>IF(OR(Sheet1!EP84="FM", Sheet1!EP84="OTHER"),SUM(Sheet1!BG84:'Sheet1'!BI84),0)</f>
        <v>0</v>
      </c>
      <c r="BD82" s="602">
        <f>IF(AND($B82&gt;=$FL82,$B82&lt;=$FM82),MAX(AV82,Sheet1!EI84,0),MAX(AV82-(7/36)*$K82,0))</f>
        <v>0</v>
      </c>
      <c r="BE82" s="617">
        <f t="shared" si="187"/>
        <v>12.568888888888889</v>
      </c>
      <c r="BF82" s="602">
        <f t="shared" si="188"/>
        <v>0</v>
      </c>
      <c r="BG82" s="602">
        <f>IF(AND($O82&gt;0,Sheet1!EM84=1),(1-($O82-Sheet1!$L84)/$O82)*BB82,0)</f>
        <v>0</v>
      </c>
      <c r="BH82" s="602">
        <f>IF(AND(Sheet1!$L84=0,Sheet1!$L83=0, Calculation!BA82&lt;Sheet1!$EI84-0.1,Sheet1!$EI84=Sheet1!$EI83,Sheet1!$EI84=Sheet1!$EI85),Sheet1!$EI84,BB82-BG82)</f>
        <v>0</v>
      </c>
      <c r="BI82" s="617"/>
      <c r="BJ82" s="617"/>
      <c r="BK82" s="617">
        <f t="shared" si="189"/>
        <v>138.25777777777779</v>
      </c>
      <c r="BL82" s="617"/>
      <c r="BM82" s="617">
        <f ca="1">IF(B82&gt;Summary!$A$1,#N/A,BK82*MGtoAF)</f>
        <v>424.17486222222226</v>
      </c>
      <c r="BN82" s="617">
        <f>Sheet1!BC84+Sheet1!BD84+Sheet1!BE84+Sheet1!BF84-BW82-BX82</f>
        <v>2.46</v>
      </c>
      <c r="BO82" s="617">
        <f t="shared" si="190"/>
        <v>2.4546544980443286</v>
      </c>
      <c r="BP82" s="617">
        <f>IF(Sheet1!EQ84="FM",BX82,0)</f>
        <v>0</v>
      </c>
      <c r="BQ82" s="617">
        <f t="shared" si="191"/>
        <v>0</v>
      </c>
      <c r="BR82" s="617">
        <f>IF(Sheet1!EQ84="OTHER",BX82,0)</f>
        <v>0</v>
      </c>
      <c r="BS82" s="617">
        <f t="shared" si="192"/>
        <v>0</v>
      </c>
      <c r="BT82" s="617">
        <f t="shared" si="193"/>
        <v>0</v>
      </c>
      <c r="BU82" s="617">
        <f t="shared" si="194"/>
        <v>2.46</v>
      </c>
      <c r="BV82" s="617">
        <f t="shared" si="195"/>
        <v>2.4546544980443286</v>
      </c>
      <c r="BW82" s="617">
        <f>IF(Sheet1!EQ84="CWA",SUM(Sheet1!BC84:'Sheet1'!BF84),0)</f>
        <v>0</v>
      </c>
      <c r="BX82" s="617">
        <f>IF(OR(Sheet1!EQ84="FM", Sheet1!EQ84="OTHER"),SUM(Sheet1!BC84:'Sheet1'!BF84),0)</f>
        <v>0</v>
      </c>
      <c r="BY82" s="602">
        <f>IF(AND($B82&gt;=$FL82,$B82&lt;=$FM82),MAX(BV82,Sheet1!EJ84,0),MAX(BV82-(7/36)*$K82,0))</f>
        <v>0</v>
      </c>
      <c r="BZ82" s="617">
        <f t="shared" si="196"/>
        <v>10.11423439084456</v>
      </c>
      <c r="CA82" s="602">
        <f t="shared" si="197"/>
        <v>2.4546544980443286</v>
      </c>
      <c r="CB82" s="602">
        <f>IF(AND($O82&gt;0,Sheet1!EN84=1),(1-($O82-Sheet1!$L84)/$O82)*BV82,0)</f>
        <v>0</v>
      </c>
      <c r="CC82" s="602">
        <f>IF(AND(Sheet1!$L84=0,Sheet1!$L83=0, Calculation!BU82&lt;Sheet1!EJ84-0.1,Sheet1!EJ84=Sheet1!EJ83,Sheet1!EJ84=Sheet1!EJ85),Sheet1!EJ84,BV82-CB82)</f>
        <v>2.4546544980443286</v>
      </c>
      <c r="CD82" s="602"/>
      <c r="CE82" s="617"/>
      <c r="CF82" s="617">
        <f t="shared" si="198"/>
        <v>126.41256408038566</v>
      </c>
      <c r="CG82" s="617"/>
      <c r="CH82" s="617">
        <f ca="1">IF(B82&gt;Summary!$A$1,#N/A,CF82*MGtoAF)</f>
        <v>387.83374659862324</v>
      </c>
      <c r="CI82" s="617">
        <f>Sheet1!BK84+Sheet1!BL84+Sheet1!BM84-Sheet1!ER84-CQ82</f>
        <v>6.5500000000000007</v>
      </c>
      <c r="CJ82" s="617">
        <f t="shared" si="199"/>
        <v>6.5357670578009568</v>
      </c>
      <c r="CK82" s="617">
        <f>IF(Sheet1!ER84="FM",CQ82,0)</f>
        <v>0</v>
      </c>
      <c r="CL82" s="617">
        <f t="shared" si="200"/>
        <v>0</v>
      </c>
      <c r="CM82" s="617">
        <f>IF(Sheet1!ER84="OTHER",CQ82,0)</f>
        <v>0</v>
      </c>
      <c r="CN82" s="617">
        <f t="shared" si="201"/>
        <v>0</v>
      </c>
      <c r="CO82" s="617">
        <f t="shared" si="202"/>
        <v>6.5500000000000007</v>
      </c>
      <c r="CP82" s="617">
        <f t="shared" si="203"/>
        <v>6.5357670578009568</v>
      </c>
      <c r="CQ82" s="617">
        <f>IF(OR(Sheet1!ER84="FM", Sheet1!ER84="OTHER"),SUM(Sheet1!BK84:'Sheet1'!BM84),0)</f>
        <v>0</v>
      </c>
      <c r="CR82" s="602">
        <f>IF(AND($B82&gt;=$FL82,$B82&lt;=$FM82),MAX($CJ82,Sheet1!EK84,0),MAX($CJ82-(7/36)*$K82,0))</f>
        <v>0</v>
      </c>
      <c r="CS82" s="617">
        <f t="shared" si="204"/>
        <v>6.0331218310879322</v>
      </c>
      <c r="CT82" s="602">
        <f t="shared" si="205"/>
        <v>6.5357670578009568</v>
      </c>
      <c r="CU82" s="602">
        <f>IF(AND($O82&gt;0,Sheet1!EO84=1),(1-($O82-Sheet1!$L84)/$O82)*CP82,0)</f>
        <v>0</v>
      </c>
      <c r="CV82" s="602">
        <f>IF(AND(Sheet1!$L84=0,Sheet1!$L83=0, Calculation!CO82&lt;Sheet1!$EK84-0.1,Sheet1!$EK84=Sheet1!$EK83,Sheet1!$EK84=Sheet1!$EK85),Sheet1!$EK84,CP82-CU82)</f>
        <v>6.5357670578009568</v>
      </c>
      <c r="CW82" s="602"/>
      <c r="CX82" s="617">
        <f t="shared" si="206"/>
        <v>9.0100000000000016</v>
      </c>
      <c r="CY82" s="617">
        <f t="shared" si="207"/>
        <v>108.32734795880208</v>
      </c>
      <c r="CZ82" s="617">
        <f t="shared" si="208"/>
        <v>8.9904215558452858</v>
      </c>
      <c r="DA82" s="617">
        <f ca="1">IF(B82&gt;Summary!$A$1,#N/A,CY82*MGtoAF)</f>
        <v>332.34830353760481</v>
      </c>
      <c r="DB82" s="617">
        <f t="shared" si="209"/>
        <v>9.0100000000000016</v>
      </c>
      <c r="DC82" s="617">
        <f t="shared" si="210"/>
        <v>23.01</v>
      </c>
      <c r="DD82" s="617">
        <f>Sheet1!AB84-DC82</f>
        <v>-5.0000000000000711E-2</v>
      </c>
      <c r="DE82" s="965">
        <f t="shared" si="211"/>
        <v>-2.1729682746632205E-3</v>
      </c>
      <c r="DF82" s="617">
        <f>(VLOOKUP(Sheet1!DC84,hhdcap_wcm,4)-(((VLOOKUP(Sheet1!DC84,hhdcap_wcm,3)-Sheet1!DC84)/(VLOOKUP(Sheet1!DC84,hhdcap_wcm,3)-VLOOKUP(Sheet1!DC84,hhdcap_wcm,1)))*(VLOOKUP(Sheet1!DC84,hhdcap_wcm,4)-VLOOKUP(Sheet1!DC84,hhdcap_wcm,2))))</f>
        <v>3619.0000000083537</v>
      </c>
      <c r="DG82" s="617">
        <f t="shared" si="212"/>
        <v>200.20000000019991</v>
      </c>
      <c r="DH82" s="617">
        <f t="shared" si="213"/>
        <v>100.95814422602112</v>
      </c>
      <c r="DI82" s="617">
        <f>Sheet1!EA84*AFtoMG</f>
        <v>0</v>
      </c>
      <c r="DJ82" s="617">
        <f>Sheet1!EB84*AFtoMG</f>
        <v>0</v>
      </c>
      <c r="DK82" s="617">
        <f>Sheet1!EC84*AFtoMG</f>
        <v>0</v>
      </c>
      <c r="DL82" s="617">
        <f>Sheet1!ED84*AFtoMG</f>
        <v>0</v>
      </c>
      <c r="DM82" s="617">
        <f t="shared" si="214"/>
        <v>0</v>
      </c>
      <c r="DN82" s="617">
        <f t="shared" si="215"/>
        <v>0</v>
      </c>
      <c r="DO82" s="617">
        <f t="shared" si="216"/>
        <v>669.26435648363224</v>
      </c>
      <c r="DP82" s="617">
        <f t="shared" si="217"/>
        <v>2053.3030456917836</v>
      </c>
      <c r="DQ82" s="617"/>
      <c r="DR82" s="602">
        <f>IF(OR(B82&lt;FL82,B82&gt;FM82),(MIN(AV82+BO82+CJ82+MAX(Sheet1!AA84+AG82-73,0),K82)),0)</f>
        <v>8.9904215558452858</v>
      </c>
      <c r="DS82" s="617"/>
      <c r="DT82" s="617">
        <f t="shared" si="218"/>
        <v>8.9904215558452858</v>
      </c>
      <c r="DU82" s="617"/>
      <c r="DV82" s="617">
        <f>Sheet1!EH84+Sheet1!EI84+Sheet1!EJ84+Sheet1!EK84</f>
        <v>9</v>
      </c>
      <c r="DW82" s="617"/>
      <c r="DX82" s="602">
        <f t="shared" si="219"/>
        <v>0</v>
      </c>
      <c r="DY82" s="617">
        <f>IF(Sheet1!FS84=1,SUM('Calculations II'!AT82:BA82)+'Calculations II'!BC82+Sheet1!BY84+'Calculations II'!BE82+AF82,SUM('Calculations II'!AT82:BA82)+'Calculations II'!BC82+Sheet1!BY84+'Calculations II'!BE82+AF82)</f>
        <v>45.53416</v>
      </c>
      <c r="DZ82" s="617">
        <f>Sheet1!AA84+Sheet1!AB84+'Calculations II'!BC82</f>
        <v>50.92</v>
      </c>
      <c r="EA82" s="617"/>
      <c r="EB82" s="617"/>
      <c r="EC82" s="617">
        <f t="shared" si="220"/>
        <v>40979</v>
      </c>
      <c r="ED82" s="617">
        <f t="shared" si="221"/>
        <v>55.649578444154713</v>
      </c>
      <c r="EE82" s="617">
        <f t="shared" si="222"/>
        <v>86.089897853107331</v>
      </c>
      <c r="EF82" s="803">
        <v>0</v>
      </c>
      <c r="EG82" s="617">
        <f ca="1">IF(B82=TODAY(),0,-(VLOOKUP(Sheet1!BR84,Lookup!$B$4:$J$236,3)-VLOOKUP(Sheet1!BR83,Lookup!$B$4:$J$236,3))/1000000)</f>
        <v>2.1804000000000001</v>
      </c>
      <c r="EH82" s="617">
        <f>-(VLOOKUP(Sheet1!BS84,Lookup!$B$4:$J$236,4)-VLOOKUP(Sheet1!BS83,Lookup!$B$4:$J$236,4))/1000000</f>
        <v>0</v>
      </c>
      <c r="EI82" s="602">
        <f t="shared" ca="1" si="233"/>
        <v>4.2564478292319139</v>
      </c>
      <c r="EJ82" s="617">
        <f>-(VLOOKUP(Sheet1!BT84,Lookup!$O$4:$Q$262,2)-VLOOKUP(Sheet1!BT83,Lookup!$O$4:$Q$262,2))/1000000</f>
        <v>0.96881036138886956</v>
      </c>
      <c r="EK82" s="617">
        <f>-(VLOOKUP(Sheet1!BU84,Lookup!$O$4:$Q$262,3)-VLOOKUP(Sheet1!BU83,Lookup!$O$4:$Q$262,3))/1000000</f>
        <v>1.1072374678430446</v>
      </c>
      <c r="EL82" s="617"/>
      <c r="EM82" s="617"/>
      <c r="EN82" s="617"/>
      <c r="EO82" s="617"/>
      <c r="EP82" s="617"/>
      <c r="EQ82" s="617"/>
      <c r="ER82" s="617"/>
      <c r="ES82" s="617"/>
      <c r="ET82" s="660" t="e">
        <f t="shared" si="223"/>
        <v>#N/A</v>
      </c>
      <c r="EU82" s="660" t="e">
        <f t="shared" si="224"/>
        <v>#N/A</v>
      </c>
      <c r="EV82" s="661" t="e">
        <f t="shared" si="225"/>
        <v>#N/A</v>
      </c>
      <c r="EW82" s="662" t="s">
        <v>744</v>
      </c>
      <c r="EX82" s="662" t="s">
        <v>744</v>
      </c>
      <c r="EY82" s="660" t="e">
        <v>#N/A</v>
      </c>
      <c r="EZ82" s="660" t="e">
        <v>#N/A</v>
      </c>
      <c r="FA82" s="617"/>
      <c r="FB82" s="617"/>
      <c r="FC82" s="617"/>
      <c r="FD82" s="617"/>
      <c r="FE82" s="617">
        <f>O82+((Sheet1!CS84)*GPMtoMGD)</f>
        <v>50.92</v>
      </c>
      <c r="FF82" s="617">
        <f>IF(Sheet1!AA84+AG82&lt;=Calculation!N82,AG82,Calculation!N82-Sheet1!AA84)</f>
        <v>13.969578444154715</v>
      </c>
      <c r="FG82" s="617">
        <f>(Sheet1!BP84+Sheet1!BO84)/694.4</f>
        <v>2.3993375576036864</v>
      </c>
      <c r="FH82" s="617"/>
      <c r="FI82" s="617"/>
      <c r="FJ82" s="617"/>
      <c r="FK82" s="617"/>
      <c r="FL82" s="800">
        <f t="shared" si="234"/>
        <v>41110</v>
      </c>
      <c r="FM82" s="800">
        <f t="shared" si="235"/>
        <v>41217</v>
      </c>
      <c r="FN82" s="617"/>
      <c r="FO82" s="617"/>
      <c r="FP82" s="617"/>
      <c r="FQ82" s="617"/>
      <c r="FR82" s="617" t="str">
        <f t="shared" si="236"/>
        <v>Y</v>
      </c>
      <c r="FS82" s="621">
        <v>40969</v>
      </c>
      <c r="FT82" s="800">
        <f t="shared" si="237"/>
        <v>41069</v>
      </c>
      <c r="FU82" s="617">
        <v>6518.9</v>
      </c>
      <c r="FV82" s="800">
        <f t="shared" si="238"/>
        <v>41089</v>
      </c>
      <c r="FW82" s="617">
        <f t="shared" ref="FW82:FW145" si="257">FW81</f>
        <v>3259</v>
      </c>
      <c r="FX82" s="621">
        <f t="shared" si="239"/>
        <v>41217</v>
      </c>
      <c r="FZ82" s="602">
        <f t="shared" si="240"/>
        <v>0</v>
      </c>
      <c r="GA82" s="617" t="str">
        <f t="shared" si="226"/>
        <v/>
      </c>
      <c r="GB82" s="617">
        <f t="shared" si="241"/>
        <v>0</v>
      </c>
      <c r="GC82" s="617" t="str">
        <f t="shared" si="242"/>
        <v/>
      </c>
      <c r="GD82" s="617">
        <f>IF(GA82="P",Lookup!$M$12,IF(GA82="PP",Lookup!$M$13,IF(GA82="PPP",Lookup!$M$14,IF(GA82="T",Lookup!$M$15,IF(GA82="TP",Lookup!$M$16,IF(GA82="TPP",Lookup!$M$17,IF(GA82="TPPP",Lookup!$M$18,0)))))))*FZ82</f>
        <v>0</v>
      </c>
      <c r="GE82" s="617">
        <f t="shared" si="243"/>
        <v>0</v>
      </c>
      <c r="GF82" s="617">
        <f t="shared" si="227"/>
        <v>908.94613333333325</v>
      </c>
      <c r="GG82" s="617">
        <f t="shared" si="251"/>
        <v>296.26666666666665</v>
      </c>
      <c r="GH82" s="617"/>
      <c r="GI82" s="617">
        <f t="shared" si="244"/>
        <v>0</v>
      </c>
      <c r="GJ82" s="617" t="str">
        <f t="shared" si="245"/>
        <v/>
      </c>
      <c r="GK82" s="617">
        <f>IF(GA82="P",Lookup!$N$12,IF(GA82="PP",Lookup!$N$13,IF(GA82="PPP",Lookup!$N$14,IF(GA82="T",Lookup!$N$15,IF(GA82="TP",Lookup!$N$16,IF(GA82="TPP",Lookup!$N$17,IF(GA82="TPPP",Lookup!$N$18,0)))))))*FZ82</f>
        <v>0</v>
      </c>
      <c r="GL82" s="617">
        <f t="shared" si="246"/>
        <v>0</v>
      </c>
      <c r="GM82" s="617">
        <f t="shared" si="228"/>
        <v>424.17486222222226</v>
      </c>
      <c r="GN82" s="617">
        <f t="shared" si="252"/>
        <v>138.25777777777779</v>
      </c>
      <c r="GO82" s="617"/>
      <c r="GP82" s="617">
        <f t="shared" si="247"/>
        <v>0</v>
      </c>
      <c r="GQ82" s="617" t="str">
        <f t="shared" si="248"/>
        <v/>
      </c>
      <c r="GR82" s="617">
        <f>IF(GA82="P",Lookup!$N$12,IF(GA82="PP",Lookup!$N$13,IF(GA82="PPP",Lookup!$N$14,IF(GA82="T",Lookup!$N$15,IF(GA82="TP",Lookup!$N$16,IF(GA82="TPP",Lookup!$N$17,IF(GA82="TPPP",Lookup!$N$18,0)))))))*FZ82</f>
        <v>0</v>
      </c>
      <c r="GS82" s="602">
        <f t="shared" si="229"/>
        <v>0</v>
      </c>
      <c r="GT82" s="617">
        <f t="shared" si="230"/>
        <v>387.83374659862324</v>
      </c>
      <c r="GU82" s="617">
        <f t="shared" si="253"/>
        <v>126.41256408038566</v>
      </c>
      <c r="GV82" s="617"/>
      <c r="GW82" s="617">
        <f t="shared" si="249"/>
        <v>0</v>
      </c>
      <c r="GX82" s="617" t="str">
        <f t="shared" si="250"/>
        <v/>
      </c>
      <c r="GY82" s="617">
        <f>IF(GA82="P",Lookup!$N$12,IF(GA82="PP",Lookup!$N$13,IF(GA82="PPP",Lookup!$N$14,IF(GA82="T",Lookup!$N$15,IF(GA82="TP",Lookup!$N$16,IF(GA82="TPP",Lookup!$N$17,IF(GA82="TPPP",Lookup!$N$18,0)))))))*FZ82</f>
        <v>0</v>
      </c>
      <c r="GZ82" s="602">
        <f t="shared" si="231"/>
        <v>0</v>
      </c>
      <c r="HA82" s="617">
        <f t="shared" si="232"/>
        <v>332.34830353760481</v>
      </c>
      <c r="HB82" s="617">
        <f t="shared" si="254"/>
        <v>108.32734795880208</v>
      </c>
      <c r="HC82" s="617"/>
    </row>
    <row r="83" spans="1:211">
      <c r="A83" s="646" t="s">
        <v>4</v>
      </c>
      <c r="B83" s="613">
        <v>40980</v>
      </c>
      <c r="C83" s="618">
        <v>0.5</v>
      </c>
      <c r="D83" s="583">
        <f t="shared" si="255"/>
        <v>300</v>
      </c>
      <c r="E83" s="583">
        <f t="shared" si="256"/>
        <v>250</v>
      </c>
      <c r="F83" s="583">
        <v>250</v>
      </c>
      <c r="G83" s="617">
        <f>DH83+Sheet1!CZ85</f>
        <v>1272.0272314677177</v>
      </c>
      <c r="H83" s="617">
        <f t="shared" si="165"/>
        <v>555.27520242073274</v>
      </c>
      <c r="I83" s="616">
        <f>MAX(Sheet1!Z85-AJ83+(Sheet1!DA85-E83)*CFStoMGD,0)</f>
        <v>1194.4413262239457</v>
      </c>
      <c r="J83" s="619">
        <f>IF(AND(B83&gt;=Calculation!FS83,B83&lt;=Calculation!FT83),IF(Sheet1!DB85&gt;=Calculation!D83,64.64,0),MAX(Sheet1!Z85-AJ83+(Sheet1!DB85-D83)*CFStoMGD,0))</f>
        <v>64.64</v>
      </c>
      <c r="K83" s="602">
        <f t="shared" si="166"/>
        <v>64.64</v>
      </c>
      <c r="L83" s="617">
        <f>Sheet1!AA85+Sheet1!AB85-Sheet1!L85+(Sheet1!DA85-F83)*CFStoMGD</f>
        <v>1231.5119999999972</v>
      </c>
      <c r="M83" s="617">
        <f t="shared" si="167"/>
        <v>838.6831704691474</v>
      </c>
      <c r="N83" s="617">
        <f>IF(Sheet1!DA85&gt;=F83,MIN(73,MIN(MAX(L83,0),MAX(M83,0))),0)</f>
        <v>73</v>
      </c>
      <c r="O83" s="620">
        <f>Sheet1!AA85+Sheet1!AB85</f>
        <v>48.599999999997088</v>
      </c>
      <c r="P83" s="620">
        <f t="shared" si="168"/>
        <v>75.184199999995485</v>
      </c>
      <c r="Q83" s="617">
        <f>MIN(N83,Sheet1!AA85+AG83)</f>
        <v>39.67067377605138</v>
      </c>
      <c r="R83" s="617">
        <f t="shared" si="169"/>
        <v>8.9293262239457096</v>
      </c>
      <c r="S83" s="620">
        <f>Sheet1!Y85*MGDtoCFS</f>
        <v>43.470700000000001</v>
      </c>
      <c r="T83" s="620">
        <f>Sheet1!Z85*MGDtoCFS</f>
        <v>35.580999999999996</v>
      </c>
      <c r="U83" s="620">
        <f>Sheet1!AA85*MGDtoCFS</f>
        <v>43.625399999995494</v>
      </c>
      <c r="V83" s="620">
        <f>Sheet1!AB85*MGDtoCFS</f>
        <v>31.558799999999998</v>
      </c>
      <c r="W83" s="620">
        <f>Sheet1!L85*MGDtoCFS</f>
        <v>0</v>
      </c>
      <c r="X83" s="602">
        <f t="shared" si="170"/>
        <v>0</v>
      </c>
      <c r="Y83" s="617">
        <f t="shared" si="171"/>
        <v>0</v>
      </c>
      <c r="Z83" s="617">
        <f t="shared" si="172"/>
        <v>55.710673776054293</v>
      </c>
      <c r="AA83" s="617">
        <f t="shared" si="173"/>
        <v>86.18441233155599</v>
      </c>
      <c r="AB83" s="617">
        <f>(VLOOKUP(Sheet1!DC85,hhdcap_wcm,4)-(((VLOOKUP(Sheet1!DC85,hhdcap_wcm,3)-Sheet1!DC85)/(VLOOKUP(Sheet1!DC85,hhdcap_wcm,3)-VLOOKUP(Sheet1!DC85,hhdcap_wcm,1)))*(VLOOKUP(Sheet1!DC85,hhdcap_wcm,4)-VLOOKUP(Sheet1!DC85,hhdcap_wcm,2))))</f>
        <v>3742.000000008838</v>
      </c>
      <c r="AC83" s="617">
        <f t="shared" si="174"/>
        <v>123.00000000048431</v>
      </c>
      <c r="AD83" s="617">
        <f t="shared" si="175"/>
        <v>724.97503025968649</v>
      </c>
      <c r="AE83" s="617">
        <f t="shared" si="176"/>
        <v>2224.2233928367182</v>
      </c>
      <c r="AF83" s="617">
        <f>Sheet1!BA85+Sheet1!BB85+Sheet1!BN85+BT83</f>
        <v>11.6</v>
      </c>
      <c r="AG83" s="617">
        <f t="shared" si="177"/>
        <v>11.470673776054289</v>
      </c>
      <c r="AH83" s="617">
        <f>Sheet1!BA85+BT83</f>
        <v>0</v>
      </c>
      <c r="AI83" s="617">
        <f>Sheet1!BA85+Sheet1!BB85+BT83</f>
        <v>0</v>
      </c>
      <c r="AJ83" s="617">
        <f>IF((Sheet1!AA85+AG83+AX83+AZ83+BQ83+BS83+CL83+CN83)&lt;=N83,AG83+AX83+AZ83+BQ83+BS83+CL83+CN83,N83-Sheet1!AA85)</f>
        <v>11.470673776054289</v>
      </c>
      <c r="AK83" s="617">
        <f>IF(DR83&lt;K83,0,MAX(Sheet1!AA85+AG83-15/36*K83-N83,Sheet1!EH85,0))</f>
        <v>0</v>
      </c>
      <c r="AL83" s="617">
        <f>IF(OR(B83&gt;=FT83,B83&lt;FS83),0,15/36*K83-MAX(0,64.6-(137.6-(Sheet1!AA85+Sheet1!AB85))))</f>
        <v>26.933333333333334</v>
      </c>
      <c r="AM83" s="617">
        <f>Sheet1!DB85-110</f>
        <v>910</v>
      </c>
      <c r="AN83" s="617">
        <f>Sheet1!DA85-265</f>
        <v>1815</v>
      </c>
      <c r="AO83" s="617">
        <f t="shared" si="178"/>
        <v>33.32932622394862</v>
      </c>
      <c r="AP83" s="617">
        <f t="shared" si="179"/>
        <v>0</v>
      </c>
      <c r="AQ83" s="617">
        <f t="shared" si="180"/>
        <v>0</v>
      </c>
      <c r="AR83" s="617">
        <f t="shared" si="181"/>
        <v>323.2</v>
      </c>
      <c r="AS83" s="617"/>
      <c r="AT83" s="617">
        <f ca="1">IF(B83&gt;Summary!$A$1,#N/A,AR83*MGtoAF)</f>
        <v>991.57759999999996</v>
      </c>
      <c r="AU83" s="617">
        <f>Sheet1!BG85+Sheet1!BH85+Sheet1!BI85-BC83</f>
        <v>0</v>
      </c>
      <c r="AV83" s="617">
        <f t="shared" si="182"/>
        <v>0</v>
      </c>
      <c r="AW83" s="617">
        <f>IF(Sheet1!EP85="FM",BC83,0)</f>
        <v>0</v>
      </c>
      <c r="AX83" s="617">
        <f t="shared" si="183"/>
        <v>0</v>
      </c>
      <c r="AY83" s="617">
        <f>IF(Sheet1!EP85="OTHER",BC83,0)</f>
        <v>0</v>
      </c>
      <c r="AZ83" s="617">
        <f t="shared" si="184"/>
        <v>0</v>
      </c>
      <c r="BA83" s="617">
        <f t="shared" si="185"/>
        <v>0</v>
      </c>
      <c r="BB83" s="617">
        <f t="shared" si="186"/>
        <v>0</v>
      </c>
      <c r="BC83" s="617">
        <f>IF(OR(Sheet1!EP85="FM", Sheet1!EP85="OTHER"),SUM(Sheet1!BG85:'Sheet1'!BI85),0)</f>
        <v>0</v>
      </c>
      <c r="BD83" s="602">
        <f>IF(AND($B83&gt;=$FL83,$B83&lt;=$FM83),MAX(AV83,Sheet1!EI85,0),MAX(AV83-(7/36)*$K83,0))</f>
        <v>0</v>
      </c>
      <c r="BE83" s="617">
        <f t="shared" si="187"/>
        <v>12.568888888888889</v>
      </c>
      <c r="BF83" s="602">
        <f t="shared" si="188"/>
        <v>0</v>
      </c>
      <c r="BG83" s="602">
        <f>IF(AND($O83&gt;0,Sheet1!EM85=1),(1-($O83-Sheet1!$L85)/$O83)*BB83,0)</f>
        <v>0</v>
      </c>
      <c r="BH83" s="602">
        <f>IF(AND(Sheet1!$L85=0,Sheet1!$L84=0, Calculation!BA83&lt;Sheet1!$EI85-0.1,Sheet1!$EI85=Sheet1!$EI84,Sheet1!$EI85=Sheet1!$EI86),Sheet1!$EI85,BB83-BG83)</f>
        <v>0</v>
      </c>
      <c r="BI83" s="617"/>
      <c r="BJ83" s="617"/>
      <c r="BK83" s="617">
        <f t="shared" si="189"/>
        <v>150.82666666666668</v>
      </c>
      <c r="BL83" s="617"/>
      <c r="BM83" s="617">
        <f ca="1">IF(B83&gt;Summary!$A$1,#N/A,BK83*MGtoAF)</f>
        <v>462.73621333333341</v>
      </c>
      <c r="BN83" s="617">
        <f>Sheet1!BC85+Sheet1!BD85+Sheet1!BE85+Sheet1!BF85-BW83-BX83</f>
        <v>2.5</v>
      </c>
      <c r="BO83" s="617">
        <f t="shared" si="190"/>
        <v>2.4721279689772175</v>
      </c>
      <c r="BP83" s="617">
        <f>IF(Sheet1!EQ85="FM",BX83,0)</f>
        <v>0</v>
      </c>
      <c r="BQ83" s="617">
        <f t="shared" si="191"/>
        <v>0</v>
      </c>
      <c r="BR83" s="617">
        <f>IF(Sheet1!EQ85="OTHER",BX83,0)</f>
        <v>0</v>
      </c>
      <c r="BS83" s="617">
        <f t="shared" si="192"/>
        <v>0</v>
      </c>
      <c r="BT83" s="617">
        <f t="shared" si="193"/>
        <v>0</v>
      </c>
      <c r="BU83" s="617">
        <f t="shared" si="194"/>
        <v>2.5</v>
      </c>
      <c r="BV83" s="617">
        <f t="shared" si="195"/>
        <v>2.4721279689772175</v>
      </c>
      <c r="BW83" s="617">
        <f>IF(Sheet1!EQ85="CWA",SUM(Sheet1!BC85:'Sheet1'!BF85),0)</f>
        <v>0</v>
      </c>
      <c r="BX83" s="617">
        <f>IF(OR(Sheet1!EQ85="FM", Sheet1!EQ85="OTHER"),SUM(Sheet1!BC85:'Sheet1'!BF85),0)</f>
        <v>0</v>
      </c>
      <c r="BY83" s="602">
        <f>IF(AND($B83&gt;=$FL83,$B83&lt;=$FM83),MAX(BV83,Sheet1!EJ85,0),MAX(BV83-(7/36)*$K83,0))</f>
        <v>0</v>
      </c>
      <c r="BZ83" s="617">
        <f t="shared" si="196"/>
        <v>10.096760919911672</v>
      </c>
      <c r="CA83" s="602">
        <f t="shared" si="197"/>
        <v>2.4721279689772175</v>
      </c>
      <c r="CB83" s="602">
        <f>IF(AND($O83&gt;0,Sheet1!EN85=1),(1-($O83-Sheet1!$L85)/$O83)*BV83,0)</f>
        <v>0</v>
      </c>
      <c r="CC83" s="602">
        <f>IF(AND(Sheet1!$L85=0,Sheet1!$L84=0, Calculation!BU83&lt;Sheet1!EJ85-0.1,Sheet1!EJ85=Sheet1!EJ84,Sheet1!EJ85=Sheet1!EJ86),Sheet1!EJ85,BV83-CB83)</f>
        <v>2.4721279689772175</v>
      </c>
      <c r="CD83" s="602"/>
      <c r="CE83" s="617"/>
      <c r="CF83" s="617">
        <f t="shared" si="198"/>
        <v>136.50932500029734</v>
      </c>
      <c r="CG83" s="617"/>
      <c r="CH83" s="617">
        <f ca="1">IF(B83&gt;Summary!$A$1,#N/A,CF83*MGtoAF)</f>
        <v>418.81060910091225</v>
      </c>
      <c r="CI83" s="617">
        <f>Sheet1!BK85+Sheet1!BL85+Sheet1!BM85-Sheet1!ER85-CQ83</f>
        <v>6.5299999999999994</v>
      </c>
      <c r="CJ83" s="617">
        <f t="shared" si="199"/>
        <v>6.4571982549684916</v>
      </c>
      <c r="CK83" s="617">
        <f>IF(Sheet1!ER85="FM",CQ83,0)</f>
        <v>0</v>
      </c>
      <c r="CL83" s="617">
        <f t="shared" si="200"/>
        <v>0</v>
      </c>
      <c r="CM83" s="617">
        <f>IF(Sheet1!ER85="OTHER",CQ83,0)</f>
        <v>0</v>
      </c>
      <c r="CN83" s="617">
        <f t="shared" si="201"/>
        <v>0</v>
      </c>
      <c r="CO83" s="617">
        <f t="shared" si="202"/>
        <v>6.5299999999999994</v>
      </c>
      <c r="CP83" s="617">
        <f t="shared" si="203"/>
        <v>6.4571982549684916</v>
      </c>
      <c r="CQ83" s="617">
        <f>IF(OR(Sheet1!ER85="FM", Sheet1!ER85="OTHER"),SUM(Sheet1!BK85:'Sheet1'!BM85),0)</f>
        <v>0</v>
      </c>
      <c r="CR83" s="602">
        <f>IF(AND($B83&gt;=$FL83,$B83&lt;=$FM83),MAX($CJ83,Sheet1!EK85,0),MAX($CJ83-(7/36)*$K83,0))</f>
        <v>0</v>
      </c>
      <c r="CS83" s="617">
        <f t="shared" si="204"/>
        <v>6.1116906339203974</v>
      </c>
      <c r="CT83" s="602">
        <f t="shared" si="205"/>
        <v>6.4571982549684916</v>
      </c>
      <c r="CU83" s="602">
        <f>IF(AND($O83&gt;0,Sheet1!EO85=1),(1-($O83-Sheet1!$L85)/$O83)*CP83,0)</f>
        <v>0</v>
      </c>
      <c r="CV83" s="602">
        <f>IF(AND(Sheet1!$L85=0,Sheet1!$L84=0, Calculation!CO83&lt;Sheet1!$EK85-0.1,Sheet1!$EK85=Sheet1!$EK84,Sheet1!$EK85=Sheet1!$EK86),Sheet1!$EK85,CP83-CU83)</f>
        <v>6.4571982549684916</v>
      </c>
      <c r="CW83" s="602"/>
      <c r="CX83" s="617">
        <f t="shared" si="206"/>
        <v>9.0299999999999994</v>
      </c>
      <c r="CY83" s="617">
        <f t="shared" si="207"/>
        <v>114.43903859272248</v>
      </c>
      <c r="CZ83" s="617">
        <f t="shared" si="208"/>
        <v>8.9293262239457096</v>
      </c>
      <c r="DA83" s="617">
        <f ca="1">IF(B83&gt;Summary!$A$1,#N/A,CY83*MGtoAF)</f>
        <v>351.09897040247256</v>
      </c>
      <c r="DB83" s="617">
        <f t="shared" si="209"/>
        <v>9.0299999999999994</v>
      </c>
      <c r="DC83" s="617">
        <f t="shared" si="210"/>
        <v>20.63</v>
      </c>
      <c r="DD83" s="617">
        <f>Sheet1!AB85-DC83</f>
        <v>-0.23000000000000043</v>
      </c>
      <c r="DE83" s="965">
        <f t="shared" si="211"/>
        <v>-1.1148812409112963E-2</v>
      </c>
      <c r="DF83" s="617">
        <f>(VLOOKUP(Sheet1!DC85,hhdcap_wcm,4)-(((VLOOKUP(Sheet1!DC85,hhdcap_wcm,3)-Sheet1!DC85)/(VLOOKUP(Sheet1!DC85,hhdcap_wcm,3)-VLOOKUP(Sheet1!DC85,hhdcap_wcm,1)))*(VLOOKUP(Sheet1!DC85,hhdcap_wcm,4)-VLOOKUP(Sheet1!DC85,hhdcap_wcm,2))))</f>
        <v>3742.000000008838</v>
      </c>
      <c r="DG83" s="617">
        <f t="shared" si="212"/>
        <v>123.00000000048431</v>
      </c>
      <c r="DH83" s="617">
        <f t="shared" si="213"/>
        <v>62.027231467717748</v>
      </c>
      <c r="DI83" s="617">
        <f>Sheet1!EA85*AFtoMG</f>
        <v>0</v>
      </c>
      <c r="DJ83" s="617">
        <f>Sheet1!EB85*AFtoMG</f>
        <v>0</v>
      </c>
      <c r="DK83" s="617">
        <f>Sheet1!EC85*AFtoMG</f>
        <v>0</v>
      </c>
      <c r="DL83" s="617">
        <f>Sheet1!ED85*AFtoMG</f>
        <v>0</v>
      </c>
      <c r="DM83" s="617">
        <f t="shared" si="214"/>
        <v>0</v>
      </c>
      <c r="DN83" s="617">
        <f t="shared" si="215"/>
        <v>0</v>
      </c>
      <c r="DO83" s="617">
        <f t="shared" si="216"/>
        <v>724.97503025968649</v>
      </c>
      <c r="DP83" s="617">
        <f t="shared" si="217"/>
        <v>2224.2233928367182</v>
      </c>
      <c r="DQ83" s="617"/>
      <c r="DR83" s="602">
        <f>IF(OR(B83&lt;FL83,B83&gt;FM83),(MIN(AV83+BO83+CJ83+MAX(Sheet1!AA85+AG83-73,0),K83)),0)</f>
        <v>8.9293262239457096</v>
      </c>
      <c r="DS83" s="617"/>
      <c r="DT83" s="617">
        <f t="shared" si="218"/>
        <v>8.9293262239457096</v>
      </c>
      <c r="DU83" s="617"/>
      <c r="DV83" s="617">
        <f>Sheet1!EH85+Sheet1!EI85+Sheet1!EJ85+Sheet1!EK85</f>
        <v>9</v>
      </c>
      <c r="DW83" s="617"/>
      <c r="DX83" s="602">
        <f t="shared" si="219"/>
        <v>0</v>
      </c>
      <c r="DY83" s="617">
        <f>IF(Sheet1!FS85=1,SUM('Calculations II'!AT83:BA83)+'Calculations II'!BC83+Sheet1!BY85+'Calculations II'!BE83+AF83,SUM('Calculations II'!AT83:BA83)+'Calculations II'!BC83+Sheet1!BY85+'Calculations II'!BE83+AF83)</f>
        <v>41.387680000000003</v>
      </c>
      <c r="DZ83" s="617">
        <f>Sheet1!AA85+Sheet1!AB85+'Calculations II'!BC83</f>
        <v>48.599999999997088</v>
      </c>
      <c r="EA83" s="617"/>
      <c r="EB83" s="617"/>
      <c r="EC83" s="617">
        <f t="shared" si="220"/>
        <v>40980</v>
      </c>
      <c r="ED83" s="617">
        <f t="shared" si="221"/>
        <v>55.710673776054293</v>
      </c>
      <c r="EE83" s="617">
        <f t="shared" si="222"/>
        <v>86.18441233155599</v>
      </c>
      <c r="EF83" s="803">
        <v>0</v>
      </c>
      <c r="EG83" s="617">
        <f ca="1">IF(B83=TODAY(),0,-(VLOOKUP(Sheet1!BR85,Lookup!$B$4:$J$236,3)-VLOOKUP(Sheet1!BR84,Lookup!$B$4:$J$236,3))/1000000)</f>
        <v>-0.27</v>
      </c>
      <c r="EH83" s="617">
        <f>-(VLOOKUP(Sheet1!BS85,Lookup!$B$4:$J$236,4)-VLOOKUP(Sheet1!BS84,Lookup!$B$4:$J$236,4))/1000000</f>
        <v>0</v>
      </c>
      <c r="EI83" s="602">
        <f t="shared" ca="1" si="233"/>
        <v>-0.40838226154118779</v>
      </c>
      <c r="EJ83" s="617">
        <f>-(VLOOKUP(Sheet1!BT85,Lookup!$O$4:$Q$262,2)-VLOOKUP(Sheet1!BT84,Lookup!$O$4:$Q$262,2))/1000000</f>
        <v>-0.13838226154118777</v>
      </c>
      <c r="EK83" s="617">
        <f>-(VLOOKUP(Sheet1!BU85,Lookup!$O$4:$Q$262,3)-VLOOKUP(Sheet1!BU84,Lookup!$O$4:$Q$262,3))/1000000</f>
        <v>0</v>
      </c>
      <c r="EL83" s="617"/>
      <c r="EM83" s="617"/>
      <c r="EN83" s="617"/>
      <c r="EO83" s="617"/>
      <c r="EP83" s="617"/>
      <c r="EQ83" s="617"/>
      <c r="ER83" s="617"/>
      <c r="ES83" s="617"/>
      <c r="ET83" s="660" t="e">
        <f t="shared" si="223"/>
        <v>#N/A</v>
      </c>
      <c r="EU83" s="660" t="e">
        <f t="shared" si="224"/>
        <v>#N/A</v>
      </c>
      <c r="EV83" s="661" t="e">
        <f t="shared" si="225"/>
        <v>#N/A</v>
      </c>
      <c r="EW83" s="662" t="s">
        <v>744</v>
      </c>
      <c r="EX83" s="662" t="s">
        <v>744</v>
      </c>
      <c r="EY83" s="660" t="e">
        <v>#N/A</v>
      </c>
      <c r="EZ83" s="660" t="e">
        <v>#N/A</v>
      </c>
      <c r="FA83" s="617"/>
      <c r="FB83" s="617"/>
      <c r="FC83" s="617"/>
      <c r="FD83" s="617"/>
      <c r="FE83" s="617">
        <f>O83+((Sheet1!CS85)*GPMtoMGD)</f>
        <v>48.599999999997088</v>
      </c>
      <c r="FF83" s="617">
        <f>IF(Sheet1!AA85+AG83&lt;=Calculation!N83,AG83,Calculation!N83-Sheet1!AA85)</f>
        <v>11.470673776054289</v>
      </c>
      <c r="FG83" s="617">
        <f>(Sheet1!BP85+Sheet1!BO85)/694.4</f>
        <v>1.7896025345622122</v>
      </c>
      <c r="FH83" s="617"/>
      <c r="FI83" s="617"/>
      <c r="FJ83" s="617"/>
      <c r="FK83" s="617"/>
      <c r="FL83" s="800">
        <f t="shared" si="234"/>
        <v>41110</v>
      </c>
      <c r="FM83" s="800">
        <f t="shared" si="235"/>
        <v>41217</v>
      </c>
      <c r="FN83" s="617"/>
      <c r="FO83" s="617"/>
      <c r="FP83" s="617"/>
      <c r="FQ83" s="617"/>
      <c r="FR83" s="617" t="str">
        <f t="shared" si="236"/>
        <v>Y</v>
      </c>
      <c r="FS83" s="621">
        <v>40969</v>
      </c>
      <c r="FT83" s="800">
        <f t="shared" si="237"/>
        <v>41069</v>
      </c>
      <c r="FU83" s="617">
        <v>6518.9</v>
      </c>
      <c r="FV83" s="800">
        <f t="shared" si="238"/>
        <v>41089</v>
      </c>
      <c r="FW83" s="617">
        <f t="shared" si="257"/>
        <v>3259</v>
      </c>
      <c r="FX83" s="621">
        <f t="shared" si="239"/>
        <v>41217</v>
      </c>
      <c r="FZ83" s="602">
        <f t="shared" si="240"/>
        <v>0</v>
      </c>
      <c r="GA83" s="617" t="str">
        <f t="shared" si="226"/>
        <v/>
      </c>
      <c r="GB83" s="617">
        <f t="shared" si="241"/>
        <v>0</v>
      </c>
      <c r="GC83" s="617" t="str">
        <f t="shared" si="242"/>
        <v/>
      </c>
      <c r="GD83" s="617">
        <f>IF(GA83="P",Lookup!$M$12,IF(GA83="PP",Lookup!$M$13,IF(GA83="PPP",Lookup!$M$14,IF(GA83="T",Lookup!$M$15,IF(GA83="TP",Lookup!$M$16,IF(GA83="TPP",Lookup!$M$17,IF(GA83="TPPP",Lookup!$M$18,0)))))))*FZ83</f>
        <v>0</v>
      </c>
      <c r="GE83" s="617">
        <f t="shared" si="243"/>
        <v>0</v>
      </c>
      <c r="GF83" s="617">
        <f t="shared" si="227"/>
        <v>991.57759999999996</v>
      </c>
      <c r="GG83" s="617">
        <f t="shared" si="251"/>
        <v>323.2</v>
      </c>
      <c r="GH83" s="617"/>
      <c r="GI83" s="617">
        <f t="shared" si="244"/>
        <v>0</v>
      </c>
      <c r="GJ83" s="617" t="str">
        <f t="shared" si="245"/>
        <v/>
      </c>
      <c r="GK83" s="617">
        <f>IF(GA83="P",Lookup!$N$12,IF(GA83="PP",Lookup!$N$13,IF(GA83="PPP",Lookup!$N$14,IF(GA83="T",Lookup!$N$15,IF(GA83="TP",Lookup!$N$16,IF(GA83="TPP",Lookup!$N$17,IF(GA83="TPPP",Lookup!$N$18,0)))))))*FZ83</f>
        <v>0</v>
      </c>
      <c r="GL83" s="617">
        <f t="shared" si="246"/>
        <v>0</v>
      </c>
      <c r="GM83" s="617">
        <f t="shared" si="228"/>
        <v>462.73621333333341</v>
      </c>
      <c r="GN83" s="617">
        <f t="shared" si="252"/>
        <v>150.82666666666668</v>
      </c>
      <c r="GO83" s="617"/>
      <c r="GP83" s="617">
        <f t="shared" si="247"/>
        <v>0</v>
      </c>
      <c r="GQ83" s="617" t="str">
        <f t="shared" si="248"/>
        <v/>
      </c>
      <c r="GR83" s="617">
        <f>IF(GA83="P",Lookup!$N$12,IF(GA83="PP",Lookup!$N$13,IF(GA83="PPP",Lookup!$N$14,IF(GA83="T",Lookup!$N$15,IF(GA83="TP",Lookup!$N$16,IF(GA83="TPP",Lookup!$N$17,IF(GA83="TPPP",Lookup!$N$18,0)))))))*FZ83</f>
        <v>0</v>
      </c>
      <c r="GS83" s="602">
        <f t="shared" si="229"/>
        <v>0</v>
      </c>
      <c r="GT83" s="617">
        <f t="shared" si="230"/>
        <v>418.81060910091225</v>
      </c>
      <c r="GU83" s="617">
        <f t="shared" si="253"/>
        <v>136.50932500029734</v>
      </c>
      <c r="GV83" s="617"/>
      <c r="GW83" s="617">
        <f t="shared" si="249"/>
        <v>0</v>
      </c>
      <c r="GX83" s="617" t="str">
        <f t="shared" si="250"/>
        <v/>
      </c>
      <c r="GY83" s="617">
        <f>IF(GA83="P",Lookup!$N$12,IF(GA83="PP",Lookup!$N$13,IF(GA83="PPP",Lookup!$N$14,IF(GA83="T",Lookup!$N$15,IF(GA83="TP",Lookup!$N$16,IF(GA83="TPP",Lookup!$N$17,IF(GA83="TPPP",Lookup!$N$18,0)))))))*FZ83</f>
        <v>0</v>
      </c>
      <c r="GZ83" s="602">
        <f t="shared" si="231"/>
        <v>0</v>
      </c>
      <c r="HA83" s="617">
        <f t="shared" si="232"/>
        <v>351.09897040247256</v>
      </c>
      <c r="HB83" s="617">
        <f t="shared" si="254"/>
        <v>114.43903859272248</v>
      </c>
      <c r="HC83" s="617"/>
    </row>
    <row r="84" spans="1:211">
      <c r="A84" s="646" t="s">
        <v>5</v>
      </c>
      <c r="B84" s="613">
        <v>40981</v>
      </c>
      <c r="C84" s="618">
        <v>0.5</v>
      </c>
      <c r="D84" s="583">
        <f t="shared" si="255"/>
        <v>300</v>
      </c>
      <c r="E84" s="583">
        <f t="shared" si="256"/>
        <v>250</v>
      </c>
      <c r="F84" s="583">
        <v>250</v>
      </c>
      <c r="G84" s="617">
        <f>DH84+Sheet1!CZ86</f>
        <v>1167.302067574514</v>
      </c>
      <c r="H84" s="617">
        <f t="shared" si="165"/>
        <v>487.58085648016583</v>
      </c>
      <c r="I84" s="616">
        <f>MAX(Sheet1!Z86-AJ84+(Sheet1!DA86-E84)*CFStoMGD,0)</f>
        <v>1172.914983713355</v>
      </c>
      <c r="J84" s="619">
        <f>IF(AND(B84&gt;=Calculation!FS84,B84&lt;=Calculation!FT84),IF(Sheet1!DB86&gt;=Calculation!D84,64.64,0),MAX(Sheet1!Z86-AJ84+(Sheet1!DB86-D84)*CFStoMGD,0))</f>
        <v>64.64</v>
      </c>
      <c r="K84" s="602">
        <f t="shared" si="166"/>
        <v>64.64</v>
      </c>
      <c r="L84" s="617">
        <f>Sheet1!AA86+Sheet1!AB86-Sheet1!L86+(Sheet1!DA86-F84)*CFStoMGD</f>
        <v>1215.4000000000001</v>
      </c>
      <c r="M84" s="617">
        <f t="shared" si="167"/>
        <v>769.63493760976917</v>
      </c>
      <c r="N84" s="617">
        <f>IF(Sheet1!DA86&gt;=F84,MIN(73,MIN(MAX(L84,0),MAX(M84,0))),0)</f>
        <v>73</v>
      </c>
      <c r="O84" s="620">
        <f>Sheet1!AA86+Sheet1!AB86</f>
        <v>51.879999999999995</v>
      </c>
      <c r="P84" s="620">
        <f t="shared" si="168"/>
        <v>80.258359999999982</v>
      </c>
      <c r="Q84" s="617">
        <f>MIN(N84,Sheet1!AA86+AG84)</f>
        <v>43.265016286644951</v>
      </c>
      <c r="R84" s="617">
        <f t="shared" si="169"/>
        <v>8.6149837133550466</v>
      </c>
      <c r="S84" s="620">
        <f>Sheet1!Y86*MGDtoCFS</f>
        <v>43.594459999999998</v>
      </c>
      <c r="T84" s="620">
        <f>Sheet1!Z86*MGDtoCFS</f>
        <v>28.124459999999999</v>
      </c>
      <c r="U84" s="620">
        <f>Sheet1!AA86*MGDtoCFS</f>
        <v>53.340559999999989</v>
      </c>
      <c r="V84" s="620">
        <f>Sheet1!AB86*MGDtoCFS</f>
        <v>26.917799999999996</v>
      </c>
      <c r="W84" s="620">
        <f>Sheet1!L86*MGDtoCFS</f>
        <v>0</v>
      </c>
      <c r="X84" s="602">
        <f t="shared" si="170"/>
        <v>0</v>
      </c>
      <c r="Y84" s="617">
        <f t="shared" si="171"/>
        <v>0</v>
      </c>
      <c r="Z84" s="617">
        <f t="shared" si="172"/>
        <v>56.025016286644956</v>
      </c>
      <c r="AA84" s="617">
        <f t="shared" si="173"/>
        <v>86.670700195439736</v>
      </c>
      <c r="AB84" s="617">
        <f>(VLOOKUP(Sheet1!DC86,hhdcap_wcm,4)-(((VLOOKUP(Sheet1!DC86,hhdcap_wcm,3)-Sheet1!DC86)/(VLOOKUP(Sheet1!DC86,hhdcap_wcm,3)-VLOOKUP(Sheet1!DC86,hhdcap_wcm,1)))*(VLOOKUP(Sheet1!DC86,hhdcap_wcm,4)-VLOOKUP(Sheet1!DC86,hhdcap_wcm,2))))</f>
        <v>4034.1000000090994</v>
      </c>
      <c r="AC84" s="617">
        <f t="shared" si="174"/>
        <v>292.10000000026139</v>
      </c>
      <c r="AD84" s="617">
        <f t="shared" si="175"/>
        <v>781.00004654633153</v>
      </c>
      <c r="AE84" s="617">
        <f t="shared" si="176"/>
        <v>2396.1081428041452</v>
      </c>
      <c r="AF84" s="617">
        <f>Sheet1!BA86+Sheet1!BB86+Sheet1!BN86+BT84</f>
        <v>9.3000000000000007</v>
      </c>
      <c r="AG84" s="617">
        <f t="shared" si="177"/>
        <v>8.7850162866449502</v>
      </c>
      <c r="AH84" s="617">
        <f>Sheet1!BA86+BT84</f>
        <v>0</v>
      </c>
      <c r="AI84" s="617">
        <f>Sheet1!BA86+Sheet1!BB86+BT84</f>
        <v>0</v>
      </c>
      <c r="AJ84" s="617">
        <f>IF((Sheet1!AA86+AG84+AX84+AZ84+BQ84+BS84+CL84+CN84)&lt;=N84,AG84+AX84+AZ84+BQ84+BS84+CL84+CN84,N84-Sheet1!AA86)</f>
        <v>8.7850162866449502</v>
      </c>
      <c r="AK84" s="617">
        <f>IF(DR84&lt;K84,0,MAX(Sheet1!AA86+AG84-15/36*K84-N84,Sheet1!EH86,0))</f>
        <v>0</v>
      </c>
      <c r="AL84" s="617">
        <f>IF(OR(B84&gt;=FT84,B84&lt;FS84),0,15/36*K84-MAX(0,64.6-(137.6-(Sheet1!AA86+Sheet1!AB86))))</f>
        <v>26.933333333333334</v>
      </c>
      <c r="AM84" s="617">
        <f>Sheet1!DB86-110</f>
        <v>804</v>
      </c>
      <c r="AN84" s="617">
        <f>Sheet1!DA86-265</f>
        <v>1785</v>
      </c>
      <c r="AO84" s="617">
        <f t="shared" si="178"/>
        <v>29.734983713355049</v>
      </c>
      <c r="AP84" s="617">
        <f t="shared" si="179"/>
        <v>0</v>
      </c>
      <c r="AQ84" s="617">
        <f t="shared" si="180"/>
        <v>0</v>
      </c>
      <c r="AR84" s="617">
        <f t="shared" si="181"/>
        <v>350.13333333333333</v>
      </c>
      <c r="AS84" s="617"/>
      <c r="AT84" s="617">
        <f ca="1">IF(B84&gt;Summary!$A$1,#N/A,AR84*MGtoAF)</f>
        <v>1074.2090666666666</v>
      </c>
      <c r="AU84" s="617">
        <f>Sheet1!BG86+Sheet1!BH86+Sheet1!BI86-BC84</f>
        <v>0</v>
      </c>
      <c r="AV84" s="617">
        <f t="shared" si="182"/>
        <v>0</v>
      </c>
      <c r="AW84" s="617">
        <f>IF(Sheet1!EP86="FM",BC84,0)</f>
        <v>0</v>
      </c>
      <c r="AX84" s="617">
        <f t="shared" si="183"/>
        <v>0</v>
      </c>
      <c r="AY84" s="617">
        <f>IF(Sheet1!EP86="OTHER",BC84,0)</f>
        <v>0</v>
      </c>
      <c r="AZ84" s="617">
        <f t="shared" si="184"/>
        <v>0</v>
      </c>
      <c r="BA84" s="617">
        <f t="shared" si="185"/>
        <v>0</v>
      </c>
      <c r="BB84" s="617">
        <f t="shared" si="186"/>
        <v>0</v>
      </c>
      <c r="BC84" s="617">
        <f>IF(OR(Sheet1!EP86="FM", Sheet1!EP86="OTHER"),SUM(Sheet1!BG86:'Sheet1'!BI86),0)</f>
        <v>0</v>
      </c>
      <c r="BD84" s="602">
        <f>IF(AND($B84&gt;=$FL84,$B84&lt;=$FM84),MAX(AV84,Sheet1!EI86,0),MAX(AV84-(7/36)*$K84,0))</f>
        <v>0</v>
      </c>
      <c r="BE84" s="617">
        <f t="shared" si="187"/>
        <v>12.568888888888889</v>
      </c>
      <c r="BF84" s="602">
        <f t="shared" si="188"/>
        <v>0</v>
      </c>
      <c r="BG84" s="602">
        <f>IF(AND($O84&gt;0,Sheet1!EM86=1),(1-($O84-Sheet1!$L86)/$O84)*BB84,0)</f>
        <v>0</v>
      </c>
      <c r="BH84" s="602">
        <f>IF(AND(Sheet1!$L86=0,Sheet1!$L85=0, Calculation!BA84&lt;Sheet1!$EI86-0.1,Sheet1!$EI86=Sheet1!$EI85,Sheet1!$EI86=Sheet1!$EI87),Sheet1!$EI86,BB84-BG84)</f>
        <v>0</v>
      </c>
      <c r="BI84" s="617"/>
      <c r="BJ84" s="617"/>
      <c r="BK84" s="617">
        <f t="shared" si="189"/>
        <v>163.39555555555557</v>
      </c>
      <c r="BL84" s="617"/>
      <c r="BM84" s="617">
        <f ca="1">IF(B84&gt;Summary!$A$1,#N/A,BK84*MGtoAF)</f>
        <v>501.2975644444445</v>
      </c>
      <c r="BN84" s="617">
        <f>Sheet1!BC86+Sheet1!BD86+Sheet1!BE86+Sheet1!BF86-BW84-BX84</f>
        <v>2.5599999999999996</v>
      </c>
      <c r="BO84" s="617">
        <f t="shared" si="190"/>
        <v>2.4182410423452763</v>
      </c>
      <c r="BP84" s="617">
        <f>IF(Sheet1!EQ86="FM",BX84,0)</f>
        <v>0</v>
      </c>
      <c r="BQ84" s="617">
        <f t="shared" si="191"/>
        <v>0</v>
      </c>
      <c r="BR84" s="617">
        <f>IF(Sheet1!EQ86="OTHER",BX84,0)</f>
        <v>0</v>
      </c>
      <c r="BS84" s="617">
        <f t="shared" si="192"/>
        <v>0</v>
      </c>
      <c r="BT84" s="617">
        <f t="shared" si="193"/>
        <v>0</v>
      </c>
      <c r="BU84" s="617">
        <f t="shared" si="194"/>
        <v>2.5599999999999996</v>
      </c>
      <c r="BV84" s="617">
        <f t="shared" si="195"/>
        <v>2.4182410423452763</v>
      </c>
      <c r="BW84" s="617">
        <f>IF(Sheet1!EQ86="CWA",SUM(Sheet1!BC86:'Sheet1'!BF86),0)</f>
        <v>0</v>
      </c>
      <c r="BX84" s="617">
        <f>IF(OR(Sheet1!EQ86="FM", Sheet1!EQ86="OTHER"),SUM(Sheet1!BC86:'Sheet1'!BF86),0)</f>
        <v>0</v>
      </c>
      <c r="BY84" s="602">
        <f>IF(AND($B84&gt;=$FL84,$B84&lt;=$FM84),MAX(BV84,Sheet1!EJ86,0),MAX(BV84-(7/36)*$K84,0))</f>
        <v>0</v>
      </c>
      <c r="BZ84" s="617">
        <f t="shared" si="196"/>
        <v>10.150647846543613</v>
      </c>
      <c r="CA84" s="602">
        <f t="shared" si="197"/>
        <v>2.4182410423452763</v>
      </c>
      <c r="CB84" s="602">
        <f>IF(AND($O84&gt;0,Sheet1!EN86=1),(1-($O84-Sheet1!$L86)/$O84)*BV84,0)</f>
        <v>0</v>
      </c>
      <c r="CC84" s="602">
        <f>IF(AND(Sheet1!$L86=0,Sheet1!$L85=0, Calculation!BU84&lt;Sheet1!EJ86-0.1,Sheet1!EJ86=Sheet1!EJ85,Sheet1!EJ86=Sheet1!EJ87),Sheet1!EJ86,BV84-CB84)</f>
        <v>2.4182410423452763</v>
      </c>
      <c r="CD84" s="602"/>
      <c r="CE84" s="617"/>
      <c r="CF84" s="617">
        <f t="shared" si="198"/>
        <v>146.65997284684096</v>
      </c>
      <c r="CG84" s="617"/>
      <c r="CH84" s="617">
        <f ca="1">IF(B84&gt;Summary!$A$1,#N/A,CF84*MGtoAF)</f>
        <v>449.95279669410809</v>
      </c>
      <c r="CI84" s="617">
        <f>Sheet1!BK86+Sheet1!BL86+Sheet1!BM86-Sheet1!ER86-CQ84</f>
        <v>6.56</v>
      </c>
      <c r="CJ84" s="617">
        <f t="shared" si="199"/>
        <v>6.1967426710097708</v>
      </c>
      <c r="CK84" s="617">
        <f>IF(Sheet1!ER86="FM",CQ84,0)</f>
        <v>0</v>
      </c>
      <c r="CL84" s="617">
        <f t="shared" si="200"/>
        <v>0</v>
      </c>
      <c r="CM84" s="617">
        <f>IF(Sheet1!ER86="OTHER",CQ84,0)</f>
        <v>0</v>
      </c>
      <c r="CN84" s="617">
        <f t="shared" si="201"/>
        <v>0</v>
      </c>
      <c r="CO84" s="617">
        <f t="shared" si="202"/>
        <v>6.56</v>
      </c>
      <c r="CP84" s="617">
        <f t="shared" si="203"/>
        <v>6.1967426710097708</v>
      </c>
      <c r="CQ84" s="617">
        <f>IF(OR(Sheet1!ER86="FM", Sheet1!ER86="OTHER"),SUM(Sheet1!BK86:'Sheet1'!BM86),0)</f>
        <v>0</v>
      </c>
      <c r="CR84" s="602">
        <f>IF(AND($B84&gt;=$FL84,$B84&lt;=$FM84),MAX($CJ84,Sheet1!EK86,0),MAX($CJ84-(7/36)*$K84,0))</f>
        <v>0</v>
      </c>
      <c r="CS84" s="617">
        <f t="shared" si="204"/>
        <v>6.3721462178791182</v>
      </c>
      <c r="CT84" s="602">
        <f t="shared" si="205"/>
        <v>6.1967426710097708</v>
      </c>
      <c r="CU84" s="602">
        <f>IF(AND($O84&gt;0,Sheet1!EO86=1),(1-($O84-Sheet1!$L86)/$O84)*CP84,0)</f>
        <v>0</v>
      </c>
      <c r="CV84" s="602">
        <f>IF(AND(Sheet1!$L86=0,Sheet1!$L85=0, Calculation!CO84&lt;Sheet1!$EK86-0.1,Sheet1!$EK86=Sheet1!$EK85,Sheet1!$EK86=Sheet1!$EK87),Sheet1!$EK86,CP84-CU84)</f>
        <v>6.1967426710097708</v>
      </c>
      <c r="CW84" s="602"/>
      <c r="CX84" s="617">
        <f t="shared" si="206"/>
        <v>9.1199999999999992</v>
      </c>
      <c r="CY84" s="617">
        <f t="shared" si="207"/>
        <v>120.8111848106016</v>
      </c>
      <c r="CZ84" s="617">
        <f t="shared" si="208"/>
        <v>8.6149837133550466</v>
      </c>
      <c r="DA84" s="617">
        <f ca="1">IF(B84&gt;Summary!$A$1,#N/A,CY84*MGtoAF)</f>
        <v>370.6487149989257</v>
      </c>
      <c r="DB84" s="617">
        <f t="shared" si="209"/>
        <v>9.1199999999999992</v>
      </c>
      <c r="DC84" s="617">
        <f t="shared" si="210"/>
        <v>18.420000000000002</v>
      </c>
      <c r="DD84" s="617">
        <f>Sheet1!AB86-DC84</f>
        <v>-1.0200000000000031</v>
      </c>
      <c r="DE84" s="965">
        <f t="shared" si="211"/>
        <v>-5.5374592833876385E-2</v>
      </c>
      <c r="DF84" s="617">
        <f>(VLOOKUP(Sheet1!DC86,hhdcap_wcm,4)-(((VLOOKUP(Sheet1!DC86,hhdcap_wcm,3)-Sheet1!DC86)/(VLOOKUP(Sheet1!DC86,hhdcap_wcm,3)-VLOOKUP(Sheet1!DC86,hhdcap_wcm,1)))*(VLOOKUP(Sheet1!DC86,hhdcap_wcm,4)-VLOOKUP(Sheet1!DC86,hhdcap_wcm,2))))</f>
        <v>4034.1000000090994</v>
      </c>
      <c r="DG84" s="617">
        <f t="shared" si="212"/>
        <v>292.10000000026139</v>
      </c>
      <c r="DH84" s="617">
        <f t="shared" si="213"/>
        <v>147.30206757451404</v>
      </c>
      <c r="DI84" s="617">
        <f>Sheet1!EA86*AFtoMG</f>
        <v>0</v>
      </c>
      <c r="DJ84" s="617">
        <f>Sheet1!EB86*AFtoMG</f>
        <v>0</v>
      </c>
      <c r="DK84" s="617">
        <f>Sheet1!EC86*AFtoMG</f>
        <v>0</v>
      </c>
      <c r="DL84" s="617">
        <f>Sheet1!ED86*AFtoMG</f>
        <v>0</v>
      </c>
      <c r="DM84" s="617">
        <f t="shared" si="214"/>
        <v>0</v>
      </c>
      <c r="DN84" s="617">
        <f t="shared" si="215"/>
        <v>0</v>
      </c>
      <c r="DO84" s="617">
        <f t="shared" si="216"/>
        <v>781.00004654633153</v>
      </c>
      <c r="DP84" s="617">
        <f t="shared" si="217"/>
        <v>2396.1081428041452</v>
      </c>
      <c r="DQ84" s="617"/>
      <c r="DR84" s="602">
        <f>IF(OR(B84&lt;FL84,B84&gt;FM84),(MIN(AV84+BO84+CJ84+MAX(Sheet1!AA86+AG84-73,0),K84)),0)</f>
        <v>8.6149837133550466</v>
      </c>
      <c r="DS84" s="617"/>
      <c r="DT84" s="617">
        <f t="shared" si="218"/>
        <v>8.6149837133550466</v>
      </c>
      <c r="DU84" s="617"/>
      <c r="DV84" s="617">
        <f>Sheet1!EH86+Sheet1!EI86+Sheet1!EJ86+Sheet1!EK86</f>
        <v>9</v>
      </c>
      <c r="DW84" s="617"/>
      <c r="DX84" s="602">
        <f t="shared" si="219"/>
        <v>0</v>
      </c>
      <c r="DY84" s="617">
        <f>IF(Sheet1!FS86=1,SUM('Calculations II'!AT84:BA84)+'Calculations II'!BC84+Sheet1!BY86+'Calculations II'!BE84+AF84,SUM('Calculations II'!AT84:BA84)+'Calculations II'!BC84+Sheet1!BY86+'Calculations II'!BE84+AF84)</f>
        <v>41.164608000000001</v>
      </c>
      <c r="DZ84" s="617">
        <f>Sheet1!AA86+Sheet1!AB86+'Calculations II'!BC84</f>
        <v>51.879999999999995</v>
      </c>
      <c r="EA84" s="617"/>
      <c r="EB84" s="617"/>
      <c r="EC84" s="617">
        <f t="shared" si="220"/>
        <v>40981</v>
      </c>
      <c r="ED84" s="617">
        <f t="shared" si="221"/>
        <v>56.025016286644956</v>
      </c>
      <c r="EE84" s="617">
        <f t="shared" si="222"/>
        <v>86.670700195439736</v>
      </c>
      <c r="EF84" s="803">
        <v>0</v>
      </c>
      <c r="EG84" s="617">
        <f ca="1">IF(B84=TODAY(),0,-(VLOOKUP(Sheet1!BR86,Lookup!$B$4:$J$236,3)-VLOOKUP(Sheet1!BR85,Lookup!$B$4:$J$236,3))/1000000)</f>
        <v>0</v>
      </c>
      <c r="EH84" s="617">
        <f>-(VLOOKUP(Sheet1!BS86,Lookup!$B$4:$J$236,4)-VLOOKUP(Sheet1!BS85,Lookup!$B$4:$J$236,4))/1000000</f>
        <v>0</v>
      </c>
      <c r="EI84" s="602">
        <f t="shared" ca="1" si="233"/>
        <v>0</v>
      </c>
      <c r="EJ84" s="617">
        <f>-(VLOOKUP(Sheet1!BT86,Lookup!$O$4:$Q$262,2)-VLOOKUP(Sheet1!BT85,Lookup!$O$4:$Q$262,2))/1000000</f>
        <v>0</v>
      </c>
      <c r="EK84" s="617">
        <f>-(VLOOKUP(Sheet1!BU86,Lookup!$O$4:$Q$262,3)-VLOOKUP(Sheet1!BU85,Lookup!$O$4:$Q$262,3))/1000000</f>
        <v>0</v>
      </c>
      <c r="EL84" s="617"/>
      <c r="EM84" s="617"/>
      <c r="EN84" s="617"/>
      <c r="EO84" s="617"/>
      <c r="EP84" s="617"/>
      <c r="EQ84" s="617"/>
      <c r="ER84" s="617"/>
      <c r="ES84" s="617"/>
      <c r="ET84" s="660" t="e">
        <f t="shared" si="223"/>
        <v>#N/A</v>
      </c>
      <c r="EU84" s="660" t="e">
        <f t="shared" si="224"/>
        <v>#N/A</v>
      </c>
      <c r="EV84" s="661" t="e">
        <f t="shared" si="225"/>
        <v>#N/A</v>
      </c>
      <c r="EW84" s="662" t="s">
        <v>744</v>
      </c>
      <c r="EX84" s="662" t="s">
        <v>744</v>
      </c>
      <c r="EY84" s="660" t="e">
        <v>#N/A</v>
      </c>
      <c r="EZ84" s="660" t="e">
        <v>#N/A</v>
      </c>
      <c r="FA84" s="617"/>
      <c r="FB84" s="617"/>
      <c r="FC84" s="617"/>
      <c r="FD84" s="617"/>
      <c r="FE84" s="617">
        <f>O84+((Sheet1!CS86)*GPMtoMGD)</f>
        <v>51.879999999999995</v>
      </c>
      <c r="FF84" s="617">
        <f>IF(Sheet1!AA86+AG84&lt;=Calculation!N84,AG84,Calculation!N84-Sheet1!AA86)</f>
        <v>8.7850162866449502</v>
      </c>
      <c r="FG84" s="617">
        <f>(Sheet1!BP86+Sheet1!BO86)/694.4</f>
        <v>1.2619527649769584</v>
      </c>
      <c r="FH84" s="617"/>
      <c r="FI84" s="617"/>
      <c r="FJ84" s="617"/>
      <c r="FK84" s="617"/>
      <c r="FL84" s="800">
        <f t="shared" si="234"/>
        <v>41110</v>
      </c>
      <c r="FM84" s="800">
        <f t="shared" si="235"/>
        <v>41217</v>
      </c>
      <c r="FN84" s="617"/>
      <c r="FO84" s="617"/>
      <c r="FP84" s="617"/>
      <c r="FQ84" s="617"/>
      <c r="FR84" s="617" t="str">
        <f t="shared" si="236"/>
        <v>Y</v>
      </c>
      <c r="FS84" s="621">
        <v>40969</v>
      </c>
      <c r="FT84" s="800">
        <f t="shared" si="237"/>
        <v>41069</v>
      </c>
      <c r="FU84" s="617">
        <v>6518.9</v>
      </c>
      <c r="FV84" s="800">
        <f t="shared" si="238"/>
        <v>41089</v>
      </c>
      <c r="FW84" s="617">
        <f t="shared" si="257"/>
        <v>3259</v>
      </c>
      <c r="FX84" s="621">
        <f t="shared" si="239"/>
        <v>41217</v>
      </c>
      <c r="FZ84" s="602">
        <f t="shared" si="240"/>
        <v>0</v>
      </c>
      <c r="GA84" s="617" t="str">
        <f t="shared" si="226"/>
        <v/>
      </c>
      <c r="GB84" s="617">
        <f t="shared" si="241"/>
        <v>0</v>
      </c>
      <c r="GC84" s="617" t="str">
        <f t="shared" si="242"/>
        <v/>
      </c>
      <c r="GD84" s="617">
        <f>IF(GA84="P",Lookup!$M$12,IF(GA84="PP",Lookup!$M$13,IF(GA84="PPP",Lookup!$M$14,IF(GA84="T",Lookup!$M$15,IF(GA84="TP",Lookup!$M$16,IF(GA84="TPP",Lookup!$M$17,IF(GA84="TPPP",Lookup!$M$18,0)))))))*FZ84</f>
        <v>0</v>
      </c>
      <c r="GE84" s="617">
        <f t="shared" si="243"/>
        <v>0</v>
      </c>
      <c r="GF84" s="617">
        <f t="shared" si="227"/>
        <v>1074.2090666666666</v>
      </c>
      <c r="GG84" s="617">
        <f t="shared" si="251"/>
        <v>350.13333333333333</v>
      </c>
      <c r="GH84" s="617"/>
      <c r="GI84" s="617">
        <f t="shared" si="244"/>
        <v>0</v>
      </c>
      <c r="GJ84" s="617" t="str">
        <f t="shared" si="245"/>
        <v/>
      </c>
      <c r="GK84" s="617">
        <f>IF(GA84="P",Lookup!$N$12,IF(GA84="PP",Lookup!$N$13,IF(GA84="PPP",Lookup!$N$14,IF(GA84="T",Lookup!$N$15,IF(GA84="TP",Lookup!$N$16,IF(GA84="TPP",Lookup!$N$17,IF(GA84="TPPP",Lookup!$N$18,0)))))))*FZ84</f>
        <v>0</v>
      </c>
      <c r="GL84" s="617">
        <f t="shared" si="246"/>
        <v>0</v>
      </c>
      <c r="GM84" s="617">
        <f t="shared" si="228"/>
        <v>501.2975644444445</v>
      </c>
      <c r="GN84" s="617">
        <f t="shared" si="252"/>
        <v>163.39555555555557</v>
      </c>
      <c r="GO84" s="617"/>
      <c r="GP84" s="617">
        <f t="shared" si="247"/>
        <v>0</v>
      </c>
      <c r="GQ84" s="617" t="str">
        <f t="shared" si="248"/>
        <v/>
      </c>
      <c r="GR84" s="617">
        <f>IF(GA84="P",Lookup!$N$12,IF(GA84="PP",Lookup!$N$13,IF(GA84="PPP",Lookup!$N$14,IF(GA84="T",Lookup!$N$15,IF(GA84="TP",Lookup!$N$16,IF(GA84="TPP",Lookup!$N$17,IF(GA84="TPPP",Lookup!$N$18,0)))))))*FZ84</f>
        <v>0</v>
      </c>
      <c r="GS84" s="602">
        <f t="shared" si="229"/>
        <v>0</v>
      </c>
      <c r="GT84" s="617">
        <f t="shared" si="230"/>
        <v>449.95279669410809</v>
      </c>
      <c r="GU84" s="617">
        <f t="shared" si="253"/>
        <v>146.65997284684096</v>
      </c>
      <c r="GV84" s="617"/>
      <c r="GW84" s="617">
        <f t="shared" si="249"/>
        <v>0</v>
      </c>
      <c r="GX84" s="617" t="str">
        <f t="shared" si="250"/>
        <v/>
      </c>
      <c r="GY84" s="617">
        <f>IF(GA84="P",Lookup!$N$12,IF(GA84="PP",Lookup!$N$13,IF(GA84="PPP",Lookup!$N$14,IF(GA84="T",Lookup!$N$15,IF(GA84="TP",Lookup!$N$16,IF(GA84="TPP",Lookup!$N$17,IF(GA84="TPPP",Lookup!$N$18,0)))))))*FZ84</f>
        <v>0</v>
      </c>
      <c r="GZ84" s="602">
        <f t="shared" si="231"/>
        <v>0</v>
      </c>
      <c r="HA84" s="617">
        <f t="shared" si="232"/>
        <v>370.6487149989257</v>
      </c>
      <c r="HB84" s="617">
        <f t="shared" si="254"/>
        <v>120.8111848106016</v>
      </c>
      <c r="HC84" s="617"/>
    </row>
    <row r="85" spans="1:211">
      <c r="A85" s="646" t="s">
        <v>6</v>
      </c>
      <c r="B85" s="613">
        <v>40982</v>
      </c>
      <c r="C85" s="618">
        <v>0.5</v>
      </c>
      <c r="D85" s="583">
        <f t="shared" si="255"/>
        <v>300</v>
      </c>
      <c r="E85" s="583">
        <f t="shared" si="256"/>
        <v>250</v>
      </c>
      <c r="F85" s="583">
        <v>250</v>
      </c>
      <c r="G85" s="617">
        <f>DH85+Sheet1!CZ87</f>
        <v>1099.8234997481939</v>
      </c>
      <c r="H85" s="617">
        <f t="shared" si="165"/>
        <v>443.9627102372325</v>
      </c>
      <c r="I85" s="616">
        <f>MAX(Sheet1!Z87-AJ85+(Sheet1!DA87-E85)*CFStoMGD,0)</f>
        <v>1088.4178233995601</v>
      </c>
      <c r="J85" s="619">
        <f>IF(AND(B85&gt;=Calculation!FS85,B85&lt;=Calculation!FT85),IF(Sheet1!DB87&gt;=Calculation!D85,64.64,0),MAX(Sheet1!Z87-AJ85+(Sheet1!DB87-D85)*CFStoMGD,0))</f>
        <v>64.64</v>
      </c>
      <c r="K85" s="602">
        <f t="shared" si="166"/>
        <v>64.64</v>
      </c>
      <c r="L85" s="617">
        <f>Sheet1!AA87+Sheet1!AB87-Sheet1!L87+(Sheet1!DA87-F85)*CFStoMGD</f>
        <v>1128.0880000000059</v>
      </c>
      <c r="M85" s="617">
        <f t="shared" si="167"/>
        <v>725.1444284419772</v>
      </c>
      <c r="N85" s="617">
        <f>IF(Sheet1!DA87&gt;=F85,MIN(73,MIN(MAX(L85,0),MAX(M85,0))),0)</f>
        <v>73</v>
      </c>
      <c r="O85" s="620">
        <f>Sheet1!AA87+Sheet1!AB87</f>
        <v>48.600000000005821</v>
      </c>
      <c r="P85" s="620">
        <f t="shared" si="168"/>
        <v>75.184200000009</v>
      </c>
      <c r="Q85" s="617">
        <f>MIN(N85,Sheet1!AA87+AG85)</f>
        <v>39.540176600448774</v>
      </c>
      <c r="R85" s="617">
        <f t="shared" si="169"/>
        <v>9.0598233995570503</v>
      </c>
      <c r="S85" s="620">
        <f>Sheet1!Y87*MGDtoCFS</f>
        <v>47.461959999999998</v>
      </c>
      <c r="T85" s="620">
        <f>Sheet1!Z87*MGDtoCFS</f>
        <v>27.95429</v>
      </c>
      <c r="U85" s="620">
        <f>Sheet1!AA87*MGDtoCFS</f>
        <v>47.028800000013504</v>
      </c>
      <c r="V85" s="620">
        <f>Sheet1!AB87*MGDtoCFS</f>
        <v>28.155399999995495</v>
      </c>
      <c r="W85" s="620">
        <f>Sheet1!L87*MGDtoCFS</f>
        <v>0</v>
      </c>
      <c r="X85" s="602">
        <f t="shared" si="170"/>
        <v>0</v>
      </c>
      <c r="Y85" s="617">
        <f t="shared" si="171"/>
        <v>0</v>
      </c>
      <c r="Z85" s="617">
        <f t="shared" si="172"/>
        <v>55.580176600442954</v>
      </c>
      <c r="AA85" s="617">
        <f t="shared" si="173"/>
        <v>85.982533200885243</v>
      </c>
      <c r="AB85" s="617">
        <f>(VLOOKUP(Sheet1!DC87,hhdcap_wcm,4)-(((VLOOKUP(Sheet1!DC87,hhdcap_wcm,3)-Sheet1!DC87)/(VLOOKUP(Sheet1!DC87,hhdcap_wcm,3)-VLOOKUP(Sheet1!DC87,hhdcap_wcm,1)))*(VLOOKUP(Sheet1!DC87,hhdcap_wcm,4)-VLOOKUP(Sheet1!DC87,hhdcap_wcm,2))))</f>
        <v>4331.2000000097678</v>
      </c>
      <c r="AC85" s="617">
        <f t="shared" si="174"/>
        <v>297.10000000066839</v>
      </c>
      <c r="AD85" s="617">
        <f t="shared" si="175"/>
        <v>836.58022314677441</v>
      </c>
      <c r="AE85" s="617">
        <f t="shared" si="176"/>
        <v>2566.6281246143039</v>
      </c>
      <c r="AF85" s="617">
        <f>Sheet1!BA87+Sheet1!BB87+Sheet1!BN87+BT85</f>
        <v>9.1</v>
      </c>
      <c r="AG85" s="617">
        <f t="shared" si="177"/>
        <v>9.1401766004400411</v>
      </c>
      <c r="AH85" s="617">
        <f>Sheet1!BA87+BT85</f>
        <v>0</v>
      </c>
      <c r="AI85" s="617">
        <f>Sheet1!BA87+Sheet1!BB87+BT85</f>
        <v>0</v>
      </c>
      <c r="AJ85" s="617">
        <f>IF((Sheet1!AA87+AG85+AX85+AZ85+BQ85+BS85+CL85+CN85)&lt;=N85,AG85+AX85+AZ85+BQ85+BS85+CL85+CN85,N85-Sheet1!AA87)</f>
        <v>9.1401766004400411</v>
      </c>
      <c r="AK85" s="617">
        <f>IF(DR85&lt;K85,0,MAX(Sheet1!AA87+AG85-15/36*K85-N85,Sheet1!EH87,0))</f>
        <v>0</v>
      </c>
      <c r="AL85" s="617">
        <f>IF(OR(B85&gt;=FT85,B85&lt;FS85),0,15/36*K85-MAX(0,64.6-(137.6-(Sheet1!AA87+Sheet1!AB87))))</f>
        <v>26.933333333333334</v>
      </c>
      <c r="AM85" s="617">
        <f>Sheet1!DB87-110</f>
        <v>750</v>
      </c>
      <c r="AN85" s="617">
        <f>Sheet1!DA87-265</f>
        <v>1655</v>
      </c>
      <c r="AO85" s="617">
        <f t="shared" si="178"/>
        <v>33.459823399551226</v>
      </c>
      <c r="AP85" s="617">
        <f t="shared" si="179"/>
        <v>0</v>
      </c>
      <c r="AQ85" s="617">
        <f t="shared" si="180"/>
        <v>0</v>
      </c>
      <c r="AR85" s="617">
        <f t="shared" si="181"/>
        <v>377.06666666666666</v>
      </c>
      <c r="AS85" s="617"/>
      <c r="AT85" s="617">
        <f ca="1">IF(B85&gt;Summary!$A$1,#N/A,AR85*MGtoAF)</f>
        <v>1156.8405333333333</v>
      </c>
      <c r="AU85" s="617">
        <f>Sheet1!BG87+Sheet1!BH87+Sheet1!BI87-BC85</f>
        <v>0</v>
      </c>
      <c r="AV85" s="617">
        <f t="shared" si="182"/>
        <v>0</v>
      </c>
      <c r="AW85" s="617">
        <f>IF(Sheet1!EP87="FM",BC85,0)</f>
        <v>0</v>
      </c>
      <c r="AX85" s="617">
        <f t="shared" si="183"/>
        <v>0</v>
      </c>
      <c r="AY85" s="617">
        <f>IF(Sheet1!EP87="OTHER",BC85,0)</f>
        <v>0</v>
      </c>
      <c r="AZ85" s="617">
        <f t="shared" si="184"/>
        <v>0</v>
      </c>
      <c r="BA85" s="617">
        <f t="shared" si="185"/>
        <v>0</v>
      </c>
      <c r="BB85" s="617">
        <f t="shared" si="186"/>
        <v>0</v>
      </c>
      <c r="BC85" s="617">
        <f>IF(OR(Sheet1!EP87="FM", Sheet1!EP87="OTHER"),SUM(Sheet1!BG87:'Sheet1'!BI87),0)</f>
        <v>0</v>
      </c>
      <c r="BD85" s="602">
        <f>IF(AND($B85&gt;=$FL85,$B85&lt;=$FM85),MAX(AV85,Sheet1!EI87,0),MAX(AV85-(7/36)*$K85,0))</f>
        <v>0</v>
      </c>
      <c r="BE85" s="617">
        <f t="shared" si="187"/>
        <v>12.568888888888889</v>
      </c>
      <c r="BF85" s="602">
        <f t="shared" si="188"/>
        <v>0</v>
      </c>
      <c r="BG85" s="602">
        <f>IF(AND($O85&gt;0,Sheet1!EM87=1),(1-($O85-Sheet1!$L87)/$O85)*BB85,0)</f>
        <v>0</v>
      </c>
      <c r="BH85" s="602">
        <f>IF(AND(Sheet1!$L87=0,Sheet1!$L86=0, Calculation!BA85&lt;Sheet1!$EI87-0.1,Sheet1!$EI87=Sheet1!$EI86,Sheet1!$EI87=Sheet1!$EI88),Sheet1!$EI87,BB85-BG85)</f>
        <v>0</v>
      </c>
      <c r="BI85" s="617"/>
      <c r="BJ85" s="617"/>
      <c r="BK85" s="617">
        <f t="shared" si="189"/>
        <v>175.96444444444447</v>
      </c>
      <c r="BL85" s="617"/>
      <c r="BM85" s="617">
        <f ca="1">IF(B85&gt;Summary!$A$1,#N/A,BK85*MGtoAF)</f>
        <v>539.85891555555565</v>
      </c>
      <c r="BN85" s="617">
        <f>Sheet1!BC87+Sheet1!BD87+Sheet1!BE87+Sheet1!BF87-BW85-BX85</f>
        <v>2.4799999999999995</v>
      </c>
      <c r="BO85" s="617">
        <f t="shared" si="190"/>
        <v>2.4909492273726701</v>
      </c>
      <c r="BP85" s="617">
        <f>IF(Sheet1!EQ87="FM",BX85,0)</f>
        <v>0</v>
      </c>
      <c r="BQ85" s="617">
        <f t="shared" si="191"/>
        <v>0</v>
      </c>
      <c r="BR85" s="617">
        <f>IF(Sheet1!EQ87="OTHER",BX85,0)</f>
        <v>0</v>
      </c>
      <c r="BS85" s="617">
        <f t="shared" si="192"/>
        <v>0</v>
      </c>
      <c r="BT85" s="617">
        <f t="shared" si="193"/>
        <v>0</v>
      </c>
      <c r="BU85" s="617">
        <f t="shared" si="194"/>
        <v>2.4799999999999995</v>
      </c>
      <c r="BV85" s="617">
        <f t="shared" si="195"/>
        <v>2.4909492273726701</v>
      </c>
      <c r="BW85" s="617">
        <f>IF(Sheet1!EQ87="CWA",SUM(Sheet1!BC87:'Sheet1'!BF87),0)</f>
        <v>0</v>
      </c>
      <c r="BX85" s="617">
        <f>IF(OR(Sheet1!EQ87="FM", Sheet1!EQ87="OTHER"),SUM(Sheet1!BC87:'Sheet1'!BF87),0)</f>
        <v>0</v>
      </c>
      <c r="BY85" s="602">
        <f>IF(AND($B85&gt;=$FL85,$B85&lt;=$FM85),MAX(BV85,Sheet1!EJ87,0),MAX(BV85-(7/36)*$K85,0))</f>
        <v>0</v>
      </c>
      <c r="BZ85" s="617">
        <f t="shared" si="196"/>
        <v>10.077939661516218</v>
      </c>
      <c r="CA85" s="602">
        <f t="shared" si="197"/>
        <v>2.4909492273726701</v>
      </c>
      <c r="CB85" s="602">
        <f>IF(AND($O85&gt;0,Sheet1!EN87=1),(1-($O85-Sheet1!$L87)/$O85)*BV85,0)</f>
        <v>0</v>
      </c>
      <c r="CC85" s="602">
        <f>IF(AND(Sheet1!$L87=0,Sheet1!$L86=0, Calculation!BU85&lt;Sheet1!EJ87-0.1,Sheet1!EJ87=Sheet1!EJ86,Sheet1!EJ87=Sheet1!EJ88),Sheet1!EJ87,BV85-CB85)</f>
        <v>2.4909492273726701</v>
      </c>
      <c r="CD85" s="602"/>
      <c r="CE85" s="617"/>
      <c r="CF85" s="617">
        <f t="shared" si="198"/>
        <v>156.73791250835717</v>
      </c>
      <c r="CG85" s="617"/>
      <c r="CH85" s="617">
        <f ca="1">IF(B85&gt;Summary!$A$1,#N/A,CF85*MGtoAF)</f>
        <v>480.87191557563983</v>
      </c>
      <c r="CI85" s="617">
        <f>Sheet1!BK87+Sheet1!BL87+Sheet1!BM87-Sheet1!ER87-CQ85</f>
        <v>6.54</v>
      </c>
      <c r="CJ85" s="617">
        <f t="shared" si="199"/>
        <v>6.5688741721843806</v>
      </c>
      <c r="CK85" s="617">
        <f>IF(Sheet1!ER87="FM",CQ85,0)</f>
        <v>0</v>
      </c>
      <c r="CL85" s="617">
        <f t="shared" si="200"/>
        <v>0</v>
      </c>
      <c r="CM85" s="617">
        <f>IF(Sheet1!ER87="OTHER",CQ85,0)</f>
        <v>0</v>
      </c>
      <c r="CN85" s="617">
        <f t="shared" si="201"/>
        <v>0</v>
      </c>
      <c r="CO85" s="617">
        <f t="shared" si="202"/>
        <v>6.54</v>
      </c>
      <c r="CP85" s="617">
        <f t="shared" si="203"/>
        <v>6.5688741721843806</v>
      </c>
      <c r="CQ85" s="617">
        <f>IF(OR(Sheet1!ER87="FM", Sheet1!ER87="OTHER"),SUM(Sheet1!BK87:'Sheet1'!BM87),0)</f>
        <v>0</v>
      </c>
      <c r="CR85" s="602">
        <f>IF(AND($B85&gt;=$FL85,$B85&lt;=$FM85),MAX($CJ85,Sheet1!EK87,0),MAX($CJ85-(7/36)*$K85,0))</f>
        <v>0</v>
      </c>
      <c r="CS85" s="617">
        <f t="shared" si="204"/>
        <v>6.0000147167045084</v>
      </c>
      <c r="CT85" s="602">
        <f t="shared" si="205"/>
        <v>6.5688741721843806</v>
      </c>
      <c r="CU85" s="602">
        <f>IF(AND($O85&gt;0,Sheet1!EO87=1),(1-($O85-Sheet1!$L87)/$O85)*CP85,0)</f>
        <v>0</v>
      </c>
      <c r="CV85" s="602">
        <f>IF(AND(Sheet1!$L87=0,Sheet1!$L86=0, Calculation!CO85&lt;Sheet1!$EK87-0.1,Sheet1!$EK87=Sheet1!$EK86,Sheet1!$EK87=Sheet1!$EK88),Sheet1!$EK87,CP85-CU85)</f>
        <v>6.5688741721843806</v>
      </c>
      <c r="CW85" s="602"/>
      <c r="CX85" s="617">
        <f t="shared" si="206"/>
        <v>9.02</v>
      </c>
      <c r="CY85" s="617">
        <f t="shared" si="207"/>
        <v>126.81119952730612</v>
      </c>
      <c r="CZ85" s="617">
        <f t="shared" si="208"/>
        <v>9.0598233995570503</v>
      </c>
      <c r="DA85" s="617">
        <f ca="1">IF(B85&gt;Summary!$A$1,#N/A,CY85*MGtoAF)</f>
        <v>389.05676014977519</v>
      </c>
      <c r="DB85" s="617">
        <f t="shared" si="209"/>
        <v>9.02</v>
      </c>
      <c r="DC85" s="617">
        <f t="shared" si="210"/>
        <v>18.119999999999997</v>
      </c>
      <c r="DD85" s="617">
        <f>Sheet1!AB87-DC85</f>
        <v>7.9999999997092175E-2</v>
      </c>
      <c r="DE85" s="965">
        <f t="shared" si="211"/>
        <v>4.415011037367118E-3</v>
      </c>
      <c r="DF85" s="617">
        <f>(VLOOKUP(Sheet1!DC87,hhdcap_wcm,4)-(((VLOOKUP(Sheet1!DC87,hhdcap_wcm,3)-Sheet1!DC87)/(VLOOKUP(Sheet1!DC87,hhdcap_wcm,3)-VLOOKUP(Sheet1!DC87,hhdcap_wcm,1)))*(VLOOKUP(Sheet1!DC87,hhdcap_wcm,4)-VLOOKUP(Sheet1!DC87,hhdcap_wcm,2))))</f>
        <v>4331.2000000097678</v>
      </c>
      <c r="DG85" s="617">
        <f t="shared" si="212"/>
        <v>297.10000000066839</v>
      </c>
      <c r="DH85" s="617">
        <f t="shared" si="213"/>
        <v>149.82349974819383</v>
      </c>
      <c r="DI85" s="617">
        <f>Sheet1!EA87*AFtoMG</f>
        <v>0</v>
      </c>
      <c r="DJ85" s="617">
        <f>Sheet1!EB87*AFtoMG</f>
        <v>0</v>
      </c>
      <c r="DK85" s="617">
        <f>Sheet1!EC87*AFtoMG</f>
        <v>0</v>
      </c>
      <c r="DL85" s="617">
        <f>Sheet1!ED87*AFtoMG</f>
        <v>0</v>
      </c>
      <c r="DM85" s="617">
        <f t="shared" si="214"/>
        <v>0</v>
      </c>
      <c r="DN85" s="617">
        <f t="shared" si="215"/>
        <v>0</v>
      </c>
      <c r="DO85" s="617">
        <f t="shared" si="216"/>
        <v>836.58022314677441</v>
      </c>
      <c r="DP85" s="617">
        <f t="shared" si="217"/>
        <v>2566.6281246143039</v>
      </c>
      <c r="DQ85" s="617"/>
      <c r="DR85" s="602">
        <f>IF(OR(B85&lt;FL85,B85&gt;FM85),(MIN(AV85+BO85+CJ85+MAX(Sheet1!AA87+AG85-73,0),K85)),0)</f>
        <v>9.0598233995570503</v>
      </c>
      <c r="DS85" s="617"/>
      <c r="DT85" s="617">
        <f t="shared" si="218"/>
        <v>9.0598233995570503</v>
      </c>
      <c r="DU85" s="617"/>
      <c r="DV85" s="617">
        <f>Sheet1!EH87+Sheet1!EI87+Sheet1!EJ87+Sheet1!EK87</f>
        <v>9</v>
      </c>
      <c r="DW85" s="617"/>
      <c r="DX85" s="602">
        <f t="shared" si="219"/>
        <v>0</v>
      </c>
      <c r="DY85" s="617">
        <f>IF(Sheet1!FS87=1,SUM('Calculations II'!AT85:BA85)+'Calculations II'!BC85+Sheet1!BY87+'Calculations II'!BE85+AF85,SUM('Calculations II'!AT85:BA85)+'Calculations II'!BC85+Sheet1!BY87+'Calculations II'!BE85+AF85)</f>
        <v>45.800160000000005</v>
      </c>
      <c r="DZ85" s="617">
        <f>Sheet1!AA87+Sheet1!AB87+'Calculations II'!BC85</f>
        <v>48.600000000005821</v>
      </c>
      <c r="EA85" s="617"/>
      <c r="EB85" s="617"/>
      <c r="EC85" s="617">
        <f t="shared" si="220"/>
        <v>40982</v>
      </c>
      <c r="ED85" s="617">
        <f t="shared" si="221"/>
        <v>55.580176600442954</v>
      </c>
      <c r="EE85" s="617">
        <f t="shared" si="222"/>
        <v>85.982533200885243</v>
      </c>
      <c r="EF85" s="803">
        <v>0</v>
      </c>
      <c r="EG85" s="803">
        <v>0</v>
      </c>
      <c r="EH85" s="617">
        <f>-(VLOOKUP(Sheet1!BS87,Lookup!$B$4:$J$236,4)-VLOOKUP(Sheet1!BS86,Lookup!$B$4:$J$236,4))/1000000</f>
        <v>0</v>
      </c>
      <c r="EI85" s="602">
        <f t="shared" si="233"/>
        <v>-3.7374870562493281</v>
      </c>
      <c r="EJ85" s="617">
        <f>-(VLOOKUP(Sheet1!BT87,Lookup!$O$4:$Q$262,2)-VLOOKUP(Sheet1!BT86,Lookup!$O$4:$Q$262,2))/1000000</f>
        <v>-1.7995523973540701</v>
      </c>
      <c r="EK85" s="617">
        <f>-(VLOOKUP(Sheet1!BU87,Lookup!$O$4:$Q$262,3)-VLOOKUP(Sheet1!BU86,Lookup!$O$4:$Q$262,3))/1000000</f>
        <v>-1.937934658895258</v>
      </c>
      <c r="EL85" s="617"/>
      <c r="EM85" s="617"/>
      <c r="EN85" s="617"/>
      <c r="EO85" s="617"/>
      <c r="EP85" s="617"/>
      <c r="EQ85" s="617"/>
      <c r="ER85" s="617"/>
      <c r="ES85" s="617"/>
      <c r="ET85" s="660" t="e">
        <f t="shared" si="223"/>
        <v>#N/A</v>
      </c>
      <c r="EU85" s="660" t="e">
        <f t="shared" si="224"/>
        <v>#N/A</v>
      </c>
      <c r="EV85" s="661" t="e">
        <f t="shared" si="225"/>
        <v>#N/A</v>
      </c>
      <c r="EW85" s="662" t="s">
        <v>744</v>
      </c>
      <c r="EX85" s="662" t="s">
        <v>744</v>
      </c>
      <c r="EY85" s="660" t="e">
        <v>#N/A</v>
      </c>
      <c r="EZ85" s="660" t="e">
        <v>#N/A</v>
      </c>
      <c r="FA85" s="617"/>
      <c r="FB85" s="617"/>
      <c r="FC85" s="617"/>
      <c r="FD85" s="617"/>
      <c r="FE85" s="617">
        <f>O85+((Sheet1!CS87)*GPMtoMGD)</f>
        <v>48.600000000005821</v>
      </c>
      <c r="FF85" s="617">
        <f>IF(Sheet1!AA87+AG85&lt;=Calculation!N85,AG85,Calculation!N85-Sheet1!AA87)</f>
        <v>9.1401766004400411</v>
      </c>
      <c r="FG85" s="617">
        <f>(Sheet1!BP87+Sheet1!BO87)/694.4</f>
        <v>2.0437788018433181</v>
      </c>
      <c r="FH85" s="617"/>
      <c r="FI85" s="617"/>
      <c r="FJ85" s="617"/>
      <c r="FK85" s="617"/>
      <c r="FL85" s="800">
        <f t="shared" si="234"/>
        <v>41110</v>
      </c>
      <c r="FM85" s="800">
        <f t="shared" si="235"/>
        <v>41217</v>
      </c>
      <c r="FN85" s="617"/>
      <c r="FO85" s="617"/>
      <c r="FP85" s="617"/>
      <c r="FQ85" s="617"/>
      <c r="FR85" s="617" t="str">
        <f t="shared" si="236"/>
        <v>Y</v>
      </c>
      <c r="FS85" s="621">
        <v>40969</v>
      </c>
      <c r="FT85" s="800">
        <f t="shared" si="237"/>
        <v>41069</v>
      </c>
      <c r="FU85" s="617">
        <v>6518.9</v>
      </c>
      <c r="FV85" s="800">
        <f t="shared" si="238"/>
        <v>41089</v>
      </c>
      <c r="FW85" s="617">
        <f t="shared" si="257"/>
        <v>3259</v>
      </c>
      <c r="FX85" s="621">
        <f t="shared" si="239"/>
        <v>41217</v>
      </c>
      <c r="FZ85" s="602">
        <f t="shared" si="240"/>
        <v>0</v>
      </c>
      <c r="GA85" s="617" t="str">
        <f t="shared" si="226"/>
        <v/>
      </c>
      <c r="GB85" s="617">
        <f t="shared" si="241"/>
        <v>0</v>
      </c>
      <c r="GC85" s="617" t="str">
        <f t="shared" si="242"/>
        <v/>
      </c>
      <c r="GD85" s="617">
        <f>IF(GA85="P",Lookup!$M$12,IF(GA85="PP",Lookup!$M$13,IF(GA85="PPP",Lookup!$M$14,IF(GA85="T",Lookup!$M$15,IF(GA85="TP",Lookup!$M$16,IF(GA85="TPP",Lookup!$M$17,IF(GA85="TPPP",Lookup!$M$18,0)))))))*FZ85</f>
        <v>0</v>
      </c>
      <c r="GE85" s="617">
        <f t="shared" si="243"/>
        <v>0</v>
      </c>
      <c r="GF85" s="617">
        <f t="shared" si="227"/>
        <v>1156.8405333333333</v>
      </c>
      <c r="GG85" s="617">
        <f t="shared" si="251"/>
        <v>377.06666666666666</v>
      </c>
      <c r="GH85" s="617"/>
      <c r="GI85" s="617">
        <f t="shared" si="244"/>
        <v>0</v>
      </c>
      <c r="GJ85" s="617" t="str">
        <f t="shared" si="245"/>
        <v/>
      </c>
      <c r="GK85" s="617">
        <f>IF(GA85="P",Lookup!$N$12,IF(GA85="PP",Lookup!$N$13,IF(GA85="PPP",Lookup!$N$14,IF(GA85="T",Lookup!$N$15,IF(GA85="TP",Lookup!$N$16,IF(GA85="TPP",Lookup!$N$17,IF(GA85="TPPP",Lookup!$N$18,0)))))))*FZ85</f>
        <v>0</v>
      </c>
      <c r="GL85" s="617">
        <f t="shared" si="246"/>
        <v>0</v>
      </c>
      <c r="GM85" s="617">
        <f t="shared" si="228"/>
        <v>539.85891555555565</v>
      </c>
      <c r="GN85" s="617">
        <f t="shared" si="252"/>
        <v>175.96444444444447</v>
      </c>
      <c r="GO85" s="617"/>
      <c r="GP85" s="617">
        <f t="shared" si="247"/>
        <v>0</v>
      </c>
      <c r="GQ85" s="617" t="str">
        <f t="shared" si="248"/>
        <v/>
      </c>
      <c r="GR85" s="617">
        <f>IF(GA85="P",Lookup!$N$12,IF(GA85="PP",Lookup!$N$13,IF(GA85="PPP",Lookup!$N$14,IF(GA85="T",Lookup!$N$15,IF(GA85="TP",Lookup!$N$16,IF(GA85="TPP",Lookup!$N$17,IF(GA85="TPPP",Lookup!$N$18,0)))))))*FZ85</f>
        <v>0</v>
      </c>
      <c r="GS85" s="602">
        <f t="shared" si="229"/>
        <v>0</v>
      </c>
      <c r="GT85" s="617">
        <f t="shared" si="230"/>
        <v>480.87191557563983</v>
      </c>
      <c r="GU85" s="617">
        <f t="shared" si="253"/>
        <v>156.73791250835717</v>
      </c>
      <c r="GV85" s="617"/>
      <c r="GW85" s="617">
        <f t="shared" si="249"/>
        <v>0</v>
      </c>
      <c r="GX85" s="617" t="str">
        <f t="shared" si="250"/>
        <v/>
      </c>
      <c r="GY85" s="617">
        <f>IF(GA85="P",Lookup!$N$12,IF(GA85="PP",Lookup!$N$13,IF(GA85="PPP",Lookup!$N$14,IF(GA85="T",Lookup!$N$15,IF(GA85="TP",Lookup!$N$16,IF(GA85="TPP",Lookup!$N$17,IF(GA85="TPPP",Lookup!$N$18,0)))))))*FZ85</f>
        <v>0</v>
      </c>
      <c r="GZ85" s="602">
        <f t="shared" si="231"/>
        <v>0</v>
      </c>
      <c r="HA85" s="617">
        <f t="shared" si="232"/>
        <v>389.05676014977519</v>
      </c>
      <c r="HB85" s="617">
        <f t="shared" si="254"/>
        <v>126.81119952730612</v>
      </c>
      <c r="HC85" s="617"/>
    </row>
    <row r="86" spans="1:211">
      <c r="A86" s="646" t="s">
        <v>7</v>
      </c>
      <c r="B86" s="613">
        <v>40983</v>
      </c>
      <c r="C86" s="618">
        <v>0.5</v>
      </c>
      <c r="D86" s="583">
        <f t="shared" si="255"/>
        <v>300</v>
      </c>
      <c r="E86" s="583">
        <f t="shared" si="256"/>
        <v>250</v>
      </c>
      <c r="F86" s="583">
        <v>250</v>
      </c>
      <c r="G86" s="617">
        <f>DH86+Sheet1!CZ88</f>
        <v>1586.7927382760488</v>
      </c>
      <c r="H86" s="617">
        <f t="shared" si="165"/>
        <v>758.73962602163795</v>
      </c>
      <c r="I86" s="616">
        <f>MAX(Sheet1!Z88-AJ86+(Sheet1!DA88-E86)*CFStoMGD,0)</f>
        <v>1444.0111825795659</v>
      </c>
      <c r="J86" s="619">
        <f>IF(AND(B86&gt;=Calculation!FS86,B86&lt;=Calculation!FT86),IF(Sheet1!DB88&gt;=Calculation!D86,64.64,0),MAX(Sheet1!Z88-AJ86+(Sheet1!DB88-D86)*CFStoMGD,0))</f>
        <v>64.64</v>
      </c>
      <c r="K86" s="602">
        <f t="shared" si="166"/>
        <v>64.64</v>
      </c>
      <c r="L86" s="617">
        <f>Sheet1!AA88+Sheet1!AB88-Sheet1!L88+(Sheet1!DA88-F86)*CFStoMGD</f>
        <v>1482.5379999999989</v>
      </c>
      <c r="M86" s="617">
        <f t="shared" si="167"/>
        <v>1046.2168825420708</v>
      </c>
      <c r="N86" s="617">
        <f>IF(Sheet1!DA88&gt;=F86,MIN(73,MIN(MAX(L86,0),MAX(M86,0))),0)</f>
        <v>73</v>
      </c>
      <c r="O86" s="620">
        <f>Sheet1!AA88+Sheet1!AB88</f>
        <v>47.529999999998836</v>
      </c>
      <c r="P86" s="620">
        <f t="shared" si="168"/>
        <v>73.528909999998206</v>
      </c>
      <c r="Q86" s="617">
        <f>MIN(N86,Sheet1!AA88+AG86)</f>
        <v>38.526817420435826</v>
      </c>
      <c r="R86" s="617">
        <f t="shared" si="169"/>
        <v>9.003182579563008</v>
      </c>
      <c r="S86" s="620">
        <f>Sheet1!Y88*MGDtoCFS</f>
        <v>46.255299999999998</v>
      </c>
      <c r="T86" s="620">
        <f>Sheet1!Z88*MGDtoCFS</f>
        <v>27.381899999999998</v>
      </c>
      <c r="U86" s="620">
        <f>Sheet1!AA88*MGDtoCFS</f>
        <v>46.147010000002702</v>
      </c>
      <c r="V86" s="620">
        <f>Sheet1!AB88*MGDtoCFS</f>
        <v>27.381899999995497</v>
      </c>
      <c r="W86" s="620">
        <f>Sheet1!L88*MGDtoCFS</f>
        <v>0</v>
      </c>
      <c r="X86" s="602">
        <f t="shared" si="170"/>
        <v>0</v>
      </c>
      <c r="Y86" s="617">
        <f t="shared" si="171"/>
        <v>0</v>
      </c>
      <c r="Z86" s="617">
        <f t="shared" si="172"/>
        <v>55.636817420436991</v>
      </c>
      <c r="AA86" s="617">
        <f t="shared" si="173"/>
        <v>86.070156549416026</v>
      </c>
      <c r="AB86" s="617">
        <f>(VLOOKUP(Sheet1!DC88,hhdcap_wcm,4)-(((VLOOKUP(Sheet1!DC88,hhdcap_wcm,3)-Sheet1!DC88)/(VLOOKUP(Sheet1!DC88,hhdcap_wcm,3)-VLOOKUP(Sheet1!DC88,hhdcap_wcm,1)))*(VLOOKUP(Sheet1!DC88,hhdcap_wcm,4)-VLOOKUP(Sheet1!DC88,hhdcap_wcm,2))))</f>
        <v>4959.4000000111728</v>
      </c>
      <c r="AC86" s="617">
        <f t="shared" si="174"/>
        <v>628.20000000140499</v>
      </c>
      <c r="AD86" s="617">
        <f t="shared" si="175"/>
        <v>892.21704056721137</v>
      </c>
      <c r="AE86" s="617">
        <f t="shared" si="176"/>
        <v>2737.3218804602047</v>
      </c>
      <c r="AF86" s="617">
        <f>Sheet1!BA88+Sheet1!BB88+Sheet1!BN88+BT86</f>
        <v>8.8000000000000007</v>
      </c>
      <c r="AG86" s="617">
        <f t="shared" si="177"/>
        <v>8.6968174204340816</v>
      </c>
      <c r="AH86" s="617">
        <f>Sheet1!BA88+BT86</f>
        <v>0</v>
      </c>
      <c r="AI86" s="617">
        <f>Sheet1!BA88+Sheet1!BB88+BT86</f>
        <v>0</v>
      </c>
      <c r="AJ86" s="617">
        <f>IF((Sheet1!AA88+AG86+AX86+AZ86+BQ86+BS86+CL86+CN86)&lt;=N86,AG86+AX86+AZ86+BQ86+BS86+CL86+CN86,N86-Sheet1!AA88)</f>
        <v>8.6968174204340816</v>
      </c>
      <c r="AK86" s="617">
        <f>IF(DR86&lt;K86,0,MAX(Sheet1!AA88+AG86-15/36*K86-N86,Sheet1!EH88,0))</f>
        <v>0</v>
      </c>
      <c r="AL86" s="617">
        <f>IF(OR(B86&gt;=FT86,B86&lt;FS86),0,15/36*K86-MAX(0,64.6-(137.6-(Sheet1!AA88+Sheet1!AB88))))</f>
        <v>26.933333333333334</v>
      </c>
      <c r="AM86" s="617">
        <f>Sheet1!DB88-110</f>
        <v>1190</v>
      </c>
      <c r="AN86" s="617">
        <f>Sheet1!DA88-265</f>
        <v>2205</v>
      </c>
      <c r="AO86" s="617">
        <f t="shared" si="178"/>
        <v>34.473182579564174</v>
      </c>
      <c r="AP86" s="617">
        <f t="shared" si="179"/>
        <v>0</v>
      </c>
      <c r="AQ86" s="617">
        <f t="shared" si="180"/>
        <v>0</v>
      </c>
      <c r="AR86" s="617">
        <f t="shared" si="181"/>
        <v>404</v>
      </c>
      <c r="AS86" s="617"/>
      <c r="AT86" s="617">
        <f ca="1">IF(B86&gt;Summary!$A$1,#N/A,AR86*MGtoAF)</f>
        <v>1239.472</v>
      </c>
      <c r="AU86" s="617">
        <f>Sheet1!BG88+Sheet1!BH88+Sheet1!BI88-BC86</f>
        <v>0</v>
      </c>
      <c r="AV86" s="617">
        <f t="shared" si="182"/>
        <v>0</v>
      </c>
      <c r="AW86" s="617">
        <f>IF(Sheet1!EP88="FM",BC86,0)</f>
        <v>0</v>
      </c>
      <c r="AX86" s="617">
        <f t="shared" si="183"/>
        <v>0</v>
      </c>
      <c r="AY86" s="617">
        <f>IF(Sheet1!EP88="OTHER",BC86,0)</f>
        <v>0</v>
      </c>
      <c r="AZ86" s="617">
        <f t="shared" si="184"/>
        <v>0</v>
      </c>
      <c r="BA86" s="617">
        <f t="shared" si="185"/>
        <v>0</v>
      </c>
      <c r="BB86" s="617">
        <f t="shared" si="186"/>
        <v>0</v>
      </c>
      <c r="BC86" s="617">
        <f>IF(OR(Sheet1!EP88="FM", Sheet1!EP88="OTHER"),SUM(Sheet1!BG88:'Sheet1'!BI88),0)</f>
        <v>0</v>
      </c>
      <c r="BD86" s="602">
        <f>IF(AND($B86&gt;=$FL86,$B86&lt;=$FM86),MAX(AV86,Sheet1!EI88,0),MAX(AV86-(7/36)*$K86,0))</f>
        <v>0</v>
      </c>
      <c r="BE86" s="617">
        <f t="shared" si="187"/>
        <v>12.568888888888889</v>
      </c>
      <c r="BF86" s="602">
        <f t="shared" si="188"/>
        <v>0</v>
      </c>
      <c r="BG86" s="602">
        <f>IF(AND($O86&gt;0,Sheet1!EM88=1),(1-($O86-Sheet1!$L88)/$O86)*BB86,0)</f>
        <v>0</v>
      </c>
      <c r="BH86" s="602">
        <f>IF(AND(Sheet1!$L88=0,Sheet1!$L87=0, Calculation!BA86&lt;Sheet1!$EI88-0.1,Sheet1!$EI88=Sheet1!$EI87,Sheet1!$EI88=Sheet1!$EI89),Sheet1!$EI88,BB86-BG86)</f>
        <v>0</v>
      </c>
      <c r="BI86" s="617"/>
      <c r="BJ86" s="617"/>
      <c r="BK86" s="617">
        <f t="shared" si="189"/>
        <v>188.53333333333336</v>
      </c>
      <c r="BL86" s="617"/>
      <c r="BM86" s="617">
        <f ca="1">IF(B86&gt;Summary!$A$1,#N/A,BK86*MGtoAF)</f>
        <v>578.42026666666675</v>
      </c>
      <c r="BN86" s="617">
        <f>Sheet1!BC88+Sheet1!BD88+Sheet1!BE88+Sheet1!BF88-BW86-BX86</f>
        <v>2.57</v>
      </c>
      <c r="BO86" s="617">
        <f t="shared" si="190"/>
        <v>2.5398659966494983</v>
      </c>
      <c r="BP86" s="617">
        <f>IF(Sheet1!EQ88="FM",BX86,0)</f>
        <v>0</v>
      </c>
      <c r="BQ86" s="617">
        <f t="shared" si="191"/>
        <v>0</v>
      </c>
      <c r="BR86" s="617">
        <f>IF(Sheet1!EQ88="OTHER",BX86,0)</f>
        <v>0</v>
      </c>
      <c r="BS86" s="617">
        <f t="shared" si="192"/>
        <v>0</v>
      </c>
      <c r="BT86" s="617">
        <f t="shared" si="193"/>
        <v>0</v>
      </c>
      <c r="BU86" s="617">
        <f t="shared" si="194"/>
        <v>2.57</v>
      </c>
      <c r="BV86" s="617">
        <f t="shared" si="195"/>
        <v>2.5398659966494983</v>
      </c>
      <c r="BW86" s="617">
        <f>IF(Sheet1!EQ88="CWA",SUM(Sheet1!BC88:'Sheet1'!BF88),0)</f>
        <v>0</v>
      </c>
      <c r="BX86" s="617">
        <f>IF(OR(Sheet1!EQ88="FM", Sheet1!EQ88="OTHER"),SUM(Sheet1!BC88:'Sheet1'!BF88),0)</f>
        <v>0</v>
      </c>
      <c r="BY86" s="602">
        <f>IF(AND($B86&gt;=$FL86,$B86&lt;=$FM86),MAX(BV86,Sheet1!EJ88,0),MAX(BV86-(7/36)*$K86,0))</f>
        <v>0</v>
      </c>
      <c r="BZ86" s="617">
        <f t="shared" si="196"/>
        <v>10.029022892239391</v>
      </c>
      <c r="CA86" s="602">
        <f t="shared" si="197"/>
        <v>2.5398659966494983</v>
      </c>
      <c r="CB86" s="602">
        <f>IF(AND($O86&gt;0,Sheet1!EN88=1),(1-($O86-Sheet1!$L88)/$O86)*BV86,0)</f>
        <v>0</v>
      </c>
      <c r="CC86" s="602">
        <f>IF(AND(Sheet1!$L88=0,Sheet1!$L87=0, Calculation!BU86&lt;Sheet1!EJ88-0.1,Sheet1!EJ88=Sheet1!EJ87,Sheet1!EJ88=Sheet1!EJ89),Sheet1!EJ88,BV86-CB86)</f>
        <v>2.5398659966494983</v>
      </c>
      <c r="CD86" s="602"/>
      <c r="CE86" s="617"/>
      <c r="CF86" s="617">
        <f t="shared" si="198"/>
        <v>166.76693540059657</v>
      </c>
      <c r="CG86" s="617"/>
      <c r="CH86" s="617">
        <f ca="1">IF(B86&gt;Summary!$A$1,#N/A,CF86*MGtoAF)</f>
        <v>511.64095780903028</v>
      </c>
      <c r="CI86" s="617">
        <f>Sheet1!BK88+Sheet1!BL88+Sheet1!BM88-Sheet1!ER88-CQ86</f>
        <v>6.54</v>
      </c>
      <c r="CJ86" s="617">
        <f t="shared" si="199"/>
        <v>6.4633165829135102</v>
      </c>
      <c r="CK86" s="617">
        <f>IF(Sheet1!ER88="FM",CQ86,0)</f>
        <v>0</v>
      </c>
      <c r="CL86" s="617">
        <f t="shared" si="200"/>
        <v>0</v>
      </c>
      <c r="CM86" s="617">
        <f>IF(Sheet1!ER88="OTHER",CQ86,0)</f>
        <v>0</v>
      </c>
      <c r="CN86" s="617">
        <f t="shared" si="201"/>
        <v>0</v>
      </c>
      <c r="CO86" s="617">
        <f t="shared" si="202"/>
        <v>6.54</v>
      </c>
      <c r="CP86" s="617">
        <f t="shared" si="203"/>
        <v>6.4633165829135102</v>
      </c>
      <c r="CQ86" s="617">
        <f>IF(OR(Sheet1!ER88="FM", Sheet1!ER88="OTHER"),SUM(Sheet1!BK88:'Sheet1'!BM88),0)</f>
        <v>0</v>
      </c>
      <c r="CR86" s="602">
        <f>IF(AND($B86&gt;=$FL86,$B86&lt;=$FM86),MAX($CJ86,Sheet1!EK88,0),MAX($CJ86-(7/36)*$K86,0))</f>
        <v>0</v>
      </c>
      <c r="CS86" s="617">
        <f t="shared" si="204"/>
        <v>6.1055723059753788</v>
      </c>
      <c r="CT86" s="602">
        <f t="shared" si="205"/>
        <v>6.4633165829135102</v>
      </c>
      <c r="CU86" s="602">
        <f>IF(AND($O86&gt;0,Sheet1!EO88=1),(1-($O86-Sheet1!$L88)/$O86)*CP86,0)</f>
        <v>0</v>
      </c>
      <c r="CV86" s="602">
        <f>IF(AND(Sheet1!$L88=0,Sheet1!$L87=0, Calculation!CO86&lt;Sheet1!$EK88-0.1,Sheet1!$EK88=Sheet1!$EK87,Sheet1!$EK88=Sheet1!$EK89),Sheet1!$EK88,CP86-CU86)</f>
        <v>6.4633165829135102</v>
      </c>
      <c r="CW86" s="602"/>
      <c r="CX86" s="617">
        <f t="shared" si="206"/>
        <v>9.11</v>
      </c>
      <c r="CY86" s="617">
        <f t="shared" si="207"/>
        <v>132.9167718332815</v>
      </c>
      <c r="CZ86" s="617">
        <f t="shared" si="208"/>
        <v>9.003182579563008</v>
      </c>
      <c r="DA86" s="617">
        <f ca="1">IF(B86&gt;Summary!$A$1,#N/A,CY86*MGtoAF)</f>
        <v>407.78865598450767</v>
      </c>
      <c r="DB86" s="617">
        <f t="shared" si="209"/>
        <v>9.11</v>
      </c>
      <c r="DC86" s="617">
        <f t="shared" si="210"/>
        <v>17.91</v>
      </c>
      <c r="DD86" s="617">
        <f>Sheet1!AB88-DC86</f>
        <v>-0.21000000000291053</v>
      </c>
      <c r="DE86" s="965">
        <f t="shared" si="211"/>
        <v>-1.1725293132490816E-2</v>
      </c>
      <c r="DF86" s="617">
        <f>(VLOOKUP(Sheet1!DC88,hhdcap_wcm,4)-(((VLOOKUP(Sheet1!DC88,hhdcap_wcm,3)-Sheet1!DC88)/(VLOOKUP(Sheet1!DC88,hhdcap_wcm,3)-VLOOKUP(Sheet1!DC88,hhdcap_wcm,1)))*(VLOOKUP(Sheet1!DC88,hhdcap_wcm,4)-VLOOKUP(Sheet1!DC88,hhdcap_wcm,2))))</f>
        <v>4959.4000000111728</v>
      </c>
      <c r="DG86" s="617">
        <f t="shared" si="212"/>
        <v>628.20000000140499</v>
      </c>
      <c r="DH86" s="617">
        <f t="shared" si="213"/>
        <v>316.79273827604885</v>
      </c>
      <c r="DI86" s="617">
        <f>Sheet1!EA88*AFtoMG</f>
        <v>0</v>
      </c>
      <c r="DJ86" s="617">
        <f>Sheet1!EB88*AFtoMG</f>
        <v>0</v>
      </c>
      <c r="DK86" s="617">
        <f>Sheet1!EC88*AFtoMG</f>
        <v>0</v>
      </c>
      <c r="DL86" s="617">
        <f>Sheet1!ED88*AFtoMG</f>
        <v>0</v>
      </c>
      <c r="DM86" s="617">
        <f t="shared" si="214"/>
        <v>0</v>
      </c>
      <c r="DN86" s="617">
        <f t="shared" si="215"/>
        <v>0</v>
      </c>
      <c r="DO86" s="617">
        <f t="shared" si="216"/>
        <v>892.21704056721137</v>
      </c>
      <c r="DP86" s="617">
        <f t="shared" si="217"/>
        <v>2737.3218804602047</v>
      </c>
      <c r="DQ86" s="617"/>
      <c r="DR86" s="602">
        <f>IF(OR(B86&lt;FL86,B86&gt;FM86),(MIN(AV86+BO86+CJ86+MAX(Sheet1!AA88+AG86-73,0),K86)),0)</f>
        <v>9.003182579563008</v>
      </c>
      <c r="DS86" s="617"/>
      <c r="DT86" s="617">
        <f t="shared" si="218"/>
        <v>9.003182579563008</v>
      </c>
      <c r="DU86" s="617"/>
      <c r="DV86" s="617">
        <f>Sheet1!EH88+Sheet1!EI88+Sheet1!EJ88+Sheet1!EK88</f>
        <v>9</v>
      </c>
      <c r="DW86" s="617"/>
      <c r="DX86" s="602">
        <f t="shared" si="219"/>
        <v>0</v>
      </c>
      <c r="DY86" s="617">
        <f>IF(Sheet1!FS88=1,SUM('Calculations II'!AT86:BA86)+'Calculations II'!BC86+Sheet1!BY88+'Calculations II'!BE86+AF86,SUM('Calculations II'!AT86:BA86)+'Calculations II'!BC86+Sheet1!BY88+'Calculations II'!BE86+AF86)</f>
        <v>41.326864</v>
      </c>
      <c r="DZ86" s="617">
        <f>Sheet1!AA88+Sheet1!AB88+'Calculations II'!BC86</f>
        <v>47.529999999998836</v>
      </c>
      <c r="EA86" s="617"/>
      <c r="EB86" s="617"/>
      <c r="EC86" s="617">
        <f t="shared" si="220"/>
        <v>40983</v>
      </c>
      <c r="ED86" s="617">
        <f t="shared" si="221"/>
        <v>55.636817420436991</v>
      </c>
      <c r="EE86" s="617">
        <f t="shared" si="222"/>
        <v>86.070156549416026</v>
      </c>
      <c r="EF86" s="803">
        <v>0</v>
      </c>
      <c r="EG86" s="617">
        <f ca="1">IF(B86=TODAY(),0,-(VLOOKUP(Sheet1!BR88,Lookup!$B$4:$J$236,3)-VLOOKUP(Sheet1!BR87,Lookup!$B$4:$J$236,3))/1000000)</f>
        <v>0</v>
      </c>
      <c r="EH86" s="617">
        <f>-(VLOOKUP(Sheet1!BS88,Lookup!$B$4:$J$236,4)-VLOOKUP(Sheet1!BS87,Lookup!$B$4:$J$236,4))/1000000</f>
        <v>0</v>
      </c>
      <c r="EI86" s="602">
        <f t="shared" ca="1" si="233"/>
        <v>1.6613943821044266</v>
      </c>
      <c r="EJ86" s="617">
        <f>-(VLOOKUP(Sheet1!BT88,Lookup!$O$4:$Q$262,2)-VLOOKUP(Sheet1!BT87,Lookup!$O$4:$Q$262,2))/1000000</f>
        <v>0.83069719105221329</v>
      </c>
      <c r="EK86" s="617">
        <f>-(VLOOKUP(Sheet1!BU88,Lookup!$O$4:$Q$262,3)-VLOOKUP(Sheet1!BU87,Lookup!$O$4:$Q$262,3))/1000000</f>
        <v>0.83069719105221329</v>
      </c>
      <c r="EL86" s="617"/>
      <c r="EM86" s="617"/>
      <c r="EN86" s="617"/>
      <c r="EO86" s="617"/>
      <c r="EP86" s="617"/>
      <c r="EQ86" s="617"/>
      <c r="ER86" s="617"/>
      <c r="ES86" s="617"/>
      <c r="ET86" s="660" t="e">
        <f t="shared" si="223"/>
        <v>#N/A</v>
      </c>
      <c r="EU86" s="660" t="e">
        <f t="shared" si="224"/>
        <v>#N/A</v>
      </c>
      <c r="EV86" s="661" t="e">
        <f t="shared" si="225"/>
        <v>#N/A</v>
      </c>
      <c r="EW86" s="662" t="s">
        <v>744</v>
      </c>
      <c r="EX86" s="662" t="s">
        <v>744</v>
      </c>
      <c r="EY86" s="660" t="e">
        <v>#N/A</v>
      </c>
      <c r="EZ86" s="660" t="e">
        <v>#N/A</v>
      </c>
      <c r="FA86" s="617"/>
      <c r="FB86" s="617"/>
      <c r="FC86" s="617"/>
      <c r="FD86" s="617"/>
      <c r="FE86" s="617">
        <f>O86+((Sheet1!CS88)*GPMtoMGD)</f>
        <v>47.529999999998836</v>
      </c>
      <c r="FF86" s="617">
        <f>IF(Sheet1!AA88+AG86&lt;=Calculation!N86,AG86,Calculation!N86-Sheet1!AA88)</f>
        <v>8.6968174204340816</v>
      </c>
      <c r="FG86" s="617">
        <f>(Sheet1!BP88+Sheet1!BO88)/694.4</f>
        <v>1.1644585253456221</v>
      </c>
      <c r="FH86" s="617"/>
      <c r="FI86" s="617"/>
      <c r="FJ86" s="617"/>
      <c r="FK86" s="617"/>
      <c r="FL86" s="800">
        <f t="shared" si="234"/>
        <v>41110</v>
      </c>
      <c r="FM86" s="800">
        <f t="shared" si="235"/>
        <v>41217</v>
      </c>
      <c r="FN86" s="617"/>
      <c r="FO86" s="617"/>
      <c r="FP86" s="617"/>
      <c r="FQ86" s="617"/>
      <c r="FR86" s="617" t="str">
        <f t="shared" si="236"/>
        <v>Y</v>
      </c>
      <c r="FS86" s="621">
        <v>40969</v>
      </c>
      <c r="FT86" s="800">
        <f t="shared" si="237"/>
        <v>41069</v>
      </c>
      <c r="FU86" s="617">
        <v>6518.9</v>
      </c>
      <c r="FV86" s="800">
        <f t="shared" si="238"/>
        <v>41089</v>
      </c>
      <c r="FW86" s="617">
        <f t="shared" si="257"/>
        <v>3259</v>
      </c>
      <c r="FX86" s="621">
        <f t="shared" si="239"/>
        <v>41217</v>
      </c>
      <c r="FZ86" s="602">
        <f t="shared" si="240"/>
        <v>0</v>
      </c>
      <c r="GA86" s="617" t="str">
        <f t="shared" si="226"/>
        <v/>
      </c>
      <c r="GB86" s="617">
        <f t="shared" si="241"/>
        <v>0</v>
      </c>
      <c r="GC86" s="617" t="str">
        <f t="shared" si="242"/>
        <v/>
      </c>
      <c r="GD86" s="617">
        <f>IF(GA86="P",Lookup!$M$12,IF(GA86="PP",Lookup!$M$13,IF(GA86="PPP",Lookup!$M$14,IF(GA86="T",Lookup!$M$15,IF(GA86="TP",Lookup!$M$16,IF(GA86="TPP",Lookup!$M$17,IF(GA86="TPPP",Lookup!$M$18,0)))))))*FZ86</f>
        <v>0</v>
      </c>
      <c r="GE86" s="617">
        <f t="shared" si="243"/>
        <v>0</v>
      </c>
      <c r="GF86" s="617">
        <f t="shared" si="227"/>
        <v>1239.472</v>
      </c>
      <c r="GG86" s="617">
        <f t="shared" si="251"/>
        <v>404</v>
      </c>
      <c r="GH86" s="617"/>
      <c r="GI86" s="617">
        <f t="shared" si="244"/>
        <v>0</v>
      </c>
      <c r="GJ86" s="617" t="str">
        <f t="shared" si="245"/>
        <v/>
      </c>
      <c r="GK86" s="617">
        <f>IF(GA86="P",Lookup!$N$12,IF(GA86="PP",Lookup!$N$13,IF(GA86="PPP",Lookup!$N$14,IF(GA86="T",Lookup!$N$15,IF(GA86="TP",Lookup!$N$16,IF(GA86="TPP",Lookup!$N$17,IF(GA86="TPPP",Lookup!$N$18,0)))))))*FZ86</f>
        <v>0</v>
      </c>
      <c r="GL86" s="617">
        <f t="shared" si="246"/>
        <v>0</v>
      </c>
      <c r="GM86" s="617">
        <f t="shared" si="228"/>
        <v>578.42026666666675</v>
      </c>
      <c r="GN86" s="617">
        <f t="shared" si="252"/>
        <v>188.53333333333336</v>
      </c>
      <c r="GO86" s="617"/>
      <c r="GP86" s="617">
        <f t="shared" si="247"/>
        <v>0</v>
      </c>
      <c r="GQ86" s="617" t="str">
        <f t="shared" si="248"/>
        <v/>
      </c>
      <c r="GR86" s="617">
        <f>IF(GA86="P",Lookup!$N$12,IF(GA86="PP",Lookup!$N$13,IF(GA86="PPP",Lookup!$N$14,IF(GA86="T",Lookup!$N$15,IF(GA86="TP",Lookup!$N$16,IF(GA86="TPP",Lookup!$N$17,IF(GA86="TPPP",Lookup!$N$18,0)))))))*FZ86</f>
        <v>0</v>
      </c>
      <c r="GS86" s="602">
        <f t="shared" si="229"/>
        <v>0</v>
      </c>
      <c r="GT86" s="617">
        <f t="shared" si="230"/>
        <v>511.64095780903028</v>
      </c>
      <c r="GU86" s="617">
        <f t="shared" si="253"/>
        <v>166.76693540059657</v>
      </c>
      <c r="GV86" s="617"/>
      <c r="GW86" s="617">
        <f t="shared" si="249"/>
        <v>0</v>
      </c>
      <c r="GX86" s="617" t="str">
        <f t="shared" si="250"/>
        <v/>
      </c>
      <c r="GY86" s="617">
        <f>IF(GA86="P",Lookup!$N$12,IF(GA86="PP",Lookup!$N$13,IF(GA86="PPP",Lookup!$N$14,IF(GA86="T",Lookup!$N$15,IF(GA86="TP",Lookup!$N$16,IF(GA86="TPP",Lookup!$N$17,IF(GA86="TPPP",Lookup!$N$18,0)))))))*FZ86</f>
        <v>0</v>
      </c>
      <c r="GZ86" s="602">
        <f t="shared" si="231"/>
        <v>0</v>
      </c>
      <c r="HA86" s="617">
        <f t="shared" si="232"/>
        <v>407.78865598450767</v>
      </c>
      <c r="HB86" s="617">
        <f t="shared" si="254"/>
        <v>132.9167718332815</v>
      </c>
      <c r="HC86" s="617"/>
    </row>
    <row r="87" spans="1:211">
      <c r="A87" s="646" t="s">
        <v>8</v>
      </c>
      <c r="B87" s="613">
        <v>40984</v>
      </c>
      <c r="C87" s="618">
        <v>0.5</v>
      </c>
      <c r="D87" s="583">
        <f t="shared" si="255"/>
        <v>300</v>
      </c>
      <c r="E87" s="583">
        <f t="shared" si="256"/>
        <v>250</v>
      </c>
      <c r="F87" s="583">
        <v>250</v>
      </c>
      <c r="G87" s="617">
        <f>DH87+Sheet1!CZ89</f>
        <v>1897.8819969748697</v>
      </c>
      <c r="H87" s="617">
        <f t="shared" si="165"/>
        <v>959.82772284455575</v>
      </c>
      <c r="I87" s="616">
        <f>MAX(Sheet1!Z89-AJ87+(Sheet1!DA89-E87)*CFStoMGD,0)</f>
        <v>1708.8961615255166</v>
      </c>
      <c r="J87" s="619">
        <f>IF(AND(B87&gt;=Calculation!FS87,B87&lt;=Calculation!FT87),IF(Sheet1!DB89&gt;=Calculation!D87,64.64,0),MAX(Sheet1!Z89-AJ87+(Sheet1!DB89-D87)*CFStoMGD,0))</f>
        <v>64.64</v>
      </c>
      <c r="K87" s="602">
        <f t="shared" si="166"/>
        <v>64.64</v>
      </c>
      <c r="L87" s="617">
        <f>Sheet1!AA89+Sheet1!AB89-Sheet1!L89+(Sheet1!DA89-F87)*CFStoMGD</f>
        <v>1734.6519999999916</v>
      </c>
      <c r="M87" s="617">
        <f t="shared" si="167"/>
        <v>1251.3267413014469</v>
      </c>
      <c r="N87" s="617">
        <f>IF(Sheet1!DA89&gt;=F87,MIN(73,MIN(MAX(L87,0),MAX(M87,0))),0)</f>
        <v>73</v>
      </c>
      <c r="O87" s="620">
        <f>Sheet1!AA89+Sheet1!AB89</f>
        <v>47.609999999993306</v>
      </c>
      <c r="P87" s="620">
        <f t="shared" si="168"/>
        <v>73.652669999989641</v>
      </c>
      <c r="Q87" s="617">
        <f>MIN(N87,Sheet1!AA89+AG87)</f>
        <v>38.645838474472306</v>
      </c>
      <c r="R87" s="617">
        <f t="shared" si="169"/>
        <v>8.9641615255209981</v>
      </c>
      <c r="S87" s="620">
        <f>Sheet1!Y89*MGDtoCFS</f>
        <v>45.945899999999995</v>
      </c>
      <c r="T87" s="620">
        <f>Sheet1!Z89*MGDtoCFS</f>
        <v>27.2272</v>
      </c>
      <c r="U87" s="620">
        <f>Sheet1!AA89*MGDtoCFS</f>
        <v>46.270769999982889</v>
      </c>
      <c r="V87" s="620">
        <f>Sheet1!AB89*MGDtoCFS</f>
        <v>27.381900000006752</v>
      </c>
      <c r="W87" s="620">
        <f>Sheet1!L89*MGDtoCFS</f>
        <v>20.095530000002476</v>
      </c>
      <c r="X87" s="602">
        <f t="shared" si="170"/>
        <v>0</v>
      </c>
      <c r="Y87" s="617">
        <f t="shared" si="171"/>
        <v>0</v>
      </c>
      <c r="Z87" s="617">
        <f t="shared" si="172"/>
        <v>55.675838474479001</v>
      </c>
      <c r="AA87" s="617">
        <f t="shared" si="173"/>
        <v>86.130522120019009</v>
      </c>
      <c r="AB87" s="617">
        <f>(VLOOKUP(Sheet1!DC89,hhdcap_wcm,4)-(((VLOOKUP(Sheet1!DC89,hhdcap_wcm,3)-Sheet1!DC89)/(VLOOKUP(Sheet1!DC89,hhdcap_wcm,3)-VLOOKUP(Sheet1!DC89,hhdcap_wcm,1)))*(VLOOKUP(Sheet1!DC89,hhdcap_wcm,4)-VLOOKUP(Sheet1!DC89,hhdcap_wcm,2))))</f>
        <v>5748.4000000123397</v>
      </c>
      <c r="AC87" s="617">
        <f t="shared" si="174"/>
        <v>789.00000000116688</v>
      </c>
      <c r="AD87" s="617">
        <f t="shared" si="175"/>
        <v>947.89287904169032</v>
      </c>
      <c r="AE87" s="617">
        <f t="shared" si="176"/>
        <v>2908.1353528999061</v>
      </c>
      <c r="AF87" s="617">
        <f>Sheet1!BA89+Sheet1!BB89+Sheet1!BN89+BT87</f>
        <v>8.8000000000000007</v>
      </c>
      <c r="AG87" s="617">
        <f t="shared" si="177"/>
        <v>8.7358384744833657</v>
      </c>
      <c r="AH87" s="617">
        <f>Sheet1!BA89+BT87</f>
        <v>0</v>
      </c>
      <c r="AI87" s="617">
        <f>Sheet1!BA89+Sheet1!BB89+BT87</f>
        <v>0</v>
      </c>
      <c r="AJ87" s="617">
        <f>IF((Sheet1!AA89+AG87+AX87+AZ87+BQ87+BS87+CL87+CN87)&lt;=N87,AG87+AX87+AZ87+BQ87+BS87+CL87+CN87,N87-Sheet1!AA89)</f>
        <v>8.7358384744833657</v>
      </c>
      <c r="AK87" s="617">
        <f>IF(DR87&lt;K87,0,MAX(Sheet1!AA89+AG87-15/36*K87-N87,Sheet1!EH89,0))</f>
        <v>0</v>
      </c>
      <c r="AL87" s="617">
        <f>IF(OR(B87&gt;=FT87,B87&lt;FS87),0,15/36*K87-MAX(0,64.6-(137.6-(Sheet1!AA89+Sheet1!AB89))))</f>
        <v>26.933333333333334</v>
      </c>
      <c r="AM87" s="617">
        <f>Sheet1!DB89-110</f>
        <v>1430</v>
      </c>
      <c r="AN87" s="617">
        <f>Sheet1!DA89-265</f>
        <v>2615</v>
      </c>
      <c r="AO87" s="617">
        <f t="shared" si="178"/>
        <v>34.354161525527694</v>
      </c>
      <c r="AP87" s="617">
        <f t="shared" si="179"/>
        <v>0</v>
      </c>
      <c r="AQ87" s="617">
        <f t="shared" si="180"/>
        <v>0</v>
      </c>
      <c r="AR87" s="617">
        <f t="shared" si="181"/>
        <v>430.93333333333334</v>
      </c>
      <c r="AS87" s="617"/>
      <c r="AT87" s="617">
        <f ca="1">IF(B87&gt;Summary!$A$1,#N/A,AR87*MGtoAF)</f>
        <v>1322.1034666666667</v>
      </c>
      <c r="AU87" s="617">
        <f>Sheet1!BG89+Sheet1!BH89+Sheet1!BI89-BC87</f>
        <v>0</v>
      </c>
      <c r="AV87" s="617">
        <f t="shared" si="182"/>
        <v>0</v>
      </c>
      <c r="AW87" s="617">
        <f>IF(Sheet1!EP89="FM",BC87,0)</f>
        <v>0</v>
      </c>
      <c r="AX87" s="617">
        <f t="shared" si="183"/>
        <v>0</v>
      </c>
      <c r="AY87" s="617">
        <f>IF(Sheet1!EP89="OTHER",BC87,0)</f>
        <v>0</v>
      </c>
      <c r="AZ87" s="617">
        <f t="shared" si="184"/>
        <v>0</v>
      </c>
      <c r="BA87" s="617">
        <f t="shared" si="185"/>
        <v>0</v>
      </c>
      <c r="BB87" s="617">
        <f t="shared" si="186"/>
        <v>0</v>
      </c>
      <c r="BC87" s="617">
        <f>IF(OR(Sheet1!EP89="FM", Sheet1!EP89="OTHER"),SUM(Sheet1!BG89:'Sheet1'!BI89),0)</f>
        <v>0</v>
      </c>
      <c r="BD87" s="602">
        <f>IF(AND($B87&gt;=$FL87,$B87&lt;=$FM87),MAX(AV87,Sheet1!EI89,0),MAX(AV87-(7/36)*$K87,0))</f>
        <v>0</v>
      </c>
      <c r="BE87" s="617">
        <f t="shared" si="187"/>
        <v>12.568888888888889</v>
      </c>
      <c r="BF87" s="602">
        <f t="shared" si="188"/>
        <v>0</v>
      </c>
      <c r="BG87" s="602">
        <f>IF(AND($O87&gt;0,Sheet1!EM89=1),(1-($O87-Sheet1!$L89)/$O87)*BB87,0)</f>
        <v>0</v>
      </c>
      <c r="BH87" s="602">
        <f>IF(AND(Sheet1!$L89=0,Sheet1!$L88=0, Calculation!BA87&lt;Sheet1!$EI89-0.1,Sheet1!$EI89=Sheet1!$EI88,Sheet1!$EI89=Sheet1!$EI90),Sheet1!$EI89,BB87-BG87)</f>
        <v>0</v>
      </c>
      <c r="BI87" s="617"/>
      <c r="BJ87" s="617"/>
      <c r="BK87" s="617">
        <f t="shared" si="189"/>
        <v>201.10222222222225</v>
      </c>
      <c r="BL87" s="617"/>
      <c r="BM87" s="617">
        <f ca="1">IF(B87&gt;Summary!$A$1,#N/A,BK87*MGtoAF)</f>
        <v>616.98161777777784</v>
      </c>
      <c r="BN87" s="617">
        <f>Sheet1!BC89+Sheet1!BD89+Sheet1!BE89+Sheet1!BF89-BW87-BX87</f>
        <v>2.5</v>
      </c>
      <c r="BO87" s="617">
        <f t="shared" si="190"/>
        <v>2.4817722938873197</v>
      </c>
      <c r="BP87" s="617">
        <f>IF(Sheet1!EQ89="FM",BX87,0)</f>
        <v>0</v>
      </c>
      <c r="BQ87" s="617">
        <f t="shared" si="191"/>
        <v>0</v>
      </c>
      <c r="BR87" s="617">
        <f>IF(Sheet1!EQ89="OTHER",BX87,0)</f>
        <v>0</v>
      </c>
      <c r="BS87" s="617">
        <f t="shared" si="192"/>
        <v>0</v>
      </c>
      <c r="BT87" s="617">
        <f t="shared" si="193"/>
        <v>0</v>
      </c>
      <c r="BU87" s="617">
        <f t="shared" si="194"/>
        <v>2.5</v>
      </c>
      <c r="BV87" s="617">
        <f t="shared" si="195"/>
        <v>2.4817722938873197</v>
      </c>
      <c r="BW87" s="617">
        <f>IF(Sheet1!EQ89="CWA",SUM(Sheet1!BC89:'Sheet1'!BF89),0)</f>
        <v>0</v>
      </c>
      <c r="BX87" s="617">
        <f>IF(OR(Sheet1!EQ89="FM", Sheet1!EQ89="OTHER"),SUM(Sheet1!BC89:'Sheet1'!BF89),0)</f>
        <v>0</v>
      </c>
      <c r="BY87" s="602">
        <f>IF(AND($B87&gt;=$FL87,$B87&lt;=$FM87),MAX(BV87,Sheet1!EJ89,0),MAX(BV87-(7/36)*$K87,0))</f>
        <v>0</v>
      </c>
      <c r="BZ87" s="617">
        <f t="shared" si="196"/>
        <v>10.08711659500157</v>
      </c>
      <c r="CA87" s="602">
        <f t="shared" si="197"/>
        <v>2.4817722938873197</v>
      </c>
      <c r="CB87" s="602">
        <f>IF(AND($O87&gt;0,Sheet1!EN89=1),(1-($O87-Sheet1!$L89)/$O87)*BV87,0)</f>
        <v>0</v>
      </c>
      <c r="CC87" s="602">
        <f>IF(AND(Sheet1!$L89=0,Sheet1!$L88=0, Calculation!BU87&lt;Sheet1!EJ89-0.1,Sheet1!EJ89=Sheet1!EJ88,Sheet1!EJ89=Sheet1!EJ90),Sheet1!EJ89,BV87-CB87)</f>
        <v>2.4817722938873197</v>
      </c>
      <c r="CD87" s="602"/>
      <c r="CE87" s="617"/>
      <c r="CF87" s="617">
        <f t="shared" si="198"/>
        <v>176.85405199559813</v>
      </c>
      <c r="CG87" s="617"/>
      <c r="CH87" s="617">
        <f ca="1">IF(B87&gt;Summary!$A$1,#N/A,CF87*MGtoAF)</f>
        <v>542.58823152249511</v>
      </c>
      <c r="CI87" s="617">
        <f>Sheet1!BK89+Sheet1!BL89+Sheet1!BM89-Sheet1!ER89-CQ87</f>
        <v>6.53</v>
      </c>
      <c r="CJ87" s="617">
        <f t="shared" si="199"/>
        <v>6.4823892316336789</v>
      </c>
      <c r="CK87" s="617">
        <f>IF(Sheet1!ER89="FM",CQ87,0)</f>
        <v>0</v>
      </c>
      <c r="CL87" s="617">
        <f t="shared" si="200"/>
        <v>0</v>
      </c>
      <c r="CM87" s="617">
        <f>IF(Sheet1!ER89="OTHER",CQ87,0)</f>
        <v>0</v>
      </c>
      <c r="CN87" s="617">
        <f t="shared" si="201"/>
        <v>0</v>
      </c>
      <c r="CO87" s="617">
        <f t="shared" si="202"/>
        <v>6.53</v>
      </c>
      <c r="CP87" s="617">
        <f t="shared" si="203"/>
        <v>6.4823892316336789</v>
      </c>
      <c r="CQ87" s="617">
        <f>IF(OR(Sheet1!ER89="FM", Sheet1!ER89="OTHER"),SUM(Sheet1!BK89:'Sheet1'!BM89),0)</f>
        <v>0</v>
      </c>
      <c r="CR87" s="602">
        <f>IF(AND($B87&gt;=$FL87,$B87&lt;=$FM87),MAX($CJ87,Sheet1!EK89,0),MAX($CJ87-(7/36)*$K87,0))</f>
        <v>0</v>
      </c>
      <c r="CS87" s="617">
        <f t="shared" si="204"/>
        <v>6.0864996572552101</v>
      </c>
      <c r="CT87" s="602">
        <f t="shared" si="205"/>
        <v>6.4823892316336789</v>
      </c>
      <c r="CU87" s="602">
        <f>IF(AND($O87&gt;0,Sheet1!EO89=1),(1-($O87-Sheet1!$L89)/$O87)*CP87,0)</f>
        <v>0</v>
      </c>
      <c r="CV87" s="602">
        <f>IF(AND(Sheet1!$L89=0,Sheet1!$L88=0, Calculation!CO87&lt;Sheet1!$EK89-0.1,Sheet1!$EK89=Sheet1!$EK88,Sheet1!$EK89=Sheet1!$EK90),Sheet1!$EK89,CP87-CU87)</f>
        <v>6.4823892316336789</v>
      </c>
      <c r="CW87" s="602"/>
      <c r="CX87" s="617">
        <f t="shared" si="206"/>
        <v>9.0300000000000011</v>
      </c>
      <c r="CY87" s="617">
        <f t="shared" si="207"/>
        <v>139.00327149053672</v>
      </c>
      <c r="CZ87" s="617">
        <f t="shared" si="208"/>
        <v>8.9641615255209981</v>
      </c>
      <c r="DA87" s="617">
        <f ca="1">IF(B87&gt;Summary!$A$1,#N/A,CY87*MGtoAF)</f>
        <v>426.46203693296667</v>
      </c>
      <c r="DB87" s="617">
        <f t="shared" si="209"/>
        <v>9.0300000000000011</v>
      </c>
      <c r="DC87" s="617">
        <f t="shared" si="210"/>
        <v>17.830000000000002</v>
      </c>
      <c r="DD87" s="617">
        <f>Sheet1!AB89-DC87</f>
        <v>-0.12999999999563627</v>
      </c>
      <c r="DE87" s="965">
        <f t="shared" si="211"/>
        <v>-7.2910824450721405E-3</v>
      </c>
      <c r="DF87" s="617">
        <f>(VLOOKUP(Sheet1!DC89,hhdcap_wcm,4)-(((VLOOKUP(Sheet1!DC89,hhdcap_wcm,3)-Sheet1!DC89)/(VLOOKUP(Sheet1!DC89,hhdcap_wcm,3)-VLOOKUP(Sheet1!DC89,hhdcap_wcm,1)))*(VLOOKUP(Sheet1!DC89,hhdcap_wcm,4)-VLOOKUP(Sheet1!DC89,hhdcap_wcm,2))))</f>
        <v>5748.4000000123397</v>
      </c>
      <c r="DG87" s="617">
        <f t="shared" si="212"/>
        <v>789.00000000116688</v>
      </c>
      <c r="DH87" s="617">
        <f t="shared" si="213"/>
        <v>397.88199697486976</v>
      </c>
      <c r="DI87" s="617">
        <f>Sheet1!EA89*AFtoMG</f>
        <v>0</v>
      </c>
      <c r="DJ87" s="617">
        <f>Sheet1!EB89*AFtoMG</f>
        <v>0</v>
      </c>
      <c r="DK87" s="617">
        <f>Sheet1!EC89*AFtoMG</f>
        <v>0</v>
      </c>
      <c r="DL87" s="617">
        <f>Sheet1!ED89*AFtoMG</f>
        <v>0</v>
      </c>
      <c r="DM87" s="617">
        <f t="shared" si="214"/>
        <v>0</v>
      </c>
      <c r="DN87" s="617">
        <f t="shared" si="215"/>
        <v>0</v>
      </c>
      <c r="DO87" s="617">
        <f t="shared" si="216"/>
        <v>947.89287904169032</v>
      </c>
      <c r="DP87" s="617">
        <f t="shared" si="217"/>
        <v>2908.1353528999061</v>
      </c>
      <c r="DQ87" s="617"/>
      <c r="DR87" s="602">
        <f>IF(OR(B87&lt;FL87,B87&gt;FM87),(MIN(AV87+BO87+CJ87+MAX(Sheet1!AA89+AG87-73,0),K87)),0)</f>
        <v>8.9641615255209981</v>
      </c>
      <c r="DS87" s="617"/>
      <c r="DT87" s="617">
        <f t="shared" si="218"/>
        <v>8.9641615255209981</v>
      </c>
      <c r="DU87" s="617"/>
      <c r="DV87" s="617">
        <f>Sheet1!EH89+Sheet1!EI89+Sheet1!EJ89+Sheet1!EK89</f>
        <v>9</v>
      </c>
      <c r="DW87" s="617"/>
      <c r="DX87" s="602">
        <f t="shared" si="219"/>
        <v>0</v>
      </c>
      <c r="DY87" s="617">
        <f>IF(Sheet1!FS89=1,SUM('Calculations II'!AT87:BA87)+'Calculations II'!BC87+Sheet1!BY89+'Calculations II'!BE87+AF87,SUM('Calculations II'!AT87:BA87)+'Calculations II'!BC87+Sheet1!BY89+'Calculations II'!BE87+AF87)</f>
        <v>41.376400000000004</v>
      </c>
      <c r="DZ87" s="617">
        <f>Sheet1!AA89+Sheet1!AB89+'Calculations II'!BC87</f>
        <v>47.609999999993306</v>
      </c>
      <c r="EA87" s="617"/>
      <c r="EB87" s="617"/>
      <c r="EC87" s="617">
        <f t="shared" si="220"/>
        <v>40984</v>
      </c>
      <c r="ED87" s="617">
        <f t="shared" si="221"/>
        <v>55.675838474479001</v>
      </c>
      <c r="EE87" s="617">
        <f t="shared" si="222"/>
        <v>86.130522120019009</v>
      </c>
      <c r="EF87" s="803">
        <v>0</v>
      </c>
      <c r="EG87" s="803">
        <v>0</v>
      </c>
      <c r="EH87" s="617">
        <f>-(VLOOKUP(Sheet1!BS89,Lookup!$B$4:$J$236,4)-VLOOKUP(Sheet1!BS88,Lookup!$B$4:$J$236,4))/1000000</f>
        <v>0</v>
      </c>
      <c r="EI87" s="602">
        <f t="shared" si="233"/>
        <v>6.917511886863954</v>
      </c>
      <c r="EJ87" s="617">
        <f>-(VLOOKUP(Sheet1!BT89,Lookup!$O$4:$Q$262,2)-VLOOKUP(Sheet1!BT88,Lookup!$O$4:$Q$262,2))/1000000</f>
        <v>3.458755943431977</v>
      </c>
      <c r="EK87" s="617">
        <f>-(VLOOKUP(Sheet1!BU89,Lookup!$O$4:$Q$262,3)-VLOOKUP(Sheet1!BU88,Lookup!$O$4:$Q$262,3))/1000000</f>
        <v>3.458755943431977</v>
      </c>
      <c r="EL87" s="617"/>
      <c r="EM87" s="617"/>
      <c r="EN87" s="617"/>
      <c r="EO87" s="617"/>
      <c r="EP87" s="617"/>
      <c r="EQ87" s="617"/>
      <c r="ER87" s="617"/>
      <c r="ES87" s="617"/>
      <c r="ET87" s="660" t="e">
        <f t="shared" si="223"/>
        <v>#N/A</v>
      </c>
      <c r="EU87" s="660" t="e">
        <f t="shared" si="224"/>
        <v>#N/A</v>
      </c>
      <c r="EV87" s="661" t="e">
        <f t="shared" si="225"/>
        <v>#N/A</v>
      </c>
      <c r="EW87" s="662" t="s">
        <v>744</v>
      </c>
      <c r="EX87" s="662" t="s">
        <v>744</v>
      </c>
      <c r="EY87" s="660" t="e">
        <v>#N/A</v>
      </c>
      <c r="EZ87" s="660" t="e">
        <v>#N/A</v>
      </c>
      <c r="FA87" s="617"/>
      <c r="FB87" s="617"/>
      <c r="FC87" s="617"/>
      <c r="FD87" s="617"/>
      <c r="FE87" s="617">
        <f>O87+((Sheet1!CS89)*GPMtoMGD)</f>
        <v>47.609999999993306</v>
      </c>
      <c r="FF87" s="617">
        <f>IF(Sheet1!AA89+AG87&lt;=Calculation!N87,AG87,Calculation!N87-Sheet1!AA89)</f>
        <v>8.7358384744833657</v>
      </c>
      <c r="FG87" s="617">
        <f>(Sheet1!BP89+Sheet1!BO89)/694.4</f>
        <v>2.0781970046082949</v>
      </c>
      <c r="FH87" s="617"/>
      <c r="FI87" s="617"/>
      <c r="FJ87" s="617"/>
      <c r="FK87" s="617"/>
      <c r="FL87" s="800">
        <f t="shared" si="234"/>
        <v>41110</v>
      </c>
      <c r="FM87" s="800">
        <f t="shared" si="235"/>
        <v>41217</v>
      </c>
      <c r="FN87" s="617"/>
      <c r="FO87" s="617"/>
      <c r="FP87" s="617"/>
      <c r="FQ87" s="617"/>
      <c r="FR87" s="617" t="str">
        <f t="shared" si="236"/>
        <v>Y</v>
      </c>
      <c r="FS87" s="621">
        <v>40969</v>
      </c>
      <c r="FT87" s="800">
        <f t="shared" si="237"/>
        <v>41069</v>
      </c>
      <c r="FU87" s="617">
        <v>6518.9</v>
      </c>
      <c r="FV87" s="800">
        <f t="shared" si="238"/>
        <v>41089</v>
      </c>
      <c r="FW87" s="617">
        <f t="shared" si="257"/>
        <v>3259</v>
      </c>
      <c r="FX87" s="621">
        <f t="shared" si="239"/>
        <v>41217</v>
      </c>
      <c r="FZ87" s="602">
        <f t="shared" si="240"/>
        <v>0</v>
      </c>
      <c r="GA87" s="617" t="str">
        <f t="shared" si="226"/>
        <v/>
      </c>
      <c r="GB87" s="617">
        <f t="shared" si="241"/>
        <v>0</v>
      </c>
      <c r="GC87" s="617" t="str">
        <f t="shared" si="242"/>
        <v/>
      </c>
      <c r="GD87" s="617">
        <f>IF(GA87="P",Lookup!$M$12,IF(GA87="PP",Lookup!$M$13,IF(GA87="PPP",Lookup!$M$14,IF(GA87="T",Lookup!$M$15,IF(GA87="TP",Lookup!$M$16,IF(GA87="TPP",Lookup!$M$17,IF(GA87="TPPP",Lookup!$M$18,0)))))))*FZ87</f>
        <v>0</v>
      </c>
      <c r="GE87" s="617">
        <f t="shared" si="243"/>
        <v>0</v>
      </c>
      <c r="GF87" s="617">
        <f t="shared" si="227"/>
        <v>1322.1034666666667</v>
      </c>
      <c r="GG87" s="617">
        <f t="shared" si="251"/>
        <v>430.93333333333334</v>
      </c>
      <c r="GH87" s="617"/>
      <c r="GI87" s="617">
        <f t="shared" si="244"/>
        <v>0</v>
      </c>
      <c r="GJ87" s="617" t="str">
        <f t="shared" si="245"/>
        <v/>
      </c>
      <c r="GK87" s="617">
        <f>IF(GA87="P",Lookup!$N$12,IF(GA87="PP",Lookup!$N$13,IF(GA87="PPP",Lookup!$N$14,IF(GA87="T",Lookup!$N$15,IF(GA87="TP",Lookup!$N$16,IF(GA87="TPP",Lookup!$N$17,IF(GA87="TPPP",Lookup!$N$18,0)))))))*FZ87</f>
        <v>0</v>
      </c>
      <c r="GL87" s="617">
        <f t="shared" si="246"/>
        <v>0</v>
      </c>
      <c r="GM87" s="617">
        <f t="shared" si="228"/>
        <v>616.98161777777784</v>
      </c>
      <c r="GN87" s="617">
        <f t="shared" si="252"/>
        <v>201.10222222222225</v>
      </c>
      <c r="GO87" s="617"/>
      <c r="GP87" s="617">
        <f t="shared" si="247"/>
        <v>0</v>
      </c>
      <c r="GQ87" s="617" t="str">
        <f t="shared" si="248"/>
        <v/>
      </c>
      <c r="GR87" s="617">
        <f>IF(GA87="P",Lookup!$N$12,IF(GA87="PP",Lookup!$N$13,IF(GA87="PPP",Lookup!$N$14,IF(GA87="T",Lookup!$N$15,IF(GA87="TP",Lookup!$N$16,IF(GA87="TPP",Lookup!$N$17,IF(GA87="TPPP",Lookup!$N$18,0)))))))*FZ87</f>
        <v>0</v>
      </c>
      <c r="GS87" s="602">
        <f t="shared" si="229"/>
        <v>0</v>
      </c>
      <c r="GT87" s="617">
        <f t="shared" si="230"/>
        <v>542.58823152249511</v>
      </c>
      <c r="GU87" s="617">
        <f t="shared" si="253"/>
        <v>176.85405199559813</v>
      </c>
      <c r="GV87" s="617"/>
      <c r="GW87" s="617">
        <f t="shared" si="249"/>
        <v>0</v>
      </c>
      <c r="GX87" s="617" t="str">
        <f t="shared" si="250"/>
        <v/>
      </c>
      <c r="GY87" s="617">
        <f>IF(GA87="P",Lookup!$N$12,IF(GA87="PP",Lookup!$N$13,IF(GA87="PPP",Lookup!$N$14,IF(GA87="T",Lookup!$N$15,IF(GA87="TP",Lookup!$N$16,IF(GA87="TPP",Lookup!$N$17,IF(GA87="TPPP",Lookup!$N$18,0)))))))*FZ87</f>
        <v>0</v>
      </c>
      <c r="GZ87" s="602">
        <f t="shared" si="231"/>
        <v>0</v>
      </c>
      <c r="HA87" s="617">
        <f t="shared" si="232"/>
        <v>426.46203693296667</v>
      </c>
      <c r="HB87" s="617">
        <f t="shared" si="254"/>
        <v>139.00327149053672</v>
      </c>
      <c r="HC87" s="617"/>
    </row>
    <row r="88" spans="1:211">
      <c r="A88" s="646" t="s">
        <v>9</v>
      </c>
      <c r="B88" s="613">
        <v>40985</v>
      </c>
      <c r="C88" s="618">
        <v>0.5</v>
      </c>
      <c r="D88" s="583">
        <f t="shared" si="255"/>
        <v>300</v>
      </c>
      <c r="E88" s="583">
        <f t="shared" si="256"/>
        <v>250</v>
      </c>
      <c r="F88" s="583">
        <v>250</v>
      </c>
      <c r="G88" s="617">
        <f>DH88+Sheet1!CZ90</f>
        <v>1693.928391326428</v>
      </c>
      <c r="H88" s="617">
        <f t="shared" si="165"/>
        <v>827.99211215340301</v>
      </c>
      <c r="I88" s="616">
        <f>MAX(Sheet1!Z90-AJ88+(Sheet1!DA90-E88)*CFStoMGD,0)</f>
        <v>1631.4031620111753</v>
      </c>
      <c r="J88" s="619">
        <f>IF(AND(B88&gt;=Calculation!FS88,B88&lt;=Calculation!FT88),IF(Sheet1!DB90&gt;=Calculation!D88,64.64,0),MAX(Sheet1!Z90-AJ88+(Sheet1!DB90-D88)*CFStoMGD,0))</f>
        <v>64.64</v>
      </c>
      <c r="K88" s="602">
        <f t="shared" si="166"/>
        <v>64.64</v>
      </c>
      <c r="L88" s="617">
        <f>Sheet1!AA90+Sheet1!AB90-Sheet1!L90+(Sheet1!DA90-F88)*CFStoMGD</f>
        <v>1664.8739999999962</v>
      </c>
      <c r="M88" s="617">
        <f t="shared" si="167"/>
        <v>1116.8544183964711</v>
      </c>
      <c r="N88" s="617">
        <f>IF(Sheet1!DA90&gt;=F88,MIN(73,MIN(MAX(L88,0),MAX(M88,0))),0)</f>
        <v>73</v>
      </c>
      <c r="O88" s="620">
        <f>Sheet1!AA90+Sheet1!AB90</f>
        <v>47.659999999996217</v>
      </c>
      <c r="P88" s="620">
        <f t="shared" si="168"/>
        <v>73.730019999994141</v>
      </c>
      <c r="Q88" s="617">
        <f>MIN(N88,Sheet1!AA90+AG88)</f>
        <v>38.610837988825253</v>
      </c>
      <c r="R88" s="617">
        <f t="shared" si="169"/>
        <v>9.0491620111709654</v>
      </c>
      <c r="S88" s="620">
        <f>Sheet1!Y90*MGDtoCFS</f>
        <v>45.621029999999998</v>
      </c>
      <c r="T88" s="620">
        <f>Sheet1!Z90*MGDtoCFS</f>
        <v>27.366430000000001</v>
      </c>
      <c r="U88" s="620">
        <f>Sheet1!AA90*MGDtoCFS</f>
        <v>46.193420000000899</v>
      </c>
      <c r="V88" s="620">
        <f>Sheet1!AB90*MGDtoCFS</f>
        <v>27.536599999993246</v>
      </c>
      <c r="W88" s="620">
        <f>Sheet1!L90*MGDtoCFS</f>
        <v>8.1217500000000005</v>
      </c>
      <c r="X88" s="602">
        <f t="shared" si="170"/>
        <v>0</v>
      </c>
      <c r="Y88" s="617">
        <f t="shared" si="171"/>
        <v>0</v>
      </c>
      <c r="Z88" s="617">
        <f t="shared" si="172"/>
        <v>55.590837988829037</v>
      </c>
      <c r="AA88" s="617">
        <f t="shared" si="173"/>
        <v>85.999026368718518</v>
      </c>
      <c r="AB88" s="617">
        <f>(VLOOKUP(Sheet1!DC90,hhdcap_wcm,4)-(((VLOOKUP(Sheet1!DC90,hhdcap_wcm,3)-Sheet1!DC90)/(VLOOKUP(Sheet1!DC90,hhdcap_wcm,3)-VLOOKUP(Sheet1!DC90,hhdcap_wcm,1)))*(VLOOKUP(Sheet1!DC90,hhdcap_wcm,4)-VLOOKUP(Sheet1!DC90,hhdcap_wcm,2))))</f>
        <v>6093.3000000126467</v>
      </c>
      <c r="AC88" s="617">
        <f t="shared" si="174"/>
        <v>344.90000000030705</v>
      </c>
      <c r="AD88" s="617">
        <f t="shared" si="175"/>
        <v>1003.4837170305195</v>
      </c>
      <c r="AE88" s="617">
        <f t="shared" si="176"/>
        <v>3078.6880438496341</v>
      </c>
      <c r="AF88" s="617">
        <f>Sheet1!BA90+Sheet1!BB90+Sheet1!BN90+BT88</f>
        <v>8.8000000000000007</v>
      </c>
      <c r="AG88" s="617">
        <f t="shared" si="177"/>
        <v>8.7508379888246708</v>
      </c>
      <c r="AH88" s="617">
        <f>Sheet1!BA90+BT88</f>
        <v>0</v>
      </c>
      <c r="AI88" s="617">
        <f>Sheet1!BA90+Sheet1!BB90+BT88</f>
        <v>0</v>
      </c>
      <c r="AJ88" s="617">
        <f>IF((Sheet1!AA90+AG88+AX88+AZ88+BQ88+BS88+CL88+CN88)&lt;=N88,AG88+AX88+AZ88+BQ88+BS88+CL88+CN88,N88-Sheet1!AA90)</f>
        <v>8.7508379888246708</v>
      </c>
      <c r="AK88" s="617">
        <f>IF(DR88&lt;K88,0,MAX(Sheet1!AA90+AG88-15/36*K88-N88,Sheet1!EH90,0))</f>
        <v>0</v>
      </c>
      <c r="AL88" s="617">
        <f>IF(OR(B88&gt;=FT88,B88&lt;FS88),0,15/36*K88-MAX(0,64.6-(137.6-(Sheet1!AA90+Sheet1!AB90))))</f>
        <v>26.933333333333334</v>
      </c>
      <c r="AM88" s="617">
        <f>Sheet1!DB90-110</f>
        <v>1360</v>
      </c>
      <c r="AN88" s="617">
        <f>Sheet1!DA90-265</f>
        <v>2495</v>
      </c>
      <c r="AO88" s="617">
        <f t="shared" si="178"/>
        <v>34.389162011174747</v>
      </c>
      <c r="AP88" s="617">
        <f t="shared" si="179"/>
        <v>0</v>
      </c>
      <c r="AQ88" s="617">
        <f t="shared" si="180"/>
        <v>0</v>
      </c>
      <c r="AR88" s="617">
        <f t="shared" si="181"/>
        <v>457.86666666666667</v>
      </c>
      <c r="AS88" s="617"/>
      <c r="AT88" s="617">
        <f ca="1">IF(B88&gt;Summary!$A$1,#N/A,AR88*MGtoAF)</f>
        <v>1404.7349333333334</v>
      </c>
      <c r="AU88" s="617">
        <f>Sheet1!BG90+Sheet1!BH90+Sheet1!BI90-BC88</f>
        <v>0</v>
      </c>
      <c r="AV88" s="617">
        <f t="shared" si="182"/>
        <v>0</v>
      </c>
      <c r="AW88" s="617">
        <f>IF(Sheet1!EP90="FM",BC88,0)</f>
        <v>0</v>
      </c>
      <c r="AX88" s="617">
        <f t="shared" si="183"/>
        <v>0</v>
      </c>
      <c r="AY88" s="617">
        <f>IF(Sheet1!EP90="OTHER",BC88,0)</f>
        <v>0</v>
      </c>
      <c r="AZ88" s="617">
        <f t="shared" si="184"/>
        <v>0</v>
      </c>
      <c r="BA88" s="617">
        <f t="shared" si="185"/>
        <v>0</v>
      </c>
      <c r="BB88" s="617">
        <f t="shared" si="186"/>
        <v>0</v>
      </c>
      <c r="BC88" s="617">
        <f>IF(OR(Sheet1!EP90="FM", Sheet1!EP90="OTHER"),SUM(Sheet1!BG90:'Sheet1'!BI90),0)</f>
        <v>0</v>
      </c>
      <c r="BD88" s="602">
        <f>IF(AND($B88&gt;=$FL88,$B88&lt;=$FM88),MAX(AV88,Sheet1!EI90,0),MAX(AV88-(7/36)*$K88,0))</f>
        <v>0</v>
      </c>
      <c r="BE88" s="617">
        <f t="shared" si="187"/>
        <v>12.568888888888889</v>
      </c>
      <c r="BF88" s="602">
        <f t="shared" si="188"/>
        <v>0</v>
      </c>
      <c r="BG88" s="602">
        <f>IF(AND($O88&gt;0,Sheet1!EM90=1),(1-($O88-Sheet1!$L90)/$O88)*BB88,0)</f>
        <v>0</v>
      </c>
      <c r="BH88" s="602">
        <f>IF(AND(Sheet1!$L90=0,Sheet1!$L89=0, Calculation!BA88&lt;Sheet1!$EI90-0.1,Sheet1!$EI90=Sheet1!$EI89,Sheet1!$EI90=Sheet1!$EI91),Sheet1!$EI90,BB88-BG88)</f>
        <v>0</v>
      </c>
      <c r="BI88" s="617"/>
      <c r="BJ88" s="617"/>
      <c r="BK88" s="617">
        <f t="shared" si="189"/>
        <v>213.67111111111114</v>
      </c>
      <c r="BL88" s="617"/>
      <c r="BM88" s="617">
        <f ca="1">IF(B88&gt;Summary!$A$1,#N/A,BK88*MGtoAF)</f>
        <v>655.54296888888905</v>
      </c>
      <c r="BN88" s="617">
        <f>Sheet1!BC90+Sheet1!BD90+Sheet1!BE90+Sheet1!BF90-BW88-BX88</f>
        <v>2.56</v>
      </c>
      <c r="BO88" s="617">
        <f t="shared" si="190"/>
        <v>2.5456983240217221</v>
      </c>
      <c r="BP88" s="617">
        <f>IF(Sheet1!EQ90="FM",BX88,0)</f>
        <v>0</v>
      </c>
      <c r="BQ88" s="617">
        <f t="shared" si="191"/>
        <v>0</v>
      </c>
      <c r="BR88" s="617">
        <f>IF(Sheet1!EQ90="OTHER",BX88,0)</f>
        <v>0</v>
      </c>
      <c r="BS88" s="617">
        <f t="shared" si="192"/>
        <v>0</v>
      </c>
      <c r="BT88" s="617">
        <f t="shared" si="193"/>
        <v>0</v>
      </c>
      <c r="BU88" s="617">
        <f t="shared" si="194"/>
        <v>2.56</v>
      </c>
      <c r="BV88" s="617">
        <f t="shared" si="195"/>
        <v>2.5456983240217221</v>
      </c>
      <c r="BW88" s="617">
        <f>IF(Sheet1!EQ90="CWA",SUM(Sheet1!BC90:'Sheet1'!BF90),0)</f>
        <v>0</v>
      </c>
      <c r="BX88" s="617">
        <f>IF(OR(Sheet1!EQ90="FM", Sheet1!EQ90="OTHER"),SUM(Sheet1!BC90:'Sheet1'!BF90),0)</f>
        <v>0</v>
      </c>
      <c r="BY88" s="602">
        <f>IF(AND($B88&gt;=$FL88,$B88&lt;=$FM88),MAX(BV88,Sheet1!EJ90,0),MAX(BV88-(7/36)*$K88,0))</f>
        <v>0</v>
      </c>
      <c r="BZ88" s="617">
        <f t="shared" si="196"/>
        <v>10.023190564867168</v>
      </c>
      <c r="CA88" s="602">
        <f t="shared" si="197"/>
        <v>2.5456983240217221</v>
      </c>
      <c r="CB88" s="602">
        <f>IF(AND($O88&gt;0,Sheet1!EN90=1),(1-($O88-Sheet1!$L90)/$O88)*BV88,0)</f>
        <v>0</v>
      </c>
      <c r="CC88" s="602">
        <f>IF(AND(Sheet1!$L90=0,Sheet1!$L89=0, Calculation!BU88&lt;Sheet1!EJ90-0.1,Sheet1!EJ90=Sheet1!EJ89,Sheet1!EJ90=Sheet1!EJ91),Sheet1!EJ90,BV88-CB88)</f>
        <v>2.5456983240217221</v>
      </c>
      <c r="CD88" s="602"/>
      <c r="CE88" s="617"/>
      <c r="CF88" s="617">
        <f t="shared" si="198"/>
        <v>186.87724256046531</v>
      </c>
      <c r="CG88" s="617"/>
      <c r="CH88" s="617">
        <f ca="1">IF(B88&gt;Summary!$A$1,#N/A,CF88*MGtoAF)</f>
        <v>573.33938017550759</v>
      </c>
      <c r="CI88" s="617">
        <f>Sheet1!BK90+Sheet1!BL90+Sheet1!BM90-Sheet1!ER90-CQ88</f>
        <v>6.54</v>
      </c>
      <c r="CJ88" s="617">
        <f t="shared" si="199"/>
        <v>6.5034636871492433</v>
      </c>
      <c r="CK88" s="617">
        <f>IF(Sheet1!ER90="FM",CQ88,0)</f>
        <v>0</v>
      </c>
      <c r="CL88" s="617">
        <f t="shared" si="200"/>
        <v>0</v>
      </c>
      <c r="CM88" s="617">
        <f>IF(Sheet1!ER90="OTHER",CQ88,0)</f>
        <v>0</v>
      </c>
      <c r="CN88" s="617">
        <f t="shared" si="201"/>
        <v>0</v>
      </c>
      <c r="CO88" s="617">
        <f t="shared" si="202"/>
        <v>6.54</v>
      </c>
      <c r="CP88" s="617">
        <f t="shared" si="203"/>
        <v>6.5034636871492433</v>
      </c>
      <c r="CQ88" s="617">
        <f>IF(OR(Sheet1!ER90="FM", Sheet1!ER90="OTHER"),SUM(Sheet1!BK90:'Sheet1'!BM90),0)</f>
        <v>0</v>
      </c>
      <c r="CR88" s="602">
        <f>IF(AND($B88&gt;=$FL88,$B88&lt;=$FM88),MAX($CJ88,Sheet1!EK90,0),MAX($CJ88-(7/36)*$K88,0))</f>
        <v>0</v>
      </c>
      <c r="CS88" s="617">
        <f t="shared" si="204"/>
        <v>6.0654252017396457</v>
      </c>
      <c r="CT88" s="602">
        <f t="shared" si="205"/>
        <v>6.5034636871492433</v>
      </c>
      <c r="CU88" s="602">
        <f>IF(AND($O88&gt;0,Sheet1!EO90=1),(1-($O88-Sheet1!$L90)/$O88)*CP88,0)</f>
        <v>0</v>
      </c>
      <c r="CV88" s="602">
        <f>IF(AND(Sheet1!$L90=0,Sheet1!$L89=0, Calculation!CO88&lt;Sheet1!$EK90-0.1,Sheet1!$EK90=Sheet1!$EK89,Sheet1!$EK90=Sheet1!$EK91),Sheet1!$EK90,CP88-CU88)</f>
        <v>6.5034636871492433</v>
      </c>
      <c r="CW88" s="602"/>
      <c r="CX88" s="617">
        <f t="shared" si="206"/>
        <v>9.1</v>
      </c>
      <c r="CY88" s="617">
        <f t="shared" si="207"/>
        <v>145.06869669227638</v>
      </c>
      <c r="CZ88" s="617">
        <f t="shared" si="208"/>
        <v>9.0491620111709654</v>
      </c>
      <c r="DA88" s="617">
        <f ca="1">IF(B88&gt;Summary!$A$1,#N/A,CY88*MGtoAF)</f>
        <v>445.07076145190393</v>
      </c>
      <c r="DB88" s="617">
        <f t="shared" si="209"/>
        <v>9.1</v>
      </c>
      <c r="DC88" s="617">
        <f t="shared" si="210"/>
        <v>17.899999999999999</v>
      </c>
      <c r="DD88" s="617">
        <f>Sheet1!AB90-DC88</f>
        <v>-0.10000000000436415</v>
      </c>
      <c r="DE88" s="965">
        <f t="shared" si="211"/>
        <v>-5.5865921790147575E-3</v>
      </c>
      <c r="DF88" s="617">
        <f>(VLOOKUP(Sheet1!DC90,hhdcap_wcm,4)-(((VLOOKUP(Sheet1!DC90,hhdcap_wcm,3)-Sheet1!DC90)/(VLOOKUP(Sheet1!DC90,hhdcap_wcm,3)-VLOOKUP(Sheet1!DC90,hhdcap_wcm,1)))*(VLOOKUP(Sheet1!DC90,hhdcap_wcm,4)-VLOOKUP(Sheet1!DC90,hhdcap_wcm,2))))</f>
        <v>6093.3000000126467</v>
      </c>
      <c r="DG88" s="617">
        <f t="shared" si="212"/>
        <v>344.90000000030705</v>
      </c>
      <c r="DH88" s="617">
        <f t="shared" si="213"/>
        <v>173.92839132642814</v>
      </c>
      <c r="DI88" s="617">
        <f>Sheet1!EA90*AFtoMG</f>
        <v>0</v>
      </c>
      <c r="DJ88" s="617">
        <f>Sheet1!EB90*AFtoMG</f>
        <v>0</v>
      </c>
      <c r="DK88" s="617">
        <f>Sheet1!EC90*AFtoMG</f>
        <v>0</v>
      </c>
      <c r="DL88" s="617">
        <f>Sheet1!ED90*AFtoMG</f>
        <v>0</v>
      </c>
      <c r="DM88" s="617">
        <f t="shared" si="214"/>
        <v>0</v>
      </c>
      <c r="DN88" s="617">
        <f t="shared" si="215"/>
        <v>0</v>
      </c>
      <c r="DO88" s="617">
        <f t="shared" si="216"/>
        <v>1003.4837170305195</v>
      </c>
      <c r="DP88" s="617">
        <f t="shared" si="217"/>
        <v>3078.6880438496341</v>
      </c>
      <c r="DQ88" s="617"/>
      <c r="DR88" s="602">
        <f>IF(OR(B88&lt;FL88,B88&gt;FM88),(MIN(AV88+BO88+CJ88+MAX(Sheet1!AA90+AG88-73,0),K88)),0)</f>
        <v>9.0491620111709654</v>
      </c>
      <c r="DS88" s="617"/>
      <c r="DT88" s="617">
        <f t="shared" si="218"/>
        <v>9.0491620111709654</v>
      </c>
      <c r="DU88" s="617"/>
      <c r="DV88" s="617">
        <f>Sheet1!EH90+Sheet1!EI90+Sheet1!EJ90+Sheet1!EK90</f>
        <v>9</v>
      </c>
      <c r="DW88" s="617"/>
      <c r="DX88" s="602">
        <f t="shared" si="219"/>
        <v>0</v>
      </c>
      <c r="DY88" s="617">
        <f>IF(Sheet1!FS90=1,SUM('Calculations II'!AT88:BA88)+'Calculations II'!BC88+Sheet1!BY90+'Calculations II'!BE88+AF88,SUM('Calculations II'!AT88:BA88)+'Calculations II'!BC88+Sheet1!BY90+'Calculations II'!BE88+AF88)</f>
        <v>41.771215999999995</v>
      </c>
      <c r="DZ88" s="617">
        <f>Sheet1!AA90+Sheet1!AB90+'Calculations II'!BC88</f>
        <v>47.659999999996217</v>
      </c>
      <c r="EA88" s="617"/>
      <c r="EB88" s="617"/>
      <c r="EC88" s="617">
        <f t="shared" si="220"/>
        <v>40985</v>
      </c>
      <c r="ED88" s="617">
        <f t="shared" si="221"/>
        <v>55.590837988829037</v>
      </c>
      <c r="EE88" s="617">
        <f t="shared" si="222"/>
        <v>85.999026368718518</v>
      </c>
      <c r="EF88" s="617">
        <f ca="1">IF(B88=TODAY(),0,-(VLOOKUP(Sheet1!BQ90,Lookup!$B$4:$J$236,2)-VLOOKUP(Sheet1!BQ89,Lookup!$B$4:$J$236,2))/1000000)</f>
        <v>0</v>
      </c>
      <c r="EG88" s="803">
        <v>0</v>
      </c>
      <c r="EH88" s="617">
        <f>-(VLOOKUP(Sheet1!BS90,Lookup!$B$4:$J$236,4)-VLOOKUP(Sheet1!BS89,Lookup!$B$4:$J$236,4))/1000000</f>
        <v>0</v>
      </c>
      <c r="EI88" s="602">
        <f t="shared" ca="1" si="233"/>
        <v>4.2848357964701655</v>
      </c>
      <c r="EJ88" s="617">
        <f>-(VLOOKUP(Sheet1!BT90,Lookup!$O$4:$Q$262,2)-VLOOKUP(Sheet1!BT89,Lookup!$O$4:$Q$262,2))/1000000</f>
        <v>2.0733324245568214</v>
      </c>
      <c r="EK88" s="617">
        <f>-(VLOOKUP(Sheet1!BU90,Lookup!$O$4:$Q$262,3)-VLOOKUP(Sheet1!BU89,Lookup!$O$4:$Q$262,3))/1000000</f>
        <v>2.2115033719133437</v>
      </c>
      <c r="EL88" s="617"/>
      <c r="EM88" s="617"/>
      <c r="EN88" s="617"/>
      <c r="EO88" s="617"/>
      <c r="EP88" s="617"/>
      <c r="EQ88" s="617"/>
      <c r="ER88" s="617"/>
      <c r="ES88" s="617"/>
      <c r="ET88" s="660" t="e">
        <f t="shared" si="223"/>
        <v>#N/A</v>
      </c>
      <c r="EU88" s="660" t="e">
        <f t="shared" si="224"/>
        <v>#N/A</v>
      </c>
      <c r="EV88" s="661" t="e">
        <f t="shared" si="225"/>
        <v>#N/A</v>
      </c>
      <c r="EW88" s="662" t="s">
        <v>744</v>
      </c>
      <c r="EX88" s="662" t="s">
        <v>744</v>
      </c>
      <c r="EY88" s="660" t="e">
        <v>#N/A</v>
      </c>
      <c r="EZ88" s="660" t="e">
        <v>#N/A</v>
      </c>
      <c r="FA88" s="617"/>
      <c r="FB88" s="617"/>
      <c r="FC88" s="617"/>
      <c r="FD88" s="617"/>
      <c r="FE88" s="617">
        <f>O88+((Sheet1!CS90)*GPMtoMGD)</f>
        <v>47.659999999996217</v>
      </c>
      <c r="FF88" s="617">
        <f>IF(Sheet1!AA90+AG88&lt;=Calculation!N88,AG88,Calculation!N88-Sheet1!AA90)</f>
        <v>8.7508379888246708</v>
      </c>
      <c r="FG88" s="617">
        <f>(Sheet1!BP90+Sheet1!BO90)/694.4</f>
        <v>1.8554147465437789</v>
      </c>
      <c r="FH88" s="617"/>
      <c r="FI88" s="617"/>
      <c r="FJ88" s="617"/>
      <c r="FK88" s="617"/>
      <c r="FL88" s="800">
        <f t="shared" si="234"/>
        <v>41110</v>
      </c>
      <c r="FM88" s="800">
        <f t="shared" si="235"/>
        <v>41217</v>
      </c>
      <c r="FN88" s="617"/>
      <c r="FO88" s="617"/>
      <c r="FP88" s="617"/>
      <c r="FQ88" s="617"/>
      <c r="FR88" s="617" t="str">
        <f t="shared" si="236"/>
        <v>Y</v>
      </c>
      <c r="FS88" s="621">
        <v>40969</v>
      </c>
      <c r="FT88" s="800">
        <f t="shared" si="237"/>
        <v>41069</v>
      </c>
      <c r="FU88" s="617">
        <v>6518.9</v>
      </c>
      <c r="FV88" s="800">
        <f t="shared" si="238"/>
        <v>41089</v>
      </c>
      <c r="FW88" s="617">
        <f t="shared" si="257"/>
        <v>3259</v>
      </c>
      <c r="FX88" s="621">
        <f t="shared" si="239"/>
        <v>41217</v>
      </c>
      <c r="FZ88" s="602">
        <f t="shared" si="240"/>
        <v>0</v>
      </c>
      <c r="GA88" s="617" t="str">
        <f t="shared" si="226"/>
        <v/>
      </c>
      <c r="GB88" s="617">
        <f t="shared" si="241"/>
        <v>0</v>
      </c>
      <c r="GC88" s="617" t="str">
        <f t="shared" si="242"/>
        <v/>
      </c>
      <c r="GD88" s="617">
        <f>IF(GA88="P",Lookup!$M$12,IF(GA88="PP",Lookup!$M$13,IF(GA88="PPP",Lookup!$M$14,IF(GA88="T",Lookup!$M$15,IF(GA88="TP",Lookup!$M$16,IF(GA88="TPP",Lookup!$M$17,IF(GA88="TPPP",Lookup!$M$18,0)))))))*FZ88</f>
        <v>0</v>
      </c>
      <c r="GE88" s="617">
        <f t="shared" si="243"/>
        <v>0</v>
      </c>
      <c r="GF88" s="617">
        <f t="shared" si="227"/>
        <v>1404.7349333333334</v>
      </c>
      <c r="GG88" s="617">
        <f t="shared" si="251"/>
        <v>457.86666666666667</v>
      </c>
      <c r="GH88" s="617"/>
      <c r="GI88" s="617">
        <f t="shared" si="244"/>
        <v>0</v>
      </c>
      <c r="GJ88" s="617" t="str">
        <f t="shared" si="245"/>
        <v/>
      </c>
      <c r="GK88" s="617">
        <f>IF(GA88="P",Lookup!$N$12,IF(GA88="PP",Lookup!$N$13,IF(GA88="PPP",Lookup!$N$14,IF(GA88="T",Lookup!$N$15,IF(GA88="TP",Lookup!$N$16,IF(GA88="TPP",Lookup!$N$17,IF(GA88="TPPP",Lookup!$N$18,0)))))))*FZ88</f>
        <v>0</v>
      </c>
      <c r="GL88" s="617">
        <f t="shared" si="246"/>
        <v>0</v>
      </c>
      <c r="GM88" s="617">
        <f t="shared" si="228"/>
        <v>655.54296888888905</v>
      </c>
      <c r="GN88" s="617">
        <f t="shared" si="252"/>
        <v>213.67111111111114</v>
      </c>
      <c r="GO88" s="617"/>
      <c r="GP88" s="617">
        <f t="shared" si="247"/>
        <v>0</v>
      </c>
      <c r="GQ88" s="617" t="str">
        <f t="shared" si="248"/>
        <v/>
      </c>
      <c r="GR88" s="617">
        <f>IF(GA88="P",Lookup!$N$12,IF(GA88="PP",Lookup!$N$13,IF(GA88="PPP",Lookup!$N$14,IF(GA88="T",Lookup!$N$15,IF(GA88="TP",Lookup!$N$16,IF(GA88="TPP",Lookup!$N$17,IF(GA88="TPPP",Lookup!$N$18,0)))))))*FZ88</f>
        <v>0</v>
      </c>
      <c r="GS88" s="602">
        <f t="shared" si="229"/>
        <v>0</v>
      </c>
      <c r="GT88" s="617">
        <f t="shared" si="230"/>
        <v>573.33938017550759</v>
      </c>
      <c r="GU88" s="617">
        <f t="shared" si="253"/>
        <v>186.87724256046531</v>
      </c>
      <c r="GV88" s="617"/>
      <c r="GW88" s="617">
        <f t="shared" si="249"/>
        <v>0</v>
      </c>
      <c r="GX88" s="617" t="str">
        <f t="shared" si="250"/>
        <v/>
      </c>
      <c r="GY88" s="617">
        <f>IF(GA88="P",Lookup!$N$12,IF(GA88="PP",Lookup!$N$13,IF(GA88="PPP",Lookup!$N$14,IF(GA88="T",Lookup!$N$15,IF(GA88="TP",Lookup!$N$16,IF(GA88="TPP",Lookup!$N$17,IF(GA88="TPPP",Lookup!$N$18,0)))))))*FZ88</f>
        <v>0</v>
      </c>
      <c r="GZ88" s="602">
        <f t="shared" si="231"/>
        <v>0</v>
      </c>
      <c r="HA88" s="617">
        <f t="shared" si="232"/>
        <v>445.07076145190393</v>
      </c>
      <c r="HB88" s="617">
        <f t="shared" si="254"/>
        <v>145.06869669227638</v>
      </c>
      <c r="HC88" s="617"/>
    </row>
    <row r="89" spans="1:211">
      <c r="A89" s="646" t="s">
        <v>3</v>
      </c>
      <c r="B89" s="613">
        <v>40986</v>
      </c>
      <c r="C89" s="618">
        <v>0.5</v>
      </c>
      <c r="D89" s="583">
        <f t="shared" si="255"/>
        <v>300</v>
      </c>
      <c r="E89" s="583">
        <f t="shared" si="256"/>
        <v>250</v>
      </c>
      <c r="F89" s="583">
        <v>250</v>
      </c>
      <c r="G89" s="617">
        <f>DH89+Sheet1!CZ91</f>
        <v>1386.157337367893</v>
      </c>
      <c r="H89" s="617">
        <f t="shared" si="165"/>
        <v>629.04890287460603</v>
      </c>
      <c r="I89" s="616">
        <f>MAX(Sheet1!Z91-AJ89+(Sheet1!DA91-E89)*CFStoMGD,0)</f>
        <v>1469.8086621998868</v>
      </c>
      <c r="J89" s="619">
        <f>IF(AND(B89&gt;=Calculation!FS89,B89&lt;=Calculation!FT89),IF(Sheet1!DB91&gt;=Calculation!D89,64.64,0),MAX(Sheet1!Z91-AJ89+(Sheet1!DB91-D89)*CFStoMGD,0))</f>
        <v>64.64</v>
      </c>
      <c r="K89" s="602">
        <f t="shared" si="166"/>
        <v>64.64</v>
      </c>
      <c r="L89" s="617">
        <f>Sheet1!AA91+Sheet1!AB91-Sheet1!L91+(Sheet1!DA91-F89)*CFStoMGD</f>
        <v>1508.4640000000059</v>
      </c>
      <c r="M89" s="617">
        <f t="shared" si="167"/>
        <v>913.9323449320982</v>
      </c>
      <c r="N89" s="617">
        <f>IF(Sheet1!DA91&gt;=F89,MIN(73,MIN(MAX(L89,0),MAX(M89,0))),0)</f>
        <v>73</v>
      </c>
      <c r="O89" s="620">
        <f>Sheet1!AA91+Sheet1!AB91</f>
        <v>47.600000000005821</v>
      </c>
      <c r="P89" s="620">
        <f t="shared" si="168"/>
        <v>73.637200000009003</v>
      </c>
      <c r="Q89" s="617">
        <f>MIN(N89,Sheet1!AA91+AG89)</f>
        <v>38.645337800116025</v>
      </c>
      <c r="R89" s="617">
        <f t="shared" si="169"/>
        <v>8.9546621998897926</v>
      </c>
      <c r="S89" s="620">
        <f>Sheet1!Y91*MGDtoCFS</f>
        <v>45.992309999999996</v>
      </c>
      <c r="T89" s="620">
        <f>Sheet1!Z91*MGDtoCFS</f>
        <v>27.521129999999996</v>
      </c>
      <c r="U89" s="620">
        <f>Sheet1!AA91*MGDtoCFS</f>
        <v>46.100600000004498</v>
      </c>
      <c r="V89" s="620">
        <f>Sheet1!AB91*MGDtoCFS</f>
        <v>27.536600000004501</v>
      </c>
      <c r="W89" s="620">
        <f>Sheet1!L91*MGDtoCFS</f>
        <v>0</v>
      </c>
      <c r="X89" s="602">
        <f t="shared" si="170"/>
        <v>0</v>
      </c>
      <c r="Y89" s="617">
        <f t="shared" si="171"/>
        <v>0</v>
      </c>
      <c r="Z89" s="617">
        <f t="shared" si="172"/>
        <v>55.685337800110204</v>
      </c>
      <c r="AA89" s="617">
        <f t="shared" si="173"/>
        <v>86.145217576770477</v>
      </c>
      <c r="AB89" s="617">
        <f>(VLOOKUP(Sheet1!DC91,hhdcap_wcm,4)-(((VLOOKUP(Sheet1!DC91,hhdcap_wcm,3)-Sheet1!DC91)/(VLOOKUP(Sheet1!DC91,hhdcap_wcm,3)-VLOOKUP(Sheet1!DC91,hhdcap_wcm,1)))*(VLOOKUP(Sheet1!DC91,hhdcap_wcm,4)-VLOOKUP(Sheet1!DC91,hhdcap_wcm,2))))</f>
        <v>6165.0000000131786</v>
      </c>
      <c r="AC89" s="617">
        <f t="shared" si="174"/>
        <v>71.700000000531873</v>
      </c>
      <c r="AD89" s="617">
        <f t="shared" si="175"/>
        <v>1059.1690548306296</v>
      </c>
      <c r="AE89" s="617">
        <f t="shared" si="176"/>
        <v>3249.5306602203718</v>
      </c>
      <c r="AF89" s="617">
        <f>Sheet1!BA91+Sheet1!BB91+Sheet1!BN91+BT89</f>
        <v>8.9</v>
      </c>
      <c r="AG89" s="617">
        <f t="shared" si="177"/>
        <v>8.8453378001131142</v>
      </c>
      <c r="AH89" s="617">
        <f>Sheet1!BA91+BT89</f>
        <v>0</v>
      </c>
      <c r="AI89" s="617">
        <f>Sheet1!BA91+Sheet1!BB91+BT89</f>
        <v>0</v>
      </c>
      <c r="AJ89" s="617">
        <f>IF((Sheet1!AA91+AG89+AX89+AZ89+BQ89+BS89+CL89+CN89)&lt;=N89,AG89+AX89+AZ89+BQ89+BS89+CL89+CN89,N89-Sheet1!AA91)</f>
        <v>8.8453378001131142</v>
      </c>
      <c r="AK89" s="617">
        <f>IF(DR89&lt;K89,0,MAX(Sheet1!AA91+AG89-15/36*K89-N89,Sheet1!EH91,0))</f>
        <v>0</v>
      </c>
      <c r="AL89" s="617">
        <f>IF(OR(B89&gt;=FT89,B89&lt;FS89),0,15/36*K89-MAX(0,64.6-(137.6-(Sheet1!AA91+Sheet1!AB91))))</f>
        <v>26.933333333333334</v>
      </c>
      <c r="AM89" s="617">
        <f>Sheet1!DB91-110</f>
        <v>1140</v>
      </c>
      <c r="AN89" s="617">
        <f>Sheet1!DA91-265</f>
        <v>2245</v>
      </c>
      <c r="AO89" s="617">
        <f t="shared" si="178"/>
        <v>34.354662199883975</v>
      </c>
      <c r="AP89" s="617">
        <f t="shared" si="179"/>
        <v>0</v>
      </c>
      <c r="AQ89" s="617">
        <f t="shared" si="180"/>
        <v>0</v>
      </c>
      <c r="AR89" s="617">
        <f t="shared" si="181"/>
        <v>484.8</v>
      </c>
      <c r="AS89" s="617"/>
      <c r="AT89" s="617">
        <f ca="1">IF(B89&gt;Summary!$A$1,#N/A,AR89*MGtoAF)</f>
        <v>1487.3664000000001</v>
      </c>
      <c r="AU89" s="617">
        <f>Sheet1!BG91+Sheet1!BH91+Sheet1!BI91-BC89</f>
        <v>0</v>
      </c>
      <c r="AV89" s="617">
        <f t="shared" si="182"/>
        <v>0</v>
      </c>
      <c r="AW89" s="617">
        <f>IF(Sheet1!EP91="FM",BC89,0)</f>
        <v>0</v>
      </c>
      <c r="AX89" s="617">
        <f t="shared" si="183"/>
        <v>0</v>
      </c>
      <c r="AY89" s="617">
        <f>IF(Sheet1!EP91="OTHER",BC89,0)</f>
        <v>0</v>
      </c>
      <c r="AZ89" s="617">
        <f t="shared" si="184"/>
        <v>0</v>
      </c>
      <c r="BA89" s="617">
        <f t="shared" si="185"/>
        <v>0</v>
      </c>
      <c r="BB89" s="617">
        <f t="shared" si="186"/>
        <v>0</v>
      </c>
      <c r="BC89" s="617">
        <f>IF(OR(Sheet1!EP91="FM", Sheet1!EP91="OTHER"),SUM(Sheet1!BG91:'Sheet1'!BI91),0)</f>
        <v>0</v>
      </c>
      <c r="BD89" s="602">
        <f>IF(AND($B89&gt;=$FL89,$B89&lt;=$FM89),MAX(AV89,Sheet1!EI91,0),MAX(AV89-(7/36)*$K89,0))</f>
        <v>0</v>
      </c>
      <c r="BE89" s="617">
        <f t="shared" si="187"/>
        <v>12.568888888888889</v>
      </c>
      <c r="BF89" s="602">
        <f t="shared" si="188"/>
        <v>0</v>
      </c>
      <c r="BG89" s="602">
        <f>IF(AND($O89&gt;0,Sheet1!EM91=1),(1-($O89-Sheet1!$L91)/$O89)*BB89,0)</f>
        <v>0</v>
      </c>
      <c r="BH89" s="602">
        <f>IF(AND(Sheet1!$L91=0,Sheet1!$L90=0, Calculation!BA89&lt;Sheet1!$EI91-0.1,Sheet1!$EI91=Sheet1!$EI90,Sheet1!$EI91=Sheet1!$EI92),Sheet1!$EI91,BB89-BG89)</f>
        <v>0</v>
      </c>
      <c r="BI89" s="617"/>
      <c r="BJ89" s="617"/>
      <c r="BK89" s="617">
        <f t="shared" si="189"/>
        <v>226.24000000000004</v>
      </c>
      <c r="BL89" s="617"/>
      <c r="BM89" s="617">
        <f ca="1">IF(B89&gt;Summary!$A$1,#N/A,BK89*MGtoAF)</f>
        <v>694.10432000000014</v>
      </c>
      <c r="BN89" s="617">
        <f>Sheet1!BC91+Sheet1!BD91+Sheet1!BE91+Sheet1!BF91-BW89-BX89</f>
        <v>2.46</v>
      </c>
      <c r="BO89" s="617">
        <f t="shared" si="190"/>
        <v>2.444891122278456</v>
      </c>
      <c r="BP89" s="617">
        <f>IF(Sheet1!EQ91="FM",BX89,0)</f>
        <v>0</v>
      </c>
      <c r="BQ89" s="617">
        <f t="shared" si="191"/>
        <v>0</v>
      </c>
      <c r="BR89" s="617">
        <f>IF(Sheet1!EQ91="OTHER",BX89,0)</f>
        <v>0</v>
      </c>
      <c r="BS89" s="617">
        <f t="shared" si="192"/>
        <v>0</v>
      </c>
      <c r="BT89" s="617">
        <f t="shared" si="193"/>
        <v>0</v>
      </c>
      <c r="BU89" s="617">
        <f t="shared" si="194"/>
        <v>2.46</v>
      </c>
      <c r="BV89" s="617">
        <f t="shared" si="195"/>
        <v>2.444891122278456</v>
      </c>
      <c r="BW89" s="617">
        <f>IF(Sheet1!EQ91="CWA",SUM(Sheet1!BC91:'Sheet1'!BF91),0)</f>
        <v>0</v>
      </c>
      <c r="BX89" s="617">
        <f>IF(OR(Sheet1!EQ91="FM", Sheet1!EQ91="OTHER"),SUM(Sheet1!BC91:'Sheet1'!BF91),0)</f>
        <v>0</v>
      </c>
      <c r="BY89" s="602">
        <f>IF(AND($B89&gt;=$FL89,$B89&lt;=$FM89),MAX(BV89,Sheet1!EJ91,0),MAX(BV89-(7/36)*$K89,0))</f>
        <v>0</v>
      </c>
      <c r="BZ89" s="617">
        <f t="shared" si="196"/>
        <v>10.123997766610433</v>
      </c>
      <c r="CA89" s="602">
        <f t="shared" si="197"/>
        <v>2.444891122278456</v>
      </c>
      <c r="CB89" s="602">
        <f>IF(AND($O89&gt;0,Sheet1!EN91=1),(1-($O89-Sheet1!$L91)/$O89)*BV89,0)</f>
        <v>0</v>
      </c>
      <c r="CC89" s="602">
        <f>IF(AND(Sheet1!$L91=0,Sheet1!$L90=0, Calculation!BU89&lt;Sheet1!EJ91-0.1,Sheet1!EJ91=Sheet1!EJ90,Sheet1!EJ91=Sheet1!EJ92),Sheet1!EJ91,BV89-CB89)</f>
        <v>2.444891122278456</v>
      </c>
      <c r="CD89" s="602"/>
      <c r="CE89" s="617"/>
      <c r="CF89" s="617">
        <f t="shared" si="198"/>
        <v>197.00124032707575</v>
      </c>
      <c r="CG89" s="617"/>
      <c r="CH89" s="617">
        <f ca="1">IF(B89&gt;Summary!$A$1,#N/A,CF89*MGtoAF)</f>
        <v>604.3998053234684</v>
      </c>
      <c r="CI89" s="617">
        <f>Sheet1!BK91+Sheet1!BL91+Sheet1!BM91-Sheet1!ER91-CQ89</f>
        <v>6.5500000000000007</v>
      </c>
      <c r="CJ89" s="617">
        <f t="shared" si="199"/>
        <v>6.5097710776113376</v>
      </c>
      <c r="CK89" s="617">
        <f>IF(Sheet1!ER91="FM",CQ89,0)</f>
        <v>0</v>
      </c>
      <c r="CL89" s="617">
        <f t="shared" si="200"/>
        <v>0</v>
      </c>
      <c r="CM89" s="617">
        <f>IF(Sheet1!ER91="OTHER",CQ89,0)</f>
        <v>0</v>
      </c>
      <c r="CN89" s="617">
        <f t="shared" si="201"/>
        <v>0</v>
      </c>
      <c r="CO89" s="617">
        <f t="shared" si="202"/>
        <v>6.5500000000000007</v>
      </c>
      <c r="CP89" s="617">
        <f t="shared" si="203"/>
        <v>6.5097710776113376</v>
      </c>
      <c r="CQ89" s="617">
        <f>IF(OR(Sheet1!ER91="FM", Sheet1!ER91="OTHER"),SUM(Sheet1!BK91:'Sheet1'!BM91),0)</f>
        <v>0</v>
      </c>
      <c r="CR89" s="602">
        <f>IF(AND($B89&gt;=$FL89,$B89&lt;=$FM89),MAX($CJ89,Sheet1!EK91,0),MAX($CJ89-(7/36)*$K89,0))</f>
        <v>0</v>
      </c>
      <c r="CS89" s="617">
        <f t="shared" si="204"/>
        <v>6.0591178112775514</v>
      </c>
      <c r="CT89" s="602">
        <f t="shared" si="205"/>
        <v>6.5097710776113376</v>
      </c>
      <c r="CU89" s="602">
        <f>IF(AND($O89&gt;0,Sheet1!EO91=1),(1-($O89-Sheet1!$L91)/$O89)*CP89,0)</f>
        <v>0</v>
      </c>
      <c r="CV89" s="602">
        <f>IF(AND(Sheet1!$L91=0,Sheet1!$L90=0, Calculation!CO89&lt;Sheet1!$EK91-0.1,Sheet1!$EK91=Sheet1!$EK90,Sheet1!$EK91=Sheet1!$EK92),Sheet1!$EK91,CP89-CU89)</f>
        <v>6.5097710776113376</v>
      </c>
      <c r="CW89" s="602"/>
      <c r="CX89" s="617">
        <f t="shared" si="206"/>
        <v>9.0100000000000016</v>
      </c>
      <c r="CY89" s="617">
        <f t="shared" si="207"/>
        <v>151.12781450355394</v>
      </c>
      <c r="CZ89" s="617">
        <f t="shared" si="208"/>
        <v>8.9546621998897926</v>
      </c>
      <c r="DA89" s="617">
        <f ca="1">IF(B89&gt;Summary!$A$1,#N/A,CY89*MGtoAF)</f>
        <v>463.66013489690346</v>
      </c>
      <c r="DB89" s="617">
        <f t="shared" si="209"/>
        <v>9.0100000000000016</v>
      </c>
      <c r="DC89" s="617">
        <f t="shared" si="210"/>
        <v>17.910000000000004</v>
      </c>
      <c r="DD89" s="617">
        <f>Sheet1!AB91-DC89</f>
        <v>-0.10999999999709331</v>
      </c>
      <c r="DE89" s="965">
        <f t="shared" si="211"/>
        <v>-6.1418202120096755E-3</v>
      </c>
      <c r="DF89" s="617">
        <f>(VLOOKUP(Sheet1!DC91,hhdcap_wcm,4)-(((VLOOKUP(Sheet1!DC91,hhdcap_wcm,3)-Sheet1!DC91)/(VLOOKUP(Sheet1!DC91,hhdcap_wcm,3)-VLOOKUP(Sheet1!DC91,hhdcap_wcm,1)))*(VLOOKUP(Sheet1!DC91,hhdcap_wcm,4)-VLOOKUP(Sheet1!DC91,hhdcap_wcm,2))))</f>
        <v>6165.0000000131786</v>
      </c>
      <c r="DG89" s="617">
        <f t="shared" si="212"/>
        <v>71.700000000531873</v>
      </c>
      <c r="DH89" s="617">
        <f t="shared" si="213"/>
        <v>36.157337367893021</v>
      </c>
      <c r="DI89" s="617">
        <f>Sheet1!EA91*AFtoMG</f>
        <v>0</v>
      </c>
      <c r="DJ89" s="617">
        <f>Sheet1!EB91*AFtoMG</f>
        <v>0</v>
      </c>
      <c r="DK89" s="617">
        <f>Sheet1!EC91*AFtoMG</f>
        <v>0</v>
      </c>
      <c r="DL89" s="617">
        <f>Sheet1!ED91*AFtoMG</f>
        <v>0</v>
      </c>
      <c r="DM89" s="617">
        <f t="shared" si="214"/>
        <v>0</v>
      </c>
      <c r="DN89" s="617">
        <f t="shared" si="215"/>
        <v>0</v>
      </c>
      <c r="DO89" s="617">
        <f t="shared" si="216"/>
        <v>1059.1690548306296</v>
      </c>
      <c r="DP89" s="617">
        <f t="shared" si="217"/>
        <v>3249.5306602203718</v>
      </c>
      <c r="DQ89" s="617"/>
      <c r="DR89" s="602">
        <f>IF(OR(B89&lt;FL89,B89&gt;FM89),(MIN(AV89+BO89+CJ89+MAX(Sheet1!AA91+AG89-73,0),K89)),0)</f>
        <v>8.9546621998897926</v>
      </c>
      <c r="DS89" s="617"/>
      <c r="DT89" s="617">
        <f t="shared" si="218"/>
        <v>8.9546621998897926</v>
      </c>
      <c r="DU89" s="617"/>
      <c r="DV89" s="617">
        <f>Sheet1!EH91+Sheet1!EI91+Sheet1!EJ91+Sheet1!EK91</f>
        <v>9</v>
      </c>
      <c r="DW89" s="617"/>
      <c r="DX89" s="602">
        <f t="shared" si="219"/>
        <v>0</v>
      </c>
      <c r="DY89" s="617">
        <f>IF(Sheet1!FS91=1,SUM('Calculations II'!AT89:BA89)+'Calculations II'!BC89+Sheet1!BY91+'Calculations II'!BE89+AF89,SUM('Calculations II'!AT89:BA89)+'Calculations II'!BC89+Sheet1!BY91+'Calculations II'!BE89+AF89)</f>
        <v>42.145791999999993</v>
      </c>
      <c r="DZ89" s="617">
        <f>Sheet1!AA91+Sheet1!AB91+'Calculations II'!BC89</f>
        <v>47.600000000005821</v>
      </c>
      <c r="EA89" s="617"/>
      <c r="EB89" s="617"/>
      <c r="EC89" s="617">
        <f t="shared" si="220"/>
        <v>40986</v>
      </c>
      <c r="ED89" s="617">
        <f t="shared" si="221"/>
        <v>55.685337800110204</v>
      </c>
      <c r="EE89" s="617">
        <f t="shared" si="222"/>
        <v>86.145217576770477</v>
      </c>
      <c r="EF89" s="617">
        <f ca="1">IF(B89=TODAY(),0,-(VLOOKUP(Sheet1!BQ91,Lookup!$B$4:$J$236,2)-VLOOKUP(Sheet1!BQ90,Lookup!$B$4:$J$236,2))/1000000)</f>
        <v>0</v>
      </c>
      <c r="EG89" s="803">
        <v>0</v>
      </c>
      <c r="EH89" s="617">
        <f>-(VLOOKUP(Sheet1!BS91,Lookup!$B$4:$J$236,4)-VLOOKUP(Sheet1!BS90,Lookup!$B$4:$J$236,4))/1000000</f>
        <v>0</v>
      </c>
      <c r="EI89" s="602">
        <f t="shared" ca="1" si="233"/>
        <v>4.4198318561103527</v>
      </c>
      <c r="EJ89" s="617">
        <f>-(VLOOKUP(Sheet1!BT91,Lookup!$O$4:$Q$262,2)-VLOOKUP(Sheet1!BT90,Lookup!$O$4:$Q$262,2))/1000000</f>
        <v>2.3480356766993737</v>
      </c>
      <c r="EK89" s="617">
        <f>-(VLOOKUP(Sheet1!BU91,Lookup!$O$4:$Q$262,3)-VLOOKUP(Sheet1!BU90,Lookup!$O$4:$Q$262,3))/1000000</f>
        <v>2.0717961794109789</v>
      </c>
      <c r="EL89" s="617"/>
      <c r="EM89" s="617"/>
      <c r="EN89" s="617"/>
      <c r="EO89" s="617"/>
      <c r="EP89" s="617"/>
      <c r="EQ89" s="617"/>
      <c r="ER89" s="617"/>
      <c r="ES89" s="617"/>
      <c r="ET89" s="660" t="e">
        <f t="shared" si="223"/>
        <v>#N/A</v>
      </c>
      <c r="EU89" s="660" t="e">
        <f t="shared" si="224"/>
        <v>#N/A</v>
      </c>
      <c r="EV89" s="661" t="e">
        <f t="shared" si="225"/>
        <v>#N/A</v>
      </c>
      <c r="EW89" s="662" t="s">
        <v>744</v>
      </c>
      <c r="EX89" s="662" t="s">
        <v>744</v>
      </c>
      <c r="EY89" s="660" t="e">
        <v>#N/A</v>
      </c>
      <c r="EZ89" s="660" t="e">
        <v>#N/A</v>
      </c>
      <c r="FA89" s="617"/>
      <c r="FB89" s="617"/>
      <c r="FC89" s="617"/>
      <c r="FD89" s="617"/>
      <c r="FE89" s="617">
        <f>O89+((Sheet1!CS91)*GPMtoMGD)</f>
        <v>47.600000000005821</v>
      </c>
      <c r="FF89" s="617">
        <f>IF(Sheet1!AA91+AG89&lt;=Calculation!N89,AG89,Calculation!N89-Sheet1!AA91)</f>
        <v>8.8453378001131142</v>
      </c>
      <c r="FG89" s="617">
        <f>(Sheet1!BP91+Sheet1!BO91)/694.4</f>
        <v>1.9582373271889402</v>
      </c>
      <c r="FH89" s="617"/>
      <c r="FI89" s="617"/>
      <c r="FJ89" s="617"/>
      <c r="FK89" s="617"/>
      <c r="FL89" s="800">
        <f t="shared" si="234"/>
        <v>41110</v>
      </c>
      <c r="FM89" s="800">
        <f t="shared" si="235"/>
        <v>41217</v>
      </c>
      <c r="FN89" s="617"/>
      <c r="FO89" s="617"/>
      <c r="FP89" s="617"/>
      <c r="FQ89" s="617"/>
      <c r="FR89" s="617" t="str">
        <f t="shared" si="236"/>
        <v>Y</v>
      </c>
      <c r="FS89" s="621">
        <v>40969</v>
      </c>
      <c r="FT89" s="800">
        <f t="shared" si="237"/>
        <v>41069</v>
      </c>
      <c r="FU89" s="617">
        <v>6518.9</v>
      </c>
      <c r="FV89" s="800">
        <f t="shared" si="238"/>
        <v>41089</v>
      </c>
      <c r="FW89" s="617">
        <f t="shared" si="257"/>
        <v>3259</v>
      </c>
      <c r="FX89" s="621">
        <f t="shared" si="239"/>
        <v>41217</v>
      </c>
      <c r="FZ89" s="602">
        <f t="shared" si="240"/>
        <v>0</v>
      </c>
      <c r="GA89" s="617" t="str">
        <f t="shared" si="226"/>
        <v/>
      </c>
      <c r="GB89" s="617">
        <f t="shared" si="241"/>
        <v>0</v>
      </c>
      <c r="GC89" s="617" t="str">
        <f t="shared" si="242"/>
        <v/>
      </c>
      <c r="GD89" s="617">
        <f>IF(GA89="P",Lookup!$M$12,IF(GA89="PP",Lookup!$M$13,IF(GA89="PPP",Lookup!$M$14,IF(GA89="T",Lookup!$M$15,IF(GA89="TP",Lookup!$M$16,IF(GA89="TPP",Lookup!$M$17,IF(GA89="TPPP",Lookup!$M$18,0)))))))*FZ89</f>
        <v>0</v>
      </c>
      <c r="GE89" s="617">
        <f t="shared" si="243"/>
        <v>0</v>
      </c>
      <c r="GF89" s="617">
        <f t="shared" si="227"/>
        <v>1487.3664000000001</v>
      </c>
      <c r="GG89" s="617">
        <f t="shared" si="251"/>
        <v>484.8</v>
      </c>
      <c r="GH89" s="617"/>
      <c r="GI89" s="617">
        <f t="shared" si="244"/>
        <v>0</v>
      </c>
      <c r="GJ89" s="617" t="str">
        <f t="shared" si="245"/>
        <v/>
      </c>
      <c r="GK89" s="617">
        <f>IF(GA89="P",Lookup!$N$12,IF(GA89="PP",Lookup!$N$13,IF(GA89="PPP",Lookup!$N$14,IF(GA89="T",Lookup!$N$15,IF(GA89="TP",Lookup!$N$16,IF(GA89="TPP",Lookup!$N$17,IF(GA89="TPPP",Lookup!$N$18,0)))))))*FZ89</f>
        <v>0</v>
      </c>
      <c r="GL89" s="617">
        <f t="shared" si="246"/>
        <v>0</v>
      </c>
      <c r="GM89" s="617">
        <f t="shared" si="228"/>
        <v>694.10432000000014</v>
      </c>
      <c r="GN89" s="617">
        <f t="shared" si="252"/>
        <v>226.24000000000004</v>
      </c>
      <c r="GO89" s="617"/>
      <c r="GP89" s="617">
        <f t="shared" si="247"/>
        <v>0</v>
      </c>
      <c r="GQ89" s="617" t="str">
        <f t="shared" si="248"/>
        <v/>
      </c>
      <c r="GR89" s="617">
        <f>IF(GA89="P",Lookup!$N$12,IF(GA89="PP",Lookup!$N$13,IF(GA89="PPP",Lookup!$N$14,IF(GA89="T",Lookup!$N$15,IF(GA89="TP",Lookup!$N$16,IF(GA89="TPP",Lookup!$N$17,IF(GA89="TPPP",Lookup!$N$18,0)))))))*FZ89</f>
        <v>0</v>
      </c>
      <c r="GS89" s="602">
        <f t="shared" si="229"/>
        <v>0</v>
      </c>
      <c r="GT89" s="617">
        <f t="shared" si="230"/>
        <v>604.3998053234684</v>
      </c>
      <c r="GU89" s="617">
        <f t="shared" si="253"/>
        <v>197.00124032707575</v>
      </c>
      <c r="GV89" s="617"/>
      <c r="GW89" s="617">
        <f t="shared" si="249"/>
        <v>0</v>
      </c>
      <c r="GX89" s="617" t="str">
        <f t="shared" si="250"/>
        <v/>
      </c>
      <c r="GY89" s="617">
        <f>IF(GA89="P",Lookup!$N$12,IF(GA89="PP",Lookup!$N$13,IF(GA89="PPP",Lookup!$N$14,IF(GA89="T",Lookup!$N$15,IF(GA89="TP",Lookup!$N$16,IF(GA89="TPP",Lookup!$N$17,IF(GA89="TPPP",Lookup!$N$18,0)))))))*FZ89</f>
        <v>0</v>
      </c>
      <c r="GZ89" s="602">
        <f t="shared" si="231"/>
        <v>0</v>
      </c>
      <c r="HA89" s="617">
        <f t="shared" si="232"/>
        <v>463.66013489690346</v>
      </c>
      <c r="HB89" s="617">
        <f t="shared" si="254"/>
        <v>151.12781450355394</v>
      </c>
      <c r="HC89" s="617"/>
    </row>
    <row r="90" spans="1:211">
      <c r="A90" s="646" t="s">
        <v>4</v>
      </c>
      <c r="B90" s="613">
        <v>40987</v>
      </c>
      <c r="C90" s="618">
        <v>0.5</v>
      </c>
      <c r="D90" s="583">
        <f t="shared" si="255"/>
        <v>300</v>
      </c>
      <c r="E90" s="583">
        <f t="shared" si="256"/>
        <v>250</v>
      </c>
      <c r="F90" s="583">
        <v>250</v>
      </c>
      <c r="G90" s="617">
        <f>DH90+Sheet1!CZ92</f>
        <v>1087.8441754918078</v>
      </c>
      <c r="H90" s="617">
        <f t="shared" si="165"/>
        <v>436.21927503790459</v>
      </c>
      <c r="I90" s="616">
        <f>MAX(Sheet1!Z92-AJ90+(Sheet1!DA92-E90)*CFStoMGD,0)</f>
        <v>1150.9460952380953</v>
      </c>
      <c r="J90" s="619">
        <f>IF(AND(B90&gt;=Calculation!FS90,B90&lt;=Calculation!FT90),IF(Sheet1!DB92&gt;=Calculation!D90,64.64,0),MAX(Sheet1!Z92-AJ90+(Sheet1!DB92-D90)*CFStoMGD,0))</f>
        <v>64.64</v>
      </c>
      <c r="K90" s="602">
        <f t="shared" si="166"/>
        <v>64.64</v>
      </c>
      <c r="L90" s="617">
        <f>Sheet1!AA92+Sheet1!AB92-Sheet1!L92+(Sheet1!DA92-F90)*CFStoMGD</f>
        <v>1193.9280000000028</v>
      </c>
      <c r="M90" s="617">
        <f t="shared" si="167"/>
        <v>717.24612453866268</v>
      </c>
      <c r="N90" s="617">
        <f>IF(Sheet1!DA92&gt;=F90,MIN(73,MIN(MAX(L90,0),MAX(M90,0))),0)</f>
        <v>73</v>
      </c>
      <c r="O90" s="620">
        <f>Sheet1!AA92+Sheet1!AB92</f>
        <v>49.80000000000291</v>
      </c>
      <c r="P90" s="620">
        <f t="shared" si="168"/>
        <v>77.040600000004503</v>
      </c>
      <c r="Q90" s="617">
        <f>MIN(N90,Sheet1!AA92+AG90)</f>
        <v>40.81190476190767</v>
      </c>
      <c r="R90" s="617">
        <f t="shared" si="169"/>
        <v>8.9880952380952372</v>
      </c>
      <c r="S90" s="620">
        <f>Sheet1!Y92*MGDtoCFS</f>
        <v>46.224359999999997</v>
      </c>
      <c r="T90" s="620">
        <f>Sheet1!Z92*MGDtoCFS</f>
        <v>27.583009999999994</v>
      </c>
      <c r="U90" s="620">
        <f>Sheet1!AA92*MGDtoCFS</f>
        <v>46.100600000004498</v>
      </c>
      <c r="V90" s="620">
        <f>Sheet1!AB92*MGDtoCFS</f>
        <v>30.939999999999998</v>
      </c>
      <c r="W90" s="620">
        <f>Sheet1!L92*MGDtoCFS</f>
        <v>0</v>
      </c>
      <c r="X90" s="602">
        <f t="shared" si="170"/>
        <v>0</v>
      </c>
      <c r="Y90" s="617">
        <f t="shared" si="171"/>
        <v>0</v>
      </c>
      <c r="Z90" s="617">
        <f t="shared" si="172"/>
        <v>55.65190476190476</v>
      </c>
      <c r="AA90" s="617">
        <f t="shared" si="173"/>
        <v>86.093496666666653</v>
      </c>
      <c r="AB90" s="617">
        <f>(VLOOKUP(Sheet1!DC92,hhdcap_wcm,4)-(((VLOOKUP(Sheet1!DC92,hhdcap_wcm,3)-Sheet1!DC92)/(VLOOKUP(Sheet1!DC92,hhdcap_wcm,3)-VLOOKUP(Sheet1!DC92,hhdcap_wcm,1)))*(VLOOKUP(Sheet1!DC92,hhdcap_wcm,4)-VLOOKUP(Sheet1!DC92,hhdcap_wcm,2))))</f>
        <v>6408.6000000134336</v>
      </c>
      <c r="AC90" s="617">
        <f t="shared" si="174"/>
        <v>243.60000000025502</v>
      </c>
      <c r="AD90" s="617">
        <f t="shared" si="175"/>
        <v>1114.8209595925346</v>
      </c>
      <c r="AE90" s="617">
        <f t="shared" si="176"/>
        <v>3420.270704029896</v>
      </c>
      <c r="AF90" s="617">
        <f>Sheet1!BA92+Sheet1!BB92+Sheet1!BN92+BT90</f>
        <v>11.1</v>
      </c>
      <c r="AG90" s="617">
        <f t="shared" si="177"/>
        <v>11.011904761904761</v>
      </c>
      <c r="AH90" s="617">
        <f>Sheet1!BA92+BT90</f>
        <v>0</v>
      </c>
      <c r="AI90" s="617">
        <f>Sheet1!BA92+Sheet1!BB92+BT90</f>
        <v>0</v>
      </c>
      <c r="AJ90" s="617">
        <f>IF((Sheet1!AA92+AG90+AX90+AZ90+BQ90+BS90+CL90+CN90)&lt;=N90,AG90+AX90+AZ90+BQ90+BS90+CL90+CN90,N90-Sheet1!AA92)</f>
        <v>11.011904761904761</v>
      </c>
      <c r="AK90" s="617">
        <f>IF(DR90&lt;K90,0,MAX(Sheet1!AA92+AG90-15/36*K90-N90,Sheet1!EH92,0))</f>
        <v>0</v>
      </c>
      <c r="AL90" s="617">
        <f>IF(OR(B90&gt;=FT90,B90&lt;FS90),0,15/36*K90-MAX(0,64.6-(137.6-(Sheet1!AA92+Sheet1!AB92))))</f>
        <v>26.933333333333334</v>
      </c>
      <c r="AM90" s="617">
        <f>Sheet1!DB92-110</f>
        <v>766</v>
      </c>
      <c r="AN90" s="617">
        <f>Sheet1!DA92-265</f>
        <v>1755</v>
      </c>
      <c r="AO90" s="617">
        <f t="shared" si="178"/>
        <v>32.18809523809233</v>
      </c>
      <c r="AP90" s="617">
        <f t="shared" si="179"/>
        <v>0</v>
      </c>
      <c r="AQ90" s="617">
        <f t="shared" si="180"/>
        <v>0</v>
      </c>
      <c r="AR90" s="617">
        <f t="shared" si="181"/>
        <v>511.73333333333335</v>
      </c>
      <c r="AS90" s="617"/>
      <c r="AT90" s="617">
        <f ca="1">IF(B90&gt;Summary!$A$1,#N/A,AR90*MGtoAF)</f>
        <v>1569.9978666666668</v>
      </c>
      <c r="AU90" s="617">
        <f>Sheet1!BG92+Sheet1!BH92+Sheet1!BI92-BC90</f>
        <v>0</v>
      </c>
      <c r="AV90" s="617">
        <f t="shared" si="182"/>
        <v>0</v>
      </c>
      <c r="AW90" s="617">
        <f>IF(Sheet1!EP92="FM",BC90,0)</f>
        <v>0</v>
      </c>
      <c r="AX90" s="617">
        <f t="shared" si="183"/>
        <v>0</v>
      </c>
      <c r="AY90" s="617">
        <f>IF(Sheet1!EP92="OTHER",BC90,0)</f>
        <v>0</v>
      </c>
      <c r="AZ90" s="617">
        <f t="shared" si="184"/>
        <v>0</v>
      </c>
      <c r="BA90" s="617">
        <f t="shared" si="185"/>
        <v>0</v>
      </c>
      <c r="BB90" s="617">
        <f t="shared" si="186"/>
        <v>0</v>
      </c>
      <c r="BC90" s="617">
        <f>IF(OR(Sheet1!EP92="FM", Sheet1!EP92="OTHER"),SUM(Sheet1!BG92:'Sheet1'!BI92),0)</f>
        <v>0</v>
      </c>
      <c r="BD90" s="602">
        <f>IF(AND($B90&gt;=$FL90,$B90&lt;=$FM90),MAX(AV90,Sheet1!EI92,0),MAX(AV90-(7/36)*$K90,0))</f>
        <v>0</v>
      </c>
      <c r="BE90" s="617">
        <f t="shared" si="187"/>
        <v>12.568888888888889</v>
      </c>
      <c r="BF90" s="602">
        <f t="shared" si="188"/>
        <v>0</v>
      </c>
      <c r="BG90" s="602">
        <f>IF(AND($O90&gt;0,Sheet1!EM92=1),(1-($O90-Sheet1!$L92)/$O90)*BB90,0)</f>
        <v>0</v>
      </c>
      <c r="BH90" s="602">
        <f>IF(AND(Sheet1!$L92=0,Sheet1!$L91=0, Calculation!BA90&lt;Sheet1!$EI92-0.1,Sheet1!$EI92=Sheet1!$EI91,Sheet1!$EI92=Sheet1!$EI93),Sheet1!$EI92,BB90-BG90)</f>
        <v>0</v>
      </c>
      <c r="BI90" s="617"/>
      <c r="BJ90" s="617"/>
      <c r="BK90" s="617">
        <f t="shared" si="189"/>
        <v>238.80888888888893</v>
      </c>
      <c r="BL90" s="617"/>
      <c r="BM90" s="617">
        <f ca="1">IF(B90&gt;Summary!$A$1,#N/A,BK90*MGtoAF)</f>
        <v>732.66567111111124</v>
      </c>
      <c r="BN90" s="617">
        <f>Sheet1!BC92+Sheet1!BD92+Sheet1!BE92+Sheet1!BF92-BW90-BX90</f>
        <v>2.52</v>
      </c>
      <c r="BO90" s="617">
        <f t="shared" si="190"/>
        <v>2.5</v>
      </c>
      <c r="BP90" s="617">
        <f>IF(Sheet1!EQ92="FM",BX90,0)</f>
        <v>0</v>
      </c>
      <c r="BQ90" s="617">
        <f t="shared" si="191"/>
        <v>0</v>
      </c>
      <c r="BR90" s="617">
        <f>IF(Sheet1!EQ92="OTHER",BX90,0)</f>
        <v>0</v>
      </c>
      <c r="BS90" s="617">
        <f t="shared" si="192"/>
        <v>0</v>
      </c>
      <c r="BT90" s="617">
        <f t="shared" si="193"/>
        <v>0</v>
      </c>
      <c r="BU90" s="617">
        <f t="shared" si="194"/>
        <v>2.52</v>
      </c>
      <c r="BV90" s="617">
        <f t="shared" si="195"/>
        <v>2.5</v>
      </c>
      <c r="BW90" s="617">
        <f>IF(Sheet1!EQ92="CWA",SUM(Sheet1!BC92:'Sheet1'!BF92),0)</f>
        <v>0</v>
      </c>
      <c r="BX90" s="617">
        <f>IF(OR(Sheet1!EQ92="FM", Sheet1!EQ92="OTHER"),SUM(Sheet1!BC92:'Sheet1'!BF92),0)</f>
        <v>0</v>
      </c>
      <c r="BY90" s="602">
        <f>IF(AND($B90&gt;=$FL90,$B90&lt;=$FM90),MAX(BV90,Sheet1!EJ92,0),MAX(BV90-(7/36)*$K90,0))</f>
        <v>0</v>
      </c>
      <c r="BZ90" s="617">
        <f t="shared" si="196"/>
        <v>10.068888888888889</v>
      </c>
      <c r="CA90" s="602">
        <f t="shared" si="197"/>
        <v>2.5</v>
      </c>
      <c r="CB90" s="602">
        <f>IF(AND($O90&gt;0,Sheet1!EN92=1),(1-($O90-Sheet1!$L92)/$O90)*BV90,0)</f>
        <v>0</v>
      </c>
      <c r="CC90" s="602">
        <f>IF(AND(Sheet1!$L92=0,Sheet1!$L91=0, Calculation!BU90&lt;Sheet1!EJ92-0.1,Sheet1!EJ92=Sheet1!EJ91,Sheet1!EJ92=Sheet1!EJ93),Sheet1!EJ92,BV90-CB90)</f>
        <v>2.5</v>
      </c>
      <c r="CD90" s="602"/>
      <c r="CE90" s="617"/>
      <c r="CF90" s="617">
        <f t="shared" si="198"/>
        <v>207.07012921596464</v>
      </c>
      <c r="CG90" s="617"/>
      <c r="CH90" s="617">
        <f ca="1">IF(B90&gt;Summary!$A$1,#N/A,CF90*MGtoAF)</f>
        <v>635.29115643457953</v>
      </c>
      <c r="CI90" s="617">
        <f>Sheet1!BK92+Sheet1!BL92+Sheet1!BM92-Sheet1!ER92-CQ90</f>
        <v>6.54</v>
      </c>
      <c r="CJ90" s="617">
        <f t="shared" si="199"/>
        <v>6.4880952380952381</v>
      </c>
      <c r="CK90" s="617">
        <f>IF(Sheet1!ER92="FM",CQ90,0)</f>
        <v>0</v>
      </c>
      <c r="CL90" s="617">
        <f t="shared" si="200"/>
        <v>0</v>
      </c>
      <c r="CM90" s="617">
        <f>IF(Sheet1!ER92="OTHER",CQ90,0)</f>
        <v>0</v>
      </c>
      <c r="CN90" s="617">
        <f t="shared" si="201"/>
        <v>0</v>
      </c>
      <c r="CO90" s="617">
        <f t="shared" si="202"/>
        <v>6.54</v>
      </c>
      <c r="CP90" s="617">
        <f t="shared" si="203"/>
        <v>6.4880952380952381</v>
      </c>
      <c r="CQ90" s="617">
        <f>IF(OR(Sheet1!ER92="FM", Sheet1!ER92="OTHER"),SUM(Sheet1!BK92:'Sheet1'!BM92),0)</f>
        <v>0</v>
      </c>
      <c r="CR90" s="602">
        <f>IF(AND($B90&gt;=$FL90,$B90&lt;=$FM90),MAX($CJ90,Sheet1!EK92,0),MAX($CJ90-(7/36)*$K90,0))</f>
        <v>0</v>
      </c>
      <c r="CS90" s="617">
        <f t="shared" si="204"/>
        <v>6.0807936507936509</v>
      </c>
      <c r="CT90" s="602">
        <f t="shared" si="205"/>
        <v>6.4880952380952381</v>
      </c>
      <c r="CU90" s="602">
        <f>IF(AND($O90&gt;0,Sheet1!EO92=1),(1-($O90-Sheet1!$L92)/$O90)*CP90,0)</f>
        <v>0</v>
      </c>
      <c r="CV90" s="602">
        <f>IF(AND(Sheet1!$L92=0,Sheet1!$L91=0, Calculation!CO90&lt;Sheet1!$EK92-0.1,Sheet1!$EK92=Sheet1!$EK91,Sheet1!$EK92=Sheet1!$EK93),Sheet1!$EK92,CP90-CU90)</f>
        <v>6.4880952380952381</v>
      </c>
      <c r="CW90" s="602"/>
      <c r="CX90" s="617">
        <f t="shared" si="206"/>
        <v>9.06</v>
      </c>
      <c r="CY90" s="617">
        <f t="shared" si="207"/>
        <v>157.20860815434759</v>
      </c>
      <c r="CZ90" s="617">
        <f t="shared" si="208"/>
        <v>8.9880952380952372</v>
      </c>
      <c r="DA90" s="617">
        <f ca="1">IF(B90&gt;Summary!$A$1,#N/A,CY90*MGtoAF)</f>
        <v>482.31600981753843</v>
      </c>
      <c r="DB90" s="617">
        <f t="shared" si="209"/>
        <v>9.06</v>
      </c>
      <c r="DC90" s="617">
        <f t="shared" si="210"/>
        <v>20.16</v>
      </c>
      <c r="DD90" s="617">
        <f>Sheet1!AB92-DC90</f>
        <v>-0.16000000000000014</v>
      </c>
      <c r="DE90" s="965">
        <f t="shared" si="211"/>
        <v>-7.936507936507943E-3</v>
      </c>
      <c r="DF90" s="617">
        <f>(VLOOKUP(Sheet1!DC92,hhdcap_wcm,4)-(((VLOOKUP(Sheet1!DC92,hhdcap_wcm,3)-Sheet1!DC92)/(VLOOKUP(Sheet1!DC92,hhdcap_wcm,3)-VLOOKUP(Sheet1!DC92,hhdcap_wcm,1)))*(VLOOKUP(Sheet1!DC92,hhdcap_wcm,4)-VLOOKUP(Sheet1!DC92,hhdcap_wcm,2))))</f>
        <v>6408.6000000134336</v>
      </c>
      <c r="DG90" s="617">
        <f t="shared" si="212"/>
        <v>243.60000000025502</v>
      </c>
      <c r="DH90" s="617">
        <f t="shared" si="213"/>
        <v>122.84417549180786</v>
      </c>
      <c r="DI90" s="617">
        <f>Sheet1!EA92*AFtoMG</f>
        <v>0</v>
      </c>
      <c r="DJ90" s="617">
        <f>Sheet1!EB92*AFtoMG</f>
        <v>0</v>
      </c>
      <c r="DK90" s="617">
        <f>Sheet1!EC92*AFtoMG</f>
        <v>0</v>
      </c>
      <c r="DL90" s="617">
        <f>Sheet1!ED92*AFtoMG</f>
        <v>0</v>
      </c>
      <c r="DM90" s="617">
        <f t="shared" si="214"/>
        <v>0</v>
      </c>
      <c r="DN90" s="617">
        <f t="shared" si="215"/>
        <v>0</v>
      </c>
      <c r="DO90" s="617">
        <f t="shared" si="216"/>
        <v>1114.8209595925346</v>
      </c>
      <c r="DP90" s="617">
        <f t="shared" si="217"/>
        <v>3420.270704029896</v>
      </c>
      <c r="DQ90" s="617"/>
      <c r="DR90" s="602">
        <f>IF(OR(B90&lt;FL90,B90&gt;FM90),(MIN(AV90+BO90+CJ90+MAX(Sheet1!AA92+AG90-73,0),K90)),0)</f>
        <v>8.9880952380952372</v>
      </c>
      <c r="DS90" s="617"/>
      <c r="DT90" s="617">
        <f t="shared" si="218"/>
        <v>8.9880952380952372</v>
      </c>
      <c r="DU90" s="617"/>
      <c r="DV90" s="617">
        <f>Sheet1!EH92+Sheet1!EI92+Sheet1!EJ92+Sheet1!EK92</f>
        <v>9</v>
      </c>
      <c r="DW90" s="617"/>
      <c r="DX90" s="602">
        <f t="shared" si="219"/>
        <v>0</v>
      </c>
      <c r="DY90" s="617">
        <f>IF(Sheet1!FS92=1,SUM('Calculations II'!AT90:BA90)+'Calculations II'!BC90+Sheet1!BY92+'Calculations II'!BE90+AF90,SUM('Calculations II'!AT90:BA90)+'Calculations II'!BC90+Sheet1!BY92+'Calculations II'!BE90+AF90)</f>
        <v>43.070191999999999</v>
      </c>
      <c r="DZ90" s="617">
        <f>Sheet1!AA92+Sheet1!AB92+'Calculations II'!BC90</f>
        <v>49.80000000000291</v>
      </c>
      <c r="EA90" s="617"/>
      <c r="EB90" s="617"/>
      <c r="EC90" s="617">
        <f t="shared" si="220"/>
        <v>40987</v>
      </c>
      <c r="ED90" s="617">
        <f t="shared" si="221"/>
        <v>55.65190476190476</v>
      </c>
      <c r="EE90" s="617">
        <f t="shared" si="222"/>
        <v>86.093496666666653</v>
      </c>
      <c r="EF90" s="617">
        <f ca="1">IF(B90=TODAY(),0,-(VLOOKUP(Sheet1!BQ92,Lookup!$B$4:$J$236,2)-VLOOKUP(Sheet1!BQ91,Lookup!$B$4:$J$236,2))/1000000)</f>
        <v>0</v>
      </c>
      <c r="EG90" s="617">
        <f ca="1">IF(B90=TODAY(),0,-(VLOOKUP(Sheet1!BR92,Lookup!$B$4:$J$236,3)-VLOOKUP(Sheet1!BR91,Lookup!$B$4:$J$236,3))/1000000)</f>
        <v>0</v>
      </c>
      <c r="EH90" s="617">
        <f>-(VLOOKUP(Sheet1!BS92,Lookup!$B$4:$J$236,4)-VLOOKUP(Sheet1!BS91,Lookup!$B$4:$J$236,4))/1000000</f>
        <v>0</v>
      </c>
      <c r="EI90" s="602">
        <f t="shared" ca="1" si="233"/>
        <v>3.4507156539308541</v>
      </c>
      <c r="EJ90" s="617">
        <f>-(VLOOKUP(Sheet1!BT92,Lookup!$O$4:$Q$262,2)-VLOOKUP(Sheet1!BT91,Lookup!$O$4:$Q$262,2))/1000000</f>
        <v>1.6563235519994908</v>
      </c>
      <c r="EK90" s="617">
        <f>-(VLOOKUP(Sheet1!BU92,Lookup!$O$4:$Q$262,3)-VLOOKUP(Sheet1!BU91,Lookup!$O$4:$Q$262,3))/1000000</f>
        <v>1.7943921019313633</v>
      </c>
      <c r="EL90" s="617"/>
      <c r="EM90" s="617"/>
      <c r="EN90" s="617"/>
      <c r="EO90" s="617"/>
      <c r="EP90" s="617"/>
      <c r="EQ90" s="617"/>
      <c r="ER90" s="617"/>
      <c r="ES90" s="617"/>
      <c r="ET90" s="660" t="e">
        <f t="shared" si="223"/>
        <v>#N/A</v>
      </c>
      <c r="EU90" s="660" t="e">
        <f t="shared" si="224"/>
        <v>#N/A</v>
      </c>
      <c r="EV90" s="661" t="e">
        <f t="shared" si="225"/>
        <v>#N/A</v>
      </c>
      <c r="EW90" s="662" t="s">
        <v>744</v>
      </c>
      <c r="EX90" s="662" t="s">
        <v>744</v>
      </c>
      <c r="EY90" s="660" t="e">
        <v>#N/A</v>
      </c>
      <c r="EZ90" s="660" t="e">
        <v>#N/A</v>
      </c>
      <c r="FA90" s="617"/>
      <c r="FB90" s="617"/>
      <c r="FC90" s="617"/>
      <c r="FD90" s="617"/>
      <c r="FE90" s="617">
        <f>O90+((Sheet1!CS92)*GPMtoMGD)</f>
        <v>49.80000000000291</v>
      </c>
      <c r="FF90" s="617">
        <f>IF(Sheet1!AA92+AG90&lt;=Calculation!N90,AG90,Calculation!N90-Sheet1!AA92)</f>
        <v>11.011904761904761</v>
      </c>
      <c r="FG90" s="617">
        <f>(Sheet1!BP92+Sheet1!BO92)/694.4</f>
        <v>1.5659562211981568</v>
      </c>
      <c r="FH90" s="617"/>
      <c r="FI90" s="617"/>
      <c r="FJ90" s="617"/>
      <c r="FK90" s="617"/>
      <c r="FL90" s="800">
        <f t="shared" si="234"/>
        <v>41110</v>
      </c>
      <c r="FM90" s="800">
        <f t="shared" si="235"/>
        <v>41217</v>
      </c>
      <c r="FN90" s="617"/>
      <c r="FO90" s="617"/>
      <c r="FP90" s="617"/>
      <c r="FQ90" s="617"/>
      <c r="FR90" s="617" t="str">
        <f t="shared" si="236"/>
        <v>Y</v>
      </c>
      <c r="FS90" s="621">
        <v>40969</v>
      </c>
      <c r="FT90" s="800">
        <f t="shared" si="237"/>
        <v>41069</v>
      </c>
      <c r="FU90" s="617">
        <v>6518.9</v>
      </c>
      <c r="FV90" s="800">
        <f t="shared" si="238"/>
        <v>41089</v>
      </c>
      <c r="FW90" s="617">
        <f t="shared" si="257"/>
        <v>3259</v>
      </c>
      <c r="FX90" s="621">
        <f t="shared" si="239"/>
        <v>41217</v>
      </c>
      <c r="FZ90" s="602">
        <f t="shared" si="240"/>
        <v>0</v>
      </c>
      <c r="GA90" s="617" t="str">
        <f t="shared" si="226"/>
        <v/>
      </c>
      <c r="GB90" s="617">
        <f t="shared" si="241"/>
        <v>0</v>
      </c>
      <c r="GC90" s="617" t="str">
        <f t="shared" si="242"/>
        <v/>
      </c>
      <c r="GD90" s="617">
        <f>IF(GA90="P",Lookup!$M$12,IF(GA90="PP",Lookup!$M$13,IF(GA90="PPP",Lookup!$M$14,IF(GA90="T",Lookup!$M$15,IF(GA90="TP",Lookup!$M$16,IF(GA90="TPP",Lookup!$M$17,IF(GA90="TPPP",Lookup!$M$18,0)))))))*FZ90</f>
        <v>0</v>
      </c>
      <c r="GE90" s="617">
        <f t="shared" si="243"/>
        <v>0</v>
      </c>
      <c r="GF90" s="617">
        <f t="shared" si="227"/>
        <v>1569.9978666666668</v>
      </c>
      <c r="GG90" s="617">
        <f t="shared" si="251"/>
        <v>511.73333333333335</v>
      </c>
      <c r="GH90" s="617"/>
      <c r="GI90" s="617">
        <f t="shared" si="244"/>
        <v>0</v>
      </c>
      <c r="GJ90" s="617" t="str">
        <f t="shared" si="245"/>
        <v/>
      </c>
      <c r="GK90" s="617">
        <f>IF(GA90="P",Lookup!$N$12,IF(GA90="PP",Lookup!$N$13,IF(GA90="PPP",Lookup!$N$14,IF(GA90="T",Lookup!$N$15,IF(GA90="TP",Lookup!$N$16,IF(GA90="TPP",Lookup!$N$17,IF(GA90="TPPP",Lookup!$N$18,0)))))))*FZ90</f>
        <v>0</v>
      </c>
      <c r="GL90" s="617">
        <f t="shared" si="246"/>
        <v>0</v>
      </c>
      <c r="GM90" s="617">
        <f t="shared" si="228"/>
        <v>732.66567111111124</v>
      </c>
      <c r="GN90" s="617">
        <f t="shared" si="252"/>
        <v>238.80888888888893</v>
      </c>
      <c r="GO90" s="617"/>
      <c r="GP90" s="617">
        <f t="shared" si="247"/>
        <v>0</v>
      </c>
      <c r="GQ90" s="617" t="str">
        <f t="shared" si="248"/>
        <v/>
      </c>
      <c r="GR90" s="617">
        <f>IF(GA90="P",Lookup!$N$12,IF(GA90="PP",Lookup!$N$13,IF(GA90="PPP",Lookup!$N$14,IF(GA90="T",Lookup!$N$15,IF(GA90="TP",Lookup!$N$16,IF(GA90="TPP",Lookup!$N$17,IF(GA90="TPPP",Lookup!$N$18,0)))))))*FZ90</f>
        <v>0</v>
      </c>
      <c r="GS90" s="602">
        <f t="shared" si="229"/>
        <v>0</v>
      </c>
      <c r="GT90" s="617">
        <f t="shared" si="230"/>
        <v>635.29115643457953</v>
      </c>
      <c r="GU90" s="617">
        <f t="shared" si="253"/>
        <v>207.07012921596464</v>
      </c>
      <c r="GV90" s="617"/>
      <c r="GW90" s="617">
        <f t="shared" si="249"/>
        <v>0</v>
      </c>
      <c r="GX90" s="617" t="str">
        <f t="shared" si="250"/>
        <v/>
      </c>
      <c r="GY90" s="617">
        <f>IF(GA90="P",Lookup!$N$12,IF(GA90="PP",Lookup!$N$13,IF(GA90="PPP",Lookup!$N$14,IF(GA90="T",Lookup!$N$15,IF(GA90="TP",Lookup!$N$16,IF(GA90="TPP",Lookup!$N$17,IF(GA90="TPPP",Lookup!$N$18,0)))))))*FZ90</f>
        <v>0</v>
      </c>
      <c r="GZ90" s="602">
        <f t="shared" si="231"/>
        <v>0</v>
      </c>
      <c r="HA90" s="617">
        <f t="shared" si="232"/>
        <v>482.31600981753843</v>
      </c>
      <c r="HB90" s="617">
        <f t="shared" si="254"/>
        <v>157.20860815434759</v>
      </c>
      <c r="HC90" s="617"/>
    </row>
    <row r="91" spans="1:211">
      <c r="A91" s="646" t="s">
        <v>5</v>
      </c>
      <c r="B91" s="613">
        <v>40988</v>
      </c>
      <c r="C91" s="618">
        <v>0.5</v>
      </c>
      <c r="D91" s="583">
        <f t="shared" si="255"/>
        <v>300</v>
      </c>
      <c r="E91" s="583">
        <f t="shared" si="256"/>
        <v>250</v>
      </c>
      <c r="F91" s="583">
        <v>250</v>
      </c>
      <c r="G91" s="617">
        <f>DH91+Sheet1!CZ93</f>
        <v>1402.5869894103928</v>
      </c>
      <c r="H91" s="617">
        <f t="shared" si="165"/>
        <v>639.66902995487783</v>
      </c>
      <c r="I91" s="616">
        <f>MAX(Sheet1!Z93-AJ91+(Sheet1!DA93-E91)*CFStoMGD,0)</f>
        <v>1320.8494850299408</v>
      </c>
      <c r="J91" s="619">
        <f>IF(AND(B91&gt;=Calculation!FS91,B91&lt;=Calculation!FT91),IF(Sheet1!DB93&gt;=Calculation!D91,64.64,0),MAX(Sheet1!Z93-AJ91+(Sheet1!DB93-D91)*CFStoMGD,0))</f>
        <v>64.64</v>
      </c>
      <c r="K91" s="602">
        <f t="shared" si="166"/>
        <v>64.64</v>
      </c>
      <c r="L91" s="617">
        <f>Sheet1!AA93+Sheet1!AB93-Sheet1!L93+(Sheet1!DA93-F91)*CFStoMGD</f>
        <v>1366.8519999999962</v>
      </c>
      <c r="M91" s="617">
        <f t="shared" si="167"/>
        <v>924.76487455397546</v>
      </c>
      <c r="N91" s="617">
        <f>IF(Sheet1!DA93&gt;=F91,MIN(73,MIN(MAX(L91,0),MAX(M91,0))),0)</f>
        <v>73</v>
      </c>
      <c r="O91" s="620">
        <f>Sheet1!AA93+Sheet1!AB93</f>
        <v>54.659999999996217</v>
      </c>
      <c r="P91" s="620">
        <f t="shared" si="168"/>
        <v>84.559019999994149</v>
      </c>
      <c r="Q91" s="617">
        <f>MIN(N91,Sheet1!AA93+AG91)</f>
        <v>45.642514970056411</v>
      </c>
      <c r="R91" s="617">
        <f t="shared" si="169"/>
        <v>9.0174850299398059</v>
      </c>
      <c r="S91" s="620">
        <f>Sheet1!Y93*MGDtoCFS</f>
        <v>45.791200000000003</v>
      </c>
      <c r="T91" s="620">
        <f>Sheet1!Z93*MGDtoCFS</f>
        <v>38.056200000000004</v>
      </c>
      <c r="U91" s="620">
        <f>Sheet1!AA93*MGDtoCFS</f>
        <v>45.945899999995497</v>
      </c>
      <c r="V91" s="620">
        <f>Sheet1!AB93*MGDtoCFS</f>
        <v>38.613119999998645</v>
      </c>
      <c r="W91" s="620">
        <f>Sheet1!L93*MGDtoCFS</f>
        <v>0</v>
      </c>
      <c r="X91" s="602">
        <f t="shared" si="170"/>
        <v>0</v>
      </c>
      <c r="Y91" s="617">
        <f t="shared" si="171"/>
        <v>0</v>
      </c>
      <c r="Z91" s="617">
        <f t="shared" si="172"/>
        <v>55.622514970060195</v>
      </c>
      <c r="AA91" s="617">
        <f t="shared" si="173"/>
        <v>86.048030658683118</v>
      </c>
      <c r="AB91" s="617">
        <f>(VLOOKUP(Sheet1!DC93,hhdcap_wcm,4)-(((VLOOKUP(Sheet1!DC93,hhdcap_wcm,3)-Sheet1!DC93)/(VLOOKUP(Sheet1!DC93,hhdcap_wcm,3)-VLOOKUP(Sheet1!DC93,hhdcap_wcm,1)))*(VLOOKUP(Sheet1!DC93,hhdcap_wcm,4)-VLOOKUP(Sheet1!DC93,hhdcap_wcm,2))))</f>
        <v>6790.5000000142427</v>
      </c>
      <c r="AC91" s="617">
        <f t="shared" si="174"/>
        <v>381.90000000080909</v>
      </c>
      <c r="AD91" s="617">
        <f t="shared" si="175"/>
        <v>1170.4434745625947</v>
      </c>
      <c r="AE91" s="617">
        <f t="shared" si="176"/>
        <v>3590.9205799580404</v>
      </c>
      <c r="AF91" s="617">
        <f>Sheet1!BA93+Sheet1!BB93+Sheet1!BN93+BT91</f>
        <v>16</v>
      </c>
      <c r="AG91" s="617">
        <f t="shared" si="177"/>
        <v>15.942514970059324</v>
      </c>
      <c r="AH91" s="617">
        <f>Sheet1!BA93+BT91</f>
        <v>0</v>
      </c>
      <c r="AI91" s="617">
        <f>Sheet1!BA93+Sheet1!BB93+BT91</f>
        <v>0</v>
      </c>
      <c r="AJ91" s="617">
        <f>IF((Sheet1!AA93+AG91+AX91+AZ91+BQ91+BS91+CL91+CN91)&lt;=N91,AG91+AX91+AZ91+BQ91+BS91+CL91+CN91,N91-Sheet1!AA93)</f>
        <v>15.942514970059324</v>
      </c>
      <c r="AK91" s="617">
        <f>IF(DR91&lt;K91,0,MAX(Sheet1!AA93+AG91-15/36*K91-N91,Sheet1!EH93,0))</f>
        <v>0</v>
      </c>
      <c r="AL91" s="617">
        <f>IF(OR(B91&gt;=FT91,B91&lt;FS91),0,15/36*K91-MAX(0,64.6-(137.6-(Sheet1!AA93+Sheet1!AB93))))</f>
        <v>26.933333333333334</v>
      </c>
      <c r="AM91" s="617">
        <f>Sheet1!DB93-110</f>
        <v>1000</v>
      </c>
      <c r="AN91" s="617">
        <f>Sheet1!DA93-265</f>
        <v>2015</v>
      </c>
      <c r="AO91" s="617">
        <f t="shared" si="178"/>
        <v>27.357485029943589</v>
      </c>
      <c r="AP91" s="617">
        <f t="shared" si="179"/>
        <v>0</v>
      </c>
      <c r="AQ91" s="617">
        <f t="shared" si="180"/>
        <v>0</v>
      </c>
      <c r="AR91" s="617">
        <f t="shared" si="181"/>
        <v>538.66666666666663</v>
      </c>
      <c r="AS91" s="617"/>
      <c r="AT91" s="617">
        <f ca="1">IF(B91&gt;Summary!$A$1,#N/A,AR91*MGtoAF)</f>
        <v>1652.6293333333333</v>
      </c>
      <c r="AU91" s="617">
        <f>Sheet1!BG93+Sheet1!BH93+Sheet1!BI93-BC91</f>
        <v>0</v>
      </c>
      <c r="AV91" s="617">
        <f t="shared" si="182"/>
        <v>0</v>
      </c>
      <c r="AW91" s="617">
        <f>IF(Sheet1!EP93="FM",BC91,0)</f>
        <v>0</v>
      </c>
      <c r="AX91" s="617">
        <f t="shared" si="183"/>
        <v>0</v>
      </c>
      <c r="AY91" s="617">
        <f>IF(Sheet1!EP93="OTHER",BC91,0)</f>
        <v>0</v>
      </c>
      <c r="AZ91" s="617">
        <f t="shared" si="184"/>
        <v>0</v>
      </c>
      <c r="BA91" s="617">
        <f t="shared" si="185"/>
        <v>0</v>
      </c>
      <c r="BB91" s="617">
        <f t="shared" si="186"/>
        <v>0</v>
      </c>
      <c r="BC91" s="617">
        <f>IF(OR(Sheet1!EP93="FM", Sheet1!EP93="OTHER"),SUM(Sheet1!BG93:'Sheet1'!BI93),0)</f>
        <v>0</v>
      </c>
      <c r="BD91" s="602">
        <f>IF(AND($B91&gt;=$FL91,$B91&lt;=$FM91),MAX(AV91,Sheet1!EI93,0),MAX(AV91-(7/36)*$K91,0))</f>
        <v>0</v>
      </c>
      <c r="BE91" s="617">
        <f t="shared" si="187"/>
        <v>12.568888888888889</v>
      </c>
      <c r="BF91" s="602">
        <f t="shared" si="188"/>
        <v>0</v>
      </c>
      <c r="BG91" s="602">
        <f>IF(AND($O91&gt;0,Sheet1!EM93=1),(1-($O91-Sheet1!$L93)/$O91)*BB91,0)</f>
        <v>0</v>
      </c>
      <c r="BH91" s="602">
        <f>IF(AND(Sheet1!$L93=0,Sheet1!$L92=0, Calculation!BA91&lt;Sheet1!$EI93-0.1,Sheet1!$EI93=Sheet1!$EI92,Sheet1!$EI93=Sheet1!$EI94),Sheet1!$EI93,BB91-BG91)</f>
        <v>0</v>
      </c>
      <c r="BI91" s="617"/>
      <c r="BJ91" s="617"/>
      <c r="BK91" s="617">
        <f t="shared" si="189"/>
        <v>251.37777777777782</v>
      </c>
      <c r="BL91" s="617"/>
      <c r="BM91" s="617">
        <f ca="1">IF(B91&gt;Summary!$A$1,#N/A,BK91*MGtoAF)</f>
        <v>771.22702222222233</v>
      </c>
      <c r="BN91" s="617">
        <f>Sheet1!BC93+Sheet1!BD93+Sheet1!BE93+Sheet1!BF93-BW91-BX91</f>
        <v>2.52</v>
      </c>
      <c r="BO91" s="617">
        <f t="shared" si="190"/>
        <v>2.5109461077843438</v>
      </c>
      <c r="BP91" s="617">
        <f>IF(Sheet1!EQ93="FM",BX91,0)</f>
        <v>0</v>
      </c>
      <c r="BQ91" s="617">
        <f t="shared" si="191"/>
        <v>0</v>
      </c>
      <c r="BR91" s="617">
        <f>IF(Sheet1!EQ93="OTHER",BX91,0)</f>
        <v>0</v>
      </c>
      <c r="BS91" s="617">
        <f t="shared" si="192"/>
        <v>0</v>
      </c>
      <c r="BT91" s="617">
        <f t="shared" si="193"/>
        <v>0</v>
      </c>
      <c r="BU91" s="617">
        <f t="shared" si="194"/>
        <v>2.52</v>
      </c>
      <c r="BV91" s="617">
        <f t="shared" si="195"/>
        <v>2.5109461077843438</v>
      </c>
      <c r="BW91" s="617">
        <f>IF(Sheet1!EQ93="CWA",SUM(Sheet1!BC93:'Sheet1'!BF93),0)</f>
        <v>0</v>
      </c>
      <c r="BX91" s="617">
        <f>IF(OR(Sheet1!EQ93="FM", Sheet1!EQ93="OTHER"),SUM(Sheet1!BC93:'Sheet1'!BF93),0)</f>
        <v>0</v>
      </c>
      <c r="BY91" s="602">
        <f>IF(AND($B91&gt;=$FL91,$B91&lt;=$FM91),MAX(BV91,Sheet1!EJ93,0),MAX(BV91-(7/36)*$K91,0))</f>
        <v>0</v>
      </c>
      <c r="BZ91" s="617">
        <f t="shared" si="196"/>
        <v>10.057942781104545</v>
      </c>
      <c r="CA91" s="602">
        <f t="shared" si="197"/>
        <v>2.5109461077843438</v>
      </c>
      <c r="CB91" s="602">
        <f>IF(AND($O91&gt;0,Sheet1!EN93=1),(1-($O91-Sheet1!$L93)/$O91)*BV91,0)</f>
        <v>0</v>
      </c>
      <c r="CC91" s="602">
        <f>IF(AND(Sheet1!$L93=0,Sheet1!$L92=0, Calculation!BU91&lt;Sheet1!EJ93-0.1,Sheet1!EJ93=Sheet1!EJ92,Sheet1!EJ93=Sheet1!EJ94),Sheet1!EJ93,BV91-CB91)</f>
        <v>2.5109461077843438</v>
      </c>
      <c r="CD91" s="602"/>
      <c r="CE91" s="617"/>
      <c r="CF91" s="617">
        <f t="shared" si="198"/>
        <v>217.12807199706918</v>
      </c>
      <c r="CG91" s="617"/>
      <c r="CH91" s="617">
        <f ca="1">IF(B91&gt;Summary!$A$1,#N/A,CF91*MGtoAF)</f>
        <v>666.14892488700832</v>
      </c>
      <c r="CI91" s="617">
        <f>Sheet1!BK93+Sheet1!BL93+Sheet1!BM93-Sheet1!ER93-CQ91</f>
        <v>6.5299999999999994</v>
      </c>
      <c r="CJ91" s="617">
        <f t="shared" si="199"/>
        <v>6.5065389221554613</v>
      </c>
      <c r="CK91" s="617">
        <f>IF(Sheet1!ER93="FM",CQ91,0)</f>
        <v>0</v>
      </c>
      <c r="CL91" s="617">
        <f t="shared" si="200"/>
        <v>0</v>
      </c>
      <c r="CM91" s="617">
        <f>IF(Sheet1!ER93="OTHER",CQ91,0)</f>
        <v>0</v>
      </c>
      <c r="CN91" s="617">
        <f t="shared" si="201"/>
        <v>0</v>
      </c>
      <c r="CO91" s="617">
        <f t="shared" si="202"/>
        <v>6.5299999999999994</v>
      </c>
      <c r="CP91" s="617">
        <f t="shared" si="203"/>
        <v>6.5065389221554613</v>
      </c>
      <c r="CQ91" s="617">
        <f>IF(OR(Sheet1!ER93="FM", Sheet1!ER93="OTHER"),SUM(Sheet1!BK93:'Sheet1'!BM93),0)</f>
        <v>0</v>
      </c>
      <c r="CR91" s="602">
        <f>IF(AND($B91&gt;=$FL91,$B91&lt;=$FM91),MAX($CJ91,Sheet1!EK93,0),MAX($CJ91-(7/36)*$K91,0))</f>
        <v>0</v>
      </c>
      <c r="CS91" s="617">
        <f t="shared" si="204"/>
        <v>6.0623499667334277</v>
      </c>
      <c r="CT91" s="602">
        <f t="shared" si="205"/>
        <v>6.5065389221554613</v>
      </c>
      <c r="CU91" s="602">
        <f>IF(AND($O91&gt;0,Sheet1!EO93=1),(1-($O91-Sheet1!$L93)/$O91)*CP91,0)</f>
        <v>0</v>
      </c>
      <c r="CV91" s="602">
        <f>IF(AND(Sheet1!$L93=0,Sheet1!$L92=0, Calculation!CO91&lt;Sheet1!$EK93-0.1,Sheet1!$EK93=Sheet1!$EK92,Sheet1!$EK93=Sheet1!$EK94),Sheet1!$EK93,CP91-CU91)</f>
        <v>6.5065389221554613</v>
      </c>
      <c r="CW91" s="602"/>
      <c r="CX91" s="617">
        <f t="shared" si="206"/>
        <v>9.0499999999999989</v>
      </c>
      <c r="CY91" s="617">
        <f t="shared" si="207"/>
        <v>163.27095812108101</v>
      </c>
      <c r="CZ91" s="617">
        <f t="shared" si="208"/>
        <v>9.0174850299398059</v>
      </c>
      <c r="DA91" s="617">
        <f ca="1">IF(B91&gt;Summary!$A$1,#N/A,CY91*MGtoAF)</f>
        <v>500.91529951547653</v>
      </c>
      <c r="DB91" s="617">
        <f t="shared" si="209"/>
        <v>9.0499999999999989</v>
      </c>
      <c r="DC91" s="617">
        <f t="shared" si="210"/>
        <v>25.049999999999997</v>
      </c>
      <c r="DD91" s="617">
        <f>Sheet1!AB93-DC91</f>
        <v>-9.0000000000870273E-2</v>
      </c>
      <c r="DE91" s="965">
        <f t="shared" si="211"/>
        <v>-3.5928143712922267E-3</v>
      </c>
      <c r="DF91" s="617">
        <f>(VLOOKUP(Sheet1!DC93,hhdcap_wcm,4)-(((VLOOKUP(Sheet1!DC93,hhdcap_wcm,3)-Sheet1!DC93)/(VLOOKUP(Sheet1!DC93,hhdcap_wcm,3)-VLOOKUP(Sheet1!DC93,hhdcap_wcm,1)))*(VLOOKUP(Sheet1!DC93,hhdcap_wcm,4)-VLOOKUP(Sheet1!DC93,hhdcap_wcm,2))))</f>
        <v>6790.5000000142427</v>
      </c>
      <c r="DG91" s="617">
        <f t="shared" si="212"/>
        <v>381.90000000080909</v>
      </c>
      <c r="DH91" s="617">
        <f t="shared" si="213"/>
        <v>192.58698941039285</v>
      </c>
      <c r="DI91" s="617">
        <f>Sheet1!EA93*AFtoMG</f>
        <v>0</v>
      </c>
      <c r="DJ91" s="617">
        <f>Sheet1!EB93*AFtoMG</f>
        <v>0</v>
      </c>
      <c r="DK91" s="617">
        <f>Sheet1!EC93*AFtoMG</f>
        <v>0</v>
      </c>
      <c r="DL91" s="617">
        <f>Sheet1!ED93*AFtoMG</f>
        <v>0</v>
      </c>
      <c r="DM91" s="617">
        <f t="shared" si="214"/>
        <v>0</v>
      </c>
      <c r="DN91" s="617">
        <f t="shared" si="215"/>
        <v>0</v>
      </c>
      <c r="DO91" s="617">
        <f t="shared" si="216"/>
        <v>1170.4434745625947</v>
      </c>
      <c r="DP91" s="617">
        <f t="shared" si="217"/>
        <v>3590.9205799580404</v>
      </c>
      <c r="DQ91" s="617"/>
      <c r="DR91" s="602">
        <f>IF(OR(B91&lt;FL91,B91&gt;FM91),(MIN(AV91+BO91+CJ91+MAX(Sheet1!AA93+AG91-73,0),K91)),0)</f>
        <v>9.0174850299398059</v>
      </c>
      <c r="DS91" s="617"/>
      <c r="DT91" s="617">
        <f t="shared" si="218"/>
        <v>9.0174850299398059</v>
      </c>
      <c r="DU91" s="617"/>
      <c r="DV91" s="617">
        <f>Sheet1!EH93+Sheet1!EI93+Sheet1!EJ93+Sheet1!EK93</f>
        <v>9</v>
      </c>
      <c r="DW91" s="617"/>
      <c r="DX91" s="602">
        <f t="shared" si="219"/>
        <v>0</v>
      </c>
      <c r="DY91" s="617">
        <f>IF(Sheet1!FS93=1,SUM('Calculations II'!AT91:BA91)+'Calculations II'!BC91+Sheet1!BY93+'Calculations II'!BE91+AF91,SUM('Calculations II'!AT91:BA91)+'Calculations II'!BC91+Sheet1!BY93+'Calculations II'!BE91+AF91)</f>
        <v>40.939488000000004</v>
      </c>
      <c r="DZ91" s="617">
        <f>Sheet1!AA93+Sheet1!AB93+'Calculations II'!BC91</f>
        <v>54.659999999996217</v>
      </c>
      <c r="EA91" s="617"/>
      <c r="EB91" s="617"/>
      <c r="EC91" s="617">
        <f t="shared" si="220"/>
        <v>40988</v>
      </c>
      <c r="ED91" s="617">
        <f t="shared" si="221"/>
        <v>55.622514970060195</v>
      </c>
      <c r="EE91" s="617">
        <f t="shared" si="222"/>
        <v>86.048030658683118</v>
      </c>
      <c r="EF91" s="617">
        <f ca="1">IF(B91=TODAY(),0,-(VLOOKUP(Sheet1!BQ93,Lookup!$B$4:$J$236,2)-VLOOKUP(Sheet1!BQ92,Lookup!$B$4:$J$236,2))/1000000)</f>
        <v>0</v>
      </c>
      <c r="EG91" s="617">
        <f ca="1">IF(B91=TODAY(),0,-(VLOOKUP(Sheet1!BR93,Lookup!$B$4:$J$236,3)-VLOOKUP(Sheet1!BR92,Lookup!$B$4:$J$236,3))/1000000)</f>
        <v>0</v>
      </c>
      <c r="EH91" s="617">
        <f>-(VLOOKUP(Sheet1!BS93,Lookup!$B$4:$J$236,4)-VLOOKUP(Sheet1!BS92,Lookup!$B$4:$J$236,4))/1000000</f>
        <v>0</v>
      </c>
      <c r="EI91" s="602">
        <f t="shared" ca="1" si="233"/>
        <v>-3.3126471039989815</v>
      </c>
      <c r="EJ91" s="617">
        <f>-(VLOOKUP(Sheet1!BT93,Lookup!$O$4:$Q$262,2)-VLOOKUP(Sheet1!BT92,Lookup!$O$4:$Q$262,2))/1000000</f>
        <v>-1.6563235519994908</v>
      </c>
      <c r="EK91" s="617">
        <f>-(VLOOKUP(Sheet1!BU93,Lookup!$O$4:$Q$262,3)-VLOOKUP(Sheet1!BU92,Lookup!$O$4:$Q$262,3))/1000000</f>
        <v>-1.6563235519994908</v>
      </c>
      <c r="EL91" s="617"/>
      <c r="EM91" s="617"/>
      <c r="EN91" s="617"/>
      <c r="EO91" s="617"/>
      <c r="EP91" s="617"/>
      <c r="EQ91" s="617"/>
      <c r="ER91" s="617"/>
      <c r="ES91" s="617"/>
      <c r="ET91" s="660" t="e">
        <f t="shared" si="223"/>
        <v>#N/A</v>
      </c>
      <c r="EU91" s="660" t="e">
        <f t="shared" si="224"/>
        <v>#N/A</v>
      </c>
      <c r="EV91" s="661" t="e">
        <f t="shared" si="225"/>
        <v>#N/A</v>
      </c>
      <c r="EW91" s="662" t="s">
        <v>744</v>
      </c>
      <c r="EX91" s="662" t="s">
        <v>744</v>
      </c>
      <c r="EY91" s="660" t="e">
        <v>#N/A</v>
      </c>
      <c r="EZ91" s="660" t="e">
        <v>#N/A</v>
      </c>
      <c r="FA91" s="617"/>
      <c r="FB91" s="617"/>
      <c r="FC91" s="617"/>
      <c r="FD91" s="617"/>
      <c r="FE91" s="617">
        <f>O91+((Sheet1!CS93)*GPMtoMGD)</f>
        <v>54.659999999996217</v>
      </c>
      <c r="FF91" s="617">
        <f>IF(Sheet1!AA93+AG91&lt;=Calculation!N91,AG91,Calculation!N91-Sheet1!AA93)</f>
        <v>15.942514970059324</v>
      </c>
      <c r="FG91" s="617">
        <f>(Sheet1!BP93+Sheet1!BO93)/694.4</f>
        <v>1.1713709677419355</v>
      </c>
      <c r="FH91" s="617"/>
      <c r="FI91" s="617"/>
      <c r="FJ91" s="617"/>
      <c r="FK91" s="617"/>
      <c r="FL91" s="800">
        <f t="shared" si="234"/>
        <v>41110</v>
      </c>
      <c r="FM91" s="800">
        <f t="shared" si="235"/>
        <v>41217</v>
      </c>
      <c r="FN91" s="617"/>
      <c r="FO91" s="617"/>
      <c r="FP91" s="617"/>
      <c r="FQ91" s="617"/>
      <c r="FR91" s="617" t="str">
        <f t="shared" si="236"/>
        <v>Y</v>
      </c>
      <c r="FS91" s="621">
        <v>40969</v>
      </c>
      <c r="FT91" s="800">
        <f t="shared" si="237"/>
        <v>41069</v>
      </c>
      <c r="FU91" s="617">
        <v>6518.9</v>
      </c>
      <c r="FV91" s="800">
        <f t="shared" si="238"/>
        <v>41089</v>
      </c>
      <c r="FW91" s="617">
        <f t="shared" si="257"/>
        <v>3259</v>
      </c>
      <c r="FX91" s="621">
        <f t="shared" si="239"/>
        <v>41217</v>
      </c>
      <c r="FZ91" s="602">
        <f t="shared" si="240"/>
        <v>0</v>
      </c>
      <c r="GA91" s="617" t="str">
        <f t="shared" si="226"/>
        <v/>
      </c>
      <c r="GB91" s="617">
        <f t="shared" si="241"/>
        <v>0</v>
      </c>
      <c r="GC91" s="617" t="str">
        <f t="shared" si="242"/>
        <v/>
      </c>
      <c r="GD91" s="617">
        <f>IF(GA91="P",Lookup!$M$12,IF(GA91="PP",Lookup!$M$13,IF(GA91="PPP",Lookup!$M$14,IF(GA91="T",Lookup!$M$15,IF(GA91="TP",Lookup!$M$16,IF(GA91="TPP",Lookup!$M$17,IF(GA91="TPPP",Lookup!$M$18,0)))))))*FZ91</f>
        <v>0</v>
      </c>
      <c r="GE91" s="617">
        <f t="shared" si="243"/>
        <v>0</v>
      </c>
      <c r="GF91" s="617">
        <f t="shared" si="227"/>
        <v>1652.6293333333333</v>
      </c>
      <c r="GG91" s="617">
        <f t="shared" si="251"/>
        <v>538.66666666666663</v>
      </c>
      <c r="GH91" s="617"/>
      <c r="GI91" s="617">
        <f t="shared" si="244"/>
        <v>0</v>
      </c>
      <c r="GJ91" s="617" t="str">
        <f t="shared" si="245"/>
        <v/>
      </c>
      <c r="GK91" s="617">
        <f>IF(GA91="P",Lookup!$N$12,IF(GA91="PP",Lookup!$N$13,IF(GA91="PPP",Lookup!$N$14,IF(GA91="T",Lookup!$N$15,IF(GA91="TP",Lookup!$N$16,IF(GA91="TPP",Lookup!$N$17,IF(GA91="TPPP",Lookup!$N$18,0)))))))*FZ91</f>
        <v>0</v>
      </c>
      <c r="GL91" s="617">
        <f t="shared" si="246"/>
        <v>0</v>
      </c>
      <c r="GM91" s="617">
        <f t="shared" si="228"/>
        <v>771.22702222222233</v>
      </c>
      <c r="GN91" s="617">
        <f t="shared" si="252"/>
        <v>251.37777777777782</v>
      </c>
      <c r="GO91" s="617"/>
      <c r="GP91" s="617">
        <f t="shared" si="247"/>
        <v>0</v>
      </c>
      <c r="GQ91" s="617" t="str">
        <f t="shared" si="248"/>
        <v/>
      </c>
      <c r="GR91" s="617">
        <f>IF(GA91="P",Lookup!$N$12,IF(GA91="PP",Lookup!$N$13,IF(GA91="PPP",Lookup!$N$14,IF(GA91="T",Lookup!$N$15,IF(GA91="TP",Lookup!$N$16,IF(GA91="TPP",Lookup!$N$17,IF(GA91="TPPP",Lookup!$N$18,0)))))))*FZ91</f>
        <v>0</v>
      </c>
      <c r="GS91" s="602">
        <f t="shared" si="229"/>
        <v>0</v>
      </c>
      <c r="GT91" s="617">
        <f t="shared" si="230"/>
        <v>666.14892488700832</v>
      </c>
      <c r="GU91" s="617">
        <f t="shared" si="253"/>
        <v>217.12807199706918</v>
      </c>
      <c r="GV91" s="617"/>
      <c r="GW91" s="617">
        <f t="shared" si="249"/>
        <v>0</v>
      </c>
      <c r="GX91" s="617" t="str">
        <f t="shared" si="250"/>
        <v/>
      </c>
      <c r="GY91" s="617">
        <f>IF(GA91="P",Lookup!$N$12,IF(GA91="PP",Lookup!$N$13,IF(GA91="PPP",Lookup!$N$14,IF(GA91="T",Lookup!$N$15,IF(GA91="TP",Lookup!$N$16,IF(GA91="TPP",Lookup!$N$17,IF(GA91="TPPP",Lookup!$N$18,0)))))))*FZ91</f>
        <v>0</v>
      </c>
      <c r="GZ91" s="602">
        <f t="shared" si="231"/>
        <v>0</v>
      </c>
      <c r="HA91" s="617">
        <f t="shared" si="232"/>
        <v>500.91529951547653</v>
      </c>
      <c r="HB91" s="617">
        <f t="shared" si="254"/>
        <v>163.27095812108101</v>
      </c>
      <c r="HC91" s="617"/>
    </row>
    <row r="92" spans="1:211">
      <c r="A92" s="646" t="s">
        <v>6</v>
      </c>
      <c r="B92" s="613">
        <v>40989</v>
      </c>
      <c r="C92" s="618">
        <v>0.5</v>
      </c>
      <c r="D92" s="583">
        <f t="shared" si="255"/>
        <v>300</v>
      </c>
      <c r="E92" s="583">
        <f t="shared" si="256"/>
        <v>250</v>
      </c>
      <c r="F92" s="583">
        <v>250</v>
      </c>
      <c r="G92" s="617">
        <f>DH92+Sheet1!CZ94</f>
        <v>1021.5824508321725</v>
      </c>
      <c r="H92" s="617">
        <f t="shared" si="165"/>
        <v>393.3876962179163</v>
      </c>
      <c r="I92" s="616">
        <f>MAX(Sheet1!Z94-AJ92+(Sheet1!DA94-E92)*CFStoMGD,0)</f>
        <v>1101.4736512455515</v>
      </c>
      <c r="J92" s="619">
        <f>IF(AND(B92&gt;=Calculation!FS92,B92&lt;=Calculation!FT92),IF(Sheet1!DB94&gt;=Calculation!D92,64.64,0),MAX(Sheet1!Z94-AJ92+(Sheet1!DB94-D92)*CFStoMGD,0))</f>
        <v>64.64</v>
      </c>
      <c r="K92" s="602">
        <f t="shared" si="166"/>
        <v>64.64</v>
      </c>
      <c r="L92" s="617">
        <f>Sheet1!AA94+Sheet1!AB94-Sheet1!L94+(Sheet1!DA94-F92)*CFStoMGD</f>
        <v>1147.316</v>
      </c>
      <c r="M92" s="617">
        <f t="shared" si="167"/>
        <v>673.55791414227463</v>
      </c>
      <c r="N92" s="617">
        <f>IF(Sheet1!DA94&gt;=F92,MIN(73,MIN(MAX(L92,0),MAX(M92,0))),0)</f>
        <v>73</v>
      </c>
      <c r="O92" s="620">
        <f>Sheet1!AA94+Sheet1!AB94</f>
        <v>54.9</v>
      </c>
      <c r="P92" s="620">
        <f t="shared" si="168"/>
        <v>84.930299999999988</v>
      </c>
      <c r="Q92" s="617">
        <f>MIN(N92,Sheet1!AA94+AG92)</f>
        <v>45.842348754448395</v>
      </c>
      <c r="R92" s="617">
        <f t="shared" si="169"/>
        <v>9.0576512455516003</v>
      </c>
      <c r="S92" s="620">
        <f>Sheet1!Y94*MGDtoCFS</f>
        <v>46.255299999999998</v>
      </c>
      <c r="T92" s="620">
        <f>Sheet1!Z94*MGDtoCFS</f>
        <v>38.984399999999994</v>
      </c>
      <c r="U92" s="620">
        <f>Sheet1!AA94*MGDtoCFS</f>
        <v>45.945899999999995</v>
      </c>
      <c r="V92" s="620">
        <f>Sheet1!AB94*MGDtoCFS</f>
        <v>38.984399999999994</v>
      </c>
      <c r="W92" s="620">
        <f>Sheet1!L94*MGDtoCFS</f>
        <v>0</v>
      </c>
      <c r="X92" s="602">
        <f t="shared" si="170"/>
        <v>0</v>
      </c>
      <c r="Y92" s="617">
        <f t="shared" si="171"/>
        <v>0</v>
      </c>
      <c r="Z92" s="617">
        <f t="shared" si="172"/>
        <v>55.582348754448404</v>
      </c>
      <c r="AA92" s="617">
        <f t="shared" si="173"/>
        <v>85.985893523131679</v>
      </c>
      <c r="AB92" s="617">
        <f>(VLOOKUP(Sheet1!DC94,hhdcap_wcm,4)-(((VLOOKUP(Sheet1!DC94,hhdcap_wcm,3)-Sheet1!DC94)/(VLOOKUP(Sheet1!DC94,hhdcap_wcm,3)-VLOOKUP(Sheet1!DC94,hhdcap_wcm,1)))*(VLOOKUP(Sheet1!DC94,hhdcap_wcm,4)-VLOOKUP(Sheet1!DC94,hhdcap_wcm,2))))</f>
        <v>7019.7000000144408</v>
      </c>
      <c r="AC92" s="617">
        <f t="shared" si="174"/>
        <v>229.20000000019809</v>
      </c>
      <c r="AD92" s="617">
        <f t="shared" si="175"/>
        <v>1226.025823317043</v>
      </c>
      <c r="AE92" s="617">
        <f t="shared" si="176"/>
        <v>3761.447225936688</v>
      </c>
      <c r="AF92" s="617">
        <f>Sheet1!BA94+Sheet1!BB94+Sheet1!BN94+BT92</f>
        <v>16.2</v>
      </c>
      <c r="AG92" s="617">
        <f t="shared" si="177"/>
        <v>16.142348754448399</v>
      </c>
      <c r="AH92" s="617">
        <f>Sheet1!BA94+BT92</f>
        <v>0</v>
      </c>
      <c r="AI92" s="617">
        <f>Sheet1!BA94+Sheet1!BB94+BT92</f>
        <v>0</v>
      </c>
      <c r="AJ92" s="617">
        <f>IF((Sheet1!AA94+AG92+AX92+AZ92+BQ92+BS92+CL92+CN92)&lt;=N92,AG92+AX92+AZ92+BQ92+BS92+CL92+CN92,N92-Sheet1!AA94)</f>
        <v>16.142348754448399</v>
      </c>
      <c r="AK92" s="617">
        <f>IF(DR92&lt;K92,0,MAX(Sheet1!AA94+AG92-15/36*K92-N92,Sheet1!EH94,0))</f>
        <v>0</v>
      </c>
      <c r="AL92" s="617">
        <f>IF(OR(B92&gt;=FT92,B92&lt;FS92),0,15/36*K92-MAX(0,64.6-(137.6-(Sheet1!AA94+Sheet1!AB94))))</f>
        <v>26.933333333333334</v>
      </c>
      <c r="AM92" s="617">
        <f>Sheet1!DB94-110</f>
        <v>710</v>
      </c>
      <c r="AN92" s="617">
        <f>Sheet1!DA94-265</f>
        <v>1675</v>
      </c>
      <c r="AO92" s="617">
        <f t="shared" si="178"/>
        <v>27.157651245551605</v>
      </c>
      <c r="AP92" s="617">
        <f t="shared" si="179"/>
        <v>0</v>
      </c>
      <c r="AQ92" s="617">
        <f t="shared" si="180"/>
        <v>0</v>
      </c>
      <c r="AR92" s="617">
        <f t="shared" si="181"/>
        <v>565.59999999999991</v>
      </c>
      <c r="AS92" s="617"/>
      <c r="AT92" s="617">
        <f ca="1">IF(B92&gt;Summary!$A$1,#N/A,AR92*MGtoAF)</f>
        <v>1735.2607999999998</v>
      </c>
      <c r="AU92" s="617">
        <f>Sheet1!BG94+Sheet1!BH94+Sheet1!BI94-BC92</f>
        <v>0</v>
      </c>
      <c r="AV92" s="617">
        <f t="shared" si="182"/>
        <v>0</v>
      </c>
      <c r="AW92" s="617">
        <f>IF(Sheet1!EP94="FM",BC92,0)</f>
        <v>0</v>
      </c>
      <c r="AX92" s="617">
        <f t="shared" si="183"/>
        <v>0</v>
      </c>
      <c r="AY92" s="617">
        <f>IF(Sheet1!EP94="OTHER",BC92,0)</f>
        <v>0</v>
      </c>
      <c r="AZ92" s="617">
        <f t="shared" si="184"/>
        <v>0</v>
      </c>
      <c r="BA92" s="617">
        <f t="shared" si="185"/>
        <v>0</v>
      </c>
      <c r="BB92" s="617">
        <f t="shared" si="186"/>
        <v>0</v>
      </c>
      <c r="BC92" s="617">
        <f>IF(OR(Sheet1!EP94="FM", Sheet1!EP94="OTHER"),SUM(Sheet1!BG94:'Sheet1'!BI94),0)</f>
        <v>0</v>
      </c>
      <c r="BD92" s="602">
        <f>IF(AND($B92&gt;=$FL92,$B92&lt;=$FM92),MAX(AV92,Sheet1!EI94,0),MAX(AV92-(7/36)*$K92,0))</f>
        <v>0</v>
      </c>
      <c r="BE92" s="617">
        <f t="shared" si="187"/>
        <v>12.568888888888889</v>
      </c>
      <c r="BF92" s="602">
        <f t="shared" si="188"/>
        <v>0</v>
      </c>
      <c r="BG92" s="602">
        <f>IF(AND($O92&gt;0,Sheet1!EM94=1),(1-($O92-Sheet1!$L94)/$O92)*BB92,0)</f>
        <v>0</v>
      </c>
      <c r="BH92" s="602">
        <f>IF(AND(Sheet1!$L94=0,Sheet1!$L93=0, Calculation!BA92&lt;Sheet1!$EI94-0.1,Sheet1!$EI94=Sheet1!$EI93,Sheet1!$EI94=Sheet1!$EI95),Sheet1!$EI94,BB92-BG92)</f>
        <v>0</v>
      </c>
      <c r="BI92" s="617"/>
      <c r="BJ92" s="617"/>
      <c r="BK92" s="617">
        <f t="shared" si="189"/>
        <v>263.94666666666672</v>
      </c>
      <c r="BL92" s="617"/>
      <c r="BM92" s="617">
        <f ca="1">IF(B92&gt;Summary!$A$1,#N/A,BK92*MGtoAF)</f>
        <v>809.78837333333354</v>
      </c>
      <c r="BN92" s="617">
        <f>Sheet1!BC94+Sheet1!BD94+Sheet1!BE94+Sheet1!BF94-BW92-BX92</f>
        <v>2.5499999999999998</v>
      </c>
      <c r="BO92" s="617">
        <f t="shared" si="190"/>
        <v>2.5409252669039146</v>
      </c>
      <c r="BP92" s="617">
        <f>IF(Sheet1!EQ94="FM",BX92,0)</f>
        <v>0</v>
      </c>
      <c r="BQ92" s="617">
        <f t="shared" si="191"/>
        <v>0</v>
      </c>
      <c r="BR92" s="617">
        <f>IF(Sheet1!EQ94="OTHER",BX92,0)</f>
        <v>0</v>
      </c>
      <c r="BS92" s="617">
        <f t="shared" si="192"/>
        <v>0</v>
      </c>
      <c r="BT92" s="617">
        <f t="shared" si="193"/>
        <v>0</v>
      </c>
      <c r="BU92" s="617">
        <f t="shared" si="194"/>
        <v>2.5499999999999998</v>
      </c>
      <c r="BV92" s="617">
        <f t="shared" si="195"/>
        <v>2.5409252669039146</v>
      </c>
      <c r="BW92" s="617">
        <f>IF(Sheet1!EQ94="CWA",SUM(Sheet1!BC94:'Sheet1'!BF94),0)</f>
        <v>0</v>
      </c>
      <c r="BX92" s="617">
        <f>IF(OR(Sheet1!EQ94="FM", Sheet1!EQ94="OTHER"),SUM(Sheet1!BC94:'Sheet1'!BF94),0)</f>
        <v>0</v>
      </c>
      <c r="BY92" s="602">
        <f>IF(AND($B92&gt;=$FL92,$B92&lt;=$FM92),MAX(BV92,Sheet1!EJ94,0),MAX(BV92-(7/36)*$K92,0))</f>
        <v>0</v>
      </c>
      <c r="BZ92" s="617">
        <f t="shared" si="196"/>
        <v>10.027963621984973</v>
      </c>
      <c r="CA92" s="602">
        <f t="shared" si="197"/>
        <v>2.5409252669039146</v>
      </c>
      <c r="CB92" s="602">
        <f>IF(AND($O92&gt;0,Sheet1!EN94=1),(1-($O92-Sheet1!$L94)/$O92)*BV92,0)</f>
        <v>0</v>
      </c>
      <c r="CC92" s="602">
        <f>IF(AND(Sheet1!$L94=0,Sheet1!$L93=0, Calculation!BU92&lt;Sheet1!EJ94-0.1,Sheet1!EJ94=Sheet1!EJ93,Sheet1!EJ94=Sheet1!EJ95),Sheet1!EJ94,BV92-CB92)</f>
        <v>2.5409252669039146</v>
      </c>
      <c r="CD92" s="602"/>
      <c r="CE92" s="617"/>
      <c r="CF92" s="617">
        <f t="shared" si="198"/>
        <v>227.15603561905417</v>
      </c>
      <c r="CG92" s="617"/>
      <c r="CH92" s="617">
        <f ca="1">IF(B92&gt;Summary!$A$1,#N/A,CF92*MGtoAF)</f>
        <v>696.91471727925818</v>
      </c>
      <c r="CI92" s="617">
        <f>Sheet1!BK94+Sheet1!BL94+Sheet1!BM94-Sheet1!ER94-CQ92</f>
        <v>6.54</v>
      </c>
      <c r="CJ92" s="617">
        <f t="shared" si="199"/>
        <v>6.5167259786476865</v>
      </c>
      <c r="CK92" s="617">
        <f>IF(Sheet1!ER94="FM",CQ92,0)</f>
        <v>0</v>
      </c>
      <c r="CL92" s="617">
        <f t="shared" si="200"/>
        <v>0</v>
      </c>
      <c r="CM92" s="617">
        <f>IF(Sheet1!ER94="OTHER",CQ92,0)</f>
        <v>0</v>
      </c>
      <c r="CN92" s="617">
        <f t="shared" si="201"/>
        <v>0</v>
      </c>
      <c r="CO92" s="617">
        <f t="shared" si="202"/>
        <v>6.54</v>
      </c>
      <c r="CP92" s="617">
        <f t="shared" si="203"/>
        <v>6.5167259786476865</v>
      </c>
      <c r="CQ92" s="617">
        <f>IF(OR(Sheet1!ER94="FM", Sheet1!ER94="OTHER"),SUM(Sheet1!BK94:'Sheet1'!BM94),0)</f>
        <v>0</v>
      </c>
      <c r="CR92" s="602">
        <f>IF(AND($B92&gt;=$FL92,$B92&lt;=$FM92),MAX($CJ92,Sheet1!EK94,0),MAX($CJ92-(7/36)*$K92,0))</f>
        <v>0</v>
      </c>
      <c r="CS92" s="617">
        <f t="shared" si="204"/>
        <v>6.0521629102412025</v>
      </c>
      <c r="CT92" s="602">
        <f t="shared" si="205"/>
        <v>6.5167259786476865</v>
      </c>
      <c r="CU92" s="602">
        <f>IF(AND($O92&gt;0,Sheet1!EO94=1),(1-($O92-Sheet1!$L94)/$O92)*CP92,0)</f>
        <v>0</v>
      </c>
      <c r="CV92" s="602">
        <f>IF(AND(Sheet1!$L94=0,Sheet1!$L93=0, Calculation!CO92&lt;Sheet1!$EK94-0.1,Sheet1!$EK94=Sheet1!$EK93,Sheet1!$EK94=Sheet1!$EK95),Sheet1!$EK94,CP92-CU92)</f>
        <v>6.5167259786476865</v>
      </c>
      <c r="CW92" s="602"/>
      <c r="CX92" s="617">
        <f t="shared" si="206"/>
        <v>9.09</v>
      </c>
      <c r="CY92" s="617">
        <f t="shared" si="207"/>
        <v>169.32312103132222</v>
      </c>
      <c r="CZ92" s="617">
        <f t="shared" si="208"/>
        <v>9.0576512455516003</v>
      </c>
      <c r="DA92" s="617">
        <f ca="1">IF(B92&gt;Summary!$A$1,#N/A,CY92*MGtoAF)</f>
        <v>519.48333532409652</v>
      </c>
      <c r="DB92" s="617">
        <f t="shared" si="209"/>
        <v>9.09</v>
      </c>
      <c r="DC92" s="617">
        <f t="shared" si="210"/>
        <v>25.29</v>
      </c>
      <c r="DD92" s="617">
        <f>Sheet1!AB94-DC92</f>
        <v>-8.9999999999999858E-2</v>
      </c>
      <c r="DE92" s="965">
        <f t="shared" si="211"/>
        <v>-3.558718861209959E-3</v>
      </c>
      <c r="DF92" s="617">
        <f>(VLOOKUP(Sheet1!DC94,hhdcap_wcm,4)-(((VLOOKUP(Sheet1!DC94,hhdcap_wcm,3)-Sheet1!DC94)/(VLOOKUP(Sheet1!DC94,hhdcap_wcm,3)-VLOOKUP(Sheet1!DC94,hhdcap_wcm,1)))*(VLOOKUP(Sheet1!DC94,hhdcap_wcm,4)-VLOOKUP(Sheet1!DC94,hhdcap_wcm,2))))</f>
        <v>7019.7000000144408</v>
      </c>
      <c r="DG92" s="617">
        <f t="shared" si="212"/>
        <v>229.20000000019809</v>
      </c>
      <c r="DH92" s="617">
        <f t="shared" si="213"/>
        <v>115.5824508321725</v>
      </c>
      <c r="DI92" s="617">
        <f>Sheet1!EA94*AFtoMG</f>
        <v>0</v>
      </c>
      <c r="DJ92" s="617">
        <f>Sheet1!EB94*AFtoMG</f>
        <v>0</v>
      </c>
      <c r="DK92" s="617">
        <f>Sheet1!EC94*AFtoMG</f>
        <v>0</v>
      </c>
      <c r="DL92" s="617">
        <f>Sheet1!ED94*AFtoMG</f>
        <v>0</v>
      </c>
      <c r="DM92" s="617">
        <f t="shared" si="214"/>
        <v>0</v>
      </c>
      <c r="DN92" s="617">
        <f t="shared" si="215"/>
        <v>0</v>
      </c>
      <c r="DO92" s="617">
        <f t="shared" si="216"/>
        <v>1226.025823317043</v>
      </c>
      <c r="DP92" s="617">
        <f t="shared" si="217"/>
        <v>3761.447225936688</v>
      </c>
      <c r="DQ92" s="617"/>
      <c r="DR92" s="602">
        <f>IF(OR(B92&lt;FL92,B92&gt;FM92),(MIN(AV92+BO92+CJ92+MAX(Sheet1!AA94+AG92-73,0),K92)),0)</f>
        <v>9.0576512455516003</v>
      </c>
      <c r="DS92" s="617"/>
      <c r="DT92" s="617">
        <f t="shared" si="218"/>
        <v>9.0576512455516003</v>
      </c>
      <c r="DU92" s="617"/>
      <c r="DV92" s="617">
        <f>Sheet1!EH94+Sheet1!EI94+Sheet1!EJ94+Sheet1!EK94</f>
        <v>9</v>
      </c>
      <c r="DW92" s="617"/>
      <c r="DX92" s="602">
        <f t="shared" si="219"/>
        <v>0</v>
      </c>
      <c r="DY92" s="617">
        <f>IF(Sheet1!FS94=1,SUM('Calculations II'!AT92:BA92)+'Calculations II'!BC92+Sheet1!BY94+'Calculations II'!BE92+AF92,SUM('Calculations II'!AT92:BA92)+'Calculations II'!BC92+Sheet1!BY94+'Calculations II'!BE92+AF92)</f>
        <v>42.605792000000001</v>
      </c>
      <c r="DZ92" s="617">
        <f>Sheet1!AA94+Sheet1!AB94+'Calculations II'!BC92</f>
        <v>54.9</v>
      </c>
      <c r="EA92" s="617"/>
      <c r="EB92" s="617"/>
      <c r="EC92" s="617">
        <f t="shared" si="220"/>
        <v>40989</v>
      </c>
      <c r="ED92" s="617">
        <f t="shared" si="221"/>
        <v>55.582348754448404</v>
      </c>
      <c r="EE92" s="617">
        <f t="shared" si="222"/>
        <v>85.985893523131679</v>
      </c>
      <c r="EF92" s="617">
        <f ca="1">IF(B92=TODAY(),0,-(VLOOKUP(Sheet1!BQ94,Lookup!$B$4:$J$236,2)-VLOOKUP(Sheet1!BQ93,Lookup!$B$4:$J$236,2))/1000000)</f>
        <v>0</v>
      </c>
      <c r="EG92" s="617">
        <f ca="1">IF(B92=TODAY(),0,-(VLOOKUP(Sheet1!BR94,Lookup!$B$4:$J$236,3)-VLOOKUP(Sheet1!BR93,Lookup!$B$4:$J$236,3))/1000000)</f>
        <v>0</v>
      </c>
      <c r="EH92" s="617">
        <f>-(VLOOKUP(Sheet1!BS94,Lookup!$B$4:$J$236,4)-VLOOKUP(Sheet1!BS93,Lookup!$B$4:$J$236,4))/1000000</f>
        <v>0</v>
      </c>
      <c r="EI92" s="602">
        <f t="shared" ca="1" si="233"/>
        <v>-1.7951215115428045</v>
      </c>
      <c r="EJ92" s="617">
        <f>-(VLOOKUP(Sheet1!BT94,Lookup!$O$4:$Q$262,2)-VLOOKUP(Sheet1!BT93,Lookup!$O$4:$Q$262,2))/1000000</f>
        <v>-0.82850728350534286</v>
      </c>
      <c r="EK92" s="617">
        <f>-(VLOOKUP(Sheet1!BU94,Lookup!$O$4:$Q$262,3)-VLOOKUP(Sheet1!BU93,Lookup!$O$4:$Q$262,3))/1000000</f>
        <v>-0.96661422803746166</v>
      </c>
      <c r="EL92" s="617"/>
      <c r="EM92" s="617"/>
      <c r="EN92" s="617"/>
      <c r="EO92" s="617"/>
      <c r="EP92" s="617"/>
      <c r="EQ92" s="617"/>
      <c r="ER92" s="617"/>
      <c r="ES92" s="617"/>
      <c r="ET92" s="660" t="e">
        <f t="shared" si="223"/>
        <v>#N/A</v>
      </c>
      <c r="EU92" s="660" t="e">
        <f t="shared" si="224"/>
        <v>#N/A</v>
      </c>
      <c r="EV92" s="661" t="e">
        <f t="shared" si="225"/>
        <v>#N/A</v>
      </c>
      <c r="EW92" s="662" t="s">
        <v>744</v>
      </c>
      <c r="EX92" s="662" t="s">
        <v>744</v>
      </c>
      <c r="EY92" s="660" t="e">
        <v>#N/A</v>
      </c>
      <c r="EZ92" s="660" t="e">
        <v>#N/A</v>
      </c>
      <c r="FA92" s="617"/>
      <c r="FB92" s="617"/>
      <c r="FC92" s="617"/>
      <c r="FD92" s="617"/>
      <c r="FE92" s="617">
        <f>O92+((Sheet1!CS94)*GPMtoMGD)</f>
        <v>54.9</v>
      </c>
      <c r="FF92" s="617">
        <f>IF(Sheet1!AA94+AG92&lt;=Calculation!N92,AG92,Calculation!N92-Sheet1!AA94)</f>
        <v>16.142348754448399</v>
      </c>
      <c r="FG92" s="617">
        <f>(Sheet1!BP94+Sheet1!BO94)/694.4</f>
        <v>2.3117799539170507</v>
      </c>
      <c r="FH92" s="617"/>
      <c r="FI92" s="617"/>
      <c r="FJ92" s="617"/>
      <c r="FK92" s="617"/>
      <c r="FL92" s="800">
        <f t="shared" si="234"/>
        <v>41110</v>
      </c>
      <c r="FM92" s="800">
        <f t="shared" si="235"/>
        <v>41217</v>
      </c>
      <c r="FN92" s="617"/>
      <c r="FO92" s="617"/>
      <c r="FP92" s="617"/>
      <c r="FQ92" s="617"/>
      <c r="FR92" s="617" t="str">
        <f t="shared" si="236"/>
        <v>Y</v>
      </c>
      <c r="FS92" s="621">
        <v>40969</v>
      </c>
      <c r="FT92" s="800">
        <f t="shared" si="237"/>
        <v>41069</v>
      </c>
      <c r="FU92" s="617">
        <v>6518.9</v>
      </c>
      <c r="FV92" s="800">
        <f t="shared" si="238"/>
        <v>41089</v>
      </c>
      <c r="FW92" s="617">
        <f t="shared" si="257"/>
        <v>3259</v>
      </c>
      <c r="FX92" s="621">
        <f t="shared" si="239"/>
        <v>41217</v>
      </c>
      <c r="FZ92" s="602">
        <f t="shared" si="240"/>
        <v>0</v>
      </c>
      <c r="GA92" s="617" t="str">
        <f t="shared" si="226"/>
        <v/>
      </c>
      <c r="GB92" s="617">
        <f t="shared" si="241"/>
        <v>0</v>
      </c>
      <c r="GC92" s="617" t="str">
        <f t="shared" si="242"/>
        <v/>
      </c>
      <c r="GD92" s="617">
        <f>IF(GA92="P",Lookup!$M$12,IF(GA92="PP",Lookup!$M$13,IF(GA92="PPP",Lookup!$M$14,IF(GA92="T",Lookup!$M$15,IF(GA92="TP",Lookup!$M$16,IF(GA92="TPP",Lookup!$M$17,IF(GA92="TPPP",Lookup!$M$18,0)))))))*FZ92</f>
        <v>0</v>
      </c>
      <c r="GE92" s="617">
        <f t="shared" si="243"/>
        <v>0</v>
      </c>
      <c r="GF92" s="617">
        <f t="shared" si="227"/>
        <v>1735.2607999999998</v>
      </c>
      <c r="GG92" s="617">
        <f t="shared" si="251"/>
        <v>565.59999999999991</v>
      </c>
      <c r="GH92" s="617"/>
      <c r="GI92" s="617">
        <f t="shared" si="244"/>
        <v>0</v>
      </c>
      <c r="GJ92" s="617" t="str">
        <f t="shared" si="245"/>
        <v/>
      </c>
      <c r="GK92" s="617">
        <f>IF(GA92="P",Lookup!$N$12,IF(GA92="PP",Lookup!$N$13,IF(GA92="PPP",Lookup!$N$14,IF(GA92="T",Lookup!$N$15,IF(GA92="TP",Lookup!$N$16,IF(GA92="TPP",Lookup!$N$17,IF(GA92="TPPP",Lookup!$N$18,0)))))))*FZ92</f>
        <v>0</v>
      </c>
      <c r="GL92" s="617">
        <f t="shared" si="246"/>
        <v>0</v>
      </c>
      <c r="GM92" s="617">
        <f t="shared" si="228"/>
        <v>809.78837333333354</v>
      </c>
      <c r="GN92" s="617">
        <f t="shared" si="252"/>
        <v>263.94666666666672</v>
      </c>
      <c r="GO92" s="617"/>
      <c r="GP92" s="617">
        <f t="shared" si="247"/>
        <v>0</v>
      </c>
      <c r="GQ92" s="617" t="str">
        <f t="shared" si="248"/>
        <v/>
      </c>
      <c r="GR92" s="617">
        <f>IF(GA92="P",Lookup!$N$12,IF(GA92="PP",Lookup!$N$13,IF(GA92="PPP",Lookup!$N$14,IF(GA92="T",Lookup!$N$15,IF(GA92="TP",Lookup!$N$16,IF(GA92="TPP",Lookup!$N$17,IF(GA92="TPPP",Lookup!$N$18,0)))))))*FZ92</f>
        <v>0</v>
      </c>
      <c r="GS92" s="602">
        <f t="shared" si="229"/>
        <v>0</v>
      </c>
      <c r="GT92" s="617">
        <f t="shared" si="230"/>
        <v>696.91471727925818</v>
      </c>
      <c r="GU92" s="617">
        <f t="shared" si="253"/>
        <v>227.15603561905417</v>
      </c>
      <c r="GV92" s="617"/>
      <c r="GW92" s="617">
        <f t="shared" si="249"/>
        <v>0</v>
      </c>
      <c r="GX92" s="617" t="str">
        <f t="shared" si="250"/>
        <v/>
      </c>
      <c r="GY92" s="617">
        <f>IF(GA92="P",Lookup!$N$12,IF(GA92="PP",Lookup!$N$13,IF(GA92="PPP",Lookup!$N$14,IF(GA92="T",Lookup!$N$15,IF(GA92="TP",Lookup!$N$16,IF(GA92="TPP",Lookup!$N$17,IF(GA92="TPPP",Lookup!$N$18,0)))))))*FZ92</f>
        <v>0</v>
      </c>
      <c r="GZ92" s="602">
        <f t="shared" si="231"/>
        <v>0</v>
      </c>
      <c r="HA92" s="617">
        <f t="shared" si="232"/>
        <v>519.48333532409652</v>
      </c>
      <c r="HB92" s="617">
        <f t="shared" si="254"/>
        <v>169.32312103132222</v>
      </c>
      <c r="HC92" s="617"/>
    </row>
    <row r="93" spans="1:211">
      <c r="A93" s="646" t="s">
        <v>7</v>
      </c>
      <c r="B93" s="613">
        <v>40990</v>
      </c>
      <c r="C93" s="618">
        <v>0.5</v>
      </c>
      <c r="D93" s="583">
        <f t="shared" si="255"/>
        <v>300</v>
      </c>
      <c r="E93" s="583">
        <f t="shared" si="256"/>
        <v>250</v>
      </c>
      <c r="F93" s="583">
        <v>250</v>
      </c>
      <c r="G93" s="617">
        <f>DH93+Sheet1!CZ95</f>
        <v>1090.273827534719</v>
      </c>
      <c r="H93" s="617">
        <f t="shared" si="165"/>
        <v>437.78980211844231</v>
      </c>
      <c r="I93" s="616">
        <f>MAX(Sheet1!Z95-AJ93+(Sheet1!DA95-E93)*CFStoMGD,0)</f>
        <v>1056.2492330946711</v>
      </c>
      <c r="J93" s="619">
        <f>IF(AND(B93&gt;=Calculation!FS93,B93&lt;=Calculation!FT93),IF(Sheet1!DB95&gt;=Calculation!D93,64.64,0),MAX(Sheet1!Z95-AJ93+(Sheet1!DB95-D93)*CFStoMGD,0))</f>
        <v>64.64</v>
      </c>
      <c r="K93" s="602">
        <f t="shared" si="166"/>
        <v>64.64</v>
      </c>
      <c r="L93" s="617">
        <f>Sheet1!AA95+Sheet1!AB95-Sheet1!L95+(Sheet1!DA95-F93)*CFStoMGD</f>
        <v>1100.7479999999907</v>
      </c>
      <c r="M93" s="617">
        <f t="shared" si="167"/>
        <v>718.8480621608112</v>
      </c>
      <c r="N93" s="617">
        <f>IF(Sheet1!DA95&gt;=F93,MIN(73,MIN(MAX(L93,0),MAX(M93,0))),0)</f>
        <v>73</v>
      </c>
      <c r="O93" s="620">
        <f>Sheet1!AA95+Sheet1!AB95</f>
        <v>54.659999999988941</v>
      </c>
      <c r="P93" s="620">
        <f t="shared" si="168"/>
        <v>84.559019999982894</v>
      </c>
      <c r="Q93" s="617">
        <f>MIN(N93,Sheet1!AA95+AG93)</f>
        <v>45.648766905319931</v>
      </c>
      <c r="R93" s="617">
        <f t="shared" si="169"/>
        <v>9.0112330946690111</v>
      </c>
      <c r="S93" s="620">
        <f>Sheet1!Y95*MGDtoCFS</f>
        <v>46.085129999999999</v>
      </c>
      <c r="T93" s="620">
        <f>Sheet1!Z95*MGDtoCFS</f>
        <v>38.876109999999997</v>
      </c>
      <c r="U93" s="620">
        <f>Sheet1!AA95*MGDtoCFS</f>
        <v>45.791199999986489</v>
      </c>
      <c r="V93" s="620">
        <f>Sheet1!AB95*MGDtoCFS</f>
        <v>38.767819999996398</v>
      </c>
      <c r="W93" s="620">
        <f>Sheet1!L95*MGDtoCFS</f>
        <v>1.6707599999970735</v>
      </c>
      <c r="X93" s="602">
        <f t="shared" si="170"/>
        <v>0</v>
      </c>
      <c r="Y93" s="617">
        <f t="shared" si="171"/>
        <v>0</v>
      </c>
      <c r="Z93" s="617">
        <f t="shared" si="172"/>
        <v>55.628766905330991</v>
      </c>
      <c r="AA93" s="617">
        <f t="shared" si="173"/>
        <v>86.057702402547037</v>
      </c>
      <c r="AB93" s="617">
        <f>(VLOOKUP(Sheet1!DC95,hhdcap_wcm,4)-(((VLOOKUP(Sheet1!DC95,hhdcap_wcm,3)-Sheet1!DC95)/(VLOOKUP(Sheet1!DC95,hhdcap_wcm,3)-VLOOKUP(Sheet1!DC95,hhdcap_wcm,1)))*(VLOOKUP(Sheet1!DC95,hhdcap_wcm,4)-VLOOKUP(Sheet1!DC95,hhdcap_wcm,2))))</f>
        <v>7375.2000000157886</v>
      </c>
      <c r="AC93" s="617">
        <f t="shared" si="174"/>
        <v>355.50000000134787</v>
      </c>
      <c r="AD93" s="617">
        <f t="shared" si="175"/>
        <v>1281.6545902223738</v>
      </c>
      <c r="AE93" s="617">
        <f t="shared" si="176"/>
        <v>3932.1162828022429</v>
      </c>
      <c r="AF93" s="617">
        <f>Sheet1!BA95+Sheet1!BB95+Sheet1!BN95+BT93</f>
        <v>16.100000000000001</v>
      </c>
      <c r="AG93" s="617">
        <f t="shared" si="177"/>
        <v>16.048766905328662</v>
      </c>
      <c r="AH93" s="617">
        <f>Sheet1!BA95+BT93</f>
        <v>0</v>
      </c>
      <c r="AI93" s="617">
        <f>Sheet1!BA95+Sheet1!BB95+BT93</f>
        <v>0</v>
      </c>
      <c r="AJ93" s="617">
        <f>IF((Sheet1!AA95+AG93+AX93+AZ93+BQ93+BS93+CL93+CN93)&lt;=N93,AG93+AX93+AZ93+BQ93+BS93+CL93+CN93,N93-Sheet1!AA95)</f>
        <v>16.048766905328662</v>
      </c>
      <c r="AK93" s="617">
        <f>IF(DR93&lt;K93,0,MAX(Sheet1!AA95+AG93-15/36*K93-N93,Sheet1!EH95,0))</f>
        <v>0</v>
      </c>
      <c r="AL93" s="617">
        <f>IF(OR(B93&gt;=FT93,B93&lt;FS93),0,15/36*K93-MAX(0,64.6-(137.6-(Sheet1!AA95+Sheet1!AB95))))</f>
        <v>26.933333333333334</v>
      </c>
      <c r="AM93" s="617">
        <f>Sheet1!DB95-110</f>
        <v>706</v>
      </c>
      <c r="AN93" s="617">
        <f>Sheet1!DA95-265</f>
        <v>1605</v>
      </c>
      <c r="AO93" s="617">
        <f t="shared" si="178"/>
        <v>27.351233094680069</v>
      </c>
      <c r="AP93" s="617">
        <f t="shared" si="179"/>
        <v>0</v>
      </c>
      <c r="AQ93" s="617">
        <f t="shared" si="180"/>
        <v>0</v>
      </c>
      <c r="AR93" s="617">
        <f t="shared" si="181"/>
        <v>592.53333333333319</v>
      </c>
      <c r="AS93" s="617"/>
      <c r="AT93" s="617">
        <f ca="1">IF(B93&gt;Summary!$A$1,#N/A,AR93*MGtoAF)</f>
        <v>1817.8922666666663</v>
      </c>
      <c r="AU93" s="617">
        <f>Sheet1!BG95+Sheet1!BH95+Sheet1!BI95-BC93</f>
        <v>0</v>
      </c>
      <c r="AV93" s="617">
        <f t="shared" si="182"/>
        <v>0</v>
      </c>
      <c r="AW93" s="617">
        <f>IF(Sheet1!EP95="FM",BC93,0)</f>
        <v>0</v>
      </c>
      <c r="AX93" s="617">
        <f t="shared" si="183"/>
        <v>0</v>
      </c>
      <c r="AY93" s="617">
        <f>IF(Sheet1!EP95="OTHER",BC93,0)</f>
        <v>0</v>
      </c>
      <c r="AZ93" s="617">
        <f t="shared" si="184"/>
        <v>0</v>
      </c>
      <c r="BA93" s="617">
        <f t="shared" si="185"/>
        <v>0</v>
      </c>
      <c r="BB93" s="617">
        <f t="shared" si="186"/>
        <v>0</v>
      </c>
      <c r="BC93" s="617">
        <f>IF(OR(Sheet1!EP95="FM", Sheet1!EP95="OTHER"),SUM(Sheet1!BG95:'Sheet1'!BI95),0)</f>
        <v>0</v>
      </c>
      <c r="BD93" s="602">
        <f>IF(AND($B93&gt;=$FL93,$B93&lt;=$FM93),MAX(AV93,Sheet1!EI95,0),MAX(AV93-(7/36)*$K93,0))</f>
        <v>0</v>
      </c>
      <c r="BE93" s="617">
        <f t="shared" si="187"/>
        <v>12.568888888888889</v>
      </c>
      <c r="BF93" s="602">
        <f t="shared" si="188"/>
        <v>0</v>
      </c>
      <c r="BG93" s="602">
        <f>IF(AND($O93&gt;0,Sheet1!EM95=1),(1-($O93-Sheet1!$L95)/$O93)*BB93,0)</f>
        <v>0</v>
      </c>
      <c r="BH93" s="602">
        <f>IF(AND(Sheet1!$L95=0,Sheet1!$L94=0, Calculation!BA93&lt;Sheet1!$EI95-0.1,Sheet1!$EI95=Sheet1!$EI94,Sheet1!$EI95=Sheet1!$EI96),Sheet1!$EI95,BB93-BG93)</f>
        <v>0</v>
      </c>
      <c r="BI93" s="617"/>
      <c r="BJ93" s="617"/>
      <c r="BK93" s="617">
        <f t="shared" si="189"/>
        <v>276.51555555555558</v>
      </c>
      <c r="BL93" s="617"/>
      <c r="BM93" s="617">
        <f ca="1">IF(B93&gt;Summary!$A$1,#N/A,BK93*MGtoAF)</f>
        <v>848.34972444444452</v>
      </c>
      <c r="BN93" s="617">
        <f>Sheet1!BC95+Sheet1!BD95+Sheet1!BE95+Sheet1!BF95-BW93-BX93</f>
        <v>2.5</v>
      </c>
      <c r="BO93" s="617">
        <f t="shared" si="190"/>
        <v>2.4920445505168725</v>
      </c>
      <c r="BP93" s="617">
        <f>IF(Sheet1!EQ95="FM",BX93,0)</f>
        <v>0</v>
      </c>
      <c r="BQ93" s="617">
        <f t="shared" si="191"/>
        <v>0</v>
      </c>
      <c r="BR93" s="617">
        <f>IF(Sheet1!EQ95="OTHER",BX93,0)</f>
        <v>0</v>
      </c>
      <c r="BS93" s="617">
        <f t="shared" si="192"/>
        <v>0</v>
      </c>
      <c r="BT93" s="617">
        <f t="shared" si="193"/>
        <v>0</v>
      </c>
      <c r="BU93" s="617">
        <f t="shared" si="194"/>
        <v>2.5</v>
      </c>
      <c r="BV93" s="617">
        <f t="shared" si="195"/>
        <v>2.4920445505168725</v>
      </c>
      <c r="BW93" s="617">
        <f>IF(Sheet1!EQ95="CWA",SUM(Sheet1!BC95:'Sheet1'!BF95),0)</f>
        <v>0</v>
      </c>
      <c r="BX93" s="617">
        <f>IF(OR(Sheet1!EQ95="FM", Sheet1!EQ95="OTHER"),SUM(Sheet1!BC95:'Sheet1'!BF95),0)</f>
        <v>0</v>
      </c>
      <c r="BY93" s="602">
        <f>IF(AND($B93&gt;=$FL93,$B93&lt;=$FM93),MAX(BV93,Sheet1!EJ95,0),MAX(BV93-(7/36)*$K93,0))</f>
        <v>0</v>
      </c>
      <c r="BZ93" s="617">
        <f t="shared" si="196"/>
        <v>10.076844338372016</v>
      </c>
      <c r="CA93" s="602">
        <f t="shared" si="197"/>
        <v>2.4920445505168725</v>
      </c>
      <c r="CB93" s="602">
        <f>IF(AND($O93&gt;0,Sheet1!EN95=1),(1-($O93-Sheet1!$L95)/$O93)*BV93,0)</f>
        <v>0</v>
      </c>
      <c r="CC93" s="602">
        <f>IF(AND(Sheet1!$L95=0,Sheet1!$L94=0, Calculation!BU93&lt;Sheet1!EJ95-0.1,Sheet1!EJ95=Sheet1!EJ94,Sheet1!EJ95=Sheet1!EJ96),Sheet1!EJ95,BV93-CB93)</f>
        <v>2.4920445505168725</v>
      </c>
      <c r="CD93" s="602"/>
      <c r="CE93" s="617"/>
      <c r="CF93" s="617">
        <f t="shared" si="198"/>
        <v>237.23287995742618</v>
      </c>
      <c r="CG93" s="617"/>
      <c r="CH93" s="617">
        <f ca="1">IF(B93&gt;Summary!$A$1,#N/A,CF93*MGtoAF)</f>
        <v>727.83047570938356</v>
      </c>
      <c r="CI93" s="617">
        <f>Sheet1!BK95+Sheet1!BL95+Sheet1!BM95-Sheet1!ER95-CQ93</f>
        <v>6.54</v>
      </c>
      <c r="CJ93" s="617">
        <f t="shared" si="199"/>
        <v>6.5191885441521391</v>
      </c>
      <c r="CK93" s="617">
        <f>IF(Sheet1!ER95="FM",CQ93,0)</f>
        <v>0</v>
      </c>
      <c r="CL93" s="617">
        <f t="shared" si="200"/>
        <v>0</v>
      </c>
      <c r="CM93" s="617">
        <f>IF(Sheet1!ER95="OTHER",CQ93,0)</f>
        <v>0</v>
      </c>
      <c r="CN93" s="617">
        <f t="shared" si="201"/>
        <v>0</v>
      </c>
      <c r="CO93" s="617">
        <f t="shared" si="202"/>
        <v>6.54</v>
      </c>
      <c r="CP93" s="617">
        <f t="shared" si="203"/>
        <v>6.5191885441521391</v>
      </c>
      <c r="CQ93" s="617">
        <f>IF(OR(Sheet1!ER95="FM", Sheet1!ER95="OTHER"),SUM(Sheet1!BK95:'Sheet1'!BM95),0)</f>
        <v>0</v>
      </c>
      <c r="CR93" s="602">
        <f>IF(AND($B93&gt;=$FL93,$B93&lt;=$FM93),MAX($CJ93,Sheet1!EK95,0),MAX($CJ93-(7/36)*$K93,0))</f>
        <v>0</v>
      </c>
      <c r="CS93" s="617">
        <f t="shared" si="204"/>
        <v>6.0497003447367499</v>
      </c>
      <c r="CT93" s="602">
        <f t="shared" si="205"/>
        <v>6.5191885441521391</v>
      </c>
      <c r="CU93" s="602">
        <f>IF(AND($O93&gt;0,Sheet1!EO95=1),(1-($O93-Sheet1!$L95)/$O93)*CP93,0)</f>
        <v>0</v>
      </c>
      <c r="CV93" s="602">
        <f>IF(AND(Sheet1!$L95=0,Sheet1!$L94=0, Calculation!CO93&lt;Sheet1!$EK95-0.1,Sheet1!$EK95=Sheet1!$EK94,Sheet1!$EK95=Sheet1!$EK96),Sheet1!$EK95,CP93-CU93)</f>
        <v>6.5191885441521391</v>
      </c>
      <c r="CW93" s="602"/>
      <c r="CX93" s="617">
        <f t="shared" si="206"/>
        <v>9.0399999999999991</v>
      </c>
      <c r="CY93" s="617">
        <f t="shared" si="207"/>
        <v>175.37282137605897</v>
      </c>
      <c r="CZ93" s="617">
        <f t="shared" si="208"/>
        <v>9.0112330946690111</v>
      </c>
      <c r="DA93" s="617">
        <f ca="1">IF(B93&gt;Summary!$A$1,#N/A,CY93*MGtoAF)</f>
        <v>538.04381598174893</v>
      </c>
      <c r="DB93" s="617">
        <f t="shared" si="209"/>
        <v>9.0399999999999991</v>
      </c>
      <c r="DC93" s="617">
        <f t="shared" si="210"/>
        <v>25.14</v>
      </c>
      <c r="DD93" s="617">
        <f>Sheet1!AB95-DC93</f>
        <v>-8.0000000002328875E-2</v>
      </c>
      <c r="DE93" s="965">
        <f t="shared" si="211"/>
        <v>-3.1821797932509496E-3</v>
      </c>
      <c r="DF93" s="617">
        <f>(VLOOKUP(Sheet1!DC95,hhdcap_wcm,4)-(((VLOOKUP(Sheet1!DC95,hhdcap_wcm,3)-Sheet1!DC95)/(VLOOKUP(Sheet1!DC95,hhdcap_wcm,3)-VLOOKUP(Sheet1!DC95,hhdcap_wcm,1)))*(VLOOKUP(Sheet1!DC95,hhdcap_wcm,4)-VLOOKUP(Sheet1!DC95,hhdcap_wcm,2))))</f>
        <v>7375.2000000157886</v>
      </c>
      <c r="DG93" s="617">
        <f t="shared" si="212"/>
        <v>355.50000000134787</v>
      </c>
      <c r="DH93" s="617">
        <f t="shared" si="213"/>
        <v>179.27382753471903</v>
      </c>
      <c r="DI93" s="617">
        <f>Sheet1!EA95*AFtoMG</f>
        <v>0</v>
      </c>
      <c r="DJ93" s="617">
        <f>Sheet1!EB95*AFtoMG</f>
        <v>0</v>
      </c>
      <c r="DK93" s="617">
        <f>Sheet1!EC95*AFtoMG</f>
        <v>0</v>
      </c>
      <c r="DL93" s="617">
        <f>Sheet1!ED95*AFtoMG</f>
        <v>0</v>
      </c>
      <c r="DM93" s="617">
        <f t="shared" si="214"/>
        <v>0</v>
      </c>
      <c r="DN93" s="617">
        <f t="shared" si="215"/>
        <v>0</v>
      </c>
      <c r="DO93" s="617">
        <f t="shared" si="216"/>
        <v>1281.6545902223738</v>
      </c>
      <c r="DP93" s="617">
        <f t="shared" si="217"/>
        <v>3932.1162828022429</v>
      </c>
      <c r="DQ93" s="617"/>
      <c r="DR93" s="602">
        <f>IF(OR(B93&lt;FL93,B93&gt;FM93),(MIN(AV93+BO93+CJ93+MAX(Sheet1!AA95+AG93-73,0),K93)),0)</f>
        <v>9.0112330946690111</v>
      </c>
      <c r="DS93" s="617"/>
      <c r="DT93" s="617">
        <f t="shared" si="218"/>
        <v>9.0112330946690111</v>
      </c>
      <c r="DU93" s="617"/>
      <c r="DV93" s="617">
        <f>Sheet1!EH95+Sheet1!EI95+Sheet1!EJ95+Sheet1!EK95</f>
        <v>9</v>
      </c>
      <c r="DW93" s="617"/>
      <c r="DX93" s="602">
        <f t="shared" si="219"/>
        <v>0</v>
      </c>
      <c r="DY93" s="617">
        <f>IF(Sheet1!FS95=1,SUM('Calculations II'!AT93:BA93)+'Calculations II'!BC93+Sheet1!BY95+'Calculations II'!BE93+AF93,SUM('Calculations II'!AT93:BA93)+'Calculations II'!BC93+Sheet1!BY95+'Calculations II'!BE93+AF93)</f>
        <v>42.392223999999999</v>
      </c>
      <c r="DZ93" s="617">
        <f>Sheet1!AA95+Sheet1!AB95+'Calculations II'!BC93</f>
        <v>54.659999999988941</v>
      </c>
      <c r="EA93" s="617"/>
      <c r="EB93" s="617"/>
      <c r="EC93" s="617">
        <f t="shared" si="220"/>
        <v>40990</v>
      </c>
      <c r="ED93" s="617">
        <f t="shared" si="221"/>
        <v>55.628766905330991</v>
      </c>
      <c r="EE93" s="617">
        <f t="shared" si="222"/>
        <v>86.057702402547037</v>
      </c>
      <c r="EF93" s="617">
        <f ca="1">IF(B93=TODAY(),0,-(VLOOKUP(Sheet1!BQ95,Lookup!$B$4:$J$236,2)-VLOOKUP(Sheet1!BQ94,Lookup!$B$4:$J$236,2))/1000000)</f>
        <v>0</v>
      </c>
      <c r="EG93" s="617">
        <f ca="1">IF(B93=TODAY(),0,-(VLOOKUP(Sheet1!BR95,Lookup!$B$4:$J$236,3)-VLOOKUP(Sheet1!BR94,Lookup!$B$4:$J$236,3))/1000000)</f>
        <v>0</v>
      </c>
      <c r="EH93" s="617">
        <f>-(VLOOKUP(Sheet1!BS95,Lookup!$B$4:$J$236,4)-VLOOKUP(Sheet1!BS94,Lookup!$B$4:$J$236,4))/1000000</f>
        <v>0</v>
      </c>
      <c r="EI93" s="602">
        <f t="shared" ca="1" si="233"/>
        <v>-2.3482788543249296</v>
      </c>
      <c r="EJ93" s="617">
        <f>-(VLOOKUP(Sheet1!BT95,Lookup!$O$4:$Q$262,2)-VLOOKUP(Sheet1!BT94,Lookup!$O$4:$Q$262,2))/1000000</f>
        <v>-1.2431928994285242</v>
      </c>
      <c r="EK93" s="617">
        <f>-(VLOOKUP(Sheet1!BU95,Lookup!$O$4:$Q$262,3)-VLOOKUP(Sheet1!BU94,Lookup!$O$4:$Q$262,3))/1000000</f>
        <v>-1.1050859548964054</v>
      </c>
      <c r="EL93" s="617"/>
      <c r="EM93" s="617"/>
      <c r="EN93" s="617"/>
      <c r="EO93" s="617"/>
      <c r="EP93" s="617"/>
      <c r="EQ93" s="617"/>
      <c r="ER93" s="617"/>
      <c r="ES93" s="617"/>
      <c r="ET93" s="660" t="e">
        <f t="shared" si="223"/>
        <v>#N/A</v>
      </c>
      <c r="EU93" s="660" t="e">
        <f t="shared" si="224"/>
        <v>#N/A</v>
      </c>
      <c r="EV93" s="661" t="e">
        <f t="shared" si="225"/>
        <v>#N/A</v>
      </c>
      <c r="EW93" s="662" t="s">
        <v>744</v>
      </c>
      <c r="EX93" s="662" t="s">
        <v>744</v>
      </c>
      <c r="EY93" s="660" t="e">
        <v>#N/A</v>
      </c>
      <c r="EZ93" s="660" t="e">
        <v>#N/A</v>
      </c>
      <c r="FA93" s="617"/>
      <c r="FB93" s="617"/>
      <c r="FC93" s="617"/>
      <c r="FD93" s="617"/>
      <c r="FE93" s="617">
        <f>O93+((Sheet1!CS95)*GPMtoMGD)</f>
        <v>54.659999999988941</v>
      </c>
      <c r="FF93" s="617">
        <f>IF(Sheet1!AA95+AG93&lt;=Calculation!N93,AG93,Calculation!N93-Sheet1!AA95)</f>
        <v>16.048766905328662</v>
      </c>
      <c r="FG93" s="617">
        <f>(Sheet1!BP95+Sheet1!BO95)/694.4</f>
        <v>1.1474654377880185</v>
      </c>
      <c r="FH93" s="617"/>
      <c r="FI93" s="617"/>
      <c r="FJ93" s="617"/>
      <c r="FK93" s="617"/>
      <c r="FL93" s="800">
        <f t="shared" si="234"/>
        <v>41110</v>
      </c>
      <c r="FM93" s="800">
        <f t="shared" si="235"/>
        <v>41217</v>
      </c>
      <c r="FN93" s="617"/>
      <c r="FO93" s="617"/>
      <c r="FP93" s="617"/>
      <c r="FQ93" s="617"/>
      <c r="FR93" s="617" t="str">
        <f t="shared" si="236"/>
        <v>Y</v>
      </c>
      <c r="FS93" s="621">
        <v>40969</v>
      </c>
      <c r="FT93" s="800">
        <f t="shared" si="237"/>
        <v>41069</v>
      </c>
      <c r="FU93" s="617">
        <v>6518.9</v>
      </c>
      <c r="FV93" s="800">
        <f t="shared" si="238"/>
        <v>41089</v>
      </c>
      <c r="FW93" s="617">
        <f t="shared" si="257"/>
        <v>3259</v>
      </c>
      <c r="FX93" s="621">
        <f t="shared" si="239"/>
        <v>41217</v>
      </c>
      <c r="FZ93" s="602">
        <f t="shared" si="240"/>
        <v>0</v>
      </c>
      <c r="GA93" s="617" t="str">
        <f t="shared" si="226"/>
        <v/>
      </c>
      <c r="GB93" s="617">
        <f t="shared" si="241"/>
        <v>0</v>
      </c>
      <c r="GC93" s="617" t="str">
        <f t="shared" si="242"/>
        <v/>
      </c>
      <c r="GD93" s="617">
        <f>IF(GA93="P",Lookup!$M$12,IF(GA93="PP",Lookup!$M$13,IF(GA93="PPP",Lookup!$M$14,IF(GA93="T",Lookup!$M$15,IF(GA93="TP",Lookup!$M$16,IF(GA93="TPP",Lookup!$M$17,IF(GA93="TPPP",Lookup!$M$18,0)))))))*FZ93</f>
        <v>0</v>
      </c>
      <c r="GE93" s="617">
        <f t="shared" si="243"/>
        <v>0</v>
      </c>
      <c r="GF93" s="617">
        <f t="shared" si="227"/>
        <v>1817.8922666666663</v>
      </c>
      <c r="GG93" s="617">
        <f t="shared" si="251"/>
        <v>592.53333333333319</v>
      </c>
      <c r="GH93" s="617"/>
      <c r="GI93" s="617">
        <f t="shared" si="244"/>
        <v>0</v>
      </c>
      <c r="GJ93" s="617" t="str">
        <f t="shared" si="245"/>
        <v/>
      </c>
      <c r="GK93" s="617">
        <f>IF(GA93="P",Lookup!$N$12,IF(GA93="PP",Lookup!$N$13,IF(GA93="PPP",Lookup!$N$14,IF(GA93="T",Lookup!$N$15,IF(GA93="TP",Lookup!$N$16,IF(GA93="TPP",Lookup!$N$17,IF(GA93="TPPP",Lookup!$N$18,0)))))))*FZ93</f>
        <v>0</v>
      </c>
      <c r="GL93" s="617">
        <f t="shared" si="246"/>
        <v>0</v>
      </c>
      <c r="GM93" s="617">
        <f t="shared" si="228"/>
        <v>848.34972444444452</v>
      </c>
      <c r="GN93" s="617">
        <f t="shared" si="252"/>
        <v>276.51555555555558</v>
      </c>
      <c r="GO93" s="617"/>
      <c r="GP93" s="617">
        <f t="shared" si="247"/>
        <v>0</v>
      </c>
      <c r="GQ93" s="617" t="str">
        <f t="shared" si="248"/>
        <v/>
      </c>
      <c r="GR93" s="617">
        <f>IF(GA93="P",Lookup!$N$12,IF(GA93="PP",Lookup!$N$13,IF(GA93="PPP",Lookup!$N$14,IF(GA93="T",Lookup!$N$15,IF(GA93="TP",Lookup!$N$16,IF(GA93="TPP",Lookup!$N$17,IF(GA93="TPPP",Lookup!$N$18,0)))))))*FZ93</f>
        <v>0</v>
      </c>
      <c r="GS93" s="602">
        <f t="shared" si="229"/>
        <v>0</v>
      </c>
      <c r="GT93" s="617">
        <f t="shared" si="230"/>
        <v>727.83047570938356</v>
      </c>
      <c r="GU93" s="617">
        <f t="shared" si="253"/>
        <v>237.23287995742618</v>
      </c>
      <c r="GV93" s="617"/>
      <c r="GW93" s="617">
        <f t="shared" si="249"/>
        <v>0</v>
      </c>
      <c r="GX93" s="617" t="str">
        <f t="shared" si="250"/>
        <v/>
      </c>
      <c r="GY93" s="617">
        <f>IF(GA93="P",Lookup!$N$12,IF(GA93="PP",Lookup!$N$13,IF(GA93="PPP",Lookup!$N$14,IF(GA93="T",Lookup!$N$15,IF(GA93="TP",Lookup!$N$16,IF(GA93="TPP",Lookup!$N$17,IF(GA93="TPPP",Lookup!$N$18,0)))))))*FZ93</f>
        <v>0</v>
      </c>
      <c r="GZ93" s="602">
        <f t="shared" si="231"/>
        <v>0</v>
      </c>
      <c r="HA93" s="617">
        <f t="shared" si="232"/>
        <v>538.04381598174893</v>
      </c>
      <c r="HB93" s="617">
        <f t="shared" si="254"/>
        <v>175.37282137605897</v>
      </c>
      <c r="HC93" s="617"/>
    </row>
    <row r="94" spans="1:211">
      <c r="A94" s="646" t="s">
        <v>8</v>
      </c>
      <c r="B94" s="613">
        <v>40991</v>
      </c>
      <c r="C94" s="618">
        <v>0.5</v>
      </c>
      <c r="D94" s="583">
        <f t="shared" si="255"/>
        <v>300</v>
      </c>
      <c r="E94" s="583">
        <f t="shared" si="256"/>
        <v>250</v>
      </c>
      <c r="F94" s="583">
        <v>250</v>
      </c>
      <c r="G94" s="617">
        <f>DH94+Sheet1!CZ96</f>
        <v>982.30963187104476</v>
      </c>
      <c r="H94" s="617">
        <f t="shared" si="165"/>
        <v>368.00174604144331</v>
      </c>
      <c r="I94" s="616">
        <f>MAX(Sheet1!Z96-AJ94+(Sheet1!DA96-E94)*CFStoMGD,0)</f>
        <v>952.69430567685583</v>
      </c>
      <c r="J94" s="619">
        <f>IF(AND(B94&gt;=Calculation!FS94,B94&lt;=Calculation!FT94),IF(Sheet1!DB96&gt;=Calculation!D94,64.64,0),MAX(Sheet1!Z96-AJ94+(Sheet1!DB96-D94)*CFStoMGD,0))</f>
        <v>64.64</v>
      </c>
      <c r="K94" s="602">
        <f t="shared" si="166"/>
        <v>64.64</v>
      </c>
      <c r="L94" s="617">
        <f>Sheet1!AA96+Sheet1!AB96-Sheet1!L96+(Sheet1!DA96-F94)*CFStoMGD</f>
        <v>998.45399999999995</v>
      </c>
      <c r="M94" s="617">
        <f t="shared" si="167"/>
        <v>647.66424496227228</v>
      </c>
      <c r="N94" s="617">
        <f>IF(Sheet1!DA96&gt;=F94,MIN(73,MIN(MAX(L94,0),MAX(M94,0))),0)</f>
        <v>73</v>
      </c>
      <c r="O94" s="620">
        <f>Sheet1!AA96+Sheet1!AB96</f>
        <v>54.709999999999994</v>
      </c>
      <c r="P94" s="620">
        <f t="shared" si="168"/>
        <v>84.636369999999999</v>
      </c>
      <c r="Q94" s="617">
        <f>MIN(N94,Sheet1!AA96+AG94)</f>
        <v>45.659694323144102</v>
      </c>
      <c r="R94" s="617">
        <f t="shared" si="169"/>
        <v>9.0503056768558938</v>
      </c>
      <c r="S94" s="620">
        <f>Sheet1!Y96*MGDtoCFS</f>
        <v>45.590089999999996</v>
      </c>
      <c r="T94" s="620">
        <f>Sheet1!Z96*MGDtoCFS</f>
        <v>38.644059999999996</v>
      </c>
      <c r="U94" s="620">
        <f>Sheet1!AA96*MGDtoCFS</f>
        <v>45.837609999999998</v>
      </c>
      <c r="V94" s="620">
        <f>Sheet1!AB96*MGDtoCFS</f>
        <v>38.798759999999994</v>
      </c>
      <c r="W94" s="620">
        <f>Sheet1!L96*MGDtoCFS</f>
        <v>0</v>
      </c>
      <c r="X94" s="602">
        <f t="shared" si="170"/>
        <v>0</v>
      </c>
      <c r="Y94" s="617">
        <f t="shared" si="171"/>
        <v>0</v>
      </c>
      <c r="Z94" s="617">
        <f t="shared" si="172"/>
        <v>55.589694323144109</v>
      </c>
      <c r="AA94" s="617">
        <f t="shared" si="173"/>
        <v>85.997257117903928</v>
      </c>
      <c r="AB94" s="617">
        <f>(VLOOKUP(Sheet1!DC96,hhdcap_wcm,4)-(((VLOOKUP(Sheet1!DC96,hhdcap_wcm,3)-Sheet1!DC96)/(VLOOKUP(Sheet1!DC96,hhdcap_wcm,3)-VLOOKUP(Sheet1!DC96,hhdcap_wcm,1)))*(VLOOKUP(Sheet1!DC96,hhdcap_wcm,4)-VLOOKUP(Sheet1!DC96,hhdcap_wcm,2))))</f>
        <v>7657.4000000160704</v>
      </c>
      <c r="AC94" s="617">
        <f t="shared" si="174"/>
        <v>282.20000000028176</v>
      </c>
      <c r="AD94" s="617">
        <f t="shared" si="175"/>
        <v>1337.2442845455178</v>
      </c>
      <c r="AE94" s="617">
        <f t="shared" si="176"/>
        <v>4102.6654649856482</v>
      </c>
      <c r="AF94" s="617">
        <f>Sheet1!BA96+Sheet1!BB96+Sheet1!BN96+BT94</f>
        <v>16.100000000000001</v>
      </c>
      <c r="AG94" s="617">
        <f t="shared" si="177"/>
        <v>16.029694323144103</v>
      </c>
      <c r="AH94" s="617">
        <f>Sheet1!BA96+BT94</f>
        <v>0</v>
      </c>
      <c r="AI94" s="617">
        <f>Sheet1!BA96+Sheet1!BB96+BT94</f>
        <v>0</v>
      </c>
      <c r="AJ94" s="617">
        <f>IF((Sheet1!AA96+AG94+AX94+AZ94+BQ94+BS94+CL94+CN94)&lt;=N94,AG94+AX94+AZ94+BQ94+BS94+CL94+CN94,N94-Sheet1!AA96)</f>
        <v>16.029694323144103</v>
      </c>
      <c r="AK94" s="617">
        <f>IF(DR94&lt;K94,0,MAX(Sheet1!AA96+AG94-15/36*K94-N94,Sheet1!EH96,0))</f>
        <v>0</v>
      </c>
      <c r="AL94" s="617">
        <f>IF(OR(B94&gt;=FT94,B94&lt;FS94),0,15/36*K94-MAX(0,64.6-(137.6-(Sheet1!AA96+Sheet1!AB96))))</f>
        <v>26.933333333333334</v>
      </c>
      <c r="AM94" s="617">
        <f>Sheet1!DB96-110</f>
        <v>637</v>
      </c>
      <c r="AN94" s="617">
        <f>Sheet1!DA96-265</f>
        <v>1445</v>
      </c>
      <c r="AO94" s="617">
        <f t="shared" si="178"/>
        <v>27.340305676855898</v>
      </c>
      <c r="AP94" s="617">
        <f t="shared" si="179"/>
        <v>0</v>
      </c>
      <c r="AQ94" s="617">
        <f t="shared" si="180"/>
        <v>0</v>
      </c>
      <c r="AR94" s="617">
        <f t="shared" si="181"/>
        <v>619.46666666666647</v>
      </c>
      <c r="AS94" s="617"/>
      <c r="AT94" s="617">
        <f ca="1">IF(B94&gt;Summary!$A$1,#N/A,AR94*MGtoAF)</f>
        <v>1900.5237333333328</v>
      </c>
      <c r="AU94" s="617">
        <f>Sheet1!BG96+Sheet1!BH96+Sheet1!BI96-BC94</f>
        <v>0</v>
      </c>
      <c r="AV94" s="617">
        <f t="shared" si="182"/>
        <v>0</v>
      </c>
      <c r="AW94" s="617">
        <f>IF(Sheet1!EP96="FM",BC94,0)</f>
        <v>0</v>
      </c>
      <c r="AX94" s="617">
        <f t="shared" si="183"/>
        <v>0</v>
      </c>
      <c r="AY94" s="617">
        <f>IF(Sheet1!EP96="OTHER",BC94,0)</f>
        <v>0</v>
      </c>
      <c r="AZ94" s="617">
        <f t="shared" si="184"/>
        <v>0</v>
      </c>
      <c r="BA94" s="617">
        <f t="shared" si="185"/>
        <v>0</v>
      </c>
      <c r="BB94" s="617">
        <f t="shared" si="186"/>
        <v>0</v>
      </c>
      <c r="BC94" s="617">
        <f>IF(OR(Sheet1!EP96="FM", Sheet1!EP96="OTHER"),SUM(Sheet1!BG96:'Sheet1'!BI96),0)</f>
        <v>0</v>
      </c>
      <c r="BD94" s="602">
        <f>IF(AND($B94&gt;=$FL94,$B94&lt;=$FM94),MAX(AV94,Sheet1!EI96,0),MAX(AV94-(7/36)*$K94,0))</f>
        <v>0</v>
      </c>
      <c r="BE94" s="617">
        <f t="shared" si="187"/>
        <v>12.568888888888889</v>
      </c>
      <c r="BF94" s="602">
        <f t="shared" si="188"/>
        <v>0</v>
      </c>
      <c r="BG94" s="602">
        <f>IF(AND($O94&gt;0,Sheet1!EM96=1),(1-($O94-Sheet1!$L96)/$O94)*BB94,0)</f>
        <v>0</v>
      </c>
      <c r="BH94" s="602">
        <f>IF(AND(Sheet1!$L96=0,Sheet1!$L95=0, Calculation!BA94&lt;Sheet1!$EI96-0.1,Sheet1!$EI96=Sheet1!$EI95,Sheet1!$EI96=Sheet1!$EI97),Sheet1!$EI96,BB94-BG94)</f>
        <v>0</v>
      </c>
      <c r="BI94" s="617"/>
      <c r="BJ94" s="617"/>
      <c r="BK94" s="617">
        <f t="shared" si="189"/>
        <v>289.08444444444444</v>
      </c>
      <c r="BL94" s="617"/>
      <c r="BM94" s="617">
        <f ca="1">IF(B94&gt;Summary!$A$1,#N/A,BK94*MGtoAF)</f>
        <v>886.91107555555561</v>
      </c>
      <c r="BN94" s="617">
        <f>Sheet1!BC96+Sheet1!BD96+Sheet1!BE96+Sheet1!BF96-BW94-BX94</f>
        <v>2.5499999999999998</v>
      </c>
      <c r="BO94" s="617">
        <f t="shared" si="190"/>
        <v>2.5388646288209604</v>
      </c>
      <c r="BP94" s="617">
        <f>IF(Sheet1!EQ96="FM",BX94,0)</f>
        <v>0</v>
      </c>
      <c r="BQ94" s="617">
        <f t="shared" si="191"/>
        <v>0</v>
      </c>
      <c r="BR94" s="617">
        <f>IF(Sheet1!EQ96="OTHER",BX94,0)</f>
        <v>0</v>
      </c>
      <c r="BS94" s="617">
        <f t="shared" si="192"/>
        <v>0</v>
      </c>
      <c r="BT94" s="617">
        <f t="shared" si="193"/>
        <v>0</v>
      </c>
      <c r="BU94" s="617">
        <f t="shared" si="194"/>
        <v>2.5499999999999998</v>
      </c>
      <c r="BV94" s="617">
        <f t="shared" si="195"/>
        <v>2.5388646288209604</v>
      </c>
      <c r="BW94" s="617">
        <f>IF(Sheet1!EQ96="CWA",SUM(Sheet1!BC96:'Sheet1'!BF96),0)</f>
        <v>0</v>
      </c>
      <c r="BX94" s="617">
        <f>IF(OR(Sheet1!EQ96="FM", Sheet1!EQ96="OTHER"),SUM(Sheet1!BC96:'Sheet1'!BF96),0)</f>
        <v>0</v>
      </c>
      <c r="BY94" s="602">
        <f>IF(AND($B94&gt;=$FL94,$B94&lt;=$FM94),MAX(BV94,Sheet1!EJ96,0),MAX(BV94-(7/36)*$K94,0))</f>
        <v>0</v>
      </c>
      <c r="BZ94" s="617">
        <f t="shared" si="196"/>
        <v>10.030024260067929</v>
      </c>
      <c r="CA94" s="602">
        <f t="shared" si="197"/>
        <v>2.5388646288209604</v>
      </c>
      <c r="CB94" s="602">
        <f>IF(AND($O94&gt;0,Sheet1!EN96=1),(1-($O94-Sheet1!$L96)/$O94)*BV94,0)</f>
        <v>0</v>
      </c>
      <c r="CC94" s="602">
        <f>IF(AND(Sheet1!$L96=0,Sheet1!$L95=0, Calculation!BU94&lt;Sheet1!EJ96-0.1,Sheet1!EJ96=Sheet1!EJ95,Sheet1!EJ96=Sheet1!EJ97),Sheet1!EJ96,BV94-CB94)</f>
        <v>2.5388646288209604</v>
      </c>
      <c r="CD94" s="602"/>
      <c r="CE94" s="617"/>
      <c r="CF94" s="617">
        <f t="shared" si="198"/>
        <v>247.26290421749411</v>
      </c>
      <c r="CG94" s="617"/>
      <c r="CH94" s="617">
        <f ca="1">IF(B94&gt;Summary!$A$1,#N/A,CF94*MGtoAF)</f>
        <v>758.60259013927191</v>
      </c>
      <c r="CI94" s="617">
        <f>Sheet1!BK96+Sheet1!BL96+Sheet1!BM96-Sheet1!ER96-CQ94</f>
        <v>6.54</v>
      </c>
      <c r="CJ94" s="617">
        <f t="shared" si="199"/>
        <v>6.5114410480349338</v>
      </c>
      <c r="CK94" s="617">
        <f>IF(Sheet1!ER96="FM",CQ94,0)</f>
        <v>0</v>
      </c>
      <c r="CL94" s="617">
        <f t="shared" si="200"/>
        <v>0</v>
      </c>
      <c r="CM94" s="617">
        <f>IF(Sheet1!ER96="OTHER",CQ94,0)</f>
        <v>0</v>
      </c>
      <c r="CN94" s="617">
        <f t="shared" si="201"/>
        <v>0</v>
      </c>
      <c r="CO94" s="617">
        <f t="shared" si="202"/>
        <v>6.54</v>
      </c>
      <c r="CP94" s="617">
        <f t="shared" si="203"/>
        <v>6.5114410480349338</v>
      </c>
      <c r="CQ94" s="617">
        <f>IF(OR(Sheet1!ER96="FM", Sheet1!ER96="OTHER"),SUM(Sheet1!BK96:'Sheet1'!BM96),0)</f>
        <v>0</v>
      </c>
      <c r="CR94" s="602">
        <f>IF(AND($B94&gt;=$FL94,$B94&lt;=$FM94),MAX($CJ94,Sheet1!EK96,0),MAX($CJ94-(7/36)*$K94,0))</f>
        <v>0</v>
      </c>
      <c r="CS94" s="617">
        <f t="shared" si="204"/>
        <v>6.0574478408539552</v>
      </c>
      <c r="CT94" s="602">
        <f t="shared" si="205"/>
        <v>6.5114410480349338</v>
      </c>
      <c r="CU94" s="602">
        <f>IF(AND($O94&gt;0,Sheet1!EO96=1),(1-($O94-Sheet1!$L96)/$O94)*CP94,0)</f>
        <v>0</v>
      </c>
      <c r="CV94" s="602">
        <f>IF(AND(Sheet1!$L96=0,Sheet1!$L95=0, Calculation!CO94&lt;Sheet1!$EK96-0.1,Sheet1!$EK96=Sheet1!$EK95,Sheet1!$EK96=Sheet1!$EK97),Sheet1!$EK96,CP94-CU94)</f>
        <v>6.5114410480349338</v>
      </c>
      <c r="CW94" s="602"/>
      <c r="CX94" s="617">
        <f t="shared" si="206"/>
        <v>9.09</v>
      </c>
      <c r="CY94" s="617">
        <f t="shared" si="207"/>
        <v>181.43026921691293</v>
      </c>
      <c r="CZ94" s="617">
        <f t="shared" si="208"/>
        <v>9.0503056768558938</v>
      </c>
      <c r="DA94" s="617">
        <f ca="1">IF(B94&gt;Summary!$A$1,#N/A,CY94*MGtoAF)</f>
        <v>556.62806595748884</v>
      </c>
      <c r="DB94" s="617">
        <f t="shared" si="209"/>
        <v>9.09</v>
      </c>
      <c r="DC94" s="617">
        <f t="shared" si="210"/>
        <v>25.19</v>
      </c>
      <c r="DD94" s="617">
        <f>Sheet1!AB96-DC94</f>
        <v>-0.11000000000000298</v>
      </c>
      <c r="DE94" s="965">
        <f t="shared" si="211"/>
        <v>-4.3668122270743544E-3</v>
      </c>
      <c r="DF94" s="617">
        <f>(VLOOKUP(Sheet1!DC96,hhdcap_wcm,4)-(((VLOOKUP(Sheet1!DC96,hhdcap_wcm,3)-Sheet1!DC96)/(VLOOKUP(Sheet1!DC96,hhdcap_wcm,3)-VLOOKUP(Sheet1!DC96,hhdcap_wcm,1)))*(VLOOKUP(Sheet1!DC96,hhdcap_wcm,4)-VLOOKUP(Sheet1!DC96,hhdcap_wcm,2))))</f>
        <v>7657.4000000160704</v>
      </c>
      <c r="DG94" s="617">
        <f t="shared" si="212"/>
        <v>282.20000000028176</v>
      </c>
      <c r="DH94" s="617">
        <f t="shared" si="213"/>
        <v>142.30963187104473</v>
      </c>
      <c r="DI94" s="617">
        <f>Sheet1!EA96*AFtoMG</f>
        <v>0</v>
      </c>
      <c r="DJ94" s="617">
        <f>Sheet1!EB96*AFtoMG</f>
        <v>0</v>
      </c>
      <c r="DK94" s="617">
        <f>Sheet1!EC96*AFtoMG</f>
        <v>0</v>
      </c>
      <c r="DL94" s="617">
        <f>Sheet1!ED96*AFtoMG</f>
        <v>0</v>
      </c>
      <c r="DM94" s="617">
        <f t="shared" si="214"/>
        <v>0</v>
      </c>
      <c r="DN94" s="617">
        <f t="shared" si="215"/>
        <v>0</v>
      </c>
      <c r="DO94" s="617">
        <f t="shared" si="216"/>
        <v>1337.2442845455178</v>
      </c>
      <c r="DP94" s="617">
        <f t="shared" si="217"/>
        <v>4102.6654649856482</v>
      </c>
      <c r="DQ94" s="617"/>
      <c r="DR94" s="602">
        <f>IF(OR(B94&lt;FL94,B94&gt;FM94),(MIN(AV94+BO94+CJ94+MAX(Sheet1!AA96+AG94-73,0),K94)),0)</f>
        <v>9.0503056768558938</v>
      </c>
      <c r="DS94" s="617"/>
      <c r="DT94" s="617">
        <f t="shared" si="218"/>
        <v>9.0503056768558938</v>
      </c>
      <c r="DU94" s="617"/>
      <c r="DV94" s="617">
        <f>Sheet1!EH96+Sheet1!EI96+Sheet1!EJ96+Sheet1!EK96</f>
        <v>9</v>
      </c>
      <c r="DW94" s="617"/>
      <c r="DX94" s="602">
        <f t="shared" si="219"/>
        <v>0</v>
      </c>
      <c r="DY94" s="617">
        <f>IF(Sheet1!FS96=1,SUM('Calculations II'!AT94:BA94)+'Calculations II'!BC94+Sheet1!BY96+'Calculations II'!BE94+AF94,SUM('Calculations II'!AT94:BA94)+'Calculations II'!BC94+Sheet1!BY96+'Calculations II'!BE94+AF94)</f>
        <v>42.551504000000001</v>
      </c>
      <c r="DZ94" s="617">
        <f>Sheet1!AA96+Sheet1!AB96+'Calculations II'!BC94</f>
        <v>54.709999999999994</v>
      </c>
      <c r="EA94" s="617"/>
      <c r="EB94" s="617"/>
      <c r="EC94" s="617">
        <f t="shared" si="220"/>
        <v>40991</v>
      </c>
      <c r="ED94" s="617">
        <f t="shared" si="221"/>
        <v>55.589694323144109</v>
      </c>
      <c r="EE94" s="617">
        <f t="shared" si="222"/>
        <v>85.997257117903928</v>
      </c>
      <c r="EF94" s="617">
        <f ca="1">IF(B94=TODAY(),0,-(VLOOKUP(Sheet1!BQ96,Lookup!$B$4:$J$236,2)-VLOOKUP(Sheet1!BQ95,Lookup!$B$4:$J$236,2))/1000000)</f>
        <v>0</v>
      </c>
      <c r="EG94" s="617">
        <f ca="1">IF(B94=TODAY(),0,-(VLOOKUP(Sheet1!BR96,Lookup!$B$4:$J$236,3)-VLOOKUP(Sheet1!BR95,Lookup!$B$4:$J$236,3))/1000000)</f>
        <v>0</v>
      </c>
      <c r="EH94" s="617">
        <f>-(VLOOKUP(Sheet1!BS96,Lookup!$B$4:$J$236,4)-VLOOKUP(Sheet1!BS95,Lookup!$B$4:$J$236,4))/1000000</f>
        <v>0</v>
      </c>
      <c r="EI94" s="602">
        <f t="shared" ca="1" si="233"/>
        <v>-2.2109912121596338</v>
      </c>
      <c r="EJ94" s="617">
        <f>-(VLOOKUP(Sheet1!BT96,Lookup!$O$4:$Q$262,2)-VLOOKUP(Sheet1!BT95,Lookup!$O$4:$Q$262,2))/1000000</f>
        <v>-1.1054956060798169</v>
      </c>
      <c r="EK94" s="617">
        <f>-(VLOOKUP(Sheet1!BU96,Lookup!$O$4:$Q$262,3)-VLOOKUP(Sheet1!BU95,Lookup!$O$4:$Q$262,3))/1000000</f>
        <v>-1.1054956060798169</v>
      </c>
      <c r="EL94" s="617"/>
      <c r="EM94" s="617"/>
      <c r="EN94" s="617"/>
      <c r="EO94" s="617"/>
      <c r="EP94" s="617"/>
      <c r="EQ94" s="617"/>
      <c r="ER94" s="617"/>
      <c r="ES94" s="617"/>
      <c r="ET94" s="660" t="e">
        <f t="shared" si="223"/>
        <v>#N/A</v>
      </c>
      <c r="EU94" s="660" t="e">
        <f t="shared" si="224"/>
        <v>#N/A</v>
      </c>
      <c r="EV94" s="661" t="e">
        <f t="shared" si="225"/>
        <v>#N/A</v>
      </c>
      <c r="EW94" s="662" t="s">
        <v>744</v>
      </c>
      <c r="EX94" s="662" t="s">
        <v>744</v>
      </c>
      <c r="EY94" s="660" t="e">
        <v>#N/A</v>
      </c>
      <c r="EZ94" s="660" t="e">
        <v>#N/A</v>
      </c>
      <c r="FA94" s="617"/>
      <c r="FB94" s="617"/>
      <c r="FC94" s="617"/>
      <c r="FD94" s="617"/>
      <c r="FE94" s="617">
        <f>O94+((Sheet1!CS96)*GPMtoMGD)</f>
        <v>54.709999999999994</v>
      </c>
      <c r="FF94" s="617">
        <f>IF(Sheet1!AA96+AG94&lt;=Calculation!N94,AG94,Calculation!N94-Sheet1!AA96)</f>
        <v>16.029694323144103</v>
      </c>
      <c r="FG94" s="617">
        <f>(Sheet1!BP96+Sheet1!BO96)/694.4</f>
        <v>2.0754608294930876</v>
      </c>
      <c r="FH94" s="617"/>
      <c r="FI94" s="617"/>
      <c r="FJ94" s="617"/>
      <c r="FK94" s="617"/>
      <c r="FL94" s="800">
        <f t="shared" si="234"/>
        <v>41110</v>
      </c>
      <c r="FM94" s="800">
        <f t="shared" si="235"/>
        <v>41217</v>
      </c>
      <c r="FN94" s="617"/>
      <c r="FO94" s="617"/>
      <c r="FP94" s="617"/>
      <c r="FQ94" s="617"/>
      <c r="FR94" s="617" t="str">
        <f t="shared" si="236"/>
        <v>Y</v>
      </c>
      <c r="FS94" s="621">
        <v>40969</v>
      </c>
      <c r="FT94" s="800">
        <f t="shared" si="237"/>
        <v>41069</v>
      </c>
      <c r="FU94" s="617">
        <v>6518.9</v>
      </c>
      <c r="FV94" s="800">
        <f t="shared" si="238"/>
        <v>41089</v>
      </c>
      <c r="FW94" s="617">
        <f t="shared" si="257"/>
        <v>3259</v>
      </c>
      <c r="FX94" s="621">
        <f t="shared" si="239"/>
        <v>41217</v>
      </c>
      <c r="FZ94" s="602">
        <f t="shared" si="240"/>
        <v>0</v>
      </c>
      <c r="GA94" s="617" t="str">
        <f t="shared" si="226"/>
        <v/>
      </c>
      <c r="GB94" s="617">
        <f t="shared" si="241"/>
        <v>0</v>
      </c>
      <c r="GC94" s="617" t="str">
        <f t="shared" si="242"/>
        <v/>
      </c>
      <c r="GD94" s="617">
        <f>IF(GA94="P",Lookup!$M$12,IF(GA94="PP",Lookup!$M$13,IF(GA94="PPP",Lookup!$M$14,IF(GA94="T",Lookup!$M$15,IF(GA94="TP",Lookup!$M$16,IF(GA94="TPP",Lookup!$M$17,IF(GA94="TPPP",Lookup!$M$18,0)))))))*FZ94</f>
        <v>0</v>
      </c>
      <c r="GE94" s="617">
        <f t="shared" si="243"/>
        <v>0</v>
      </c>
      <c r="GF94" s="617">
        <f t="shared" si="227"/>
        <v>1900.5237333333328</v>
      </c>
      <c r="GG94" s="617">
        <f t="shared" si="251"/>
        <v>619.46666666666647</v>
      </c>
      <c r="GH94" s="617"/>
      <c r="GI94" s="617">
        <f t="shared" si="244"/>
        <v>0</v>
      </c>
      <c r="GJ94" s="617" t="str">
        <f t="shared" si="245"/>
        <v/>
      </c>
      <c r="GK94" s="617">
        <f>IF(GA94="P",Lookup!$N$12,IF(GA94="PP",Lookup!$N$13,IF(GA94="PPP",Lookup!$N$14,IF(GA94="T",Lookup!$N$15,IF(GA94="TP",Lookup!$N$16,IF(GA94="TPP",Lookup!$N$17,IF(GA94="TPPP",Lookup!$N$18,0)))))))*FZ94</f>
        <v>0</v>
      </c>
      <c r="GL94" s="617">
        <f t="shared" si="246"/>
        <v>0</v>
      </c>
      <c r="GM94" s="617">
        <f t="shared" si="228"/>
        <v>886.91107555555561</v>
      </c>
      <c r="GN94" s="617">
        <f t="shared" si="252"/>
        <v>289.08444444444444</v>
      </c>
      <c r="GO94" s="617"/>
      <c r="GP94" s="617">
        <f t="shared" si="247"/>
        <v>0</v>
      </c>
      <c r="GQ94" s="617" t="str">
        <f t="shared" si="248"/>
        <v/>
      </c>
      <c r="GR94" s="617">
        <f>IF(GA94="P",Lookup!$N$12,IF(GA94="PP",Lookup!$N$13,IF(GA94="PPP",Lookup!$N$14,IF(GA94="T",Lookup!$N$15,IF(GA94="TP",Lookup!$N$16,IF(GA94="TPP",Lookup!$N$17,IF(GA94="TPPP",Lookup!$N$18,0)))))))*FZ94</f>
        <v>0</v>
      </c>
      <c r="GS94" s="602">
        <f t="shared" si="229"/>
        <v>0</v>
      </c>
      <c r="GT94" s="617">
        <f t="shared" si="230"/>
        <v>758.60259013927191</v>
      </c>
      <c r="GU94" s="617">
        <f t="shared" si="253"/>
        <v>247.26290421749411</v>
      </c>
      <c r="GV94" s="617"/>
      <c r="GW94" s="617">
        <f t="shared" si="249"/>
        <v>0</v>
      </c>
      <c r="GX94" s="617" t="str">
        <f t="shared" si="250"/>
        <v/>
      </c>
      <c r="GY94" s="617">
        <f>IF(GA94="P",Lookup!$N$12,IF(GA94="PP",Lookup!$N$13,IF(GA94="PPP",Lookup!$N$14,IF(GA94="T",Lookup!$N$15,IF(GA94="TP",Lookup!$N$16,IF(GA94="TPP",Lookup!$N$17,IF(GA94="TPPP",Lookup!$N$18,0)))))))*FZ94</f>
        <v>0</v>
      </c>
      <c r="GZ94" s="602">
        <f t="shared" si="231"/>
        <v>0</v>
      </c>
      <c r="HA94" s="617">
        <f t="shared" si="232"/>
        <v>556.62806595748884</v>
      </c>
      <c r="HB94" s="617">
        <f t="shared" si="254"/>
        <v>181.43026921691293</v>
      </c>
      <c r="HC94" s="617"/>
    </row>
    <row r="95" spans="1:211">
      <c r="A95" s="646" t="s">
        <v>9</v>
      </c>
      <c r="B95" s="613">
        <v>40992</v>
      </c>
      <c r="C95" s="618">
        <v>0.5</v>
      </c>
      <c r="D95" s="583">
        <f t="shared" si="255"/>
        <v>300</v>
      </c>
      <c r="E95" s="583">
        <f t="shared" si="256"/>
        <v>250</v>
      </c>
      <c r="F95" s="583">
        <v>250</v>
      </c>
      <c r="G95" s="617">
        <f>DH95+Sheet1!CZ97</f>
        <v>857.41048915821341</v>
      </c>
      <c r="H95" s="617">
        <f t="shared" si="165"/>
        <v>287.26694019186914</v>
      </c>
      <c r="I95" s="616">
        <f>MAX(Sheet1!Z97-AJ95+(Sheet1!DA97-E95)*CFStoMGD,0)</f>
        <v>907.60238977635777</v>
      </c>
      <c r="J95" s="619">
        <f>IF(AND(B95&gt;=Calculation!FS95,B95&lt;=Calculation!FT95),IF(Sheet1!DB97&gt;=Calculation!D95,64.64,0),MAX(Sheet1!Z97-AJ95+(Sheet1!DB97-D95)*CFStoMGD,0))</f>
        <v>64.64</v>
      </c>
      <c r="K95" s="602">
        <f t="shared" si="166"/>
        <v>64.64</v>
      </c>
      <c r="L95" s="617">
        <f>Sheet1!AA97+Sheet1!AB97-Sheet1!L97+(Sheet1!DA97-F95)*CFStoMGD</f>
        <v>953.24600000000112</v>
      </c>
      <c r="M95" s="617">
        <f t="shared" si="167"/>
        <v>565.31474299570652</v>
      </c>
      <c r="N95" s="617">
        <f>IF(Sheet1!DA97&gt;=F95,MIN(73,MIN(MAX(L95,0),MAX(M95,0))),0)</f>
        <v>73</v>
      </c>
      <c r="O95" s="620">
        <f>Sheet1!AA97+Sheet1!AB97</f>
        <v>54.750000000001165</v>
      </c>
      <c r="P95" s="620">
        <f t="shared" si="168"/>
        <v>84.698250000001792</v>
      </c>
      <c r="Q95" s="617">
        <f>MIN(N95,Sheet1!AA97+AG95)</f>
        <v>45.713610223643336</v>
      </c>
      <c r="R95" s="617">
        <f t="shared" si="169"/>
        <v>9.0363897763578294</v>
      </c>
      <c r="S95" s="620">
        <f>Sheet1!Y97*MGDtoCFS</f>
        <v>46.1006</v>
      </c>
      <c r="T95" s="620">
        <f>Sheet1!Z97*MGDtoCFS</f>
        <v>38.829700000000003</v>
      </c>
      <c r="U95" s="620">
        <f>Sheet1!AA97*MGDtoCFS</f>
        <v>45.9768400000018</v>
      </c>
      <c r="V95" s="620">
        <f>Sheet1!AB97*MGDtoCFS</f>
        <v>38.721409999999999</v>
      </c>
      <c r="W95" s="620">
        <f>Sheet1!L97*MGDtoCFS</f>
        <v>0</v>
      </c>
      <c r="X95" s="602">
        <f t="shared" si="170"/>
        <v>0</v>
      </c>
      <c r="Y95" s="617">
        <f t="shared" si="171"/>
        <v>0</v>
      </c>
      <c r="Z95" s="617">
        <f t="shared" si="172"/>
        <v>55.603610223642171</v>
      </c>
      <c r="AA95" s="617">
        <f t="shared" si="173"/>
        <v>86.01878501597443</v>
      </c>
      <c r="AB95" s="617">
        <f>(VLOOKUP(Sheet1!DC97,hhdcap_wcm,4)-(((VLOOKUP(Sheet1!DC97,hhdcap_wcm,3)-Sheet1!DC97)/(VLOOKUP(Sheet1!DC97,hhdcap_wcm,3)-VLOOKUP(Sheet1!DC97,hhdcap_wcm,1)))*(VLOOKUP(Sheet1!DC97,hhdcap_wcm,4)-VLOOKUP(Sheet1!DC97,hhdcap_wcm,2))))</f>
        <v>7939.8000000168076</v>
      </c>
      <c r="AC95" s="617">
        <f t="shared" si="174"/>
        <v>282.40000000073724</v>
      </c>
      <c r="AD95" s="617">
        <f t="shared" si="175"/>
        <v>1392.8478947691599</v>
      </c>
      <c r="AE95" s="617">
        <f t="shared" si="176"/>
        <v>4273.2573411517824</v>
      </c>
      <c r="AF95" s="617">
        <f>Sheet1!BA97+Sheet1!BB97+Sheet1!BN97+BT95</f>
        <v>16</v>
      </c>
      <c r="AG95" s="617">
        <f t="shared" si="177"/>
        <v>15.993610223642174</v>
      </c>
      <c r="AH95" s="617">
        <f>Sheet1!BA97+BT95</f>
        <v>0</v>
      </c>
      <c r="AI95" s="617">
        <f>Sheet1!BA97+Sheet1!BB97+BT95</f>
        <v>0</v>
      </c>
      <c r="AJ95" s="617">
        <f>IF((Sheet1!AA97+AG95+AX95+AZ95+BQ95+BS95+CL95+CN95)&lt;=N95,AG95+AX95+AZ95+BQ95+BS95+CL95+CN95,N95-Sheet1!AA97)</f>
        <v>15.993610223642174</v>
      </c>
      <c r="AK95" s="617">
        <f>IF(DR95&lt;K95,0,MAX(Sheet1!AA97+AG95-15/36*K95-N95,Sheet1!EH97,0))</f>
        <v>0</v>
      </c>
      <c r="AL95" s="617">
        <f>IF(OR(B95&gt;=FT95,B95&lt;FS95),0,15/36*K95-MAX(0,64.6-(137.6-(Sheet1!AA97+Sheet1!AB97))))</f>
        <v>26.933333333333334</v>
      </c>
      <c r="AM95" s="617">
        <f>Sheet1!DB97-110</f>
        <v>521</v>
      </c>
      <c r="AN95" s="617">
        <f>Sheet1!DA97-265</f>
        <v>1375</v>
      </c>
      <c r="AO95" s="617">
        <f t="shared" si="178"/>
        <v>27.286389776356664</v>
      </c>
      <c r="AP95" s="617">
        <f t="shared" si="179"/>
        <v>0</v>
      </c>
      <c r="AQ95" s="617">
        <f t="shared" si="180"/>
        <v>0</v>
      </c>
      <c r="AR95" s="617">
        <f t="shared" si="181"/>
        <v>646.39999999999975</v>
      </c>
      <c r="AS95" s="617"/>
      <c r="AT95" s="617">
        <f ca="1">IF(B95&gt;Summary!$A$1,#N/A,AR95*MGtoAF)</f>
        <v>1983.1551999999992</v>
      </c>
      <c r="AU95" s="617">
        <f>Sheet1!BG97+Sheet1!BH97+Sheet1!BI97-BC95</f>
        <v>0</v>
      </c>
      <c r="AV95" s="617">
        <f t="shared" si="182"/>
        <v>0</v>
      </c>
      <c r="AW95" s="617">
        <f>IF(Sheet1!EP97="FM",BC95,0)</f>
        <v>0</v>
      </c>
      <c r="AX95" s="617">
        <f t="shared" si="183"/>
        <v>0</v>
      </c>
      <c r="AY95" s="617">
        <f>IF(Sheet1!EP97="OTHER",BC95,0)</f>
        <v>0</v>
      </c>
      <c r="AZ95" s="617">
        <f t="shared" si="184"/>
        <v>0</v>
      </c>
      <c r="BA95" s="617">
        <f t="shared" si="185"/>
        <v>0</v>
      </c>
      <c r="BB95" s="617">
        <f t="shared" si="186"/>
        <v>0</v>
      </c>
      <c r="BC95" s="617">
        <f>IF(OR(Sheet1!EP97="FM", Sheet1!EP97="OTHER"),SUM(Sheet1!BG97:'Sheet1'!BI97),0)</f>
        <v>0</v>
      </c>
      <c r="BD95" s="602">
        <f>IF(AND($B95&gt;=$FL95,$B95&lt;=$FM95),MAX(AV95,Sheet1!EI97,0),MAX(AV95-(7/36)*$K95,0))</f>
        <v>0</v>
      </c>
      <c r="BE95" s="617">
        <f t="shared" si="187"/>
        <v>12.568888888888889</v>
      </c>
      <c r="BF95" s="602">
        <f t="shared" si="188"/>
        <v>0</v>
      </c>
      <c r="BG95" s="602">
        <f>IF(AND($O95&gt;0,Sheet1!EM97=1),(1-($O95-Sheet1!$L97)/$O95)*BB95,0)</f>
        <v>0</v>
      </c>
      <c r="BH95" s="602">
        <f>IF(AND(Sheet1!$L97=0,Sheet1!$L96=0, Calculation!BA95&lt;Sheet1!$EI97-0.1,Sheet1!$EI97=Sheet1!$EI96,Sheet1!$EI97=Sheet1!$EI98),Sheet1!$EI97,BB95-BG95)</f>
        <v>0</v>
      </c>
      <c r="BI95" s="617"/>
      <c r="BJ95" s="617"/>
      <c r="BK95" s="617">
        <f t="shared" si="189"/>
        <v>301.65333333333331</v>
      </c>
      <c r="BL95" s="617"/>
      <c r="BM95" s="617">
        <f ca="1">IF(B95&gt;Summary!$A$1,#N/A,BK95*MGtoAF)</f>
        <v>925.47242666666659</v>
      </c>
      <c r="BN95" s="617">
        <f>Sheet1!BC97+Sheet1!BD97+Sheet1!BE97+Sheet1!BF97-BW95-BX95</f>
        <v>2.4900000000000002</v>
      </c>
      <c r="BO95" s="617">
        <f t="shared" si="190"/>
        <v>2.4890055910543136</v>
      </c>
      <c r="BP95" s="617">
        <f>IF(Sheet1!EQ97="FM",BX95,0)</f>
        <v>0</v>
      </c>
      <c r="BQ95" s="617">
        <f t="shared" si="191"/>
        <v>0</v>
      </c>
      <c r="BR95" s="617">
        <f>IF(Sheet1!EQ97="OTHER",BX95,0)</f>
        <v>0</v>
      </c>
      <c r="BS95" s="617">
        <f t="shared" si="192"/>
        <v>0</v>
      </c>
      <c r="BT95" s="617">
        <f t="shared" si="193"/>
        <v>0</v>
      </c>
      <c r="BU95" s="617">
        <f t="shared" si="194"/>
        <v>2.4900000000000002</v>
      </c>
      <c r="BV95" s="617">
        <f t="shared" si="195"/>
        <v>2.4890055910543136</v>
      </c>
      <c r="BW95" s="617">
        <f>IF(Sheet1!EQ97="CWA",SUM(Sheet1!BC97:'Sheet1'!BF97),0)</f>
        <v>0</v>
      </c>
      <c r="BX95" s="617">
        <f>IF(OR(Sheet1!EQ97="FM", Sheet1!EQ97="OTHER"),SUM(Sheet1!BC97:'Sheet1'!BF97),0)</f>
        <v>0</v>
      </c>
      <c r="BY95" s="602">
        <f>IF(AND($B95&gt;=$FL95,$B95&lt;=$FM95),MAX(BV95,Sheet1!EJ97,0),MAX(BV95-(7/36)*$K95,0))</f>
        <v>0</v>
      </c>
      <c r="BZ95" s="617">
        <f t="shared" si="196"/>
        <v>10.079883297834575</v>
      </c>
      <c r="CA95" s="602">
        <f t="shared" si="197"/>
        <v>2.4890055910543136</v>
      </c>
      <c r="CB95" s="602">
        <f>IF(AND($O95&gt;0,Sheet1!EN97=1),(1-($O95-Sheet1!$L97)/$O95)*BV95,0)</f>
        <v>0</v>
      </c>
      <c r="CC95" s="602">
        <f>IF(AND(Sheet1!$L97=0,Sheet1!$L96=0, Calculation!BU95&lt;Sheet1!EJ97-0.1,Sheet1!EJ97=Sheet1!EJ96,Sheet1!EJ97=Sheet1!EJ98),Sheet1!EJ97,BV95-CB95)</f>
        <v>2.4890055910543136</v>
      </c>
      <c r="CD95" s="602"/>
      <c r="CE95" s="617"/>
      <c r="CF95" s="617">
        <f t="shared" si="198"/>
        <v>257.34278751532867</v>
      </c>
      <c r="CG95" s="617"/>
      <c r="CH95" s="617">
        <f ca="1">IF(B95&gt;Summary!$A$1,#N/A,CF95*MGtoAF)</f>
        <v>789.52767209702836</v>
      </c>
      <c r="CI95" s="617">
        <f>Sheet1!BK97+Sheet1!BL97+Sheet1!BM97-Sheet1!ER97-CQ95</f>
        <v>6.55</v>
      </c>
      <c r="CJ95" s="617">
        <f t="shared" si="199"/>
        <v>6.5473841853035148</v>
      </c>
      <c r="CK95" s="617">
        <f>IF(Sheet1!ER97="FM",CQ95,0)</f>
        <v>0</v>
      </c>
      <c r="CL95" s="617">
        <f t="shared" si="200"/>
        <v>0</v>
      </c>
      <c r="CM95" s="617">
        <f>IF(Sheet1!ER97="OTHER",CQ95,0)</f>
        <v>0</v>
      </c>
      <c r="CN95" s="617">
        <f t="shared" si="201"/>
        <v>0</v>
      </c>
      <c r="CO95" s="617">
        <f t="shared" si="202"/>
        <v>6.55</v>
      </c>
      <c r="CP95" s="617">
        <f t="shared" si="203"/>
        <v>6.5473841853035148</v>
      </c>
      <c r="CQ95" s="617">
        <f>IF(OR(Sheet1!ER97="FM", Sheet1!ER97="OTHER"),SUM(Sheet1!BK97:'Sheet1'!BM97),0)</f>
        <v>0</v>
      </c>
      <c r="CR95" s="602">
        <f>IF(AND($B95&gt;=$FL95,$B95&lt;=$FM95),MAX($CJ95,Sheet1!EK97,0),MAX($CJ95-(7/36)*$K95,0))</f>
        <v>0</v>
      </c>
      <c r="CS95" s="617">
        <f t="shared" si="204"/>
        <v>6.0215047035853742</v>
      </c>
      <c r="CT95" s="602">
        <f t="shared" si="205"/>
        <v>6.5473841853035148</v>
      </c>
      <c r="CU95" s="602">
        <f>IF(AND($O95&gt;0,Sheet1!EO97=1),(1-($O95-Sheet1!$L97)/$O95)*CP95,0)</f>
        <v>0</v>
      </c>
      <c r="CV95" s="602">
        <f>IF(AND(Sheet1!$L97=0,Sheet1!$L96=0, Calculation!CO95&lt;Sheet1!$EK97-0.1,Sheet1!$EK97=Sheet1!$EK96,Sheet1!$EK97=Sheet1!$EK98),Sheet1!$EK97,CP95-CU95)</f>
        <v>6.5473841853035148</v>
      </c>
      <c r="CW95" s="602"/>
      <c r="CX95" s="617">
        <f t="shared" si="206"/>
        <v>9.0399999999999991</v>
      </c>
      <c r="CY95" s="617">
        <f t="shared" si="207"/>
        <v>187.45177392049831</v>
      </c>
      <c r="CZ95" s="617">
        <f t="shared" si="208"/>
        <v>9.0363897763578294</v>
      </c>
      <c r="DA95" s="617">
        <f ca="1">IF(B95&gt;Summary!$A$1,#N/A,CY95*MGtoAF)</f>
        <v>575.10204238808888</v>
      </c>
      <c r="DB95" s="617">
        <f t="shared" si="209"/>
        <v>9.0399999999999991</v>
      </c>
      <c r="DC95" s="617">
        <f t="shared" si="210"/>
        <v>25.04</v>
      </c>
      <c r="DD95" s="617">
        <f>Sheet1!AB97-DC95</f>
        <v>-9.9999999999980105E-3</v>
      </c>
      <c r="DE95" s="965">
        <f t="shared" si="211"/>
        <v>-3.9936102236413782E-4</v>
      </c>
      <c r="DF95" s="617">
        <f>(VLOOKUP(Sheet1!DC97,hhdcap_wcm,4)-(((VLOOKUP(Sheet1!DC97,hhdcap_wcm,3)-Sheet1!DC97)/(VLOOKUP(Sheet1!DC97,hhdcap_wcm,3)-VLOOKUP(Sheet1!DC97,hhdcap_wcm,1)))*(VLOOKUP(Sheet1!DC97,hhdcap_wcm,4)-VLOOKUP(Sheet1!DC97,hhdcap_wcm,2))))</f>
        <v>7939.8000000168076</v>
      </c>
      <c r="DG95" s="617">
        <f t="shared" si="212"/>
        <v>282.40000000073724</v>
      </c>
      <c r="DH95" s="617">
        <f t="shared" si="213"/>
        <v>142.41048915821341</v>
      </c>
      <c r="DI95" s="617">
        <f>Sheet1!EA97*AFtoMG</f>
        <v>0</v>
      </c>
      <c r="DJ95" s="617">
        <f>Sheet1!EB97*AFtoMG</f>
        <v>0</v>
      </c>
      <c r="DK95" s="617">
        <f>Sheet1!EC97*AFtoMG</f>
        <v>0</v>
      </c>
      <c r="DL95" s="617">
        <f>Sheet1!ED97*AFtoMG</f>
        <v>0</v>
      </c>
      <c r="DM95" s="617">
        <f t="shared" si="214"/>
        <v>0</v>
      </c>
      <c r="DN95" s="617">
        <f t="shared" si="215"/>
        <v>0</v>
      </c>
      <c r="DO95" s="617">
        <f t="shared" si="216"/>
        <v>1392.8478947691599</v>
      </c>
      <c r="DP95" s="617">
        <f t="shared" si="217"/>
        <v>4273.2573411517824</v>
      </c>
      <c r="DQ95" s="617"/>
      <c r="DR95" s="602">
        <f>IF(OR(B95&lt;FL95,B95&gt;FM95),(MIN(AV95+BO95+CJ95+MAX(Sheet1!AA97+AG95-73,0),K95)),0)</f>
        <v>9.0363897763578294</v>
      </c>
      <c r="DS95" s="617"/>
      <c r="DT95" s="617">
        <f t="shared" si="218"/>
        <v>9.0363897763578294</v>
      </c>
      <c r="DU95" s="617"/>
      <c r="DV95" s="617">
        <f>Sheet1!EH97+Sheet1!EI97+Sheet1!EJ97+Sheet1!EK97</f>
        <v>9</v>
      </c>
      <c r="DW95" s="617"/>
      <c r="DX95" s="602">
        <f t="shared" si="219"/>
        <v>0</v>
      </c>
      <c r="DY95" s="617">
        <f>IF(Sheet1!FS97=1,SUM('Calculations II'!AT95:BA95)+'Calculations II'!BC95+Sheet1!BY97+'Calculations II'!BE95+AF95,SUM('Calculations II'!AT95:BA95)+'Calculations II'!BC95+Sheet1!BY97+'Calculations II'!BE95+AF95)</f>
        <v>42.926096000000001</v>
      </c>
      <c r="DZ95" s="617">
        <f>Sheet1!AA97+Sheet1!AB97+'Calculations II'!BC95</f>
        <v>54.750000000001165</v>
      </c>
      <c r="EA95" s="617"/>
      <c r="EB95" s="617"/>
      <c r="EC95" s="617">
        <f t="shared" si="220"/>
        <v>40992</v>
      </c>
      <c r="ED95" s="617">
        <f t="shared" si="221"/>
        <v>55.603610223642171</v>
      </c>
      <c r="EE95" s="617">
        <f t="shared" si="222"/>
        <v>86.01878501597443</v>
      </c>
      <c r="EF95" s="617">
        <f ca="1">IF(B95=TODAY(),0,-(VLOOKUP(Sheet1!BQ97,Lookup!$B$4:$J$236,2)-VLOOKUP(Sheet1!BQ96,Lookup!$B$4:$J$236,2))/1000000)</f>
        <v>0</v>
      </c>
      <c r="EG95" s="617">
        <f ca="1">IF(B95=TODAY(),0,-(VLOOKUP(Sheet1!BR97,Lookup!$B$4:$J$236,3)-VLOOKUP(Sheet1!BR96,Lookup!$B$4:$J$236,3))/1000000)</f>
        <v>0</v>
      </c>
      <c r="EH95" s="617">
        <f>-(VLOOKUP(Sheet1!BS97,Lookup!$B$4:$J$236,4)-VLOOKUP(Sheet1!BS96,Lookup!$B$4:$J$236,4))/1000000</f>
        <v>0</v>
      </c>
      <c r="EI95" s="602">
        <f t="shared" ca="1" si="233"/>
        <v>-1.5205333970873878</v>
      </c>
      <c r="EJ95" s="617">
        <f>-(VLOOKUP(Sheet1!BT97,Lookup!$O$4:$Q$262,2)-VLOOKUP(Sheet1!BT96,Lookup!$O$4:$Q$262,2))/1000000</f>
        <v>-0.6911428134159856</v>
      </c>
      <c r="EK95" s="617">
        <f>-(VLOOKUP(Sheet1!BU97,Lookup!$O$4:$Q$262,3)-VLOOKUP(Sheet1!BU96,Lookup!$O$4:$Q$262,3))/1000000</f>
        <v>-0.82939058367140217</v>
      </c>
      <c r="EL95" s="617"/>
      <c r="EM95" s="617"/>
      <c r="EN95" s="617"/>
      <c r="EO95" s="617"/>
      <c r="EP95" s="617"/>
      <c r="EQ95" s="617"/>
      <c r="ER95" s="617"/>
      <c r="ES95" s="617"/>
      <c r="ET95" s="660" t="e">
        <f t="shared" si="223"/>
        <v>#N/A</v>
      </c>
      <c r="EU95" s="660" t="e">
        <f t="shared" si="224"/>
        <v>#N/A</v>
      </c>
      <c r="EV95" s="661" t="e">
        <f t="shared" si="225"/>
        <v>#N/A</v>
      </c>
      <c r="EW95" s="662" t="s">
        <v>744</v>
      </c>
      <c r="EX95" s="662" t="s">
        <v>744</v>
      </c>
      <c r="EY95" s="660" t="e">
        <v>#N/A</v>
      </c>
      <c r="EZ95" s="660" t="e">
        <v>#N/A</v>
      </c>
      <c r="FA95" s="617"/>
      <c r="FB95" s="617"/>
      <c r="FC95" s="617"/>
      <c r="FD95" s="617"/>
      <c r="FE95" s="617">
        <f>O95+((Sheet1!CS97)*GPMtoMGD)</f>
        <v>54.750000000001165</v>
      </c>
      <c r="FF95" s="617">
        <f>IF(Sheet1!AA97+AG95&lt;=Calculation!N95,AG95,Calculation!N95-Sheet1!AA97)</f>
        <v>15.993610223642174</v>
      </c>
      <c r="FG95" s="617">
        <f>(Sheet1!BP97+Sheet1!BO97)/694.4</f>
        <v>1.5351382488479264</v>
      </c>
      <c r="FH95" s="617"/>
      <c r="FI95" s="617"/>
      <c r="FJ95" s="617"/>
      <c r="FK95" s="617"/>
      <c r="FL95" s="800">
        <f t="shared" si="234"/>
        <v>41110</v>
      </c>
      <c r="FM95" s="800">
        <f t="shared" si="235"/>
        <v>41217</v>
      </c>
      <c r="FN95" s="617"/>
      <c r="FO95" s="617"/>
      <c r="FP95" s="617"/>
      <c r="FQ95" s="617"/>
      <c r="FR95" s="617" t="str">
        <f t="shared" si="236"/>
        <v>Y</v>
      </c>
      <c r="FS95" s="621">
        <v>40969</v>
      </c>
      <c r="FT95" s="800">
        <f t="shared" si="237"/>
        <v>41069</v>
      </c>
      <c r="FU95" s="617">
        <v>6518.9</v>
      </c>
      <c r="FV95" s="800">
        <f t="shared" si="238"/>
        <v>41089</v>
      </c>
      <c r="FW95" s="617">
        <f t="shared" si="257"/>
        <v>3259</v>
      </c>
      <c r="FX95" s="621">
        <f t="shared" si="239"/>
        <v>41217</v>
      </c>
      <c r="FZ95" s="602">
        <f t="shared" si="240"/>
        <v>0</v>
      </c>
      <c r="GA95" s="617" t="str">
        <f t="shared" si="226"/>
        <v/>
      </c>
      <c r="GB95" s="617">
        <f t="shared" si="241"/>
        <v>0</v>
      </c>
      <c r="GC95" s="617" t="str">
        <f t="shared" si="242"/>
        <v/>
      </c>
      <c r="GD95" s="617">
        <f>IF(GA95="P",Lookup!$M$12,IF(GA95="PP",Lookup!$M$13,IF(GA95="PPP",Lookup!$M$14,IF(GA95="T",Lookup!$M$15,IF(GA95="TP",Lookup!$M$16,IF(GA95="TPP",Lookup!$M$17,IF(GA95="TPPP",Lookup!$M$18,0)))))))*FZ95</f>
        <v>0</v>
      </c>
      <c r="GE95" s="617">
        <f t="shared" si="243"/>
        <v>0</v>
      </c>
      <c r="GF95" s="617">
        <f t="shared" si="227"/>
        <v>1983.1551999999992</v>
      </c>
      <c r="GG95" s="617">
        <f t="shared" si="251"/>
        <v>646.39999999999975</v>
      </c>
      <c r="GH95" s="617"/>
      <c r="GI95" s="617">
        <f t="shared" si="244"/>
        <v>0</v>
      </c>
      <c r="GJ95" s="617" t="str">
        <f t="shared" si="245"/>
        <v/>
      </c>
      <c r="GK95" s="617">
        <f>IF(GA95="P",Lookup!$N$12,IF(GA95="PP",Lookup!$N$13,IF(GA95="PPP",Lookup!$N$14,IF(GA95="T",Lookup!$N$15,IF(GA95="TP",Lookup!$N$16,IF(GA95="TPP",Lookup!$N$17,IF(GA95="TPPP",Lookup!$N$18,0)))))))*FZ95</f>
        <v>0</v>
      </c>
      <c r="GL95" s="617">
        <f t="shared" si="246"/>
        <v>0</v>
      </c>
      <c r="GM95" s="617">
        <f t="shared" si="228"/>
        <v>925.47242666666659</v>
      </c>
      <c r="GN95" s="617">
        <f t="shared" si="252"/>
        <v>301.65333333333331</v>
      </c>
      <c r="GO95" s="617"/>
      <c r="GP95" s="617">
        <f t="shared" si="247"/>
        <v>0</v>
      </c>
      <c r="GQ95" s="617" t="str">
        <f t="shared" si="248"/>
        <v/>
      </c>
      <c r="GR95" s="617">
        <f>IF(GA95="P",Lookup!$N$12,IF(GA95="PP",Lookup!$N$13,IF(GA95="PPP",Lookup!$N$14,IF(GA95="T",Lookup!$N$15,IF(GA95="TP",Lookup!$N$16,IF(GA95="TPP",Lookup!$N$17,IF(GA95="TPPP",Lookup!$N$18,0)))))))*FZ95</f>
        <v>0</v>
      </c>
      <c r="GS95" s="602">
        <f t="shared" si="229"/>
        <v>0</v>
      </c>
      <c r="GT95" s="617">
        <f t="shared" si="230"/>
        <v>789.52767209702836</v>
      </c>
      <c r="GU95" s="617">
        <f t="shared" si="253"/>
        <v>257.34278751532867</v>
      </c>
      <c r="GV95" s="617"/>
      <c r="GW95" s="617">
        <f t="shared" si="249"/>
        <v>0</v>
      </c>
      <c r="GX95" s="617" t="str">
        <f t="shared" si="250"/>
        <v/>
      </c>
      <c r="GY95" s="617">
        <f>IF(GA95="P",Lookup!$N$12,IF(GA95="PP",Lookup!$N$13,IF(GA95="PPP",Lookup!$N$14,IF(GA95="T",Lookup!$N$15,IF(GA95="TP",Lookup!$N$16,IF(GA95="TPP",Lookup!$N$17,IF(GA95="TPPP",Lookup!$N$18,0)))))))*FZ95</f>
        <v>0</v>
      </c>
      <c r="GZ95" s="602">
        <f t="shared" si="231"/>
        <v>0</v>
      </c>
      <c r="HA95" s="617">
        <f t="shared" si="232"/>
        <v>575.10204238808888</v>
      </c>
      <c r="HB95" s="617">
        <f t="shared" si="254"/>
        <v>187.45177392049831</v>
      </c>
      <c r="HC95" s="617"/>
    </row>
    <row r="96" spans="1:211">
      <c r="A96" s="646" t="s">
        <v>3</v>
      </c>
      <c r="B96" s="613">
        <v>40993</v>
      </c>
      <c r="C96" s="618">
        <v>0.5</v>
      </c>
      <c r="D96" s="583">
        <f t="shared" si="255"/>
        <v>300</v>
      </c>
      <c r="E96" s="583">
        <f t="shared" si="256"/>
        <v>250</v>
      </c>
      <c r="F96" s="583">
        <v>250</v>
      </c>
      <c r="G96" s="617">
        <f>DH96+Sheet1!CZ98</f>
        <v>935.99445284971011</v>
      </c>
      <c r="H96" s="617">
        <f t="shared" si="165"/>
        <v>338.06361432205262</v>
      </c>
      <c r="I96" s="616">
        <f>MAX(Sheet1!Z98-AJ96+(Sheet1!DA98-E96)*CFStoMGD,0)</f>
        <v>797.32309134233515</v>
      </c>
      <c r="J96" s="619">
        <f>IF(AND(B96&gt;=Calculation!FS96,B96&lt;=Calculation!FT96),IF(Sheet1!DB98&gt;=Calculation!D96,64.64,0),MAX(Sheet1!Z98-AJ96+(Sheet1!DB98-D96)*CFStoMGD,0))</f>
        <v>64.64</v>
      </c>
      <c r="K96" s="602">
        <f t="shared" si="166"/>
        <v>64.64</v>
      </c>
      <c r="L96" s="617">
        <f>Sheet1!AA98+Sheet1!AB98-Sheet1!L98+(Sheet1!DA98-F96)*CFStoMGD</f>
        <v>843.18799999998714</v>
      </c>
      <c r="M96" s="617">
        <f t="shared" si="167"/>
        <v>617.12735060849366</v>
      </c>
      <c r="N96" s="617">
        <f>IF(Sheet1!DA98&gt;=F96,MIN(73,MIN(MAX(L96,0),MAX(M96,0))),0)</f>
        <v>73</v>
      </c>
      <c r="O96" s="620">
        <f>Sheet1!AA98+Sheet1!AB98</f>
        <v>54.579999999987194</v>
      </c>
      <c r="P96" s="620">
        <f t="shared" si="168"/>
        <v>84.43525999998019</v>
      </c>
      <c r="Q96" s="617">
        <f>MIN(N96,Sheet1!AA98+AG96)</f>
        <v>45.564908657652012</v>
      </c>
      <c r="R96" s="617">
        <f t="shared" si="169"/>
        <v>9.0150913423351877</v>
      </c>
      <c r="S96" s="620">
        <f>Sheet1!Y98*MGDtoCFS</f>
        <v>45.481799999999993</v>
      </c>
      <c r="T96" s="620">
        <f>Sheet1!Z98*MGDtoCFS</f>
        <v>38.210899999999995</v>
      </c>
      <c r="U96" s="620">
        <f>Sheet1!AA98*MGDtoCFS</f>
        <v>45.760259999980185</v>
      </c>
      <c r="V96" s="620">
        <f>Sheet1!AB98*MGDtoCFS</f>
        <v>38.674999999999997</v>
      </c>
      <c r="W96" s="620">
        <f>Sheet1!L98*MGDtoCFS</f>
        <v>0</v>
      </c>
      <c r="X96" s="602">
        <f t="shared" si="170"/>
        <v>0</v>
      </c>
      <c r="Y96" s="617">
        <f t="shared" si="171"/>
        <v>0</v>
      </c>
      <c r="Z96" s="617">
        <f t="shared" si="172"/>
        <v>55.624908657664811</v>
      </c>
      <c r="AA96" s="617">
        <f t="shared" si="173"/>
        <v>86.051733693407456</v>
      </c>
      <c r="AB96" s="617">
        <f>(VLOOKUP(Sheet1!DC98,hhdcap_wcm,4)-(((VLOOKUP(Sheet1!DC98,hhdcap_wcm,3)-Sheet1!DC98)/(VLOOKUP(Sheet1!DC98,hhdcap_wcm,3)-VLOOKUP(Sheet1!DC98,hhdcap_wcm,1)))*(VLOOKUP(Sheet1!DC98,hhdcap_wcm,4)-VLOOKUP(Sheet1!DC98,hhdcap_wcm,2))))</f>
        <v>8370.1000000177828</v>
      </c>
      <c r="AC96" s="617">
        <f t="shared" si="174"/>
        <v>430.30000000097516</v>
      </c>
      <c r="AD96" s="617">
        <f t="shared" si="175"/>
        <v>1448.4728034268248</v>
      </c>
      <c r="AE96" s="617">
        <f t="shared" si="176"/>
        <v>4443.9145609134985</v>
      </c>
      <c r="AF96" s="617">
        <f>Sheet1!BA98+Sheet1!BB98+Sheet1!BN98+BT96</f>
        <v>16.100000000000001</v>
      </c>
      <c r="AG96" s="617">
        <f t="shared" si="177"/>
        <v>15.984908657664814</v>
      </c>
      <c r="AH96" s="617">
        <f>Sheet1!BA98+BT96</f>
        <v>0</v>
      </c>
      <c r="AI96" s="617">
        <f>Sheet1!BA98+Sheet1!BB98+BT96</f>
        <v>0</v>
      </c>
      <c r="AJ96" s="617">
        <f>IF((Sheet1!AA98+AG96+AX96+AZ96+BQ96+BS96+CL96+CN96)&lt;=N96,AG96+AX96+AZ96+BQ96+BS96+CL96+CN96,N96-Sheet1!AA98)</f>
        <v>15.984908657664814</v>
      </c>
      <c r="AK96" s="617">
        <f>IF(DR96&lt;K96,0,MAX(Sheet1!AA98+AG96-15/36*K96-N96,Sheet1!EH98,0))</f>
        <v>0</v>
      </c>
      <c r="AL96" s="617">
        <f>IF(OR(B96&gt;=FT96,B96&lt;FS96),0,15/36*K96-MAX(0,64.6-(137.6-(Sheet1!AA98+Sheet1!AB98))))</f>
        <v>26.933333333333334</v>
      </c>
      <c r="AM96" s="617">
        <f>Sheet1!DB98-110</f>
        <v>528</v>
      </c>
      <c r="AN96" s="617">
        <f>Sheet1!DA98-265</f>
        <v>1205</v>
      </c>
      <c r="AO96" s="617">
        <f t="shared" si="178"/>
        <v>27.435091342347988</v>
      </c>
      <c r="AP96" s="617">
        <f t="shared" si="179"/>
        <v>0</v>
      </c>
      <c r="AQ96" s="617">
        <f t="shared" si="180"/>
        <v>0</v>
      </c>
      <c r="AR96" s="617">
        <f t="shared" si="181"/>
        <v>673.33333333333303</v>
      </c>
      <c r="AS96" s="617"/>
      <c r="AT96" s="617">
        <f ca="1">IF(B96&gt;Summary!$A$1,#N/A,AR96*MGtoAF)</f>
        <v>2065.786666666666</v>
      </c>
      <c r="AU96" s="617">
        <f>Sheet1!BG98+Sheet1!BH98+Sheet1!BI98-BC96</f>
        <v>0</v>
      </c>
      <c r="AV96" s="617">
        <f t="shared" si="182"/>
        <v>0</v>
      </c>
      <c r="AW96" s="617">
        <f>IF(Sheet1!EP98="FM",BC96,0)</f>
        <v>0</v>
      </c>
      <c r="AX96" s="617">
        <f t="shared" si="183"/>
        <v>0</v>
      </c>
      <c r="AY96" s="617">
        <f>IF(Sheet1!EP98="OTHER",BC96,0)</f>
        <v>0</v>
      </c>
      <c r="AZ96" s="617">
        <f t="shared" si="184"/>
        <v>0</v>
      </c>
      <c r="BA96" s="617">
        <f t="shared" si="185"/>
        <v>0</v>
      </c>
      <c r="BB96" s="617">
        <f t="shared" si="186"/>
        <v>0</v>
      </c>
      <c r="BC96" s="617">
        <f>IF(OR(Sheet1!EP98="FM", Sheet1!EP98="OTHER"),SUM(Sheet1!BG98:'Sheet1'!BI98),0)</f>
        <v>0</v>
      </c>
      <c r="BD96" s="602">
        <f>IF(AND($B96&gt;=$FL96,$B96&lt;=$FM96),MAX(AV96,Sheet1!EI98,0),MAX(AV96-(7/36)*$K96,0))</f>
        <v>0</v>
      </c>
      <c r="BE96" s="617">
        <f t="shared" si="187"/>
        <v>12.568888888888889</v>
      </c>
      <c r="BF96" s="602">
        <f t="shared" si="188"/>
        <v>0</v>
      </c>
      <c r="BG96" s="602">
        <f>IF(AND($O96&gt;0,Sheet1!EM98=1),(1-($O96-Sheet1!$L98)/$O96)*BB96,0)</f>
        <v>0</v>
      </c>
      <c r="BH96" s="602">
        <f>IF(AND(Sheet1!$L98=0,Sheet1!$L97=0, Calculation!BA96&lt;Sheet1!$EI98-0.1,Sheet1!$EI98=Sheet1!$EI97,Sheet1!$EI98=Sheet1!$EI99),Sheet1!$EI98,BB96-BG96)</f>
        <v>0</v>
      </c>
      <c r="BI96" s="617"/>
      <c r="BJ96" s="617"/>
      <c r="BK96" s="617">
        <f t="shared" si="189"/>
        <v>314.22222222222217</v>
      </c>
      <c r="BL96" s="617"/>
      <c r="BM96" s="617">
        <f ca="1">IF(B96&gt;Summary!$A$1,#N/A,BK96*MGtoAF)</f>
        <v>964.03377777777769</v>
      </c>
      <c r="BN96" s="617">
        <f>Sheet1!BC98+Sheet1!BD98+Sheet1!BE98+Sheet1!BF98-BW96-BX96</f>
        <v>2.54</v>
      </c>
      <c r="BO96" s="617">
        <f t="shared" si="190"/>
        <v>2.5218427323272441</v>
      </c>
      <c r="BP96" s="617">
        <f>IF(Sheet1!EQ98="FM",BX96,0)</f>
        <v>0</v>
      </c>
      <c r="BQ96" s="617">
        <f t="shared" si="191"/>
        <v>0</v>
      </c>
      <c r="BR96" s="617">
        <f>IF(Sheet1!EQ98="OTHER",BX96,0)</f>
        <v>0</v>
      </c>
      <c r="BS96" s="617">
        <f t="shared" si="192"/>
        <v>0</v>
      </c>
      <c r="BT96" s="617">
        <f t="shared" si="193"/>
        <v>0</v>
      </c>
      <c r="BU96" s="617">
        <f t="shared" si="194"/>
        <v>2.54</v>
      </c>
      <c r="BV96" s="617">
        <f t="shared" si="195"/>
        <v>2.5218427323272441</v>
      </c>
      <c r="BW96" s="617">
        <f>IF(Sheet1!EQ98="CWA",SUM(Sheet1!BC98:'Sheet1'!BF98),0)</f>
        <v>0</v>
      </c>
      <c r="BX96" s="617">
        <f>IF(OR(Sheet1!EQ98="FM", Sheet1!EQ98="OTHER"),SUM(Sheet1!BC98:'Sheet1'!BF98),0)</f>
        <v>0</v>
      </c>
      <c r="BY96" s="602">
        <f>IF(AND($B96&gt;=$FL96,$B96&lt;=$FM96),MAX(BV96,Sheet1!EJ98,0),MAX(BV96-(7/36)*$K96,0))</f>
        <v>0</v>
      </c>
      <c r="BZ96" s="617">
        <f t="shared" si="196"/>
        <v>10.047046156561645</v>
      </c>
      <c r="CA96" s="602">
        <f t="shared" si="197"/>
        <v>2.5218427323272441</v>
      </c>
      <c r="CB96" s="602">
        <f>IF(AND($O96&gt;0,Sheet1!EN98=1),(1-($O96-Sheet1!$L98)/$O96)*BV96,0)</f>
        <v>0</v>
      </c>
      <c r="CC96" s="602">
        <f>IF(AND(Sheet1!$L98=0,Sheet1!$L97=0, Calculation!BU96&lt;Sheet1!EJ98-0.1,Sheet1!EJ98=Sheet1!EJ97,Sheet1!EJ98=Sheet1!EJ99),Sheet1!EJ98,BV96-CB96)</f>
        <v>2.5218427323272441</v>
      </c>
      <c r="CD96" s="602"/>
      <c r="CE96" s="617"/>
      <c r="CF96" s="617">
        <f t="shared" si="198"/>
        <v>267.3898336718903</v>
      </c>
      <c r="CG96" s="617"/>
      <c r="CH96" s="617">
        <f ca="1">IF(B96&gt;Summary!$A$1,#N/A,CF96*MGtoAF)</f>
        <v>820.35200970535948</v>
      </c>
      <c r="CI96" s="617">
        <f>Sheet1!BK98+Sheet1!BL98+Sheet1!BM98-Sheet1!ER98-CQ96</f>
        <v>6.54</v>
      </c>
      <c r="CJ96" s="617">
        <f t="shared" si="199"/>
        <v>6.4932486100079432</v>
      </c>
      <c r="CK96" s="617">
        <f>IF(Sheet1!ER98="FM",CQ96,0)</f>
        <v>0</v>
      </c>
      <c r="CL96" s="617">
        <f t="shared" si="200"/>
        <v>0</v>
      </c>
      <c r="CM96" s="617">
        <f>IF(Sheet1!ER98="OTHER",CQ96,0)</f>
        <v>0</v>
      </c>
      <c r="CN96" s="617">
        <f t="shared" si="201"/>
        <v>0</v>
      </c>
      <c r="CO96" s="617">
        <f t="shared" si="202"/>
        <v>6.54</v>
      </c>
      <c r="CP96" s="617">
        <f t="shared" si="203"/>
        <v>6.4932486100079432</v>
      </c>
      <c r="CQ96" s="617">
        <f>IF(OR(Sheet1!ER98="FM", Sheet1!ER98="OTHER"),SUM(Sheet1!BK98:'Sheet1'!BM98),0)</f>
        <v>0</v>
      </c>
      <c r="CR96" s="602">
        <f>IF(AND($B96&gt;=$FL96,$B96&lt;=$FM96),MAX($CJ96,Sheet1!EK98,0),MAX($CJ96-(7/36)*$K96,0))</f>
        <v>0</v>
      </c>
      <c r="CS96" s="617">
        <f t="shared" si="204"/>
        <v>6.0756402788809458</v>
      </c>
      <c r="CT96" s="602">
        <f t="shared" si="205"/>
        <v>6.4932486100079432</v>
      </c>
      <c r="CU96" s="602">
        <f>IF(AND($O96&gt;0,Sheet1!EO98=1),(1-($O96-Sheet1!$L98)/$O96)*CP96,0)</f>
        <v>0</v>
      </c>
      <c r="CV96" s="602">
        <f>IF(AND(Sheet1!$L98=0,Sheet1!$L97=0, Calculation!CO96&lt;Sheet1!$EK98-0.1,Sheet1!$EK98=Sheet1!$EK97,Sheet1!$EK98=Sheet1!$EK99),Sheet1!$EK98,CP96-CU96)</f>
        <v>6.4932486100079432</v>
      </c>
      <c r="CW96" s="602"/>
      <c r="CX96" s="617">
        <f t="shared" si="206"/>
        <v>9.08</v>
      </c>
      <c r="CY96" s="617">
        <f t="shared" si="207"/>
        <v>193.52741419937925</v>
      </c>
      <c r="CZ96" s="617">
        <f t="shared" si="208"/>
        <v>9.0150913423351877</v>
      </c>
      <c r="DA96" s="617">
        <f ca="1">IF(B96&gt;Summary!$A$1,#N/A,CY96*MGtoAF)</f>
        <v>593.74210676369557</v>
      </c>
      <c r="DB96" s="617">
        <f t="shared" si="209"/>
        <v>9.08</v>
      </c>
      <c r="DC96" s="617">
        <f t="shared" si="210"/>
        <v>25.18</v>
      </c>
      <c r="DD96" s="617">
        <f>Sheet1!AB98-DC96</f>
        <v>-0.17999999999999972</v>
      </c>
      <c r="DE96" s="965">
        <f t="shared" si="211"/>
        <v>-7.148530579825247E-3</v>
      </c>
      <c r="DF96" s="617">
        <f>(VLOOKUP(Sheet1!DC98,hhdcap_wcm,4)-(((VLOOKUP(Sheet1!DC98,hhdcap_wcm,3)-Sheet1!DC98)/(VLOOKUP(Sheet1!DC98,hhdcap_wcm,3)-VLOOKUP(Sheet1!DC98,hhdcap_wcm,1)))*(VLOOKUP(Sheet1!DC98,hhdcap_wcm,4)-VLOOKUP(Sheet1!DC98,hhdcap_wcm,2))))</f>
        <v>8370.1000000177828</v>
      </c>
      <c r="DG96" s="617">
        <f t="shared" si="212"/>
        <v>430.30000000097516</v>
      </c>
      <c r="DH96" s="617">
        <f t="shared" si="213"/>
        <v>216.99445284971009</v>
      </c>
      <c r="DI96" s="617">
        <f>Sheet1!EA98*AFtoMG</f>
        <v>0</v>
      </c>
      <c r="DJ96" s="617">
        <f>Sheet1!EB98*AFtoMG</f>
        <v>0</v>
      </c>
      <c r="DK96" s="617">
        <f>Sheet1!EC98*AFtoMG</f>
        <v>0</v>
      </c>
      <c r="DL96" s="617">
        <f>Sheet1!ED98*AFtoMG</f>
        <v>0</v>
      </c>
      <c r="DM96" s="617">
        <f t="shared" si="214"/>
        <v>0</v>
      </c>
      <c r="DN96" s="617">
        <f t="shared" si="215"/>
        <v>0</v>
      </c>
      <c r="DO96" s="617">
        <f t="shared" si="216"/>
        <v>1448.4728034268248</v>
      </c>
      <c r="DP96" s="617">
        <f t="shared" si="217"/>
        <v>4443.9145609134985</v>
      </c>
      <c r="DQ96" s="617"/>
      <c r="DR96" s="602">
        <f>IF(OR(B96&lt;FL96,B96&gt;FM96),(MIN(AV96+BO96+CJ96+MAX(Sheet1!AA98+AG96-73,0),K96)),0)</f>
        <v>9.0150913423351877</v>
      </c>
      <c r="DS96" s="617"/>
      <c r="DT96" s="617">
        <f t="shared" si="218"/>
        <v>9.0150913423351877</v>
      </c>
      <c r="DU96" s="617"/>
      <c r="DV96" s="617">
        <f>Sheet1!EH98+Sheet1!EI98+Sheet1!EJ98+Sheet1!EK98</f>
        <v>9</v>
      </c>
      <c r="DW96" s="617"/>
      <c r="DX96" s="602">
        <f t="shared" si="219"/>
        <v>0</v>
      </c>
      <c r="DY96" s="617">
        <f>IF(Sheet1!FS98=1,SUM('Calculations II'!AT96:BA96)+'Calculations II'!BC96+Sheet1!BY98+'Calculations II'!BE96+AF96,SUM('Calculations II'!AT96:BA96)+'Calculations II'!BC96+Sheet1!BY98+'Calculations II'!BE96+AF96)</f>
        <v>44.028320000000008</v>
      </c>
      <c r="DZ96" s="617">
        <f>Sheet1!AA98+Sheet1!AB98+'Calculations II'!BC96</f>
        <v>54.579999999987194</v>
      </c>
      <c r="EA96" s="617"/>
      <c r="EB96" s="617"/>
      <c r="EC96" s="617">
        <f t="shared" si="220"/>
        <v>40993</v>
      </c>
      <c r="ED96" s="617">
        <f t="shared" si="221"/>
        <v>55.624908657664811</v>
      </c>
      <c r="EE96" s="617">
        <f t="shared" si="222"/>
        <v>86.051733693407456</v>
      </c>
      <c r="EF96" s="617">
        <f ca="1">IF(B96=TODAY(),0,-(VLOOKUP(Sheet1!BQ98,Lookup!$B$4:$J$236,2)-VLOOKUP(Sheet1!BQ97,Lookup!$B$4:$J$236,2))/1000000)</f>
        <v>0</v>
      </c>
      <c r="EG96" s="617">
        <f ca="1">IF(B96=TODAY(),0,-(VLOOKUP(Sheet1!BR98,Lookup!$B$4:$J$236,3)-VLOOKUP(Sheet1!BR97,Lookup!$B$4:$J$236,3))/1000000)</f>
        <v>0</v>
      </c>
      <c r="EH96" s="617">
        <f>-(VLOOKUP(Sheet1!BS98,Lookup!$B$4:$J$236,4)-VLOOKUP(Sheet1!BS97,Lookup!$B$4:$J$236,4))/1000000</f>
        <v>0</v>
      </c>
      <c r="EI96" s="602">
        <f t="shared" ca="1" si="233"/>
        <v>-0.41475611650414018</v>
      </c>
      <c r="EJ96" s="617">
        <f>-(VLOOKUP(Sheet1!BT98,Lookup!$O$4:$Q$262,2)-VLOOKUP(Sheet1!BT97,Lookup!$O$4:$Q$262,2))/1000000</f>
        <v>-0.2765019433797784</v>
      </c>
      <c r="EK96" s="617">
        <f>-(VLOOKUP(Sheet1!BU98,Lookup!$O$4:$Q$262,3)-VLOOKUP(Sheet1!BU97,Lookup!$O$4:$Q$262,3))/1000000</f>
        <v>-0.13825417312436178</v>
      </c>
      <c r="EL96" s="617"/>
      <c r="EM96" s="617"/>
      <c r="EN96" s="617"/>
      <c r="EO96" s="617"/>
      <c r="EP96" s="617"/>
      <c r="EQ96" s="617"/>
      <c r="ER96" s="617"/>
      <c r="ES96" s="617"/>
      <c r="ET96" s="660" t="e">
        <f t="shared" si="223"/>
        <v>#N/A</v>
      </c>
      <c r="EU96" s="660" t="e">
        <f t="shared" si="224"/>
        <v>#N/A</v>
      </c>
      <c r="EV96" s="661" t="e">
        <f t="shared" si="225"/>
        <v>#N/A</v>
      </c>
      <c r="EW96" s="662" t="s">
        <v>744</v>
      </c>
      <c r="EX96" s="662" t="s">
        <v>744</v>
      </c>
      <c r="EY96" s="660" t="e">
        <v>#N/A</v>
      </c>
      <c r="EZ96" s="660" t="e">
        <v>#N/A</v>
      </c>
      <c r="FA96" s="617"/>
      <c r="FB96" s="617"/>
      <c r="FC96" s="617"/>
      <c r="FD96" s="617"/>
      <c r="FE96" s="617">
        <f>O96+((Sheet1!CS98)*GPMtoMGD)</f>
        <v>54.579999999987194</v>
      </c>
      <c r="FF96" s="617">
        <f>IF(Sheet1!AA98+AG96&lt;=Calculation!N96,AG96,Calculation!N96-Sheet1!AA98)</f>
        <v>15.984908657664814</v>
      </c>
      <c r="FG96" s="617">
        <f>(Sheet1!BP98+Sheet1!BO98)/694.4</f>
        <v>2.0113767281105992</v>
      </c>
      <c r="FH96" s="617"/>
      <c r="FI96" s="617"/>
      <c r="FJ96" s="617"/>
      <c r="FK96" s="617"/>
      <c r="FL96" s="800">
        <f t="shared" si="234"/>
        <v>41110</v>
      </c>
      <c r="FM96" s="800">
        <f t="shared" si="235"/>
        <v>41217</v>
      </c>
      <c r="FN96" s="617"/>
      <c r="FO96" s="617"/>
      <c r="FP96" s="617"/>
      <c r="FQ96" s="617"/>
      <c r="FR96" s="617" t="str">
        <f t="shared" si="236"/>
        <v>Y</v>
      </c>
      <c r="FS96" s="621">
        <v>40969</v>
      </c>
      <c r="FT96" s="800">
        <f t="shared" si="237"/>
        <v>41069</v>
      </c>
      <c r="FU96" s="617">
        <v>6518.9</v>
      </c>
      <c r="FV96" s="800">
        <f t="shared" si="238"/>
        <v>41089</v>
      </c>
      <c r="FW96" s="617">
        <f t="shared" si="257"/>
        <v>3259</v>
      </c>
      <c r="FX96" s="621">
        <f t="shared" si="239"/>
        <v>41217</v>
      </c>
      <c r="FZ96" s="602">
        <f t="shared" si="240"/>
        <v>0</v>
      </c>
      <c r="GA96" s="617" t="str">
        <f t="shared" si="226"/>
        <v/>
      </c>
      <c r="GB96" s="617">
        <f t="shared" si="241"/>
        <v>0</v>
      </c>
      <c r="GC96" s="617" t="str">
        <f t="shared" si="242"/>
        <v/>
      </c>
      <c r="GD96" s="617">
        <f>IF(GA96="P",Lookup!$M$12,IF(GA96="PP",Lookup!$M$13,IF(GA96="PPP",Lookup!$M$14,IF(GA96="T",Lookup!$M$15,IF(GA96="TP",Lookup!$M$16,IF(GA96="TPP",Lookup!$M$17,IF(GA96="TPPP",Lookup!$M$18,0)))))))*FZ96</f>
        <v>0</v>
      </c>
      <c r="GE96" s="617">
        <f t="shared" si="243"/>
        <v>0</v>
      </c>
      <c r="GF96" s="617">
        <f t="shared" si="227"/>
        <v>2065.786666666666</v>
      </c>
      <c r="GG96" s="617">
        <f t="shared" si="251"/>
        <v>673.33333333333303</v>
      </c>
      <c r="GH96" s="617"/>
      <c r="GI96" s="617">
        <f t="shared" si="244"/>
        <v>0</v>
      </c>
      <c r="GJ96" s="617" t="str">
        <f t="shared" si="245"/>
        <v/>
      </c>
      <c r="GK96" s="617">
        <f>IF(GA96="P",Lookup!$N$12,IF(GA96="PP",Lookup!$N$13,IF(GA96="PPP",Lookup!$N$14,IF(GA96="T",Lookup!$N$15,IF(GA96="TP",Lookup!$N$16,IF(GA96="TPP",Lookup!$N$17,IF(GA96="TPPP",Lookup!$N$18,0)))))))*FZ96</f>
        <v>0</v>
      </c>
      <c r="GL96" s="617">
        <f t="shared" si="246"/>
        <v>0</v>
      </c>
      <c r="GM96" s="617">
        <f t="shared" si="228"/>
        <v>964.03377777777769</v>
      </c>
      <c r="GN96" s="617">
        <f t="shared" si="252"/>
        <v>314.22222222222217</v>
      </c>
      <c r="GO96" s="617"/>
      <c r="GP96" s="617">
        <f t="shared" si="247"/>
        <v>0</v>
      </c>
      <c r="GQ96" s="617" t="str">
        <f t="shared" si="248"/>
        <v/>
      </c>
      <c r="GR96" s="617">
        <f>IF(GA96="P",Lookup!$N$12,IF(GA96="PP",Lookup!$N$13,IF(GA96="PPP",Lookup!$N$14,IF(GA96="T",Lookup!$N$15,IF(GA96="TP",Lookup!$N$16,IF(GA96="TPP",Lookup!$N$17,IF(GA96="TPPP",Lookup!$N$18,0)))))))*FZ96</f>
        <v>0</v>
      </c>
      <c r="GS96" s="602">
        <f t="shared" si="229"/>
        <v>0</v>
      </c>
      <c r="GT96" s="617">
        <f t="shared" si="230"/>
        <v>820.35200970535948</v>
      </c>
      <c r="GU96" s="617">
        <f t="shared" si="253"/>
        <v>267.3898336718903</v>
      </c>
      <c r="GV96" s="617"/>
      <c r="GW96" s="617">
        <f t="shared" si="249"/>
        <v>0</v>
      </c>
      <c r="GX96" s="617" t="str">
        <f t="shared" si="250"/>
        <v/>
      </c>
      <c r="GY96" s="617">
        <f>IF(GA96="P",Lookup!$N$12,IF(GA96="PP",Lookup!$N$13,IF(GA96="PPP",Lookup!$N$14,IF(GA96="T",Lookup!$N$15,IF(GA96="TP",Lookup!$N$16,IF(GA96="TPP",Lookup!$N$17,IF(GA96="TPPP",Lookup!$N$18,0)))))))*FZ96</f>
        <v>0</v>
      </c>
      <c r="GZ96" s="602">
        <f t="shared" si="231"/>
        <v>0</v>
      </c>
      <c r="HA96" s="617">
        <f t="shared" si="232"/>
        <v>593.74210676369557</v>
      </c>
      <c r="HB96" s="617">
        <f t="shared" si="254"/>
        <v>193.52741419937925</v>
      </c>
      <c r="HC96" s="617"/>
    </row>
    <row r="97" spans="1:211">
      <c r="A97" s="646" t="s">
        <v>4</v>
      </c>
      <c r="B97" s="613">
        <v>40994</v>
      </c>
      <c r="C97" s="618">
        <v>0.5</v>
      </c>
      <c r="D97" s="583">
        <f t="shared" si="255"/>
        <v>300</v>
      </c>
      <c r="E97" s="583">
        <f t="shared" si="256"/>
        <v>250</v>
      </c>
      <c r="F97" s="583">
        <v>250</v>
      </c>
      <c r="G97" s="617">
        <f>DH97+Sheet1!CZ99</f>
        <v>1020.1628845185198</v>
      </c>
      <c r="H97" s="617">
        <f t="shared" si="165"/>
        <v>392.47008855277119</v>
      </c>
      <c r="I97" s="616">
        <f>MAX(Sheet1!Z99-AJ97+(Sheet1!DA99-E97)*CFStoMGD,0)</f>
        <v>894.99975566343039</v>
      </c>
      <c r="J97" s="619">
        <f>IF(AND(B97&gt;=Calculation!FS97,B97&lt;=Calculation!FT97),IF(Sheet1!DB99&gt;=Calculation!D97,64.64,0),MAX(Sheet1!Z99-AJ97+(Sheet1!DB99-D97)*CFStoMGD,0))</f>
        <v>64.64</v>
      </c>
      <c r="K97" s="602">
        <f t="shared" si="166"/>
        <v>64.64</v>
      </c>
      <c r="L97" s="617">
        <f>Sheet1!AA99+Sheet1!AB99-Sheet1!L99+(Sheet1!DA99-F97)*CFStoMGD</f>
        <v>939.93799999999999</v>
      </c>
      <c r="M97" s="617">
        <f t="shared" si="167"/>
        <v>672.62195432382669</v>
      </c>
      <c r="N97" s="617">
        <f>IF(Sheet1!DA99&gt;=F97,MIN(73,MIN(MAX(L97,0),MAX(M97,0))),0)</f>
        <v>73</v>
      </c>
      <c r="O97" s="620">
        <f>Sheet1!AA99+Sheet1!AB99</f>
        <v>54.370000000000005</v>
      </c>
      <c r="P97" s="620">
        <f t="shared" si="168"/>
        <v>84.110389999999995</v>
      </c>
      <c r="Q97" s="617">
        <f>MIN(N97,Sheet1!AA99+AG97)</f>
        <v>45.368244336569582</v>
      </c>
      <c r="R97" s="617">
        <f t="shared" si="169"/>
        <v>9.0017556634304228</v>
      </c>
      <c r="S97" s="620">
        <f>Sheet1!Y99*MGDtoCFS</f>
        <v>45.945899999999995</v>
      </c>
      <c r="T97" s="620">
        <f>Sheet1!Z99*MGDtoCFS</f>
        <v>38.829700000000003</v>
      </c>
      <c r="U97" s="620">
        <f>Sheet1!AA99*MGDtoCFS</f>
        <v>45.945899999999995</v>
      </c>
      <c r="V97" s="620">
        <f>Sheet1!AB99*MGDtoCFS</f>
        <v>38.164490000000001</v>
      </c>
      <c r="W97" s="620">
        <f>Sheet1!L99*MGDtoCFS</f>
        <v>0</v>
      </c>
      <c r="X97" s="602">
        <f t="shared" si="170"/>
        <v>0</v>
      </c>
      <c r="Y97" s="617">
        <f t="shared" si="171"/>
        <v>0</v>
      </c>
      <c r="Z97" s="617">
        <f t="shared" si="172"/>
        <v>55.638244336569578</v>
      </c>
      <c r="AA97" s="617">
        <f t="shared" si="173"/>
        <v>86.072363988673132</v>
      </c>
      <c r="AB97" s="617">
        <f>(VLOOKUP(Sheet1!DC99,hhdcap_wcm,4)-(((VLOOKUP(Sheet1!DC99,hhdcap_wcm,3)-Sheet1!DC99)/(VLOOKUP(Sheet1!DC99,hhdcap_wcm,3)-VLOOKUP(Sheet1!DC99,hhdcap_wcm,1)))*(VLOOKUP(Sheet1!DC99,hhdcap_wcm,4)-VLOOKUP(Sheet1!DC99,hhdcap_wcm,2))))</f>
        <v>8606.4000000180076</v>
      </c>
      <c r="AC97" s="617">
        <f t="shared" si="174"/>
        <v>236.30000000022483</v>
      </c>
      <c r="AD97" s="617">
        <f t="shared" si="175"/>
        <v>1504.1110477633943</v>
      </c>
      <c r="AE97" s="617">
        <f t="shared" si="176"/>
        <v>4614.6126945380938</v>
      </c>
      <c r="AF97" s="617">
        <f>Sheet1!BA99+Sheet1!BB99+Sheet1!BN99+BT97</f>
        <v>15.7</v>
      </c>
      <c r="AG97" s="617">
        <f t="shared" si="177"/>
        <v>15.668244336569581</v>
      </c>
      <c r="AH97" s="617">
        <f>Sheet1!BA99+BT97</f>
        <v>0</v>
      </c>
      <c r="AI97" s="617">
        <f>Sheet1!BA99+Sheet1!BB99+BT97</f>
        <v>0</v>
      </c>
      <c r="AJ97" s="617">
        <f>IF((Sheet1!AA99+AG97+AX97+AZ97+BQ97+BS97+CL97+CN97)&lt;=N97,AG97+AX97+AZ97+BQ97+BS97+CL97+CN97,N97-Sheet1!AA99)</f>
        <v>15.668244336569581</v>
      </c>
      <c r="AK97" s="617">
        <f>IF(DR97&lt;K97,0,MAX(Sheet1!AA99+AG97-15/36*K97-N97,Sheet1!EH99,0))</f>
        <v>0</v>
      </c>
      <c r="AL97" s="617">
        <f>IF(OR(B97&gt;=FT97,B97&lt;FS97),0,15/36*K97-MAX(0,64.6-(137.6-(Sheet1!AA99+Sheet1!AB99))))</f>
        <v>26.933333333333334</v>
      </c>
      <c r="AM97" s="617">
        <f>Sheet1!DB99-110</f>
        <v>702</v>
      </c>
      <c r="AN97" s="617">
        <f>Sheet1!DA99-265</f>
        <v>1355</v>
      </c>
      <c r="AO97" s="617">
        <f t="shared" si="178"/>
        <v>27.631755663430418</v>
      </c>
      <c r="AP97" s="617">
        <f t="shared" si="179"/>
        <v>0</v>
      </c>
      <c r="AQ97" s="617">
        <f t="shared" si="180"/>
        <v>0</v>
      </c>
      <c r="AR97" s="617">
        <f t="shared" si="181"/>
        <v>700.26666666666631</v>
      </c>
      <c r="AS97" s="617"/>
      <c r="AT97" s="617">
        <f ca="1">IF(B97&gt;Summary!$A$1,#N/A,AR97*MGtoAF)</f>
        <v>2148.4181333333322</v>
      </c>
      <c r="AU97" s="617">
        <f>Sheet1!BG99+Sheet1!BH99+Sheet1!BI99-BC97</f>
        <v>0</v>
      </c>
      <c r="AV97" s="617">
        <f t="shared" si="182"/>
        <v>0</v>
      </c>
      <c r="AW97" s="617">
        <f>IF(Sheet1!EP99="FM",BC97,0)</f>
        <v>0</v>
      </c>
      <c r="AX97" s="617">
        <f t="shared" si="183"/>
        <v>0</v>
      </c>
      <c r="AY97" s="617">
        <f>IF(Sheet1!EP99="OTHER",BC97,0)</f>
        <v>0</v>
      </c>
      <c r="AZ97" s="617">
        <f t="shared" si="184"/>
        <v>0</v>
      </c>
      <c r="BA97" s="617">
        <f t="shared" si="185"/>
        <v>0</v>
      </c>
      <c r="BB97" s="617">
        <f t="shared" si="186"/>
        <v>0</v>
      </c>
      <c r="BC97" s="617">
        <f>IF(OR(Sheet1!EP99="FM", Sheet1!EP99="OTHER"),SUM(Sheet1!BG99:'Sheet1'!BI99),0)</f>
        <v>0</v>
      </c>
      <c r="BD97" s="602">
        <f>IF(AND($B97&gt;=$FL97,$B97&lt;=$FM97),MAX(AV97,Sheet1!EI99,0),MAX(AV97-(7/36)*$K97,0))</f>
        <v>0</v>
      </c>
      <c r="BE97" s="617">
        <f t="shared" si="187"/>
        <v>12.568888888888889</v>
      </c>
      <c r="BF97" s="602">
        <f t="shared" si="188"/>
        <v>0</v>
      </c>
      <c r="BG97" s="602">
        <f>IF(AND($O97&gt;0,Sheet1!EM99=1),(1-($O97-Sheet1!$L99)/$O97)*BB97,0)</f>
        <v>0</v>
      </c>
      <c r="BH97" s="602">
        <f>IF(AND(Sheet1!$L99=0,Sheet1!$L98=0, Calculation!BA97&lt;Sheet1!$EI99-0.1,Sheet1!$EI99=Sheet1!$EI98,Sheet1!$EI99=Sheet1!$EI100),Sheet1!$EI99,BB97-BG97)</f>
        <v>0</v>
      </c>
      <c r="BI97" s="617"/>
      <c r="BJ97" s="617"/>
      <c r="BK97" s="617">
        <f t="shared" si="189"/>
        <v>326.79111111111104</v>
      </c>
      <c r="BL97" s="617"/>
      <c r="BM97" s="617">
        <f ca="1">IF(B97&gt;Summary!$A$1,#N/A,BK97*MGtoAF)</f>
        <v>1002.5951288888887</v>
      </c>
      <c r="BN97" s="617">
        <f>Sheet1!BC99+Sheet1!BD99+Sheet1!BE99+Sheet1!BF99-BW97-BX97</f>
        <v>2.48</v>
      </c>
      <c r="BO97" s="617">
        <f t="shared" si="190"/>
        <v>2.4749838187702267</v>
      </c>
      <c r="BP97" s="617">
        <f>IF(Sheet1!EQ99="FM",BX97,0)</f>
        <v>0</v>
      </c>
      <c r="BQ97" s="617">
        <f t="shared" si="191"/>
        <v>0</v>
      </c>
      <c r="BR97" s="617">
        <f>IF(Sheet1!EQ99="OTHER",BX97,0)</f>
        <v>0</v>
      </c>
      <c r="BS97" s="617">
        <f t="shared" si="192"/>
        <v>0</v>
      </c>
      <c r="BT97" s="617">
        <f t="shared" si="193"/>
        <v>0</v>
      </c>
      <c r="BU97" s="617">
        <f t="shared" si="194"/>
        <v>2.48</v>
      </c>
      <c r="BV97" s="617">
        <f t="shared" si="195"/>
        <v>2.4749838187702267</v>
      </c>
      <c r="BW97" s="617">
        <f>IF(Sheet1!EQ99="CWA",SUM(Sheet1!BC99:'Sheet1'!BF99),0)</f>
        <v>0</v>
      </c>
      <c r="BX97" s="617">
        <f>IF(OR(Sheet1!EQ99="FM", Sheet1!EQ99="OTHER"),SUM(Sheet1!BC99:'Sheet1'!BF99),0)</f>
        <v>0</v>
      </c>
      <c r="BY97" s="602">
        <f>IF(AND($B97&gt;=$FL97,$B97&lt;=$FM97),MAX(BV97,Sheet1!EJ99,0),MAX(BV97-(7/36)*$K97,0))</f>
        <v>0</v>
      </c>
      <c r="BZ97" s="617">
        <f t="shared" si="196"/>
        <v>10.093905070118662</v>
      </c>
      <c r="CA97" s="602">
        <f t="shared" si="197"/>
        <v>2.4749838187702267</v>
      </c>
      <c r="CB97" s="602">
        <f>IF(AND($O97&gt;0,Sheet1!EN99=1),(1-($O97-Sheet1!$L99)/$O97)*BV97,0)</f>
        <v>0</v>
      </c>
      <c r="CC97" s="602">
        <f>IF(AND(Sheet1!$L99=0,Sheet1!$L98=0, Calculation!BU97&lt;Sheet1!EJ99-0.1,Sheet1!EJ99=Sheet1!EJ98,Sheet1!EJ99=Sheet1!EJ100),Sheet1!EJ99,BV97-CB97)</f>
        <v>2.4749838187702267</v>
      </c>
      <c r="CD97" s="602"/>
      <c r="CE97" s="617"/>
      <c r="CF97" s="617">
        <f t="shared" si="198"/>
        <v>277.48373874200894</v>
      </c>
      <c r="CG97" s="617"/>
      <c r="CH97" s="617">
        <f ca="1">IF(B97&gt;Summary!$A$1,#N/A,CF97*MGtoAF)</f>
        <v>851.32011046048342</v>
      </c>
      <c r="CI97" s="617">
        <f>Sheet1!BK99+Sheet1!BL99+Sheet1!BM99-Sheet1!ER99-CQ97</f>
        <v>6.54</v>
      </c>
      <c r="CJ97" s="617">
        <f t="shared" si="199"/>
        <v>6.5267718446601952</v>
      </c>
      <c r="CK97" s="617">
        <f>IF(Sheet1!ER99="FM",CQ97,0)</f>
        <v>0</v>
      </c>
      <c r="CL97" s="617">
        <f t="shared" si="200"/>
        <v>0</v>
      </c>
      <c r="CM97" s="617">
        <f>IF(Sheet1!ER99="OTHER",CQ97,0)</f>
        <v>0</v>
      </c>
      <c r="CN97" s="617">
        <f t="shared" si="201"/>
        <v>0</v>
      </c>
      <c r="CO97" s="617">
        <f t="shared" si="202"/>
        <v>6.54</v>
      </c>
      <c r="CP97" s="617">
        <f t="shared" si="203"/>
        <v>6.5267718446601952</v>
      </c>
      <c r="CQ97" s="617">
        <f>IF(OR(Sheet1!ER99="FM", Sheet1!ER99="OTHER"),SUM(Sheet1!BK99:'Sheet1'!BM99),0)</f>
        <v>0</v>
      </c>
      <c r="CR97" s="602">
        <f>IF(AND($B97&gt;=$FL97,$B97&lt;=$FM97),MAX($CJ97,Sheet1!EK99,0),MAX($CJ97-(7/36)*$K97,0))</f>
        <v>0</v>
      </c>
      <c r="CS97" s="617">
        <f t="shared" si="204"/>
        <v>6.0421170442286938</v>
      </c>
      <c r="CT97" s="602">
        <f t="shared" si="205"/>
        <v>6.5267718446601952</v>
      </c>
      <c r="CU97" s="602">
        <f>IF(AND($O97&gt;0,Sheet1!EO99=1),(1-($O97-Sheet1!$L99)/$O97)*CP97,0)</f>
        <v>0</v>
      </c>
      <c r="CV97" s="602">
        <f>IF(AND(Sheet1!$L99=0,Sheet1!$L98=0, Calculation!CO97&lt;Sheet1!$EK99-0.1,Sheet1!$EK99=Sheet1!$EK98,Sheet1!$EK99=Sheet1!$EK100),Sheet1!$EK99,CP97-CU97)</f>
        <v>6.5267718446601952</v>
      </c>
      <c r="CW97" s="602"/>
      <c r="CX97" s="617">
        <f t="shared" si="206"/>
        <v>9.02</v>
      </c>
      <c r="CY97" s="617">
        <f t="shared" si="207"/>
        <v>199.56953124360794</v>
      </c>
      <c r="CZ97" s="617">
        <f t="shared" si="208"/>
        <v>9.0017556634304228</v>
      </c>
      <c r="DA97" s="617">
        <f ca="1">IF(B97&gt;Summary!$A$1,#N/A,CY97*MGtoAF)</f>
        <v>612.27932185538918</v>
      </c>
      <c r="DB97" s="617">
        <f t="shared" si="209"/>
        <v>9.02</v>
      </c>
      <c r="DC97" s="617">
        <f t="shared" si="210"/>
        <v>24.72</v>
      </c>
      <c r="DD97" s="617">
        <f>Sheet1!AB99-DC97</f>
        <v>-4.9999999999997158E-2</v>
      </c>
      <c r="DE97" s="965">
        <f t="shared" si="211"/>
        <v>-2.0226537216827332E-3</v>
      </c>
      <c r="DF97" s="617">
        <f>(VLOOKUP(Sheet1!DC99,hhdcap_wcm,4)-(((VLOOKUP(Sheet1!DC99,hhdcap_wcm,3)-Sheet1!DC99)/(VLOOKUP(Sheet1!DC99,hhdcap_wcm,3)-VLOOKUP(Sheet1!DC99,hhdcap_wcm,1)))*(VLOOKUP(Sheet1!DC99,hhdcap_wcm,4)-VLOOKUP(Sheet1!DC99,hhdcap_wcm,2))))</f>
        <v>8606.4000000180076</v>
      </c>
      <c r="DG97" s="617">
        <f t="shared" si="212"/>
        <v>236.30000000022483</v>
      </c>
      <c r="DH97" s="617">
        <f t="shared" si="213"/>
        <v>119.16288451851982</v>
      </c>
      <c r="DI97" s="617">
        <f>Sheet1!EA99*AFtoMG</f>
        <v>0</v>
      </c>
      <c r="DJ97" s="617">
        <f>Sheet1!EB99*AFtoMG</f>
        <v>0</v>
      </c>
      <c r="DK97" s="617">
        <f>Sheet1!EC99*AFtoMG</f>
        <v>0</v>
      </c>
      <c r="DL97" s="617">
        <f>Sheet1!ED99*AFtoMG</f>
        <v>0</v>
      </c>
      <c r="DM97" s="617">
        <f t="shared" si="214"/>
        <v>0</v>
      </c>
      <c r="DN97" s="617">
        <f t="shared" si="215"/>
        <v>0</v>
      </c>
      <c r="DO97" s="617">
        <f t="shared" si="216"/>
        <v>1504.1110477633943</v>
      </c>
      <c r="DP97" s="617">
        <f t="shared" si="217"/>
        <v>4614.6126945380938</v>
      </c>
      <c r="DQ97" s="617"/>
      <c r="DR97" s="602">
        <f>IF(OR(B97&lt;FL97,B97&gt;FM97),(MIN(AV97+BO97+CJ97+MAX(Sheet1!AA99+AG97-73,0),K97)),0)</f>
        <v>9.0017556634304228</v>
      </c>
      <c r="DS97" s="617"/>
      <c r="DT97" s="617">
        <f t="shared" si="218"/>
        <v>9.0017556634304228</v>
      </c>
      <c r="DU97" s="617"/>
      <c r="DV97" s="617">
        <f>Sheet1!EH99+Sheet1!EI99+Sheet1!EJ99+Sheet1!EK99</f>
        <v>9</v>
      </c>
      <c r="DW97" s="617"/>
      <c r="DX97" s="602">
        <f t="shared" si="219"/>
        <v>0</v>
      </c>
      <c r="DY97" s="617">
        <f>IF(Sheet1!FS99=1,SUM('Calculations II'!AT97:BA97)+'Calculations II'!BC97+Sheet1!BY99+'Calculations II'!BE97+AF97,SUM('Calculations II'!AT97:BA97)+'Calculations II'!BC97+Sheet1!BY99+'Calculations II'!BE97+AF97)</f>
        <v>41.982031999999997</v>
      </c>
      <c r="DZ97" s="617">
        <f>Sheet1!AA99+Sheet1!AB99+'Calculations II'!BC97</f>
        <v>54.370000000000005</v>
      </c>
      <c r="EA97" s="617"/>
      <c r="EB97" s="617"/>
      <c r="EC97" s="617">
        <f t="shared" si="220"/>
        <v>40994</v>
      </c>
      <c r="ED97" s="617">
        <f t="shared" si="221"/>
        <v>55.638244336569578</v>
      </c>
      <c r="EE97" s="617">
        <f t="shared" si="222"/>
        <v>86.072363988673132</v>
      </c>
      <c r="EF97" s="617">
        <f ca="1">IF(B97=TODAY(),0,-(VLOOKUP(Sheet1!BQ99,Lookup!$B$4:$J$236,2)-VLOOKUP(Sheet1!BQ98,Lookup!$B$4:$J$236,2))/1000000)</f>
        <v>0</v>
      </c>
      <c r="EG97" s="617">
        <f ca="1">IF(B97=TODAY(),0,-(VLOOKUP(Sheet1!BR99,Lookup!$B$4:$J$236,3)-VLOOKUP(Sheet1!BR98,Lookup!$B$4:$J$236,3))/1000000)</f>
        <v>0</v>
      </c>
      <c r="EH97" s="617">
        <f>-(VLOOKUP(Sheet1!BS99,Lookup!$B$4:$J$236,4)-VLOOKUP(Sheet1!BS98,Lookup!$B$4:$J$236,4))/1000000</f>
        <v>0</v>
      </c>
      <c r="EI97" s="602">
        <f t="shared" ca="1" si="233"/>
        <v>-1.9359170092321485</v>
      </c>
      <c r="EJ97" s="617">
        <f>-(VLOOKUP(Sheet1!BT99,Lookup!$O$4:$Q$262,2)-VLOOKUP(Sheet1!BT98,Lookup!$O$4:$Q$262,2))/1000000</f>
        <v>-0.96795850461607424</v>
      </c>
      <c r="EK97" s="617">
        <f>-(VLOOKUP(Sheet1!BU99,Lookup!$O$4:$Q$262,3)-VLOOKUP(Sheet1!BU98,Lookup!$O$4:$Q$262,3))/1000000</f>
        <v>-0.96795850461607424</v>
      </c>
      <c r="EL97" s="617"/>
      <c r="EM97" s="617"/>
      <c r="EN97" s="617"/>
      <c r="EO97" s="617"/>
      <c r="EP97" s="617"/>
      <c r="EQ97" s="617"/>
      <c r="ER97" s="617"/>
      <c r="ES97" s="617"/>
      <c r="ET97" s="660" t="e">
        <f t="shared" si="223"/>
        <v>#N/A</v>
      </c>
      <c r="EU97" s="660" t="e">
        <f t="shared" si="224"/>
        <v>#N/A</v>
      </c>
      <c r="EV97" s="661" t="e">
        <f t="shared" si="225"/>
        <v>#N/A</v>
      </c>
      <c r="EW97" s="662" t="s">
        <v>744</v>
      </c>
      <c r="EX97" s="662" t="s">
        <v>744</v>
      </c>
      <c r="EY97" s="660" t="e">
        <v>#N/A</v>
      </c>
      <c r="EZ97" s="660" t="e">
        <v>#N/A</v>
      </c>
      <c r="FA97" s="617"/>
      <c r="FB97" s="617"/>
      <c r="FC97" s="617"/>
      <c r="FD97" s="617"/>
      <c r="FE97" s="617">
        <f>O97+((Sheet1!CS99)*GPMtoMGD)</f>
        <v>54.370000000000005</v>
      </c>
      <c r="FF97" s="617">
        <f>IF(Sheet1!AA99+AG97&lt;=Calculation!N97,AG97,Calculation!N97-Sheet1!AA99)</f>
        <v>15.668244336569581</v>
      </c>
      <c r="FG97" s="617">
        <f>(Sheet1!BP99+Sheet1!BO99)/694.4</f>
        <v>1.567828341013825</v>
      </c>
      <c r="FH97" s="617"/>
      <c r="FI97" s="617"/>
      <c r="FJ97" s="617"/>
      <c r="FK97" s="617"/>
      <c r="FL97" s="800">
        <f t="shared" si="234"/>
        <v>41110</v>
      </c>
      <c r="FM97" s="800">
        <f t="shared" si="235"/>
        <v>41217</v>
      </c>
      <c r="FN97" s="617"/>
      <c r="FO97" s="617"/>
      <c r="FP97" s="617"/>
      <c r="FQ97" s="617"/>
      <c r="FR97" s="617" t="str">
        <f t="shared" si="236"/>
        <v>Y</v>
      </c>
      <c r="FS97" s="621">
        <v>40969</v>
      </c>
      <c r="FT97" s="800">
        <f t="shared" si="237"/>
        <v>41069</v>
      </c>
      <c r="FU97" s="617">
        <v>6518.9</v>
      </c>
      <c r="FV97" s="800">
        <f t="shared" si="238"/>
        <v>41089</v>
      </c>
      <c r="FW97" s="617">
        <f t="shared" si="257"/>
        <v>3259</v>
      </c>
      <c r="FX97" s="621">
        <f t="shared" si="239"/>
        <v>41217</v>
      </c>
      <c r="FZ97" s="602">
        <f t="shared" si="240"/>
        <v>0</v>
      </c>
      <c r="GA97" s="617" t="str">
        <f t="shared" si="226"/>
        <v/>
      </c>
      <c r="GB97" s="617">
        <f t="shared" si="241"/>
        <v>0</v>
      </c>
      <c r="GC97" s="617" t="str">
        <f t="shared" si="242"/>
        <v/>
      </c>
      <c r="GD97" s="617">
        <f>IF(GA97="P",Lookup!$M$12,IF(GA97="PP",Lookup!$M$13,IF(GA97="PPP",Lookup!$M$14,IF(GA97="T",Lookup!$M$15,IF(GA97="TP",Lookup!$M$16,IF(GA97="TPP",Lookup!$M$17,IF(GA97="TPPP",Lookup!$M$18,0)))))))*FZ97</f>
        <v>0</v>
      </c>
      <c r="GE97" s="617">
        <f t="shared" si="243"/>
        <v>0</v>
      </c>
      <c r="GF97" s="617">
        <f t="shared" si="227"/>
        <v>2148.4181333333322</v>
      </c>
      <c r="GG97" s="617">
        <f t="shared" si="251"/>
        <v>700.26666666666631</v>
      </c>
      <c r="GH97" s="617"/>
      <c r="GI97" s="617">
        <f t="shared" si="244"/>
        <v>0</v>
      </c>
      <c r="GJ97" s="617" t="str">
        <f t="shared" si="245"/>
        <v/>
      </c>
      <c r="GK97" s="617">
        <f>IF(GA97="P",Lookup!$N$12,IF(GA97="PP",Lookup!$N$13,IF(GA97="PPP",Lookup!$N$14,IF(GA97="T",Lookup!$N$15,IF(GA97="TP",Lookup!$N$16,IF(GA97="TPP",Lookup!$N$17,IF(GA97="TPPP",Lookup!$N$18,0)))))))*FZ97</f>
        <v>0</v>
      </c>
      <c r="GL97" s="617">
        <f t="shared" si="246"/>
        <v>0</v>
      </c>
      <c r="GM97" s="617">
        <f t="shared" si="228"/>
        <v>1002.5951288888887</v>
      </c>
      <c r="GN97" s="617">
        <f t="shared" si="252"/>
        <v>326.79111111111104</v>
      </c>
      <c r="GO97" s="617"/>
      <c r="GP97" s="617">
        <f t="shared" si="247"/>
        <v>0</v>
      </c>
      <c r="GQ97" s="617" t="str">
        <f t="shared" si="248"/>
        <v/>
      </c>
      <c r="GR97" s="617">
        <f>IF(GA97="P",Lookup!$N$12,IF(GA97="PP",Lookup!$N$13,IF(GA97="PPP",Lookup!$N$14,IF(GA97="T",Lookup!$N$15,IF(GA97="TP",Lookup!$N$16,IF(GA97="TPP",Lookup!$N$17,IF(GA97="TPPP",Lookup!$N$18,0)))))))*FZ97</f>
        <v>0</v>
      </c>
      <c r="GS97" s="602">
        <f t="shared" si="229"/>
        <v>0</v>
      </c>
      <c r="GT97" s="617">
        <f t="shared" si="230"/>
        <v>851.32011046048342</v>
      </c>
      <c r="GU97" s="617">
        <f t="shared" si="253"/>
        <v>277.48373874200894</v>
      </c>
      <c r="GV97" s="617"/>
      <c r="GW97" s="617">
        <f t="shared" si="249"/>
        <v>0</v>
      </c>
      <c r="GX97" s="617" t="str">
        <f t="shared" si="250"/>
        <v/>
      </c>
      <c r="GY97" s="617">
        <f>IF(GA97="P",Lookup!$N$12,IF(GA97="PP",Lookup!$N$13,IF(GA97="PPP",Lookup!$N$14,IF(GA97="T",Lookup!$N$15,IF(GA97="TP",Lookup!$N$16,IF(GA97="TPP",Lookup!$N$17,IF(GA97="TPPP",Lookup!$N$18,0)))))))*FZ97</f>
        <v>0</v>
      </c>
      <c r="GZ97" s="602">
        <f t="shared" si="231"/>
        <v>0</v>
      </c>
      <c r="HA97" s="617">
        <f t="shared" si="232"/>
        <v>612.27932185538918</v>
      </c>
      <c r="HB97" s="617">
        <f t="shared" si="254"/>
        <v>199.56953124360794</v>
      </c>
      <c r="HC97" s="617"/>
    </row>
    <row r="98" spans="1:211">
      <c r="A98" s="646" t="s">
        <v>5</v>
      </c>
      <c r="B98" s="613">
        <v>40995</v>
      </c>
      <c r="C98" s="618">
        <v>0.5</v>
      </c>
      <c r="D98" s="583">
        <f t="shared" si="255"/>
        <v>300</v>
      </c>
      <c r="E98" s="583">
        <f t="shared" si="256"/>
        <v>250</v>
      </c>
      <c r="F98" s="583">
        <v>250</v>
      </c>
      <c r="G98" s="617">
        <f>DH98+Sheet1!CZ100</f>
        <v>959.8285426124404</v>
      </c>
      <c r="H98" s="617">
        <f t="shared" si="165"/>
        <v>353.46996994468145</v>
      </c>
      <c r="I98" s="616">
        <f>MAX(Sheet1!Z100-AJ98+(Sheet1!DA100-E98)*CFStoMGD,0)</f>
        <v>973.03966863905407</v>
      </c>
      <c r="J98" s="619">
        <f>IF(AND(B98&gt;=Calculation!FS98,B98&lt;=Calculation!FT98),IF(Sheet1!DB100&gt;=Calculation!D98,64.64,0),MAX(Sheet1!Z100-AJ98+(Sheet1!DB100-D98)*CFStoMGD,0))</f>
        <v>64.64</v>
      </c>
      <c r="K98" s="602">
        <f t="shared" si="166"/>
        <v>64.64</v>
      </c>
      <c r="L98" s="617">
        <f>Sheet1!AA100+Sheet1!AB100-Sheet1!L100+(Sheet1!DA100-F98)*CFStoMGD</f>
        <v>1000.9460000000013</v>
      </c>
      <c r="M98" s="617">
        <f t="shared" si="167"/>
        <v>632.8418333435751</v>
      </c>
      <c r="N98" s="617">
        <f>IF(Sheet1!DA100&gt;=F98,MIN(73,MIN(MAX(L98,0),MAX(M98,0))),0)</f>
        <v>73</v>
      </c>
      <c r="O98" s="620">
        <f>Sheet1!AA100+Sheet1!AB100</f>
        <v>55.430000000000291</v>
      </c>
      <c r="P98" s="620">
        <f t="shared" si="168"/>
        <v>85.750210000000436</v>
      </c>
      <c r="Q98" s="617">
        <f>MIN(N98,Sheet1!AA100+AG98)</f>
        <v>46.306331360947638</v>
      </c>
      <c r="R98" s="617">
        <f t="shared" si="169"/>
        <v>9.1236686390526529</v>
      </c>
      <c r="S98" s="620">
        <f>Sheet1!Y100*MGDtoCFS</f>
        <v>46.239829999999998</v>
      </c>
      <c r="T98" s="620">
        <f>Sheet1!Z100*MGDtoCFS</f>
        <v>35.395359999999997</v>
      </c>
      <c r="U98" s="620">
        <f>Sheet1!AA100*MGDtoCFS</f>
        <v>51.561510000002698</v>
      </c>
      <c r="V98" s="620">
        <f>Sheet1!AB100*MGDtoCFS</f>
        <v>34.188699999997745</v>
      </c>
      <c r="W98" s="620">
        <f>Sheet1!L100*MGDtoCFS</f>
        <v>27.258139999998424</v>
      </c>
      <c r="X98" s="602">
        <f t="shared" si="170"/>
        <v>0</v>
      </c>
      <c r="Y98" s="617">
        <f t="shared" si="171"/>
        <v>0</v>
      </c>
      <c r="Z98" s="617">
        <f t="shared" si="172"/>
        <v>55.516331360947348</v>
      </c>
      <c r="AA98" s="617">
        <f t="shared" si="173"/>
        <v>85.883764615385545</v>
      </c>
      <c r="AB98" s="617">
        <f>(VLOOKUP(Sheet1!DC100,hhdcap_wcm,4)-(((VLOOKUP(Sheet1!DC100,hhdcap_wcm,3)-Sheet1!DC100)/(VLOOKUP(Sheet1!DC100,hhdcap_wcm,3)-VLOOKUP(Sheet1!DC100,hhdcap_wcm,1)))*(VLOOKUP(Sheet1!DC100,hhdcap_wcm,4)-VLOOKUP(Sheet1!DC100,hhdcap_wcm,2))))</f>
        <v>8566.4000000184769</v>
      </c>
      <c r="AC98" s="617">
        <f t="shared" si="174"/>
        <v>-39.999999999530701</v>
      </c>
      <c r="AD98" s="617">
        <f t="shared" si="175"/>
        <v>1559.6273791243414</v>
      </c>
      <c r="AE98" s="617">
        <f t="shared" si="176"/>
        <v>4784.9367991534791</v>
      </c>
      <c r="AF98" s="617">
        <f>Sheet1!BA100+Sheet1!BB100+Sheet1!BN100+BT98</f>
        <v>12.9</v>
      </c>
      <c r="AG98" s="617">
        <f t="shared" si="177"/>
        <v>12.976331360945892</v>
      </c>
      <c r="AH98" s="617">
        <f>Sheet1!BA100+BT98</f>
        <v>0</v>
      </c>
      <c r="AI98" s="617">
        <f>Sheet1!BA100+Sheet1!BB100+BT98</f>
        <v>0</v>
      </c>
      <c r="AJ98" s="617">
        <f>IF((Sheet1!AA100+AG98+AX98+AZ98+BQ98+BS98+CL98+CN98)&lt;=N98,AG98+AX98+AZ98+BQ98+BS98+CL98+CN98,N98-Sheet1!AA100)</f>
        <v>12.976331360945892</v>
      </c>
      <c r="AK98" s="617">
        <f>IF(DR98&lt;K98,0,MAX(Sheet1!AA100+AG98-15/36*K98-N98,Sheet1!EH100,0))</f>
        <v>0</v>
      </c>
      <c r="AL98" s="617">
        <f>IF(OR(B98&gt;=FT98,B98&lt;FS98),0,15/36*K98-MAX(0,64.6-(137.6-(Sheet1!AA100+Sheet1!AB100))))</f>
        <v>26.933333333333334</v>
      </c>
      <c r="AM98" s="617">
        <f>Sheet1!DB100-110</f>
        <v>746</v>
      </c>
      <c r="AN98" s="617">
        <f>Sheet1!DA100-265</f>
        <v>1475</v>
      </c>
      <c r="AO98" s="617">
        <f t="shared" si="178"/>
        <v>26.693668639052362</v>
      </c>
      <c r="AP98" s="617">
        <f t="shared" si="179"/>
        <v>0</v>
      </c>
      <c r="AQ98" s="617">
        <f t="shared" si="180"/>
        <v>0</v>
      </c>
      <c r="AR98" s="617">
        <f t="shared" si="181"/>
        <v>727.19999999999959</v>
      </c>
      <c r="AS98" s="617"/>
      <c r="AT98" s="617">
        <f ca="1">IF(B98&gt;Summary!$A$1,#N/A,AR98*MGtoAF)</f>
        <v>2231.0495999999989</v>
      </c>
      <c r="AU98" s="617">
        <f>Sheet1!BG100+Sheet1!BH100+Sheet1!BI100-BC98</f>
        <v>0</v>
      </c>
      <c r="AV98" s="617">
        <f t="shared" si="182"/>
        <v>0</v>
      </c>
      <c r="AW98" s="617">
        <f>IF(Sheet1!EP100="FM",BC98,0)</f>
        <v>0</v>
      </c>
      <c r="AX98" s="617">
        <f t="shared" si="183"/>
        <v>0</v>
      </c>
      <c r="AY98" s="617">
        <f>IF(Sheet1!EP100="OTHER",BC98,0)</f>
        <v>0</v>
      </c>
      <c r="AZ98" s="617">
        <f t="shared" si="184"/>
        <v>0</v>
      </c>
      <c r="BA98" s="617">
        <f t="shared" si="185"/>
        <v>0</v>
      </c>
      <c r="BB98" s="617">
        <f t="shared" si="186"/>
        <v>0</v>
      </c>
      <c r="BC98" s="617">
        <f>IF(OR(Sheet1!EP100="FM", Sheet1!EP100="OTHER"),SUM(Sheet1!BG100:'Sheet1'!BI100),0)</f>
        <v>0</v>
      </c>
      <c r="BD98" s="602">
        <f>IF(AND($B98&gt;=$FL98,$B98&lt;=$FM98),MAX(AV98,Sheet1!EI100,0),MAX(AV98-(7/36)*$K98,0))</f>
        <v>0</v>
      </c>
      <c r="BE98" s="617">
        <f t="shared" si="187"/>
        <v>12.568888888888889</v>
      </c>
      <c r="BF98" s="602">
        <f t="shared" si="188"/>
        <v>0</v>
      </c>
      <c r="BG98" s="602">
        <f>IF(AND($O98&gt;0,Sheet1!EM100=1),(1-($O98-Sheet1!$L100)/$O98)*BB98,0)</f>
        <v>0</v>
      </c>
      <c r="BH98" s="602">
        <f>IF(AND(Sheet1!$L100=0,Sheet1!$L99=0, Calculation!BA98&lt;Sheet1!$EI100-0.1,Sheet1!$EI100=Sheet1!$EI99,Sheet1!$EI100=Sheet1!$EI101),Sheet1!$EI100,BB98-BG98)</f>
        <v>0</v>
      </c>
      <c r="BI98" s="617"/>
      <c r="BJ98" s="617"/>
      <c r="BK98" s="617">
        <f t="shared" si="189"/>
        <v>339.3599999999999</v>
      </c>
      <c r="BL98" s="617"/>
      <c r="BM98" s="617">
        <f ca="1">IF(B98&gt;Summary!$A$1,#N/A,BK98*MGtoAF)</f>
        <v>1041.1564799999996</v>
      </c>
      <c r="BN98" s="617">
        <f>Sheet1!BC100+Sheet1!BD100+Sheet1!BE100+Sheet1!BF100-BW98-BX98</f>
        <v>2.5099999999999998</v>
      </c>
      <c r="BO98" s="617">
        <f t="shared" si="190"/>
        <v>2.5248520710057507</v>
      </c>
      <c r="BP98" s="617">
        <f>IF(Sheet1!EQ100="FM",BX98,0)</f>
        <v>0</v>
      </c>
      <c r="BQ98" s="617">
        <f t="shared" si="191"/>
        <v>0</v>
      </c>
      <c r="BR98" s="617">
        <f>IF(Sheet1!EQ100="OTHER",BX98,0)</f>
        <v>0</v>
      </c>
      <c r="BS98" s="617">
        <f t="shared" si="192"/>
        <v>0</v>
      </c>
      <c r="BT98" s="617">
        <f t="shared" si="193"/>
        <v>0</v>
      </c>
      <c r="BU98" s="617">
        <f t="shared" si="194"/>
        <v>2.5099999999999998</v>
      </c>
      <c r="BV98" s="617">
        <f t="shared" si="195"/>
        <v>2.5248520710057507</v>
      </c>
      <c r="BW98" s="617">
        <f>IF(Sheet1!EQ100="CWA",SUM(Sheet1!BC100:'Sheet1'!BF100),0)</f>
        <v>0</v>
      </c>
      <c r="BX98" s="617">
        <f>IF(OR(Sheet1!EQ100="FM", Sheet1!EQ100="OTHER"),SUM(Sheet1!BC100:'Sheet1'!BF100),0)</f>
        <v>0</v>
      </c>
      <c r="BY98" s="602">
        <f>IF(AND($B98&gt;=$FL98,$B98&lt;=$FM98),MAX(BV98,Sheet1!EJ100,0),MAX(BV98-(7/36)*$K98,0))</f>
        <v>0</v>
      </c>
      <c r="BZ98" s="617">
        <f t="shared" si="196"/>
        <v>10.044036817883139</v>
      </c>
      <c r="CA98" s="602">
        <f t="shared" si="197"/>
        <v>2.5248520710057507</v>
      </c>
      <c r="CB98" s="602">
        <f>IF(AND($O98&gt;0,Sheet1!EN100=1),(1-($O98-Sheet1!$L100)/$O98)*BV98,0)</f>
        <v>0</v>
      </c>
      <c r="CC98" s="602">
        <f>IF(AND(Sheet1!$L100=0,Sheet1!$L99=0, Calculation!BU98&lt;Sheet1!EJ100-0.1,Sheet1!EJ100=Sheet1!EJ99,Sheet1!EJ100=Sheet1!EJ101),Sheet1!EJ100,BV98-CB98)</f>
        <v>2.5248520710057507</v>
      </c>
      <c r="CD98" s="602"/>
      <c r="CE98" s="617"/>
      <c r="CF98" s="617">
        <f t="shared" si="198"/>
        <v>287.52777555989206</v>
      </c>
      <c r="CG98" s="617"/>
      <c r="CH98" s="617">
        <f ca="1">IF(B98&gt;Summary!$A$1,#N/A,CF98*MGtoAF)</f>
        <v>882.1352154177489</v>
      </c>
      <c r="CI98" s="617">
        <f>Sheet1!BK100+Sheet1!BL100+Sheet1!BM100-Sheet1!ER100-CQ98</f>
        <v>6.56</v>
      </c>
      <c r="CJ98" s="617">
        <f t="shared" si="199"/>
        <v>6.5988165680469031</v>
      </c>
      <c r="CK98" s="617">
        <f>IF(Sheet1!ER100="FM",CQ98,0)</f>
        <v>0</v>
      </c>
      <c r="CL98" s="617">
        <f t="shared" si="200"/>
        <v>0</v>
      </c>
      <c r="CM98" s="617">
        <f>IF(Sheet1!ER100="OTHER",CQ98,0)</f>
        <v>0</v>
      </c>
      <c r="CN98" s="617">
        <f t="shared" si="201"/>
        <v>0</v>
      </c>
      <c r="CO98" s="617">
        <f t="shared" si="202"/>
        <v>6.56</v>
      </c>
      <c r="CP98" s="617">
        <f t="shared" si="203"/>
        <v>6.5988165680469031</v>
      </c>
      <c r="CQ98" s="617">
        <f>IF(OR(Sheet1!ER100="FM", Sheet1!ER100="OTHER"),SUM(Sheet1!BK100:'Sheet1'!BM100),0)</f>
        <v>0</v>
      </c>
      <c r="CR98" s="602">
        <f>IF(AND($B98&gt;=$FL98,$B98&lt;=$FM98),MAX($CJ98,Sheet1!EK100,0),MAX($CJ98-(7/36)*$K98,0))</f>
        <v>0</v>
      </c>
      <c r="CS98" s="617">
        <f t="shared" si="204"/>
        <v>5.9700723208419859</v>
      </c>
      <c r="CT98" s="602">
        <f t="shared" si="205"/>
        <v>6.5988165680469031</v>
      </c>
      <c r="CU98" s="602">
        <f>IF(AND($O98&gt;0,Sheet1!EO100=1),(1-($O98-Sheet1!$L100)/$O98)*CP98,0)</f>
        <v>0</v>
      </c>
      <c r="CV98" s="602">
        <f>IF(AND(Sheet1!$L100=0,Sheet1!$L99=0, Calculation!CO98&lt;Sheet1!$EK100-0.1,Sheet1!$EK100=Sheet1!$EK99,Sheet1!$EK100=Sheet1!$EK101),Sheet1!$EK100,CP98-CU98)</f>
        <v>6.5988165680469031</v>
      </c>
      <c r="CW98" s="602"/>
      <c r="CX98" s="617">
        <f t="shared" si="206"/>
        <v>9.07</v>
      </c>
      <c r="CY98" s="617">
        <f t="shared" si="207"/>
        <v>205.53960356444992</v>
      </c>
      <c r="CZ98" s="617">
        <f t="shared" si="208"/>
        <v>9.1236686390526529</v>
      </c>
      <c r="DA98" s="617">
        <f ca="1">IF(B98&gt;Summary!$A$1,#N/A,CY98*MGtoAF)</f>
        <v>630.59550373573234</v>
      </c>
      <c r="DB98" s="617">
        <f t="shared" si="209"/>
        <v>9.07</v>
      </c>
      <c r="DC98" s="617">
        <f t="shared" si="210"/>
        <v>21.97</v>
      </c>
      <c r="DD98" s="617">
        <f>Sheet1!AB100-DC98</f>
        <v>0.12999999999854595</v>
      </c>
      <c r="DE98" s="965">
        <f t="shared" si="211"/>
        <v>5.9171597632474262E-3</v>
      </c>
      <c r="DF98" s="617">
        <f>(VLOOKUP(Sheet1!DC100,hhdcap_wcm,4)-(((VLOOKUP(Sheet1!DC100,hhdcap_wcm,3)-Sheet1!DC100)/(VLOOKUP(Sheet1!DC100,hhdcap_wcm,3)-VLOOKUP(Sheet1!DC100,hhdcap_wcm,1)))*(VLOOKUP(Sheet1!DC100,hhdcap_wcm,4)-VLOOKUP(Sheet1!DC100,hhdcap_wcm,2))))</f>
        <v>8566.4000000184769</v>
      </c>
      <c r="DG98" s="617">
        <f t="shared" si="212"/>
        <v>-39.999999999530701</v>
      </c>
      <c r="DH98" s="617">
        <f t="shared" si="213"/>
        <v>-20.171457387559606</v>
      </c>
      <c r="DI98" s="617">
        <f>Sheet1!EA100*AFtoMG</f>
        <v>0</v>
      </c>
      <c r="DJ98" s="617">
        <f>Sheet1!EB100*AFtoMG</f>
        <v>0</v>
      </c>
      <c r="DK98" s="617">
        <f>Sheet1!EC100*AFtoMG</f>
        <v>0</v>
      </c>
      <c r="DL98" s="617">
        <f>Sheet1!ED100*AFtoMG</f>
        <v>0</v>
      </c>
      <c r="DM98" s="617">
        <f t="shared" si="214"/>
        <v>0</v>
      </c>
      <c r="DN98" s="617">
        <f t="shared" si="215"/>
        <v>0</v>
      </c>
      <c r="DO98" s="617">
        <f t="shared" si="216"/>
        <v>1559.6273791243414</v>
      </c>
      <c r="DP98" s="617">
        <f t="shared" si="217"/>
        <v>4784.9367991534791</v>
      </c>
      <c r="DQ98" s="617"/>
      <c r="DR98" s="602">
        <f>IF(OR(B98&lt;FL98,B98&gt;FM98),(MIN(AV98+BO98+CJ98+MAX(Sheet1!AA100+AG98-73,0),K98)),0)</f>
        <v>9.1236686390526529</v>
      </c>
      <c r="DS98" s="617"/>
      <c r="DT98" s="617">
        <f t="shared" si="218"/>
        <v>9.1236686390526529</v>
      </c>
      <c r="DU98" s="617"/>
      <c r="DV98" s="617">
        <f>Sheet1!EH100+Sheet1!EI100+Sheet1!EJ100+Sheet1!EK100</f>
        <v>9</v>
      </c>
      <c r="DW98" s="617"/>
      <c r="DX98" s="602">
        <f t="shared" si="219"/>
        <v>0</v>
      </c>
      <c r="DY98" s="617">
        <f>IF(Sheet1!FS100=1,SUM('Calculations II'!AT98:BA98)+'Calculations II'!BC98+Sheet1!BY100+'Calculations II'!BE98+AF98,SUM('Calculations II'!AT98:BA98)+'Calculations II'!BC98+Sheet1!BY100+'Calculations II'!BE98+AF98)</f>
        <v>41.384912</v>
      </c>
      <c r="DZ98" s="617">
        <f>Sheet1!AA100+Sheet1!AB100+'Calculations II'!BC98</f>
        <v>55.430000000000291</v>
      </c>
      <c r="EA98" s="617"/>
      <c r="EB98" s="617"/>
      <c r="EC98" s="617">
        <f t="shared" si="220"/>
        <v>40995</v>
      </c>
      <c r="ED98" s="617">
        <f t="shared" si="221"/>
        <v>55.516331360947348</v>
      </c>
      <c r="EE98" s="617">
        <f t="shared" si="222"/>
        <v>85.883764615385545</v>
      </c>
      <c r="EF98" s="617">
        <f ca="1">IF(B98=TODAY(),0,-(VLOOKUP(Sheet1!BQ100,Lookup!$B$4:$J$236,2)-VLOOKUP(Sheet1!BQ99,Lookup!$B$4:$J$236,2))/1000000)</f>
        <v>0</v>
      </c>
      <c r="EG98" s="617">
        <f ca="1">IF(B98=TODAY(),0,-(VLOOKUP(Sheet1!BR100,Lookup!$B$4:$J$236,3)-VLOOKUP(Sheet1!BR99,Lookup!$B$4:$J$236,3))/1000000)</f>
        <v>0</v>
      </c>
      <c r="EH98" s="617">
        <f>-(VLOOKUP(Sheet1!BS100,Lookup!$B$4:$J$236,4)-VLOOKUP(Sheet1!BS99,Lookup!$B$4:$J$236,4))/1000000</f>
        <v>0</v>
      </c>
      <c r="EI98" s="602">
        <f t="shared" ca="1" si="233"/>
        <v>-2.2132450740525575</v>
      </c>
      <c r="EJ98" s="617">
        <f>-(VLOOKUP(Sheet1!BT100,Lookup!$O$4:$Q$262,2)-VLOOKUP(Sheet1!BT99,Lookup!$O$4:$Q$262,2))/1000000</f>
        <v>-1.1066225370262788</v>
      </c>
      <c r="EK98" s="617">
        <f>-(VLOOKUP(Sheet1!BU100,Lookup!$O$4:$Q$262,3)-VLOOKUP(Sheet1!BU99,Lookup!$O$4:$Q$262,3))/1000000</f>
        <v>-1.1066225370262788</v>
      </c>
      <c r="EL98" s="617"/>
      <c r="EM98" s="617"/>
      <c r="EN98" s="617"/>
      <c r="EO98" s="617"/>
      <c r="EP98" s="617"/>
      <c r="EQ98" s="617"/>
      <c r="ER98" s="617"/>
      <c r="ES98" s="617"/>
      <c r="ET98" s="660" t="e">
        <f t="shared" si="223"/>
        <v>#N/A</v>
      </c>
      <c r="EU98" s="660" t="e">
        <f t="shared" si="224"/>
        <v>#N/A</v>
      </c>
      <c r="EV98" s="661" t="e">
        <f t="shared" si="225"/>
        <v>#N/A</v>
      </c>
      <c r="EW98" s="662" t="s">
        <v>744</v>
      </c>
      <c r="EX98" s="662" t="s">
        <v>744</v>
      </c>
      <c r="EY98" s="660" t="e">
        <v>#N/A</v>
      </c>
      <c r="EZ98" s="660" t="e">
        <v>#N/A</v>
      </c>
      <c r="FA98" s="617"/>
      <c r="FB98" s="617"/>
      <c r="FC98" s="617"/>
      <c r="FD98" s="617"/>
      <c r="FE98" s="617">
        <f>O98+((Sheet1!CS100)*GPMtoMGD)</f>
        <v>55.430000000000291</v>
      </c>
      <c r="FF98" s="617">
        <f>IF(Sheet1!AA100+AG98&lt;=Calculation!N98,AG98,Calculation!N98-Sheet1!AA100)</f>
        <v>12.976331360945892</v>
      </c>
      <c r="FG98" s="617">
        <f>(Sheet1!BP100+Sheet1!BO100)/694.4</f>
        <v>1.8899769585253459</v>
      </c>
      <c r="FH98" s="617"/>
      <c r="FI98" s="617"/>
      <c r="FJ98" s="617"/>
      <c r="FK98" s="617"/>
      <c r="FL98" s="800">
        <f t="shared" si="234"/>
        <v>41110</v>
      </c>
      <c r="FM98" s="800">
        <f t="shared" si="235"/>
        <v>41217</v>
      </c>
      <c r="FN98" s="617"/>
      <c r="FO98" s="617"/>
      <c r="FP98" s="617"/>
      <c r="FQ98" s="617"/>
      <c r="FR98" s="617" t="str">
        <f t="shared" si="236"/>
        <v>Y</v>
      </c>
      <c r="FS98" s="621">
        <v>40969</v>
      </c>
      <c r="FT98" s="800">
        <f t="shared" si="237"/>
        <v>41069</v>
      </c>
      <c r="FU98" s="617">
        <v>6518.9</v>
      </c>
      <c r="FV98" s="800">
        <f t="shared" si="238"/>
        <v>41089</v>
      </c>
      <c r="FW98" s="617">
        <f t="shared" si="257"/>
        <v>3259</v>
      </c>
      <c r="FX98" s="621">
        <f t="shared" si="239"/>
        <v>41217</v>
      </c>
      <c r="FZ98" s="602">
        <f t="shared" si="240"/>
        <v>0</v>
      </c>
      <c r="GA98" s="617" t="str">
        <f t="shared" si="226"/>
        <v/>
      </c>
      <c r="GB98" s="617">
        <f t="shared" si="241"/>
        <v>0</v>
      </c>
      <c r="GC98" s="617" t="str">
        <f t="shared" si="242"/>
        <v/>
      </c>
      <c r="GD98" s="617">
        <f>IF(GA98="P",Lookup!$M$12,IF(GA98="PP",Lookup!$M$13,IF(GA98="PPP",Lookup!$M$14,IF(GA98="T",Lookup!$M$15,IF(GA98="TP",Lookup!$M$16,IF(GA98="TPP",Lookup!$M$17,IF(GA98="TPPP",Lookup!$M$18,0)))))))*FZ98</f>
        <v>0</v>
      </c>
      <c r="GE98" s="617">
        <f t="shared" si="243"/>
        <v>0</v>
      </c>
      <c r="GF98" s="617">
        <f t="shared" si="227"/>
        <v>2231.0495999999989</v>
      </c>
      <c r="GG98" s="617">
        <f t="shared" si="251"/>
        <v>727.19999999999959</v>
      </c>
      <c r="GH98" s="617"/>
      <c r="GI98" s="617">
        <f t="shared" si="244"/>
        <v>0</v>
      </c>
      <c r="GJ98" s="617" t="str">
        <f t="shared" si="245"/>
        <v/>
      </c>
      <c r="GK98" s="617">
        <f>IF(GA98="P",Lookup!$N$12,IF(GA98="PP",Lookup!$N$13,IF(GA98="PPP",Lookup!$N$14,IF(GA98="T",Lookup!$N$15,IF(GA98="TP",Lookup!$N$16,IF(GA98="TPP",Lookup!$N$17,IF(GA98="TPPP",Lookup!$N$18,0)))))))*FZ98</f>
        <v>0</v>
      </c>
      <c r="GL98" s="617">
        <f t="shared" si="246"/>
        <v>0</v>
      </c>
      <c r="GM98" s="617">
        <f t="shared" si="228"/>
        <v>1041.1564799999996</v>
      </c>
      <c r="GN98" s="617">
        <f t="shared" si="252"/>
        <v>339.3599999999999</v>
      </c>
      <c r="GO98" s="617"/>
      <c r="GP98" s="617">
        <f t="shared" si="247"/>
        <v>0</v>
      </c>
      <c r="GQ98" s="617" t="str">
        <f t="shared" si="248"/>
        <v/>
      </c>
      <c r="GR98" s="617">
        <f>IF(GA98="P",Lookup!$N$12,IF(GA98="PP",Lookup!$N$13,IF(GA98="PPP",Lookup!$N$14,IF(GA98="T",Lookup!$N$15,IF(GA98="TP",Lookup!$N$16,IF(GA98="TPP",Lookup!$N$17,IF(GA98="TPPP",Lookup!$N$18,0)))))))*FZ98</f>
        <v>0</v>
      </c>
      <c r="GS98" s="602">
        <f t="shared" si="229"/>
        <v>0</v>
      </c>
      <c r="GT98" s="617">
        <f t="shared" si="230"/>
        <v>882.1352154177489</v>
      </c>
      <c r="GU98" s="617">
        <f t="shared" si="253"/>
        <v>287.52777555989206</v>
      </c>
      <c r="GV98" s="617"/>
      <c r="GW98" s="617">
        <f t="shared" si="249"/>
        <v>0</v>
      </c>
      <c r="GX98" s="617" t="str">
        <f t="shared" si="250"/>
        <v/>
      </c>
      <c r="GY98" s="617">
        <f>IF(GA98="P",Lookup!$N$12,IF(GA98="PP",Lookup!$N$13,IF(GA98="PPP",Lookup!$N$14,IF(GA98="T",Lookup!$N$15,IF(GA98="TP",Lookup!$N$16,IF(GA98="TPP",Lookup!$N$17,IF(GA98="TPPP",Lookup!$N$18,0)))))))*FZ98</f>
        <v>0</v>
      </c>
      <c r="GZ98" s="602">
        <f t="shared" si="231"/>
        <v>0</v>
      </c>
      <c r="HA98" s="617">
        <f t="shared" si="232"/>
        <v>630.59550373573234</v>
      </c>
      <c r="HB98" s="617">
        <f t="shared" si="254"/>
        <v>205.53960356444992</v>
      </c>
      <c r="HC98" s="617"/>
    </row>
    <row r="99" spans="1:211">
      <c r="A99" s="646" t="s">
        <v>6</v>
      </c>
      <c r="B99" s="613">
        <v>40996</v>
      </c>
      <c r="C99" s="618">
        <v>0.5</v>
      </c>
      <c r="D99" s="583">
        <f t="shared" si="255"/>
        <v>300</v>
      </c>
      <c r="E99" s="583">
        <f t="shared" si="256"/>
        <v>250</v>
      </c>
      <c r="F99" s="583">
        <v>250</v>
      </c>
      <c r="G99" s="617">
        <f>DH99+Sheet1!CZ101</f>
        <v>978.28542612203751</v>
      </c>
      <c r="H99" s="617">
        <f t="shared" si="165"/>
        <v>365.40049944528505</v>
      </c>
      <c r="I99" s="616">
        <f>MAX(Sheet1!Z101-AJ99+(Sheet1!DA101-E99)*CFStoMGD,0)</f>
        <v>902.25252757079272</v>
      </c>
      <c r="J99" s="619">
        <f>IF(AND(B99&gt;=Calculation!FS99,B99&lt;=Calculation!FT99),IF(Sheet1!DB101&gt;=Calculation!D99,64.64,0),MAX(Sheet1!Z101-AJ99+(Sheet1!DB101-D99)*CFStoMGD,0))</f>
        <v>64.64</v>
      </c>
      <c r="K99" s="602">
        <f t="shared" si="166"/>
        <v>64.64</v>
      </c>
      <c r="L99" s="617">
        <f>Sheet1!AA101+Sheet1!AB101-Sheet1!L101+(Sheet1!DA101-F99)*CFStoMGD</f>
        <v>969.09599999998397</v>
      </c>
      <c r="M99" s="617">
        <f t="shared" si="167"/>
        <v>645.01097343419076</v>
      </c>
      <c r="N99" s="617">
        <f>IF(Sheet1!DA101&gt;=F99,MIN(73,MIN(MAX(L99,0),MAX(M99,0))),0)</f>
        <v>73</v>
      </c>
      <c r="O99" s="620">
        <f>Sheet1!AA101+Sheet1!AB101</f>
        <v>70.599999999983993</v>
      </c>
      <c r="P99" s="620">
        <f t="shared" si="168"/>
        <v>109.21819999997523</v>
      </c>
      <c r="Q99" s="617">
        <f>MIN(N99,Sheet1!AA101+AG99)</f>
        <v>61.573472429195597</v>
      </c>
      <c r="R99" s="617">
        <f t="shared" si="169"/>
        <v>9.0265275707883958</v>
      </c>
      <c r="S99" s="620">
        <f>Sheet1!Y101*MGDtoCFS</f>
        <v>69.723289999999992</v>
      </c>
      <c r="T99" s="620">
        <f>Sheet1!Z101*MGDtoCFS</f>
        <v>33.306910000000002</v>
      </c>
      <c r="U99" s="620">
        <f>Sheet1!AA101*MGDtoCFS</f>
        <v>67.758599999981982</v>
      </c>
      <c r="V99" s="620">
        <f>Sheet1!AB101*MGDtoCFS</f>
        <v>41.459599999993245</v>
      </c>
      <c r="W99" s="620">
        <f>Sheet1!L101*MGDtoCFS</f>
        <v>0</v>
      </c>
      <c r="X99" s="602">
        <f t="shared" si="170"/>
        <v>0</v>
      </c>
      <c r="Y99" s="617">
        <f t="shared" si="171"/>
        <v>0</v>
      </c>
      <c r="Z99" s="617">
        <f t="shared" si="172"/>
        <v>55.613472429211605</v>
      </c>
      <c r="AA99" s="617">
        <f t="shared" si="173"/>
        <v>86.034041847990352</v>
      </c>
      <c r="AB99" s="617">
        <f>(VLOOKUP(Sheet1!DC101,hhdcap_wcm,4)-(((VLOOKUP(Sheet1!DC101,hhdcap_wcm,3)-Sheet1!DC101)/(VLOOKUP(Sheet1!DC101,hhdcap_wcm,3)-VLOOKUP(Sheet1!DC101,hhdcap_wcm,1)))*(VLOOKUP(Sheet1!DC101,hhdcap_wcm,4)-VLOOKUP(Sheet1!DC101,hhdcap_wcm,2))))</f>
        <v>8563.0000000184773</v>
      </c>
      <c r="AC99" s="617">
        <f t="shared" si="174"/>
        <v>-3.3999999999996362</v>
      </c>
      <c r="AD99" s="617">
        <f t="shared" si="175"/>
        <v>1615.2408515535531</v>
      </c>
      <c r="AE99" s="617">
        <f t="shared" si="176"/>
        <v>4955.5589325663004</v>
      </c>
      <c r="AF99" s="617">
        <f>Sheet1!BA101+Sheet1!BB101+Sheet1!BN101+BT99</f>
        <v>17.8</v>
      </c>
      <c r="AG99" s="617">
        <f t="shared" si="177"/>
        <v>17.773472429207239</v>
      </c>
      <c r="AH99" s="617">
        <f>Sheet1!BA101+BT99</f>
        <v>0</v>
      </c>
      <c r="AI99" s="617">
        <f>Sheet1!BA101+Sheet1!BB101+BT99</f>
        <v>0</v>
      </c>
      <c r="AJ99" s="617">
        <f>IF((Sheet1!AA101+AG99+AX99+AZ99+BQ99+BS99+CL99+CN99)&lt;=N99,AG99+AX99+AZ99+BQ99+BS99+CL99+CN99,N99-Sheet1!AA101)</f>
        <v>17.773472429207239</v>
      </c>
      <c r="AK99" s="617">
        <f>IF(DR99&lt;K99,0,MAX(Sheet1!AA101+AG99-15/36*K99-N99,Sheet1!EH101,0))</f>
        <v>0</v>
      </c>
      <c r="AL99" s="617">
        <f>IF(OR(B99&gt;=FT99,B99&lt;FS99),0,15/36*K99-MAX(0,64.6-(137.6-(Sheet1!AA101+Sheet1!AB101))))</f>
        <v>26.933333333333334</v>
      </c>
      <c r="AM99" s="617">
        <f>Sheet1!DB101-110</f>
        <v>766</v>
      </c>
      <c r="AN99" s="617">
        <f>Sheet1!DA101-265</f>
        <v>1375</v>
      </c>
      <c r="AO99" s="617">
        <f t="shared" si="178"/>
        <v>11.426527570804403</v>
      </c>
      <c r="AP99" s="617">
        <f t="shared" si="179"/>
        <v>0</v>
      </c>
      <c r="AQ99" s="617">
        <f t="shared" si="180"/>
        <v>0</v>
      </c>
      <c r="AR99" s="617">
        <f t="shared" si="181"/>
        <v>754.13333333333287</v>
      </c>
      <c r="AS99" s="617"/>
      <c r="AT99" s="617">
        <f ca="1">IF(B99&gt;Summary!$A$1,#N/A,AR99*MGtoAF)</f>
        <v>2313.6810666666652</v>
      </c>
      <c r="AU99" s="617">
        <f>Sheet1!BG101+Sheet1!BH101+Sheet1!BI101-BC99</f>
        <v>0</v>
      </c>
      <c r="AV99" s="617">
        <f t="shared" si="182"/>
        <v>0</v>
      </c>
      <c r="AW99" s="617">
        <f>IF(Sheet1!EP101="FM",BC99,0)</f>
        <v>0</v>
      </c>
      <c r="AX99" s="617">
        <f t="shared" si="183"/>
        <v>0</v>
      </c>
      <c r="AY99" s="617">
        <f>IF(Sheet1!EP101="OTHER",BC99,0)</f>
        <v>0</v>
      </c>
      <c r="AZ99" s="617">
        <f t="shared" si="184"/>
        <v>0</v>
      </c>
      <c r="BA99" s="617">
        <f t="shared" si="185"/>
        <v>0</v>
      </c>
      <c r="BB99" s="617">
        <f t="shared" si="186"/>
        <v>0</v>
      </c>
      <c r="BC99" s="617">
        <f>IF(OR(Sheet1!EP101="FM", Sheet1!EP101="OTHER"),SUM(Sheet1!BG101:'Sheet1'!BI101),0)</f>
        <v>0</v>
      </c>
      <c r="BD99" s="602">
        <f>IF(AND($B99&gt;=$FL99,$B99&lt;=$FM99),MAX(AV99,Sheet1!EI101,0),MAX(AV99-(7/36)*$K99,0))</f>
        <v>0</v>
      </c>
      <c r="BE99" s="617">
        <f t="shared" si="187"/>
        <v>12.568888888888889</v>
      </c>
      <c r="BF99" s="602">
        <f t="shared" si="188"/>
        <v>0</v>
      </c>
      <c r="BG99" s="602">
        <f>IF(AND($O99&gt;0,Sheet1!EM101=1),(1-($O99-Sheet1!$L101)/$O99)*BB99,0)</f>
        <v>0</v>
      </c>
      <c r="BH99" s="602">
        <f>IF(AND(Sheet1!$L101=0,Sheet1!$L100=0, Calculation!BA99&lt;Sheet1!$EI101-0.1,Sheet1!$EI101=Sheet1!$EI100,Sheet1!$EI101=Sheet1!$EI102),Sheet1!$EI101,BB99-BG99)</f>
        <v>0</v>
      </c>
      <c r="BI99" s="617"/>
      <c r="BJ99" s="617"/>
      <c r="BK99" s="617">
        <f t="shared" si="189"/>
        <v>351.92888888888876</v>
      </c>
      <c r="BL99" s="617"/>
      <c r="BM99" s="617">
        <f ca="1">IF(B99&gt;Summary!$A$1,#N/A,BK99*MGtoAF)</f>
        <v>1079.7178311111109</v>
      </c>
      <c r="BN99" s="617">
        <f>Sheet1!BC101+Sheet1!BD101+Sheet1!BE101+Sheet1!BF101-BW99-BX99</f>
        <v>2.54</v>
      </c>
      <c r="BO99" s="617">
        <f t="shared" si="190"/>
        <v>2.5362146050666512</v>
      </c>
      <c r="BP99" s="617">
        <f>IF(Sheet1!EQ101="FM",BX99,0)</f>
        <v>0</v>
      </c>
      <c r="BQ99" s="617">
        <f t="shared" si="191"/>
        <v>0</v>
      </c>
      <c r="BR99" s="617">
        <f>IF(Sheet1!EQ101="OTHER",BX99,0)</f>
        <v>0</v>
      </c>
      <c r="BS99" s="617">
        <f t="shared" si="192"/>
        <v>0</v>
      </c>
      <c r="BT99" s="617">
        <f t="shared" si="193"/>
        <v>0</v>
      </c>
      <c r="BU99" s="617">
        <f t="shared" si="194"/>
        <v>2.54</v>
      </c>
      <c r="BV99" s="617">
        <f t="shared" si="195"/>
        <v>2.5362146050666512</v>
      </c>
      <c r="BW99" s="617">
        <f>IF(Sheet1!EQ101="CWA",SUM(Sheet1!BC101:'Sheet1'!BF101),0)</f>
        <v>0</v>
      </c>
      <c r="BX99" s="617">
        <f>IF(OR(Sheet1!EQ101="FM", Sheet1!EQ101="OTHER"),SUM(Sheet1!BC101:'Sheet1'!BF101),0)</f>
        <v>0</v>
      </c>
      <c r="BY99" s="602">
        <f>IF(AND($B99&gt;=$FL99,$B99&lt;=$FM99),MAX(BV99,Sheet1!EJ101,0),MAX(BV99-(7/36)*$K99,0))</f>
        <v>0</v>
      </c>
      <c r="BZ99" s="617">
        <f t="shared" si="196"/>
        <v>10.032674283822239</v>
      </c>
      <c r="CA99" s="602">
        <f t="shared" si="197"/>
        <v>2.5362146050666512</v>
      </c>
      <c r="CB99" s="602">
        <f>IF(AND($O99&gt;0,Sheet1!EN101=1),(1-($O99-Sheet1!$L101)/$O99)*BV99,0)</f>
        <v>0</v>
      </c>
      <c r="CC99" s="602">
        <f>IF(AND(Sheet1!$L101=0,Sheet1!$L100=0, Calculation!BU99&lt;Sheet1!EJ101-0.1,Sheet1!EJ101=Sheet1!EJ100,Sheet1!EJ101=Sheet1!EJ102),Sheet1!EJ101,BV99-CB99)</f>
        <v>2.5362146050666512</v>
      </c>
      <c r="CD99" s="602"/>
      <c r="CE99" s="617"/>
      <c r="CF99" s="617">
        <f t="shared" si="198"/>
        <v>297.56044984371431</v>
      </c>
      <c r="CG99" s="617"/>
      <c r="CH99" s="617">
        <f ca="1">IF(B99&gt;Summary!$A$1,#N/A,CF99*MGtoAF)</f>
        <v>912.91546012051549</v>
      </c>
      <c r="CI99" s="617">
        <f>Sheet1!BK101+Sheet1!BL101+Sheet1!BM101-Sheet1!ER101-CQ99</f>
        <v>6.5</v>
      </c>
      <c r="CJ99" s="617">
        <f t="shared" si="199"/>
        <v>6.4903129657217447</v>
      </c>
      <c r="CK99" s="617">
        <f>IF(Sheet1!ER101="FM",CQ99,0)</f>
        <v>0</v>
      </c>
      <c r="CL99" s="617">
        <f t="shared" si="200"/>
        <v>0</v>
      </c>
      <c r="CM99" s="617">
        <f>IF(Sheet1!ER101="OTHER",CQ99,0)</f>
        <v>0</v>
      </c>
      <c r="CN99" s="617">
        <f t="shared" si="201"/>
        <v>0</v>
      </c>
      <c r="CO99" s="617">
        <f t="shared" si="202"/>
        <v>6.5</v>
      </c>
      <c r="CP99" s="617">
        <f t="shared" si="203"/>
        <v>6.4903129657217447</v>
      </c>
      <c r="CQ99" s="617">
        <f>IF(OR(Sheet1!ER101="FM", Sheet1!ER101="OTHER"),SUM(Sheet1!BK101:'Sheet1'!BM101),0)</f>
        <v>0</v>
      </c>
      <c r="CR99" s="602">
        <f>IF(AND($B99&gt;=$FL99,$B99&lt;=$FM99),MAX($CJ99,Sheet1!EK101,0),MAX($CJ99-(7/36)*$K99,0))</f>
        <v>0</v>
      </c>
      <c r="CS99" s="617">
        <f t="shared" si="204"/>
        <v>6.0785759231671443</v>
      </c>
      <c r="CT99" s="602">
        <f t="shared" si="205"/>
        <v>6.4903129657217447</v>
      </c>
      <c r="CU99" s="602">
        <f>IF(AND($O99&gt;0,Sheet1!EO101=1),(1-($O99-Sheet1!$L101)/$O99)*CP99,0)</f>
        <v>0</v>
      </c>
      <c r="CV99" s="602">
        <f>IF(AND(Sheet1!$L101=0,Sheet1!$L100=0, Calculation!CO99&lt;Sheet1!$EK101-0.1,Sheet1!$EK101=Sheet1!$EK100,Sheet1!$EK101=Sheet1!$EK102),Sheet1!$EK101,CP99-CU99)</f>
        <v>6.4903129657217447</v>
      </c>
      <c r="CW99" s="602"/>
      <c r="CX99" s="617">
        <f t="shared" si="206"/>
        <v>9.0399999999999991</v>
      </c>
      <c r="CY99" s="617">
        <f t="shared" si="207"/>
        <v>211.61817948761706</v>
      </c>
      <c r="CZ99" s="617">
        <f t="shared" si="208"/>
        <v>9.0265275707883958</v>
      </c>
      <c r="DA99" s="617">
        <f ca="1">IF(B99&gt;Summary!$A$1,#N/A,CY99*MGtoAF)</f>
        <v>649.24457466800914</v>
      </c>
      <c r="DB99" s="617">
        <f t="shared" si="209"/>
        <v>9.0399999999999991</v>
      </c>
      <c r="DC99" s="617">
        <f t="shared" si="210"/>
        <v>26.84</v>
      </c>
      <c r="DD99" s="617">
        <f>Sheet1!AB101-DC99</f>
        <v>-4.0000000004365432E-2</v>
      </c>
      <c r="DE99" s="965">
        <f t="shared" si="211"/>
        <v>-1.4903129658854484E-3</v>
      </c>
      <c r="DF99" s="617">
        <f>(VLOOKUP(Sheet1!DC101,hhdcap_wcm,4)-(((VLOOKUP(Sheet1!DC101,hhdcap_wcm,3)-Sheet1!DC101)/(VLOOKUP(Sheet1!DC101,hhdcap_wcm,3)-VLOOKUP(Sheet1!DC101,hhdcap_wcm,1)))*(VLOOKUP(Sheet1!DC101,hhdcap_wcm,4)-VLOOKUP(Sheet1!DC101,hhdcap_wcm,2))))</f>
        <v>8563.0000000184773</v>
      </c>
      <c r="DG99" s="617">
        <f t="shared" si="212"/>
        <v>-3.3999999999996362</v>
      </c>
      <c r="DH99" s="617">
        <f t="shared" si="213"/>
        <v>-1.714573877962499</v>
      </c>
      <c r="DI99" s="617">
        <f>Sheet1!EA101*AFtoMG</f>
        <v>0</v>
      </c>
      <c r="DJ99" s="617">
        <f>Sheet1!EB101*AFtoMG</f>
        <v>0</v>
      </c>
      <c r="DK99" s="617">
        <f>Sheet1!EC101*AFtoMG</f>
        <v>0</v>
      </c>
      <c r="DL99" s="617">
        <f>Sheet1!ED101*AFtoMG</f>
        <v>0</v>
      </c>
      <c r="DM99" s="617">
        <f t="shared" si="214"/>
        <v>0</v>
      </c>
      <c r="DN99" s="617">
        <f t="shared" si="215"/>
        <v>0</v>
      </c>
      <c r="DO99" s="617">
        <f t="shared" si="216"/>
        <v>1615.2408515535531</v>
      </c>
      <c r="DP99" s="617">
        <f t="shared" si="217"/>
        <v>4955.5589325663004</v>
      </c>
      <c r="DQ99" s="617"/>
      <c r="DR99" s="602">
        <f>IF(OR(B99&lt;FL99,B99&gt;FM99),(MIN(AV99+BO99+CJ99+MAX(Sheet1!AA101+AG99-73,0),K99)),0)</f>
        <v>9.0265275707883958</v>
      </c>
      <c r="DS99" s="617"/>
      <c r="DT99" s="617">
        <f t="shared" si="218"/>
        <v>9.0265275707883958</v>
      </c>
      <c r="DU99" s="617"/>
      <c r="DV99" s="617">
        <f>Sheet1!EH101+Sheet1!EI101+Sheet1!EJ101+Sheet1!EK101</f>
        <v>9</v>
      </c>
      <c r="DW99" s="617"/>
      <c r="DX99" s="602">
        <f t="shared" si="219"/>
        <v>0</v>
      </c>
      <c r="DY99" s="617">
        <f>IF(Sheet1!FS101=1,SUM('Calculations II'!AT99:BA99)+'Calculations II'!BC99+Sheet1!BY101+'Calculations II'!BE99+AF99,SUM('Calculations II'!AT99:BA99)+'Calculations II'!BC99+Sheet1!BY101+'Calculations II'!BE99+AF99)</f>
        <v>47.400905600000002</v>
      </c>
      <c r="DZ99" s="617">
        <f>Sheet1!AA101+Sheet1!AB101+'Calculations II'!BC99</f>
        <v>70.599999999983993</v>
      </c>
      <c r="EA99" s="617"/>
      <c r="EB99" s="617"/>
      <c r="EC99" s="617">
        <f t="shared" si="220"/>
        <v>40996</v>
      </c>
      <c r="ED99" s="617">
        <f t="shared" si="221"/>
        <v>55.613472429211605</v>
      </c>
      <c r="EE99" s="617">
        <f t="shared" si="222"/>
        <v>86.034041847990352</v>
      </c>
      <c r="EF99" s="617">
        <f ca="1">IF(B99=TODAY(),0,-(VLOOKUP(Sheet1!BQ101,Lookup!$B$4:$J$236,2)-VLOOKUP(Sheet1!BQ100,Lookup!$B$4:$J$236,2))/1000000)</f>
        <v>0</v>
      </c>
      <c r="EG99" s="617">
        <f ca="1">IF(B99=TODAY(),0,-(VLOOKUP(Sheet1!BR101,Lookup!$B$4:$J$236,3)-VLOOKUP(Sheet1!BR100,Lookup!$B$4:$J$236,3))/1000000)</f>
        <v>0</v>
      </c>
      <c r="EH99" s="617">
        <f>-(VLOOKUP(Sheet1!BS101,Lookup!$B$4:$J$236,4)-VLOOKUP(Sheet1!BS100,Lookup!$B$4:$J$236,4))/1000000</f>
        <v>0</v>
      </c>
      <c r="EI99" s="602">
        <f t="shared" ca="1" si="233"/>
        <v>-15.793111487753526</v>
      </c>
      <c r="EJ99" s="617">
        <f>-(VLOOKUP(Sheet1!BT101,Lookup!$O$4:$Q$262,2)-VLOOKUP(Sheet1!BT100,Lookup!$O$4:$Q$262,2))/1000000</f>
        <v>-7.8965557438767631</v>
      </c>
      <c r="EK99" s="617">
        <f>-(VLOOKUP(Sheet1!BU101,Lookup!$O$4:$Q$262,3)-VLOOKUP(Sheet1!BU100,Lookup!$O$4:$Q$262,3))/1000000</f>
        <v>-7.8965557438767631</v>
      </c>
      <c r="EL99" s="617"/>
      <c r="EM99" s="617"/>
      <c r="EN99" s="617"/>
      <c r="EO99" s="617"/>
      <c r="EP99" s="617"/>
      <c r="EQ99" s="617"/>
      <c r="ER99" s="617"/>
      <c r="ES99" s="617"/>
      <c r="ET99" s="660" t="e">
        <f t="shared" si="223"/>
        <v>#N/A</v>
      </c>
      <c r="EU99" s="660" t="e">
        <f t="shared" si="224"/>
        <v>#N/A</v>
      </c>
      <c r="EV99" s="661" t="e">
        <f t="shared" si="225"/>
        <v>#N/A</v>
      </c>
      <c r="EW99" s="662" t="s">
        <v>744</v>
      </c>
      <c r="EX99" s="662" t="s">
        <v>744</v>
      </c>
      <c r="EY99" s="660" t="e">
        <v>#N/A</v>
      </c>
      <c r="EZ99" s="660" t="e">
        <v>#N/A</v>
      </c>
      <c r="FA99" s="617"/>
      <c r="FB99" s="617"/>
      <c r="FC99" s="617"/>
      <c r="FD99" s="617"/>
      <c r="FE99" s="617">
        <f>O99+((Sheet1!CS101)*GPMtoMGD)</f>
        <v>70.599999999983993</v>
      </c>
      <c r="FF99" s="617">
        <f>IF(Sheet1!AA101+AG99&lt;=Calculation!N99,AG99,Calculation!N99-Sheet1!AA101)</f>
        <v>17.773472429207239</v>
      </c>
      <c r="FG99" s="617">
        <f>(Sheet1!BP101+Sheet1!BO101)/694.4</f>
        <v>1.3680875576036866</v>
      </c>
      <c r="FH99" s="617"/>
      <c r="FI99" s="617"/>
      <c r="FJ99" s="617"/>
      <c r="FK99" s="617"/>
      <c r="FL99" s="800">
        <f t="shared" si="234"/>
        <v>41110</v>
      </c>
      <c r="FM99" s="800">
        <f t="shared" si="235"/>
        <v>41217</v>
      </c>
      <c r="FN99" s="617"/>
      <c r="FO99" s="617"/>
      <c r="FP99" s="617"/>
      <c r="FQ99" s="617"/>
      <c r="FR99" s="617" t="str">
        <f t="shared" si="236"/>
        <v>Y</v>
      </c>
      <c r="FS99" s="621">
        <v>40969</v>
      </c>
      <c r="FT99" s="800">
        <f t="shared" si="237"/>
        <v>41069</v>
      </c>
      <c r="FU99" s="617">
        <v>6518.9</v>
      </c>
      <c r="FV99" s="800">
        <f t="shared" si="238"/>
        <v>41089</v>
      </c>
      <c r="FW99" s="617">
        <f t="shared" si="257"/>
        <v>3259</v>
      </c>
      <c r="FX99" s="621">
        <f t="shared" si="239"/>
        <v>41217</v>
      </c>
      <c r="FZ99" s="602">
        <f t="shared" si="240"/>
        <v>0</v>
      </c>
      <c r="GA99" s="617" t="str">
        <f t="shared" si="226"/>
        <v/>
      </c>
      <c r="GB99" s="617">
        <f t="shared" si="241"/>
        <v>0</v>
      </c>
      <c r="GC99" s="617" t="str">
        <f t="shared" si="242"/>
        <v/>
      </c>
      <c r="GD99" s="617">
        <f>IF(GA99="P",Lookup!$M$12,IF(GA99="PP",Lookup!$M$13,IF(GA99="PPP",Lookup!$M$14,IF(GA99="T",Lookup!$M$15,IF(GA99="TP",Lookup!$M$16,IF(GA99="TPP",Lookup!$M$17,IF(GA99="TPPP",Lookup!$M$18,0)))))))*FZ99</f>
        <v>0</v>
      </c>
      <c r="GE99" s="617">
        <f t="shared" si="243"/>
        <v>0</v>
      </c>
      <c r="GF99" s="617">
        <f t="shared" si="227"/>
        <v>2313.6810666666652</v>
      </c>
      <c r="GG99" s="617">
        <f t="shared" si="251"/>
        <v>754.13333333333287</v>
      </c>
      <c r="GH99" s="617"/>
      <c r="GI99" s="617">
        <f t="shared" si="244"/>
        <v>0</v>
      </c>
      <c r="GJ99" s="617" t="str">
        <f t="shared" si="245"/>
        <v/>
      </c>
      <c r="GK99" s="617">
        <f>IF(GA99="P",Lookup!$N$12,IF(GA99="PP",Lookup!$N$13,IF(GA99="PPP",Lookup!$N$14,IF(GA99="T",Lookup!$N$15,IF(GA99="TP",Lookup!$N$16,IF(GA99="TPP",Lookup!$N$17,IF(GA99="TPPP",Lookup!$N$18,0)))))))*FZ99</f>
        <v>0</v>
      </c>
      <c r="GL99" s="617">
        <f t="shared" si="246"/>
        <v>0</v>
      </c>
      <c r="GM99" s="617">
        <f t="shared" si="228"/>
        <v>1079.7178311111109</v>
      </c>
      <c r="GN99" s="617">
        <f t="shared" si="252"/>
        <v>351.92888888888876</v>
      </c>
      <c r="GO99" s="617"/>
      <c r="GP99" s="617">
        <f t="shared" si="247"/>
        <v>0</v>
      </c>
      <c r="GQ99" s="617" t="str">
        <f t="shared" si="248"/>
        <v/>
      </c>
      <c r="GR99" s="617">
        <f>IF(GA99="P",Lookup!$N$12,IF(GA99="PP",Lookup!$N$13,IF(GA99="PPP",Lookup!$N$14,IF(GA99="T",Lookup!$N$15,IF(GA99="TP",Lookup!$N$16,IF(GA99="TPP",Lookup!$N$17,IF(GA99="TPPP",Lookup!$N$18,0)))))))*FZ99</f>
        <v>0</v>
      </c>
      <c r="GS99" s="602">
        <f t="shared" si="229"/>
        <v>0</v>
      </c>
      <c r="GT99" s="617">
        <f t="shared" si="230"/>
        <v>912.91546012051549</v>
      </c>
      <c r="GU99" s="617">
        <f t="shared" si="253"/>
        <v>297.56044984371431</v>
      </c>
      <c r="GV99" s="617"/>
      <c r="GW99" s="617">
        <f t="shared" si="249"/>
        <v>0</v>
      </c>
      <c r="GX99" s="617" t="str">
        <f t="shared" si="250"/>
        <v/>
      </c>
      <c r="GY99" s="617">
        <f>IF(GA99="P",Lookup!$N$12,IF(GA99="PP",Lookup!$N$13,IF(GA99="PPP",Lookup!$N$14,IF(GA99="T",Lookup!$N$15,IF(GA99="TP",Lookup!$N$16,IF(GA99="TPP",Lookup!$N$17,IF(GA99="TPPP",Lookup!$N$18,0)))))))*FZ99</f>
        <v>0</v>
      </c>
      <c r="GZ99" s="602">
        <f t="shared" si="231"/>
        <v>0</v>
      </c>
      <c r="HA99" s="617">
        <f t="shared" si="232"/>
        <v>649.24457466800914</v>
      </c>
      <c r="HB99" s="617">
        <f t="shared" si="254"/>
        <v>211.61817948761706</v>
      </c>
      <c r="HC99" s="617"/>
    </row>
    <row r="100" spans="1:211">
      <c r="A100" s="646" t="s">
        <v>7</v>
      </c>
      <c r="B100" s="613">
        <v>40997</v>
      </c>
      <c r="C100" s="618">
        <v>0.5</v>
      </c>
      <c r="D100" s="583">
        <f t="shared" si="255"/>
        <v>300</v>
      </c>
      <c r="E100" s="583">
        <f t="shared" si="256"/>
        <v>250</v>
      </c>
      <c r="F100" s="583">
        <v>250</v>
      </c>
      <c r="G100" s="617">
        <f>DH100+Sheet1!CZ102</f>
        <v>1312.3852748365407</v>
      </c>
      <c r="H100" s="617">
        <f t="shared" si="165"/>
        <v>581.36264165433988</v>
      </c>
      <c r="I100" s="616">
        <f>MAX(Sheet1!Z102-AJ100+(Sheet1!DA102-E100)*CFStoMGD,0)</f>
        <v>1140.8066725197507</v>
      </c>
      <c r="J100" s="619">
        <f>IF(AND(B100&gt;=Calculation!FS100,B100&lt;=Calculation!FT100),IF(Sheet1!DB102&gt;=Calculation!D100,64.64,0),MAX(Sheet1!Z102-AJ100+(Sheet1!DB102-D100)*CFStoMGD,0))</f>
        <v>64.64</v>
      </c>
      <c r="K100" s="602">
        <f t="shared" si="166"/>
        <v>64.64</v>
      </c>
      <c r="L100" s="617">
        <f>Sheet1!AA102+Sheet1!AB102-Sheet1!L102+(Sheet1!DA102-F100)*CFStoMGD</f>
        <v>1182.4900000000118</v>
      </c>
      <c r="M100" s="617">
        <f t="shared" si="167"/>
        <v>865.29235848742678</v>
      </c>
      <c r="N100" s="617">
        <f>IF(Sheet1!DA102&gt;=F100,MIN(73,MIN(MAX(L100,0),MAX(M100,0))),0)</f>
        <v>73</v>
      </c>
      <c r="O100" s="620">
        <f>Sheet1!AA102+Sheet1!AB102</f>
        <v>51.310000000012224</v>
      </c>
      <c r="P100" s="620">
        <f t="shared" si="168"/>
        <v>79.376570000018916</v>
      </c>
      <c r="Q100" s="617">
        <f>MIN(N100,Sheet1!AA102+AG100)</f>
        <v>42.103327480255679</v>
      </c>
      <c r="R100" s="617">
        <f t="shared" si="169"/>
        <v>9.2066725197565411</v>
      </c>
      <c r="S100" s="620">
        <f>Sheet1!Y102*MGDtoCFS</f>
        <v>42.078399999999995</v>
      </c>
      <c r="T100" s="620">
        <f>Sheet1!Z102*MGDtoCFS</f>
        <v>35.580999999999996</v>
      </c>
      <c r="U100" s="620">
        <f>Sheet1!AA102*MGDtoCFS</f>
        <v>44.414370000009903</v>
      </c>
      <c r="V100" s="620">
        <f>Sheet1!AB102*MGDtoCFS</f>
        <v>34.962200000009005</v>
      </c>
      <c r="W100" s="620">
        <f>Sheet1!L102*MGDtoCFS</f>
        <v>3.0940000000675354E-2</v>
      </c>
      <c r="X100" s="602">
        <f t="shared" si="170"/>
        <v>0</v>
      </c>
      <c r="Y100" s="617">
        <f t="shared" si="171"/>
        <v>0</v>
      </c>
      <c r="Z100" s="617">
        <f t="shared" si="172"/>
        <v>55.433327480243463</v>
      </c>
      <c r="AA100" s="617">
        <f t="shared" si="173"/>
        <v>85.755357611936631</v>
      </c>
      <c r="AB100" s="617">
        <f>(VLOOKUP(Sheet1!DC102,hhdcap_wcm,4)-(((VLOOKUP(Sheet1!DC102,hhdcap_wcm,3)-Sheet1!DC102)/(VLOOKUP(Sheet1!DC102,hhdcap_wcm,3)-VLOOKUP(Sheet1!DC102,hhdcap_wcm,1)))*(VLOOKUP(Sheet1!DC102,hhdcap_wcm,4)-VLOOKUP(Sheet1!DC102,hhdcap_wcm,2))))</f>
        <v>8944.5000000193377</v>
      </c>
      <c r="AC100" s="617">
        <f t="shared" si="174"/>
        <v>381.50000000086038</v>
      </c>
      <c r="AD100" s="617">
        <f t="shared" si="175"/>
        <v>1670.6741790337962</v>
      </c>
      <c r="AE100" s="617">
        <f t="shared" si="176"/>
        <v>5125.6283812756874</v>
      </c>
      <c r="AF100" s="617">
        <f>Sheet1!BA102+Sheet1!BB102+Sheet1!BN102+BT100</f>
        <v>13.5</v>
      </c>
      <c r="AG100" s="617">
        <f t="shared" si="177"/>
        <v>13.393327480249278</v>
      </c>
      <c r="AH100" s="617">
        <f>Sheet1!BA102+BT100</f>
        <v>0</v>
      </c>
      <c r="AI100" s="617">
        <f>Sheet1!BA102+Sheet1!BB102+BT100</f>
        <v>0</v>
      </c>
      <c r="AJ100" s="617">
        <f>IF((Sheet1!AA102+AG100+AX100+AZ100+BQ100+BS100+CL100+CN100)&lt;=N100,AG100+AX100+AZ100+BQ100+BS100+CL100+CN100,N100-Sheet1!AA102)</f>
        <v>13.393327480249278</v>
      </c>
      <c r="AK100" s="617">
        <f>IF(DR100&lt;K100,0,MAX(Sheet1!AA102+AG100-15/36*K100-N100,Sheet1!EH102,0))</f>
        <v>0</v>
      </c>
      <c r="AL100" s="617">
        <f>IF(OR(B100&gt;=FT100,B100&lt;FS100),0,15/36*K100-MAX(0,64.6-(137.6-(Sheet1!AA102+Sheet1!AB102))))</f>
        <v>26.933333333333334</v>
      </c>
      <c r="AM100" s="617">
        <f>Sheet1!DB102-110</f>
        <v>970</v>
      </c>
      <c r="AN100" s="617">
        <f>Sheet1!DA102-265</f>
        <v>1735</v>
      </c>
      <c r="AO100" s="617">
        <f t="shared" si="178"/>
        <v>30.896672519744321</v>
      </c>
      <c r="AP100" s="617">
        <f t="shared" si="179"/>
        <v>0</v>
      </c>
      <c r="AQ100" s="617">
        <f t="shared" si="180"/>
        <v>0</v>
      </c>
      <c r="AR100" s="617">
        <f t="shared" si="181"/>
        <v>781.06666666666615</v>
      </c>
      <c r="AS100" s="617"/>
      <c r="AT100" s="617">
        <f ca="1">IF(B100&gt;Summary!$A$1,#N/A,AR100*MGtoAF)</f>
        <v>2396.3125333333319</v>
      </c>
      <c r="AU100" s="617">
        <f>Sheet1!BG102+Sheet1!BH102+Sheet1!BI102-BC100</f>
        <v>0</v>
      </c>
      <c r="AV100" s="617">
        <f t="shared" si="182"/>
        <v>0</v>
      </c>
      <c r="AW100" s="617">
        <f>IF(Sheet1!EP102="FM",BC100,0)</f>
        <v>0</v>
      </c>
      <c r="AX100" s="617">
        <f t="shared" si="183"/>
        <v>0</v>
      </c>
      <c r="AY100" s="617">
        <f>IF(Sheet1!EP102="OTHER",BC100,0)</f>
        <v>0</v>
      </c>
      <c r="AZ100" s="617">
        <f t="shared" si="184"/>
        <v>0</v>
      </c>
      <c r="BA100" s="617">
        <f t="shared" si="185"/>
        <v>0</v>
      </c>
      <c r="BB100" s="617">
        <f t="shared" si="186"/>
        <v>0</v>
      </c>
      <c r="BC100" s="617">
        <f>IF(OR(Sheet1!EP102="FM", Sheet1!EP102="OTHER"),SUM(Sheet1!BG102:'Sheet1'!BI102),0)</f>
        <v>0</v>
      </c>
      <c r="BD100" s="602">
        <f>IF(AND($B100&gt;=$FL100,$B100&lt;=$FM100),MAX(AV100,Sheet1!EI102,0),MAX(AV100-(7/36)*$K100,0))</f>
        <v>0</v>
      </c>
      <c r="BE100" s="617">
        <f t="shared" si="187"/>
        <v>12.568888888888889</v>
      </c>
      <c r="BF100" s="602">
        <f t="shared" si="188"/>
        <v>0</v>
      </c>
      <c r="BG100" s="602">
        <f>IF(AND($O100&gt;0,Sheet1!EM102=1),(1-($O100-Sheet1!$L102)/$O100)*BB100,0)</f>
        <v>0</v>
      </c>
      <c r="BH100" s="602">
        <f>IF(AND(Sheet1!$L102=0,Sheet1!$L101=0, Calculation!BA100&lt;Sheet1!$EI102-0.1,Sheet1!$EI102=Sheet1!$EI101,Sheet1!$EI102=Sheet1!$EI103),Sheet1!$EI102,BB100-BG100)</f>
        <v>0</v>
      </c>
      <c r="BI100" s="617"/>
      <c r="BJ100" s="617"/>
      <c r="BK100" s="617">
        <f t="shared" si="189"/>
        <v>364.49777777777763</v>
      </c>
      <c r="BL100" s="617"/>
      <c r="BM100" s="617">
        <f ca="1">IF(B100&gt;Summary!$A$1,#N/A,BK100*MGtoAF)</f>
        <v>1118.2791822222218</v>
      </c>
      <c r="BN100" s="617">
        <f>Sheet1!BC102+Sheet1!BD102+Sheet1!BE102+Sheet1!BF102-BW100-BX100</f>
        <v>2.59</v>
      </c>
      <c r="BO100" s="617">
        <f t="shared" si="190"/>
        <v>2.5695346795441205</v>
      </c>
      <c r="BP100" s="617">
        <f>IF(Sheet1!EQ102="FM",BX100,0)</f>
        <v>0</v>
      </c>
      <c r="BQ100" s="617">
        <f t="shared" si="191"/>
        <v>0</v>
      </c>
      <c r="BR100" s="617">
        <f>IF(Sheet1!EQ102="OTHER",BX100,0)</f>
        <v>0</v>
      </c>
      <c r="BS100" s="617">
        <f t="shared" si="192"/>
        <v>0</v>
      </c>
      <c r="BT100" s="617">
        <f t="shared" si="193"/>
        <v>0</v>
      </c>
      <c r="BU100" s="617">
        <f t="shared" si="194"/>
        <v>2.59</v>
      </c>
      <c r="BV100" s="617">
        <f t="shared" si="195"/>
        <v>2.5695346795441205</v>
      </c>
      <c r="BW100" s="617">
        <f>IF(Sheet1!EQ102="CWA",SUM(Sheet1!BC102:'Sheet1'!BF102),0)</f>
        <v>0</v>
      </c>
      <c r="BX100" s="617">
        <f>IF(OR(Sheet1!EQ102="FM", Sheet1!EQ102="OTHER"),SUM(Sheet1!BC102:'Sheet1'!BF102),0)</f>
        <v>0</v>
      </c>
      <c r="BY100" s="602">
        <f>IF(AND($B100&gt;=$FL100,$B100&lt;=$FM100),MAX(BV100,Sheet1!EJ102,0),MAX(BV100-(7/36)*$K100,0))</f>
        <v>0</v>
      </c>
      <c r="BZ100" s="617">
        <f t="shared" si="196"/>
        <v>9.9993542093447694</v>
      </c>
      <c r="CA100" s="602">
        <f t="shared" si="197"/>
        <v>2.5695346795441205</v>
      </c>
      <c r="CB100" s="602">
        <f>IF(AND($O100&gt;0,Sheet1!EN102=1),(1-($O100-Sheet1!$L102)/$O100)*BV100,0)</f>
        <v>0</v>
      </c>
      <c r="CC100" s="602">
        <f>IF(AND(Sheet1!$L102=0,Sheet1!$L101=0, Calculation!BU100&lt;Sheet1!EJ102-0.1,Sheet1!EJ102=Sheet1!EJ101,Sheet1!EJ102=Sheet1!EJ103),Sheet1!EJ102,BV100-CB100)</f>
        <v>2.5695346795441205</v>
      </c>
      <c r="CD100" s="602"/>
      <c r="CE100" s="617"/>
      <c r="CF100" s="617">
        <f t="shared" si="198"/>
        <v>307.55980405305905</v>
      </c>
      <c r="CG100" s="617"/>
      <c r="CH100" s="617">
        <f ca="1">IF(B100&gt;Summary!$A$1,#N/A,CF100*MGtoAF)</f>
        <v>943.59347883478517</v>
      </c>
      <c r="CI100" s="617">
        <f>Sheet1!BK102+Sheet1!BL102+Sheet1!BM102-Sheet1!ER102-CQ100</f>
        <v>6.6899999999999995</v>
      </c>
      <c r="CJ100" s="617">
        <f t="shared" si="199"/>
        <v>6.6371378402124197</v>
      </c>
      <c r="CK100" s="617">
        <f>IF(Sheet1!ER102="FM",CQ100,0)</f>
        <v>0</v>
      </c>
      <c r="CL100" s="617">
        <f t="shared" si="200"/>
        <v>0</v>
      </c>
      <c r="CM100" s="617">
        <f>IF(Sheet1!ER102="OTHER",CQ100,0)</f>
        <v>0</v>
      </c>
      <c r="CN100" s="617">
        <f t="shared" si="201"/>
        <v>0</v>
      </c>
      <c r="CO100" s="617">
        <f t="shared" si="202"/>
        <v>6.6899999999999995</v>
      </c>
      <c r="CP100" s="617">
        <f t="shared" si="203"/>
        <v>6.6371378402124197</v>
      </c>
      <c r="CQ100" s="617">
        <f>IF(OR(Sheet1!ER102="FM", Sheet1!ER102="OTHER"),SUM(Sheet1!BK102:'Sheet1'!BM102),0)</f>
        <v>0</v>
      </c>
      <c r="CR100" s="602">
        <f>IF(AND($B100&gt;=$FL100,$B100&lt;=$FM100),MAX($CJ100,Sheet1!EK102,0),MAX($CJ100-(7/36)*$K100,0))</f>
        <v>0</v>
      </c>
      <c r="CS100" s="617">
        <f t="shared" si="204"/>
        <v>5.9317510486764693</v>
      </c>
      <c r="CT100" s="602">
        <f t="shared" si="205"/>
        <v>6.6371378402124197</v>
      </c>
      <c r="CU100" s="602">
        <f>IF(AND($O100&gt;0,Sheet1!EO102=1),(1-($O100-Sheet1!$L102)/$O100)*CP100,0)</f>
        <v>0</v>
      </c>
      <c r="CV100" s="602">
        <f>IF(AND(Sheet1!$L102=0,Sheet1!$L101=0, Calculation!CO100&lt;Sheet1!$EK102-0.1,Sheet1!$EK102=Sheet1!$EK101,Sheet1!$EK102=Sheet1!$EK103),Sheet1!$EK102,CP100-CU100)</f>
        <v>6.6371378402124197</v>
      </c>
      <c r="CW100" s="602"/>
      <c r="CX100" s="617">
        <f t="shared" si="206"/>
        <v>9.2799999999999994</v>
      </c>
      <c r="CY100" s="617">
        <f t="shared" si="207"/>
        <v>217.54993053629352</v>
      </c>
      <c r="CZ100" s="617">
        <f t="shared" si="208"/>
        <v>9.2066725197565411</v>
      </c>
      <c r="DA100" s="617">
        <f ca="1">IF(B100&gt;Summary!$A$1,#N/A,CY100*MGtoAF)</f>
        <v>667.4431868853485</v>
      </c>
      <c r="DB100" s="617">
        <f t="shared" si="209"/>
        <v>9.2799999999999994</v>
      </c>
      <c r="DC100" s="617">
        <f t="shared" si="210"/>
        <v>22.78</v>
      </c>
      <c r="DD100" s="617">
        <f>Sheet1!AB102-DC100</f>
        <v>-0.17999999999418037</v>
      </c>
      <c r="DE100" s="965">
        <f t="shared" si="211"/>
        <v>-7.9016681296830704E-3</v>
      </c>
      <c r="DF100" s="617">
        <f>(VLOOKUP(Sheet1!DC102,hhdcap_wcm,4)-(((VLOOKUP(Sheet1!DC102,hhdcap_wcm,3)-Sheet1!DC102)/(VLOOKUP(Sheet1!DC102,hhdcap_wcm,3)-VLOOKUP(Sheet1!DC102,hhdcap_wcm,1)))*(VLOOKUP(Sheet1!DC102,hhdcap_wcm,4)-VLOOKUP(Sheet1!DC102,hhdcap_wcm,2))))</f>
        <v>8944.5000000193377</v>
      </c>
      <c r="DG100" s="617">
        <f t="shared" si="212"/>
        <v>381.50000000086038</v>
      </c>
      <c r="DH100" s="617">
        <f t="shared" si="213"/>
        <v>192.38527483654076</v>
      </c>
      <c r="DI100" s="617">
        <f>Sheet1!EA102*AFtoMG</f>
        <v>0</v>
      </c>
      <c r="DJ100" s="617">
        <f>Sheet1!EB102*AFtoMG</f>
        <v>0</v>
      </c>
      <c r="DK100" s="617">
        <f>Sheet1!EC102*AFtoMG</f>
        <v>0</v>
      </c>
      <c r="DL100" s="617">
        <f>Sheet1!ED102*AFtoMG</f>
        <v>0</v>
      </c>
      <c r="DM100" s="617">
        <f t="shared" si="214"/>
        <v>0</v>
      </c>
      <c r="DN100" s="617">
        <f t="shared" si="215"/>
        <v>0</v>
      </c>
      <c r="DO100" s="617">
        <f t="shared" si="216"/>
        <v>1670.6741790337962</v>
      </c>
      <c r="DP100" s="617">
        <f t="shared" si="217"/>
        <v>5125.6283812756874</v>
      </c>
      <c r="DQ100" s="617"/>
      <c r="DR100" s="602">
        <f>IF(OR(B100&lt;FL100,B100&gt;FM100),(MIN(AV100+BO100+CJ100+MAX(Sheet1!AA102+AG100-73,0),K100)),0)</f>
        <v>9.2066725197565411</v>
      </c>
      <c r="DS100" s="617"/>
      <c r="DT100" s="617">
        <f t="shared" si="218"/>
        <v>9.2066725197565411</v>
      </c>
      <c r="DU100" s="617"/>
      <c r="DV100" s="617">
        <f>Sheet1!EH102+Sheet1!EI102+Sheet1!EJ102+Sheet1!EK102</f>
        <v>9</v>
      </c>
      <c r="DW100" s="617"/>
      <c r="DX100" s="602">
        <f t="shared" si="219"/>
        <v>0</v>
      </c>
      <c r="DY100" s="617">
        <f>IF(Sheet1!FS102=1,SUM('Calculations II'!AT100:BA100)+'Calculations II'!BC100+Sheet1!BY102+'Calculations II'!BE100+AF100,SUM('Calculations II'!AT100:BA100)+'Calculations II'!BC100+Sheet1!BY102+'Calculations II'!BE100+AF100)</f>
        <v>44.284460799999998</v>
      </c>
      <c r="DZ100" s="617">
        <f>Sheet1!AA102+Sheet1!AB102+'Calculations II'!BC100</f>
        <v>51.310000000012224</v>
      </c>
      <c r="EA100" s="617"/>
      <c r="EB100" s="617"/>
      <c r="EC100" s="617">
        <f t="shared" si="220"/>
        <v>40997</v>
      </c>
      <c r="ED100" s="617">
        <f t="shared" si="221"/>
        <v>55.433327480243463</v>
      </c>
      <c r="EE100" s="617">
        <f t="shared" si="222"/>
        <v>85.755357611936631</v>
      </c>
      <c r="EF100" s="617">
        <f ca="1">IF(B100=TODAY(),0,-(VLOOKUP(Sheet1!BQ102,Lookup!$B$4:$J$236,2)-VLOOKUP(Sheet1!BQ101,Lookup!$B$4:$J$236,2))/1000000)</f>
        <v>0</v>
      </c>
      <c r="EG100" s="617">
        <f ca="1">IF(B100=TODAY(),0,-(VLOOKUP(Sheet1!BR102,Lookup!$B$4:$J$236,3)-VLOOKUP(Sheet1!BR101,Lookup!$B$4:$J$236,3))/1000000)</f>
        <v>0</v>
      </c>
      <c r="EH100" s="617">
        <f>-(VLOOKUP(Sheet1!BS102,Lookup!$B$4:$J$236,4)-VLOOKUP(Sheet1!BS101,Lookup!$B$4:$J$236,4))/1000000</f>
        <v>0</v>
      </c>
      <c r="EI100" s="602">
        <f t="shared" ca="1" si="233"/>
        <v>1.2483374988594726</v>
      </c>
      <c r="EJ100" s="617">
        <f>-(VLOOKUP(Sheet1!BT102,Lookup!$O$4:$Q$262,2)-VLOOKUP(Sheet1!BT101,Lookup!$O$4:$Q$262,2))/1000000</f>
        <v>0.69351370690532776</v>
      </c>
      <c r="EK100" s="617">
        <f>-(VLOOKUP(Sheet1!BU102,Lookup!$O$4:$Q$262,3)-VLOOKUP(Sheet1!BU101,Lookup!$O$4:$Q$262,3))/1000000</f>
        <v>0.55482379195414488</v>
      </c>
      <c r="EL100" s="617"/>
      <c r="EM100" s="617"/>
      <c r="EN100" s="617"/>
      <c r="EO100" s="617"/>
      <c r="EP100" s="617"/>
      <c r="EQ100" s="617"/>
      <c r="ER100" s="617"/>
      <c r="ES100" s="617"/>
      <c r="ET100" s="660" t="e">
        <f t="shared" si="223"/>
        <v>#N/A</v>
      </c>
      <c r="EU100" s="660" t="e">
        <f t="shared" si="224"/>
        <v>#N/A</v>
      </c>
      <c r="EV100" s="661" t="e">
        <f t="shared" si="225"/>
        <v>#N/A</v>
      </c>
      <c r="EW100" s="662" t="s">
        <v>744</v>
      </c>
      <c r="EX100" s="662" t="s">
        <v>744</v>
      </c>
      <c r="EY100" s="660" t="e">
        <v>#N/A</v>
      </c>
      <c r="EZ100" s="660" t="e">
        <v>#N/A</v>
      </c>
      <c r="FA100" s="617"/>
      <c r="FB100" s="617"/>
      <c r="FC100" s="617"/>
      <c r="FD100" s="617"/>
      <c r="FE100" s="617">
        <f>O100+((Sheet1!CS102)*GPMtoMGD)</f>
        <v>51.310000000012224</v>
      </c>
      <c r="FF100" s="617">
        <f>IF(Sheet1!AA102+AG100&lt;=Calculation!N100,AG100,Calculation!N100-Sheet1!AA102)</f>
        <v>13.393327480249278</v>
      </c>
      <c r="FG100" s="617">
        <f>(Sheet1!BP102+Sheet1!BO102)/694.4</f>
        <v>2.2478398617511521</v>
      </c>
      <c r="FH100" s="617"/>
      <c r="FI100" s="617"/>
      <c r="FJ100" s="617"/>
      <c r="FK100" s="617"/>
      <c r="FL100" s="800">
        <f t="shared" si="234"/>
        <v>41110</v>
      </c>
      <c r="FM100" s="800">
        <f t="shared" si="235"/>
        <v>41217</v>
      </c>
      <c r="FN100" s="617"/>
      <c r="FO100" s="617"/>
      <c r="FP100" s="617"/>
      <c r="FQ100" s="617"/>
      <c r="FR100" s="617" t="str">
        <f t="shared" si="236"/>
        <v>Y</v>
      </c>
      <c r="FS100" s="621">
        <v>40969</v>
      </c>
      <c r="FT100" s="800">
        <f t="shared" si="237"/>
        <v>41069</v>
      </c>
      <c r="FU100" s="617">
        <v>6518.9</v>
      </c>
      <c r="FV100" s="800">
        <f t="shared" si="238"/>
        <v>41089</v>
      </c>
      <c r="FW100" s="617">
        <f t="shared" si="257"/>
        <v>3259</v>
      </c>
      <c r="FX100" s="621">
        <f t="shared" si="239"/>
        <v>41217</v>
      </c>
      <c r="FZ100" s="602">
        <f t="shared" si="240"/>
        <v>0</v>
      </c>
      <c r="GA100" s="617" t="str">
        <f t="shared" si="226"/>
        <v/>
      </c>
      <c r="GB100" s="617">
        <f t="shared" si="241"/>
        <v>0</v>
      </c>
      <c r="GC100" s="617" t="str">
        <f t="shared" si="242"/>
        <v/>
      </c>
      <c r="GD100" s="617">
        <f>IF(GA100="P",Lookup!$M$12,IF(GA100="PP",Lookup!$M$13,IF(GA100="PPP",Lookup!$M$14,IF(GA100="T",Lookup!$M$15,IF(GA100="TP",Lookup!$M$16,IF(GA100="TPP",Lookup!$M$17,IF(GA100="TPPP",Lookup!$M$18,0)))))))*FZ100</f>
        <v>0</v>
      </c>
      <c r="GE100" s="617">
        <f t="shared" si="243"/>
        <v>0</v>
      </c>
      <c r="GF100" s="617">
        <f t="shared" si="227"/>
        <v>2396.3125333333319</v>
      </c>
      <c r="GG100" s="617">
        <f t="shared" si="251"/>
        <v>781.06666666666615</v>
      </c>
      <c r="GH100" s="617"/>
      <c r="GI100" s="617">
        <f t="shared" si="244"/>
        <v>0</v>
      </c>
      <c r="GJ100" s="617" t="str">
        <f t="shared" si="245"/>
        <v/>
      </c>
      <c r="GK100" s="617">
        <f>IF(GA100="P",Lookup!$N$12,IF(GA100="PP",Lookup!$N$13,IF(GA100="PPP",Lookup!$N$14,IF(GA100="T",Lookup!$N$15,IF(GA100="TP",Lookup!$N$16,IF(GA100="TPP",Lookup!$N$17,IF(GA100="TPPP",Lookup!$N$18,0)))))))*FZ100</f>
        <v>0</v>
      </c>
      <c r="GL100" s="617">
        <f t="shared" si="246"/>
        <v>0</v>
      </c>
      <c r="GM100" s="617">
        <f t="shared" si="228"/>
        <v>1118.2791822222218</v>
      </c>
      <c r="GN100" s="617">
        <f t="shared" si="252"/>
        <v>364.49777777777763</v>
      </c>
      <c r="GO100" s="617"/>
      <c r="GP100" s="617">
        <f t="shared" si="247"/>
        <v>0</v>
      </c>
      <c r="GQ100" s="617" t="str">
        <f t="shared" si="248"/>
        <v/>
      </c>
      <c r="GR100" s="617">
        <f>IF(GA100="P",Lookup!$N$12,IF(GA100="PP",Lookup!$N$13,IF(GA100="PPP",Lookup!$N$14,IF(GA100="T",Lookup!$N$15,IF(GA100="TP",Lookup!$N$16,IF(GA100="TPP",Lookup!$N$17,IF(GA100="TPPP",Lookup!$N$18,0)))))))*FZ100</f>
        <v>0</v>
      </c>
      <c r="GS100" s="602">
        <f t="shared" si="229"/>
        <v>0</v>
      </c>
      <c r="GT100" s="617">
        <f t="shared" si="230"/>
        <v>943.59347883478517</v>
      </c>
      <c r="GU100" s="617">
        <f t="shared" si="253"/>
        <v>307.55980405305905</v>
      </c>
      <c r="GV100" s="617"/>
      <c r="GW100" s="617">
        <f t="shared" si="249"/>
        <v>0</v>
      </c>
      <c r="GX100" s="617" t="str">
        <f t="shared" si="250"/>
        <v/>
      </c>
      <c r="GY100" s="617">
        <f>IF(GA100="P",Lookup!$N$12,IF(GA100="PP",Lookup!$N$13,IF(GA100="PPP",Lookup!$N$14,IF(GA100="T",Lookup!$N$15,IF(GA100="TP",Lookup!$N$16,IF(GA100="TPP",Lookup!$N$17,IF(GA100="TPPP",Lookup!$N$18,0)))))))*FZ100</f>
        <v>0</v>
      </c>
      <c r="GZ100" s="602">
        <f t="shared" si="231"/>
        <v>0</v>
      </c>
      <c r="HA100" s="617">
        <f t="shared" si="232"/>
        <v>667.4431868853485</v>
      </c>
      <c r="HB100" s="617">
        <f t="shared" si="254"/>
        <v>217.54993053629352</v>
      </c>
      <c r="HC100" s="617"/>
    </row>
    <row r="101" spans="1:211">
      <c r="A101" s="646" t="s">
        <v>8</v>
      </c>
      <c r="B101" s="613">
        <v>40998</v>
      </c>
      <c r="C101" s="618">
        <v>0.5</v>
      </c>
      <c r="D101" s="583">
        <f t="shared" si="255"/>
        <v>300</v>
      </c>
      <c r="E101" s="583">
        <f t="shared" si="256"/>
        <v>250</v>
      </c>
      <c r="F101" s="583">
        <v>250</v>
      </c>
      <c r="G101" s="617">
        <f>DH101+Sheet1!CZ103</f>
        <v>2855.9253656089368</v>
      </c>
      <c r="H101" s="617">
        <f t="shared" si="165"/>
        <v>1579.1069563296167</v>
      </c>
      <c r="I101" s="616">
        <f>MAX(Sheet1!Z103-AJ101+(Sheet1!DA103-E101)*CFStoMGD,0)</f>
        <v>2109.5972117202277</v>
      </c>
      <c r="J101" s="619">
        <f>IF(AND(B101&gt;=Calculation!FS101,B101&lt;=Calculation!FT101),IF(Sheet1!DB103&gt;=Calculation!D101,64.64,0),MAX(Sheet1!Z103-AJ101+(Sheet1!DB103-D101)*CFStoMGD,0))</f>
        <v>64.64</v>
      </c>
      <c r="K101" s="602">
        <f t="shared" si="166"/>
        <v>64.64</v>
      </c>
      <c r="L101" s="617">
        <f>Sheet1!AA103+Sheet1!AB103-Sheet1!L103+(Sheet1!DA103-F101)*CFStoMGD</f>
        <v>2150.4199999999951</v>
      </c>
      <c r="M101" s="617">
        <f t="shared" si="167"/>
        <v>1882.9915594562092</v>
      </c>
      <c r="N101" s="617">
        <f>IF(Sheet1!DA103&gt;=F101,MIN(73,MIN(MAX(L101,0),MAX(M101,0))),0)</f>
        <v>73</v>
      </c>
      <c r="O101" s="620">
        <f>Sheet1!AA103+Sheet1!AB103</f>
        <v>49.879999999997381</v>
      </c>
      <c r="P101" s="620">
        <f t="shared" si="168"/>
        <v>77.164359999995952</v>
      </c>
      <c r="Q101" s="617">
        <f>MIN(N101,Sheet1!AA103+AG101)</f>
        <v>40.892788279771409</v>
      </c>
      <c r="R101" s="617">
        <f t="shared" si="169"/>
        <v>8.9872117202259716</v>
      </c>
      <c r="S101" s="620">
        <f>Sheet1!Y103*MGDtoCFS</f>
        <v>44.089500000000001</v>
      </c>
      <c r="T101" s="620">
        <f>Sheet1!Z103*MGDtoCFS</f>
        <v>32.177599999999998</v>
      </c>
      <c r="U101" s="620">
        <f>Sheet1!AA103*MGDtoCFS</f>
        <v>44.692829999999098</v>
      </c>
      <c r="V101" s="620">
        <f>Sheet1!AB103*MGDtoCFS</f>
        <v>32.471529999996847</v>
      </c>
      <c r="W101" s="620">
        <f>Sheet1!L103*MGDtoCFS</f>
        <v>0.40222000000315161</v>
      </c>
      <c r="X101" s="602">
        <f t="shared" si="170"/>
        <v>0</v>
      </c>
      <c r="Y101" s="617">
        <f t="shared" si="171"/>
        <v>0</v>
      </c>
      <c r="Z101" s="617">
        <f t="shared" si="172"/>
        <v>55.652788279774029</v>
      </c>
      <c r="AA101" s="617">
        <f t="shared" si="173"/>
        <v>86.094863468810416</v>
      </c>
      <c r="AB101" s="617">
        <f>(VLOOKUP(Sheet1!DC103,hhdcap_wcm,4)-(((VLOOKUP(Sheet1!DC103,hhdcap_wcm,3)-Sheet1!DC103)/(VLOOKUP(Sheet1!DC103,hhdcap_wcm,3)-VLOOKUP(Sheet1!DC103,hhdcap_wcm,1)))*(VLOOKUP(Sheet1!DC103,hhdcap_wcm,4)-VLOOKUP(Sheet1!DC103,hhdcap_wcm,2))))</f>
        <v>9848.6000000218592</v>
      </c>
      <c r="AC101" s="617">
        <f t="shared" si="174"/>
        <v>904.10000000252148</v>
      </c>
      <c r="AD101" s="617">
        <f t="shared" si="175"/>
        <v>1726.3269673135703</v>
      </c>
      <c r="AE101" s="617">
        <f t="shared" si="176"/>
        <v>5296.3711357180337</v>
      </c>
      <c r="AF101" s="617">
        <f>Sheet1!BA103+Sheet1!BB103+Sheet1!BN103+BT101</f>
        <v>12.1</v>
      </c>
      <c r="AG101" s="617">
        <f t="shared" si="177"/>
        <v>12.002788279771993</v>
      </c>
      <c r="AH101" s="617">
        <f>Sheet1!BA103+BT101</f>
        <v>0</v>
      </c>
      <c r="AI101" s="617">
        <f>Sheet1!BA103+Sheet1!BB103+BT101</f>
        <v>0</v>
      </c>
      <c r="AJ101" s="617">
        <f>IF((Sheet1!AA103+AG101+AX101+AZ101+BQ101+BS101+CL101+CN101)&lt;=N101,AG101+AX101+AZ101+BQ101+BS101+CL101+CN101,N101-Sheet1!AA103)</f>
        <v>12.002788279771993</v>
      </c>
      <c r="AK101" s="617">
        <f>IF(DR101&lt;K101,0,MAX(Sheet1!AA103+AG101-15/36*K101-N101,Sheet1!EH103,0))</f>
        <v>0</v>
      </c>
      <c r="AL101" s="617">
        <f>IF(OR(B101&gt;=FT101,B101&lt;FS101),0,15/36*K101-MAX(0,64.6-(137.6-(Sheet1!AA103+Sheet1!AB103))))</f>
        <v>26.933333333333334</v>
      </c>
      <c r="AM101" s="617">
        <f>Sheet1!DB103-110</f>
        <v>2230</v>
      </c>
      <c r="AN101" s="617">
        <f>Sheet1!DA103-265</f>
        <v>3235</v>
      </c>
      <c r="AO101" s="617">
        <f t="shared" si="178"/>
        <v>32.107211720228591</v>
      </c>
      <c r="AP101" s="617">
        <f t="shared" si="179"/>
        <v>0</v>
      </c>
      <c r="AQ101" s="617">
        <f t="shared" si="180"/>
        <v>0</v>
      </c>
      <c r="AR101" s="617">
        <f t="shared" si="181"/>
        <v>807.99999999999943</v>
      </c>
      <c r="AS101" s="617"/>
      <c r="AT101" s="617">
        <f ca="1">IF(B101&gt;Summary!$A$1,#N/A,AR101*MGtoAF)</f>
        <v>2478.9439999999981</v>
      </c>
      <c r="AU101" s="617">
        <f>Sheet1!BG103+Sheet1!BH103+Sheet1!BI103-BC101</f>
        <v>0</v>
      </c>
      <c r="AV101" s="617">
        <f t="shared" si="182"/>
        <v>0</v>
      </c>
      <c r="AW101" s="617">
        <f>IF(Sheet1!EP103="FM",BC101,0)</f>
        <v>0</v>
      </c>
      <c r="AX101" s="617">
        <f t="shared" si="183"/>
        <v>0</v>
      </c>
      <c r="AY101" s="617">
        <f>IF(Sheet1!EP103="OTHER",BC101,0)</f>
        <v>0</v>
      </c>
      <c r="AZ101" s="617">
        <f t="shared" si="184"/>
        <v>0</v>
      </c>
      <c r="BA101" s="617">
        <f t="shared" si="185"/>
        <v>0</v>
      </c>
      <c r="BB101" s="617">
        <f t="shared" si="186"/>
        <v>0</v>
      </c>
      <c r="BC101" s="617">
        <f>IF(OR(Sheet1!EP103="FM", Sheet1!EP103="OTHER"),SUM(Sheet1!BG103:'Sheet1'!BI103),0)</f>
        <v>0</v>
      </c>
      <c r="BD101" s="602">
        <f>IF(AND($B101&gt;=$FL101,$B101&lt;=$FM101),MAX(AV101,Sheet1!EI103,0),MAX(AV101-(7/36)*$K101,0))</f>
        <v>0</v>
      </c>
      <c r="BE101" s="617">
        <f t="shared" si="187"/>
        <v>12.568888888888889</v>
      </c>
      <c r="BF101" s="602">
        <f t="shared" si="188"/>
        <v>0</v>
      </c>
      <c r="BG101" s="602">
        <f>IF(AND($O101&gt;0,Sheet1!EM103=1),(1-($O101-Sheet1!$L103)/$O101)*BB101,0)</f>
        <v>0</v>
      </c>
      <c r="BH101" s="602">
        <f>IF(AND(Sheet1!$L103=0,Sheet1!$L102=0, Calculation!BA101&lt;Sheet1!$EI103-0.1,Sheet1!$EI103=Sheet1!$EI102,Sheet1!$EI103=Sheet1!$EI104),Sheet1!$EI103,BB101-BG101)</f>
        <v>0</v>
      </c>
      <c r="BI101" s="617"/>
      <c r="BJ101" s="617"/>
      <c r="BK101" s="617">
        <f t="shared" si="189"/>
        <v>377.06666666666649</v>
      </c>
      <c r="BL101" s="617"/>
      <c r="BM101" s="617">
        <f ca="1">IF(B101&gt;Summary!$A$1,#N/A,BK101*MGtoAF)</f>
        <v>1156.8405333333328</v>
      </c>
      <c r="BN101" s="617">
        <f>Sheet1!BC103+Sheet1!BD103+Sheet1!BE103+Sheet1!BF103-BW101-BX101</f>
        <v>2.5</v>
      </c>
      <c r="BO101" s="617">
        <f t="shared" si="190"/>
        <v>2.4799149338371889</v>
      </c>
      <c r="BP101" s="617">
        <f>IF(Sheet1!EQ103="FM",BX101,0)</f>
        <v>0</v>
      </c>
      <c r="BQ101" s="617">
        <f t="shared" si="191"/>
        <v>0</v>
      </c>
      <c r="BR101" s="617">
        <f>IF(Sheet1!EQ103="OTHER",BX101,0)</f>
        <v>0</v>
      </c>
      <c r="BS101" s="617">
        <f t="shared" si="192"/>
        <v>0</v>
      </c>
      <c r="BT101" s="617">
        <f t="shared" si="193"/>
        <v>0</v>
      </c>
      <c r="BU101" s="617">
        <f t="shared" si="194"/>
        <v>2.5</v>
      </c>
      <c r="BV101" s="617">
        <f t="shared" si="195"/>
        <v>2.4799149338371889</v>
      </c>
      <c r="BW101" s="617">
        <f>IF(Sheet1!EQ103="CWA",SUM(Sheet1!BC103:'Sheet1'!BF103),0)</f>
        <v>0</v>
      </c>
      <c r="BX101" s="617">
        <f>IF(OR(Sheet1!EQ103="FM", Sheet1!EQ103="OTHER"),SUM(Sheet1!BC103:'Sheet1'!BF103),0)</f>
        <v>0</v>
      </c>
      <c r="BY101" s="602">
        <f>IF(AND($B101&gt;=$FL101,$B101&lt;=$FM101),MAX(BV101,Sheet1!EJ103,0),MAX(BV101-(7/36)*$K101,0))</f>
        <v>0</v>
      </c>
      <c r="BZ101" s="617">
        <f t="shared" si="196"/>
        <v>10.088973955051699</v>
      </c>
      <c r="CA101" s="602">
        <f t="shared" si="197"/>
        <v>2.4799149338371889</v>
      </c>
      <c r="CB101" s="602">
        <f>IF(AND($O101&gt;0,Sheet1!EN103=1),(1-($O101-Sheet1!$L103)/$O101)*BV101,0)</f>
        <v>0</v>
      </c>
      <c r="CC101" s="602">
        <f>IF(AND(Sheet1!$L103=0,Sheet1!$L102=0, Calculation!BU101&lt;Sheet1!EJ103-0.1,Sheet1!EJ103=Sheet1!EJ102,Sheet1!EJ103=Sheet1!EJ104),Sheet1!EJ103,BV101-CB101)</f>
        <v>2.4799149338371889</v>
      </c>
      <c r="CD101" s="602"/>
      <c r="CE101" s="617"/>
      <c r="CF101" s="617">
        <f t="shared" si="198"/>
        <v>317.64877800811075</v>
      </c>
      <c r="CG101" s="617"/>
      <c r="CH101" s="617">
        <f ca="1">IF(B101&gt;Summary!$A$1,#N/A,CF101*MGtoAF)</f>
        <v>974.54645092888381</v>
      </c>
      <c r="CI101" s="617">
        <f>Sheet1!BK103+Sheet1!BL103+Sheet1!BM103-Sheet1!ER103-CQ101</f>
        <v>6.56</v>
      </c>
      <c r="CJ101" s="617">
        <f t="shared" si="199"/>
        <v>6.5072967863887827</v>
      </c>
      <c r="CK101" s="617">
        <f>IF(Sheet1!ER103="FM",CQ101,0)</f>
        <v>0</v>
      </c>
      <c r="CL101" s="617">
        <f t="shared" si="200"/>
        <v>0</v>
      </c>
      <c r="CM101" s="617">
        <f>IF(Sheet1!ER103="OTHER",CQ101,0)</f>
        <v>0</v>
      </c>
      <c r="CN101" s="617">
        <f t="shared" si="201"/>
        <v>0</v>
      </c>
      <c r="CO101" s="617">
        <f t="shared" si="202"/>
        <v>6.56</v>
      </c>
      <c r="CP101" s="617">
        <f t="shared" si="203"/>
        <v>6.5072967863887827</v>
      </c>
      <c r="CQ101" s="617">
        <f>IF(OR(Sheet1!ER103="FM", Sheet1!ER103="OTHER"),SUM(Sheet1!BK103:'Sheet1'!BM103),0)</f>
        <v>0</v>
      </c>
      <c r="CR101" s="602">
        <f>IF(AND($B101&gt;=$FL101,$B101&lt;=$FM101),MAX($CJ101,Sheet1!EK103,0),MAX($CJ101-(7/36)*$K101,0))</f>
        <v>0</v>
      </c>
      <c r="CS101" s="617">
        <f t="shared" si="204"/>
        <v>6.0615921025001063</v>
      </c>
      <c r="CT101" s="602">
        <f t="shared" si="205"/>
        <v>6.5072967863887827</v>
      </c>
      <c r="CU101" s="602">
        <f>IF(AND($O101&gt;0,Sheet1!EO103=1),(1-($O101-Sheet1!$L103)/$O101)*CP101,0)</f>
        <v>0</v>
      </c>
      <c r="CV101" s="602">
        <f>IF(AND(Sheet1!$L103=0,Sheet1!$L102=0, Calculation!CO101&lt;Sheet1!$EK103-0.1,Sheet1!$EK103=Sheet1!$EK102,Sheet1!$EK103=Sheet1!$EK104),Sheet1!$EK103,CP101-CU101)</f>
        <v>6.5072967863887827</v>
      </c>
      <c r="CW101" s="602"/>
      <c r="CX101" s="617">
        <f t="shared" si="206"/>
        <v>9.0599999999999987</v>
      </c>
      <c r="CY101" s="617">
        <f t="shared" si="207"/>
        <v>223.61152263879362</v>
      </c>
      <c r="CZ101" s="617">
        <f t="shared" si="208"/>
        <v>8.9872117202259716</v>
      </c>
      <c r="DA101" s="617">
        <f ca="1">IF(B101&gt;Summary!$A$1,#N/A,CY101*MGtoAF)</f>
        <v>686.04015145581877</v>
      </c>
      <c r="DB101" s="617">
        <f t="shared" si="209"/>
        <v>9.0599999999999987</v>
      </c>
      <c r="DC101" s="617">
        <f t="shared" si="210"/>
        <v>21.159999999999997</v>
      </c>
      <c r="DD101" s="617">
        <f>Sheet1!AB103-DC101</f>
        <v>-0.17000000000203386</v>
      </c>
      <c r="DE101" s="965">
        <f t="shared" si="211"/>
        <v>-8.0340264651244751E-3</v>
      </c>
      <c r="DF101" s="617">
        <f>(VLOOKUP(Sheet1!DC103,hhdcap_wcm,4)-(((VLOOKUP(Sheet1!DC103,hhdcap_wcm,3)-Sheet1!DC103)/(VLOOKUP(Sheet1!DC103,hhdcap_wcm,3)-VLOOKUP(Sheet1!DC103,hhdcap_wcm,1)))*(VLOOKUP(Sheet1!DC103,hhdcap_wcm,4)-VLOOKUP(Sheet1!DC103,hhdcap_wcm,2))))</f>
        <v>9848.6000000218592</v>
      </c>
      <c r="DG101" s="617">
        <f t="shared" si="212"/>
        <v>904.10000000252148</v>
      </c>
      <c r="DH101" s="617">
        <f t="shared" si="213"/>
        <v>455.92536560893666</v>
      </c>
      <c r="DI101" s="617">
        <f>Sheet1!EA103*AFtoMG</f>
        <v>0</v>
      </c>
      <c r="DJ101" s="617">
        <f>Sheet1!EB103*AFtoMG</f>
        <v>0</v>
      </c>
      <c r="DK101" s="617">
        <f>Sheet1!EC103*AFtoMG</f>
        <v>0</v>
      </c>
      <c r="DL101" s="617">
        <f>Sheet1!ED103*AFtoMG</f>
        <v>0</v>
      </c>
      <c r="DM101" s="617">
        <f t="shared" si="214"/>
        <v>0</v>
      </c>
      <c r="DN101" s="617">
        <f t="shared" si="215"/>
        <v>0</v>
      </c>
      <c r="DO101" s="617">
        <f t="shared" si="216"/>
        <v>1726.3269673135703</v>
      </c>
      <c r="DP101" s="617">
        <f t="shared" si="217"/>
        <v>5296.3711357180337</v>
      </c>
      <c r="DQ101" s="617"/>
      <c r="DR101" s="602">
        <f>IF(OR(B101&lt;FL101,B101&gt;FM101),(MIN(AV101+BO101+CJ101+MAX(Sheet1!AA103+AG101-73,0),K101)),0)</f>
        <v>8.9872117202259716</v>
      </c>
      <c r="DS101" s="617"/>
      <c r="DT101" s="617">
        <f t="shared" si="218"/>
        <v>8.9872117202259716</v>
      </c>
      <c r="DU101" s="617"/>
      <c r="DV101" s="617">
        <f>Sheet1!EH103+Sheet1!EI103+Sheet1!EJ103+Sheet1!EK103</f>
        <v>9</v>
      </c>
      <c r="DW101" s="617"/>
      <c r="DX101" s="602">
        <f t="shared" si="219"/>
        <v>0</v>
      </c>
      <c r="DY101" s="617">
        <f>IF(Sheet1!FS103=1,SUM('Calculations II'!AT101:BA101)+'Calculations II'!BC101+Sheet1!BY103+'Calculations II'!BE101+AF101,SUM('Calculations II'!AT101:BA101)+'Calculations II'!BC101+Sheet1!BY103+'Calculations II'!BE101+AF101)</f>
        <v>42.442683199999998</v>
      </c>
      <c r="DZ101" s="617">
        <f>Sheet1!AA103+Sheet1!AB103+'Calculations II'!BC101</f>
        <v>49.879999999997381</v>
      </c>
      <c r="EA101" s="617"/>
      <c r="EB101" s="617"/>
      <c r="EC101" s="617">
        <f t="shared" si="220"/>
        <v>40998</v>
      </c>
      <c r="ED101" s="617">
        <f t="shared" si="221"/>
        <v>55.652788279774029</v>
      </c>
      <c r="EE101" s="617">
        <f t="shared" si="222"/>
        <v>86.094863468810416</v>
      </c>
      <c r="EF101" s="617">
        <f ca="1">IF(B101=TODAY(),0,-(VLOOKUP(Sheet1!BQ103,Lookup!$B$4:$J$236,2)-VLOOKUP(Sheet1!BQ102,Lookup!$B$4:$J$236,2))/1000000)</f>
        <v>0</v>
      </c>
      <c r="EG101" s="617">
        <f ca="1">IF(B101=TODAY(),0,-(VLOOKUP(Sheet1!BR103,Lookup!$B$4:$J$236,3)-VLOOKUP(Sheet1!BR102,Lookup!$B$4:$J$236,3))/1000000)</f>
        <v>0</v>
      </c>
      <c r="EH101" s="617">
        <f>-(VLOOKUP(Sheet1!BS103,Lookup!$B$4:$J$236,4)-VLOOKUP(Sheet1!BS102,Lookup!$B$4:$J$236,4))/1000000</f>
        <v>0</v>
      </c>
      <c r="EI101" s="602">
        <f t="shared" ca="1" si="233"/>
        <v>0.97075245080856232</v>
      </c>
      <c r="EJ101" s="617">
        <f>-(VLOOKUP(Sheet1!BT103,Lookup!$O$4:$Q$262,2)-VLOOKUP(Sheet1!BT102,Lookup!$O$4:$Q$262,2))/1000000</f>
        <v>0.41603126792868972</v>
      </c>
      <c r="EK101" s="617">
        <f>-(VLOOKUP(Sheet1!BU103,Lookup!$O$4:$Q$262,3)-VLOOKUP(Sheet1!BU102,Lookup!$O$4:$Q$262,3))/1000000</f>
        <v>0.5547211828798726</v>
      </c>
      <c r="EL101" s="617"/>
      <c r="EM101" s="617"/>
      <c r="EN101" s="617"/>
      <c r="EO101" s="617"/>
      <c r="EP101" s="617"/>
      <c r="EQ101" s="617"/>
      <c r="ER101" s="617"/>
      <c r="ES101" s="617"/>
      <c r="ET101" s="660" t="e">
        <f t="shared" si="223"/>
        <v>#N/A</v>
      </c>
      <c r="EU101" s="660" t="e">
        <f t="shared" si="224"/>
        <v>#N/A</v>
      </c>
      <c r="EV101" s="661" t="e">
        <f t="shared" si="225"/>
        <v>#N/A</v>
      </c>
      <c r="EW101" s="662" t="s">
        <v>744</v>
      </c>
      <c r="EX101" s="662" t="s">
        <v>744</v>
      </c>
      <c r="EY101" s="660" t="e">
        <v>#N/A</v>
      </c>
      <c r="EZ101" s="660" t="e">
        <v>#N/A</v>
      </c>
      <c r="FA101" s="617"/>
      <c r="FB101" s="617"/>
      <c r="FC101" s="617"/>
      <c r="FD101" s="617"/>
      <c r="FE101" s="617">
        <f>O101+((Sheet1!CS103)*GPMtoMGD)</f>
        <v>49.879999999997381</v>
      </c>
      <c r="FF101" s="617">
        <f>IF(Sheet1!AA103+AG101&lt;=Calculation!N101,AG101,Calculation!N101-Sheet1!AA103)</f>
        <v>12.002788279771993</v>
      </c>
      <c r="FG101" s="617">
        <f>(Sheet1!BP103+Sheet1!BO103)/694.4</f>
        <v>1.0609158986175116</v>
      </c>
      <c r="FH101" s="617"/>
      <c r="FI101" s="617"/>
      <c r="FJ101" s="617"/>
      <c r="FK101" s="617"/>
      <c r="FL101" s="800">
        <f t="shared" si="234"/>
        <v>41110</v>
      </c>
      <c r="FM101" s="800">
        <f t="shared" si="235"/>
        <v>41217</v>
      </c>
      <c r="FN101" s="617"/>
      <c r="FO101" s="617"/>
      <c r="FP101" s="617"/>
      <c r="FQ101" s="617"/>
      <c r="FR101" s="617" t="str">
        <f t="shared" si="236"/>
        <v>Y</v>
      </c>
      <c r="FS101" s="621">
        <v>40969</v>
      </c>
      <c r="FT101" s="800">
        <f t="shared" si="237"/>
        <v>41069</v>
      </c>
      <c r="FU101" s="617">
        <v>6518.9</v>
      </c>
      <c r="FV101" s="800">
        <f t="shared" si="238"/>
        <v>41089</v>
      </c>
      <c r="FW101" s="617">
        <f t="shared" si="257"/>
        <v>3259</v>
      </c>
      <c r="FX101" s="621">
        <f t="shared" si="239"/>
        <v>41217</v>
      </c>
      <c r="FZ101" s="602">
        <f t="shared" si="240"/>
        <v>0</v>
      </c>
      <c r="GA101" s="617" t="str">
        <f t="shared" si="226"/>
        <v/>
      </c>
      <c r="GB101" s="617">
        <f t="shared" si="241"/>
        <v>0</v>
      </c>
      <c r="GC101" s="617" t="str">
        <f t="shared" si="242"/>
        <v/>
      </c>
      <c r="GD101" s="617">
        <f>IF(GA101="P",Lookup!$M$12,IF(GA101="PP",Lookup!$M$13,IF(GA101="PPP",Lookup!$M$14,IF(GA101="T",Lookup!$M$15,IF(GA101="TP",Lookup!$M$16,IF(GA101="TPP",Lookup!$M$17,IF(GA101="TPPP",Lookup!$M$18,0)))))))*FZ101</f>
        <v>0</v>
      </c>
      <c r="GE101" s="617">
        <f t="shared" si="243"/>
        <v>0</v>
      </c>
      <c r="GF101" s="617">
        <f t="shared" si="227"/>
        <v>2478.9439999999981</v>
      </c>
      <c r="GG101" s="617">
        <f t="shared" si="251"/>
        <v>807.99999999999943</v>
      </c>
      <c r="GH101" s="617"/>
      <c r="GI101" s="617">
        <f t="shared" si="244"/>
        <v>0</v>
      </c>
      <c r="GJ101" s="617" t="str">
        <f t="shared" si="245"/>
        <v/>
      </c>
      <c r="GK101" s="617">
        <f>IF(GA101="P",Lookup!$N$12,IF(GA101="PP",Lookup!$N$13,IF(GA101="PPP",Lookup!$N$14,IF(GA101="T",Lookup!$N$15,IF(GA101="TP",Lookup!$N$16,IF(GA101="TPP",Lookup!$N$17,IF(GA101="TPPP",Lookup!$N$18,0)))))))*FZ101</f>
        <v>0</v>
      </c>
      <c r="GL101" s="617">
        <f t="shared" si="246"/>
        <v>0</v>
      </c>
      <c r="GM101" s="617">
        <f t="shared" si="228"/>
        <v>1156.8405333333328</v>
      </c>
      <c r="GN101" s="617">
        <f t="shared" si="252"/>
        <v>377.06666666666649</v>
      </c>
      <c r="GO101" s="617"/>
      <c r="GP101" s="617">
        <f t="shared" si="247"/>
        <v>0</v>
      </c>
      <c r="GQ101" s="617" t="str">
        <f t="shared" si="248"/>
        <v/>
      </c>
      <c r="GR101" s="617">
        <f>IF(GA101="P",Lookup!$N$12,IF(GA101="PP",Lookup!$N$13,IF(GA101="PPP",Lookup!$N$14,IF(GA101="T",Lookup!$N$15,IF(GA101="TP",Lookup!$N$16,IF(GA101="TPP",Lookup!$N$17,IF(GA101="TPPP",Lookup!$N$18,0)))))))*FZ101</f>
        <v>0</v>
      </c>
      <c r="GS101" s="602">
        <f t="shared" si="229"/>
        <v>0</v>
      </c>
      <c r="GT101" s="617">
        <f t="shared" si="230"/>
        <v>974.54645092888381</v>
      </c>
      <c r="GU101" s="617">
        <f t="shared" si="253"/>
        <v>317.64877800811075</v>
      </c>
      <c r="GV101" s="617"/>
      <c r="GW101" s="617">
        <f t="shared" si="249"/>
        <v>0</v>
      </c>
      <c r="GX101" s="617" t="str">
        <f t="shared" si="250"/>
        <v/>
      </c>
      <c r="GY101" s="617">
        <f>IF(GA101="P",Lookup!$N$12,IF(GA101="PP",Lookup!$N$13,IF(GA101="PPP",Lookup!$N$14,IF(GA101="T",Lookup!$N$15,IF(GA101="TP",Lookup!$N$16,IF(GA101="TPP",Lookup!$N$17,IF(GA101="TPPP",Lookup!$N$18,0)))))))*FZ101</f>
        <v>0</v>
      </c>
      <c r="GZ101" s="602">
        <f t="shared" si="231"/>
        <v>0</v>
      </c>
      <c r="HA101" s="617">
        <f t="shared" si="232"/>
        <v>686.04015145581877</v>
      </c>
      <c r="HB101" s="617">
        <f t="shared" si="254"/>
        <v>223.61152263879362</v>
      </c>
      <c r="HC101" s="617"/>
    </row>
    <row r="102" spans="1:211">
      <c r="A102" s="646" t="s">
        <v>9</v>
      </c>
      <c r="B102" s="613">
        <v>40999</v>
      </c>
      <c r="C102" s="618">
        <v>0.5</v>
      </c>
      <c r="D102" s="583">
        <f t="shared" si="255"/>
        <v>300</v>
      </c>
      <c r="E102" s="583">
        <f t="shared" si="256"/>
        <v>250</v>
      </c>
      <c r="F102" s="583">
        <v>250</v>
      </c>
      <c r="G102" s="617">
        <f>DH102+Sheet1!CZ104</f>
        <v>2163.7115481588953</v>
      </c>
      <c r="H102" s="617">
        <f t="shared" si="165"/>
        <v>1131.65994472991</v>
      </c>
      <c r="I102" s="616">
        <f>MAX(Sheet1!Z104-AJ102+(Sheet1!DA104-E102)*CFStoMGD,0)</f>
        <v>2114.5023552631574</v>
      </c>
      <c r="J102" s="619">
        <f>IF(AND(B102&gt;=Calculation!FS102,B102&lt;=Calculation!FT102),IF(Sheet1!DB104&gt;=Calculation!D102,64.64,0),MAX(Sheet1!Z104-AJ102+(Sheet1!DB104-D102)*CFStoMGD,0))</f>
        <v>64.64</v>
      </c>
      <c r="K102" s="602">
        <f t="shared" si="166"/>
        <v>64.64</v>
      </c>
      <c r="L102" s="617">
        <f>Sheet1!AA104+Sheet1!AB104-Sheet1!L104+(Sheet1!DA104-F102)*CFStoMGD</f>
        <v>2141.5039999999981</v>
      </c>
      <c r="M102" s="617">
        <f t="shared" si="167"/>
        <v>1426.5956076245081</v>
      </c>
      <c r="N102" s="617">
        <f>IF(Sheet1!DA104&gt;=F102,MIN(73,MIN(MAX(L102,0),MAX(M102,0))),0)</f>
        <v>73</v>
      </c>
      <c r="O102" s="620">
        <f>Sheet1!AA104+Sheet1!AB104</f>
        <v>45.309999999997672</v>
      </c>
      <c r="P102" s="620">
        <f t="shared" si="168"/>
        <v>70.094569999996395</v>
      </c>
      <c r="Q102" s="617">
        <f>MIN(N102,Sheet1!AA104+AG102)</f>
        <v>40.901644736839636</v>
      </c>
      <c r="R102" s="617">
        <f t="shared" si="169"/>
        <v>4.4083552631580361</v>
      </c>
      <c r="S102" s="620">
        <f>Sheet1!Y104*MGDtoCFS</f>
        <v>44.708299999999994</v>
      </c>
      <c r="T102" s="620">
        <f>Sheet1!Z104*MGDtoCFS</f>
        <v>32.394179999999999</v>
      </c>
      <c r="U102" s="620">
        <f>Sheet1!AA104*MGDtoCFS</f>
        <v>42.078399999995497</v>
      </c>
      <c r="V102" s="620">
        <f>Sheet1!AB104*MGDtoCFS</f>
        <v>28.016170000000898</v>
      </c>
      <c r="W102" s="620">
        <f>Sheet1!L104*MGDtoCFS</f>
        <v>17.125289999999548</v>
      </c>
      <c r="X102" s="602">
        <f t="shared" si="170"/>
        <v>0</v>
      </c>
      <c r="Y102" s="617">
        <f t="shared" si="171"/>
        <v>0</v>
      </c>
      <c r="Z102" s="617">
        <f t="shared" si="172"/>
        <v>60.231644736841965</v>
      </c>
      <c r="AA102" s="617">
        <f t="shared" si="173"/>
        <v>93.178354407894517</v>
      </c>
      <c r="AB102" s="617">
        <f>(VLOOKUP(Sheet1!DC104,hhdcap_wcm,4)-(((VLOOKUP(Sheet1!DC104,hhdcap_wcm,3)-Sheet1!DC104)/(VLOOKUP(Sheet1!DC104,hhdcap_wcm,3)-VLOOKUP(Sheet1!DC104,hhdcap_wcm,1)))*(VLOOKUP(Sheet1!DC104,hhdcap_wcm,4)-VLOOKUP(Sheet1!DC104,hhdcap_wcm,2))))</f>
        <v>9419.7000000209482</v>
      </c>
      <c r="AC102" s="617">
        <f t="shared" si="174"/>
        <v>-428.90000000091095</v>
      </c>
      <c r="AD102" s="617">
        <f t="shared" si="175"/>
        <v>1786.5586120504122</v>
      </c>
      <c r="AE102" s="617">
        <f t="shared" si="176"/>
        <v>5481.1618217706646</v>
      </c>
      <c r="AF102" s="617">
        <f>Sheet1!BA104+Sheet1!BB104+Sheet1!BN104+BT102</f>
        <v>13.8</v>
      </c>
      <c r="AG102" s="617">
        <f t="shared" si="177"/>
        <v>13.701644736842544</v>
      </c>
      <c r="AH102" s="617">
        <f>Sheet1!BA104+BT102</f>
        <v>0</v>
      </c>
      <c r="AI102" s="617">
        <f>Sheet1!BA104+Sheet1!BB104+BT102</f>
        <v>0</v>
      </c>
      <c r="AJ102" s="617">
        <f>IF((Sheet1!AA104+AG102+AX102+AZ102+BQ102+BS102+CL102+CN102)&lt;=N102,AG102+AX102+AZ102+BQ102+BS102+CL102+CN102,N102-Sheet1!AA104)</f>
        <v>13.701644736842544</v>
      </c>
      <c r="AK102" s="617">
        <f>IF(DR102&lt;K102,0,MAX(Sheet1!AA104+AG102-15/36*K102-N102,Sheet1!EH104,0))</f>
        <v>0</v>
      </c>
      <c r="AL102" s="617">
        <f>IF(OR(B102&gt;=FT102,B102&lt;FS102),0,15/36*K102-MAX(0,64.6-(137.6-(Sheet1!AA104+Sheet1!AB104))))</f>
        <v>26.933333333333334</v>
      </c>
      <c r="AM102" s="617">
        <f>Sheet1!DB104-110</f>
        <v>2200</v>
      </c>
      <c r="AN102" s="617">
        <f>Sheet1!DA104-265</f>
        <v>3245</v>
      </c>
      <c r="AO102" s="617">
        <f t="shared" si="178"/>
        <v>32.098355263160364</v>
      </c>
      <c r="AP102" s="617">
        <f t="shared" si="179"/>
        <v>0</v>
      </c>
      <c r="AQ102" s="617">
        <f t="shared" si="180"/>
        <v>0</v>
      </c>
      <c r="AR102" s="617">
        <f t="shared" si="181"/>
        <v>834.93333333333271</v>
      </c>
      <c r="AS102" s="617"/>
      <c r="AT102" s="617">
        <f ca="1">IF(B102&gt;Summary!$A$1,#N/A,AR102*MGtoAF)</f>
        <v>2561.5754666666649</v>
      </c>
      <c r="AU102" s="617">
        <f>Sheet1!BG104+Sheet1!BH104+Sheet1!BI104-BC102</f>
        <v>0</v>
      </c>
      <c r="AV102" s="617">
        <f t="shared" si="182"/>
        <v>0</v>
      </c>
      <c r="AW102" s="617">
        <f>IF(Sheet1!EP104="FM",BC102,0)</f>
        <v>0</v>
      </c>
      <c r="AX102" s="617">
        <f t="shared" si="183"/>
        <v>0</v>
      </c>
      <c r="AY102" s="617">
        <f>IF(Sheet1!EP104="OTHER",BC102,0)</f>
        <v>0</v>
      </c>
      <c r="AZ102" s="617">
        <f t="shared" si="184"/>
        <v>0</v>
      </c>
      <c r="BA102" s="617">
        <f t="shared" si="185"/>
        <v>0</v>
      </c>
      <c r="BB102" s="617">
        <f t="shared" si="186"/>
        <v>0</v>
      </c>
      <c r="BC102" s="617">
        <f>IF(OR(Sheet1!EP104="FM", Sheet1!EP104="OTHER"),SUM(Sheet1!BG104:'Sheet1'!BI104),0)</f>
        <v>0</v>
      </c>
      <c r="BD102" s="602">
        <f>IF(AND($B102&gt;=$FL102,$B102&lt;=$FM102),MAX(AV102,Sheet1!EI104,0),MAX(AV102-(7/36)*$K102,0))</f>
        <v>0</v>
      </c>
      <c r="BE102" s="617">
        <f t="shared" si="187"/>
        <v>12.568888888888889</v>
      </c>
      <c r="BF102" s="602">
        <f t="shared" si="188"/>
        <v>0</v>
      </c>
      <c r="BG102" s="602">
        <f>IF(AND($O102&gt;0,Sheet1!EM104=1),(1-($O102-Sheet1!$L104)/$O102)*BB102,0)</f>
        <v>0</v>
      </c>
      <c r="BH102" s="602">
        <f>IF(AND(Sheet1!$L104=0,Sheet1!$L103=0, Calculation!BA102&lt;Sheet1!$EI104-0.1,Sheet1!$EI104=Sheet1!$EI103,Sheet1!$EI104=Sheet1!$EI105),Sheet1!$EI104,BB102-BG102)</f>
        <v>0</v>
      </c>
      <c r="BI102" s="617"/>
      <c r="BJ102" s="617"/>
      <c r="BK102" s="617">
        <f t="shared" si="189"/>
        <v>389.63555555555536</v>
      </c>
      <c r="BL102" s="617"/>
      <c r="BM102" s="617">
        <f ca="1">IF(B102&gt;Summary!$A$1,#N/A,BK102*MGtoAF)</f>
        <v>1195.4018844444438</v>
      </c>
      <c r="BN102" s="617">
        <f>Sheet1!BC104+Sheet1!BD104+Sheet1!BE104+Sheet1!BF104-BW102-BX102</f>
        <v>1.25</v>
      </c>
      <c r="BO102" s="617">
        <f t="shared" si="190"/>
        <v>1.2410910087719695</v>
      </c>
      <c r="BP102" s="617">
        <f>IF(Sheet1!EQ104="FM",BX102,0)</f>
        <v>0</v>
      </c>
      <c r="BQ102" s="617">
        <f t="shared" si="191"/>
        <v>0</v>
      </c>
      <c r="BR102" s="617">
        <f>IF(Sheet1!EQ104="OTHER",BX102,0)</f>
        <v>0</v>
      </c>
      <c r="BS102" s="617">
        <f t="shared" si="192"/>
        <v>0</v>
      </c>
      <c r="BT102" s="617">
        <f t="shared" si="193"/>
        <v>0</v>
      </c>
      <c r="BU102" s="617">
        <f t="shared" si="194"/>
        <v>1.25</v>
      </c>
      <c r="BV102" s="617">
        <f t="shared" si="195"/>
        <v>1.2410910087719695</v>
      </c>
      <c r="BW102" s="617">
        <f>IF(Sheet1!EQ104="CWA",SUM(Sheet1!BC104:'Sheet1'!BF104),0)</f>
        <v>0</v>
      </c>
      <c r="BX102" s="617">
        <f>IF(OR(Sheet1!EQ104="FM", Sheet1!EQ104="OTHER"),SUM(Sheet1!BC104:'Sheet1'!BF104),0)</f>
        <v>0</v>
      </c>
      <c r="BY102" s="602">
        <f>IF(AND($B102&gt;=$FL102,$B102&lt;=$FM102),MAX(BV102,Sheet1!EJ104,0),MAX(BV102-(7/36)*$K102,0))</f>
        <v>0</v>
      </c>
      <c r="BZ102" s="617">
        <f t="shared" si="196"/>
        <v>11.32779788011692</v>
      </c>
      <c r="CA102" s="602">
        <f t="shared" si="197"/>
        <v>1.2410910087719695</v>
      </c>
      <c r="CB102" s="602">
        <f>IF(AND($O102&gt;0,Sheet1!EN104=1),(1-($O102-Sheet1!$L104)/$O102)*BV102,0)</f>
        <v>0</v>
      </c>
      <c r="CC102" s="602">
        <f>IF(AND(Sheet1!$L104=0,Sheet1!$L103=0, Calculation!BU102&lt;Sheet1!EJ104-0.1,Sheet1!EJ104=Sheet1!EJ103,Sheet1!EJ104=Sheet1!EJ105),Sheet1!EJ104,BV102-CB102)</f>
        <v>1.2410910087719695</v>
      </c>
      <c r="CD102" s="602"/>
      <c r="CE102" s="617"/>
      <c r="CF102" s="617">
        <f t="shared" si="198"/>
        <v>328.97657588822767</v>
      </c>
      <c r="CG102" s="617"/>
      <c r="CH102" s="617">
        <f ca="1">IF(B102&gt;Summary!$A$1,#N/A,CF102*MGtoAF)</f>
        <v>1009.3001348250825</v>
      </c>
      <c r="CI102" s="617">
        <f>Sheet1!BK104+Sheet1!BL104+Sheet1!BM104-Sheet1!ER104-CQ102</f>
        <v>3.19</v>
      </c>
      <c r="CJ102" s="617">
        <f t="shared" si="199"/>
        <v>3.1672642543860663</v>
      </c>
      <c r="CK102" s="617">
        <f>IF(Sheet1!ER104="FM",CQ102,0)</f>
        <v>0</v>
      </c>
      <c r="CL102" s="617">
        <f t="shared" si="200"/>
        <v>0</v>
      </c>
      <c r="CM102" s="617">
        <f>IF(Sheet1!ER104="OTHER",CQ102,0)</f>
        <v>0</v>
      </c>
      <c r="CN102" s="617">
        <f t="shared" si="201"/>
        <v>0</v>
      </c>
      <c r="CO102" s="617">
        <f t="shared" si="202"/>
        <v>3.19</v>
      </c>
      <c r="CP102" s="617">
        <f t="shared" si="203"/>
        <v>3.1672642543860663</v>
      </c>
      <c r="CQ102" s="617">
        <f>IF(OR(Sheet1!ER104="FM", Sheet1!ER104="OTHER"),SUM(Sheet1!BK104:'Sheet1'!BM104),0)</f>
        <v>0</v>
      </c>
      <c r="CR102" s="602">
        <f>IF(AND($B102&gt;=$FL102,$B102&lt;=$FM102),MAX($CJ102,Sheet1!EK104,0),MAX($CJ102-(7/36)*$K102,0))</f>
        <v>0</v>
      </c>
      <c r="CS102" s="617">
        <f t="shared" si="204"/>
        <v>9.4016246345028236</v>
      </c>
      <c r="CT102" s="602">
        <f t="shared" si="205"/>
        <v>3.1672642543860663</v>
      </c>
      <c r="CU102" s="602">
        <f>IF(AND($O102&gt;0,Sheet1!EO104=1),(1-($O102-Sheet1!$L104)/$O102)*CP102,0)</f>
        <v>0</v>
      </c>
      <c r="CV102" s="602">
        <f>IF(AND(Sheet1!$L104=0,Sheet1!$L103=0, Calculation!CO102&lt;Sheet1!$EK104-0.1,Sheet1!$EK104=Sheet1!$EK103,Sheet1!$EK104=Sheet1!$EK105),Sheet1!$EK104,CP102-CU102)</f>
        <v>3.1672642543860663</v>
      </c>
      <c r="CW102" s="602"/>
      <c r="CX102" s="617">
        <f t="shared" si="206"/>
        <v>4.4399999999999995</v>
      </c>
      <c r="CY102" s="617">
        <f t="shared" si="207"/>
        <v>233.01314727329645</v>
      </c>
      <c r="CZ102" s="617">
        <f t="shared" si="208"/>
        <v>4.4083552631580361</v>
      </c>
      <c r="DA102" s="617">
        <f ca="1">IF(B102&gt;Summary!$A$1,#N/A,CY102*MGtoAF)</f>
        <v>714.88433583447352</v>
      </c>
      <c r="DB102" s="617">
        <f t="shared" si="209"/>
        <v>4.4399999999999995</v>
      </c>
      <c r="DC102" s="617">
        <f t="shared" si="210"/>
        <v>18.240000000000002</v>
      </c>
      <c r="DD102" s="617">
        <f>Sheet1!AB104-DC102</f>
        <v>-0.12999999999941991</v>
      </c>
      <c r="DE102" s="965">
        <f t="shared" si="211"/>
        <v>-7.1271929824243364E-3</v>
      </c>
      <c r="DF102" s="617">
        <f>(VLOOKUP(Sheet1!DC104,hhdcap_wcm,4)-(((VLOOKUP(Sheet1!DC104,hhdcap_wcm,3)-Sheet1!DC104)/(VLOOKUP(Sheet1!DC104,hhdcap_wcm,3)-VLOOKUP(Sheet1!DC104,hhdcap_wcm,1)))*(VLOOKUP(Sheet1!DC104,hhdcap_wcm,4)-VLOOKUP(Sheet1!DC104,hhdcap_wcm,2))))</f>
        <v>9419.7000000209482</v>
      </c>
      <c r="DG102" s="617">
        <f t="shared" si="212"/>
        <v>-428.90000000091095</v>
      </c>
      <c r="DH102" s="617">
        <f t="shared" si="213"/>
        <v>-216.28845184110483</v>
      </c>
      <c r="DI102" s="617">
        <f>Sheet1!EA104*AFtoMG</f>
        <v>0</v>
      </c>
      <c r="DJ102" s="617">
        <f>Sheet1!EB104*AFtoMG</f>
        <v>0</v>
      </c>
      <c r="DK102" s="617">
        <f>Sheet1!EC104*AFtoMG</f>
        <v>0</v>
      </c>
      <c r="DL102" s="617">
        <f>Sheet1!ED104*AFtoMG</f>
        <v>0</v>
      </c>
      <c r="DM102" s="617">
        <f t="shared" si="214"/>
        <v>0</v>
      </c>
      <c r="DN102" s="617">
        <f t="shared" si="215"/>
        <v>0</v>
      </c>
      <c r="DO102" s="617">
        <f t="shared" si="216"/>
        <v>1786.5586120504122</v>
      </c>
      <c r="DP102" s="617">
        <f t="shared" si="217"/>
        <v>5481.1618217706646</v>
      </c>
      <c r="DQ102" s="617"/>
      <c r="DR102" s="602">
        <f>IF(OR(B102&lt;FL102,B102&gt;FM102),(MIN(AV102+BO102+CJ102+MAX(Sheet1!AA104+AG102-73,0),K102)),0)</f>
        <v>4.4083552631580361</v>
      </c>
      <c r="DS102" s="617"/>
      <c r="DT102" s="617">
        <f t="shared" si="218"/>
        <v>4.4083552631580361</v>
      </c>
      <c r="DU102" s="617"/>
      <c r="DV102" s="617">
        <f>Sheet1!EH104+Sheet1!EI104+Sheet1!EJ104+Sheet1!EK104</f>
        <v>9</v>
      </c>
      <c r="DW102" s="617"/>
      <c r="DX102" s="602">
        <f t="shared" si="219"/>
        <v>0</v>
      </c>
      <c r="DY102" s="617">
        <f>IF(Sheet1!FS104=1,SUM('Calculations II'!AT102:BA102)+'Calculations II'!BC102+Sheet1!BY104+'Calculations II'!BE102+AF102,SUM('Calculations II'!AT102:BA102)+'Calculations II'!BC102+Sheet1!BY104+'Calculations II'!BE102+AF102)</f>
        <v>43.234937600000002</v>
      </c>
      <c r="DZ102" s="617">
        <f>Sheet1!AA104+Sheet1!AB104+'Calculations II'!BC102</f>
        <v>45.309999999997672</v>
      </c>
      <c r="EA102" s="617"/>
      <c r="EB102" s="617"/>
      <c r="EC102" s="617">
        <f t="shared" si="220"/>
        <v>40999</v>
      </c>
      <c r="ED102" s="617">
        <f t="shared" si="221"/>
        <v>60.231644736841965</v>
      </c>
      <c r="EE102" s="617">
        <f t="shared" si="222"/>
        <v>93.178354407894517</v>
      </c>
      <c r="EF102" s="617">
        <f ca="1">IF(B102=TODAY(),0,-(VLOOKUP(Sheet1!BQ104,Lookup!$B$4:$J$236,2)-VLOOKUP(Sheet1!BQ103,Lookup!$B$4:$J$236,2))/1000000)</f>
        <v>0</v>
      </c>
      <c r="EG102" s="617">
        <f ca="1">IF(B102=TODAY(),0,-(VLOOKUP(Sheet1!BR104,Lookup!$B$4:$J$236,3)-VLOOKUP(Sheet1!BR103,Lookup!$B$4:$J$236,3))/1000000)</f>
        <v>0</v>
      </c>
      <c r="EH102" s="617">
        <f>-(VLOOKUP(Sheet1!BS104,Lookup!$B$4:$J$236,4)-VLOOKUP(Sheet1!BS103,Lookup!$B$4:$J$236,4))/1000000</f>
        <v>0</v>
      </c>
      <c r="EI102" s="602">
        <f t="shared" ca="1" si="233"/>
        <v>1.1092371665296181</v>
      </c>
      <c r="EJ102" s="617">
        <f>-(VLOOKUP(Sheet1!BT104,Lookup!$O$4:$Q$262,2)-VLOOKUP(Sheet1!BT103,Lookup!$O$4:$Q$262,2))/1000000</f>
        <v>0.55461858326480906</v>
      </c>
      <c r="EK102" s="617">
        <f>-(VLOOKUP(Sheet1!BU104,Lookup!$O$4:$Q$262,3)-VLOOKUP(Sheet1!BU103,Lookup!$O$4:$Q$262,3))/1000000</f>
        <v>0.55461858326480906</v>
      </c>
      <c r="EL102" s="617"/>
      <c r="EM102" s="617"/>
      <c r="EN102" s="617"/>
      <c r="EO102" s="617"/>
      <c r="EP102" s="617"/>
      <c r="EQ102" s="617"/>
      <c r="ER102" s="617"/>
      <c r="ES102" s="617"/>
      <c r="ET102" s="660" t="e">
        <f t="shared" si="223"/>
        <v>#N/A</v>
      </c>
      <c r="EU102" s="660" t="e">
        <f t="shared" si="224"/>
        <v>#N/A</v>
      </c>
      <c r="EV102" s="661" t="e">
        <f t="shared" si="225"/>
        <v>#N/A</v>
      </c>
      <c r="EW102" s="662" t="s">
        <v>744</v>
      </c>
      <c r="EX102" s="662" t="s">
        <v>744</v>
      </c>
      <c r="EY102" s="660" t="e">
        <v>#N/A</v>
      </c>
      <c r="EZ102" s="660" t="e">
        <v>#N/A</v>
      </c>
      <c r="FA102" s="617"/>
      <c r="FB102" s="617"/>
      <c r="FC102" s="617"/>
      <c r="FD102" s="617"/>
      <c r="FE102" s="617">
        <f>O102+((Sheet1!CS104)*GPMtoMGD)</f>
        <v>45.309999999997672</v>
      </c>
      <c r="FF102" s="617">
        <f>IF(Sheet1!AA104+AG102&lt;=Calculation!N102,AG102,Calculation!N102-Sheet1!AA104)</f>
        <v>13.701644736842544</v>
      </c>
      <c r="FG102" s="617">
        <f>(Sheet1!BP104+Sheet1!BO104)/694.4</f>
        <v>2.2013248847926268</v>
      </c>
      <c r="FH102" s="617"/>
      <c r="FI102" s="617"/>
      <c r="FJ102" s="617"/>
      <c r="FK102" s="617"/>
      <c r="FL102" s="800">
        <f t="shared" si="234"/>
        <v>41110</v>
      </c>
      <c r="FM102" s="800">
        <f t="shared" si="235"/>
        <v>41217</v>
      </c>
      <c r="FN102" s="617"/>
      <c r="FO102" s="617"/>
      <c r="FP102" s="617"/>
      <c r="FQ102" s="617"/>
      <c r="FR102" s="617" t="str">
        <f t="shared" si="236"/>
        <v>Y</v>
      </c>
      <c r="FS102" s="621">
        <v>40969</v>
      </c>
      <c r="FT102" s="800">
        <f t="shared" si="237"/>
        <v>41069</v>
      </c>
      <c r="FU102" s="617">
        <v>6518.9</v>
      </c>
      <c r="FV102" s="800">
        <f t="shared" si="238"/>
        <v>41089</v>
      </c>
      <c r="FW102" s="617">
        <f t="shared" si="257"/>
        <v>3259</v>
      </c>
      <c r="FX102" s="621">
        <f t="shared" si="239"/>
        <v>41217</v>
      </c>
      <c r="FZ102" s="602">
        <f t="shared" si="240"/>
        <v>0</v>
      </c>
      <c r="GA102" s="617" t="str">
        <f t="shared" si="226"/>
        <v/>
      </c>
      <c r="GB102" s="617">
        <f t="shared" si="241"/>
        <v>0</v>
      </c>
      <c r="GC102" s="617" t="str">
        <f t="shared" si="242"/>
        <v/>
      </c>
      <c r="GD102" s="617">
        <f>IF(GA102="P",Lookup!$M$12,IF(GA102="PP",Lookup!$M$13,IF(GA102="PPP",Lookup!$M$14,IF(GA102="T",Lookup!$M$15,IF(GA102="TP",Lookup!$M$16,IF(GA102="TPP",Lookup!$M$17,IF(GA102="TPPP",Lookup!$M$18,0)))))))*FZ102</f>
        <v>0</v>
      </c>
      <c r="GE102" s="617">
        <f t="shared" si="243"/>
        <v>0</v>
      </c>
      <c r="GF102" s="617">
        <f t="shared" si="227"/>
        <v>2561.5754666666649</v>
      </c>
      <c r="GG102" s="617">
        <f t="shared" si="251"/>
        <v>834.93333333333271</v>
      </c>
      <c r="GH102" s="617"/>
      <c r="GI102" s="617">
        <f t="shared" si="244"/>
        <v>0</v>
      </c>
      <c r="GJ102" s="617" t="str">
        <f t="shared" si="245"/>
        <v/>
      </c>
      <c r="GK102" s="617">
        <f>IF(GA102="P",Lookup!$N$12,IF(GA102="PP",Lookup!$N$13,IF(GA102="PPP",Lookup!$N$14,IF(GA102="T",Lookup!$N$15,IF(GA102="TP",Lookup!$N$16,IF(GA102="TPP",Lookup!$N$17,IF(GA102="TPPP",Lookup!$N$18,0)))))))*FZ102</f>
        <v>0</v>
      </c>
      <c r="GL102" s="617">
        <f t="shared" si="246"/>
        <v>0</v>
      </c>
      <c r="GM102" s="617">
        <f t="shared" si="228"/>
        <v>1195.4018844444438</v>
      </c>
      <c r="GN102" s="617">
        <f t="shared" si="252"/>
        <v>389.63555555555536</v>
      </c>
      <c r="GO102" s="617"/>
      <c r="GP102" s="617">
        <f t="shared" si="247"/>
        <v>0</v>
      </c>
      <c r="GQ102" s="617" t="str">
        <f t="shared" si="248"/>
        <v/>
      </c>
      <c r="GR102" s="617">
        <f>IF(GA102="P",Lookup!$N$12,IF(GA102="PP",Lookup!$N$13,IF(GA102="PPP",Lookup!$N$14,IF(GA102="T",Lookup!$N$15,IF(GA102="TP",Lookup!$N$16,IF(GA102="TPP",Lookup!$N$17,IF(GA102="TPPP",Lookup!$N$18,0)))))))*FZ102</f>
        <v>0</v>
      </c>
      <c r="GS102" s="602">
        <f t="shared" si="229"/>
        <v>0</v>
      </c>
      <c r="GT102" s="617">
        <f t="shared" si="230"/>
        <v>1009.3001348250825</v>
      </c>
      <c r="GU102" s="617">
        <f t="shared" si="253"/>
        <v>328.97657588822767</v>
      </c>
      <c r="GV102" s="617"/>
      <c r="GW102" s="617">
        <f t="shared" si="249"/>
        <v>0</v>
      </c>
      <c r="GX102" s="617" t="str">
        <f t="shared" si="250"/>
        <v/>
      </c>
      <c r="GY102" s="617">
        <f>IF(GA102="P",Lookup!$N$12,IF(GA102="PP",Lookup!$N$13,IF(GA102="PPP",Lookup!$N$14,IF(GA102="T",Lookup!$N$15,IF(GA102="TP",Lookup!$N$16,IF(GA102="TPP",Lookup!$N$17,IF(GA102="TPPP",Lookup!$N$18,0)))))))*FZ102</f>
        <v>0</v>
      </c>
      <c r="GZ102" s="602">
        <f t="shared" si="231"/>
        <v>0</v>
      </c>
      <c r="HA102" s="617">
        <f t="shared" si="232"/>
        <v>714.88433583447352</v>
      </c>
      <c r="HB102" s="617">
        <f t="shared" si="254"/>
        <v>233.01314727329645</v>
      </c>
      <c r="HC102" s="617"/>
    </row>
    <row r="103" spans="1:211">
      <c r="A103" s="646" t="s">
        <v>3</v>
      </c>
      <c r="B103" s="613">
        <v>41000</v>
      </c>
      <c r="C103" s="618">
        <v>0.5</v>
      </c>
      <c r="D103" s="583">
        <f t="shared" si="255"/>
        <v>300</v>
      </c>
      <c r="E103" s="583">
        <f t="shared" si="256"/>
        <v>250</v>
      </c>
      <c r="F103" s="583">
        <v>250</v>
      </c>
      <c r="G103" s="617">
        <f>DH103+Sheet1!CZ105</f>
        <v>1406.1018658591568</v>
      </c>
      <c r="H103" s="617">
        <f t="shared" si="165"/>
        <v>641.94104609135888</v>
      </c>
      <c r="I103" s="616">
        <f>MAX(Sheet1!Z105-AJ103+(Sheet1!DA105-E103)*CFStoMGD,0)</f>
        <v>1440.8519999999985</v>
      </c>
      <c r="J103" s="619">
        <f>IF(AND(B103&gt;=Calculation!FS103,B103&lt;=Calculation!FT103),IF(Sheet1!DB105&gt;=Calculation!D103,64.64,0),MAX(Sheet1!Z105-AJ103+(Sheet1!DB105-D103)*CFStoMGD,0))</f>
        <v>64.64</v>
      </c>
      <c r="K103" s="602">
        <f t="shared" si="166"/>
        <v>64.64</v>
      </c>
      <c r="L103" s="617">
        <f>Sheet1!AA105+Sheet1!AB105-Sheet1!L105+(Sheet1!DA105-F103)*CFStoMGD</f>
        <v>1475.0320000000049</v>
      </c>
      <c r="M103" s="617">
        <f t="shared" si="167"/>
        <v>927.08233101318615</v>
      </c>
      <c r="N103" s="617">
        <f>IF(Sheet1!DA105&gt;=F103,MIN(73,MIN(MAX(L103,0),MAX(M103,0))),0)</f>
        <v>73</v>
      </c>
      <c r="O103" s="620">
        <f>Sheet1!AA105+Sheet1!AB105</f>
        <v>40.42000000000553</v>
      </c>
      <c r="P103" s="620">
        <f t="shared" si="168"/>
        <v>62.529740000008545</v>
      </c>
      <c r="Q103" s="617">
        <f>MIN(N103,Sheet1!AA105+AG103)</f>
        <v>40.42000000000553</v>
      </c>
      <c r="R103" s="617">
        <f t="shared" si="169"/>
        <v>0</v>
      </c>
      <c r="S103" s="620">
        <f>Sheet1!Y105*MGDtoCFS</f>
        <v>39.757899999999999</v>
      </c>
      <c r="T103" s="620">
        <f>Sheet1!Z105*MGDtoCFS</f>
        <v>22.091159999999999</v>
      </c>
      <c r="U103" s="620">
        <f>Sheet1!AA105*MGDtoCFS</f>
        <v>39.479440000006299</v>
      </c>
      <c r="V103" s="620">
        <f>Sheet1!AB105*MGDtoCFS</f>
        <v>23.050300000002249</v>
      </c>
      <c r="W103" s="620">
        <f>Sheet1!L105*MGDtoCFS</f>
        <v>10.612420000000901</v>
      </c>
      <c r="X103" s="602">
        <f t="shared" si="170"/>
        <v>0</v>
      </c>
      <c r="Y103" s="617">
        <f t="shared" si="171"/>
        <v>0</v>
      </c>
      <c r="Z103" s="617">
        <f t="shared" si="172"/>
        <v>64.64</v>
      </c>
      <c r="AA103" s="617">
        <f t="shared" si="173"/>
        <v>99.998080000000002</v>
      </c>
      <c r="AB103" s="617">
        <f>(VLOOKUP(Sheet1!DC105,hhdcap_wcm,4)-(((VLOOKUP(Sheet1!DC105,hhdcap_wcm,3)-Sheet1!DC105)/(VLOOKUP(Sheet1!DC105,hhdcap_wcm,3)-VLOOKUP(Sheet1!DC105,hhdcap_wcm,1)))*(VLOOKUP(Sheet1!DC105,hhdcap_wcm,4)-VLOOKUP(Sheet1!DC105,hhdcap_wcm,2))))</f>
        <v>9233.500000019656</v>
      </c>
      <c r="AC103" s="617">
        <f t="shared" si="174"/>
        <v>-186.20000000129221</v>
      </c>
      <c r="AD103" s="617">
        <f t="shared" si="175"/>
        <v>1851.1986120504121</v>
      </c>
      <c r="AE103" s="617">
        <f t="shared" si="176"/>
        <v>5679.4773417706647</v>
      </c>
      <c r="AF103" s="617">
        <f>Sheet1!BA105+Sheet1!BB105+Sheet1!BN105+BT103</f>
        <v>14.9</v>
      </c>
      <c r="AG103" s="617">
        <f t="shared" si="177"/>
        <v>14.900000000001455</v>
      </c>
      <c r="AH103" s="617">
        <f>Sheet1!BA105+BT103</f>
        <v>0</v>
      </c>
      <c r="AI103" s="617">
        <f>Sheet1!BA105+Sheet1!BB105+BT103</f>
        <v>0</v>
      </c>
      <c r="AJ103" s="617">
        <f>IF((Sheet1!AA105+AG103+AX103+AZ103+BQ103+BS103+CL103+CN103)&lt;=N103,AG103+AX103+AZ103+BQ103+BS103+CL103+CN103,N103-Sheet1!AA105)</f>
        <v>14.900000000001455</v>
      </c>
      <c r="AK103" s="617">
        <f>IF(DR103&lt;K103,0,MAX(Sheet1!AA105+AG103-15/36*K103-N103,Sheet1!EH105,0))</f>
        <v>0</v>
      </c>
      <c r="AL103" s="617">
        <f>IF(OR(B103&gt;=FT103,B103&lt;FS103),0,15/36*K103-MAX(0,64.6-(137.6-(Sheet1!AA105+Sheet1!AB105))))</f>
        <v>26.933333333333334</v>
      </c>
      <c r="AM103" s="617">
        <f>Sheet1!DB105-110</f>
        <v>1300</v>
      </c>
      <c r="AN103" s="617">
        <f>Sheet1!DA105-265</f>
        <v>2215</v>
      </c>
      <c r="AO103" s="617">
        <f t="shared" si="178"/>
        <v>32.57999999999447</v>
      </c>
      <c r="AP103" s="617">
        <f t="shared" si="179"/>
        <v>0</v>
      </c>
      <c r="AQ103" s="617">
        <f t="shared" si="180"/>
        <v>0</v>
      </c>
      <c r="AR103" s="617">
        <f t="shared" si="181"/>
        <v>861.86666666666599</v>
      </c>
      <c r="AS103" s="617"/>
      <c r="AT103" s="617">
        <f ca="1">IF(B103&gt;Summary!$A$1,#N/A,AR103*MGtoAF)</f>
        <v>2644.2069333333311</v>
      </c>
      <c r="AU103" s="617">
        <f>Sheet1!BG105+Sheet1!BH105+Sheet1!BI105-BC103</f>
        <v>0</v>
      </c>
      <c r="AV103" s="617">
        <f t="shared" si="182"/>
        <v>0</v>
      </c>
      <c r="AW103" s="617">
        <f>IF(Sheet1!EP105="FM",BC103,0)</f>
        <v>0</v>
      </c>
      <c r="AX103" s="617">
        <f t="shared" si="183"/>
        <v>0</v>
      </c>
      <c r="AY103" s="617">
        <f>IF(Sheet1!EP105="OTHER",BC103,0)</f>
        <v>0</v>
      </c>
      <c r="AZ103" s="617">
        <f t="shared" si="184"/>
        <v>0</v>
      </c>
      <c r="BA103" s="617">
        <f t="shared" si="185"/>
        <v>0</v>
      </c>
      <c r="BB103" s="617">
        <f t="shared" si="186"/>
        <v>0</v>
      </c>
      <c r="BC103" s="617">
        <f>IF(OR(Sheet1!EP105="FM", Sheet1!EP105="OTHER"),SUM(Sheet1!BG105:'Sheet1'!BI105),0)</f>
        <v>0</v>
      </c>
      <c r="BD103" s="602">
        <f>IF(AND($B103&gt;=$FL103,$B103&lt;=$FM103),MAX(AV103,Sheet1!EI105,0),MAX(AV103-(7/36)*$K103,0))</f>
        <v>0</v>
      </c>
      <c r="BE103" s="617">
        <f t="shared" si="187"/>
        <v>12.568888888888889</v>
      </c>
      <c r="BF103" s="602">
        <f t="shared" si="188"/>
        <v>0</v>
      </c>
      <c r="BG103" s="602">
        <f>IF(AND($O103&gt;0,Sheet1!EM105=1),(1-($O103-Sheet1!$L105)/$O103)*BB103,0)</f>
        <v>0</v>
      </c>
      <c r="BH103" s="602">
        <f>IF(AND(Sheet1!$L105=0,Sheet1!$L104=0, Calculation!BA103&lt;Sheet1!$EI105-0.1,Sheet1!$EI105=Sheet1!$EI104,Sheet1!$EI105=Sheet1!$EI106),Sheet1!$EI105,BB103-BG103)</f>
        <v>0</v>
      </c>
      <c r="BI103" s="617"/>
      <c r="BJ103" s="617"/>
      <c r="BK103" s="617">
        <f t="shared" si="189"/>
        <v>402.20444444444422</v>
      </c>
      <c r="BL103" s="617"/>
      <c r="BM103" s="617">
        <f ca="1">IF(B103&gt;Summary!$A$1,#N/A,BK103*MGtoAF)</f>
        <v>1233.963235555555</v>
      </c>
      <c r="BN103" s="617">
        <f>Sheet1!BC105+Sheet1!BD105+Sheet1!BE105+Sheet1!BF105-BW103-BX103</f>
        <v>0</v>
      </c>
      <c r="BO103" s="617">
        <f t="shared" si="190"/>
        <v>0</v>
      </c>
      <c r="BP103" s="617">
        <f>IF(Sheet1!EQ105="FM",BX103,0)</f>
        <v>0</v>
      </c>
      <c r="BQ103" s="617">
        <f t="shared" si="191"/>
        <v>0</v>
      </c>
      <c r="BR103" s="617">
        <f>IF(Sheet1!EQ105="OTHER",BX103,0)</f>
        <v>0</v>
      </c>
      <c r="BS103" s="617">
        <f t="shared" si="192"/>
        <v>0</v>
      </c>
      <c r="BT103" s="617">
        <f t="shared" si="193"/>
        <v>0</v>
      </c>
      <c r="BU103" s="617">
        <f t="shared" si="194"/>
        <v>0</v>
      </c>
      <c r="BV103" s="617">
        <f t="shared" si="195"/>
        <v>0</v>
      </c>
      <c r="BW103" s="617">
        <f>IF(Sheet1!EQ105="CWA",SUM(Sheet1!BC105:'Sheet1'!BF105),0)</f>
        <v>0</v>
      </c>
      <c r="BX103" s="617">
        <f>IF(OR(Sheet1!EQ105="FM", Sheet1!EQ105="OTHER"),SUM(Sheet1!BC105:'Sheet1'!BF105),0)</f>
        <v>0</v>
      </c>
      <c r="BY103" s="602">
        <f>IF(AND($B103&gt;=$FL103,$B103&lt;=$FM103),MAX(BV103,Sheet1!EJ105,0),MAX(BV103-(7/36)*$K103,0))</f>
        <v>0</v>
      </c>
      <c r="BZ103" s="617">
        <f t="shared" si="196"/>
        <v>12.568888888888889</v>
      </c>
      <c r="CA103" s="602">
        <f t="shared" si="197"/>
        <v>0</v>
      </c>
      <c r="CB103" s="602">
        <f>IF(AND($O103&gt;0,Sheet1!EN105=1),(1-($O103-Sheet1!$L105)/$O103)*BV103,0)</f>
        <v>0</v>
      </c>
      <c r="CC103" s="602">
        <f>IF(AND(Sheet1!$L105=0,Sheet1!$L104=0, Calculation!BU103&lt;Sheet1!EJ105-0.1,Sheet1!EJ105=Sheet1!EJ104,Sheet1!EJ105=Sheet1!EJ106),Sheet1!EJ105,BV103-CB103)</f>
        <v>0</v>
      </c>
      <c r="CD103" s="602"/>
      <c r="CE103" s="617"/>
      <c r="CF103" s="617">
        <f t="shared" si="198"/>
        <v>341.54546477711654</v>
      </c>
      <c r="CG103" s="617"/>
      <c r="CH103" s="617">
        <f ca="1">IF(B103&gt;Summary!$A$1,#N/A,CF103*MGtoAF)</f>
        <v>1047.8614859361935</v>
      </c>
      <c r="CI103" s="617">
        <f>Sheet1!BK105+Sheet1!BL105+Sheet1!BM105-Sheet1!ER105-CQ103</f>
        <v>0</v>
      </c>
      <c r="CJ103" s="617">
        <f t="shared" si="199"/>
        <v>0</v>
      </c>
      <c r="CK103" s="617">
        <f>IF(Sheet1!ER105="FM",CQ103,0)</f>
        <v>0</v>
      </c>
      <c r="CL103" s="617">
        <f t="shared" si="200"/>
        <v>0</v>
      </c>
      <c r="CM103" s="617">
        <f>IF(Sheet1!ER105="OTHER",CQ103,0)</f>
        <v>0</v>
      </c>
      <c r="CN103" s="617">
        <f t="shared" si="201"/>
        <v>0</v>
      </c>
      <c r="CO103" s="617">
        <f t="shared" si="202"/>
        <v>0</v>
      </c>
      <c r="CP103" s="617">
        <f t="shared" si="203"/>
        <v>0</v>
      </c>
      <c r="CQ103" s="617">
        <f>IF(OR(Sheet1!ER105="FM", Sheet1!ER105="OTHER"),SUM(Sheet1!BK105:'Sheet1'!BM105),0)</f>
        <v>0</v>
      </c>
      <c r="CR103" s="602">
        <f>IF(AND($B103&gt;=$FL103,$B103&lt;=$FM103),MAX($CJ103,Sheet1!EK105,0),MAX($CJ103-(7/36)*$K103,0))</f>
        <v>0</v>
      </c>
      <c r="CS103" s="617">
        <f t="shared" si="204"/>
        <v>12.568888888888889</v>
      </c>
      <c r="CT103" s="602">
        <f t="shared" si="205"/>
        <v>0</v>
      </c>
      <c r="CU103" s="602">
        <f>IF(AND($O103&gt;0,Sheet1!EO105=1),(1-($O103-Sheet1!$L105)/$O103)*CP103,0)</f>
        <v>0</v>
      </c>
      <c r="CV103" s="602">
        <f>IF(AND(Sheet1!$L105=0,Sheet1!$L104=0, Calculation!CO103&lt;Sheet1!$EK105-0.1,Sheet1!$EK105=Sheet1!$EK104,Sheet1!$EK105=Sheet1!$EK106),Sheet1!$EK105,CP103-CU103)</f>
        <v>0</v>
      </c>
      <c r="CW103" s="602"/>
      <c r="CX103" s="617">
        <f t="shared" si="206"/>
        <v>0</v>
      </c>
      <c r="CY103" s="617">
        <f t="shared" si="207"/>
        <v>245.58203616218535</v>
      </c>
      <c r="CZ103" s="617">
        <f t="shared" si="208"/>
        <v>0</v>
      </c>
      <c r="DA103" s="617">
        <f ca="1">IF(B103&gt;Summary!$A$1,#N/A,CY103*MGtoAF)</f>
        <v>753.44568694558461</v>
      </c>
      <c r="DB103" s="617">
        <f t="shared" si="209"/>
        <v>0</v>
      </c>
      <c r="DC103" s="617">
        <f t="shared" si="210"/>
        <v>14.9</v>
      </c>
      <c r="DD103" s="617">
        <f>Sheet1!AB105-DC103</f>
        <v>1.4548362514688051E-12</v>
      </c>
      <c r="DE103" s="965">
        <f t="shared" si="211"/>
        <v>9.7640016877101016E-14</v>
      </c>
      <c r="DF103" s="617">
        <f>(VLOOKUP(Sheet1!DC105,hhdcap_wcm,4)-(((VLOOKUP(Sheet1!DC105,hhdcap_wcm,3)-Sheet1!DC105)/(VLOOKUP(Sheet1!DC105,hhdcap_wcm,3)-VLOOKUP(Sheet1!DC105,hhdcap_wcm,1)))*(VLOOKUP(Sheet1!DC105,hhdcap_wcm,4)-VLOOKUP(Sheet1!DC105,hhdcap_wcm,2))))</f>
        <v>9233.500000019656</v>
      </c>
      <c r="DG103" s="617">
        <f t="shared" si="212"/>
        <v>-186.20000000129221</v>
      </c>
      <c r="DH103" s="617">
        <f t="shared" si="213"/>
        <v>-93.898134140843254</v>
      </c>
      <c r="DI103" s="617">
        <f>Sheet1!EA105*AFtoMG</f>
        <v>0</v>
      </c>
      <c r="DJ103" s="617">
        <f>Sheet1!EB105*AFtoMG</f>
        <v>0</v>
      </c>
      <c r="DK103" s="617">
        <f>Sheet1!EC105*AFtoMG</f>
        <v>0</v>
      </c>
      <c r="DL103" s="617">
        <f>Sheet1!ED105*AFtoMG</f>
        <v>0</v>
      </c>
      <c r="DM103" s="617">
        <f t="shared" si="214"/>
        <v>0</v>
      </c>
      <c r="DN103" s="617">
        <f t="shared" si="215"/>
        <v>0</v>
      </c>
      <c r="DO103" s="617">
        <f t="shared" si="216"/>
        <v>1851.1986120504121</v>
      </c>
      <c r="DP103" s="617">
        <f t="shared" si="217"/>
        <v>5679.4773417706647</v>
      </c>
      <c r="DQ103" s="617"/>
      <c r="DR103" s="602">
        <f>IF(OR(B103&lt;FL103,B103&gt;FM103),(MIN(AV103+BO103+CJ103+MAX(Sheet1!AA105+AG103-73,0),K103)),0)</f>
        <v>0</v>
      </c>
      <c r="DS103" s="617"/>
      <c r="DT103" s="617">
        <f t="shared" si="218"/>
        <v>0</v>
      </c>
      <c r="DU103" s="617"/>
      <c r="DV103" s="617">
        <f>Sheet1!EH105+Sheet1!EI105+Sheet1!EJ105+Sheet1!EK105</f>
        <v>9</v>
      </c>
      <c r="DW103" s="617"/>
      <c r="DX103" s="602">
        <f t="shared" si="219"/>
        <v>0</v>
      </c>
      <c r="DY103" s="617">
        <f>IF(Sheet1!FS105=1,SUM('Calculations II'!AT103:BA103)+'Calculations II'!BC103+Sheet1!BY105+'Calculations II'!BE103+AF103,SUM('Calculations II'!AT103:BA103)+'Calculations II'!BC103+Sheet1!BY105+'Calculations II'!BE103+AF103)</f>
        <v>43.639600000000002</v>
      </c>
      <c r="DZ103" s="617">
        <f>Sheet1!AA105+Sheet1!AB105+'Calculations II'!BC103</f>
        <v>40.42000000000553</v>
      </c>
      <c r="EA103" s="617"/>
      <c r="EB103" s="617"/>
      <c r="EC103" s="617">
        <f t="shared" si="220"/>
        <v>41000</v>
      </c>
      <c r="ED103" s="617">
        <f t="shared" si="221"/>
        <v>64.64</v>
      </c>
      <c r="EE103" s="617">
        <f t="shared" si="222"/>
        <v>99.998080000000002</v>
      </c>
      <c r="EF103" s="617">
        <f ca="1">IF(B103=TODAY(),0,-(VLOOKUP(Sheet1!BQ105,Lookup!$B$4:$J$236,2)-VLOOKUP(Sheet1!BQ104,Lookup!$B$4:$J$236,2))/1000000)</f>
        <v>0</v>
      </c>
      <c r="EG103" s="617">
        <f ca="1">IF(B103=TODAY(),0,-(VLOOKUP(Sheet1!BR105,Lookup!$B$4:$J$236,3)-VLOOKUP(Sheet1!BR104,Lookup!$B$4:$J$236,3))/1000000)</f>
        <v>0</v>
      </c>
      <c r="EH103" s="617">
        <f>-(VLOOKUP(Sheet1!BS105,Lookup!$B$4:$J$236,4)-VLOOKUP(Sheet1!BS104,Lookup!$B$4:$J$236,4))/1000000</f>
        <v>0</v>
      </c>
      <c r="EI103" s="602">
        <f t="shared" ca="1" si="233"/>
        <v>2.4950334629978537</v>
      </c>
      <c r="EJ103" s="617">
        <f>-(VLOOKUP(Sheet1!BT105,Lookup!$O$4:$Q$262,2)-VLOOKUP(Sheet1!BT104,Lookup!$O$4:$Q$262,2))/1000000</f>
        <v>1.2475167314989268</v>
      </c>
      <c r="EK103" s="617">
        <f>-(VLOOKUP(Sheet1!BU105,Lookup!$O$4:$Q$262,3)-VLOOKUP(Sheet1!BU104,Lookup!$O$4:$Q$262,3))/1000000</f>
        <v>1.2475167314989268</v>
      </c>
      <c r="EL103" s="617"/>
      <c r="EM103" s="617"/>
      <c r="EN103" s="617"/>
      <c r="EO103" s="617"/>
      <c r="EP103" s="617"/>
      <c r="EQ103" s="617"/>
      <c r="ER103" s="617"/>
      <c r="ES103" s="617"/>
      <c r="ET103" s="660" t="e">
        <f t="shared" si="223"/>
        <v>#N/A</v>
      </c>
      <c r="EU103" s="660" t="e">
        <f t="shared" si="224"/>
        <v>#N/A</v>
      </c>
      <c r="EV103" s="661" t="e">
        <f t="shared" si="225"/>
        <v>#N/A</v>
      </c>
      <c r="EW103" s="662" t="s">
        <v>744</v>
      </c>
      <c r="EX103" s="662" t="s">
        <v>744</v>
      </c>
      <c r="EY103" s="660" t="e">
        <v>#N/A</v>
      </c>
      <c r="EZ103" s="660" t="e">
        <v>#N/A</v>
      </c>
      <c r="FA103" s="617"/>
      <c r="FB103" s="617"/>
      <c r="FC103" s="617"/>
      <c r="FD103" s="617"/>
      <c r="FE103" s="617">
        <f>O103+((Sheet1!CS105)*GPMtoMGD)</f>
        <v>40.42000000000553</v>
      </c>
      <c r="FF103" s="617">
        <f>IF(Sheet1!AA105+AG103&lt;=Calculation!N103,AG103,Calculation!N103-Sheet1!AA105)</f>
        <v>14.900000000001455</v>
      </c>
      <c r="FG103" s="617">
        <f>(Sheet1!BP105+Sheet1!BO105)/694.4</f>
        <v>1.2636808755760369</v>
      </c>
      <c r="FH103" s="617"/>
      <c r="FI103" s="617"/>
      <c r="FJ103" s="617"/>
      <c r="FK103" s="617"/>
      <c r="FL103" s="800">
        <f t="shared" si="234"/>
        <v>41110</v>
      </c>
      <c r="FM103" s="800">
        <f t="shared" si="235"/>
        <v>41217</v>
      </c>
      <c r="FN103" s="617"/>
      <c r="FO103" s="617"/>
      <c r="FP103" s="617"/>
      <c r="FQ103" s="617"/>
      <c r="FR103" s="617" t="str">
        <f t="shared" si="236"/>
        <v>Y</v>
      </c>
      <c r="FS103" s="621">
        <v>40969</v>
      </c>
      <c r="FT103" s="800">
        <f t="shared" si="237"/>
        <v>41069</v>
      </c>
      <c r="FU103" s="617">
        <v>6518.9</v>
      </c>
      <c r="FV103" s="800">
        <f t="shared" si="238"/>
        <v>41089</v>
      </c>
      <c r="FW103" s="617">
        <f t="shared" si="257"/>
        <v>3259</v>
      </c>
      <c r="FX103" s="621">
        <f t="shared" si="239"/>
        <v>41217</v>
      </c>
      <c r="FZ103" s="602">
        <f t="shared" si="240"/>
        <v>0</v>
      </c>
      <c r="GA103" s="617" t="str">
        <f t="shared" si="226"/>
        <v/>
      </c>
      <c r="GB103" s="617">
        <f t="shared" si="241"/>
        <v>0</v>
      </c>
      <c r="GC103" s="617" t="str">
        <f t="shared" si="242"/>
        <v/>
      </c>
      <c r="GD103" s="617">
        <f>IF(GA103="P",Lookup!$M$12,IF(GA103="PP",Lookup!$M$13,IF(GA103="PPP",Lookup!$M$14,IF(GA103="T",Lookup!$M$15,IF(GA103="TP",Lookup!$M$16,IF(GA103="TPP",Lookup!$M$17,IF(GA103="TPPP",Lookup!$M$18,0)))))))*FZ103</f>
        <v>0</v>
      </c>
      <c r="GE103" s="617">
        <f t="shared" si="243"/>
        <v>0</v>
      </c>
      <c r="GF103" s="617">
        <f t="shared" si="227"/>
        <v>2644.2069333333311</v>
      </c>
      <c r="GG103" s="617">
        <f t="shared" si="251"/>
        <v>861.86666666666599</v>
      </c>
      <c r="GH103" s="617"/>
      <c r="GI103" s="617">
        <f t="shared" si="244"/>
        <v>0</v>
      </c>
      <c r="GJ103" s="617" t="str">
        <f t="shared" si="245"/>
        <v/>
      </c>
      <c r="GK103" s="617">
        <f>IF(GA103="P",Lookup!$N$12,IF(GA103="PP",Lookup!$N$13,IF(GA103="PPP",Lookup!$N$14,IF(GA103="T",Lookup!$N$15,IF(GA103="TP",Lookup!$N$16,IF(GA103="TPP",Lookup!$N$17,IF(GA103="TPPP",Lookup!$N$18,0)))))))*FZ103</f>
        <v>0</v>
      </c>
      <c r="GL103" s="617">
        <f t="shared" si="246"/>
        <v>0</v>
      </c>
      <c r="GM103" s="617">
        <f t="shared" si="228"/>
        <v>1233.963235555555</v>
      </c>
      <c r="GN103" s="617">
        <f t="shared" si="252"/>
        <v>402.20444444444422</v>
      </c>
      <c r="GO103" s="617"/>
      <c r="GP103" s="617">
        <f t="shared" si="247"/>
        <v>0</v>
      </c>
      <c r="GQ103" s="617" t="str">
        <f t="shared" si="248"/>
        <v/>
      </c>
      <c r="GR103" s="617">
        <f>IF(GA103="P",Lookup!$N$12,IF(GA103="PP",Lookup!$N$13,IF(GA103="PPP",Lookup!$N$14,IF(GA103="T",Lookup!$N$15,IF(GA103="TP",Lookup!$N$16,IF(GA103="TPP",Lookup!$N$17,IF(GA103="TPPP",Lookup!$N$18,0)))))))*FZ103</f>
        <v>0</v>
      </c>
      <c r="GS103" s="602">
        <f t="shared" si="229"/>
        <v>0</v>
      </c>
      <c r="GT103" s="617">
        <f t="shared" si="230"/>
        <v>1047.8614859361935</v>
      </c>
      <c r="GU103" s="617">
        <f t="shared" si="253"/>
        <v>341.54546477711654</v>
      </c>
      <c r="GV103" s="617"/>
      <c r="GW103" s="617">
        <f t="shared" si="249"/>
        <v>0</v>
      </c>
      <c r="GX103" s="617" t="str">
        <f t="shared" si="250"/>
        <v/>
      </c>
      <c r="GY103" s="617">
        <f>IF(GA103="P",Lookup!$N$12,IF(GA103="PP",Lookup!$N$13,IF(GA103="PPP",Lookup!$N$14,IF(GA103="T",Lookup!$N$15,IF(GA103="TP",Lookup!$N$16,IF(GA103="TPP",Lookup!$N$17,IF(GA103="TPPP",Lookup!$N$18,0)))))))*FZ103</f>
        <v>0</v>
      </c>
      <c r="GZ103" s="602">
        <f t="shared" si="231"/>
        <v>0</v>
      </c>
      <c r="HA103" s="617">
        <f t="shared" si="232"/>
        <v>753.44568694558461</v>
      </c>
      <c r="HB103" s="617">
        <f t="shared" si="254"/>
        <v>245.58203616218535</v>
      </c>
      <c r="HC103" s="617"/>
    </row>
    <row r="104" spans="1:211">
      <c r="A104" s="646" t="s">
        <v>4</v>
      </c>
      <c r="B104" s="613">
        <v>41001</v>
      </c>
      <c r="C104" s="618">
        <v>0.5</v>
      </c>
      <c r="D104" s="583">
        <f t="shared" si="255"/>
        <v>300</v>
      </c>
      <c r="E104" s="583">
        <f t="shared" si="256"/>
        <v>250</v>
      </c>
      <c r="F104" s="583">
        <v>250</v>
      </c>
      <c r="G104" s="617">
        <f>DH104+Sheet1!CZ106</f>
        <v>1358.048411498467</v>
      </c>
      <c r="H104" s="617">
        <f t="shared" si="165"/>
        <v>610.879293192609</v>
      </c>
      <c r="I104" s="616">
        <f>MAX(Sheet1!Z106-AJ104+(Sheet1!DA106-E104)*CFStoMGD,0)</f>
        <v>1158.4645110876452</v>
      </c>
      <c r="J104" s="619">
        <f>IF(AND(B104&gt;=Calculation!FS104,B104&lt;=Calculation!FT104),IF(Sheet1!DB106&gt;=Calculation!D104,64.64,0),MAX(Sheet1!Z106-AJ104+(Sheet1!DB106-D104)*CFStoMGD,0))</f>
        <v>64.64</v>
      </c>
      <c r="K104" s="602">
        <f t="shared" si="166"/>
        <v>64.64</v>
      </c>
      <c r="L104" s="617">
        <f>Sheet1!AA106+Sheet1!AB106-Sheet1!L106+(Sheet1!DA106-F104)*CFStoMGD</f>
        <v>1202.886</v>
      </c>
      <c r="M104" s="617">
        <f t="shared" si="167"/>
        <v>895.39934305646125</v>
      </c>
      <c r="N104" s="617">
        <f>IF(Sheet1!DA106&gt;=F104,MIN(73,MIN(MAX(L104,0),MAX(M104,0))),0)</f>
        <v>73</v>
      </c>
      <c r="O104" s="620">
        <f>Sheet1!AA106+Sheet1!AB106</f>
        <v>45.83</v>
      </c>
      <c r="P104" s="620">
        <f t="shared" si="168"/>
        <v>70.89900999999999</v>
      </c>
      <c r="Q104" s="617">
        <f>MIN(N104,Sheet1!AA106+AG104)</f>
        <v>40.401488912354807</v>
      </c>
      <c r="R104" s="617">
        <f t="shared" si="169"/>
        <v>5.4285110876451954</v>
      </c>
      <c r="S104" s="620">
        <f>Sheet1!Y106*MGDtoCFS</f>
        <v>39.603200000000001</v>
      </c>
      <c r="T104" s="620">
        <f>Sheet1!Z106*MGDtoCFS</f>
        <v>23.019359999999999</v>
      </c>
      <c r="U104" s="620">
        <f>Sheet1!AA106*MGDtoCFS</f>
        <v>41.660709999999995</v>
      </c>
      <c r="V104" s="620">
        <f>Sheet1!AB106*MGDtoCFS</f>
        <v>29.238299999999995</v>
      </c>
      <c r="W104" s="620">
        <f>Sheet1!L106*MGDtoCFS</f>
        <v>0</v>
      </c>
      <c r="X104" s="602">
        <f t="shared" si="170"/>
        <v>0</v>
      </c>
      <c r="Y104" s="617">
        <f t="shared" si="171"/>
        <v>0</v>
      </c>
      <c r="Z104" s="617">
        <f t="shared" si="172"/>
        <v>59.211488912354802</v>
      </c>
      <c r="AA104" s="617">
        <f t="shared" si="173"/>
        <v>91.600173347412877</v>
      </c>
      <c r="AB104" s="617">
        <f>(VLOOKUP(Sheet1!DC106,hhdcap_wcm,4)-(((VLOOKUP(Sheet1!DC106,hhdcap_wcm,3)-Sheet1!DC106)/(VLOOKUP(Sheet1!DC106,hhdcap_wcm,3)-VLOOKUP(Sheet1!DC106,hhdcap_wcm,1)))*(VLOOKUP(Sheet1!DC106,hhdcap_wcm,4)-VLOOKUP(Sheet1!DC106,hhdcap_wcm,2))))</f>
        <v>9606.4000000211163</v>
      </c>
      <c r="AC104" s="617">
        <f t="shared" si="174"/>
        <v>372.90000000146028</v>
      </c>
      <c r="AD104" s="617">
        <f t="shared" si="175"/>
        <v>1910.4101009627668</v>
      </c>
      <c r="AE104" s="617">
        <f t="shared" si="176"/>
        <v>5861.1381897537685</v>
      </c>
      <c r="AF104" s="617">
        <f>Sheet1!BA106+Sheet1!BB106+Sheet1!BN106+BT104</f>
        <v>13.5</v>
      </c>
      <c r="AG104" s="617">
        <f t="shared" si="177"/>
        <v>13.471488912354806</v>
      </c>
      <c r="AH104" s="617">
        <f>Sheet1!BA106+BT104</f>
        <v>0</v>
      </c>
      <c r="AI104" s="617">
        <f>Sheet1!BA106+Sheet1!BB106+BT104</f>
        <v>0</v>
      </c>
      <c r="AJ104" s="617">
        <f>IF((Sheet1!AA106+AG104+AX104+AZ104+BQ104+BS104+CL104+CN104)&lt;=N104,AG104+AX104+AZ104+BQ104+BS104+CL104+CN104,N104-Sheet1!AA106)</f>
        <v>13.471488912354806</v>
      </c>
      <c r="AK104" s="617">
        <f>IF(DR104&lt;K104,0,MAX(Sheet1!AA106+AG104-15/36*K104-N104,Sheet1!EH106,0))</f>
        <v>0</v>
      </c>
      <c r="AL104" s="617">
        <f>IF(OR(B104&gt;=FT104,B104&lt;FS104),0,15/36*K104-MAX(0,64.6-(137.6-(Sheet1!AA106+Sheet1!AB106))))</f>
        <v>26.933333333333334</v>
      </c>
      <c r="AM104" s="617">
        <f>Sheet1!DB106-110</f>
        <v>950</v>
      </c>
      <c r="AN104" s="617">
        <f>Sheet1!DA106-265</f>
        <v>1775</v>
      </c>
      <c r="AO104" s="617">
        <f t="shared" si="178"/>
        <v>32.598511087645193</v>
      </c>
      <c r="AP104" s="617">
        <f t="shared" si="179"/>
        <v>0</v>
      </c>
      <c r="AQ104" s="617">
        <f t="shared" si="180"/>
        <v>0</v>
      </c>
      <c r="AR104" s="617">
        <f t="shared" si="181"/>
        <v>888.79999999999927</v>
      </c>
      <c r="AS104" s="617"/>
      <c r="AT104" s="617">
        <f ca="1">IF(B104&gt;Summary!$A$1,#N/A,AR104*MGtoAF)</f>
        <v>2726.8383999999978</v>
      </c>
      <c r="AU104" s="617">
        <f>Sheet1!BG106+Sheet1!BH106+Sheet1!BI106-BC104</f>
        <v>0</v>
      </c>
      <c r="AV104" s="617">
        <f t="shared" si="182"/>
        <v>0</v>
      </c>
      <c r="AW104" s="617">
        <f>IF(Sheet1!EP106="FM",BC104,0)</f>
        <v>0</v>
      </c>
      <c r="AX104" s="617">
        <f t="shared" si="183"/>
        <v>0</v>
      </c>
      <c r="AY104" s="617">
        <f>IF(Sheet1!EP106="OTHER",BC104,0)</f>
        <v>0</v>
      </c>
      <c r="AZ104" s="617">
        <f t="shared" si="184"/>
        <v>0</v>
      </c>
      <c r="BA104" s="617">
        <f t="shared" si="185"/>
        <v>0</v>
      </c>
      <c r="BB104" s="617">
        <f t="shared" si="186"/>
        <v>0</v>
      </c>
      <c r="BC104" s="617">
        <f>IF(OR(Sheet1!EP106="FM", Sheet1!EP106="OTHER"),SUM(Sheet1!BG106:'Sheet1'!BI106),0)</f>
        <v>0</v>
      </c>
      <c r="BD104" s="602">
        <f>IF(AND($B104&gt;=$FL104,$B104&lt;=$FM104),MAX(AV104,Sheet1!EI106,0),MAX(AV104-(7/36)*$K104,0))</f>
        <v>0</v>
      </c>
      <c r="BE104" s="617">
        <f t="shared" si="187"/>
        <v>12.568888888888889</v>
      </c>
      <c r="BF104" s="602">
        <f t="shared" si="188"/>
        <v>0</v>
      </c>
      <c r="BG104" s="602">
        <f>IF(AND($O104&gt;0,Sheet1!EM106=1),(1-($O104-Sheet1!$L106)/$O104)*BB104,0)</f>
        <v>0</v>
      </c>
      <c r="BH104" s="602">
        <f>IF(AND(Sheet1!$L106=0,Sheet1!$L105=0, Calculation!BA104&lt;Sheet1!$EI106-0.1,Sheet1!$EI106=Sheet1!$EI105,Sheet1!$EI106=Sheet1!$EI107),Sheet1!$EI106,BB104-BG104)</f>
        <v>0</v>
      </c>
      <c r="BI104" s="617"/>
      <c r="BJ104" s="617"/>
      <c r="BK104" s="617">
        <f t="shared" si="189"/>
        <v>414.77333333333308</v>
      </c>
      <c r="BL104" s="617"/>
      <c r="BM104" s="617">
        <f ca="1">IF(B104&gt;Summary!$A$1,#N/A,BK104*MGtoAF)</f>
        <v>1272.524586666666</v>
      </c>
      <c r="BN104" s="617">
        <f>Sheet1!BC106+Sheet1!BD106+Sheet1!BE106+Sheet1!BF106-BW104-BX104</f>
        <v>1.47</v>
      </c>
      <c r="BO104" s="617">
        <f t="shared" si="190"/>
        <v>1.466895459345301</v>
      </c>
      <c r="BP104" s="617">
        <f>IF(Sheet1!EQ106="FM",BX104,0)</f>
        <v>0</v>
      </c>
      <c r="BQ104" s="617">
        <f t="shared" si="191"/>
        <v>0</v>
      </c>
      <c r="BR104" s="617">
        <f>IF(Sheet1!EQ106="OTHER",BX104,0)</f>
        <v>0</v>
      </c>
      <c r="BS104" s="617">
        <f t="shared" si="192"/>
        <v>0</v>
      </c>
      <c r="BT104" s="617">
        <f t="shared" si="193"/>
        <v>0</v>
      </c>
      <c r="BU104" s="617">
        <f t="shared" si="194"/>
        <v>1.47</v>
      </c>
      <c r="BV104" s="617">
        <f t="shared" si="195"/>
        <v>1.466895459345301</v>
      </c>
      <c r="BW104" s="617">
        <f>IF(Sheet1!EQ106="CWA",SUM(Sheet1!BC106:'Sheet1'!BF106),0)</f>
        <v>0</v>
      </c>
      <c r="BX104" s="617">
        <f>IF(OR(Sheet1!EQ106="FM", Sheet1!EQ106="OTHER"),SUM(Sheet1!BC106:'Sheet1'!BF106),0)</f>
        <v>0</v>
      </c>
      <c r="BY104" s="602">
        <f>IF(AND($B104&gt;=$FL104,$B104&lt;=$FM104),MAX(BV104,Sheet1!EJ106,0),MAX(BV104-(7/36)*$K104,0))</f>
        <v>0</v>
      </c>
      <c r="BZ104" s="617">
        <f t="shared" si="196"/>
        <v>11.101993429543588</v>
      </c>
      <c r="CA104" s="602">
        <f t="shared" si="197"/>
        <v>1.466895459345301</v>
      </c>
      <c r="CB104" s="602">
        <f>IF(AND($O104&gt;0,Sheet1!EN106=1),(1-($O104-Sheet1!$L106)/$O104)*BV104,0)</f>
        <v>0</v>
      </c>
      <c r="CC104" s="602">
        <f>IF(AND(Sheet1!$L106=0,Sheet1!$L105=0, Calculation!BU104&lt;Sheet1!EJ106-0.1,Sheet1!EJ106=Sheet1!EJ105,Sheet1!EJ106=Sheet1!EJ107),Sheet1!EJ106,BV104-CB104)</f>
        <v>1.466895459345301</v>
      </c>
      <c r="CD104" s="602"/>
      <c r="CE104" s="617"/>
      <c r="CF104" s="617">
        <f t="shared" si="198"/>
        <v>352.64745820666013</v>
      </c>
      <c r="CG104" s="617"/>
      <c r="CH104" s="617">
        <f ca="1">IF(B104&gt;Summary!$A$1,#N/A,CF104*MGtoAF)</f>
        <v>1081.9224017780334</v>
      </c>
      <c r="CI104" s="617">
        <f>Sheet1!BK106+Sheet1!BL106+Sheet1!BM106-Sheet1!ER106-CQ104</f>
        <v>3.9699999999999998</v>
      </c>
      <c r="CJ104" s="617">
        <f t="shared" si="199"/>
        <v>3.9616156282998944</v>
      </c>
      <c r="CK104" s="617">
        <f>IF(Sheet1!ER106="FM",CQ104,0)</f>
        <v>0</v>
      </c>
      <c r="CL104" s="617">
        <f t="shared" si="200"/>
        <v>0</v>
      </c>
      <c r="CM104" s="617">
        <f>IF(Sheet1!ER106="OTHER",CQ104,0)</f>
        <v>0</v>
      </c>
      <c r="CN104" s="617">
        <f t="shared" si="201"/>
        <v>0</v>
      </c>
      <c r="CO104" s="617">
        <f t="shared" si="202"/>
        <v>3.9699999999999998</v>
      </c>
      <c r="CP104" s="617">
        <f t="shared" si="203"/>
        <v>3.9616156282998944</v>
      </c>
      <c r="CQ104" s="617">
        <f>IF(OR(Sheet1!ER106="FM", Sheet1!ER106="OTHER"),SUM(Sheet1!BK106:'Sheet1'!BM106),0)</f>
        <v>0</v>
      </c>
      <c r="CR104" s="602">
        <f>IF(AND($B104&gt;=$FL104,$B104&lt;=$FM104),MAX($CJ104,Sheet1!EK106,0),MAX($CJ104-(7/36)*$K104,0))</f>
        <v>0</v>
      </c>
      <c r="CS104" s="617">
        <f t="shared" si="204"/>
        <v>8.607273260588995</v>
      </c>
      <c r="CT104" s="602">
        <f t="shared" si="205"/>
        <v>3.9616156282998944</v>
      </c>
      <c r="CU104" s="602">
        <f>IF(AND($O104&gt;0,Sheet1!EO106=1),(1-($O104-Sheet1!$L106)/$O104)*CP104,0)</f>
        <v>0</v>
      </c>
      <c r="CV104" s="602">
        <f>IF(AND(Sheet1!$L106=0,Sheet1!$L105=0, Calculation!CO104&lt;Sheet1!$EK106-0.1,Sheet1!$EK106=Sheet1!$EK105,Sheet1!$EK106=Sheet1!$EK107),Sheet1!$EK106,CP104-CU104)</f>
        <v>3.9616156282998944</v>
      </c>
      <c r="CW104" s="602"/>
      <c r="CX104" s="617">
        <f t="shared" si="206"/>
        <v>5.4399999999999995</v>
      </c>
      <c r="CY104" s="617">
        <f t="shared" si="207"/>
        <v>254.18930942277433</v>
      </c>
      <c r="CZ104" s="617">
        <f t="shared" si="208"/>
        <v>5.4285110876451954</v>
      </c>
      <c r="DA104" s="617">
        <f ca="1">IF(B104&gt;Summary!$A$1,#N/A,CY104*MGtoAF)</f>
        <v>779.85280130907165</v>
      </c>
      <c r="DB104" s="617">
        <f t="shared" si="209"/>
        <v>5.4399999999999995</v>
      </c>
      <c r="DC104" s="617">
        <f t="shared" si="210"/>
        <v>18.939999999999998</v>
      </c>
      <c r="DD104" s="617">
        <f>Sheet1!AB106-DC104</f>
        <v>-3.9999999999999147E-2</v>
      </c>
      <c r="DE104" s="965">
        <f t="shared" si="211"/>
        <v>-2.111932418162574E-3</v>
      </c>
      <c r="DF104" s="617">
        <f>(VLOOKUP(Sheet1!DC106,hhdcap_wcm,4)-(((VLOOKUP(Sheet1!DC106,hhdcap_wcm,3)-Sheet1!DC106)/(VLOOKUP(Sheet1!DC106,hhdcap_wcm,3)-VLOOKUP(Sheet1!DC106,hhdcap_wcm,1)))*(VLOOKUP(Sheet1!DC106,hhdcap_wcm,4)-VLOOKUP(Sheet1!DC106,hhdcap_wcm,2))))</f>
        <v>9606.4000000211163</v>
      </c>
      <c r="DG104" s="617">
        <f t="shared" si="212"/>
        <v>372.90000000146028</v>
      </c>
      <c r="DH104" s="617">
        <f t="shared" si="213"/>
        <v>188.04841149846709</v>
      </c>
      <c r="DI104" s="617">
        <f>Sheet1!EA106*AFtoMG</f>
        <v>0</v>
      </c>
      <c r="DJ104" s="617">
        <f>Sheet1!EB106*AFtoMG</f>
        <v>0</v>
      </c>
      <c r="DK104" s="617">
        <f>Sheet1!EC106*AFtoMG</f>
        <v>0</v>
      </c>
      <c r="DL104" s="617">
        <f>Sheet1!ED106*AFtoMG</f>
        <v>0</v>
      </c>
      <c r="DM104" s="617">
        <f t="shared" si="214"/>
        <v>0</v>
      </c>
      <c r="DN104" s="617">
        <f t="shared" si="215"/>
        <v>0</v>
      </c>
      <c r="DO104" s="617">
        <f t="shared" si="216"/>
        <v>1910.4101009627668</v>
      </c>
      <c r="DP104" s="617">
        <f t="shared" si="217"/>
        <v>5861.1381897537685</v>
      </c>
      <c r="DQ104" s="617"/>
      <c r="DR104" s="602">
        <f>IF(OR(B104&lt;FL104,B104&gt;FM104),(MIN(AV104+BO104+CJ104+MAX(Sheet1!AA106+AG104-73,0),K104)),0)</f>
        <v>5.4285110876451954</v>
      </c>
      <c r="DS104" s="617"/>
      <c r="DT104" s="617">
        <f t="shared" si="218"/>
        <v>5.4285110876451954</v>
      </c>
      <c r="DU104" s="617"/>
      <c r="DV104" s="617">
        <f>Sheet1!EH106+Sheet1!EI106+Sheet1!EJ106+Sheet1!EK106</f>
        <v>9</v>
      </c>
      <c r="DW104" s="617"/>
      <c r="DX104" s="602">
        <f t="shared" si="219"/>
        <v>0</v>
      </c>
      <c r="DY104" s="617">
        <f>IF(Sheet1!FS106=1,SUM('Calculations II'!AT104:BA104)+'Calculations II'!BC104+Sheet1!BY106+'Calculations II'!BE104+AF104,SUM('Calculations II'!AT104:BA104)+'Calculations II'!BC104+Sheet1!BY106+'Calculations II'!BE104+AF104)</f>
        <v>45.454064000000002</v>
      </c>
      <c r="DZ104" s="617">
        <f>Sheet1!AA106+Sheet1!AB106+'Calculations II'!BC104</f>
        <v>45.83</v>
      </c>
      <c r="EA104" s="617"/>
      <c r="EB104" s="617"/>
      <c r="EC104" s="617">
        <f t="shared" si="220"/>
        <v>41001</v>
      </c>
      <c r="ED104" s="617">
        <f t="shared" si="221"/>
        <v>59.211488912354802</v>
      </c>
      <c r="EE104" s="617">
        <f t="shared" si="222"/>
        <v>91.600173347412877</v>
      </c>
      <c r="EF104" s="617">
        <f ca="1">IF(B104=TODAY(),0,-(VLOOKUP(Sheet1!BQ106,Lookup!$B$4:$J$236,2)-VLOOKUP(Sheet1!BQ105,Lookup!$B$4:$J$236,2))/1000000)</f>
        <v>0</v>
      </c>
      <c r="EG104" s="617">
        <f ca="1">IF(B104=TODAY(),0,-(VLOOKUP(Sheet1!BR106,Lookup!$B$4:$J$236,3)-VLOOKUP(Sheet1!BR105,Lookup!$B$4:$J$236,3))/1000000)</f>
        <v>0</v>
      </c>
      <c r="EH104" s="617">
        <f>-(VLOOKUP(Sheet1!BS106,Lookup!$B$4:$J$236,4)-VLOOKUP(Sheet1!BS105,Lookup!$B$4:$J$236,4))/1000000</f>
        <v>0</v>
      </c>
      <c r="EI104" s="602">
        <f t="shared" ca="1" si="233"/>
        <v>0.13858091542317347</v>
      </c>
      <c r="EJ104" s="617">
        <f>-(VLOOKUP(Sheet1!BT106,Lookup!$O$4:$Q$262,2)-VLOOKUP(Sheet1!BT105,Lookup!$O$4:$Q$262,2))/1000000</f>
        <v>0.13858091542317347</v>
      </c>
      <c r="EK104" s="617">
        <f>-(VLOOKUP(Sheet1!BU106,Lookup!$O$4:$Q$262,3)-VLOOKUP(Sheet1!BU105,Lookup!$O$4:$Q$262,3))/1000000</f>
        <v>0</v>
      </c>
      <c r="EL104" s="617"/>
      <c r="EM104" s="617"/>
      <c r="EN104" s="617"/>
      <c r="EO104" s="617"/>
      <c r="EP104" s="617"/>
      <c r="EQ104" s="617"/>
      <c r="ER104" s="617"/>
      <c r="ES104" s="617"/>
      <c r="ET104" s="660" t="e">
        <f t="shared" si="223"/>
        <v>#N/A</v>
      </c>
      <c r="EU104" s="660" t="e">
        <f t="shared" si="224"/>
        <v>#N/A</v>
      </c>
      <c r="EV104" s="661" t="e">
        <f t="shared" si="225"/>
        <v>#N/A</v>
      </c>
      <c r="EW104" s="662" t="s">
        <v>744</v>
      </c>
      <c r="EX104" s="662" t="s">
        <v>744</v>
      </c>
      <c r="EY104" s="660" t="e">
        <v>#N/A</v>
      </c>
      <c r="EZ104" s="660" t="e">
        <v>#N/A</v>
      </c>
      <c r="FA104" s="617"/>
      <c r="FB104" s="617"/>
      <c r="FC104" s="617"/>
      <c r="FD104" s="617"/>
      <c r="FE104" s="617">
        <f>O104+((Sheet1!CS106)*GPMtoMGD)</f>
        <v>45.83</v>
      </c>
      <c r="FF104" s="617">
        <f>IF(Sheet1!AA106+AG104&lt;=Calculation!N104,AG104,Calculation!N104-Sheet1!AA106)</f>
        <v>13.471488912354806</v>
      </c>
      <c r="FG104" s="617">
        <f>(Sheet1!BP106+Sheet1!BO106)/694.4</f>
        <v>2.0241935483870965</v>
      </c>
      <c r="FH104" s="617"/>
      <c r="FI104" s="617"/>
      <c r="FJ104" s="617"/>
      <c r="FK104" s="617"/>
      <c r="FL104" s="800">
        <f t="shared" si="234"/>
        <v>41110</v>
      </c>
      <c r="FM104" s="800">
        <f t="shared" si="235"/>
        <v>41217</v>
      </c>
      <c r="FN104" s="617"/>
      <c r="FO104" s="617"/>
      <c r="FP104" s="617"/>
      <c r="FQ104" s="617"/>
      <c r="FR104" s="617" t="str">
        <f t="shared" si="236"/>
        <v>Y</v>
      </c>
      <c r="FS104" s="621">
        <v>40969</v>
      </c>
      <c r="FT104" s="800">
        <f t="shared" si="237"/>
        <v>41069</v>
      </c>
      <c r="FU104" s="617">
        <v>6518.9</v>
      </c>
      <c r="FV104" s="800">
        <f t="shared" si="238"/>
        <v>41089</v>
      </c>
      <c r="FW104" s="617">
        <f t="shared" si="257"/>
        <v>3259</v>
      </c>
      <c r="FX104" s="621">
        <f t="shared" si="239"/>
        <v>41217</v>
      </c>
      <c r="FZ104" s="602">
        <f t="shared" si="240"/>
        <v>0</v>
      </c>
      <c r="GA104" s="617" t="str">
        <f t="shared" si="226"/>
        <v/>
      </c>
      <c r="GB104" s="617">
        <f t="shared" si="241"/>
        <v>0</v>
      </c>
      <c r="GC104" s="617" t="str">
        <f t="shared" si="242"/>
        <v/>
      </c>
      <c r="GD104" s="617">
        <f>IF(GA104="P",Lookup!$M$12,IF(GA104="PP",Lookup!$M$13,IF(GA104="PPP",Lookup!$M$14,IF(GA104="T",Lookup!$M$15,IF(GA104="TP",Lookup!$M$16,IF(GA104="TPP",Lookup!$M$17,IF(GA104="TPPP",Lookup!$M$18,0)))))))*FZ104</f>
        <v>0</v>
      </c>
      <c r="GE104" s="617">
        <f t="shared" si="243"/>
        <v>0</v>
      </c>
      <c r="GF104" s="617">
        <f t="shared" si="227"/>
        <v>2726.8383999999978</v>
      </c>
      <c r="GG104" s="617">
        <f t="shared" si="251"/>
        <v>888.79999999999927</v>
      </c>
      <c r="GH104" s="617"/>
      <c r="GI104" s="617">
        <f t="shared" si="244"/>
        <v>0</v>
      </c>
      <c r="GJ104" s="617" t="str">
        <f t="shared" si="245"/>
        <v/>
      </c>
      <c r="GK104" s="617">
        <f>IF(GA104="P",Lookup!$N$12,IF(GA104="PP",Lookup!$N$13,IF(GA104="PPP",Lookup!$N$14,IF(GA104="T",Lookup!$N$15,IF(GA104="TP",Lookup!$N$16,IF(GA104="TPP",Lookup!$N$17,IF(GA104="TPPP",Lookup!$N$18,0)))))))*FZ104</f>
        <v>0</v>
      </c>
      <c r="GL104" s="617">
        <f t="shared" si="246"/>
        <v>0</v>
      </c>
      <c r="GM104" s="617">
        <f t="shared" si="228"/>
        <v>1272.524586666666</v>
      </c>
      <c r="GN104" s="617">
        <f t="shared" si="252"/>
        <v>414.77333333333308</v>
      </c>
      <c r="GO104" s="617"/>
      <c r="GP104" s="617">
        <f t="shared" si="247"/>
        <v>0</v>
      </c>
      <c r="GQ104" s="617" t="str">
        <f t="shared" si="248"/>
        <v/>
      </c>
      <c r="GR104" s="617">
        <f>IF(GA104="P",Lookup!$N$12,IF(GA104="PP",Lookup!$N$13,IF(GA104="PPP",Lookup!$N$14,IF(GA104="T",Lookup!$N$15,IF(GA104="TP",Lookup!$N$16,IF(GA104="TPP",Lookup!$N$17,IF(GA104="TPPP",Lookup!$N$18,0)))))))*FZ104</f>
        <v>0</v>
      </c>
      <c r="GS104" s="602">
        <f t="shared" si="229"/>
        <v>0</v>
      </c>
      <c r="GT104" s="617">
        <f t="shared" si="230"/>
        <v>1081.9224017780334</v>
      </c>
      <c r="GU104" s="617">
        <f t="shared" si="253"/>
        <v>352.64745820666013</v>
      </c>
      <c r="GV104" s="617"/>
      <c r="GW104" s="617">
        <f t="shared" si="249"/>
        <v>0</v>
      </c>
      <c r="GX104" s="617" t="str">
        <f t="shared" si="250"/>
        <v/>
      </c>
      <c r="GY104" s="617">
        <f>IF(GA104="P",Lookup!$N$12,IF(GA104="PP",Lookup!$N$13,IF(GA104="PPP",Lookup!$N$14,IF(GA104="T",Lookup!$N$15,IF(GA104="TP",Lookup!$N$16,IF(GA104="TPP",Lookup!$N$17,IF(GA104="TPPP",Lookup!$N$18,0)))))))*FZ104</f>
        <v>0</v>
      </c>
      <c r="GZ104" s="602">
        <f t="shared" si="231"/>
        <v>0</v>
      </c>
      <c r="HA104" s="617">
        <f t="shared" si="232"/>
        <v>779.85280130907165</v>
      </c>
      <c r="HB104" s="617">
        <f t="shared" si="254"/>
        <v>254.18930942277433</v>
      </c>
      <c r="HC104" s="617"/>
    </row>
    <row r="105" spans="1:211">
      <c r="A105" s="646" t="s">
        <v>5</v>
      </c>
      <c r="B105" s="613">
        <v>41002</v>
      </c>
      <c r="C105" s="618">
        <v>0.5</v>
      </c>
      <c r="D105" s="583">
        <f t="shared" si="255"/>
        <v>300</v>
      </c>
      <c r="E105" s="583">
        <f t="shared" si="256"/>
        <v>250</v>
      </c>
      <c r="F105" s="583">
        <v>250</v>
      </c>
      <c r="G105" s="617">
        <f>DH105+Sheet1!CZ107</f>
        <v>1408.4417549172981</v>
      </c>
      <c r="H105" s="617">
        <f t="shared" si="165"/>
        <v>643.45355037854142</v>
      </c>
      <c r="I105" s="616">
        <f>MAX(Sheet1!Z107-AJ105+(Sheet1!DA107-E105)*CFStoMGD,0)</f>
        <v>1133.636</v>
      </c>
      <c r="J105" s="619">
        <f>IF(AND(B105&gt;=Calculation!FS105,B105&lt;=Calculation!FT105),IF(Sheet1!DB107&gt;=Calculation!D105,64.64,0),MAX(Sheet1!Z107-AJ105+(Sheet1!DB107-D105)*CFStoMGD,0))</f>
        <v>64.64</v>
      </c>
      <c r="K105" s="602">
        <f t="shared" si="166"/>
        <v>64.64</v>
      </c>
      <c r="L105" s="617">
        <f>Sheet1!AA107+Sheet1!AB107-Sheet1!L107+(Sheet1!DA107-F105)*CFStoMGD</f>
        <v>1174.3559999999998</v>
      </c>
      <c r="M105" s="617">
        <f t="shared" si="167"/>
        <v>928.62508538611235</v>
      </c>
      <c r="N105" s="617">
        <f>IF(Sheet1!DA107&gt;=F105,MIN(73,MIN(MAX(L105,0),MAX(M105,0))),0)</f>
        <v>73</v>
      </c>
      <c r="O105" s="620">
        <f>Sheet1!AA107+Sheet1!AB107</f>
        <v>49.620000000000005</v>
      </c>
      <c r="P105" s="620">
        <f t="shared" si="168"/>
        <v>76.762139999999988</v>
      </c>
      <c r="Q105" s="617">
        <f>MIN(N105,Sheet1!AA107+AG105)</f>
        <v>40.6</v>
      </c>
      <c r="R105" s="617">
        <f t="shared" si="169"/>
        <v>9.02</v>
      </c>
      <c r="S105" s="620">
        <f>Sheet1!Y107*MGDtoCFS</f>
        <v>43.285060000000001</v>
      </c>
      <c r="T105" s="620">
        <f>Sheet1!Z107*MGDtoCFS</f>
        <v>33.2605</v>
      </c>
      <c r="U105" s="620">
        <f>Sheet1!AA107*MGDtoCFS</f>
        <v>43.315999999999995</v>
      </c>
      <c r="V105" s="620">
        <f>Sheet1!AB107*MGDtoCFS</f>
        <v>33.44614</v>
      </c>
      <c r="W105" s="620">
        <f>Sheet1!L107*MGDtoCFS</f>
        <v>0</v>
      </c>
      <c r="X105" s="602">
        <f t="shared" si="170"/>
        <v>0</v>
      </c>
      <c r="Y105" s="617">
        <f t="shared" si="171"/>
        <v>0</v>
      </c>
      <c r="Z105" s="617">
        <f t="shared" si="172"/>
        <v>55.620000000000005</v>
      </c>
      <c r="AA105" s="617">
        <f t="shared" si="173"/>
        <v>86.044139999999999</v>
      </c>
      <c r="AB105" s="617">
        <f>(VLOOKUP(Sheet1!DC107,hhdcap_wcm,4)-(((VLOOKUP(Sheet1!DC107,hhdcap_wcm,3)-Sheet1!DC107)/(VLOOKUP(Sheet1!DC107,hhdcap_wcm,3)-VLOOKUP(Sheet1!DC107,hhdcap_wcm,1)))*(VLOOKUP(Sheet1!DC107,hhdcap_wcm,4)-VLOOKUP(Sheet1!DC107,hhdcap_wcm,2))))</f>
        <v>10059.400000022119</v>
      </c>
      <c r="AC105" s="617">
        <f t="shared" si="174"/>
        <v>453.00000000100226</v>
      </c>
      <c r="AD105" s="617">
        <f t="shared" si="175"/>
        <v>1966.0301009627667</v>
      </c>
      <c r="AE105" s="617">
        <f t="shared" si="176"/>
        <v>6031.780349753768</v>
      </c>
      <c r="AF105" s="617">
        <f>Sheet1!BA107+Sheet1!BB107+Sheet1!BN107+BT105</f>
        <v>12.6</v>
      </c>
      <c r="AG105" s="617">
        <f t="shared" si="177"/>
        <v>12.6</v>
      </c>
      <c r="AH105" s="617">
        <f>Sheet1!BA107+BT105</f>
        <v>0</v>
      </c>
      <c r="AI105" s="617">
        <f>Sheet1!BA107+Sheet1!BB107+BT105</f>
        <v>0</v>
      </c>
      <c r="AJ105" s="617">
        <f>IF((Sheet1!AA107+AG105+AX105+AZ105+BQ105+BS105+CL105+CN105)&lt;=N105,AG105+AX105+AZ105+BQ105+BS105+CL105+CN105,N105-Sheet1!AA107)</f>
        <v>12.6</v>
      </c>
      <c r="AK105" s="617">
        <f>IF(DR105&lt;K105,0,MAX(Sheet1!AA107+AG105-15/36*K105-N105,Sheet1!EH107,0))</f>
        <v>0</v>
      </c>
      <c r="AL105" s="617">
        <f>IF(OR(B105&gt;=FT105,B105&lt;FS105),0,15/36*K105-MAX(0,64.6-(137.6-(Sheet1!AA107+Sheet1!AB107))))</f>
        <v>26.933333333333334</v>
      </c>
      <c r="AM105" s="617">
        <f>Sheet1!DB107-110</f>
        <v>950</v>
      </c>
      <c r="AN105" s="617">
        <f>Sheet1!DA107-265</f>
        <v>1725</v>
      </c>
      <c r="AO105" s="617">
        <f t="shared" si="178"/>
        <v>32.4</v>
      </c>
      <c r="AP105" s="617">
        <f t="shared" si="179"/>
        <v>0</v>
      </c>
      <c r="AQ105" s="617">
        <f t="shared" si="180"/>
        <v>0</v>
      </c>
      <c r="AR105" s="617">
        <f t="shared" si="181"/>
        <v>915.73333333333255</v>
      </c>
      <c r="AS105" s="617"/>
      <c r="AT105" s="617">
        <f ca="1">IF(B105&gt;Summary!$A$1,#N/A,AR105*MGtoAF)</f>
        <v>2809.4698666666645</v>
      </c>
      <c r="AU105" s="617">
        <f>Sheet1!BG107+Sheet1!BH107+Sheet1!BI107-BC105</f>
        <v>0</v>
      </c>
      <c r="AV105" s="617">
        <f t="shared" si="182"/>
        <v>0</v>
      </c>
      <c r="AW105" s="617">
        <f>IF(Sheet1!EP107="FM",BC105,0)</f>
        <v>0</v>
      </c>
      <c r="AX105" s="617">
        <f t="shared" si="183"/>
        <v>0</v>
      </c>
      <c r="AY105" s="617">
        <f>IF(Sheet1!EP107="OTHER",BC105,0)</f>
        <v>0</v>
      </c>
      <c r="AZ105" s="617">
        <f t="shared" si="184"/>
        <v>0</v>
      </c>
      <c r="BA105" s="617">
        <f t="shared" si="185"/>
        <v>0</v>
      </c>
      <c r="BB105" s="617">
        <f t="shared" si="186"/>
        <v>0</v>
      </c>
      <c r="BC105" s="617">
        <f>IF(OR(Sheet1!EP107="FM", Sheet1!EP107="OTHER"),SUM(Sheet1!BG107:'Sheet1'!BI107),0)</f>
        <v>0</v>
      </c>
      <c r="BD105" s="602">
        <f>IF(AND($B105&gt;=$FL105,$B105&lt;=$FM105),MAX(AV105,Sheet1!EI107,0),MAX(AV105-(7/36)*$K105,0))</f>
        <v>0</v>
      </c>
      <c r="BE105" s="617">
        <f t="shared" si="187"/>
        <v>12.568888888888889</v>
      </c>
      <c r="BF105" s="602">
        <f t="shared" si="188"/>
        <v>0</v>
      </c>
      <c r="BG105" s="602">
        <f>IF(AND($O105&gt;0,Sheet1!EM107=1),(1-($O105-Sheet1!$L107)/$O105)*BB105,0)</f>
        <v>0</v>
      </c>
      <c r="BH105" s="602">
        <f>IF(AND(Sheet1!$L107=0,Sheet1!$L106=0, Calculation!BA105&lt;Sheet1!$EI107-0.1,Sheet1!$EI107=Sheet1!$EI106,Sheet1!$EI107=Sheet1!$EI108),Sheet1!$EI107,BB105-BG105)</f>
        <v>0</v>
      </c>
      <c r="BI105" s="617"/>
      <c r="BJ105" s="617"/>
      <c r="BK105" s="617">
        <f t="shared" si="189"/>
        <v>427.34222222222195</v>
      </c>
      <c r="BL105" s="617"/>
      <c r="BM105" s="617">
        <f ca="1">IF(B105&gt;Summary!$A$1,#N/A,BK105*MGtoAF)</f>
        <v>1311.085937777777</v>
      </c>
      <c r="BN105" s="617">
        <f>Sheet1!BC107+Sheet1!BD107+Sheet1!BE107+Sheet1!BF107-BW105-BX105</f>
        <v>2.5</v>
      </c>
      <c r="BO105" s="617">
        <f t="shared" si="190"/>
        <v>2.5</v>
      </c>
      <c r="BP105" s="617">
        <f>IF(Sheet1!EQ107="FM",BX105,0)</f>
        <v>0</v>
      </c>
      <c r="BQ105" s="617">
        <f t="shared" si="191"/>
        <v>0</v>
      </c>
      <c r="BR105" s="617">
        <f>IF(Sheet1!EQ107="OTHER",BX105,0)</f>
        <v>0</v>
      </c>
      <c r="BS105" s="617">
        <f t="shared" si="192"/>
        <v>0</v>
      </c>
      <c r="BT105" s="617">
        <f t="shared" si="193"/>
        <v>0</v>
      </c>
      <c r="BU105" s="617">
        <f t="shared" si="194"/>
        <v>2.5</v>
      </c>
      <c r="BV105" s="617">
        <f t="shared" si="195"/>
        <v>2.5</v>
      </c>
      <c r="BW105" s="617">
        <f>IF(Sheet1!EQ107="CWA",SUM(Sheet1!BC107:'Sheet1'!BF107),0)</f>
        <v>0</v>
      </c>
      <c r="BX105" s="617">
        <f>IF(OR(Sheet1!EQ107="FM", Sheet1!EQ107="OTHER"),SUM(Sheet1!BC107:'Sheet1'!BF107),0)</f>
        <v>0</v>
      </c>
      <c r="BY105" s="602">
        <f>IF(AND($B105&gt;=$FL105,$B105&lt;=$FM105),MAX(BV105,Sheet1!EJ107,0),MAX(BV105-(7/36)*$K105,0))</f>
        <v>0</v>
      </c>
      <c r="BZ105" s="617">
        <f t="shared" si="196"/>
        <v>10.068888888888889</v>
      </c>
      <c r="CA105" s="602">
        <f t="shared" si="197"/>
        <v>2.5</v>
      </c>
      <c r="CB105" s="602">
        <f>IF(AND($O105&gt;0,Sheet1!EN107=1),(1-($O105-Sheet1!$L107)/$O105)*BV105,0)</f>
        <v>0</v>
      </c>
      <c r="CC105" s="602">
        <f>IF(AND(Sheet1!$L107=0,Sheet1!$L106=0, Calculation!BU105&lt;Sheet1!EJ107-0.1,Sheet1!EJ107=Sheet1!EJ106,Sheet1!EJ107=Sheet1!EJ108),Sheet1!EJ107,BV105-CB105)</f>
        <v>2.5</v>
      </c>
      <c r="CD105" s="602"/>
      <c r="CE105" s="617"/>
      <c r="CF105" s="617">
        <f t="shared" si="198"/>
        <v>362.716347095549</v>
      </c>
      <c r="CG105" s="617"/>
      <c r="CH105" s="617">
        <f ca="1">IF(B105&gt;Summary!$A$1,#N/A,CF105*MGtoAF)</f>
        <v>1112.8137528891443</v>
      </c>
      <c r="CI105" s="617">
        <f>Sheet1!BK107+Sheet1!BL107+Sheet1!BM107-Sheet1!ER107-CQ105</f>
        <v>6.52</v>
      </c>
      <c r="CJ105" s="617">
        <f t="shared" si="199"/>
        <v>6.52</v>
      </c>
      <c r="CK105" s="617">
        <f>IF(Sheet1!ER107="FM",CQ105,0)</f>
        <v>0</v>
      </c>
      <c r="CL105" s="617">
        <f t="shared" si="200"/>
        <v>0</v>
      </c>
      <c r="CM105" s="617">
        <f>IF(Sheet1!ER107="OTHER",CQ105,0)</f>
        <v>0</v>
      </c>
      <c r="CN105" s="617">
        <f t="shared" si="201"/>
        <v>0</v>
      </c>
      <c r="CO105" s="617">
        <f t="shared" si="202"/>
        <v>6.52</v>
      </c>
      <c r="CP105" s="617">
        <f t="shared" si="203"/>
        <v>6.52</v>
      </c>
      <c r="CQ105" s="617">
        <f>IF(OR(Sheet1!ER107="FM", Sheet1!ER107="OTHER"),SUM(Sheet1!BK107:'Sheet1'!BM107),0)</f>
        <v>0</v>
      </c>
      <c r="CR105" s="602">
        <f>IF(AND($B105&gt;=$FL105,$B105&lt;=$FM105),MAX($CJ105,Sheet1!EK107,0),MAX($CJ105-(7/36)*$K105,0))</f>
        <v>0</v>
      </c>
      <c r="CS105" s="617">
        <f t="shared" si="204"/>
        <v>6.0488888888888894</v>
      </c>
      <c r="CT105" s="602">
        <f t="shared" si="205"/>
        <v>6.52</v>
      </c>
      <c r="CU105" s="602">
        <f>IF(AND($O105&gt;0,Sheet1!EO107=1),(1-($O105-Sheet1!$L107)/$O105)*CP105,0)</f>
        <v>0</v>
      </c>
      <c r="CV105" s="602">
        <f>IF(AND(Sheet1!$L107=0,Sheet1!$L106=0, Calculation!CO105&lt;Sheet1!$EK107-0.1,Sheet1!$EK107=Sheet1!$EK106,Sheet1!$EK107=Sheet1!$EK108),Sheet1!$EK107,CP105-CU105)</f>
        <v>6.52</v>
      </c>
      <c r="CW105" s="602"/>
      <c r="CX105" s="617">
        <f t="shared" si="206"/>
        <v>9.02</v>
      </c>
      <c r="CY105" s="617">
        <f t="shared" si="207"/>
        <v>260.23819831166321</v>
      </c>
      <c r="CZ105" s="617">
        <f t="shared" si="208"/>
        <v>9.02</v>
      </c>
      <c r="DA105" s="617">
        <f ca="1">IF(B105&gt;Summary!$A$1,#N/A,CY105*MGtoAF)</f>
        <v>798.4107924201827</v>
      </c>
      <c r="DB105" s="617">
        <f t="shared" si="209"/>
        <v>9.02</v>
      </c>
      <c r="DC105" s="617">
        <f t="shared" si="210"/>
        <v>21.619999999999997</v>
      </c>
      <c r="DD105" s="617">
        <f>Sheet1!AB107-DC105</f>
        <v>0</v>
      </c>
      <c r="DE105" s="965">
        <f t="shared" si="211"/>
        <v>0</v>
      </c>
      <c r="DF105" s="617">
        <f>(VLOOKUP(Sheet1!DC107,hhdcap_wcm,4)-(((VLOOKUP(Sheet1!DC107,hhdcap_wcm,3)-Sheet1!DC107)/(VLOOKUP(Sheet1!DC107,hhdcap_wcm,3)-VLOOKUP(Sheet1!DC107,hhdcap_wcm,1)))*(VLOOKUP(Sheet1!DC107,hhdcap_wcm,4)-VLOOKUP(Sheet1!DC107,hhdcap_wcm,2))))</f>
        <v>10059.400000022119</v>
      </c>
      <c r="DG105" s="617">
        <f t="shared" si="212"/>
        <v>453.00000000100226</v>
      </c>
      <c r="DH105" s="617">
        <f t="shared" si="213"/>
        <v>228.44175491729814</v>
      </c>
      <c r="DI105" s="617">
        <f>Sheet1!EA107*AFtoMG</f>
        <v>0</v>
      </c>
      <c r="DJ105" s="617">
        <f>Sheet1!EB107*AFtoMG</f>
        <v>0</v>
      </c>
      <c r="DK105" s="617">
        <f>Sheet1!EC107*AFtoMG</f>
        <v>0</v>
      </c>
      <c r="DL105" s="617">
        <f>Sheet1!ED107*AFtoMG</f>
        <v>0</v>
      </c>
      <c r="DM105" s="617">
        <f t="shared" si="214"/>
        <v>0</v>
      </c>
      <c r="DN105" s="617">
        <f t="shared" si="215"/>
        <v>0</v>
      </c>
      <c r="DO105" s="617">
        <f t="shared" si="216"/>
        <v>1966.0301009627667</v>
      </c>
      <c r="DP105" s="617">
        <f t="shared" si="217"/>
        <v>6031.780349753768</v>
      </c>
      <c r="DQ105" s="617"/>
      <c r="DR105" s="602">
        <f>IF(OR(B105&lt;FL105,B105&gt;FM105),(MIN(AV105+BO105+CJ105+MAX(Sheet1!AA107+AG105-73,0),K105)),0)</f>
        <v>9.02</v>
      </c>
      <c r="DS105" s="617"/>
      <c r="DT105" s="617">
        <f t="shared" si="218"/>
        <v>9.02</v>
      </c>
      <c r="DU105" s="617"/>
      <c r="DV105" s="617">
        <f>Sheet1!EH107+Sheet1!EI107+Sheet1!EJ107+Sheet1!EK107</f>
        <v>9</v>
      </c>
      <c r="DW105" s="617"/>
      <c r="DX105" s="602">
        <f t="shared" si="219"/>
        <v>0</v>
      </c>
      <c r="DY105" s="617">
        <f>IF(Sheet1!FS107=1,SUM('Calculations II'!AT105:BA105)+'Calculations II'!BC105+Sheet1!BY107+'Calculations II'!BE105+AF105,SUM('Calculations II'!AT105:BA105)+'Calculations II'!BC105+Sheet1!BY107+'Calculations II'!BE105+AF105)</f>
        <v>41.839535999999995</v>
      </c>
      <c r="DZ105" s="617">
        <f>Sheet1!AA107+Sheet1!AB107+'Calculations II'!BC105</f>
        <v>49.620000000000005</v>
      </c>
      <c r="EA105" s="617"/>
      <c r="EB105" s="617"/>
      <c r="EC105" s="617">
        <f t="shared" si="220"/>
        <v>41002</v>
      </c>
      <c r="ED105" s="617">
        <f t="shared" si="221"/>
        <v>55.620000000000005</v>
      </c>
      <c r="EE105" s="617">
        <f t="shared" si="222"/>
        <v>86.044139999999999</v>
      </c>
      <c r="EF105" s="617">
        <f ca="1">IF(B105=TODAY(),0,-(VLOOKUP(Sheet1!BQ107,Lookup!$B$4:$J$236,2)-VLOOKUP(Sheet1!BQ106,Lookup!$B$4:$J$236,2))/1000000)</f>
        <v>0</v>
      </c>
      <c r="EG105" s="617">
        <f ca="1">IF(B105=TODAY(),0,-(VLOOKUP(Sheet1!BR107,Lookup!$B$4:$J$236,3)-VLOOKUP(Sheet1!BR106,Lookup!$B$4:$J$236,3))/1000000)</f>
        <v>0</v>
      </c>
      <c r="EH105" s="617">
        <f>-(VLOOKUP(Sheet1!BS107,Lookup!$B$4:$J$236,4)-VLOOKUP(Sheet1!BS106,Lookup!$B$4:$J$236,4))/1000000</f>
        <v>0</v>
      </c>
      <c r="EI105" s="602">
        <f t="shared" ca="1" si="233"/>
        <v>4.5714267793389372</v>
      </c>
      <c r="EJ105" s="617">
        <f>-(VLOOKUP(Sheet1!BT107,Lookup!$O$4:$Q$262,2)-VLOOKUP(Sheet1!BT106,Lookup!$O$4:$Q$262,2))/1000000</f>
        <v>2.2164229319578821</v>
      </c>
      <c r="EK105" s="617">
        <f>-(VLOOKUP(Sheet1!BU107,Lookup!$O$4:$Q$262,3)-VLOOKUP(Sheet1!BU106,Lookup!$O$4:$Q$262,3))/1000000</f>
        <v>2.3550038473810555</v>
      </c>
      <c r="EL105" s="617"/>
      <c r="EM105" s="617"/>
      <c r="EN105" s="617"/>
      <c r="EO105" s="617"/>
      <c r="EP105" s="617"/>
      <c r="EQ105" s="617"/>
      <c r="ER105" s="617"/>
      <c r="ES105" s="617"/>
      <c r="ET105" s="660" t="e">
        <f t="shared" si="223"/>
        <v>#N/A</v>
      </c>
      <c r="EU105" s="660" t="e">
        <f t="shared" si="224"/>
        <v>#N/A</v>
      </c>
      <c r="EV105" s="661" t="e">
        <f t="shared" si="225"/>
        <v>#N/A</v>
      </c>
      <c r="EW105" s="662" t="s">
        <v>744</v>
      </c>
      <c r="EX105" s="662" t="s">
        <v>744</v>
      </c>
      <c r="EY105" s="660" t="e">
        <v>#N/A</v>
      </c>
      <c r="EZ105" s="660" t="e">
        <v>#N/A</v>
      </c>
      <c r="FA105" s="617"/>
      <c r="FB105" s="617"/>
      <c r="FC105" s="617"/>
      <c r="FD105" s="617"/>
      <c r="FE105" s="617">
        <f>O105+((Sheet1!CS107)*GPMtoMGD)</f>
        <v>49.620000000000005</v>
      </c>
      <c r="FF105" s="617">
        <f>IF(Sheet1!AA107+AG105&lt;=Calculation!N105,AG105,Calculation!N105-Sheet1!AA107)</f>
        <v>12.6</v>
      </c>
      <c r="FG105" s="617">
        <f>(Sheet1!BP107+Sheet1!BO107)/694.4</f>
        <v>1.2923387096774193</v>
      </c>
      <c r="FH105" s="617"/>
      <c r="FI105" s="617"/>
      <c r="FJ105" s="617"/>
      <c r="FK105" s="617"/>
      <c r="FL105" s="800">
        <f t="shared" si="234"/>
        <v>41110</v>
      </c>
      <c r="FM105" s="800">
        <f t="shared" si="235"/>
        <v>41217</v>
      </c>
      <c r="FN105" s="617"/>
      <c r="FO105" s="617"/>
      <c r="FP105" s="617"/>
      <c r="FQ105" s="617"/>
      <c r="FR105" s="617" t="str">
        <f t="shared" si="236"/>
        <v>Y</v>
      </c>
      <c r="FS105" s="621">
        <v>40969</v>
      </c>
      <c r="FT105" s="800">
        <f t="shared" si="237"/>
        <v>41069</v>
      </c>
      <c r="FU105" s="617">
        <v>6518.9</v>
      </c>
      <c r="FV105" s="800">
        <f t="shared" si="238"/>
        <v>41089</v>
      </c>
      <c r="FW105" s="617">
        <f t="shared" si="257"/>
        <v>3259</v>
      </c>
      <c r="FX105" s="621">
        <f t="shared" si="239"/>
        <v>41217</v>
      </c>
      <c r="FZ105" s="602">
        <f t="shared" si="240"/>
        <v>0</v>
      </c>
      <c r="GA105" s="617" t="str">
        <f t="shared" si="226"/>
        <v/>
      </c>
      <c r="GB105" s="617">
        <f t="shared" si="241"/>
        <v>0</v>
      </c>
      <c r="GC105" s="617" t="str">
        <f t="shared" si="242"/>
        <v/>
      </c>
      <c r="GD105" s="617">
        <f>IF(GA105="P",Lookup!$M$12,IF(GA105="PP",Lookup!$M$13,IF(GA105="PPP",Lookup!$M$14,IF(GA105="T",Lookup!$M$15,IF(GA105="TP",Lookup!$M$16,IF(GA105="TPP",Lookup!$M$17,IF(GA105="TPPP",Lookup!$M$18,0)))))))*FZ105</f>
        <v>0</v>
      </c>
      <c r="GE105" s="617">
        <f t="shared" si="243"/>
        <v>0</v>
      </c>
      <c r="GF105" s="617">
        <f t="shared" si="227"/>
        <v>2809.4698666666645</v>
      </c>
      <c r="GG105" s="617">
        <f t="shared" si="251"/>
        <v>915.73333333333255</v>
      </c>
      <c r="GH105" s="617"/>
      <c r="GI105" s="617">
        <f t="shared" si="244"/>
        <v>0</v>
      </c>
      <c r="GJ105" s="617" t="str">
        <f t="shared" si="245"/>
        <v/>
      </c>
      <c r="GK105" s="617">
        <f>IF(GA105="P",Lookup!$N$12,IF(GA105="PP",Lookup!$N$13,IF(GA105="PPP",Lookup!$N$14,IF(GA105="T",Lookup!$N$15,IF(GA105="TP",Lookup!$N$16,IF(GA105="TPP",Lookup!$N$17,IF(GA105="TPPP",Lookup!$N$18,0)))))))*FZ105</f>
        <v>0</v>
      </c>
      <c r="GL105" s="617">
        <f t="shared" si="246"/>
        <v>0</v>
      </c>
      <c r="GM105" s="617">
        <f t="shared" si="228"/>
        <v>1311.085937777777</v>
      </c>
      <c r="GN105" s="617">
        <f t="shared" si="252"/>
        <v>427.34222222222195</v>
      </c>
      <c r="GO105" s="617"/>
      <c r="GP105" s="617">
        <f t="shared" si="247"/>
        <v>0</v>
      </c>
      <c r="GQ105" s="617" t="str">
        <f t="shared" si="248"/>
        <v/>
      </c>
      <c r="GR105" s="617">
        <f>IF(GA105="P",Lookup!$N$12,IF(GA105="PP",Lookup!$N$13,IF(GA105="PPP",Lookup!$N$14,IF(GA105="T",Lookup!$N$15,IF(GA105="TP",Lookup!$N$16,IF(GA105="TPP",Lookup!$N$17,IF(GA105="TPPP",Lookup!$N$18,0)))))))*FZ105</f>
        <v>0</v>
      </c>
      <c r="GS105" s="602">
        <f t="shared" si="229"/>
        <v>0</v>
      </c>
      <c r="GT105" s="617">
        <f t="shared" si="230"/>
        <v>1112.8137528891443</v>
      </c>
      <c r="GU105" s="617">
        <f t="shared" si="253"/>
        <v>362.716347095549</v>
      </c>
      <c r="GV105" s="617"/>
      <c r="GW105" s="617">
        <f t="shared" si="249"/>
        <v>0</v>
      </c>
      <c r="GX105" s="617" t="str">
        <f t="shared" si="250"/>
        <v/>
      </c>
      <c r="GY105" s="617">
        <f>IF(GA105="P",Lookup!$N$12,IF(GA105="PP",Lookup!$N$13,IF(GA105="PPP",Lookup!$N$14,IF(GA105="T",Lookup!$N$15,IF(GA105="TP",Lookup!$N$16,IF(GA105="TPP",Lookup!$N$17,IF(GA105="TPPP",Lookup!$N$18,0)))))))*FZ105</f>
        <v>0</v>
      </c>
      <c r="GZ105" s="602">
        <f t="shared" si="231"/>
        <v>0</v>
      </c>
      <c r="HA105" s="617">
        <f t="shared" si="232"/>
        <v>798.4107924201827</v>
      </c>
      <c r="HB105" s="617">
        <f t="shared" si="254"/>
        <v>260.23819831166321</v>
      </c>
      <c r="HC105" s="617"/>
    </row>
    <row r="106" spans="1:211">
      <c r="A106" s="646" t="s">
        <v>6</v>
      </c>
      <c r="B106" s="613">
        <v>41003</v>
      </c>
      <c r="C106" s="618">
        <v>0.5</v>
      </c>
      <c r="D106" s="583">
        <f t="shared" si="255"/>
        <v>300</v>
      </c>
      <c r="E106" s="583">
        <f t="shared" si="256"/>
        <v>250</v>
      </c>
      <c r="F106" s="583">
        <v>250</v>
      </c>
      <c r="G106" s="617">
        <f>DH106+Sheet1!CZ108</f>
        <v>1181.9415027743919</v>
      </c>
      <c r="H106" s="617">
        <f t="shared" si="165"/>
        <v>497.04378739336693</v>
      </c>
      <c r="I106" s="616">
        <f>MAX(Sheet1!Z108-AJ106+(Sheet1!DA108-E106)*CFStoMGD,0)</f>
        <v>946.21535811423382</v>
      </c>
      <c r="J106" s="619">
        <f>IF(AND(B106&gt;=Calculation!FS106,B106&lt;=Calculation!FT106),IF(Sheet1!DB108&gt;=Calculation!D106,64.64,0),MAX(Sheet1!Z108-AJ106+(Sheet1!DB108-D106)*CFStoMGD,0))</f>
        <v>64.64</v>
      </c>
      <c r="K106" s="602">
        <f t="shared" si="166"/>
        <v>64.64</v>
      </c>
      <c r="L106" s="617">
        <f>Sheet1!AA108+Sheet1!AB108-Sheet1!L108+(Sheet1!DA108-F106)*CFStoMGD</f>
        <v>987.28</v>
      </c>
      <c r="M106" s="617">
        <f t="shared" si="167"/>
        <v>779.28712714123424</v>
      </c>
      <c r="N106" s="617">
        <f>IF(Sheet1!DA108&gt;=F106,MIN(73,MIN(MAX(L106,0),MAX(M106,0))),0)</f>
        <v>73</v>
      </c>
      <c r="O106" s="620">
        <f>Sheet1!AA108+Sheet1!AB108</f>
        <v>50</v>
      </c>
      <c r="P106" s="620">
        <f t="shared" si="168"/>
        <v>77.349999999999994</v>
      </c>
      <c r="Q106" s="617">
        <f>MIN(N106,Sheet1!AA108+AG106)</f>
        <v>40.964641885766092</v>
      </c>
      <c r="R106" s="617">
        <f t="shared" si="169"/>
        <v>9.0353581142339081</v>
      </c>
      <c r="S106" s="620">
        <f>Sheet1!Y108*MGDtoCFS</f>
        <v>43.609929999999999</v>
      </c>
      <c r="T106" s="620">
        <f>Sheet1!Z108*MGDtoCFS</f>
        <v>33.879299999999994</v>
      </c>
      <c r="U106" s="620">
        <f>Sheet1!AA108*MGDtoCFS</f>
        <v>43.315999999999995</v>
      </c>
      <c r="V106" s="620">
        <f>Sheet1!AB108*MGDtoCFS</f>
        <v>34.033999999999999</v>
      </c>
      <c r="W106" s="620">
        <f>Sheet1!L108*MGDtoCFS</f>
        <v>0</v>
      </c>
      <c r="X106" s="602">
        <f t="shared" si="170"/>
        <v>0</v>
      </c>
      <c r="Y106" s="617">
        <f t="shared" si="171"/>
        <v>0</v>
      </c>
      <c r="Z106" s="617">
        <f t="shared" si="172"/>
        <v>55.604641885766092</v>
      </c>
      <c r="AA106" s="617">
        <f t="shared" si="173"/>
        <v>86.020380997280142</v>
      </c>
      <c r="AB106" s="617">
        <f>(VLOOKUP(Sheet1!DC108,hhdcap_wcm,4)-(((VLOOKUP(Sheet1!DC108,hhdcap_wcm,3)-Sheet1!DC108)/(VLOOKUP(Sheet1!DC108,hhdcap_wcm,3)-VLOOKUP(Sheet1!DC108,hhdcap_wcm,1)))*(VLOOKUP(Sheet1!DC108,hhdcap_wcm,4)-VLOOKUP(Sheet1!DC108,hhdcap_wcm,2))))</f>
        <v>10559.000000023738</v>
      </c>
      <c r="AC106" s="617">
        <f t="shared" si="174"/>
        <v>499.60000000161926</v>
      </c>
      <c r="AD106" s="617">
        <f t="shared" si="175"/>
        <v>2021.6347428485326</v>
      </c>
      <c r="AE106" s="617">
        <f t="shared" si="176"/>
        <v>6202.3753910592977</v>
      </c>
      <c r="AF106" s="617">
        <f>Sheet1!BA108+Sheet1!BB108+Sheet1!BN108+BT106</f>
        <v>13</v>
      </c>
      <c r="AG106" s="617">
        <f t="shared" si="177"/>
        <v>12.964641885766092</v>
      </c>
      <c r="AH106" s="617">
        <f>Sheet1!BA108+BT106</f>
        <v>0</v>
      </c>
      <c r="AI106" s="617">
        <f>Sheet1!BA108+Sheet1!BB108+BT106</f>
        <v>0</v>
      </c>
      <c r="AJ106" s="617">
        <f>IF((Sheet1!AA108+AG106+AX106+AZ106+BQ106+BS106+CL106+CN106)&lt;=N106,AG106+AX106+AZ106+BQ106+BS106+CL106+CN106,N106-Sheet1!AA108)</f>
        <v>12.964641885766092</v>
      </c>
      <c r="AK106" s="617">
        <f>IF(DR106&lt;K106,0,MAX(Sheet1!AA108+AG106-15/36*K106-N106,Sheet1!EH108,0))</f>
        <v>0</v>
      </c>
      <c r="AL106" s="617">
        <f>IF(OR(B106&gt;=FT106,B106&lt;FS106),0,15/36*K106-MAX(0,64.6-(137.6-(Sheet1!AA108+Sheet1!AB108))))</f>
        <v>26.933333333333334</v>
      </c>
      <c r="AM106" s="617">
        <f>Sheet1!DB108-110</f>
        <v>730</v>
      </c>
      <c r="AN106" s="617">
        <f>Sheet1!DA108-265</f>
        <v>1435</v>
      </c>
      <c r="AO106" s="617">
        <f t="shared" si="178"/>
        <v>32.035358114233908</v>
      </c>
      <c r="AP106" s="617">
        <f t="shared" si="179"/>
        <v>0</v>
      </c>
      <c r="AQ106" s="617">
        <f t="shared" si="180"/>
        <v>0</v>
      </c>
      <c r="AR106" s="617">
        <f t="shared" si="181"/>
        <v>942.66666666666583</v>
      </c>
      <c r="AS106" s="617"/>
      <c r="AT106" s="617">
        <f ca="1">IF(B106&gt;Summary!$A$1,#N/A,AR106*MGtoAF)</f>
        <v>2892.1013333333308</v>
      </c>
      <c r="AU106" s="617">
        <f>Sheet1!BG108+Sheet1!BH108+Sheet1!BI108-BC106</f>
        <v>0</v>
      </c>
      <c r="AV106" s="617">
        <f t="shared" si="182"/>
        <v>0</v>
      </c>
      <c r="AW106" s="617">
        <f>IF(Sheet1!EP108="FM",BC106,0)</f>
        <v>0</v>
      </c>
      <c r="AX106" s="617">
        <f t="shared" si="183"/>
        <v>0</v>
      </c>
      <c r="AY106" s="617">
        <f>IF(Sheet1!EP108="OTHER",BC106,0)</f>
        <v>0</v>
      </c>
      <c r="AZ106" s="617">
        <f t="shared" si="184"/>
        <v>0</v>
      </c>
      <c r="BA106" s="617">
        <f t="shared" si="185"/>
        <v>0</v>
      </c>
      <c r="BB106" s="617">
        <f t="shared" si="186"/>
        <v>0</v>
      </c>
      <c r="BC106" s="617">
        <f>IF(OR(Sheet1!EP108="FM", Sheet1!EP108="OTHER"),SUM(Sheet1!BG108:'Sheet1'!BI108),0)</f>
        <v>0</v>
      </c>
      <c r="BD106" s="602">
        <f>IF(AND($B106&gt;=$FL106,$B106&lt;=$FM106),MAX(AV106,Sheet1!EI108,0),MAX(AV106-(7/36)*$K106,0))</f>
        <v>0</v>
      </c>
      <c r="BE106" s="617">
        <f t="shared" si="187"/>
        <v>12.568888888888889</v>
      </c>
      <c r="BF106" s="602">
        <f t="shared" si="188"/>
        <v>0</v>
      </c>
      <c r="BG106" s="602">
        <f>IF(AND($O106&gt;0,Sheet1!EM108=1),(1-($O106-Sheet1!$L108)/$O106)*BB106,0)</f>
        <v>0</v>
      </c>
      <c r="BH106" s="602">
        <f>IF(AND(Sheet1!$L108=0,Sheet1!$L107=0, Calculation!BA106&lt;Sheet1!$EI108-0.1,Sheet1!$EI108=Sheet1!$EI107,Sheet1!$EI108=Sheet1!$EI109),Sheet1!$EI108,BB106-BG106)</f>
        <v>0</v>
      </c>
      <c r="BI106" s="617"/>
      <c r="BJ106" s="617"/>
      <c r="BK106" s="617">
        <f t="shared" si="189"/>
        <v>439.91111111111081</v>
      </c>
      <c r="BL106" s="617"/>
      <c r="BM106" s="617">
        <f ca="1">IF(B106&gt;Summary!$A$1,#N/A,BK106*MGtoAF)</f>
        <v>1349.6472888888879</v>
      </c>
      <c r="BN106" s="617">
        <f>Sheet1!BC108+Sheet1!BD108+Sheet1!BE108+Sheet1!BF108-BW106-BX106</f>
        <v>2.5099999999999998</v>
      </c>
      <c r="BO106" s="617">
        <f t="shared" si="190"/>
        <v>2.5031731640979142</v>
      </c>
      <c r="BP106" s="617">
        <f>IF(Sheet1!EQ108="FM",BX106,0)</f>
        <v>0</v>
      </c>
      <c r="BQ106" s="617">
        <f t="shared" si="191"/>
        <v>0</v>
      </c>
      <c r="BR106" s="617">
        <f>IF(Sheet1!EQ108="OTHER",BX106,0)</f>
        <v>0</v>
      </c>
      <c r="BS106" s="617">
        <f t="shared" si="192"/>
        <v>0</v>
      </c>
      <c r="BT106" s="617">
        <f t="shared" si="193"/>
        <v>0</v>
      </c>
      <c r="BU106" s="617">
        <f t="shared" si="194"/>
        <v>2.5099999999999998</v>
      </c>
      <c r="BV106" s="617">
        <f t="shared" si="195"/>
        <v>2.5031731640979142</v>
      </c>
      <c r="BW106" s="617">
        <f>IF(Sheet1!EQ108="CWA",SUM(Sheet1!BC108:'Sheet1'!BF108),0)</f>
        <v>0</v>
      </c>
      <c r="BX106" s="617">
        <f>IF(OR(Sheet1!EQ108="FM", Sheet1!EQ108="OTHER"),SUM(Sheet1!BC108:'Sheet1'!BF108),0)</f>
        <v>0</v>
      </c>
      <c r="BY106" s="602">
        <f>IF(AND($B106&gt;=$FL106,$B106&lt;=$FM106),MAX(BV106,Sheet1!EJ108,0),MAX(BV106-(7/36)*$K106,0))</f>
        <v>0</v>
      </c>
      <c r="BZ106" s="617">
        <f t="shared" si="196"/>
        <v>10.065715724790975</v>
      </c>
      <c r="CA106" s="602">
        <f t="shared" si="197"/>
        <v>2.5031731640979142</v>
      </c>
      <c r="CB106" s="602">
        <f>IF(AND($O106&gt;0,Sheet1!EN108=1),(1-($O106-Sheet1!$L108)/$O106)*BV106,0)</f>
        <v>0</v>
      </c>
      <c r="CC106" s="602">
        <f>IF(AND(Sheet1!$L108=0,Sheet1!$L107=0, Calculation!BU106&lt;Sheet1!EJ108-0.1,Sheet1!EJ108=Sheet1!EJ107,Sheet1!EJ108=Sheet1!EJ109),Sheet1!EJ108,BV106-CB106)</f>
        <v>2.5031731640979142</v>
      </c>
      <c r="CD106" s="602"/>
      <c r="CE106" s="617"/>
      <c r="CF106" s="617">
        <f t="shared" si="198"/>
        <v>372.78206282033995</v>
      </c>
      <c r="CG106" s="617"/>
      <c r="CH106" s="617">
        <f ca="1">IF(B106&gt;Summary!$A$1,#N/A,CF106*MGtoAF)</f>
        <v>1143.695368732803</v>
      </c>
      <c r="CI106" s="617">
        <f>Sheet1!BK108+Sheet1!BL108+Sheet1!BM108-Sheet1!ER108-CQ106</f>
        <v>6.5500000000000007</v>
      </c>
      <c r="CJ106" s="617">
        <f t="shared" si="199"/>
        <v>6.532184950135993</v>
      </c>
      <c r="CK106" s="617">
        <f>IF(Sheet1!ER108="FM",CQ106,0)</f>
        <v>0</v>
      </c>
      <c r="CL106" s="617">
        <f t="shared" si="200"/>
        <v>0</v>
      </c>
      <c r="CM106" s="617">
        <f>IF(Sheet1!ER108="OTHER",CQ106,0)</f>
        <v>0</v>
      </c>
      <c r="CN106" s="617">
        <f t="shared" si="201"/>
        <v>0</v>
      </c>
      <c r="CO106" s="617">
        <f t="shared" si="202"/>
        <v>6.5500000000000007</v>
      </c>
      <c r="CP106" s="617">
        <f t="shared" si="203"/>
        <v>6.532184950135993</v>
      </c>
      <c r="CQ106" s="617">
        <f>IF(OR(Sheet1!ER108="FM", Sheet1!ER108="OTHER"),SUM(Sheet1!BK108:'Sheet1'!BM108),0)</f>
        <v>0</v>
      </c>
      <c r="CR106" s="602">
        <f>IF(AND($B106&gt;=$FL106,$B106&lt;=$FM106),MAX($CJ106,Sheet1!EK108,0),MAX($CJ106-(7/36)*$K106,0))</f>
        <v>0</v>
      </c>
      <c r="CS106" s="617">
        <f t="shared" si="204"/>
        <v>6.036703938752896</v>
      </c>
      <c r="CT106" s="602">
        <f t="shared" si="205"/>
        <v>6.532184950135993</v>
      </c>
      <c r="CU106" s="602">
        <f>IF(AND($O106&gt;0,Sheet1!EO108=1),(1-($O106-Sheet1!$L108)/$O106)*CP106,0)</f>
        <v>0</v>
      </c>
      <c r="CV106" s="602">
        <f>IF(AND(Sheet1!$L108=0,Sheet1!$L107=0, Calculation!CO106&lt;Sheet1!$EK108-0.1,Sheet1!$EK108=Sheet1!$EK107,Sheet1!$EK108=Sheet1!$EK109),Sheet1!$EK108,CP106-CU106)</f>
        <v>6.532184950135993</v>
      </c>
      <c r="CW106" s="602"/>
      <c r="CX106" s="617">
        <f t="shared" si="206"/>
        <v>9.06</v>
      </c>
      <c r="CY106" s="617">
        <f t="shared" si="207"/>
        <v>266.27490225041612</v>
      </c>
      <c r="CZ106" s="617">
        <f t="shared" si="208"/>
        <v>9.0353581142339081</v>
      </c>
      <c r="DA106" s="617">
        <f ca="1">IF(B106&gt;Summary!$A$1,#N/A,CY106*MGtoAF)</f>
        <v>816.93140010427669</v>
      </c>
      <c r="DB106" s="617">
        <f t="shared" si="209"/>
        <v>9.06</v>
      </c>
      <c r="DC106" s="617">
        <f t="shared" si="210"/>
        <v>22.060000000000002</v>
      </c>
      <c r="DD106" s="617">
        <f>Sheet1!AB108-DC106</f>
        <v>-6.0000000000002274E-2</v>
      </c>
      <c r="DE106" s="965">
        <f t="shared" si="211"/>
        <v>-2.7198549410699124E-3</v>
      </c>
      <c r="DF106" s="617">
        <f>(VLOOKUP(Sheet1!DC108,hhdcap_wcm,4)-(((VLOOKUP(Sheet1!DC108,hhdcap_wcm,3)-Sheet1!DC108)/(VLOOKUP(Sheet1!DC108,hhdcap_wcm,3)-VLOOKUP(Sheet1!DC108,hhdcap_wcm,1)))*(VLOOKUP(Sheet1!DC108,hhdcap_wcm,4)-VLOOKUP(Sheet1!DC108,hhdcap_wcm,2))))</f>
        <v>10559.000000023738</v>
      </c>
      <c r="DG106" s="617">
        <f t="shared" si="212"/>
        <v>499.60000000161926</v>
      </c>
      <c r="DH106" s="617">
        <f t="shared" si="213"/>
        <v>251.94150277439192</v>
      </c>
      <c r="DI106" s="617">
        <f>Sheet1!EA108*AFtoMG</f>
        <v>0</v>
      </c>
      <c r="DJ106" s="617">
        <f>Sheet1!EB108*AFtoMG</f>
        <v>0</v>
      </c>
      <c r="DK106" s="617">
        <f>Sheet1!EC108*AFtoMG</f>
        <v>0</v>
      </c>
      <c r="DL106" s="617">
        <f>Sheet1!ED108*AFtoMG</f>
        <v>0</v>
      </c>
      <c r="DM106" s="617">
        <f t="shared" si="214"/>
        <v>0</v>
      </c>
      <c r="DN106" s="617">
        <f t="shared" si="215"/>
        <v>0</v>
      </c>
      <c r="DO106" s="617">
        <f t="shared" si="216"/>
        <v>2021.6347428485326</v>
      </c>
      <c r="DP106" s="617">
        <f t="shared" si="217"/>
        <v>6202.3753910592977</v>
      </c>
      <c r="DQ106" s="617"/>
      <c r="DR106" s="602">
        <f>IF(OR(B106&lt;FL106,B106&gt;FM106),(MIN(AV106+BO106+CJ106+MAX(Sheet1!AA108+AG106-73,0),K106)),0)</f>
        <v>9.0353581142339081</v>
      </c>
      <c r="DS106" s="617"/>
      <c r="DT106" s="617">
        <f t="shared" si="218"/>
        <v>9.0353581142339081</v>
      </c>
      <c r="DU106" s="617"/>
      <c r="DV106" s="617">
        <f>Sheet1!EH108+Sheet1!EI108+Sheet1!EJ108+Sheet1!EK108</f>
        <v>9</v>
      </c>
      <c r="DW106" s="617"/>
      <c r="DX106" s="602">
        <f t="shared" si="219"/>
        <v>0</v>
      </c>
      <c r="DY106" s="617">
        <f>IF(Sheet1!FS108=1,SUM('Calculations II'!AT106:BA106)+'Calculations II'!BC106+Sheet1!BY108+'Calculations II'!BE106+AF106,SUM('Calculations II'!AT106:BA106)+'Calculations II'!BC106+Sheet1!BY108+'Calculations II'!BE106+AF106)</f>
        <v>45.523584000000007</v>
      </c>
      <c r="DZ106" s="617">
        <f>Sheet1!AA108+Sheet1!AB108+'Calculations II'!BC106</f>
        <v>50</v>
      </c>
      <c r="EA106" s="617"/>
      <c r="EB106" s="617"/>
      <c r="EC106" s="617">
        <f t="shared" si="220"/>
        <v>41003</v>
      </c>
      <c r="ED106" s="617">
        <f t="shared" si="221"/>
        <v>55.604641885766092</v>
      </c>
      <c r="EE106" s="617">
        <f t="shared" si="222"/>
        <v>86.020380997280142</v>
      </c>
      <c r="EF106" s="617">
        <f ca="1">IF(B106=TODAY(),0,-(VLOOKUP(Sheet1!BQ108,Lookup!$B$4:$J$236,2)-VLOOKUP(Sheet1!BQ107,Lookup!$B$4:$J$236,2))/1000000)</f>
        <v>0</v>
      </c>
      <c r="EG106" s="617">
        <f ca="1">IF(B106=TODAY(),0,-(VLOOKUP(Sheet1!BR108,Lookup!$B$4:$J$236,3)-VLOOKUP(Sheet1!BR107,Lookup!$B$4:$J$236,3))/1000000)</f>
        <v>0</v>
      </c>
      <c r="EH106" s="617">
        <f>-(VLOOKUP(Sheet1!BS108,Lookup!$B$4:$J$236,4)-VLOOKUP(Sheet1!BS107,Lookup!$B$4:$J$236,4))/1000000</f>
        <v>0</v>
      </c>
      <c r="EI106" s="602">
        <f t="shared" ca="1" si="233"/>
        <v>1.1076987753276304</v>
      </c>
      <c r="EJ106" s="617">
        <f>-(VLOOKUP(Sheet1!BT108,Lookup!$O$4:$Q$262,2)-VLOOKUP(Sheet1!BT107,Lookup!$O$4:$Q$262,2))/1000000</f>
        <v>0.5538493876638152</v>
      </c>
      <c r="EK106" s="617">
        <f>-(VLOOKUP(Sheet1!BU108,Lookup!$O$4:$Q$262,3)-VLOOKUP(Sheet1!BU107,Lookup!$O$4:$Q$262,3))/1000000</f>
        <v>0.5538493876638152</v>
      </c>
      <c r="EL106" s="617"/>
      <c r="EM106" s="617"/>
      <c r="EN106" s="617"/>
      <c r="EO106" s="617"/>
      <c r="EP106" s="617"/>
      <c r="EQ106" s="617"/>
      <c r="ER106" s="617"/>
      <c r="ES106" s="617"/>
      <c r="ET106" s="660" t="e">
        <f t="shared" si="223"/>
        <v>#N/A</v>
      </c>
      <c r="EU106" s="660" t="e">
        <f t="shared" si="224"/>
        <v>#N/A</v>
      </c>
      <c r="EV106" s="661" t="e">
        <f t="shared" si="225"/>
        <v>#N/A</v>
      </c>
      <c r="EW106" s="662" t="s">
        <v>744</v>
      </c>
      <c r="EX106" s="662" t="s">
        <v>744</v>
      </c>
      <c r="EY106" s="660" t="e">
        <v>#N/A</v>
      </c>
      <c r="EZ106" s="660" t="e">
        <v>#N/A</v>
      </c>
      <c r="FA106" s="617"/>
      <c r="FB106" s="617"/>
      <c r="FC106" s="617"/>
      <c r="FD106" s="617"/>
      <c r="FE106" s="617">
        <f>O106+((Sheet1!CS108)*GPMtoMGD)</f>
        <v>50</v>
      </c>
      <c r="FF106" s="617">
        <f>IF(Sheet1!AA108+AG106&lt;=Calculation!N106,AG106,Calculation!N106-Sheet1!AA108)</f>
        <v>12.964641885766092</v>
      </c>
      <c r="FG106" s="617">
        <f>(Sheet1!BP108+Sheet1!BO108)/694.4</f>
        <v>1.9802707373271888</v>
      </c>
      <c r="FH106" s="617"/>
      <c r="FI106" s="617"/>
      <c r="FJ106" s="617"/>
      <c r="FK106" s="617"/>
      <c r="FL106" s="800">
        <f t="shared" si="234"/>
        <v>41110</v>
      </c>
      <c r="FM106" s="800">
        <f t="shared" si="235"/>
        <v>41217</v>
      </c>
      <c r="FN106" s="617"/>
      <c r="FO106" s="617"/>
      <c r="FP106" s="617"/>
      <c r="FQ106" s="617"/>
      <c r="FR106" s="617" t="str">
        <f t="shared" si="236"/>
        <v>Y</v>
      </c>
      <c r="FS106" s="621">
        <v>40969</v>
      </c>
      <c r="FT106" s="800">
        <f t="shared" si="237"/>
        <v>41069</v>
      </c>
      <c r="FU106" s="617">
        <v>6518.9</v>
      </c>
      <c r="FV106" s="800">
        <f t="shared" si="238"/>
        <v>41089</v>
      </c>
      <c r="FW106" s="617">
        <f t="shared" si="257"/>
        <v>3259</v>
      </c>
      <c r="FX106" s="621">
        <f t="shared" si="239"/>
        <v>41217</v>
      </c>
      <c r="FZ106" s="602">
        <f t="shared" si="240"/>
        <v>0</v>
      </c>
      <c r="GA106" s="617" t="str">
        <f t="shared" si="226"/>
        <v/>
      </c>
      <c r="GB106" s="617">
        <f t="shared" si="241"/>
        <v>0</v>
      </c>
      <c r="GC106" s="617" t="str">
        <f t="shared" si="242"/>
        <v/>
      </c>
      <c r="GD106" s="617">
        <f>IF(GA106="P",Lookup!$M$12,IF(GA106="PP",Lookup!$M$13,IF(GA106="PPP",Lookup!$M$14,IF(GA106="T",Lookup!$M$15,IF(GA106="TP",Lookup!$M$16,IF(GA106="TPP",Lookup!$M$17,IF(GA106="TPPP",Lookup!$M$18,0)))))))*FZ106</f>
        <v>0</v>
      </c>
      <c r="GE106" s="617">
        <f t="shared" si="243"/>
        <v>0</v>
      </c>
      <c r="GF106" s="617">
        <f t="shared" si="227"/>
        <v>2892.1013333333308</v>
      </c>
      <c r="GG106" s="617">
        <f t="shared" si="251"/>
        <v>942.66666666666583</v>
      </c>
      <c r="GH106" s="617"/>
      <c r="GI106" s="617">
        <f t="shared" si="244"/>
        <v>0</v>
      </c>
      <c r="GJ106" s="617" t="str">
        <f t="shared" si="245"/>
        <v/>
      </c>
      <c r="GK106" s="617">
        <f>IF(GA106="P",Lookup!$N$12,IF(GA106="PP",Lookup!$N$13,IF(GA106="PPP",Lookup!$N$14,IF(GA106="T",Lookup!$N$15,IF(GA106="TP",Lookup!$N$16,IF(GA106="TPP",Lookup!$N$17,IF(GA106="TPPP",Lookup!$N$18,0)))))))*FZ106</f>
        <v>0</v>
      </c>
      <c r="GL106" s="617">
        <f t="shared" si="246"/>
        <v>0</v>
      </c>
      <c r="GM106" s="617">
        <f t="shared" si="228"/>
        <v>1349.6472888888879</v>
      </c>
      <c r="GN106" s="617">
        <f t="shared" si="252"/>
        <v>439.91111111111081</v>
      </c>
      <c r="GO106" s="617"/>
      <c r="GP106" s="617">
        <f t="shared" si="247"/>
        <v>0</v>
      </c>
      <c r="GQ106" s="617" t="str">
        <f t="shared" si="248"/>
        <v/>
      </c>
      <c r="GR106" s="617">
        <f>IF(GA106="P",Lookup!$N$12,IF(GA106="PP",Lookup!$N$13,IF(GA106="PPP",Lookup!$N$14,IF(GA106="T",Lookup!$N$15,IF(GA106="TP",Lookup!$N$16,IF(GA106="TPP",Lookup!$N$17,IF(GA106="TPPP",Lookup!$N$18,0)))))))*FZ106</f>
        <v>0</v>
      </c>
      <c r="GS106" s="602">
        <f t="shared" si="229"/>
        <v>0</v>
      </c>
      <c r="GT106" s="617">
        <f t="shared" si="230"/>
        <v>1143.695368732803</v>
      </c>
      <c r="GU106" s="617">
        <f t="shared" si="253"/>
        <v>372.78206282033995</v>
      </c>
      <c r="GV106" s="617"/>
      <c r="GW106" s="617">
        <f t="shared" si="249"/>
        <v>0</v>
      </c>
      <c r="GX106" s="617" t="str">
        <f t="shared" si="250"/>
        <v/>
      </c>
      <c r="GY106" s="617">
        <f>IF(GA106="P",Lookup!$N$12,IF(GA106="PP",Lookup!$N$13,IF(GA106="PPP",Lookup!$N$14,IF(GA106="T",Lookup!$N$15,IF(GA106="TP",Lookup!$N$16,IF(GA106="TPP",Lookup!$N$17,IF(GA106="TPPP",Lookup!$N$18,0)))))))*FZ106</f>
        <v>0</v>
      </c>
      <c r="GZ106" s="602">
        <f t="shared" si="231"/>
        <v>0</v>
      </c>
      <c r="HA106" s="617">
        <f t="shared" si="232"/>
        <v>816.93140010427669</v>
      </c>
      <c r="HB106" s="617">
        <f t="shared" si="254"/>
        <v>266.27490225041612</v>
      </c>
      <c r="HC106" s="617"/>
    </row>
    <row r="107" spans="1:211">
      <c r="A107" s="646" t="s">
        <v>7</v>
      </c>
      <c r="B107" s="613">
        <v>41004</v>
      </c>
      <c r="C107" s="618">
        <v>0.5</v>
      </c>
      <c r="D107" s="583">
        <f t="shared" si="255"/>
        <v>300</v>
      </c>
      <c r="E107" s="583">
        <f t="shared" si="256"/>
        <v>250</v>
      </c>
      <c r="F107" s="583">
        <v>250</v>
      </c>
      <c r="G107" s="617">
        <f>DH107+Sheet1!CZ109</f>
        <v>1119.800302572442</v>
      </c>
      <c r="H107" s="617">
        <f t="shared" ref="H107:H170" si="258">MAX((G107-113-D107)*CFStoMGD,0)</f>
        <v>456.8757155828265</v>
      </c>
      <c r="I107" s="616">
        <f>MAX(Sheet1!Z109-AJ107+(Sheet1!DA109-E107)*CFStoMGD,0)</f>
        <v>886.33797283531408</v>
      </c>
      <c r="J107" s="619">
        <f>IF(AND(B107&gt;=Calculation!FS107,B107&lt;=Calculation!FT107),IF(Sheet1!DB109&gt;=Calculation!D107,64.64,0),MAX(Sheet1!Z109-AJ107+(Sheet1!DB109-D107)*CFStoMGD,0))</f>
        <v>64.64</v>
      </c>
      <c r="K107" s="602">
        <f t="shared" ref="K107:K170" si="259">MAX(MIN(H107:J107,64.64),0)</f>
        <v>64.64</v>
      </c>
      <c r="L107" s="617">
        <f>Sheet1!AA109+Sheet1!AB109-Sheet1!L109+(Sheet1!DA109-F107)*CFStoMGD</f>
        <v>930.59399999999994</v>
      </c>
      <c r="M107" s="617">
        <f t="shared" ref="M107:M170" si="260">1.02*CFStoMGD*G107</f>
        <v>738.31569389448305</v>
      </c>
      <c r="N107" s="617">
        <f>IF(Sheet1!DA109&gt;=F107,MIN(73,MIN(MAX(L107,0),MAX(M107,0))),0)</f>
        <v>73</v>
      </c>
      <c r="O107" s="620">
        <f>Sheet1!AA109+Sheet1!AB109</f>
        <v>51.489999999999995</v>
      </c>
      <c r="P107" s="620">
        <f t="shared" ref="P107:P170" si="261">U107+V107</f>
        <v>79.655029999999982</v>
      </c>
      <c r="Q107" s="617">
        <f>MIN(N107,Sheet1!AA109+AG107)</f>
        <v>42.756027164685904</v>
      </c>
      <c r="R107" s="617">
        <f t="shared" ref="R107:R170" si="262">IF(AND(B107&gt;=FV107,B107&lt;=FX107),MAX(DR107,DV107),DR107)</f>
        <v>8.7339728353140913</v>
      </c>
      <c r="S107" s="620">
        <f>Sheet1!Y109*MGDtoCFS</f>
        <v>43.161299999999997</v>
      </c>
      <c r="T107" s="620">
        <f>Sheet1!Z109*MGDtoCFS</f>
        <v>34.018529999999998</v>
      </c>
      <c r="U107" s="620">
        <f>Sheet1!AA109*MGDtoCFS</f>
        <v>43.315999999999995</v>
      </c>
      <c r="V107" s="620">
        <f>Sheet1!AB109*MGDtoCFS</f>
        <v>36.339029999999994</v>
      </c>
      <c r="W107" s="620">
        <f>Sheet1!L109*MGDtoCFS</f>
        <v>0</v>
      </c>
      <c r="X107" s="602">
        <f t="shared" ref="X107:X170" si="263">AK107+BD107+BY107+CR107</f>
        <v>0</v>
      </c>
      <c r="Y107" s="617">
        <f t="shared" ref="Y107:Y170" si="264">X107*MGDtoCFS</f>
        <v>0</v>
      </c>
      <c r="Z107" s="617">
        <f t="shared" ref="Z107:Z170" si="265">IF(B107&gt;=FS107,IF(B107&lt;=FT107,K107-DR107,0),0)</f>
        <v>55.906027164685909</v>
      </c>
      <c r="AA107" s="617">
        <f t="shared" ref="AA107:AA170" si="266">Z107*MGDtoCFS</f>
        <v>86.486624023769096</v>
      </c>
      <c r="AB107" s="617">
        <f>(VLOOKUP(Sheet1!DC109,hhdcap_wcm,4)-(((VLOOKUP(Sheet1!DC109,hhdcap_wcm,3)-Sheet1!DC109)/(VLOOKUP(Sheet1!DC109,hhdcap_wcm,3)-VLOOKUP(Sheet1!DC109,hhdcap_wcm,1)))*(VLOOKUP(Sheet1!DC109,hhdcap_wcm,4)-VLOOKUP(Sheet1!DC109,hhdcap_wcm,2))))</f>
        <v>11177.30000002489</v>
      </c>
      <c r="AC107" s="617">
        <f t="shared" ref="AC107:AC170" si="267">AB107-AB106</f>
        <v>618.30000000115251</v>
      </c>
      <c r="AD107" s="617">
        <f t="shared" ref="AD107:AD170" si="268">(IF(AND(B107&gt;=FS107,B107&lt;FV107),MIN(AR107+BK107+CF107+CY107,FU107),IF(B107=FV107,FW107,IF(AND(B107&gt;FV107,B107&lt;FX107),AR107+BK107+CF107+CY107,IF(B107&gt;=FX107,0,0)))))</f>
        <v>2077.5407700132187</v>
      </c>
      <c r="AE107" s="617">
        <f t="shared" ref="AE107:AE170" si="269">AD107*MGtoAF</f>
        <v>6373.8950824005551</v>
      </c>
      <c r="AF107" s="617">
        <f>Sheet1!BA109+Sheet1!BB109+Sheet1!BN109+BT107</f>
        <v>14.8</v>
      </c>
      <c r="AG107" s="617">
        <f t="shared" ref="AG107:AG170" si="270">AF107+(DE107*AF107)</f>
        <v>14.756027164685907</v>
      </c>
      <c r="AH107" s="617">
        <f>Sheet1!BA109+BT107</f>
        <v>0</v>
      </c>
      <c r="AI107" s="617">
        <f>Sheet1!BA109+Sheet1!BB109+BT107</f>
        <v>0</v>
      </c>
      <c r="AJ107" s="617">
        <f>IF((Sheet1!AA109+AG107+AX107+AZ107+BQ107+BS107+CL107+CN107)&lt;=N107,AG107+AX107+AZ107+BQ107+BS107+CL107+CN107,N107-Sheet1!AA109)</f>
        <v>14.756027164685907</v>
      </c>
      <c r="AK107" s="617">
        <f>IF(DR107&lt;K107,0,MAX(Sheet1!AA109+AG107-15/36*K107-N107,Sheet1!EH109,0))</f>
        <v>0</v>
      </c>
      <c r="AL107" s="617">
        <f>IF(OR(B107&gt;=FT107,B107&lt;FS107),0,15/36*K107-MAX(0,64.6-(137.6-(Sheet1!AA109+Sheet1!AB109))))</f>
        <v>26.933333333333334</v>
      </c>
      <c r="AM107" s="617">
        <f>Sheet1!DB109-110</f>
        <v>603</v>
      </c>
      <c r="AN107" s="617">
        <f>Sheet1!DA109-265</f>
        <v>1345</v>
      </c>
      <c r="AO107" s="617">
        <f t="shared" ref="AO107:AO170" si="271">N107-Q107</f>
        <v>30.243972835314096</v>
      </c>
      <c r="AP107" s="617">
        <f t="shared" ref="AP107:AP170" si="272">IF(OR(AM107-AN107-(AO107*1.547)&lt;0,AN107&gt;350),0,AM107-AN107-(AO107*1.547))</f>
        <v>0</v>
      </c>
      <c r="AQ107" s="617">
        <f t="shared" ref="AQ107:AQ170" si="273">IF(AP107&lt;=0,0,AP107/1.547)</f>
        <v>0</v>
      </c>
      <c r="AR107" s="617">
        <f t="shared" ref="AR107:AR170" si="274">GE107+GG107</f>
        <v>969.59999999999911</v>
      </c>
      <c r="AS107" s="617"/>
      <c r="AT107" s="617">
        <f ca="1">IF(B107&gt;Summary!$A$1,#N/A,AR107*MGtoAF)</f>
        <v>2974.7327999999975</v>
      </c>
      <c r="AU107" s="617">
        <f>Sheet1!BG109+Sheet1!BH109+Sheet1!BI109-BC107</f>
        <v>0</v>
      </c>
      <c r="AV107" s="617">
        <f t="shared" ref="AV107:AV170" si="275">AU107+(DE107*AU107)</f>
        <v>0</v>
      </c>
      <c r="AW107" s="617">
        <f>IF(Sheet1!EP109="FM",BC107,0)</f>
        <v>0</v>
      </c>
      <c r="AX107" s="617">
        <f t="shared" ref="AX107:AX170" si="276">AW107+(DE107*AW107)</f>
        <v>0</v>
      </c>
      <c r="AY107" s="617">
        <f>IF(Sheet1!EP109="OTHER",BC107,0)</f>
        <v>0</v>
      </c>
      <c r="AZ107" s="617">
        <f t="shared" ref="AZ107:AZ170" si="277">AY107+(DE107*AY107)</f>
        <v>0</v>
      </c>
      <c r="BA107" s="617">
        <f t="shared" ref="BA107:BA170" si="278">MAX(AU107,AW107,AY107)</f>
        <v>0</v>
      </c>
      <c r="BB107" s="617">
        <f t="shared" ref="BB107:BB170" si="279">MAX(AV107,AX107,AZ107)</f>
        <v>0</v>
      </c>
      <c r="BC107" s="617">
        <f>IF(OR(Sheet1!EP109="FM", Sheet1!EP109="OTHER"),SUM(Sheet1!BG109:'Sheet1'!BI109),0)</f>
        <v>0</v>
      </c>
      <c r="BD107" s="602">
        <f>IF(AND($B107&gt;=$FL107,$B107&lt;=$FM107),MAX(AV107,Sheet1!EI109,0),MAX(AV107-(7/36)*$K107,0))</f>
        <v>0</v>
      </c>
      <c r="BE107" s="617">
        <f t="shared" ref="BE107:BE170" si="280">IF(B107&gt;=FS107,IF(B107&lt;=FT107,(7/36)*K107-AV107,0),0)</f>
        <v>12.568888888888889</v>
      </c>
      <c r="BF107" s="602">
        <f t="shared" ref="BF107:BF170" si="281">MAX(BB107-BD107,0)</f>
        <v>0</v>
      </c>
      <c r="BG107" s="602">
        <f>IF(AND($O107&gt;0,Sheet1!EM109=1),(1-($O107-Sheet1!$L109)/$O107)*BB107,0)</f>
        <v>0</v>
      </c>
      <c r="BH107" s="602">
        <f>IF(AND(Sheet1!$L109=0,Sheet1!$L108=0, Calculation!BA107&lt;Sheet1!$EI109-0.1,Sheet1!$EI109=Sheet1!$EI108,Sheet1!$EI109=Sheet1!$EI110),Sheet1!$EI109,BB107-BG107)</f>
        <v>0</v>
      </c>
      <c r="BI107" s="617"/>
      <c r="BJ107" s="617"/>
      <c r="BK107" s="617">
        <f t="shared" ref="BK107:BK170" si="282">GL107+GN107</f>
        <v>452.47999999999968</v>
      </c>
      <c r="BL107" s="617"/>
      <c r="BM107" s="617">
        <f ca="1">IF(B107&gt;Summary!$A$1,#N/A,BK107*MGtoAF)</f>
        <v>1388.2086399999991</v>
      </c>
      <c r="BN107" s="617">
        <f>Sheet1!BC109+Sheet1!BD109+Sheet1!BE109+Sheet1!BF109-BW107-BX107</f>
        <v>2.4699999999999998</v>
      </c>
      <c r="BO107" s="617">
        <f t="shared" ref="BO107:BO170" si="283">BN107+(DE107*BN107)</f>
        <v>2.46266129032258</v>
      </c>
      <c r="BP107" s="617">
        <f>IF(Sheet1!EQ109="FM",BX107,0)</f>
        <v>0</v>
      </c>
      <c r="BQ107" s="617">
        <f t="shared" ref="BQ107:BQ170" si="284">BP107+(DE107*BP107)</f>
        <v>0</v>
      </c>
      <c r="BR107" s="617">
        <f>IF(Sheet1!EQ109="OTHER",BX107,0)</f>
        <v>0</v>
      </c>
      <c r="BS107" s="617">
        <f t="shared" ref="BS107:BS170" si="285">BR107+(DE107*BR107)</f>
        <v>0</v>
      </c>
      <c r="BT107" s="617">
        <f t="shared" ref="BT107:BT170" si="286">BW107</f>
        <v>0</v>
      </c>
      <c r="BU107" s="617">
        <f t="shared" ref="BU107:BU170" si="287">MAX(BN107,BP107,BR107)</f>
        <v>2.4699999999999998</v>
      </c>
      <c r="BV107" s="617">
        <f t="shared" ref="BV107:BV170" si="288">MAX(BO107,BQ107, BS107)</f>
        <v>2.46266129032258</v>
      </c>
      <c r="BW107" s="617">
        <f>IF(Sheet1!EQ109="CWA",SUM(Sheet1!BC109:'Sheet1'!BF109),0)</f>
        <v>0</v>
      </c>
      <c r="BX107" s="617">
        <f>IF(OR(Sheet1!EQ109="FM", Sheet1!EQ109="OTHER"),SUM(Sheet1!BC109:'Sheet1'!BF109),0)</f>
        <v>0</v>
      </c>
      <c r="BY107" s="602">
        <f>IF(AND($B107&gt;=$FL107,$B107&lt;=$FM107),MAX(BV107,Sheet1!EJ109,0),MAX(BV107-(7/36)*$K107,0))</f>
        <v>0</v>
      </c>
      <c r="BZ107" s="617">
        <f t="shared" ref="BZ107:BZ170" si="289">IF(B107&gt;=FS107,IF(B107&lt;=FT107,(7/36)*K107-BO107,0),0)</f>
        <v>10.10622759856631</v>
      </c>
      <c r="CA107" s="602">
        <f t="shared" ref="CA107:CA170" si="290">MAX(BV107-BY107,0)</f>
        <v>2.46266129032258</v>
      </c>
      <c r="CB107" s="602">
        <f>IF(AND($O107&gt;0,Sheet1!EN109=1),(1-($O107-Sheet1!$L109)/$O107)*BV107,0)</f>
        <v>0</v>
      </c>
      <c r="CC107" s="602">
        <f>IF(AND(Sheet1!$L109=0,Sheet1!$L108=0, Calculation!BU107&lt;Sheet1!EJ109-0.1,Sheet1!EJ109=Sheet1!EJ108,Sheet1!EJ109=Sheet1!EJ110),Sheet1!EJ109,BV107-CB107)</f>
        <v>2.46266129032258</v>
      </c>
      <c r="CD107" s="602"/>
      <c r="CE107" s="617"/>
      <c r="CF107" s="617">
        <f t="shared" ref="CF107:CF170" si="291">GS107+GU107</f>
        <v>382.88829041890625</v>
      </c>
      <c r="CG107" s="617"/>
      <c r="CH107" s="617">
        <f ca="1">IF(B107&gt;Summary!$A$1,#N/A,CF107*MGtoAF)</f>
        <v>1174.7012750052045</v>
      </c>
      <c r="CI107" s="617">
        <f>Sheet1!BK109+Sheet1!BL109+Sheet1!BM109-Sheet1!ER109-CQ107</f>
        <v>6.29</v>
      </c>
      <c r="CJ107" s="617">
        <f t="shared" ref="CJ107:CJ170" si="292">CI107+(DE107*CI107)</f>
        <v>6.2713115449915104</v>
      </c>
      <c r="CK107" s="617">
        <f>IF(Sheet1!ER109="FM",CQ107,0)</f>
        <v>0</v>
      </c>
      <c r="CL107" s="617">
        <f t="shared" ref="CL107:CL170" si="293">CK107+(DE107*CK107)</f>
        <v>0</v>
      </c>
      <c r="CM107" s="617">
        <f>IF(Sheet1!ER109="OTHER",CQ107,0)</f>
        <v>0</v>
      </c>
      <c r="CN107" s="617">
        <f t="shared" ref="CN107:CN170" si="294">CM107+(DE107*CM107)</f>
        <v>0</v>
      </c>
      <c r="CO107" s="617">
        <f t="shared" ref="CO107:CO170" si="295">MAX(CI107,CK107)</f>
        <v>6.29</v>
      </c>
      <c r="CP107" s="617">
        <f t="shared" ref="CP107:CP170" si="296">MAX(CJ107,CL107)</f>
        <v>6.2713115449915104</v>
      </c>
      <c r="CQ107" s="617">
        <f>IF(OR(Sheet1!ER109="FM", Sheet1!ER109="OTHER"),SUM(Sheet1!BK109:'Sheet1'!BM109),0)</f>
        <v>0</v>
      </c>
      <c r="CR107" s="602">
        <f>IF(AND($B107&gt;=$FL107,$B107&lt;=$FM107),MAX($CJ107,Sheet1!EK109,0),MAX($CJ107-(7/36)*$K107,0))</f>
        <v>0</v>
      </c>
      <c r="CS107" s="617">
        <f t="shared" ref="CS107:CS170" si="297">IF(B107&gt;=FS107,IF(B107&lt;=FT107,(7/36)*K107-CJ107,0),0)</f>
        <v>6.2975773438973786</v>
      </c>
      <c r="CT107" s="602">
        <f t="shared" ref="CT107:CT170" si="298">MAX(CP107-CR107,0)</f>
        <v>6.2713115449915104</v>
      </c>
      <c r="CU107" s="602">
        <f>IF(AND($O107&gt;0,Sheet1!EO109=1),(1-($O107-Sheet1!$L109)/$O107)*CP107,0)</f>
        <v>0</v>
      </c>
      <c r="CV107" s="602">
        <f>IF(AND(Sheet1!$L109=0,Sheet1!$L108=0, Calculation!CO107&lt;Sheet1!$EK109-0.1,Sheet1!$EK109=Sheet1!$EK108,Sheet1!$EK109=Sheet1!$EK110),Sheet1!$EK109,CP107-CU107)</f>
        <v>6.5</v>
      </c>
      <c r="CW107" s="602"/>
      <c r="CX107" s="617">
        <f t="shared" ref="CX107:CX170" si="299">BA107+BU107+CO107</f>
        <v>8.76</v>
      </c>
      <c r="CY107" s="617">
        <f t="shared" ref="CY107:CY170" si="300">GZ107+HB107</f>
        <v>272.57247959431351</v>
      </c>
      <c r="CZ107" s="617">
        <f t="shared" ref="CZ107:CZ170" si="301">BB107+BV107+CP107</f>
        <v>8.7339728353140913</v>
      </c>
      <c r="DA107" s="617">
        <f ca="1">IF(B107&gt;Summary!$A$1,#N/A,CY107*MGtoAF)</f>
        <v>836.25236739535387</v>
      </c>
      <c r="DB107" s="617">
        <f t="shared" ref="DB107:DB170" si="302">CO107+BU107+BA107</f>
        <v>8.76</v>
      </c>
      <c r="DC107" s="617">
        <f t="shared" ref="DC107:DC170" si="303">DB107+AF107</f>
        <v>23.560000000000002</v>
      </c>
      <c r="DD107" s="617">
        <f>Sheet1!AB109-DC107</f>
        <v>-7.0000000000003837E-2</v>
      </c>
      <c r="DE107" s="965">
        <f t="shared" ref="DE107:DE170" si="304">IF(DC107=0,0,DD107/DC107)</f>
        <v>-2.9711375212225733E-3</v>
      </c>
      <c r="DF107" s="617">
        <f>(VLOOKUP(Sheet1!DC109,hhdcap_wcm,4)-(((VLOOKUP(Sheet1!DC109,hhdcap_wcm,3)-Sheet1!DC109)/(VLOOKUP(Sheet1!DC109,hhdcap_wcm,3)-VLOOKUP(Sheet1!DC109,hhdcap_wcm,1)))*(VLOOKUP(Sheet1!DC109,hhdcap_wcm,4)-VLOOKUP(Sheet1!DC109,hhdcap_wcm,2))))</f>
        <v>11177.30000002489</v>
      </c>
      <c r="DG107" s="617">
        <f t="shared" ref="DG107:DG170" si="305">DF107-DF106</f>
        <v>618.30000000115251</v>
      </c>
      <c r="DH107" s="617">
        <f t="shared" ref="DH107:DH170" si="306">DG107*AFtoCFS</f>
        <v>311.80030257244198</v>
      </c>
      <c r="DI107" s="617">
        <f>Sheet1!EA109*AFtoMG</f>
        <v>0</v>
      </c>
      <c r="DJ107" s="617">
        <f>Sheet1!EB109*AFtoMG</f>
        <v>0</v>
      </c>
      <c r="DK107" s="617">
        <f>Sheet1!EC109*AFtoMG</f>
        <v>0</v>
      </c>
      <c r="DL107" s="617">
        <f>Sheet1!ED109*AFtoMG</f>
        <v>0</v>
      </c>
      <c r="DM107" s="617">
        <f t="shared" ref="DM107:DM170" si="307">SUM(DI107:DL107)</f>
        <v>0</v>
      </c>
      <c r="DN107" s="617">
        <f t="shared" ref="DN107:DN170" si="308">DM107*MGtoAF</f>
        <v>0</v>
      </c>
      <c r="DO107" s="617">
        <f t="shared" ref="DO107:DO170" si="309">AD107</f>
        <v>2077.5407700132187</v>
      </c>
      <c r="DP107" s="617">
        <f t="shared" ref="DP107:DP170" si="310">DO107*MGtoAF</f>
        <v>6373.8950824005551</v>
      </c>
      <c r="DQ107" s="617"/>
      <c r="DR107" s="602">
        <f>IF(OR(B107&lt;FL107,B107&gt;FM107),(MIN(AV107+BO107+CJ107+MAX(Sheet1!AA109+AG107-73,0),K107)),0)</f>
        <v>8.7339728353140913</v>
      </c>
      <c r="DS107" s="617"/>
      <c r="DT107" s="617">
        <f t="shared" ref="DT107:DT170" si="311">CJ107+AV107+BO107</f>
        <v>8.7339728353140913</v>
      </c>
      <c r="DU107" s="617"/>
      <c r="DV107" s="617">
        <f>Sheet1!EH109+Sheet1!EI109+Sheet1!EJ109+Sheet1!EK109</f>
        <v>9</v>
      </c>
      <c r="DW107" s="617"/>
      <c r="DX107" s="602">
        <f t="shared" ref="DX107:DX170" si="312">DR107-BF107-CA107-CT107</f>
        <v>0</v>
      </c>
      <c r="DY107" s="617">
        <f>IF(Sheet1!FS109=1,SUM('Calculations II'!AT107:BA107)+'Calculations II'!BC107+Sheet1!BY109+'Calculations II'!BE107+AF107,SUM('Calculations II'!AT107:BA107)+'Calculations II'!BC107+Sheet1!BY109+'Calculations II'!BE107+AF107)</f>
        <v>44.166080000000001</v>
      </c>
      <c r="DZ107" s="617">
        <f>Sheet1!AA109+Sheet1!AB109+'Calculations II'!BC107</f>
        <v>51.489999999999995</v>
      </c>
      <c r="EA107" s="617"/>
      <c r="EB107" s="617"/>
      <c r="EC107" s="617">
        <f t="shared" ref="EC107:EC170" si="313">B107</f>
        <v>41004</v>
      </c>
      <c r="ED107" s="617">
        <f t="shared" ref="ED107:ED170" si="314">Z107-X107</f>
        <v>55.906027164685909</v>
      </c>
      <c r="EE107" s="617">
        <f t="shared" ref="EE107:EE170" si="315">AA107-Y107</f>
        <v>86.486624023769096</v>
      </c>
      <c r="EF107" s="617">
        <f ca="1">IF(B107=TODAY(),0,-(VLOOKUP(Sheet1!BQ109,Lookup!$B$4:$J$236,2)-VLOOKUP(Sheet1!BQ108,Lookup!$B$4:$J$236,2))/1000000)</f>
        <v>0</v>
      </c>
      <c r="EG107" s="617">
        <f ca="1">IF(B107=TODAY(),0,-(VLOOKUP(Sheet1!BR109,Lookup!$B$4:$J$236,3)-VLOOKUP(Sheet1!BR108,Lookup!$B$4:$J$236,3))/1000000)</f>
        <v>0</v>
      </c>
      <c r="EH107" s="617">
        <f>-(VLOOKUP(Sheet1!BS109,Lookup!$B$4:$J$236,4)-VLOOKUP(Sheet1!BS108,Lookup!$B$4:$J$236,4))/1000000</f>
        <v>0</v>
      </c>
      <c r="EI107" s="602">
        <f t="shared" ca="1" si="233"/>
        <v>4.0136877993400546</v>
      </c>
      <c r="EJ107" s="617">
        <f>-(VLOOKUP(Sheet1!BT109,Lookup!$O$4:$Q$262,2)-VLOOKUP(Sheet1!BT108,Lookup!$O$4:$Q$262,2))/1000000</f>
        <v>2.0760222192341389</v>
      </c>
      <c r="EK107" s="617">
        <f>-(VLOOKUP(Sheet1!BU109,Lookup!$O$4:$Q$262,3)-VLOOKUP(Sheet1!BU108,Lookup!$O$4:$Q$262,3))/1000000</f>
        <v>1.9376655801059157</v>
      </c>
      <c r="EL107" s="617"/>
      <c r="EM107" s="617"/>
      <c r="EN107" s="617"/>
      <c r="EO107" s="617"/>
      <c r="EP107" s="617"/>
      <c r="EQ107" s="617"/>
      <c r="ER107" s="617"/>
      <c r="ES107" s="617"/>
      <c r="ET107" s="660" t="e">
        <f t="shared" ref="ET107:ET170" si="316">VLOOKUP(EZ106,hhdelev_wcm,4) -(((VLOOKUP(EZ106,hhdelev_wcm,3)-EZ106)/(VLOOKUP(EZ106,hhdelev_wcm,3)-VLOOKUP(EZ106,hhdelev_wcm,1)))*(VLOOKUP(EZ106,hhdelev_wcm,4)-VLOOKUP(EZ106,hhdelev_wcm,2)))</f>
        <v>#N/A</v>
      </c>
      <c r="EU107" s="660" t="e">
        <f t="shared" ref="EU107:EU170" si="317">MAX((EU106-EY107*1.983),0)</f>
        <v>#N/A</v>
      </c>
      <c r="EV107" s="661" t="e">
        <f t="shared" ref="EV107:EV170" si="318">IF(DF107-AE107-EU107-1220&lt;0,0,DF107-AE107-EU107-1220)</f>
        <v>#N/A</v>
      </c>
      <c r="EW107" s="662" t="s">
        <v>744</v>
      </c>
      <c r="EX107" s="662" t="s">
        <v>744</v>
      </c>
      <c r="EY107" s="660" t="e">
        <v>#N/A</v>
      </c>
      <c r="EZ107" s="660" t="e">
        <v>#N/A</v>
      </c>
      <c r="FA107" s="617"/>
      <c r="FB107" s="617"/>
      <c r="FC107" s="617"/>
      <c r="FD107" s="617"/>
      <c r="FE107" s="617">
        <f>O107+((Sheet1!CS109)*GPMtoMGD)</f>
        <v>51.489999999999995</v>
      </c>
      <c r="FF107" s="617">
        <f>IF(Sheet1!AA109+AG107&lt;=Calculation!N107,AG107,Calculation!N107-Sheet1!AA109)</f>
        <v>14.756027164685907</v>
      </c>
      <c r="FG107" s="617">
        <f>(Sheet1!BP109+Sheet1!BO109)/694.4</f>
        <v>1.3937211981566819</v>
      </c>
      <c r="FH107" s="617"/>
      <c r="FI107" s="617"/>
      <c r="FJ107" s="617"/>
      <c r="FK107" s="617"/>
      <c r="FL107" s="800">
        <f t="shared" si="234"/>
        <v>41110</v>
      </c>
      <c r="FM107" s="800">
        <f t="shared" si="235"/>
        <v>41217</v>
      </c>
      <c r="FN107" s="617"/>
      <c r="FO107" s="617"/>
      <c r="FP107" s="617"/>
      <c r="FQ107" s="617"/>
      <c r="FR107" s="617" t="str">
        <f t="shared" si="236"/>
        <v>Y</v>
      </c>
      <c r="FS107" s="621">
        <v>40969</v>
      </c>
      <c r="FT107" s="800">
        <f t="shared" si="237"/>
        <v>41069</v>
      </c>
      <c r="FU107" s="617">
        <v>6518.9</v>
      </c>
      <c r="FV107" s="800">
        <f t="shared" si="238"/>
        <v>41089</v>
      </c>
      <c r="FW107" s="617">
        <f t="shared" si="257"/>
        <v>3259</v>
      </c>
      <c r="FX107" s="621">
        <f t="shared" si="239"/>
        <v>41217</v>
      </c>
      <c r="FZ107" s="602">
        <f t="shared" si="240"/>
        <v>0</v>
      </c>
      <c r="GA107" s="617" t="str">
        <f t="shared" ref="GA107:GA170" si="319">CONCATENATE(GC107,GQ107,GJ107,GX107)</f>
        <v/>
      </c>
      <c r="GB107" s="617">
        <f t="shared" si="241"/>
        <v>0</v>
      </c>
      <c r="GC107" s="617" t="str">
        <f t="shared" si="242"/>
        <v/>
      </c>
      <c r="GD107" s="617">
        <f>IF(GA107="P",Lookup!$M$12,IF(GA107="PP",Lookup!$M$13,IF(GA107="PPP",Lookup!$M$14,IF(GA107="T",Lookup!$M$15,IF(GA107="TP",Lookup!$M$16,IF(GA107="TPP",Lookup!$M$17,IF(GA107="TPPP",Lookup!$M$18,0)))))))*FZ107</f>
        <v>0</v>
      </c>
      <c r="GE107" s="617">
        <f t="shared" si="243"/>
        <v>0</v>
      </c>
      <c r="GF107" s="617">
        <f t="shared" ref="GF107:GF170" si="320">GG107*MGtoAF</f>
        <v>2974.7327999999975</v>
      </c>
      <c r="GG107" s="617">
        <f t="shared" si="251"/>
        <v>969.59999999999911</v>
      </c>
      <c r="GH107" s="617"/>
      <c r="GI107" s="617">
        <f t="shared" si="244"/>
        <v>0</v>
      </c>
      <c r="GJ107" s="617" t="str">
        <f t="shared" si="245"/>
        <v/>
      </c>
      <c r="GK107" s="617">
        <f>IF(GA107="P",Lookup!$N$12,IF(GA107="PP",Lookup!$N$13,IF(GA107="PPP",Lookup!$N$14,IF(GA107="T",Lookup!$N$15,IF(GA107="TP",Lookup!$N$16,IF(GA107="TPP",Lookup!$N$17,IF(GA107="TPPP",Lookup!$N$18,0)))))))*FZ107</f>
        <v>0</v>
      </c>
      <c r="GL107" s="617">
        <f t="shared" si="246"/>
        <v>0</v>
      </c>
      <c r="GM107" s="617">
        <f t="shared" ref="GM107:GM170" si="321">GN107*MGtoAF</f>
        <v>1388.2086399999991</v>
      </c>
      <c r="GN107" s="617">
        <f t="shared" si="252"/>
        <v>452.47999999999968</v>
      </c>
      <c r="GO107" s="617"/>
      <c r="GP107" s="617">
        <f t="shared" si="247"/>
        <v>0</v>
      </c>
      <c r="GQ107" s="617" t="str">
        <f t="shared" si="248"/>
        <v/>
      </c>
      <c r="GR107" s="617">
        <f>IF(GA107="P",Lookup!$N$12,IF(GA107="PP",Lookup!$N$13,IF(GA107="PPP",Lookup!$N$14,IF(GA107="T",Lookup!$N$15,IF(GA107="TP",Lookup!$N$16,IF(GA107="TPP",Lookup!$N$17,IF(GA107="TPPP",Lookup!$N$18,0)))))))*FZ107</f>
        <v>0</v>
      </c>
      <c r="GS107" s="602">
        <f t="shared" ref="GS107:GS170" si="322">IF(GQ107="P",MIN(GR107,7/36*FU107-GU107),0)</f>
        <v>0</v>
      </c>
      <c r="GT107" s="617">
        <f t="shared" ref="GT107:GT170" si="323">GU107*MGtoAF</f>
        <v>1174.7012750052045</v>
      </c>
      <c r="GU107" s="617">
        <f t="shared" si="253"/>
        <v>382.88829041890625</v>
      </c>
      <c r="GV107" s="617"/>
      <c r="GW107" s="617">
        <f t="shared" si="249"/>
        <v>0</v>
      </c>
      <c r="GX107" s="617" t="str">
        <f t="shared" si="250"/>
        <v/>
      </c>
      <c r="GY107" s="617">
        <f>IF(GA107="P",Lookup!$N$12,IF(GA107="PP",Lookup!$N$13,IF(GA107="PPP",Lookup!$N$14,IF(GA107="T",Lookup!$N$15,IF(GA107="TP",Lookup!$N$16,IF(GA107="TPP",Lookup!$N$17,IF(GA107="TPPP",Lookup!$N$18,0)))))))*FZ107</f>
        <v>0</v>
      </c>
      <c r="GZ107" s="602">
        <f t="shared" ref="GZ107:GZ170" si="324">IF(GX107="P",MIN(GY107,7/36*FU107-HB107),0)</f>
        <v>0</v>
      </c>
      <c r="HA107" s="617">
        <f t="shared" ref="HA107:HA170" si="325">HB107*MGtoAF</f>
        <v>836.25236739535387</v>
      </c>
      <c r="HB107" s="617">
        <f t="shared" si="254"/>
        <v>272.57247959431351</v>
      </c>
      <c r="HC107" s="617"/>
    </row>
    <row r="108" spans="1:211">
      <c r="A108" s="646" t="s">
        <v>8</v>
      </c>
      <c r="B108" s="613">
        <v>41005</v>
      </c>
      <c r="C108" s="618">
        <v>0.5</v>
      </c>
      <c r="D108" s="583">
        <f t="shared" si="255"/>
        <v>300</v>
      </c>
      <c r="E108" s="583">
        <f t="shared" si="256"/>
        <v>250</v>
      </c>
      <c r="F108" s="583">
        <v>250</v>
      </c>
      <c r="G108" s="617">
        <f>DH108+Sheet1!CZ110</f>
        <v>1068.4942007075351</v>
      </c>
      <c r="H108" s="617">
        <f t="shared" si="258"/>
        <v>423.7114513373507</v>
      </c>
      <c r="I108" s="616">
        <f>MAX(Sheet1!Z110-AJ108+(Sheet1!DA110-E108)*CFStoMGD,0)</f>
        <v>787.89</v>
      </c>
      <c r="J108" s="619">
        <f>IF(AND(B108&gt;=Calculation!FS108,B108&lt;=Calculation!FT108),IF(Sheet1!DB110&gt;=Calculation!D108,64.64,0),MAX(Sheet1!Z110-AJ108+(Sheet1!DB110-D108)*CFStoMGD,0))</f>
        <v>64.64</v>
      </c>
      <c r="K108" s="602">
        <f t="shared" si="259"/>
        <v>64.64</v>
      </c>
      <c r="L108" s="617">
        <f>Sheet1!AA110+Sheet1!AB110-Sheet1!L110+(Sheet1!DA110-F108)*CFStoMGD</f>
        <v>829.99</v>
      </c>
      <c r="M108" s="617">
        <f t="shared" si="260"/>
        <v>704.48814436409771</v>
      </c>
      <c r="N108" s="617">
        <f>IF(Sheet1!DA110&gt;=F108,MIN(73,MIN(MAX(L108,0),MAX(M108,0))),0)</f>
        <v>73</v>
      </c>
      <c r="O108" s="620">
        <f>Sheet1!AA110+Sheet1!AB110</f>
        <v>54.31</v>
      </c>
      <c r="P108" s="620">
        <f t="shared" si="261"/>
        <v>84.017569999999992</v>
      </c>
      <c r="Q108" s="617">
        <f>MIN(N108,Sheet1!AA110+AG108)</f>
        <v>45.2</v>
      </c>
      <c r="R108" s="617">
        <f t="shared" si="262"/>
        <v>9.11</v>
      </c>
      <c r="S108" s="620">
        <f>Sheet1!Y110*MGDtoCFS</f>
        <v>43.408819999999999</v>
      </c>
      <c r="T108" s="620">
        <f>Sheet1!Z110*MGDtoCFS</f>
        <v>46.270769999999999</v>
      </c>
      <c r="U108" s="620">
        <f>Sheet1!AA110*MGDtoCFS</f>
        <v>42.542499999999997</v>
      </c>
      <c r="V108" s="620">
        <f>Sheet1!AB110*MGDtoCFS</f>
        <v>41.475069999999995</v>
      </c>
      <c r="W108" s="620">
        <f>Sheet1!L110*MGDtoCFS</f>
        <v>0</v>
      </c>
      <c r="X108" s="602">
        <f t="shared" si="263"/>
        <v>0</v>
      </c>
      <c r="Y108" s="617">
        <f t="shared" si="264"/>
        <v>0</v>
      </c>
      <c r="Z108" s="617">
        <f t="shared" si="265"/>
        <v>55.53</v>
      </c>
      <c r="AA108" s="617">
        <f t="shared" si="266"/>
        <v>85.904910000000001</v>
      </c>
      <c r="AB108" s="617">
        <f>(VLOOKUP(Sheet1!DC110,hhdcap_wcm,4)-(((VLOOKUP(Sheet1!DC110,hhdcap_wcm,3)-Sheet1!DC110)/(VLOOKUP(Sheet1!DC110,hhdcap_wcm,3)-VLOOKUP(Sheet1!DC110,hhdcap_wcm,1)))*(VLOOKUP(Sheet1!DC110,hhdcap_wcm,4)-VLOOKUP(Sheet1!DC110,hhdcap_wcm,2))))</f>
        <v>11852.500000027932</v>
      </c>
      <c r="AC108" s="617">
        <f t="shared" si="267"/>
        <v>675.20000000304208</v>
      </c>
      <c r="AD108" s="617">
        <f t="shared" si="268"/>
        <v>2133.0707700132184</v>
      </c>
      <c r="AE108" s="617">
        <f t="shared" si="269"/>
        <v>6544.2611224005541</v>
      </c>
      <c r="AF108" s="617">
        <f>Sheet1!BA110+Sheet1!BB110+Sheet1!BN110+BT108</f>
        <v>17.7</v>
      </c>
      <c r="AG108" s="617">
        <f t="shared" si="270"/>
        <v>17.7</v>
      </c>
      <c r="AH108" s="617">
        <f>Sheet1!BA110+BT108</f>
        <v>0</v>
      </c>
      <c r="AI108" s="617">
        <f>Sheet1!BA110+Sheet1!BB110+BT108</f>
        <v>0</v>
      </c>
      <c r="AJ108" s="617">
        <f>IF((Sheet1!AA110+AG108+AX108+AZ108+BQ108+BS108+CL108+CN108)&lt;=N108,AG108+AX108+AZ108+BQ108+BS108+CL108+CN108,N108-Sheet1!AA110)</f>
        <v>17.7</v>
      </c>
      <c r="AK108" s="617">
        <f>IF(DR108&lt;K108,0,MAX(Sheet1!AA110+AG108-15/36*K108-N108,Sheet1!EH110,0))</f>
        <v>0</v>
      </c>
      <c r="AL108" s="617">
        <f>IF(OR(B108&gt;=FT108,B108&lt;FS108),0,15/36*K108-MAX(0,64.6-(137.6-(Sheet1!AA110+Sheet1!AB110))))</f>
        <v>26.933333333333334</v>
      </c>
      <c r="AM108" s="617">
        <f>Sheet1!DB110-110</f>
        <v>535</v>
      </c>
      <c r="AN108" s="617">
        <f>Sheet1!DA110-265</f>
        <v>1185</v>
      </c>
      <c r="AO108" s="617">
        <f t="shared" si="271"/>
        <v>27.799999999999997</v>
      </c>
      <c r="AP108" s="617">
        <f t="shared" si="272"/>
        <v>0</v>
      </c>
      <c r="AQ108" s="617">
        <f t="shared" si="273"/>
        <v>0</v>
      </c>
      <c r="AR108" s="617">
        <f t="shared" si="274"/>
        <v>996.53333333333239</v>
      </c>
      <c r="AS108" s="617"/>
      <c r="AT108" s="617">
        <f ca="1">IF(B108&gt;Summary!$A$1,#N/A,AR108*MGtoAF)</f>
        <v>3057.3642666666638</v>
      </c>
      <c r="AU108" s="617">
        <f>Sheet1!BG110+Sheet1!BH110+Sheet1!BI110-BC108</f>
        <v>0</v>
      </c>
      <c r="AV108" s="617">
        <f t="shared" si="275"/>
        <v>0</v>
      </c>
      <c r="AW108" s="617">
        <f>IF(Sheet1!EP110="FM",BC108,0)</f>
        <v>0</v>
      </c>
      <c r="AX108" s="617">
        <f t="shared" si="276"/>
        <v>0</v>
      </c>
      <c r="AY108" s="617">
        <f>IF(Sheet1!EP110="OTHER",BC108,0)</f>
        <v>0</v>
      </c>
      <c r="AZ108" s="617">
        <f t="shared" si="277"/>
        <v>0</v>
      </c>
      <c r="BA108" s="617">
        <f t="shared" si="278"/>
        <v>0</v>
      </c>
      <c r="BB108" s="617">
        <f t="shared" si="279"/>
        <v>0</v>
      </c>
      <c r="BC108" s="617">
        <f>IF(OR(Sheet1!EP110="FM", Sheet1!EP110="OTHER"),SUM(Sheet1!BG110:'Sheet1'!BI110),0)</f>
        <v>0</v>
      </c>
      <c r="BD108" s="602">
        <f>IF(AND($B108&gt;=$FL108,$B108&lt;=$FM108),MAX(AV108,Sheet1!EI110,0),MAX(AV108-(7/36)*$K108,0))</f>
        <v>0</v>
      </c>
      <c r="BE108" s="617">
        <f t="shared" si="280"/>
        <v>12.568888888888889</v>
      </c>
      <c r="BF108" s="602">
        <f t="shared" si="281"/>
        <v>0</v>
      </c>
      <c r="BG108" s="602">
        <f>IF(AND($O108&gt;0,Sheet1!EM110=1),(1-($O108-Sheet1!$L110)/$O108)*BB108,0)</f>
        <v>0</v>
      </c>
      <c r="BH108" s="602">
        <f>IF(AND(Sheet1!$L110=0,Sheet1!$L109=0, Calculation!BA108&lt;Sheet1!$EI110-0.1,Sheet1!$EI110=Sheet1!$EI109,Sheet1!$EI110=Sheet1!$EI111),Sheet1!$EI110,BB108-BG108)</f>
        <v>0</v>
      </c>
      <c r="BI108" s="617"/>
      <c r="BJ108" s="617"/>
      <c r="BK108" s="617">
        <f t="shared" si="282"/>
        <v>465.04888888888854</v>
      </c>
      <c r="BL108" s="617"/>
      <c r="BM108" s="617">
        <f ca="1">IF(B108&gt;Summary!$A$1,#N/A,BK108*MGtoAF)</f>
        <v>1426.7699911111101</v>
      </c>
      <c r="BN108" s="617">
        <f>Sheet1!BC110+Sheet1!BD110+Sheet1!BE110+Sheet1!BF110-BW108-BX108</f>
        <v>2.5599999999999996</v>
      </c>
      <c r="BO108" s="617">
        <f t="shared" si="283"/>
        <v>2.5599999999999996</v>
      </c>
      <c r="BP108" s="617">
        <f>IF(Sheet1!EQ110="FM",BX108,0)</f>
        <v>0</v>
      </c>
      <c r="BQ108" s="617">
        <f t="shared" si="284"/>
        <v>0</v>
      </c>
      <c r="BR108" s="617">
        <f>IF(Sheet1!EQ110="OTHER",BX108,0)</f>
        <v>0</v>
      </c>
      <c r="BS108" s="617">
        <f t="shared" si="285"/>
        <v>0</v>
      </c>
      <c r="BT108" s="617">
        <f t="shared" si="286"/>
        <v>0</v>
      </c>
      <c r="BU108" s="617">
        <f t="shared" si="287"/>
        <v>2.5599999999999996</v>
      </c>
      <c r="BV108" s="617">
        <f t="shared" si="288"/>
        <v>2.5599999999999996</v>
      </c>
      <c r="BW108" s="617">
        <f>IF(Sheet1!EQ110="CWA",SUM(Sheet1!BC110:'Sheet1'!BF110),0)</f>
        <v>0</v>
      </c>
      <c r="BX108" s="617">
        <f>IF(OR(Sheet1!EQ110="FM", Sheet1!EQ110="OTHER"),SUM(Sheet1!BC110:'Sheet1'!BF110),0)</f>
        <v>0</v>
      </c>
      <c r="BY108" s="602">
        <f>IF(AND($B108&gt;=$FL108,$B108&lt;=$FM108),MAX(BV108,Sheet1!EJ110,0),MAX(BV108-(7/36)*$K108,0))</f>
        <v>0</v>
      </c>
      <c r="BZ108" s="617">
        <f t="shared" si="289"/>
        <v>10.00888888888889</v>
      </c>
      <c r="CA108" s="602">
        <f t="shared" si="290"/>
        <v>2.5599999999999996</v>
      </c>
      <c r="CB108" s="602">
        <f>IF(AND($O108&gt;0,Sheet1!EN110=1),(1-($O108-Sheet1!$L110)/$O108)*BV108,0)</f>
        <v>0</v>
      </c>
      <c r="CC108" s="602">
        <f>IF(AND(Sheet1!$L110=0,Sheet1!$L109=0, Calculation!BU108&lt;Sheet1!EJ110-0.1,Sheet1!EJ110=Sheet1!EJ109,Sheet1!EJ110=Sheet1!EJ111),Sheet1!EJ110,BV108-CB108)</f>
        <v>2.5599999999999996</v>
      </c>
      <c r="CD108" s="602"/>
      <c r="CE108" s="617"/>
      <c r="CF108" s="617">
        <f t="shared" si="291"/>
        <v>392.89717930779511</v>
      </c>
      <c r="CG108" s="617"/>
      <c r="CH108" s="617">
        <f ca="1">IF(B108&gt;Summary!$A$1,#N/A,CF108*MGtoAF)</f>
        <v>1205.4085461163154</v>
      </c>
      <c r="CI108" s="617">
        <f>Sheet1!BK110+Sheet1!BL110+Sheet1!BM110-Sheet1!ER110-CQ108</f>
        <v>6.55</v>
      </c>
      <c r="CJ108" s="617">
        <f t="shared" si="292"/>
        <v>6.55</v>
      </c>
      <c r="CK108" s="617">
        <f>IF(Sheet1!ER110="FM",CQ108,0)</f>
        <v>0</v>
      </c>
      <c r="CL108" s="617">
        <f t="shared" si="293"/>
        <v>0</v>
      </c>
      <c r="CM108" s="617">
        <f>IF(Sheet1!ER110="OTHER",CQ108,0)</f>
        <v>0</v>
      </c>
      <c r="CN108" s="617">
        <f t="shared" si="294"/>
        <v>0</v>
      </c>
      <c r="CO108" s="617">
        <f t="shared" si="295"/>
        <v>6.55</v>
      </c>
      <c r="CP108" s="617">
        <f t="shared" si="296"/>
        <v>6.55</v>
      </c>
      <c r="CQ108" s="617">
        <f>IF(OR(Sheet1!ER110="FM", Sheet1!ER110="OTHER"),SUM(Sheet1!BK110:'Sheet1'!BM110),0)</f>
        <v>0</v>
      </c>
      <c r="CR108" s="602">
        <f>IF(AND($B108&gt;=$FL108,$B108&lt;=$FM108),MAX($CJ108,Sheet1!EK110,0),MAX($CJ108-(7/36)*$K108,0))</f>
        <v>0</v>
      </c>
      <c r="CS108" s="617">
        <f t="shared" si="297"/>
        <v>6.0188888888888892</v>
      </c>
      <c r="CT108" s="602">
        <f t="shared" si="298"/>
        <v>6.55</v>
      </c>
      <c r="CU108" s="602">
        <f>IF(AND($O108&gt;0,Sheet1!EO110=1),(1-($O108-Sheet1!$L110)/$O108)*CP108,0)</f>
        <v>0</v>
      </c>
      <c r="CV108" s="602">
        <f>IF(AND(Sheet1!$L110=0,Sheet1!$L109=0, Calculation!CO108&lt;Sheet1!$EK110-0.1,Sheet1!$EK110=Sheet1!$EK109,Sheet1!$EK110=Sheet1!$EK111),Sheet1!$EK110,CP108-CU108)</f>
        <v>6.55</v>
      </c>
      <c r="CW108" s="602"/>
      <c r="CX108" s="617">
        <f t="shared" si="299"/>
        <v>9.11</v>
      </c>
      <c r="CY108" s="617">
        <f t="shared" si="300"/>
        <v>278.59136848320242</v>
      </c>
      <c r="CZ108" s="617">
        <f t="shared" si="301"/>
        <v>9.11</v>
      </c>
      <c r="DA108" s="617">
        <f ca="1">IF(B108&gt;Summary!$A$1,#N/A,CY108*MGtoAF)</f>
        <v>854.71831850646504</v>
      </c>
      <c r="DB108" s="617">
        <f t="shared" si="302"/>
        <v>9.11</v>
      </c>
      <c r="DC108" s="617">
        <f t="shared" si="303"/>
        <v>26.81</v>
      </c>
      <c r="DD108" s="617">
        <f>Sheet1!AB110-DC108</f>
        <v>0</v>
      </c>
      <c r="DE108" s="965">
        <f t="shared" si="304"/>
        <v>0</v>
      </c>
      <c r="DF108" s="617">
        <f>(VLOOKUP(Sheet1!DC110,hhdcap_wcm,4)-(((VLOOKUP(Sheet1!DC110,hhdcap_wcm,3)-Sheet1!DC110)/(VLOOKUP(Sheet1!DC110,hhdcap_wcm,3)-VLOOKUP(Sheet1!DC110,hhdcap_wcm,1)))*(VLOOKUP(Sheet1!DC110,hhdcap_wcm,4)-VLOOKUP(Sheet1!DC110,hhdcap_wcm,2))))</f>
        <v>11852.500000027932</v>
      </c>
      <c r="DG108" s="617">
        <f t="shared" si="305"/>
        <v>675.20000000304208</v>
      </c>
      <c r="DH108" s="617">
        <f t="shared" si="306"/>
        <v>340.49420070753501</v>
      </c>
      <c r="DI108" s="617">
        <f>Sheet1!EA110*AFtoMG</f>
        <v>0</v>
      </c>
      <c r="DJ108" s="617">
        <f>Sheet1!EB110*AFtoMG</f>
        <v>0</v>
      </c>
      <c r="DK108" s="617">
        <f>Sheet1!EC110*AFtoMG</f>
        <v>0</v>
      </c>
      <c r="DL108" s="617">
        <f>Sheet1!ED110*AFtoMG</f>
        <v>0</v>
      </c>
      <c r="DM108" s="617">
        <f t="shared" si="307"/>
        <v>0</v>
      </c>
      <c r="DN108" s="617">
        <f t="shared" si="308"/>
        <v>0</v>
      </c>
      <c r="DO108" s="617">
        <f t="shared" si="309"/>
        <v>2133.0707700132184</v>
      </c>
      <c r="DP108" s="617">
        <f t="shared" si="310"/>
        <v>6544.2611224005541</v>
      </c>
      <c r="DQ108" s="617"/>
      <c r="DR108" s="602">
        <f>IF(OR(B108&lt;FL108,B108&gt;FM108),(MIN(AV108+BO108+CJ108+MAX(Sheet1!AA110+AG108-73,0),K108)),0)</f>
        <v>9.11</v>
      </c>
      <c r="DS108" s="617"/>
      <c r="DT108" s="617">
        <f t="shared" si="311"/>
        <v>9.11</v>
      </c>
      <c r="DU108" s="617"/>
      <c r="DV108" s="617">
        <f>Sheet1!EH110+Sheet1!EI110+Sheet1!EJ110+Sheet1!EK110</f>
        <v>9</v>
      </c>
      <c r="DW108" s="617"/>
      <c r="DX108" s="602">
        <f t="shared" si="312"/>
        <v>0</v>
      </c>
      <c r="DY108" s="617">
        <f>IF(Sheet1!FS110=1,SUM('Calculations II'!AT108:BA108)+'Calculations II'!BC108+Sheet1!BY110+'Calculations II'!BE108+AF108,SUM('Calculations II'!AT108:BA108)+'Calculations II'!BC108+Sheet1!BY110+'Calculations II'!BE108+AF108)</f>
        <v>44.421183999999997</v>
      </c>
      <c r="DZ108" s="617">
        <f>Sheet1!AA110+Sheet1!AB110+'Calculations II'!BC108</f>
        <v>54.31</v>
      </c>
      <c r="EA108" s="617"/>
      <c r="EB108" s="617"/>
      <c r="EC108" s="617">
        <f t="shared" si="313"/>
        <v>41005</v>
      </c>
      <c r="ED108" s="617">
        <f t="shared" si="314"/>
        <v>55.53</v>
      </c>
      <c r="EE108" s="617">
        <f t="shared" si="315"/>
        <v>85.904910000000001</v>
      </c>
      <c r="EF108" s="617">
        <f ca="1">IF(B108=TODAY(),0,-(VLOOKUP(Sheet1!BQ110,Lookup!$B$4:$J$236,2)-VLOOKUP(Sheet1!BQ109,Lookup!$B$4:$J$236,2))/1000000)</f>
        <v>0</v>
      </c>
      <c r="EG108" s="617">
        <f ca="1">IF(B108=TODAY(),0,-(VLOOKUP(Sheet1!BR110,Lookup!$B$4:$J$236,3)-VLOOKUP(Sheet1!BR109,Lookup!$B$4:$J$236,3))/1000000)</f>
        <v>0</v>
      </c>
      <c r="EH108" s="617">
        <f>-(VLOOKUP(Sheet1!BS110,Lookup!$B$4:$J$236,4)-VLOOKUP(Sheet1!BS109,Lookup!$B$4:$J$236,4))/1000000</f>
        <v>0</v>
      </c>
      <c r="EI108" s="602">
        <f t="shared" ca="1" si="233"/>
        <v>0.96841961227504902</v>
      </c>
      <c r="EJ108" s="617">
        <f>-(VLOOKUP(Sheet1!BT110,Lookup!$O$4:$Q$262,2)-VLOOKUP(Sheet1!BT109,Lookup!$O$4:$Q$262,2))/1000000</f>
        <v>0.41503148657341299</v>
      </c>
      <c r="EK108" s="617">
        <f>-(VLOOKUP(Sheet1!BU110,Lookup!$O$4:$Q$262,3)-VLOOKUP(Sheet1!BU109,Lookup!$O$4:$Q$262,3))/1000000</f>
        <v>0.55338812570163609</v>
      </c>
      <c r="EL108" s="617"/>
      <c r="EM108" s="617"/>
      <c r="EN108" s="617"/>
      <c r="EO108" s="617"/>
      <c r="EP108" s="617"/>
      <c r="EQ108" s="617"/>
      <c r="ER108" s="617"/>
      <c r="ES108" s="617"/>
      <c r="ET108" s="660" t="e">
        <f t="shared" si="316"/>
        <v>#N/A</v>
      </c>
      <c r="EU108" s="660" t="e">
        <f t="shared" si="317"/>
        <v>#N/A</v>
      </c>
      <c r="EV108" s="661" t="e">
        <f t="shared" si="318"/>
        <v>#N/A</v>
      </c>
      <c r="EW108" s="662" t="s">
        <v>744</v>
      </c>
      <c r="EX108" s="662" t="s">
        <v>744</v>
      </c>
      <c r="EY108" s="660" t="e">
        <v>#N/A</v>
      </c>
      <c r="EZ108" s="660" t="e">
        <v>#N/A</v>
      </c>
      <c r="FA108" s="617"/>
      <c r="FB108" s="617"/>
      <c r="FC108" s="617"/>
      <c r="FD108" s="617"/>
      <c r="FE108" s="617">
        <f>O108+((Sheet1!CS110)*GPMtoMGD)</f>
        <v>54.31</v>
      </c>
      <c r="FF108" s="617">
        <f>IF(Sheet1!AA110+AG108&lt;=Calculation!N108,AG108,Calculation!N108-Sheet1!AA110)</f>
        <v>17.7</v>
      </c>
      <c r="FG108" s="617">
        <f>(Sheet1!BP110+Sheet1!BO110)/694.4</f>
        <v>1.8381336405529956</v>
      </c>
      <c r="FH108" s="617"/>
      <c r="FI108" s="617"/>
      <c r="FJ108" s="617"/>
      <c r="FK108" s="617"/>
      <c r="FL108" s="800">
        <f t="shared" si="234"/>
        <v>41110</v>
      </c>
      <c r="FM108" s="800">
        <f t="shared" si="235"/>
        <v>41217</v>
      </c>
      <c r="FN108" s="617"/>
      <c r="FO108" s="617"/>
      <c r="FP108" s="617"/>
      <c r="FQ108" s="617"/>
      <c r="FR108" s="617" t="str">
        <f t="shared" si="236"/>
        <v>Y</v>
      </c>
      <c r="FS108" s="621">
        <v>40969</v>
      </c>
      <c r="FT108" s="800">
        <f t="shared" si="237"/>
        <v>41069</v>
      </c>
      <c r="FU108" s="617">
        <v>6518.9</v>
      </c>
      <c r="FV108" s="800">
        <f t="shared" si="238"/>
        <v>41089</v>
      </c>
      <c r="FW108" s="617">
        <f t="shared" si="257"/>
        <v>3259</v>
      </c>
      <c r="FX108" s="621">
        <f t="shared" si="239"/>
        <v>41217</v>
      </c>
      <c r="FZ108" s="602">
        <f t="shared" si="240"/>
        <v>0</v>
      </c>
      <c r="GA108" s="617" t="str">
        <f t="shared" si="319"/>
        <v/>
      </c>
      <c r="GB108" s="617">
        <f t="shared" si="241"/>
        <v>0</v>
      </c>
      <c r="GC108" s="617" t="str">
        <f t="shared" si="242"/>
        <v/>
      </c>
      <c r="GD108" s="617">
        <f>IF(GA108="P",Lookup!$M$12,IF(GA108="PP",Lookup!$M$13,IF(GA108="PPP",Lookup!$M$14,IF(GA108="T",Lookup!$M$15,IF(GA108="TP",Lookup!$M$16,IF(GA108="TPP",Lookup!$M$17,IF(GA108="TPPP",Lookup!$M$18,0)))))))*FZ108</f>
        <v>0</v>
      </c>
      <c r="GE108" s="617">
        <f t="shared" si="243"/>
        <v>0</v>
      </c>
      <c r="GF108" s="617">
        <f t="shared" si="320"/>
        <v>3057.3642666666638</v>
      </c>
      <c r="GG108" s="617">
        <f t="shared" si="251"/>
        <v>996.53333333333239</v>
      </c>
      <c r="GH108" s="617"/>
      <c r="GI108" s="617">
        <f t="shared" si="244"/>
        <v>0</v>
      </c>
      <c r="GJ108" s="617" t="str">
        <f t="shared" si="245"/>
        <v/>
      </c>
      <c r="GK108" s="617">
        <f>IF(GA108="P",Lookup!$N$12,IF(GA108="PP",Lookup!$N$13,IF(GA108="PPP",Lookup!$N$14,IF(GA108="T",Lookup!$N$15,IF(GA108="TP",Lookup!$N$16,IF(GA108="TPP",Lookup!$N$17,IF(GA108="TPPP",Lookup!$N$18,0)))))))*FZ108</f>
        <v>0</v>
      </c>
      <c r="GL108" s="617">
        <f t="shared" si="246"/>
        <v>0</v>
      </c>
      <c r="GM108" s="617">
        <f t="shared" si="321"/>
        <v>1426.7699911111101</v>
      </c>
      <c r="GN108" s="617">
        <f t="shared" si="252"/>
        <v>465.04888888888854</v>
      </c>
      <c r="GO108" s="617"/>
      <c r="GP108" s="617">
        <f t="shared" si="247"/>
        <v>0</v>
      </c>
      <c r="GQ108" s="617" t="str">
        <f t="shared" si="248"/>
        <v/>
      </c>
      <c r="GR108" s="617">
        <f>IF(GA108="P",Lookup!$N$12,IF(GA108="PP",Lookup!$N$13,IF(GA108="PPP",Lookup!$N$14,IF(GA108="T",Lookup!$N$15,IF(GA108="TP",Lookup!$N$16,IF(GA108="TPP",Lookup!$N$17,IF(GA108="TPPP",Lookup!$N$18,0)))))))*FZ108</f>
        <v>0</v>
      </c>
      <c r="GS108" s="602">
        <f t="shared" si="322"/>
        <v>0</v>
      </c>
      <c r="GT108" s="617">
        <f t="shared" si="323"/>
        <v>1205.4085461163154</v>
      </c>
      <c r="GU108" s="617">
        <f t="shared" si="253"/>
        <v>392.89717930779511</v>
      </c>
      <c r="GV108" s="617"/>
      <c r="GW108" s="617">
        <f t="shared" si="249"/>
        <v>0</v>
      </c>
      <c r="GX108" s="617" t="str">
        <f t="shared" si="250"/>
        <v/>
      </c>
      <c r="GY108" s="617">
        <f>IF(GA108="P",Lookup!$N$12,IF(GA108="PP",Lookup!$N$13,IF(GA108="PPP",Lookup!$N$14,IF(GA108="T",Lookup!$N$15,IF(GA108="TP",Lookup!$N$16,IF(GA108="TPP",Lookup!$N$17,IF(GA108="TPPP",Lookup!$N$18,0)))))))*FZ108</f>
        <v>0</v>
      </c>
      <c r="GZ108" s="602">
        <f t="shared" si="324"/>
        <v>0</v>
      </c>
      <c r="HA108" s="617">
        <f t="shared" si="325"/>
        <v>854.71831850646504</v>
      </c>
      <c r="HB108" s="617">
        <f t="shared" si="254"/>
        <v>278.59136848320242</v>
      </c>
      <c r="HC108" s="617"/>
    </row>
    <row r="109" spans="1:211">
      <c r="A109" s="646" t="s">
        <v>9</v>
      </c>
      <c r="B109" s="613">
        <v>41006</v>
      </c>
      <c r="C109" s="618">
        <v>0.5</v>
      </c>
      <c r="D109" s="583">
        <f t="shared" si="255"/>
        <v>300</v>
      </c>
      <c r="E109" s="583">
        <f t="shared" si="256"/>
        <v>250</v>
      </c>
      <c r="F109" s="583">
        <v>250</v>
      </c>
      <c r="G109" s="617">
        <f>DH109+Sheet1!CZ111</f>
        <v>1005.1719616748082</v>
      </c>
      <c r="H109" s="617">
        <f t="shared" si="258"/>
        <v>382.77995602659604</v>
      </c>
      <c r="I109" s="616">
        <f>MAX(Sheet1!Z111-AJ109+(Sheet1!DA111-E109)*CFStoMGD,0)</f>
        <v>739.10539246119731</v>
      </c>
      <c r="J109" s="619">
        <f>IF(AND(B109&gt;=Calculation!FS109,B109&lt;=Calculation!FT109),IF(Sheet1!DB111&gt;=Calculation!D109,64.64,0),MAX(Sheet1!Z111-AJ109+(Sheet1!DB111-D109)*CFStoMGD,0))</f>
        <v>64.64</v>
      </c>
      <c r="K109" s="602">
        <f t="shared" si="259"/>
        <v>64.64</v>
      </c>
      <c r="L109" s="617">
        <f>Sheet1!AA111+Sheet1!AB111-Sheet1!L111+(Sheet1!DA111-F109)*CFStoMGD</f>
        <v>785.28200000000004</v>
      </c>
      <c r="M109" s="617">
        <f t="shared" si="260"/>
        <v>662.73801914712794</v>
      </c>
      <c r="N109" s="617">
        <f>IF(Sheet1!DA111&gt;=F109,MIN(73,MIN(MAX(L109,0),MAX(M109,0))),0)</f>
        <v>73</v>
      </c>
      <c r="O109" s="620">
        <f>Sheet1!AA111+Sheet1!AB111</f>
        <v>54.85</v>
      </c>
      <c r="P109" s="620">
        <f t="shared" si="261"/>
        <v>84.852949999999993</v>
      </c>
      <c r="Q109" s="617">
        <f>MIN(N109,Sheet1!AA111+AG109)</f>
        <v>45.776607538802665</v>
      </c>
      <c r="R109" s="617">
        <f t="shared" si="262"/>
        <v>9.07339246119734</v>
      </c>
      <c r="S109" s="620">
        <f>Sheet1!Y111*MGDtoCFS</f>
        <v>42.851899999999993</v>
      </c>
      <c r="T109" s="620">
        <f>Sheet1!Z111*MGDtoCFS</f>
        <v>41.304899999999996</v>
      </c>
      <c r="U109" s="620">
        <f>Sheet1!AA111*MGDtoCFS</f>
        <v>42.929249999999996</v>
      </c>
      <c r="V109" s="620">
        <f>Sheet1!AB111*MGDtoCFS</f>
        <v>41.923700000000004</v>
      </c>
      <c r="W109" s="620">
        <f>Sheet1!L111*MGDtoCFS</f>
        <v>0</v>
      </c>
      <c r="X109" s="602">
        <f t="shared" si="263"/>
        <v>0</v>
      </c>
      <c r="Y109" s="617">
        <f t="shared" si="264"/>
        <v>0</v>
      </c>
      <c r="Z109" s="617">
        <f t="shared" si="265"/>
        <v>55.566607538802657</v>
      </c>
      <c r="AA109" s="617">
        <f t="shared" si="266"/>
        <v>85.96154186252771</v>
      </c>
      <c r="AB109" s="617">
        <f>(VLOOKUP(Sheet1!DC111,hhdcap_wcm,4)-(((VLOOKUP(Sheet1!DC111,hhdcap_wcm,3)-Sheet1!DC111)/(VLOOKUP(Sheet1!DC111,hhdcap_wcm,3)-VLOOKUP(Sheet1!DC111,hhdcap_wcm,1)))*(VLOOKUP(Sheet1!DC111,hhdcap_wcm,4)-VLOOKUP(Sheet1!DC111,hhdcap_wcm,2))))</f>
        <v>12394.200000029077</v>
      </c>
      <c r="AC109" s="617">
        <f t="shared" si="267"/>
        <v>541.70000000114487</v>
      </c>
      <c r="AD109" s="617">
        <f t="shared" si="268"/>
        <v>2188.637377552021</v>
      </c>
      <c r="AE109" s="617">
        <f t="shared" si="269"/>
        <v>6714.7394743296009</v>
      </c>
      <c r="AF109" s="617">
        <f>Sheet1!BA111+Sheet1!BB111+Sheet1!BN111+BT109</f>
        <v>18</v>
      </c>
      <c r="AG109" s="617">
        <f t="shared" si="270"/>
        <v>18.026607538802661</v>
      </c>
      <c r="AH109" s="617">
        <f>Sheet1!BA111+BT109</f>
        <v>0</v>
      </c>
      <c r="AI109" s="617">
        <f>Sheet1!BA111+Sheet1!BB111+BT109</f>
        <v>0</v>
      </c>
      <c r="AJ109" s="617">
        <f>IF((Sheet1!AA111+AG109+AX109+AZ109+BQ109+BS109+CL109+CN109)&lt;=N109,AG109+AX109+AZ109+BQ109+BS109+CL109+CN109,N109-Sheet1!AA111)</f>
        <v>18.026607538802661</v>
      </c>
      <c r="AK109" s="617">
        <f>IF(DR109&lt;K109,0,MAX(Sheet1!AA111+AG109-15/36*K109-N109,Sheet1!EH111,0))</f>
        <v>0</v>
      </c>
      <c r="AL109" s="617">
        <f>IF(OR(B109&gt;=FT109,B109&lt;FS109),0,15/36*K109-MAX(0,64.6-(137.6-(Sheet1!AA111+Sheet1!AB111))))</f>
        <v>26.933333333333334</v>
      </c>
      <c r="AM109" s="617">
        <f>Sheet1!DB111-110</f>
        <v>532</v>
      </c>
      <c r="AN109" s="617">
        <f>Sheet1!DA111-265</f>
        <v>1115</v>
      </c>
      <c r="AO109" s="617">
        <f t="shared" si="271"/>
        <v>27.223392461197335</v>
      </c>
      <c r="AP109" s="617">
        <f t="shared" si="272"/>
        <v>0</v>
      </c>
      <c r="AQ109" s="617">
        <f t="shared" si="273"/>
        <v>0</v>
      </c>
      <c r="AR109" s="617">
        <f t="shared" si="274"/>
        <v>1023.4666666666657</v>
      </c>
      <c r="AS109" s="617"/>
      <c r="AT109" s="617">
        <f ca="1">IF(B109&gt;Summary!$A$1,#N/A,AR109*MGtoAF)</f>
        <v>3139.9957333333305</v>
      </c>
      <c r="AU109" s="617">
        <f>Sheet1!BG111+Sheet1!BH111+Sheet1!BI111-BC109</f>
        <v>0</v>
      </c>
      <c r="AV109" s="617">
        <f t="shared" si="275"/>
        <v>0</v>
      </c>
      <c r="AW109" s="617">
        <f>IF(Sheet1!EP111="FM",BC109,0)</f>
        <v>0</v>
      </c>
      <c r="AX109" s="617">
        <f t="shared" si="276"/>
        <v>0</v>
      </c>
      <c r="AY109" s="617">
        <f>IF(Sheet1!EP111="OTHER",BC109,0)</f>
        <v>0</v>
      </c>
      <c r="AZ109" s="617">
        <f t="shared" si="277"/>
        <v>0</v>
      </c>
      <c r="BA109" s="617">
        <f t="shared" si="278"/>
        <v>0</v>
      </c>
      <c r="BB109" s="617">
        <f t="shared" si="279"/>
        <v>0</v>
      </c>
      <c r="BC109" s="617">
        <f>IF(OR(Sheet1!EP111="FM", Sheet1!EP111="OTHER"),SUM(Sheet1!BG111:'Sheet1'!BI111),0)</f>
        <v>0</v>
      </c>
      <c r="BD109" s="602">
        <f>IF(AND($B109&gt;=$FL109,$B109&lt;=$FM109),MAX(AV109,Sheet1!EI111,0),MAX(AV109-(7/36)*$K109,0))</f>
        <v>0</v>
      </c>
      <c r="BE109" s="617">
        <f t="shared" si="280"/>
        <v>12.568888888888889</v>
      </c>
      <c r="BF109" s="602">
        <f t="shared" si="281"/>
        <v>0</v>
      </c>
      <c r="BG109" s="602">
        <f>IF(AND($O109&gt;0,Sheet1!EM111=1),(1-($O109-Sheet1!$L111)/$O109)*BB109,0)</f>
        <v>0</v>
      </c>
      <c r="BH109" s="602">
        <f>IF(AND(Sheet1!$L111=0,Sheet1!$L110=0, Calculation!BA109&lt;Sheet1!$EI111-0.1,Sheet1!$EI111=Sheet1!$EI110,Sheet1!$EI111=Sheet1!$EI112),Sheet1!$EI111,BB109-BG109)</f>
        <v>0</v>
      </c>
      <c r="BI109" s="617"/>
      <c r="BJ109" s="617"/>
      <c r="BK109" s="617">
        <f t="shared" si="282"/>
        <v>477.61777777777741</v>
      </c>
      <c r="BL109" s="617"/>
      <c r="BM109" s="617">
        <f ca="1">IF(B109&gt;Summary!$A$1,#N/A,BK109*MGtoAF)</f>
        <v>1465.3313422222211</v>
      </c>
      <c r="BN109" s="617">
        <f>Sheet1!BC111+Sheet1!BD111+Sheet1!BE111+Sheet1!BF111-BW109-BX109</f>
        <v>2.5199999999999996</v>
      </c>
      <c r="BO109" s="617">
        <f t="shared" si="283"/>
        <v>2.5237250554323722</v>
      </c>
      <c r="BP109" s="617">
        <f>IF(Sheet1!EQ111="FM",BX109,0)</f>
        <v>0</v>
      </c>
      <c r="BQ109" s="617">
        <f t="shared" si="284"/>
        <v>0</v>
      </c>
      <c r="BR109" s="617">
        <f>IF(Sheet1!EQ111="OTHER",BX109,0)</f>
        <v>0</v>
      </c>
      <c r="BS109" s="617">
        <f t="shared" si="285"/>
        <v>0</v>
      </c>
      <c r="BT109" s="617">
        <f t="shared" si="286"/>
        <v>0</v>
      </c>
      <c r="BU109" s="617">
        <f t="shared" si="287"/>
        <v>2.5199999999999996</v>
      </c>
      <c r="BV109" s="617">
        <f t="shared" si="288"/>
        <v>2.5237250554323722</v>
      </c>
      <c r="BW109" s="617">
        <f>IF(Sheet1!EQ111="CWA",SUM(Sheet1!BC111:'Sheet1'!BF111),0)</f>
        <v>0</v>
      </c>
      <c r="BX109" s="617">
        <f>IF(OR(Sheet1!EQ111="FM", Sheet1!EQ111="OTHER"),SUM(Sheet1!BC111:'Sheet1'!BF111),0)</f>
        <v>0</v>
      </c>
      <c r="BY109" s="602">
        <f>IF(AND($B109&gt;=$FL109,$B109&lt;=$FM109),MAX(BV109,Sheet1!EJ111,0),MAX(BV109-(7/36)*$K109,0))</f>
        <v>0</v>
      </c>
      <c r="BZ109" s="617">
        <f t="shared" si="289"/>
        <v>10.045163833456517</v>
      </c>
      <c r="CA109" s="602">
        <f t="shared" si="290"/>
        <v>2.5237250554323722</v>
      </c>
      <c r="CB109" s="602">
        <f>IF(AND($O109&gt;0,Sheet1!EN111=1),(1-($O109-Sheet1!$L111)/$O109)*BV109,0)</f>
        <v>0</v>
      </c>
      <c r="CC109" s="602">
        <f>IF(AND(Sheet1!$L111=0,Sheet1!$L110=0, Calculation!BU109&lt;Sheet1!EJ111-0.1,Sheet1!EJ111=Sheet1!EJ110,Sheet1!EJ111=Sheet1!EJ112),Sheet1!EJ111,BV109-CB109)</f>
        <v>2.5237250554323722</v>
      </c>
      <c r="CD109" s="602"/>
      <c r="CE109" s="617"/>
      <c r="CF109" s="617">
        <f t="shared" si="291"/>
        <v>402.94234314125163</v>
      </c>
      <c r="CG109" s="617"/>
      <c r="CH109" s="617">
        <f ca="1">IF(B109&gt;Summary!$A$1,#N/A,CF109*MGtoAF)</f>
        <v>1236.2271087573599</v>
      </c>
      <c r="CI109" s="617">
        <f>Sheet1!BK111+Sheet1!BL111+Sheet1!BM111-Sheet1!ER111-CQ109</f>
        <v>6.54</v>
      </c>
      <c r="CJ109" s="617">
        <f t="shared" si="292"/>
        <v>6.5496674057649678</v>
      </c>
      <c r="CK109" s="617">
        <f>IF(Sheet1!ER111="FM",CQ109,0)</f>
        <v>0</v>
      </c>
      <c r="CL109" s="617">
        <f t="shared" si="293"/>
        <v>0</v>
      </c>
      <c r="CM109" s="617">
        <f>IF(Sheet1!ER111="OTHER",CQ109,0)</f>
        <v>0</v>
      </c>
      <c r="CN109" s="617">
        <f t="shared" si="294"/>
        <v>0</v>
      </c>
      <c r="CO109" s="617">
        <f t="shared" si="295"/>
        <v>6.54</v>
      </c>
      <c r="CP109" s="617">
        <f t="shared" si="296"/>
        <v>6.5496674057649678</v>
      </c>
      <c r="CQ109" s="617">
        <f>IF(OR(Sheet1!ER111="FM", Sheet1!ER111="OTHER"),SUM(Sheet1!BK111:'Sheet1'!BM111),0)</f>
        <v>0</v>
      </c>
      <c r="CR109" s="602">
        <f>IF(AND($B109&gt;=$FL109,$B109&lt;=$FM109),MAX($CJ109,Sheet1!EK111,0),MAX($CJ109-(7/36)*$K109,0))</f>
        <v>0</v>
      </c>
      <c r="CS109" s="617">
        <f t="shared" si="297"/>
        <v>6.0192214831239212</v>
      </c>
      <c r="CT109" s="602">
        <f t="shared" si="298"/>
        <v>6.5496674057649678</v>
      </c>
      <c r="CU109" s="602">
        <f>IF(AND($O109&gt;0,Sheet1!EO111=1),(1-($O109-Sheet1!$L111)/$O109)*CP109,0)</f>
        <v>0</v>
      </c>
      <c r="CV109" s="602">
        <f>IF(AND(Sheet1!$L111=0,Sheet1!$L110=0, Calculation!CO109&lt;Sheet1!$EK111-0.1,Sheet1!$EK111=Sheet1!$EK110,Sheet1!$EK111=Sheet1!$EK112),Sheet1!$EK111,CP109-CU109)</f>
        <v>6.5496674057649678</v>
      </c>
      <c r="CW109" s="602"/>
      <c r="CX109" s="617">
        <f t="shared" si="299"/>
        <v>9.0599999999999987</v>
      </c>
      <c r="CY109" s="617">
        <f t="shared" si="300"/>
        <v>284.61058996632636</v>
      </c>
      <c r="CZ109" s="617">
        <f t="shared" si="301"/>
        <v>9.07339246119734</v>
      </c>
      <c r="DA109" s="617">
        <f ca="1">IF(B109&gt;Summary!$A$1,#N/A,CY109*MGtoAF)</f>
        <v>873.18529001668924</v>
      </c>
      <c r="DB109" s="617">
        <f t="shared" si="302"/>
        <v>9.0599999999999987</v>
      </c>
      <c r="DC109" s="617">
        <f t="shared" si="303"/>
        <v>27.06</v>
      </c>
      <c r="DD109" s="617">
        <f>Sheet1!AB111-DC109</f>
        <v>4.00000000000027E-2</v>
      </c>
      <c r="DE109" s="965">
        <f t="shared" si="304"/>
        <v>1.4781966001479194E-3</v>
      </c>
      <c r="DF109" s="617">
        <f>(VLOOKUP(Sheet1!DC111,hhdcap_wcm,4)-(((VLOOKUP(Sheet1!DC111,hhdcap_wcm,3)-Sheet1!DC111)/(VLOOKUP(Sheet1!DC111,hhdcap_wcm,3)-VLOOKUP(Sheet1!DC111,hhdcap_wcm,1)))*(VLOOKUP(Sheet1!DC111,hhdcap_wcm,4)-VLOOKUP(Sheet1!DC111,hhdcap_wcm,2))))</f>
        <v>12394.200000029077</v>
      </c>
      <c r="DG109" s="617">
        <f t="shared" si="305"/>
        <v>541.70000000114487</v>
      </c>
      <c r="DH109" s="617">
        <f t="shared" si="306"/>
        <v>273.17196167480824</v>
      </c>
      <c r="DI109" s="617">
        <f>Sheet1!EA111*AFtoMG</f>
        <v>0</v>
      </c>
      <c r="DJ109" s="617">
        <f>Sheet1!EB111*AFtoMG</f>
        <v>0</v>
      </c>
      <c r="DK109" s="617">
        <f>Sheet1!EC111*AFtoMG</f>
        <v>0</v>
      </c>
      <c r="DL109" s="617">
        <f>Sheet1!ED111*AFtoMG</f>
        <v>0</v>
      </c>
      <c r="DM109" s="617">
        <f t="shared" si="307"/>
        <v>0</v>
      </c>
      <c r="DN109" s="617">
        <f t="shared" si="308"/>
        <v>0</v>
      </c>
      <c r="DO109" s="617">
        <f t="shared" si="309"/>
        <v>2188.637377552021</v>
      </c>
      <c r="DP109" s="617">
        <f t="shared" si="310"/>
        <v>6714.7394743296009</v>
      </c>
      <c r="DQ109" s="617"/>
      <c r="DR109" s="602">
        <f>IF(OR(B109&lt;FL109,B109&gt;FM109),(MIN(AV109+BO109+CJ109+MAX(Sheet1!AA111+AG109-73,0),K109)),0)</f>
        <v>9.07339246119734</v>
      </c>
      <c r="DS109" s="617"/>
      <c r="DT109" s="617">
        <f t="shared" si="311"/>
        <v>9.07339246119734</v>
      </c>
      <c r="DU109" s="617"/>
      <c r="DV109" s="617">
        <f>Sheet1!EH111+Sheet1!EI111+Sheet1!EJ111+Sheet1!EK111</f>
        <v>9</v>
      </c>
      <c r="DW109" s="617"/>
      <c r="DX109" s="602">
        <f t="shared" si="312"/>
        <v>0</v>
      </c>
      <c r="DY109" s="617">
        <f>IF(Sheet1!FS111=1,SUM('Calculations II'!AT109:BA109)+'Calculations II'!BC109+Sheet1!BY111+'Calculations II'!BE109+AF109,SUM('Calculations II'!AT109:BA109)+'Calculations II'!BC109+Sheet1!BY111+'Calculations II'!BE109+AF109)</f>
        <v>45.306240000000003</v>
      </c>
      <c r="DZ109" s="617">
        <f>Sheet1!AA111+Sheet1!AB111+'Calculations II'!BC109</f>
        <v>54.85</v>
      </c>
      <c r="EA109" s="617"/>
      <c r="EB109" s="617"/>
      <c r="EC109" s="617">
        <f t="shared" si="313"/>
        <v>41006</v>
      </c>
      <c r="ED109" s="617">
        <f t="shared" si="314"/>
        <v>55.566607538802657</v>
      </c>
      <c r="EE109" s="617">
        <f t="shared" si="315"/>
        <v>85.96154186252771</v>
      </c>
      <c r="EF109" s="617">
        <f ca="1">IF(B109=TODAY(),0,-(VLOOKUP(Sheet1!BQ111,Lookup!$B$4:$J$236,2)-VLOOKUP(Sheet1!BQ110,Lookup!$B$4:$J$236,2))/1000000)</f>
        <v>0</v>
      </c>
      <c r="EG109" s="617">
        <f ca="1">IF(B109=TODAY(),0,-(VLOOKUP(Sheet1!BR111,Lookup!$B$4:$J$236,3)-VLOOKUP(Sheet1!BR110,Lookup!$B$4:$J$236,3))/1000000)</f>
        <v>0</v>
      </c>
      <c r="EH109" s="617">
        <f>-(VLOOKUP(Sheet1!BS111,Lookup!$B$4:$J$236,4)-VLOOKUP(Sheet1!BS110,Lookup!$B$4:$J$236,4))/1000000</f>
        <v>0</v>
      </c>
      <c r="EI109" s="602">
        <f t="shared" ca="1" si="233"/>
        <v>-1.798617096217241</v>
      </c>
      <c r="EJ109" s="617">
        <f>-(VLOOKUP(Sheet1!BT111,Lookup!$O$4:$Q$262,2)-VLOOKUP(Sheet1!BT110,Lookup!$O$4:$Q$262,2))/1000000</f>
        <v>-0.83012062025050071</v>
      </c>
      <c r="EK109" s="617">
        <f>-(VLOOKUP(Sheet1!BU111,Lookup!$O$4:$Q$262,3)-VLOOKUP(Sheet1!BU110,Lookup!$O$4:$Q$262,3))/1000000</f>
        <v>-0.96849647596674038</v>
      </c>
      <c r="EL109" s="617"/>
      <c r="EM109" s="617"/>
      <c r="EN109" s="617"/>
      <c r="EO109" s="617"/>
      <c r="EP109" s="617"/>
      <c r="EQ109" s="617"/>
      <c r="ER109" s="617"/>
      <c r="ES109" s="617"/>
      <c r="ET109" s="660" t="e">
        <f t="shared" si="316"/>
        <v>#N/A</v>
      </c>
      <c r="EU109" s="660" t="e">
        <f t="shared" si="317"/>
        <v>#N/A</v>
      </c>
      <c r="EV109" s="661" t="e">
        <f t="shared" si="318"/>
        <v>#N/A</v>
      </c>
      <c r="EW109" s="662" t="s">
        <v>744</v>
      </c>
      <c r="EX109" s="662" t="s">
        <v>744</v>
      </c>
      <c r="EY109" s="660" t="e">
        <v>#N/A</v>
      </c>
      <c r="EZ109" s="660" t="e">
        <v>#N/A</v>
      </c>
      <c r="FA109" s="617"/>
      <c r="FB109" s="617"/>
      <c r="FC109" s="617"/>
      <c r="FD109" s="617"/>
      <c r="FE109" s="617">
        <f>O109+((Sheet1!CS111)*GPMtoMGD)</f>
        <v>54.85</v>
      </c>
      <c r="FF109" s="617">
        <f>IF(Sheet1!AA111+AG109&lt;=Calculation!N109,AG109,Calculation!N109-Sheet1!AA111)</f>
        <v>18.026607538802661</v>
      </c>
      <c r="FG109" s="617">
        <f>(Sheet1!BP111+Sheet1!BO111)/694.4</f>
        <v>2.3588709677419355</v>
      </c>
      <c r="FH109" s="617"/>
      <c r="FI109" s="617"/>
      <c r="FJ109" s="617"/>
      <c r="FK109" s="617"/>
      <c r="FL109" s="800">
        <f t="shared" si="234"/>
        <v>41110</v>
      </c>
      <c r="FM109" s="800">
        <f t="shared" si="235"/>
        <v>41217</v>
      </c>
      <c r="FN109" s="617"/>
      <c r="FO109" s="617"/>
      <c r="FP109" s="617"/>
      <c r="FQ109" s="617"/>
      <c r="FR109" s="617" t="str">
        <f t="shared" si="236"/>
        <v>Y</v>
      </c>
      <c r="FS109" s="621">
        <v>40969</v>
      </c>
      <c r="FT109" s="800">
        <f t="shared" si="237"/>
        <v>41069</v>
      </c>
      <c r="FU109" s="617">
        <v>6518.9</v>
      </c>
      <c r="FV109" s="800">
        <f t="shared" si="238"/>
        <v>41089</v>
      </c>
      <c r="FW109" s="617">
        <f t="shared" si="257"/>
        <v>3259</v>
      </c>
      <c r="FX109" s="621">
        <f t="shared" si="239"/>
        <v>41217</v>
      </c>
      <c r="FZ109" s="602">
        <f t="shared" si="240"/>
        <v>0</v>
      </c>
      <c r="GA109" s="617" t="str">
        <f t="shared" si="319"/>
        <v/>
      </c>
      <c r="GB109" s="617">
        <f t="shared" si="241"/>
        <v>0</v>
      </c>
      <c r="GC109" s="617" t="str">
        <f t="shared" si="242"/>
        <v/>
      </c>
      <c r="GD109" s="617">
        <f>IF(GA109="P",Lookup!$M$12,IF(GA109="PP",Lookup!$M$13,IF(GA109="PPP",Lookup!$M$14,IF(GA109="T",Lookup!$M$15,IF(GA109="TP",Lookup!$M$16,IF(GA109="TPP",Lookup!$M$17,IF(GA109="TPPP",Lookup!$M$18,0)))))))*FZ109</f>
        <v>0</v>
      </c>
      <c r="GE109" s="617">
        <f t="shared" si="243"/>
        <v>0</v>
      </c>
      <c r="GF109" s="617">
        <f t="shared" si="320"/>
        <v>3139.9957333333305</v>
      </c>
      <c r="GG109" s="617">
        <f t="shared" si="251"/>
        <v>1023.4666666666657</v>
      </c>
      <c r="GH109" s="617"/>
      <c r="GI109" s="617">
        <f t="shared" si="244"/>
        <v>0</v>
      </c>
      <c r="GJ109" s="617" t="str">
        <f t="shared" si="245"/>
        <v/>
      </c>
      <c r="GK109" s="617">
        <f>IF(GA109="P",Lookup!$N$12,IF(GA109="PP",Lookup!$N$13,IF(GA109="PPP",Lookup!$N$14,IF(GA109="T",Lookup!$N$15,IF(GA109="TP",Lookup!$N$16,IF(GA109="TPP",Lookup!$N$17,IF(GA109="TPPP",Lookup!$N$18,0)))))))*FZ109</f>
        <v>0</v>
      </c>
      <c r="GL109" s="617">
        <f t="shared" si="246"/>
        <v>0</v>
      </c>
      <c r="GM109" s="617">
        <f t="shared" si="321"/>
        <v>1465.3313422222211</v>
      </c>
      <c r="GN109" s="617">
        <f t="shared" si="252"/>
        <v>477.61777777777741</v>
      </c>
      <c r="GO109" s="617"/>
      <c r="GP109" s="617">
        <f t="shared" si="247"/>
        <v>0</v>
      </c>
      <c r="GQ109" s="617" t="str">
        <f t="shared" si="248"/>
        <v/>
      </c>
      <c r="GR109" s="617">
        <f>IF(GA109="P",Lookup!$N$12,IF(GA109="PP",Lookup!$N$13,IF(GA109="PPP",Lookup!$N$14,IF(GA109="T",Lookup!$N$15,IF(GA109="TP",Lookup!$N$16,IF(GA109="TPP",Lookup!$N$17,IF(GA109="TPPP",Lookup!$N$18,0)))))))*FZ109</f>
        <v>0</v>
      </c>
      <c r="GS109" s="602">
        <f t="shared" si="322"/>
        <v>0</v>
      </c>
      <c r="GT109" s="617">
        <f t="shared" si="323"/>
        <v>1236.2271087573599</v>
      </c>
      <c r="GU109" s="617">
        <f t="shared" si="253"/>
        <v>402.94234314125163</v>
      </c>
      <c r="GV109" s="617"/>
      <c r="GW109" s="617">
        <f t="shared" si="249"/>
        <v>0</v>
      </c>
      <c r="GX109" s="617" t="str">
        <f t="shared" si="250"/>
        <v/>
      </c>
      <c r="GY109" s="617">
        <f>IF(GA109="P",Lookup!$N$12,IF(GA109="PP",Lookup!$N$13,IF(GA109="PPP",Lookup!$N$14,IF(GA109="T",Lookup!$N$15,IF(GA109="TP",Lookup!$N$16,IF(GA109="TPP",Lookup!$N$17,IF(GA109="TPPP",Lookup!$N$18,0)))))))*FZ109</f>
        <v>0</v>
      </c>
      <c r="GZ109" s="602">
        <f t="shared" si="324"/>
        <v>0</v>
      </c>
      <c r="HA109" s="617">
        <f t="shared" si="325"/>
        <v>873.18529001668924</v>
      </c>
      <c r="HB109" s="617">
        <f t="shared" si="254"/>
        <v>284.61058996632636</v>
      </c>
      <c r="HC109" s="617"/>
    </row>
    <row r="110" spans="1:211">
      <c r="A110" s="646" t="s">
        <v>3</v>
      </c>
      <c r="B110" s="613">
        <v>41007</v>
      </c>
      <c r="C110" s="618">
        <v>0.5</v>
      </c>
      <c r="D110" s="583">
        <f t="shared" si="255"/>
        <v>300</v>
      </c>
      <c r="E110" s="583">
        <f t="shared" si="256"/>
        <v>250</v>
      </c>
      <c r="F110" s="583">
        <v>250</v>
      </c>
      <c r="G110" s="617">
        <f>DH110+Sheet1!CZ112</f>
        <v>958.75088250211797</v>
      </c>
      <c r="H110" s="617">
        <f t="shared" si="258"/>
        <v>352.77337044936905</v>
      </c>
      <c r="I110" s="616">
        <f>MAX(Sheet1!Z112-AJ110+(Sheet1!DA112-E110)*CFStoMGD,0)</f>
        <v>713.63249446494467</v>
      </c>
      <c r="J110" s="619">
        <f>IF(AND(B110&gt;=Calculation!FS110,B110&lt;=Calculation!FT110),IF(Sheet1!DB112&gt;=Calculation!D110,64.64,0),MAX(Sheet1!Z112-AJ110+(Sheet1!DB112-D110)*CFStoMGD,0))</f>
        <v>64.64</v>
      </c>
      <c r="K110" s="602">
        <f t="shared" si="259"/>
        <v>64.64</v>
      </c>
      <c r="L110" s="617">
        <f>Sheet1!AA112+Sheet1!AB112-Sheet1!L112+(Sheet1!DA112-F110)*CFStoMGD</f>
        <v>759.40600000000006</v>
      </c>
      <c r="M110" s="617">
        <f t="shared" si="260"/>
        <v>632.13130185835644</v>
      </c>
      <c r="N110" s="617">
        <f>IF(Sheet1!DA112&gt;=F110,MIN(73,MIN(MAX(L110,0),MAX(M110,0))),0)</f>
        <v>73</v>
      </c>
      <c r="O110" s="620">
        <f>Sheet1!AA112+Sheet1!AB112</f>
        <v>54.83</v>
      </c>
      <c r="P110" s="620">
        <f t="shared" si="261"/>
        <v>84.822010000000006</v>
      </c>
      <c r="Q110" s="617">
        <f>MIN(N110,Sheet1!AA112+AG110)</f>
        <v>45.753505535055353</v>
      </c>
      <c r="R110" s="617">
        <f t="shared" si="262"/>
        <v>9.0764944649446484</v>
      </c>
      <c r="S110" s="620">
        <f>Sheet1!Y112*MGDtoCFS</f>
        <v>43.315999999999995</v>
      </c>
      <c r="T110" s="620">
        <f>Sheet1!Z112*MGDtoCFS</f>
        <v>41.784469999999999</v>
      </c>
      <c r="U110" s="620">
        <f>Sheet1!AA112*MGDtoCFS</f>
        <v>43.006599999999999</v>
      </c>
      <c r="V110" s="620">
        <f>Sheet1!AB112*MGDtoCFS</f>
        <v>41.81541</v>
      </c>
      <c r="W110" s="620">
        <f>Sheet1!L112*MGDtoCFS</f>
        <v>0</v>
      </c>
      <c r="X110" s="602">
        <f t="shared" si="263"/>
        <v>0</v>
      </c>
      <c r="Y110" s="617">
        <f t="shared" si="264"/>
        <v>0</v>
      </c>
      <c r="Z110" s="617">
        <f t="shared" si="265"/>
        <v>55.563505535055356</v>
      </c>
      <c r="AA110" s="617">
        <f t="shared" si="266"/>
        <v>85.956743062730638</v>
      </c>
      <c r="AB110" s="617">
        <f>(VLOOKUP(Sheet1!DC112,hhdcap_wcm,4)-(((VLOOKUP(Sheet1!DC112,hhdcap_wcm,3)-Sheet1!DC112)/(VLOOKUP(Sheet1!DC112,hhdcap_wcm,3)-VLOOKUP(Sheet1!DC112,hhdcap_wcm,1)))*(VLOOKUP(Sheet1!DC112,hhdcap_wcm,4)-VLOOKUP(Sheet1!DC112,hhdcap_wcm,2))))</f>
        <v>12826.000000030777</v>
      </c>
      <c r="AC110" s="617">
        <f t="shared" si="267"/>
        <v>431.80000000170003</v>
      </c>
      <c r="AD110" s="617">
        <f t="shared" si="268"/>
        <v>2244.2008830870764</v>
      </c>
      <c r="AE110" s="617">
        <f t="shared" si="269"/>
        <v>6885.2083093111505</v>
      </c>
      <c r="AF110" s="617">
        <f>Sheet1!BA112+Sheet1!BB112+Sheet1!BN112+BT110</f>
        <v>18</v>
      </c>
      <c r="AG110" s="617">
        <f t="shared" si="270"/>
        <v>17.953505535055349</v>
      </c>
      <c r="AH110" s="617">
        <f>Sheet1!BA112+BT110</f>
        <v>0</v>
      </c>
      <c r="AI110" s="617">
        <f>Sheet1!BA112+Sheet1!BB112+BT110</f>
        <v>0</v>
      </c>
      <c r="AJ110" s="617">
        <f>IF((Sheet1!AA112+AG110+AX110+AZ110+BQ110+BS110+CL110+CN110)&lt;=N110,AG110+AX110+AZ110+BQ110+BS110+CL110+CN110,N110-Sheet1!AA112)</f>
        <v>17.953505535055349</v>
      </c>
      <c r="AK110" s="617">
        <f>IF(DR110&lt;K110,0,MAX(Sheet1!AA112+AG110-15/36*K110-N110,Sheet1!EH112,0))</f>
        <v>0</v>
      </c>
      <c r="AL110" s="617">
        <f>IF(OR(B110&gt;=FT110,B110&lt;FS110),0,15/36*K110-MAX(0,64.6-(137.6-(Sheet1!AA112+Sheet1!AB112))))</f>
        <v>26.933333333333334</v>
      </c>
      <c r="AM110" s="617">
        <f>Sheet1!DB112-110</f>
        <v>539</v>
      </c>
      <c r="AN110" s="617">
        <f>Sheet1!DA112-265</f>
        <v>1075</v>
      </c>
      <c r="AO110" s="617">
        <f t="shared" si="271"/>
        <v>27.246494464944647</v>
      </c>
      <c r="AP110" s="617">
        <f t="shared" si="272"/>
        <v>0</v>
      </c>
      <c r="AQ110" s="617">
        <f t="shared" si="273"/>
        <v>0</v>
      </c>
      <c r="AR110" s="617">
        <f t="shared" si="274"/>
        <v>1050.399999999999</v>
      </c>
      <c r="AS110" s="617"/>
      <c r="AT110" s="617">
        <f ca="1">IF(B110&gt;Summary!$A$1,#N/A,AR110*MGtoAF)</f>
        <v>3222.6271999999967</v>
      </c>
      <c r="AU110" s="617">
        <f>Sheet1!BG112+Sheet1!BH112+Sheet1!BI112-BC110</f>
        <v>0</v>
      </c>
      <c r="AV110" s="617">
        <f t="shared" si="275"/>
        <v>0</v>
      </c>
      <c r="AW110" s="617">
        <f>IF(Sheet1!EP112="FM",BC110,0)</f>
        <v>0</v>
      </c>
      <c r="AX110" s="617">
        <f t="shared" si="276"/>
        <v>0</v>
      </c>
      <c r="AY110" s="617">
        <f>IF(Sheet1!EP112="OTHER",BC110,0)</f>
        <v>0</v>
      </c>
      <c r="AZ110" s="617">
        <f t="shared" si="277"/>
        <v>0</v>
      </c>
      <c r="BA110" s="617">
        <f t="shared" si="278"/>
        <v>0</v>
      </c>
      <c r="BB110" s="617">
        <f t="shared" si="279"/>
        <v>0</v>
      </c>
      <c r="BC110" s="617">
        <f>IF(OR(Sheet1!EP112="FM", Sheet1!EP112="OTHER"),SUM(Sheet1!BG112:'Sheet1'!BI112),0)</f>
        <v>0</v>
      </c>
      <c r="BD110" s="602">
        <f>IF(AND($B110&gt;=$FL110,$B110&lt;=$FM110),MAX(AV110,Sheet1!EI112,0),MAX(AV110-(7/36)*$K110,0))</f>
        <v>0</v>
      </c>
      <c r="BE110" s="617">
        <f t="shared" si="280"/>
        <v>12.568888888888889</v>
      </c>
      <c r="BF110" s="602">
        <f t="shared" si="281"/>
        <v>0</v>
      </c>
      <c r="BG110" s="602">
        <f>IF(AND($O110&gt;0,Sheet1!EM112=1),(1-($O110-Sheet1!$L112)/$O110)*BB110,0)</f>
        <v>0</v>
      </c>
      <c r="BH110" s="602">
        <f>IF(AND(Sheet1!$L112=0,Sheet1!$L111=0, Calculation!BA110&lt;Sheet1!$EI112-0.1,Sheet1!$EI112=Sheet1!$EI111,Sheet1!$EI112=Sheet1!$EI113),Sheet1!$EI112,BB110-BG110)</f>
        <v>0</v>
      </c>
      <c r="BI110" s="617"/>
      <c r="BJ110" s="617"/>
      <c r="BK110" s="617">
        <f t="shared" si="282"/>
        <v>490.18666666666627</v>
      </c>
      <c r="BL110" s="617"/>
      <c r="BM110" s="617">
        <f ca="1">IF(B110&gt;Summary!$A$1,#N/A,BK110*MGtoAF)</f>
        <v>1503.8926933333321</v>
      </c>
      <c r="BN110" s="617">
        <f>Sheet1!BC112+Sheet1!BD112+Sheet1!BE112+Sheet1!BF112-BW110-BX110</f>
        <v>2.56</v>
      </c>
      <c r="BO110" s="617">
        <f t="shared" si="283"/>
        <v>2.5533874538745387</v>
      </c>
      <c r="BP110" s="617">
        <f>IF(Sheet1!EQ112="FM",BX110,0)</f>
        <v>0</v>
      </c>
      <c r="BQ110" s="617">
        <f t="shared" si="284"/>
        <v>0</v>
      </c>
      <c r="BR110" s="617">
        <f>IF(Sheet1!EQ112="OTHER",BX110,0)</f>
        <v>0</v>
      </c>
      <c r="BS110" s="617">
        <f t="shared" si="285"/>
        <v>0</v>
      </c>
      <c r="BT110" s="617">
        <f t="shared" si="286"/>
        <v>0</v>
      </c>
      <c r="BU110" s="617">
        <f t="shared" si="287"/>
        <v>2.56</v>
      </c>
      <c r="BV110" s="617">
        <f t="shared" si="288"/>
        <v>2.5533874538745387</v>
      </c>
      <c r="BW110" s="617">
        <f>IF(Sheet1!EQ112="CWA",SUM(Sheet1!BC112:'Sheet1'!BF112),0)</f>
        <v>0</v>
      </c>
      <c r="BX110" s="617">
        <f>IF(OR(Sheet1!EQ112="FM", Sheet1!EQ112="OTHER"),SUM(Sheet1!BC112:'Sheet1'!BF112),0)</f>
        <v>0</v>
      </c>
      <c r="BY110" s="602">
        <f>IF(AND($B110&gt;=$FL110,$B110&lt;=$FM110),MAX(BV110,Sheet1!EJ112,0),MAX(BV110-(7/36)*$K110,0))</f>
        <v>0</v>
      </c>
      <c r="BZ110" s="617">
        <f t="shared" si="289"/>
        <v>10.01550143501435</v>
      </c>
      <c r="CA110" s="602">
        <f t="shared" si="290"/>
        <v>2.5533874538745387</v>
      </c>
      <c r="CB110" s="602">
        <f>IF(AND($O110&gt;0,Sheet1!EN112=1),(1-($O110-Sheet1!$L112)/$O110)*BV110,0)</f>
        <v>0</v>
      </c>
      <c r="CC110" s="602">
        <f>IF(AND(Sheet1!$L112=0,Sheet1!$L111=0, Calculation!BU110&lt;Sheet1!EJ112-0.1,Sheet1!EJ112=Sheet1!EJ111,Sheet1!EJ112=Sheet1!EJ113),Sheet1!EJ112,BV110-CB110)</f>
        <v>2.5533874538745387</v>
      </c>
      <c r="CD110" s="602"/>
      <c r="CE110" s="617"/>
      <c r="CF110" s="617">
        <f t="shared" si="291"/>
        <v>412.95784457626598</v>
      </c>
      <c r="CG110" s="617"/>
      <c r="CH110" s="617">
        <f ca="1">IF(B110&gt;Summary!$A$1,#N/A,CF110*MGtoAF)</f>
        <v>1266.954667159984</v>
      </c>
      <c r="CI110" s="617">
        <f>Sheet1!BK112+Sheet1!BL112+Sheet1!BM112-Sheet1!ER112-CQ110</f>
        <v>6.54</v>
      </c>
      <c r="CJ110" s="617">
        <f t="shared" si="292"/>
        <v>6.5231070110701106</v>
      </c>
      <c r="CK110" s="617">
        <f>IF(Sheet1!ER112="FM",CQ110,0)</f>
        <v>0</v>
      </c>
      <c r="CL110" s="617">
        <f t="shared" si="293"/>
        <v>0</v>
      </c>
      <c r="CM110" s="617">
        <f>IF(Sheet1!ER112="OTHER",CQ110,0)</f>
        <v>0</v>
      </c>
      <c r="CN110" s="617">
        <f t="shared" si="294"/>
        <v>0</v>
      </c>
      <c r="CO110" s="617">
        <f t="shared" si="295"/>
        <v>6.54</v>
      </c>
      <c r="CP110" s="617">
        <f t="shared" si="296"/>
        <v>6.5231070110701106</v>
      </c>
      <c r="CQ110" s="617">
        <f>IF(OR(Sheet1!ER112="FM", Sheet1!ER112="OTHER"),SUM(Sheet1!BK112:'Sheet1'!BM112),0)</f>
        <v>0</v>
      </c>
      <c r="CR110" s="602">
        <f>IF(AND($B110&gt;=$FL110,$B110&lt;=$FM110),MAX($CJ110,Sheet1!EK112,0),MAX($CJ110-(7/36)*$K110,0))</f>
        <v>0</v>
      </c>
      <c r="CS110" s="617">
        <f t="shared" si="297"/>
        <v>6.0457818778187784</v>
      </c>
      <c r="CT110" s="602">
        <f t="shared" si="298"/>
        <v>6.5231070110701106</v>
      </c>
      <c r="CU110" s="602">
        <f>IF(AND($O110&gt;0,Sheet1!EO112=1),(1-($O110-Sheet1!$L112)/$O110)*CP110,0)</f>
        <v>0</v>
      </c>
      <c r="CV110" s="602">
        <f>IF(AND(Sheet1!$L112=0,Sheet1!$L111=0, Calculation!CO110&lt;Sheet1!$EK112-0.1,Sheet1!$EK112=Sheet1!$EK111,Sheet1!$EK112=Sheet1!$EK113),Sheet1!$EK112,CP110-CU110)</f>
        <v>6.5231070110701106</v>
      </c>
      <c r="CW110" s="602"/>
      <c r="CX110" s="617">
        <f t="shared" si="299"/>
        <v>9.1</v>
      </c>
      <c r="CY110" s="617">
        <f t="shared" si="300"/>
        <v>290.65637184414516</v>
      </c>
      <c r="CZ110" s="617">
        <f t="shared" si="301"/>
        <v>9.0764944649446484</v>
      </c>
      <c r="DA110" s="617">
        <f ca="1">IF(B110&gt;Summary!$A$1,#N/A,CY110*MGtoAF)</f>
        <v>891.73374881783741</v>
      </c>
      <c r="DB110" s="617">
        <f t="shared" si="302"/>
        <v>9.1</v>
      </c>
      <c r="DC110" s="617">
        <f t="shared" si="303"/>
        <v>27.1</v>
      </c>
      <c r="DD110" s="617">
        <f>Sheet1!AB112-DC110</f>
        <v>-7.0000000000000284E-2</v>
      </c>
      <c r="DE110" s="965">
        <f t="shared" si="304"/>
        <v>-2.5830258302583131E-3</v>
      </c>
      <c r="DF110" s="617">
        <f>(VLOOKUP(Sheet1!DC112,hhdcap_wcm,4)-(((VLOOKUP(Sheet1!DC112,hhdcap_wcm,3)-Sheet1!DC112)/(VLOOKUP(Sheet1!DC112,hhdcap_wcm,3)-VLOOKUP(Sheet1!DC112,hhdcap_wcm,1)))*(VLOOKUP(Sheet1!DC112,hhdcap_wcm,4)-VLOOKUP(Sheet1!DC112,hhdcap_wcm,2))))</f>
        <v>12826.000000030777</v>
      </c>
      <c r="DG110" s="617">
        <f t="shared" si="305"/>
        <v>431.80000000170003</v>
      </c>
      <c r="DH110" s="617">
        <f t="shared" si="306"/>
        <v>217.75088250211797</v>
      </c>
      <c r="DI110" s="617">
        <f>Sheet1!EA112*AFtoMG</f>
        <v>0</v>
      </c>
      <c r="DJ110" s="617">
        <f>Sheet1!EB112*AFtoMG</f>
        <v>0</v>
      </c>
      <c r="DK110" s="617">
        <f>Sheet1!EC112*AFtoMG</f>
        <v>0</v>
      </c>
      <c r="DL110" s="617">
        <f>Sheet1!ED112*AFtoMG</f>
        <v>0</v>
      </c>
      <c r="DM110" s="617">
        <f t="shared" si="307"/>
        <v>0</v>
      </c>
      <c r="DN110" s="617">
        <f t="shared" si="308"/>
        <v>0</v>
      </c>
      <c r="DO110" s="617">
        <f t="shared" si="309"/>
        <v>2244.2008830870764</v>
      </c>
      <c r="DP110" s="617">
        <f t="shared" si="310"/>
        <v>6885.2083093111505</v>
      </c>
      <c r="DQ110" s="617"/>
      <c r="DR110" s="602">
        <f>IF(OR(B110&lt;FL110,B110&gt;FM110),(MIN(AV110+BO110+CJ110+MAX(Sheet1!AA112+AG110-73,0),K110)),0)</f>
        <v>9.0764944649446484</v>
      </c>
      <c r="DS110" s="617"/>
      <c r="DT110" s="617">
        <f t="shared" si="311"/>
        <v>9.0764944649446484</v>
      </c>
      <c r="DU110" s="617"/>
      <c r="DV110" s="617">
        <f>Sheet1!EH112+Sheet1!EI112+Sheet1!EJ112+Sheet1!EK112</f>
        <v>9</v>
      </c>
      <c r="DW110" s="617"/>
      <c r="DX110" s="602">
        <f t="shared" si="312"/>
        <v>0</v>
      </c>
      <c r="DY110" s="617">
        <f>IF(Sheet1!FS112=1,SUM('Calculations II'!AT110:BA110)+'Calculations II'!BC110+Sheet1!BY112+'Calculations II'!BE110+AF110,SUM('Calculations II'!AT110:BA110)+'Calculations II'!BC110+Sheet1!BY112+'Calculations II'!BE110+AF110)</f>
        <v>45.517167999999998</v>
      </c>
      <c r="DZ110" s="617">
        <f>Sheet1!AA112+Sheet1!AB112+'Calculations II'!BC110</f>
        <v>54.83</v>
      </c>
      <c r="EA110" s="617"/>
      <c r="EB110" s="617"/>
      <c r="EC110" s="617">
        <f t="shared" si="313"/>
        <v>41007</v>
      </c>
      <c r="ED110" s="617">
        <f t="shared" si="314"/>
        <v>55.563505535055356</v>
      </c>
      <c r="EE110" s="617">
        <f t="shared" si="315"/>
        <v>85.956743062730638</v>
      </c>
      <c r="EF110" s="617">
        <f ca="1">IF(B110=TODAY(),0,-(VLOOKUP(Sheet1!BQ112,Lookup!$B$4:$J$236,2)-VLOOKUP(Sheet1!BQ111,Lookup!$B$4:$J$236,2))/1000000)</f>
        <v>0</v>
      </c>
      <c r="EG110" s="617">
        <f ca="1">IF(B110=TODAY(),0,-(VLOOKUP(Sheet1!BR112,Lookup!$B$4:$J$236,3)-VLOOKUP(Sheet1!BR111,Lookup!$B$4:$J$236,3))/1000000)</f>
        <v>0</v>
      </c>
      <c r="EH110" s="617">
        <f>-(VLOOKUP(Sheet1!BS112,Lookup!$B$4:$J$236,4)-VLOOKUP(Sheet1!BS111,Lookup!$B$4:$J$236,4))/1000000</f>
        <v>0</v>
      </c>
      <c r="EI110" s="602">
        <f t="shared" ca="1" si="233"/>
        <v>-1.3839187072199768</v>
      </c>
      <c r="EJ110" s="617">
        <f>-(VLOOKUP(Sheet1!BT112,Lookup!$O$4:$Q$262,2)-VLOOKUP(Sheet1!BT111,Lookup!$O$4:$Q$262,2))/1000000</f>
        <v>-0.69194333830863608</v>
      </c>
      <c r="EK110" s="617">
        <f>-(VLOOKUP(Sheet1!BU112,Lookup!$O$4:$Q$262,3)-VLOOKUP(Sheet1!BU111,Lookup!$O$4:$Q$262,3))/1000000</f>
        <v>-0.69197536891134082</v>
      </c>
      <c r="EL110" s="617"/>
      <c r="EM110" s="617"/>
      <c r="EN110" s="617"/>
      <c r="EO110" s="617"/>
      <c r="EP110" s="617"/>
      <c r="EQ110" s="617"/>
      <c r="ER110" s="617"/>
      <c r="ES110" s="617"/>
      <c r="ET110" s="660" t="e">
        <f t="shared" si="316"/>
        <v>#N/A</v>
      </c>
      <c r="EU110" s="660" t="e">
        <f t="shared" si="317"/>
        <v>#N/A</v>
      </c>
      <c r="EV110" s="661" t="e">
        <f t="shared" si="318"/>
        <v>#N/A</v>
      </c>
      <c r="EW110" s="662" t="s">
        <v>744</v>
      </c>
      <c r="EX110" s="662" t="s">
        <v>744</v>
      </c>
      <c r="EY110" s="660" t="e">
        <v>#N/A</v>
      </c>
      <c r="EZ110" s="660" t="e">
        <v>#N/A</v>
      </c>
      <c r="FA110" s="617"/>
      <c r="FB110" s="617"/>
      <c r="FC110" s="617"/>
      <c r="FD110" s="617"/>
      <c r="FE110" s="617">
        <f>O110+((Sheet1!CS112)*GPMtoMGD)</f>
        <v>54.83</v>
      </c>
      <c r="FF110" s="617">
        <f>IF(Sheet1!AA112+AG110&lt;=Calculation!N110,AG110,Calculation!N110-Sheet1!AA112)</f>
        <v>17.953505535055349</v>
      </c>
      <c r="FG110" s="617">
        <f>(Sheet1!BP112+Sheet1!BO112)/694.4</f>
        <v>1.352102534562212</v>
      </c>
      <c r="FH110" s="617"/>
      <c r="FI110" s="617"/>
      <c r="FJ110" s="617"/>
      <c r="FK110" s="617"/>
      <c r="FL110" s="800">
        <f t="shared" si="234"/>
        <v>41110</v>
      </c>
      <c r="FM110" s="800">
        <f t="shared" si="235"/>
        <v>41217</v>
      </c>
      <c r="FN110" s="617"/>
      <c r="FO110" s="617"/>
      <c r="FP110" s="617"/>
      <c r="FQ110" s="617"/>
      <c r="FR110" s="617" t="str">
        <f t="shared" si="236"/>
        <v>Y</v>
      </c>
      <c r="FS110" s="621">
        <v>40969</v>
      </c>
      <c r="FT110" s="800">
        <f t="shared" si="237"/>
        <v>41069</v>
      </c>
      <c r="FU110" s="617">
        <v>6518.9</v>
      </c>
      <c r="FV110" s="800">
        <f t="shared" si="238"/>
        <v>41089</v>
      </c>
      <c r="FW110" s="617">
        <f t="shared" si="257"/>
        <v>3259</v>
      </c>
      <c r="FX110" s="621">
        <f t="shared" si="239"/>
        <v>41217</v>
      </c>
      <c r="FZ110" s="602">
        <f t="shared" si="240"/>
        <v>0</v>
      </c>
      <c r="GA110" s="617" t="str">
        <f t="shared" si="319"/>
        <v/>
      </c>
      <c r="GB110" s="617">
        <f t="shared" si="241"/>
        <v>0</v>
      </c>
      <c r="GC110" s="617" t="str">
        <f t="shared" si="242"/>
        <v/>
      </c>
      <c r="GD110" s="617">
        <f>IF(GA110="P",Lookup!$M$12,IF(GA110="PP",Lookup!$M$13,IF(GA110="PPP",Lookup!$M$14,IF(GA110="T",Lookup!$M$15,IF(GA110="TP",Lookup!$M$16,IF(GA110="TPP",Lookup!$M$17,IF(GA110="TPPP",Lookup!$M$18,0)))))))*FZ110</f>
        <v>0</v>
      </c>
      <c r="GE110" s="617">
        <f t="shared" si="243"/>
        <v>0</v>
      </c>
      <c r="GF110" s="617">
        <f t="shared" si="320"/>
        <v>3222.6271999999967</v>
      </c>
      <c r="GG110" s="617">
        <f t="shared" si="251"/>
        <v>1050.399999999999</v>
      </c>
      <c r="GH110" s="617"/>
      <c r="GI110" s="617">
        <f t="shared" si="244"/>
        <v>0</v>
      </c>
      <c r="GJ110" s="617" t="str">
        <f t="shared" si="245"/>
        <v/>
      </c>
      <c r="GK110" s="617">
        <f>IF(GA110="P",Lookup!$N$12,IF(GA110="PP",Lookup!$N$13,IF(GA110="PPP",Lookup!$N$14,IF(GA110="T",Lookup!$N$15,IF(GA110="TP",Lookup!$N$16,IF(GA110="TPP",Lookup!$N$17,IF(GA110="TPPP",Lookup!$N$18,0)))))))*FZ110</f>
        <v>0</v>
      </c>
      <c r="GL110" s="617">
        <f t="shared" si="246"/>
        <v>0</v>
      </c>
      <c r="GM110" s="617">
        <f t="shared" si="321"/>
        <v>1503.8926933333321</v>
      </c>
      <c r="GN110" s="617">
        <f t="shared" si="252"/>
        <v>490.18666666666627</v>
      </c>
      <c r="GO110" s="617"/>
      <c r="GP110" s="617">
        <f t="shared" si="247"/>
        <v>0</v>
      </c>
      <c r="GQ110" s="617" t="str">
        <f t="shared" si="248"/>
        <v/>
      </c>
      <c r="GR110" s="617">
        <f>IF(GA110="P",Lookup!$N$12,IF(GA110="PP",Lookup!$N$13,IF(GA110="PPP",Lookup!$N$14,IF(GA110="T",Lookup!$N$15,IF(GA110="TP",Lookup!$N$16,IF(GA110="TPP",Lookup!$N$17,IF(GA110="TPPP",Lookup!$N$18,0)))))))*FZ110</f>
        <v>0</v>
      </c>
      <c r="GS110" s="602">
        <f t="shared" si="322"/>
        <v>0</v>
      </c>
      <c r="GT110" s="617">
        <f t="shared" si="323"/>
        <v>1266.954667159984</v>
      </c>
      <c r="GU110" s="617">
        <f t="shared" si="253"/>
        <v>412.95784457626598</v>
      </c>
      <c r="GV110" s="617"/>
      <c r="GW110" s="617">
        <f t="shared" si="249"/>
        <v>0</v>
      </c>
      <c r="GX110" s="617" t="str">
        <f t="shared" si="250"/>
        <v/>
      </c>
      <c r="GY110" s="617">
        <f>IF(GA110="P",Lookup!$N$12,IF(GA110="PP",Lookup!$N$13,IF(GA110="PPP",Lookup!$N$14,IF(GA110="T",Lookup!$N$15,IF(GA110="TP",Lookup!$N$16,IF(GA110="TPP",Lookup!$N$17,IF(GA110="TPPP",Lookup!$N$18,0)))))))*FZ110</f>
        <v>0</v>
      </c>
      <c r="GZ110" s="602">
        <f t="shared" si="324"/>
        <v>0</v>
      </c>
      <c r="HA110" s="617">
        <f t="shared" si="325"/>
        <v>891.73374881783741</v>
      </c>
      <c r="HB110" s="617">
        <f t="shared" si="254"/>
        <v>290.65637184414516</v>
      </c>
      <c r="HC110" s="617"/>
    </row>
    <row r="111" spans="1:211">
      <c r="A111" s="646" t="s">
        <v>4</v>
      </c>
      <c r="B111" s="613">
        <v>41008</v>
      </c>
      <c r="C111" s="618">
        <v>0.5</v>
      </c>
      <c r="D111" s="583">
        <f t="shared" si="255"/>
        <v>300</v>
      </c>
      <c r="E111" s="583">
        <f t="shared" si="256"/>
        <v>250</v>
      </c>
      <c r="F111" s="583">
        <v>250</v>
      </c>
      <c r="G111" s="617">
        <f>DH111+Sheet1!CZ113</f>
        <v>935.77912254220746</v>
      </c>
      <c r="H111" s="617">
        <f t="shared" si="258"/>
        <v>337.9244248112829</v>
      </c>
      <c r="I111" s="616">
        <f>MAX(Sheet1!Z113-AJ111+(Sheet1!DA113-E111)*CFStoMGD,0)</f>
        <v>642.42555819125278</v>
      </c>
      <c r="J111" s="619">
        <f>IF(AND(B111&gt;=Calculation!FS111,B111&lt;=Calculation!FT111),IF(Sheet1!DB113&gt;=Calculation!D111,64.64,0),MAX(Sheet1!Z113-AJ111+(Sheet1!DB113-D111)*CFStoMGD,0))</f>
        <v>64.64</v>
      </c>
      <c r="K111" s="602">
        <f t="shared" si="259"/>
        <v>64.64</v>
      </c>
      <c r="L111" s="617">
        <f>Sheet1!AA113+Sheet1!AB113-Sheet1!L113+(Sheet1!DA113-F111)*CFStoMGD</f>
        <v>688.22199999999998</v>
      </c>
      <c r="M111" s="617">
        <f t="shared" si="260"/>
        <v>616.98537730750854</v>
      </c>
      <c r="N111" s="617">
        <f>IF(Sheet1!DA113&gt;=F111,MIN(73,MIN(MAX(L111,0),MAX(M111,0))),0)</f>
        <v>73</v>
      </c>
      <c r="O111" s="620">
        <f>Sheet1!AA113+Sheet1!AB113</f>
        <v>54.75</v>
      </c>
      <c r="P111" s="620">
        <f t="shared" si="261"/>
        <v>84.698250000000002</v>
      </c>
      <c r="Q111" s="617">
        <f>MIN(N111,Sheet1!AA113+AG111)</f>
        <v>45.64644180874722</v>
      </c>
      <c r="R111" s="617">
        <f t="shared" si="262"/>
        <v>9.1035581912527803</v>
      </c>
      <c r="S111" s="620">
        <f>Sheet1!Y113*MGDtoCFS</f>
        <v>42.960189999999997</v>
      </c>
      <c r="T111" s="620">
        <f>Sheet1!Z113*MGDtoCFS</f>
        <v>41.614299999999993</v>
      </c>
      <c r="U111" s="620">
        <f>Sheet1!AA113*MGDtoCFS</f>
        <v>42.851899999999993</v>
      </c>
      <c r="V111" s="620">
        <f>Sheet1!AB113*MGDtoCFS</f>
        <v>41.846350000000001</v>
      </c>
      <c r="W111" s="620">
        <f>Sheet1!L113*MGDtoCFS</f>
        <v>0</v>
      </c>
      <c r="X111" s="602">
        <f t="shared" si="263"/>
        <v>0</v>
      </c>
      <c r="Y111" s="617">
        <f t="shared" si="264"/>
        <v>0</v>
      </c>
      <c r="Z111" s="617">
        <f t="shared" si="265"/>
        <v>55.53644180874722</v>
      </c>
      <c r="AA111" s="617">
        <f t="shared" si="266"/>
        <v>85.914875478131947</v>
      </c>
      <c r="AB111" s="617">
        <f>(VLOOKUP(Sheet1!DC113,hhdcap_wcm,4)-(((VLOOKUP(Sheet1!DC113,hhdcap_wcm,3)-Sheet1!DC113)/(VLOOKUP(Sheet1!DC113,hhdcap_wcm,3)-VLOOKUP(Sheet1!DC113,hhdcap_wcm,1)))*(VLOOKUP(Sheet1!DC113,hhdcap_wcm,4)-VLOOKUP(Sheet1!DC113,hhdcap_wcm,2))))</f>
        <v>13392.700000031975</v>
      </c>
      <c r="AC111" s="617">
        <f t="shared" si="267"/>
        <v>566.70000000119762</v>
      </c>
      <c r="AD111" s="617">
        <f t="shared" si="268"/>
        <v>2299.7373248958238</v>
      </c>
      <c r="AE111" s="617">
        <f t="shared" si="269"/>
        <v>7055.5941127803871</v>
      </c>
      <c r="AF111" s="617">
        <f>Sheet1!BA113+Sheet1!BB113+Sheet1!BN113+BT111</f>
        <v>17.899999999999999</v>
      </c>
      <c r="AG111" s="617">
        <f t="shared" si="270"/>
        <v>17.94644180874722</v>
      </c>
      <c r="AH111" s="617">
        <f>Sheet1!BA113+BT111</f>
        <v>0</v>
      </c>
      <c r="AI111" s="617">
        <f>Sheet1!BA113+Sheet1!BB113+BT111</f>
        <v>0</v>
      </c>
      <c r="AJ111" s="617">
        <f>IF((Sheet1!AA113+AG111+AX111+AZ111+BQ111+BS111+CL111+CN111)&lt;=N111,AG111+AX111+AZ111+BQ111+BS111+CL111+CN111,N111-Sheet1!AA113)</f>
        <v>17.94644180874722</v>
      </c>
      <c r="AK111" s="617">
        <f>IF(DR111&lt;K111,0,MAX(Sheet1!AA113+AG111-15/36*K111-N111,Sheet1!EH113,0))</f>
        <v>0</v>
      </c>
      <c r="AL111" s="617">
        <f>IF(OR(B111&gt;=FT111,B111&lt;FS111),0,15/36*K111-MAX(0,64.6-(137.6-(Sheet1!AA113+Sheet1!AB113))))</f>
        <v>26.933333333333334</v>
      </c>
      <c r="AM111" s="617">
        <f>Sheet1!DB113-110</f>
        <v>455</v>
      </c>
      <c r="AN111" s="617">
        <f>Sheet1!DA113-265</f>
        <v>965</v>
      </c>
      <c r="AO111" s="617">
        <f t="shared" si="271"/>
        <v>27.35355819125278</v>
      </c>
      <c r="AP111" s="617">
        <f t="shared" si="272"/>
        <v>0</v>
      </c>
      <c r="AQ111" s="617">
        <f t="shared" si="273"/>
        <v>0</v>
      </c>
      <c r="AR111" s="617">
        <f t="shared" si="274"/>
        <v>1077.3333333333323</v>
      </c>
      <c r="AS111" s="617"/>
      <c r="AT111" s="617">
        <f ca="1">IF(B111&gt;Summary!$A$1,#N/A,AR111*MGtoAF)</f>
        <v>3305.2586666666639</v>
      </c>
      <c r="AU111" s="617">
        <f>Sheet1!BG113+Sheet1!BH113+Sheet1!BI113-BC111</f>
        <v>0</v>
      </c>
      <c r="AV111" s="617">
        <f t="shared" si="275"/>
        <v>0</v>
      </c>
      <c r="AW111" s="617">
        <f>IF(Sheet1!EP113="FM",BC111,0)</f>
        <v>0</v>
      </c>
      <c r="AX111" s="617">
        <f t="shared" si="276"/>
        <v>0</v>
      </c>
      <c r="AY111" s="617">
        <f>IF(Sheet1!EP113="OTHER",BC111,0)</f>
        <v>0</v>
      </c>
      <c r="AZ111" s="617">
        <f t="shared" si="277"/>
        <v>0</v>
      </c>
      <c r="BA111" s="617">
        <f t="shared" si="278"/>
        <v>0</v>
      </c>
      <c r="BB111" s="617">
        <f t="shared" si="279"/>
        <v>0</v>
      </c>
      <c r="BC111" s="617">
        <f>IF(OR(Sheet1!EP113="FM", Sheet1!EP113="OTHER"),SUM(Sheet1!BG113:'Sheet1'!BI113),0)</f>
        <v>0</v>
      </c>
      <c r="BD111" s="602">
        <f>IF(AND($B111&gt;=$FL111,$B111&lt;=$FM111),MAX(AV111,Sheet1!EI113,0),MAX(AV111-(7/36)*$K111,0))</f>
        <v>0</v>
      </c>
      <c r="BE111" s="617">
        <f t="shared" si="280"/>
        <v>12.568888888888889</v>
      </c>
      <c r="BF111" s="602">
        <f t="shared" si="281"/>
        <v>0</v>
      </c>
      <c r="BG111" s="602">
        <f>IF(AND($O111&gt;0,Sheet1!EM113=1),(1-($O111-Sheet1!$L113)/$O111)*BB111,0)</f>
        <v>0</v>
      </c>
      <c r="BH111" s="602">
        <f>IF(AND(Sheet1!$L113=0,Sheet1!$L112=0, Calculation!BA111&lt;Sheet1!$EI113-0.1,Sheet1!$EI113=Sheet1!$EI112,Sheet1!$EI113=Sheet1!$EI114),Sheet1!$EI113,BB111-BG111)</f>
        <v>0</v>
      </c>
      <c r="BI111" s="617"/>
      <c r="BJ111" s="617"/>
      <c r="BK111" s="617">
        <f t="shared" si="282"/>
        <v>502.75555555555513</v>
      </c>
      <c r="BL111" s="617"/>
      <c r="BM111" s="617">
        <f ca="1">IF(B111&gt;Summary!$A$1,#N/A,BK111*MGtoAF)</f>
        <v>1542.4540444444431</v>
      </c>
      <c r="BN111" s="617">
        <f>Sheet1!BC113+Sheet1!BD113+Sheet1!BE113+Sheet1!BF113-BW111-BX111</f>
        <v>2.5</v>
      </c>
      <c r="BO111" s="617">
        <f t="shared" si="283"/>
        <v>2.5064862861378803</v>
      </c>
      <c r="BP111" s="617">
        <f>IF(Sheet1!EQ113="FM",BX111,0)</f>
        <v>0</v>
      </c>
      <c r="BQ111" s="617">
        <f t="shared" si="284"/>
        <v>0</v>
      </c>
      <c r="BR111" s="617">
        <f>IF(Sheet1!EQ113="OTHER",BX111,0)</f>
        <v>0</v>
      </c>
      <c r="BS111" s="617">
        <f t="shared" si="285"/>
        <v>0</v>
      </c>
      <c r="BT111" s="617">
        <f t="shared" si="286"/>
        <v>0</v>
      </c>
      <c r="BU111" s="617">
        <f t="shared" si="287"/>
        <v>2.5</v>
      </c>
      <c r="BV111" s="617">
        <f t="shared" si="288"/>
        <v>2.5064862861378803</v>
      </c>
      <c r="BW111" s="617">
        <f>IF(Sheet1!EQ113="CWA",SUM(Sheet1!BC113:'Sheet1'!BF113),0)</f>
        <v>0</v>
      </c>
      <c r="BX111" s="617">
        <f>IF(OR(Sheet1!EQ113="FM", Sheet1!EQ113="OTHER"),SUM(Sheet1!BC113:'Sheet1'!BF113),0)</f>
        <v>0</v>
      </c>
      <c r="BY111" s="602">
        <f>IF(AND($B111&gt;=$FL111,$B111&lt;=$FM111),MAX(BV111,Sheet1!EJ113,0),MAX(BV111-(7/36)*$K111,0))</f>
        <v>0</v>
      </c>
      <c r="BZ111" s="617">
        <f t="shared" si="289"/>
        <v>10.062402602751009</v>
      </c>
      <c r="CA111" s="602">
        <f t="shared" si="290"/>
        <v>2.5064862861378803</v>
      </c>
      <c r="CB111" s="602">
        <f>IF(AND($O111&gt;0,Sheet1!EN113=1),(1-($O111-Sheet1!$L113)/$O111)*BV111,0)</f>
        <v>0</v>
      </c>
      <c r="CC111" s="602">
        <f>IF(AND(Sheet1!$L113=0,Sheet1!$L112=0, Calculation!BU111&lt;Sheet1!EJ113-0.1,Sheet1!EJ113=Sheet1!EJ112,Sheet1!EJ113=Sheet1!EJ114),Sheet1!EJ113,BV111-CB111)</f>
        <v>2.5064862861378803</v>
      </c>
      <c r="CD111" s="602"/>
      <c r="CE111" s="617"/>
      <c r="CF111" s="617">
        <f t="shared" si="291"/>
        <v>423.02024717901702</v>
      </c>
      <c r="CG111" s="617"/>
      <c r="CH111" s="617">
        <f ca="1">IF(B111&gt;Summary!$A$1,#N/A,CF111*MGtoAF)</f>
        <v>1297.8261183452241</v>
      </c>
      <c r="CI111" s="617">
        <f>Sheet1!BK113+Sheet1!BL113+Sheet1!BM113-Sheet1!ER113-CQ111</f>
        <v>6.58</v>
      </c>
      <c r="CJ111" s="617">
        <f t="shared" si="292"/>
        <v>6.5970719051149009</v>
      </c>
      <c r="CK111" s="617">
        <f>IF(Sheet1!ER113="FM",CQ111,0)</f>
        <v>0</v>
      </c>
      <c r="CL111" s="617">
        <f t="shared" si="293"/>
        <v>0</v>
      </c>
      <c r="CM111" s="617">
        <f>IF(Sheet1!ER113="OTHER",CQ111,0)</f>
        <v>0</v>
      </c>
      <c r="CN111" s="617">
        <f t="shared" si="294"/>
        <v>0</v>
      </c>
      <c r="CO111" s="617">
        <f t="shared" si="295"/>
        <v>6.58</v>
      </c>
      <c r="CP111" s="617">
        <f t="shared" si="296"/>
        <v>6.5970719051149009</v>
      </c>
      <c r="CQ111" s="617">
        <f>IF(OR(Sheet1!ER113="FM", Sheet1!ER113="OTHER"),SUM(Sheet1!BK113:'Sheet1'!BM113),0)</f>
        <v>0</v>
      </c>
      <c r="CR111" s="602">
        <f>IF(AND($B111&gt;=$FL111,$B111&lt;=$FM111),MAX($CJ111,Sheet1!EK113,0),MAX($CJ111-(7/36)*$K111,0))</f>
        <v>0</v>
      </c>
      <c r="CS111" s="617">
        <f t="shared" si="297"/>
        <v>5.9718169837739881</v>
      </c>
      <c r="CT111" s="602">
        <f t="shared" si="298"/>
        <v>6.5970719051149009</v>
      </c>
      <c r="CU111" s="602">
        <f>IF(AND($O111&gt;0,Sheet1!EO113=1),(1-($O111-Sheet1!$L113)/$O111)*CP111,0)</f>
        <v>0</v>
      </c>
      <c r="CV111" s="602">
        <f>IF(AND(Sheet1!$L113=0,Sheet1!$L112=0, Calculation!CO111&lt;Sheet1!$EK113-0.1,Sheet1!$EK113=Sheet1!$EK112,Sheet1!$EK113=Sheet1!$EK114),Sheet1!$EK113,CP111-CU111)</f>
        <v>6.5970719051149009</v>
      </c>
      <c r="CW111" s="602"/>
      <c r="CX111" s="617">
        <f t="shared" si="299"/>
        <v>9.08</v>
      </c>
      <c r="CY111" s="617">
        <f t="shared" si="300"/>
        <v>296.62818882791913</v>
      </c>
      <c r="CZ111" s="617">
        <f t="shared" si="301"/>
        <v>9.1035581912527803</v>
      </c>
      <c r="DA111" s="617">
        <f ca="1">IF(B111&gt;Summary!$A$1,#N/A,CY111*MGtoAF)</f>
        <v>910.05528332405595</v>
      </c>
      <c r="DB111" s="617">
        <f t="shared" si="302"/>
        <v>9.08</v>
      </c>
      <c r="DC111" s="617">
        <f t="shared" si="303"/>
        <v>26.979999999999997</v>
      </c>
      <c r="DD111" s="617">
        <f>Sheet1!AB113-DC111</f>
        <v>7.0000000000003837E-2</v>
      </c>
      <c r="DE111" s="965">
        <f t="shared" si="304"/>
        <v>2.594514455152107E-3</v>
      </c>
      <c r="DF111" s="617">
        <f>(VLOOKUP(Sheet1!DC113,hhdcap_wcm,4)-(((VLOOKUP(Sheet1!DC113,hhdcap_wcm,3)-Sheet1!DC113)/(VLOOKUP(Sheet1!DC113,hhdcap_wcm,3)-VLOOKUP(Sheet1!DC113,hhdcap_wcm,1)))*(VLOOKUP(Sheet1!DC113,hhdcap_wcm,4)-VLOOKUP(Sheet1!DC113,hhdcap_wcm,2))))</f>
        <v>13392.700000031975</v>
      </c>
      <c r="DG111" s="617">
        <f t="shared" si="305"/>
        <v>566.70000000119762</v>
      </c>
      <c r="DH111" s="617">
        <f t="shared" si="306"/>
        <v>285.77912254220752</v>
      </c>
      <c r="DI111" s="617">
        <f>Sheet1!EA113*AFtoMG</f>
        <v>0</v>
      </c>
      <c r="DJ111" s="617">
        <f>Sheet1!EB113*AFtoMG</f>
        <v>0</v>
      </c>
      <c r="DK111" s="617">
        <f>Sheet1!EC113*AFtoMG</f>
        <v>0</v>
      </c>
      <c r="DL111" s="617">
        <f>Sheet1!ED113*AFtoMG</f>
        <v>0</v>
      </c>
      <c r="DM111" s="617">
        <f t="shared" si="307"/>
        <v>0</v>
      </c>
      <c r="DN111" s="617">
        <f t="shared" si="308"/>
        <v>0</v>
      </c>
      <c r="DO111" s="617">
        <f t="shared" si="309"/>
        <v>2299.7373248958238</v>
      </c>
      <c r="DP111" s="617">
        <f t="shared" si="310"/>
        <v>7055.5941127803871</v>
      </c>
      <c r="DQ111" s="617"/>
      <c r="DR111" s="602">
        <f>IF(OR(B111&lt;FL111,B111&gt;FM111),(MIN(AV111+BO111+CJ111+MAX(Sheet1!AA113+AG111-73,0),K111)),0)</f>
        <v>9.1035581912527803</v>
      </c>
      <c r="DS111" s="617"/>
      <c r="DT111" s="617">
        <f t="shared" si="311"/>
        <v>9.1035581912527803</v>
      </c>
      <c r="DU111" s="617"/>
      <c r="DV111" s="617">
        <f>Sheet1!EH113+Sheet1!EI113+Sheet1!EJ113+Sheet1!EK113</f>
        <v>9</v>
      </c>
      <c r="DW111" s="617"/>
      <c r="DX111" s="602">
        <f t="shared" si="312"/>
        <v>0</v>
      </c>
      <c r="DY111" s="617">
        <f>IF(Sheet1!FS113=1,SUM('Calculations II'!AT111:BA111)+'Calculations II'!BC111+Sheet1!BY113+'Calculations II'!BE111+AF111,SUM('Calculations II'!AT111:BA111)+'Calculations II'!BC111+Sheet1!BY113+'Calculations II'!BE111+AF111)</f>
        <v>45.385936000000001</v>
      </c>
      <c r="DZ111" s="617">
        <f>Sheet1!AA113+Sheet1!AB113+'Calculations II'!BC111</f>
        <v>54.75</v>
      </c>
      <c r="EA111" s="617"/>
      <c r="EB111" s="617"/>
      <c r="EC111" s="617">
        <f t="shared" si="313"/>
        <v>41008</v>
      </c>
      <c r="ED111" s="617">
        <f t="shared" si="314"/>
        <v>55.53644180874722</v>
      </c>
      <c r="EE111" s="617">
        <f t="shared" si="315"/>
        <v>85.914875478131947</v>
      </c>
      <c r="EF111" s="617">
        <f ca="1">IF(B111=TODAY(),0,-(VLOOKUP(Sheet1!BQ113,Lookup!$B$4:$J$236,2)-VLOOKUP(Sheet1!BQ112,Lookup!$B$4:$J$236,2))/1000000)</f>
        <v>0</v>
      </c>
      <c r="EG111" s="617">
        <f ca="1">IF(B111=TODAY(),0,-(VLOOKUP(Sheet1!BR113,Lookup!$B$4:$J$236,3)-VLOOKUP(Sheet1!BR112,Lookup!$B$4:$J$236,3))/1000000)</f>
        <v>0</v>
      </c>
      <c r="EH111" s="617">
        <f>-(VLOOKUP(Sheet1!BS113,Lookup!$B$4:$J$236,4)-VLOOKUP(Sheet1!BS112,Lookup!$B$4:$J$236,4))/1000000</f>
        <v>0</v>
      </c>
      <c r="EI111" s="602">
        <f t="shared" ca="1" si="233"/>
        <v>-2.0764770789185611</v>
      </c>
      <c r="EJ111" s="617">
        <f>-(VLOOKUP(Sheet1!BT113,Lookup!$O$4:$Q$262,2)-VLOOKUP(Sheet1!BT112,Lookup!$O$4:$Q$262,2))/1000000</f>
        <v>-1.1074424826187528</v>
      </c>
      <c r="EK111" s="617">
        <f>-(VLOOKUP(Sheet1!BU113,Lookup!$O$4:$Q$262,3)-VLOOKUP(Sheet1!BU112,Lookup!$O$4:$Q$262,3))/1000000</f>
        <v>-0.96903459629980848</v>
      </c>
      <c r="EL111" s="617"/>
      <c r="EM111" s="617"/>
      <c r="EN111" s="617"/>
      <c r="EO111" s="617"/>
      <c r="EP111" s="617"/>
      <c r="EQ111" s="617"/>
      <c r="ER111" s="617"/>
      <c r="ES111" s="617"/>
      <c r="ET111" s="660" t="e">
        <f t="shared" si="316"/>
        <v>#N/A</v>
      </c>
      <c r="EU111" s="660" t="e">
        <f t="shared" si="317"/>
        <v>#N/A</v>
      </c>
      <c r="EV111" s="661" t="e">
        <f t="shared" si="318"/>
        <v>#N/A</v>
      </c>
      <c r="EW111" s="662" t="s">
        <v>744</v>
      </c>
      <c r="EX111" s="662" t="s">
        <v>744</v>
      </c>
      <c r="EY111" s="660" t="e">
        <v>#N/A</v>
      </c>
      <c r="EZ111" s="660" t="e">
        <v>#N/A</v>
      </c>
      <c r="FA111" s="617"/>
      <c r="FB111" s="617"/>
      <c r="FC111" s="617"/>
      <c r="FD111" s="617"/>
      <c r="FE111" s="617">
        <f>O111+((Sheet1!CS113)*GPMtoMGD)</f>
        <v>54.75</v>
      </c>
      <c r="FF111" s="617">
        <f>IF(Sheet1!AA113+AG111&lt;=Calculation!N111,AG111,Calculation!N111-Sheet1!AA113)</f>
        <v>17.94644180874722</v>
      </c>
      <c r="FG111" s="617">
        <f>(Sheet1!BP113+Sheet1!BO113)/694.4</f>
        <v>2.1340725806451615</v>
      </c>
      <c r="FH111" s="617"/>
      <c r="FI111" s="617"/>
      <c r="FJ111" s="617"/>
      <c r="FK111" s="617"/>
      <c r="FL111" s="800">
        <f t="shared" si="234"/>
        <v>41110</v>
      </c>
      <c r="FM111" s="800">
        <f t="shared" si="235"/>
        <v>41217</v>
      </c>
      <c r="FN111" s="617"/>
      <c r="FO111" s="617"/>
      <c r="FP111" s="617"/>
      <c r="FQ111" s="617"/>
      <c r="FR111" s="617" t="str">
        <f t="shared" si="236"/>
        <v>Y</v>
      </c>
      <c r="FS111" s="621">
        <v>40969</v>
      </c>
      <c r="FT111" s="800">
        <f t="shared" si="237"/>
        <v>41069</v>
      </c>
      <c r="FU111" s="617">
        <v>6518.9</v>
      </c>
      <c r="FV111" s="800">
        <f t="shared" si="238"/>
        <v>41089</v>
      </c>
      <c r="FW111" s="617">
        <f t="shared" si="257"/>
        <v>3259</v>
      </c>
      <c r="FX111" s="621">
        <f t="shared" si="239"/>
        <v>41217</v>
      </c>
      <c r="FZ111" s="602">
        <f t="shared" si="240"/>
        <v>0</v>
      </c>
      <c r="GA111" s="617" t="str">
        <f t="shared" si="319"/>
        <v/>
      </c>
      <c r="GB111" s="617">
        <f t="shared" si="241"/>
        <v>0</v>
      </c>
      <c r="GC111" s="617" t="str">
        <f t="shared" si="242"/>
        <v/>
      </c>
      <c r="GD111" s="617">
        <f>IF(GA111="P",Lookup!$M$12,IF(GA111="PP",Lookup!$M$13,IF(GA111="PPP",Lookup!$M$14,IF(GA111="T",Lookup!$M$15,IF(GA111="TP",Lookup!$M$16,IF(GA111="TPP",Lookup!$M$17,IF(GA111="TPPP",Lookup!$M$18,0)))))))*FZ111</f>
        <v>0</v>
      </c>
      <c r="GE111" s="617">
        <f t="shared" si="243"/>
        <v>0</v>
      </c>
      <c r="GF111" s="617">
        <f t="shared" si="320"/>
        <v>3305.2586666666639</v>
      </c>
      <c r="GG111" s="617">
        <f t="shared" si="251"/>
        <v>1077.3333333333323</v>
      </c>
      <c r="GH111" s="617"/>
      <c r="GI111" s="617">
        <f t="shared" si="244"/>
        <v>0</v>
      </c>
      <c r="GJ111" s="617" t="str">
        <f t="shared" si="245"/>
        <v/>
      </c>
      <c r="GK111" s="617">
        <f>IF(GA111="P",Lookup!$N$12,IF(GA111="PP",Lookup!$N$13,IF(GA111="PPP",Lookup!$N$14,IF(GA111="T",Lookup!$N$15,IF(GA111="TP",Lookup!$N$16,IF(GA111="TPP",Lookup!$N$17,IF(GA111="TPPP",Lookup!$N$18,0)))))))*FZ111</f>
        <v>0</v>
      </c>
      <c r="GL111" s="617">
        <f t="shared" si="246"/>
        <v>0</v>
      </c>
      <c r="GM111" s="617">
        <f t="shared" si="321"/>
        <v>1542.4540444444431</v>
      </c>
      <c r="GN111" s="617">
        <f t="shared" si="252"/>
        <v>502.75555555555513</v>
      </c>
      <c r="GO111" s="617"/>
      <c r="GP111" s="617">
        <f t="shared" si="247"/>
        <v>0</v>
      </c>
      <c r="GQ111" s="617" t="str">
        <f t="shared" si="248"/>
        <v/>
      </c>
      <c r="GR111" s="617">
        <f>IF(GA111="P",Lookup!$N$12,IF(GA111="PP",Lookup!$N$13,IF(GA111="PPP",Lookup!$N$14,IF(GA111="T",Lookup!$N$15,IF(GA111="TP",Lookup!$N$16,IF(GA111="TPP",Lookup!$N$17,IF(GA111="TPPP",Lookup!$N$18,0)))))))*FZ111</f>
        <v>0</v>
      </c>
      <c r="GS111" s="602">
        <f t="shared" si="322"/>
        <v>0</v>
      </c>
      <c r="GT111" s="617">
        <f t="shared" si="323"/>
        <v>1297.8261183452241</v>
      </c>
      <c r="GU111" s="617">
        <f t="shared" si="253"/>
        <v>423.02024717901702</v>
      </c>
      <c r="GV111" s="617"/>
      <c r="GW111" s="617">
        <f t="shared" si="249"/>
        <v>0</v>
      </c>
      <c r="GX111" s="617" t="str">
        <f t="shared" si="250"/>
        <v/>
      </c>
      <c r="GY111" s="617">
        <f>IF(GA111="P",Lookup!$N$12,IF(GA111="PP",Lookup!$N$13,IF(GA111="PPP",Lookup!$N$14,IF(GA111="T",Lookup!$N$15,IF(GA111="TP",Lookup!$N$16,IF(GA111="TPP",Lookup!$N$17,IF(GA111="TPPP",Lookup!$N$18,0)))))))*FZ111</f>
        <v>0</v>
      </c>
      <c r="GZ111" s="602">
        <f t="shared" si="324"/>
        <v>0</v>
      </c>
      <c r="HA111" s="617">
        <f t="shared" si="325"/>
        <v>910.05528332405595</v>
      </c>
      <c r="HB111" s="617">
        <f t="shared" si="254"/>
        <v>296.62818882791913</v>
      </c>
      <c r="HC111" s="617"/>
    </row>
    <row r="112" spans="1:211">
      <c r="A112" s="646" t="s">
        <v>5</v>
      </c>
      <c r="B112" s="613">
        <v>41009</v>
      </c>
      <c r="C112" s="618">
        <v>0.5</v>
      </c>
      <c r="D112" s="583">
        <f t="shared" si="255"/>
        <v>300</v>
      </c>
      <c r="E112" s="583">
        <f t="shared" si="256"/>
        <v>250</v>
      </c>
      <c r="F112" s="583">
        <v>250</v>
      </c>
      <c r="G112" s="617">
        <f>DH112+Sheet1!CZ114</f>
        <v>1249.4921835616074</v>
      </c>
      <c r="H112" s="617">
        <f t="shared" si="258"/>
        <v>540.70854745422298</v>
      </c>
      <c r="I112" s="616">
        <f>MAX(Sheet1!Z114-AJ112+(Sheet1!DA114-E112)*CFStoMGD,0)</f>
        <v>642.50862721893486</v>
      </c>
      <c r="J112" s="619">
        <f>IF(AND(B112&gt;=Calculation!FS112,B112&lt;=Calculation!FT112),IF(Sheet1!DB114&gt;=Calculation!D112,64.64,0),MAX(Sheet1!Z114-AJ112+(Sheet1!DB114-D112)*CFStoMGD,0))</f>
        <v>64.64</v>
      </c>
      <c r="K112" s="602">
        <f t="shared" si="259"/>
        <v>64.64</v>
      </c>
      <c r="L112" s="617">
        <f>Sheet1!AA114+Sheet1!AB114-Sheet1!L114+(Sheet1!DA114-F112)*CFStoMGD</f>
        <v>688.47199999999998</v>
      </c>
      <c r="M112" s="617">
        <f t="shared" si="260"/>
        <v>823.82518240330751</v>
      </c>
      <c r="N112" s="617">
        <f>IF(Sheet1!DA114&gt;=F112,MIN(73,MIN(MAX(L112,0),MAX(M112,0))),0)</f>
        <v>73</v>
      </c>
      <c r="O112" s="620">
        <f>Sheet1!AA114+Sheet1!AB114</f>
        <v>55</v>
      </c>
      <c r="P112" s="620">
        <f t="shared" si="261"/>
        <v>85.084999999999994</v>
      </c>
      <c r="Q112" s="617">
        <f>MIN(N112,Sheet1!AA114+AG112)</f>
        <v>45.973372781065088</v>
      </c>
      <c r="R112" s="617">
        <f t="shared" si="262"/>
        <v>9.0266272189349124</v>
      </c>
      <c r="S112" s="620">
        <f>Sheet1!Y114*MGDtoCFS</f>
        <v>42.774549999999998</v>
      </c>
      <c r="T112" s="620">
        <f>Sheet1!Z114*MGDtoCFS</f>
        <v>41.784469999999999</v>
      </c>
      <c r="U112" s="620">
        <f>Sheet1!AA114*MGDtoCFS</f>
        <v>43.315999999999995</v>
      </c>
      <c r="V112" s="620">
        <f>Sheet1!AB114*MGDtoCFS</f>
        <v>41.768999999999998</v>
      </c>
      <c r="W112" s="620">
        <f>Sheet1!L114*MGDtoCFS</f>
        <v>0</v>
      </c>
      <c r="X112" s="602">
        <f t="shared" si="263"/>
        <v>0</v>
      </c>
      <c r="Y112" s="617">
        <f t="shared" si="264"/>
        <v>0</v>
      </c>
      <c r="Z112" s="617">
        <f t="shared" si="265"/>
        <v>55.613372781065088</v>
      </c>
      <c r="AA112" s="617">
        <f t="shared" si="266"/>
        <v>86.033887692307687</v>
      </c>
      <c r="AB112" s="617">
        <f>(VLOOKUP(Sheet1!DC114,hhdcap_wcm,4)-(((VLOOKUP(Sheet1!DC114,hhdcap_wcm,3)-Sheet1!DC114)/(VLOOKUP(Sheet1!DC114,hhdcap_wcm,3)-VLOOKUP(Sheet1!DC114,hhdcap_wcm,1)))*(VLOOKUP(Sheet1!DC114,hhdcap_wcm,4)-VLOOKUP(Sheet1!DC114,hhdcap_wcm,2))))</f>
        <v>14242.400000034642</v>
      </c>
      <c r="AC112" s="617">
        <f t="shared" si="267"/>
        <v>849.70000000266737</v>
      </c>
      <c r="AD112" s="617">
        <f t="shared" si="268"/>
        <v>2355.3506976768886</v>
      </c>
      <c r="AE112" s="617">
        <f t="shared" si="269"/>
        <v>7226.2159404726945</v>
      </c>
      <c r="AF112" s="617">
        <f>Sheet1!BA114+Sheet1!BB114+Sheet1!BN114+BT112</f>
        <v>18</v>
      </c>
      <c r="AG112" s="617">
        <f t="shared" si="270"/>
        <v>17.973372781065088</v>
      </c>
      <c r="AH112" s="617">
        <f>Sheet1!BA114+BT112</f>
        <v>0</v>
      </c>
      <c r="AI112" s="617">
        <f>Sheet1!BA114+Sheet1!BB114+BT112</f>
        <v>0</v>
      </c>
      <c r="AJ112" s="617">
        <f>IF((Sheet1!AA114+AG112+AX112+AZ112+BQ112+BS112+CL112+CN112)&lt;=N112,AG112+AX112+AZ112+BQ112+BS112+CL112+CN112,N112-Sheet1!AA114)</f>
        <v>17.973372781065088</v>
      </c>
      <c r="AK112" s="617">
        <f>IF(DR112&lt;K112,0,MAX(Sheet1!AA114+AG112-15/36*K112-N112,Sheet1!EH114,0))</f>
        <v>0</v>
      </c>
      <c r="AL112" s="617">
        <f>IF(OR(B112&gt;=FT112,B112&lt;FS112),0,15/36*K112-MAX(0,64.6-(137.6-(Sheet1!AA114+Sheet1!AB114))))</f>
        <v>26.933333333333334</v>
      </c>
      <c r="AM112" s="617">
        <f>Sheet1!DB114-110</f>
        <v>614</v>
      </c>
      <c r="AN112" s="617">
        <f>Sheet1!DA114-265</f>
        <v>965</v>
      </c>
      <c r="AO112" s="617">
        <f t="shared" si="271"/>
        <v>27.026627218934912</v>
      </c>
      <c r="AP112" s="617">
        <f t="shared" si="272"/>
        <v>0</v>
      </c>
      <c r="AQ112" s="617">
        <f t="shared" si="273"/>
        <v>0</v>
      </c>
      <c r="AR112" s="617">
        <f t="shared" si="274"/>
        <v>1104.2666666666657</v>
      </c>
      <c r="AS112" s="617"/>
      <c r="AT112" s="617">
        <f ca="1">IF(B112&gt;Summary!$A$1,#N/A,AR112*MGtoAF)</f>
        <v>3387.8901333333306</v>
      </c>
      <c r="AU112" s="617">
        <f>Sheet1!BG114+Sheet1!BH114+Sheet1!BI114-BC112</f>
        <v>0</v>
      </c>
      <c r="AV112" s="617">
        <f t="shared" si="275"/>
        <v>0</v>
      </c>
      <c r="AW112" s="617">
        <f>IF(Sheet1!EP114="FM",BC112,0)</f>
        <v>0</v>
      </c>
      <c r="AX112" s="617">
        <f t="shared" si="276"/>
        <v>0</v>
      </c>
      <c r="AY112" s="617">
        <f>IF(Sheet1!EP114="OTHER",BC112,0)</f>
        <v>0</v>
      </c>
      <c r="AZ112" s="617">
        <f t="shared" si="277"/>
        <v>0</v>
      </c>
      <c r="BA112" s="617">
        <f t="shared" si="278"/>
        <v>0</v>
      </c>
      <c r="BB112" s="617">
        <f t="shared" si="279"/>
        <v>0</v>
      </c>
      <c r="BC112" s="617">
        <f>IF(OR(Sheet1!EP114="FM", Sheet1!EP114="OTHER"),SUM(Sheet1!BG114:'Sheet1'!BI114),0)</f>
        <v>0</v>
      </c>
      <c r="BD112" s="602">
        <f>IF(AND($B112&gt;=$FL112,$B112&lt;=$FM112),MAX(AV112,Sheet1!EI114,0),MAX(AV112-(7/36)*$K112,0))</f>
        <v>0</v>
      </c>
      <c r="BE112" s="617">
        <f t="shared" si="280"/>
        <v>12.568888888888889</v>
      </c>
      <c r="BF112" s="602">
        <f t="shared" si="281"/>
        <v>0</v>
      </c>
      <c r="BG112" s="602">
        <f>IF(AND($O112&gt;0,Sheet1!EM114=1),(1-($O112-Sheet1!$L114)/$O112)*BB112,0)</f>
        <v>0</v>
      </c>
      <c r="BH112" s="602">
        <f>IF(AND(Sheet1!$L114=0,Sheet1!$L113=0, Calculation!BA112&lt;Sheet1!$EI114-0.1,Sheet1!$EI114=Sheet1!$EI113,Sheet1!$EI114=Sheet1!$EI115),Sheet1!$EI114,BB112-BG112)</f>
        <v>0</v>
      </c>
      <c r="BI112" s="617"/>
      <c r="BJ112" s="617"/>
      <c r="BK112" s="617">
        <f t="shared" si="282"/>
        <v>515.324444444444</v>
      </c>
      <c r="BL112" s="617"/>
      <c r="BM112" s="617">
        <f ca="1">IF(B112&gt;Summary!$A$1,#N/A,BK112*MGtoAF)</f>
        <v>1581.0153955555543</v>
      </c>
      <c r="BN112" s="617">
        <f>Sheet1!BC114+Sheet1!BD114+Sheet1!BE114+Sheet1!BF114-BW112-BX112</f>
        <v>2.54</v>
      </c>
      <c r="BO112" s="617">
        <f t="shared" si="283"/>
        <v>2.5362426035502961</v>
      </c>
      <c r="BP112" s="617">
        <f>IF(Sheet1!EQ114="FM",BX112,0)</f>
        <v>0</v>
      </c>
      <c r="BQ112" s="617">
        <f t="shared" si="284"/>
        <v>0</v>
      </c>
      <c r="BR112" s="617">
        <f>IF(Sheet1!EQ114="OTHER",BX112,0)</f>
        <v>0</v>
      </c>
      <c r="BS112" s="617">
        <f t="shared" si="285"/>
        <v>0</v>
      </c>
      <c r="BT112" s="617">
        <f t="shared" si="286"/>
        <v>0</v>
      </c>
      <c r="BU112" s="617">
        <f t="shared" si="287"/>
        <v>2.54</v>
      </c>
      <c r="BV112" s="617">
        <f t="shared" si="288"/>
        <v>2.5362426035502961</v>
      </c>
      <c r="BW112" s="617">
        <f>IF(Sheet1!EQ114="CWA",SUM(Sheet1!BC114:'Sheet1'!BF114),0)</f>
        <v>0</v>
      </c>
      <c r="BX112" s="617">
        <f>IF(OR(Sheet1!EQ114="FM", Sheet1!EQ114="OTHER"),SUM(Sheet1!BC114:'Sheet1'!BF114),0)</f>
        <v>0</v>
      </c>
      <c r="BY112" s="602">
        <f>IF(AND($B112&gt;=$FL112,$B112&lt;=$FM112),MAX(BV112,Sheet1!EJ114,0),MAX(BV112-(7/36)*$K112,0))</f>
        <v>0</v>
      </c>
      <c r="BZ112" s="617">
        <f t="shared" si="289"/>
        <v>10.032646285338593</v>
      </c>
      <c r="CA112" s="602">
        <f t="shared" si="290"/>
        <v>2.5362426035502961</v>
      </c>
      <c r="CB112" s="602">
        <f>IF(AND($O112&gt;0,Sheet1!EN114=1),(1-($O112-Sheet1!$L114)/$O112)*BV112,0)</f>
        <v>0</v>
      </c>
      <c r="CC112" s="602">
        <f>IF(AND(Sheet1!$L114=0,Sheet1!$L113=0, Calculation!BU112&lt;Sheet1!EJ114-0.1,Sheet1!EJ114=Sheet1!EJ113,Sheet1!EJ114=Sheet1!EJ115),Sheet1!EJ114,BV112-CB112)</f>
        <v>2.5362426035502961</v>
      </c>
      <c r="CD112" s="602"/>
      <c r="CE112" s="617"/>
      <c r="CF112" s="617">
        <f t="shared" si="291"/>
        <v>433.05289346435563</v>
      </c>
      <c r="CG112" s="617"/>
      <c r="CH112" s="617">
        <f ca="1">IF(B112&gt;Summary!$A$1,#N/A,CF112*MGtoAF)</f>
        <v>1328.6062771486431</v>
      </c>
      <c r="CI112" s="617">
        <f>Sheet1!BK114+Sheet1!BL114+Sheet1!BM114-Sheet1!ER114-CQ112</f>
        <v>6.5</v>
      </c>
      <c r="CJ112" s="617">
        <f t="shared" si="292"/>
        <v>6.4903846153846159</v>
      </c>
      <c r="CK112" s="617">
        <f>IF(Sheet1!ER114="FM",CQ112,0)</f>
        <v>0</v>
      </c>
      <c r="CL112" s="617">
        <f t="shared" si="293"/>
        <v>0</v>
      </c>
      <c r="CM112" s="617">
        <f>IF(Sheet1!ER114="OTHER",CQ112,0)</f>
        <v>0</v>
      </c>
      <c r="CN112" s="617">
        <f t="shared" si="294"/>
        <v>0</v>
      </c>
      <c r="CO112" s="617">
        <f t="shared" si="295"/>
        <v>6.5</v>
      </c>
      <c r="CP112" s="617">
        <f t="shared" si="296"/>
        <v>6.4903846153846159</v>
      </c>
      <c r="CQ112" s="617">
        <f>IF(OR(Sheet1!ER114="FM", Sheet1!ER114="OTHER"),SUM(Sheet1!BK114:'Sheet1'!BM114),0)</f>
        <v>0</v>
      </c>
      <c r="CR112" s="602">
        <f>IF(AND($B112&gt;=$FL112,$B112&lt;=$FM112),MAX($CJ112,Sheet1!EK114,0),MAX($CJ112-(7/36)*$K112,0))</f>
        <v>0</v>
      </c>
      <c r="CS112" s="617">
        <f t="shared" si="297"/>
        <v>6.0785042735042731</v>
      </c>
      <c r="CT112" s="602">
        <f t="shared" si="298"/>
        <v>6.4903846153846159</v>
      </c>
      <c r="CU112" s="602">
        <f>IF(AND($O112&gt;0,Sheet1!EO114=1),(1-($O112-Sheet1!$L114)/$O112)*CP112,0)</f>
        <v>0</v>
      </c>
      <c r="CV112" s="602">
        <f>IF(AND(Sheet1!$L114=0,Sheet1!$L113=0, Calculation!CO112&lt;Sheet1!$EK114-0.1,Sheet1!$EK114=Sheet1!$EK113,Sheet1!$EK114=Sheet1!$EK115),Sheet1!$EK114,CP112-CU112)</f>
        <v>6.4903846153846159</v>
      </c>
      <c r="CW112" s="602"/>
      <c r="CX112" s="617">
        <f t="shared" si="299"/>
        <v>9.0399999999999991</v>
      </c>
      <c r="CY112" s="617">
        <f t="shared" si="300"/>
        <v>302.70669310142341</v>
      </c>
      <c r="CZ112" s="617">
        <f t="shared" si="301"/>
        <v>9.0266272189349124</v>
      </c>
      <c r="DA112" s="617">
        <f ca="1">IF(B112&gt;Summary!$A$1,#N/A,CY112*MGtoAF)</f>
        <v>928.70413443516702</v>
      </c>
      <c r="DB112" s="617">
        <f t="shared" si="302"/>
        <v>9.0399999999999991</v>
      </c>
      <c r="DC112" s="617">
        <f t="shared" si="303"/>
        <v>27.04</v>
      </c>
      <c r="DD112" s="617">
        <f>Sheet1!AB114-DC112</f>
        <v>-3.9999999999999147E-2</v>
      </c>
      <c r="DE112" s="965">
        <f t="shared" si="304"/>
        <v>-1.4792899408283709E-3</v>
      </c>
      <c r="DF112" s="617">
        <f>(VLOOKUP(Sheet1!DC114,hhdcap_wcm,4)-(((VLOOKUP(Sheet1!DC114,hhdcap_wcm,3)-Sheet1!DC114)/(VLOOKUP(Sheet1!DC114,hhdcap_wcm,3)-VLOOKUP(Sheet1!DC114,hhdcap_wcm,1)))*(VLOOKUP(Sheet1!DC114,hhdcap_wcm,4)-VLOOKUP(Sheet1!DC114,hhdcap_wcm,2))))</f>
        <v>14242.400000034642</v>
      </c>
      <c r="DG112" s="617">
        <f t="shared" si="305"/>
        <v>849.70000000266737</v>
      </c>
      <c r="DH112" s="617">
        <f t="shared" si="306"/>
        <v>428.49218356160731</v>
      </c>
      <c r="DI112" s="617">
        <f>Sheet1!EA114*AFtoMG</f>
        <v>0</v>
      </c>
      <c r="DJ112" s="617">
        <f>Sheet1!EB114*AFtoMG</f>
        <v>0</v>
      </c>
      <c r="DK112" s="617">
        <f>Sheet1!EC114*AFtoMG</f>
        <v>0</v>
      </c>
      <c r="DL112" s="617">
        <f>Sheet1!ED114*AFtoMG</f>
        <v>0</v>
      </c>
      <c r="DM112" s="617">
        <f t="shared" si="307"/>
        <v>0</v>
      </c>
      <c r="DN112" s="617">
        <f t="shared" si="308"/>
        <v>0</v>
      </c>
      <c r="DO112" s="617">
        <f t="shared" si="309"/>
        <v>2355.3506976768886</v>
      </c>
      <c r="DP112" s="617">
        <f t="shared" si="310"/>
        <v>7226.2159404726945</v>
      </c>
      <c r="DQ112" s="617"/>
      <c r="DR112" s="602">
        <f>IF(OR(B112&lt;FL112,B112&gt;FM112),(MIN(AV112+BO112+CJ112+MAX(Sheet1!AA114+AG112-73,0),K112)),0)</f>
        <v>9.0266272189349124</v>
      </c>
      <c r="DS112" s="617"/>
      <c r="DT112" s="617">
        <f t="shared" si="311"/>
        <v>9.0266272189349124</v>
      </c>
      <c r="DU112" s="617"/>
      <c r="DV112" s="617">
        <f>Sheet1!EH114+Sheet1!EI114+Sheet1!EJ114+Sheet1!EK114</f>
        <v>9</v>
      </c>
      <c r="DW112" s="617"/>
      <c r="DX112" s="602">
        <f t="shared" si="312"/>
        <v>0</v>
      </c>
      <c r="DY112" s="617">
        <f>IF(Sheet1!FS114=1,SUM('Calculations II'!AT112:BA112)+'Calculations II'!BC112+Sheet1!BY114+'Calculations II'!BE112+AF112,SUM('Calculations II'!AT112:BA112)+'Calculations II'!BC112+Sheet1!BY114+'Calculations II'!BE112+AF112)</f>
        <v>44.551743999999999</v>
      </c>
      <c r="DZ112" s="617">
        <f>Sheet1!AA114+Sheet1!AB114+'Calculations II'!BC112</f>
        <v>55</v>
      </c>
      <c r="EA112" s="617"/>
      <c r="EB112" s="617"/>
      <c r="EC112" s="617">
        <f t="shared" si="313"/>
        <v>41009</v>
      </c>
      <c r="ED112" s="617">
        <f t="shared" si="314"/>
        <v>55.613372781065088</v>
      </c>
      <c r="EE112" s="617">
        <f t="shared" si="315"/>
        <v>86.033887692307687</v>
      </c>
      <c r="EF112" s="617">
        <f ca="1">IF(B112=TODAY(),0,-(VLOOKUP(Sheet1!BQ114,Lookup!$B$4:$J$236,2)-VLOOKUP(Sheet1!BQ113,Lookup!$B$4:$J$236,2))/1000000)</f>
        <v>0</v>
      </c>
      <c r="EG112" s="617">
        <f ca="1">IF(B112=TODAY(),0,-(VLOOKUP(Sheet1!BR114,Lookup!$B$4:$J$236,3)-VLOOKUP(Sheet1!BR113,Lookup!$B$4:$J$236,3))/1000000)</f>
        <v>0</v>
      </c>
      <c r="EH112" s="617">
        <f>-(VLOOKUP(Sheet1!BS114,Lookup!$B$4:$J$236,4)-VLOOKUP(Sheet1!BS113,Lookup!$B$4:$J$236,4))/1000000</f>
        <v>0</v>
      </c>
      <c r="EI112" s="602">
        <f t="shared" ca="1" si="233"/>
        <v>-1.5232107707502469</v>
      </c>
      <c r="EJ112" s="617">
        <f>-(VLOOKUP(Sheet1!BT114,Lookup!$O$4:$Q$262,2)-VLOOKUP(Sheet1!BT113,Lookup!$O$4:$Q$262,2))/1000000</f>
        <v>-0.69235979378582913</v>
      </c>
      <c r="EK112" s="617">
        <f>-(VLOOKUP(Sheet1!BU114,Lookup!$O$4:$Q$262,3)-VLOOKUP(Sheet1!BU113,Lookup!$O$4:$Q$262,3))/1000000</f>
        <v>-0.8308509769644179</v>
      </c>
      <c r="EL112" s="617"/>
      <c r="EM112" s="617"/>
      <c r="EN112" s="617"/>
      <c r="EO112" s="617"/>
      <c r="EP112" s="617"/>
      <c r="EQ112" s="617"/>
      <c r="ER112" s="617"/>
      <c r="ES112" s="617"/>
      <c r="ET112" s="660" t="e">
        <f t="shared" si="316"/>
        <v>#N/A</v>
      </c>
      <c r="EU112" s="660" t="e">
        <f t="shared" si="317"/>
        <v>#N/A</v>
      </c>
      <c r="EV112" s="661" t="e">
        <f t="shared" si="318"/>
        <v>#N/A</v>
      </c>
      <c r="EW112" s="662" t="s">
        <v>744</v>
      </c>
      <c r="EX112" s="662" t="s">
        <v>744</v>
      </c>
      <c r="EY112" s="660" t="e">
        <v>#N/A</v>
      </c>
      <c r="EZ112" s="660" t="e">
        <v>#N/A</v>
      </c>
      <c r="FA112" s="617"/>
      <c r="FB112" s="617"/>
      <c r="FC112" s="617"/>
      <c r="FD112" s="617"/>
      <c r="FE112" s="617">
        <f>O112+((Sheet1!CS114)*GPMtoMGD)</f>
        <v>55</v>
      </c>
      <c r="FF112" s="617">
        <f>IF(Sheet1!AA114+AG112&lt;=Calculation!N112,AG112,Calculation!N112-Sheet1!AA114)</f>
        <v>17.973372781065088</v>
      </c>
      <c r="FG112" s="617">
        <f>(Sheet1!BP114+Sheet1!BO114)/694.4</f>
        <v>2.0105126728110601</v>
      </c>
      <c r="FH112" s="617"/>
      <c r="FI112" s="617"/>
      <c r="FJ112" s="617"/>
      <c r="FK112" s="617"/>
      <c r="FL112" s="800">
        <f t="shared" si="234"/>
        <v>41110</v>
      </c>
      <c r="FM112" s="800">
        <f t="shared" si="235"/>
        <v>41217</v>
      </c>
      <c r="FN112" s="617"/>
      <c r="FO112" s="617"/>
      <c r="FP112" s="617"/>
      <c r="FQ112" s="617"/>
      <c r="FR112" s="617" t="str">
        <f t="shared" si="236"/>
        <v>Y</v>
      </c>
      <c r="FS112" s="621">
        <v>40969</v>
      </c>
      <c r="FT112" s="800">
        <f t="shared" si="237"/>
        <v>41069</v>
      </c>
      <c r="FU112" s="617">
        <v>6518.9</v>
      </c>
      <c r="FV112" s="800">
        <f t="shared" si="238"/>
        <v>41089</v>
      </c>
      <c r="FW112" s="617">
        <f t="shared" si="257"/>
        <v>3259</v>
      </c>
      <c r="FX112" s="621">
        <f t="shared" si="239"/>
        <v>41217</v>
      </c>
      <c r="FZ112" s="602">
        <f t="shared" si="240"/>
        <v>0</v>
      </c>
      <c r="GA112" s="617" t="str">
        <f t="shared" si="319"/>
        <v/>
      </c>
      <c r="GB112" s="617">
        <f t="shared" si="241"/>
        <v>0</v>
      </c>
      <c r="GC112" s="617" t="str">
        <f t="shared" si="242"/>
        <v/>
      </c>
      <c r="GD112" s="617">
        <f>IF(GA112="P",Lookup!$M$12,IF(GA112="PP",Lookup!$M$13,IF(GA112="PPP",Lookup!$M$14,IF(GA112="T",Lookup!$M$15,IF(GA112="TP",Lookup!$M$16,IF(GA112="TPP",Lookup!$M$17,IF(GA112="TPPP",Lookup!$M$18,0)))))))*FZ112</f>
        <v>0</v>
      </c>
      <c r="GE112" s="617">
        <f t="shared" si="243"/>
        <v>0</v>
      </c>
      <c r="GF112" s="617">
        <f t="shared" si="320"/>
        <v>3387.8901333333306</v>
      </c>
      <c r="GG112" s="617">
        <f t="shared" si="251"/>
        <v>1104.2666666666657</v>
      </c>
      <c r="GH112" s="617"/>
      <c r="GI112" s="617">
        <f t="shared" si="244"/>
        <v>0</v>
      </c>
      <c r="GJ112" s="617" t="str">
        <f t="shared" si="245"/>
        <v/>
      </c>
      <c r="GK112" s="617">
        <f>IF(GA112="P",Lookup!$N$12,IF(GA112="PP",Lookup!$N$13,IF(GA112="PPP",Lookup!$N$14,IF(GA112="T",Lookup!$N$15,IF(GA112="TP",Lookup!$N$16,IF(GA112="TPP",Lookup!$N$17,IF(GA112="TPPP",Lookup!$N$18,0)))))))*FZ112</f>
        <v>0</v>
      </c>
      <c r="GL112" s="617">
        <f t="shared" si="246"/>
        <v>0</v>
      </c>
      <c r="GM112" s="617">
        <f t="shared" si="321"/>
        <v>1581.0153955555543</v>
      </c>
      <c r="GN112" s="617">
        <f t="shared" si="252"/>
        <v>515.324444444444</v>
      </c>
      <c r="GO112" s="617"/>
      <c r="GP112" s="617">
        <f t="shared" si="247"/>
        <v>0</v>
      </c>
      <c r="GQ112" s="617" t="str">
        <f t="shared" si="248"/>
        <v/>
      </c>
      <c r="GR112" s="617">
        <f>IF(GA112="P",Lookup!$N$12,IF(GA112="PP",Lookup!$N$13,IF(GA112="PPP",Lookup!$N$14,IF(GA112="T",Lookup!$N$15,IF(GA112="TP",Lookup!$N$16,IF(GA112="TPP",Lookup!$N$17,IF(GA112="TPPP",Lookup!$N$18,0)))))))*FZ112</f>
        <v>0</v>
      </c>
      <c r="GS112" s="602">
        <f t="shared" si="322"/>
        <v>0</v>
      </c>
      <c r="GT112" s="617">
        <f t="shared" si="323"/>
        <v>1328.6062771486431</v>
      </c>
      <c r="GU112" s="617">
        <f t="shared" si="253"/>
        <v>433.05289346435563</v>
      </c>
      <c r="GV112" s="617"/>
      <c r="GW112" s="617">
        <f t="shared" si="249"/>
        <v>0</v>
      </c>
      <c r="GX112" s="617" t="str">
        <f t="shared" si="250"/>
        <v/>
      </c>
      <c r="GY112" s="617">
        <f>IF(GA112="P",Lookup!$N$12,IF(GA112="PP",Lookup!$N$13,IF(GA112="PPP",Lookup!$N$14,IF(GA112="T",Lookup!$N$15,IF(GA112="TP",Lookup!$N$16,IF(GA112="TPP",Lookup!$N$17,IF(GA112="TPPP",Lookup!$N$18,0)))))))*FZ112</f>
        <v>0</v>
      </c>
      <c r="GZ112" s="602">
        <f t="shared" si="324"/>
        <v>0</v>
      </c>
      <c r="HA112" s="617">
        <f t="shared" si="325"/>
        <v>928.70413443516702</v>
      </c>
      <c r="HB112" s="617">
        <f t="shared" si="254"/>
        <v>302.70669310142341</v>
      </c>
      <c r="HC112" s="617"/>
    </row>
    <row r="113" spans="1:211">
      <c r="A113" s="646" t="s">
        <v>6</v>
      </c>
      <c r="B113" s="613">
        <v>41010</v>
      </c>
      <c r="C113" s="618">
        <v>0.5</v>
      </c>
      <c r="D113" s="583">
        <f t="shared" si="255"/>
        <v>300</v>
      </c>
      <c r="E113" s="583">
        <f t="shared" si="256"/>
        <v>250</v>
      </c>
      <c r="F113" s="583">
        <v>250</v>
      </c>
      <c r="G113" s="617">
        <f>DH113+Sheet1!CZ115</f>
        <v>1626.6918809891633</v>
      </c>
      <c r="H113" s="617">
        <f t="shared" si="258"/>
        <v>784.53043187139519</v>
      </c>
      <c r="I113" s="616">
        <f>MAX(Sheet1!Z115-AJ113+(Sheet1!DA115-E113)*CFStoMGD,0)</f>
        <v>974.29808333333335</v>
      </c>
      <c r="J113" s="619">
        <f>IF(AND(B113&gt;=Calculation!FS113,B113&lt;=Calculation!FT113),IF(Sheet1!DB115&gt;=Calculation!D113,64.64,0),MAX(Sheet1!Z115-AJ113+(Sheet1!DB115-D113)*CFStoMGD,0))</f>
        <v>64.64</v>
      </c>
      <c r="K113" s="602">
        <f t="shared" si="259"/>
        <v>64.64</v>
      </c>
      <c r="L113" s="617">
        <f>Sheet1!AA115+Sheet1!AB115-Sheet1!L115+(Sheet1!DA115-F113)*CFStoMGD</f>
        <v>1016.466</v>
      </c>
      <c r="M113" s="617">
        <f t="shared" si="260"/>
        <v>1072.5235045088232</v>
      </c>
      <c r="N113" s="617">
        <f>IF(Sheet1!DA115&gt;=F113,MIN(73,MIN(MAX(L113,0),MAX(M113,0))),0)</f>
        <v>73</v>
      </c>
      <c r="O113" s="620">
        <f>Sheet1!AA115+Sheet1!AB115</f>
        <v>53.33</v>
      </c>
      <c r="P113" s="620">
        <f t="shared" si="261"/>
        <v>82.501509999999996</v>
      </c>
      <c r="Q113" s="617">
        <f>MIN(N113,Sheet1!AA115+AG113)</f>
        <v>44.267916666666665</v>
      </c>
      <c r="R113" s="617">
        <f t="shared" si="262"/>
        <v>9.0620833333333319</v>
      </c>
      <c r="S113" s="620">
        <f>Sheet1!Y115*MGDtoCFS</f>
        <v>43.315999999999995</v>
      </c>
      <c r="T113" s="620">
        <f>Sheet1!Z115*MGDtoCFS</f>
        <v>40.222000000000001</v>
      </c>
      <c r="U113" s="620">
        <f>Sheet1!AA115*MGDtoCFS</f>
        <v>45.528209999999994</v>
      </c>
      <c r="V113" s="620">
        <f>Sheet1!AB115*MGDtoCFS</f>
        <v>36.973299999999995</v>
      </c>
      <c r="W113" s="620">
        <f>Sheet1!L115*MGDtoCFS</f>
        <v>0</v>
      </c>
      <c r="X113" s="602">
        <f t="shared" si="263"/>
        <v>0</v>
      </c>
      <c r="Y113" s="617">
        <f t="shared" si="264"/>
        <v>0</v>
      </c>
      <c r="Z113" s="617">
        <f t="shared" si="265"/>
        <v>55.577916666666667</v>
      </c>
      <c r="AA113" s="617">
        <f t="shared" si="266"/>
        <v>85.979037083333324</v>
      </c>
      <c r="AB113" s="617">
        <f>(VLOOKUP(Sheet1!DC115,hhdcap_wcm,4)-(((VLOOKUP(Sheet1!DC115,hhdcap_wcm,3)-Sheet1!DC115)/(VLOOKUP(Sheet1!DC115,hhdcap_wcm,3)-VLOOKUP(Sheet1!DC115,hhdcap_wcm,1)))*(VLOOKUP(Sheet1!DC115,hhdcap_wcm,4)-VLOOKUP(Sheet1!DC115,hhdcap_wcm,2))))</f>
        <v>15068.700000036153</v>
      </c>
      <c r="AC113" s="617">
        <f t="shared" si="267"/>
        <v>826.30000000151085</v>
      </c>
      <c r="AD113" s="617">
        <f t="shared" si="268"/>
        <v>2410.9286143435552</v>
      </c>
      <c r="AE113" s="617">
        <f t="shared" si="269"/>
        <v>7396.7289888060277</v>
      </c>
      <c r="AF113" s="617">
        <f>Sheet1!BA115+Sheet1!BB115+Sheet1!BN115+BT113</f>
        <v>14.9</v>
      </c>
      <c r="AG113" s="617">
        <f t="shared" si="270"/>
        <v>14.837916666666667</v>
      </c>
      <c r="AH113" s="617">
        <f>Sheet1!BA115+BT113</f>
        <v>0</v>
      </c>
      <c r="AI113" s="617">
        <f>Sheet1!BA115+Sheet1!BB115+BT113</f>
        <v>0</v>
      </c>
      <c r="AJ113" s="617">
        <f>IF((Sheet1!AA115+AG113+AX113+AZ113+BQ113+BS113+CL113+CN113)&lt;=N113,AG113+AX113+AZ113+BQ113+BS113+CL113+CN113,N113-Sheet1!AA115)</f>
        <v>14.837916666666667</v>
      </c>
      <c r="AK113" s="617">
        <f>IF(DR113&lt;K113,0,MAX(Sheet1!AA115+AG113-15/36*K113-N113,Sheet1!EH115,0))</f>
        <v>0</v>
      </c>
      <c r="AL113" s="617">
        <f>IF(OR(B113&gt;=FT113,B113&lt;FS113),0,15/36*K113-MAX(0,64.6-(137.6-(Sheet1!AA115+Sheet1!AB115))))</f>
        <v>26.933333333333334</v>
      </c>
      <c r="AM113" s="617">
        <f>Sheet1!DB115-110</f>
        <v>970</v>
      </c>
      <c r="AN113" s="617">
        <f>Sheet1!DA115-265</f>
        <v>1475</v>
      </c>
      <c r="AO113" s="617">
        <f t="shared" si="271"/>
        <v>28.732083333333335</v>
      </c>
      <c r="AP113" s="617">
        <f t="shared" si="272"/>
        <v>0</v>
      </c>
      <c r="AQ113" s="617">
        <f t="shared" si="273"/>
        <v>0</v>
      </c>
      <c r="AR113" s="617">
        <f t="shared" si="274"/>
        <v>1131.1999999999991</v>
      </c>
      <c r="AS113" s="617"/>
      <c r="AT113" s="617">
        <f ca="1">IF(B113&gt;Summary!$A$1,#N/A,AR113*MGtoAF)</f>
        <v>3470.5215999999973</v>
      </c>
      <c r="AU113" s="617">
        <f>Sheet1!BG115+Sheet1!BH115+Sheet1!BI115-BC113</f>
        <v>0</v>
      </c>
      <c r="AV113" s="617">
        <f t="shared" si="275"/>
        <v>0</v>
      </c>
      <c r="AW113" s="617">
        <f>IF(Sheet1!EP115="FM",BC113,0)</f>
        <v>0</v>
      </c>
      <c r="AX113" s="617">
        <f t="shared" si="276"/>
        <v>0</v>
      </c>
      <c r="AY113" s="617">
        <f>IF(Sheet1!EP115="OTHER",BC113,0)</f>
        <v>0</v>
      </c>
      <c r="AZ113" s="617">
        <f t="shared" si="277"/>
        <v>0</v>
      </c>
      <c r="BA113" s="617">
        <f t="shared" si="278"/>
        <v>0</v>
      </c>
      <c r="BB113" s="617">
        <f t="shared" si="279"/>
        <v>0</v>
      </c>
      <c r="BC113" s="617">
        <f>IF(OR(Sheet1!EP115="FM", Sheet1!EP115="OTHER"),SUM(Sheet1!BG115:'Sheet1'!BI115),0)</f>
        <v>0</v>
      </c>
      <c r="BD113" s="602">
        <f>IF(AND($B113&gt;=$FL113,$B113&lt;=$FM113),MAX(AV113,Sheet1!EI115,0),MAX(AV113-(7/36)*$K113,0))</f>
        <v>0</v>
      </c>
      <c r="BE113" s="617">
        <f t="shared" si="280"/>
        <v>12.568888888888889</v>
      </c>
      <c r="BF113" s="602">
        <f t="shared" si="281"/>
        <v>0</v>
      </c>
      <c r="BG113" s="602">
        <f>IF(AND($O113&gt;0,Sheet1!EM115=1),(1-($O113-Sheet1!$L115)/$O113)*BB113,0)</f>
        <v>0</v>
      </c>
      <c r="BH113" s="602">
        <f>IF(AND(Sheet1!$L115=0,Sheet1!$L114=0, Calculation!BA113&lt;Sheet1!$EI115-0.1,Sheet1!$EI115=Sheet1!$EI114,Sheet1!$EI115=Sheet1!$EI116),Sheet1!$EI115,BB113-BG113)</f>
        <v>0</v>
      </c>
      <c r="BI113" s="617"/>
      <c r="BJ113" s="617"/>
      <c r="BK113" s="617">
        <f t="shared" si="282"/>
        <v>527.89333333333286</v>
      </c>
      <c r="BL113" s="617"/>
      <c r="BM113" s="617">
        <f ca="1">IF(B113&gt;Summary!$A$1,#N/A,BK113*MGtoAF)</f>
        <v>1619.5767466666653</v>
      </c>
      <c r="BN113" s="617">
        <f>Sheet1!BC115+Sheet1!BD115+Sheet1!BE115+Sheet1!BF115-BW113-BX113</f>
        <v>2.4900000000000002</v>
      </c>
      <c r="BO113" s="617">
        <f t="shared" si="283"/>
        <v>2.479625</v>
      </c>
      <c r="BP113" s="617">
        <f>IF(Sheet1!EQ115="FM",BX113,0)</f>
        <v>0</v>
      </c>
      <c r="BQ113" s="617">
        <f t="shared" si="284"/>
        <v>0</v>
      </c>
      <c r="BR113" s="617">
        <f>IF(Sheet1!EQ115="OTHER",BX113,0)</f>
        <v>0</v>
      </c>
      <c r="BS113" s="617">
        <f t="shared" si="285"/>
        <v>0</v>
      </c>
      <c r="BT113" s="617">
        <f t="shared" si="286"/>
        <v>0</v>
      </c>
      <c r="BU113" s="617">
        <f t="shared" si="287"/>
        <v>2.4900000000000002</v>
      </c>
      <c r="BV113" s="617">
        <f t="shared" si="288"/>
        <v>2.479625</v>
      </c>
      <c r="BW113" s="617">
        <f>IF(Sheet1!EQ115="CWA",SUM(Sheet1!BC115:'Sheet1'!BF115),0)</f>
        <v>0</v>
      </c>
      <c r="BX113" s="617">
        <f>IF(OR(Sheet1!EQ115="FM", Sheet1!EQ115="OTHER"),SUM(Sheet1!BC115:'Sheet1'!BF115),0)</f>
        <v>0</v>
      </c>
      <c r="BY113" s="602">
        <f>IF(AND($B113&gt;=$FL113,$B113&lt;=$FM113),MAX(BV113,Sheet1!EJ115,0),MAX(BV113-(7/36)*$K113,0))</f>
        <v>0</v>
      </c>
      <c r="BZ113" s="617">
        <f t="shared" si="289"/>
        <v>10.089263888888889</v>
      </c>
      <c r="CA113" s="602">
        <f t="shared" si="290"/>
        <v>2.479625</v>
      </c>
      <c r="CB113" s="602">
        <f>IF(AND($O113&gt;0,Sheet1!EN115=1),(1-($O113-Sheet1!$L115)/$O113)*BV113,0)</f>
        <v>0</v>
      </c>
      <c r="CC113" s="602">
        <f>IF(AND(Sheet1!$L115=0,Sheet1!$L114=0, Calculation!BU113&lt;Sheet1!EJ115-0.1,Sheet1!EJ115=Sheet1!EJ114,Sheet1!EJ115=Sheet1!EJ116),Sheet1!EJ115,BV113-CB113)</f>
        <v>2.479625</v>
      </c>
      <c r="CD113" s="602"/>
      <c r="CE113" s="617"/>
      <c r="CF113" s="617">
        <f t="shared" si="291"/>
        <v>443.1421573532445</v>
      </c>
      <c r="CG113" s="617"/>
      <c r="CH113" s="617">
        <f ca="1">IF(B113&gt;Summary!$A$1,#N/A,CF113*MGtoAF)</f>
        <v>1359.5601387597542</v>
      </c>
      <c r="CI113" s="617">
        <f>Sheet1!BK115+Sheet1!BL115+Sheet1!BM115-Sheet1!ER115-CQ113</f>
        <v>6.6099999999999994</v>
      </c>
      <c r="CJ113" s="617">
        <f t="shared" si="292"/>
        <v>6.5824583333333324</v>
      </c>
      <c r="CK113" s="617">
        <f>IF(Sheet1!ER115="FM",CQ113,0)</f>
        <v>0</v>
      </c>
      <c r="CL113" s="617">
        <f t="shared" si="293"/>
        <v>0</v>
      </c>
      <c r="CM113" s="617">
        <f>IF(Sheet1!ER115="OTHER",CQ113,0)</f>
        <v>0</v>
      </c>
      <c r="CN113" s="617">
        <f t="shared" si="294"/>
        <v>0</v>
      </c>
      <c r="CO113" s="617">
        <f t="shared" si="295"/>
        <v>6.6099999999999994</v>
      </c>
      <c r="CP113" s="617">
        <f t="shared" si="296"/>
        <v>6.5824583333333324</v>
      </c>
      <c r="CQ113" s="617">
        <f>IF(OR(Sheet1!ER115="FM", Sheet1!ER115="OTHER"),SUM(Sheet1!BK115:'Sheet1'!BM115),0)</f>
        <v>0</v>
      </c>
      <c r="CR113" s="602">
        <f>IF(AND($B113&gt;=$FL113,$B113&lt;=$FM113),MAX($CJ113,Sheet1!EK115,0),MAX($CJ113-(7/36)*$K113,0))</f>
        <v>0</v>
      </c>
      <c r="CS113" s="617">
        <f t="shared" si="297"/>
        <v>5.9864305555555566</v>
      </c>
      <c r="CT113" s="602">
        <f t="shared" si="298"/>
        <v>6.5824583333333324</v>
      </c>
      <c r="CU113" s="602">
        <f>IF(AND($O113&gt;0,Sheet1!EO115=1),(1-($O113-Sheet1!$L115)/$O113)*CP113,0)</f>
        <v>0</v>
      </c>
      <c r="CV113" s="602">
        <f>IF(AND(Sheet1!$L115=0,Sheet1!$L114=0, Calculation!CO113&lt;Sheet1!$EK115-0.1,Sheet1!$EK115=Sheet1!$EK114,Sheet1!$EK115=Sheet1!$EK116),Sheet1!$EK115,CP113-CU113)</f>
        <v>6.5824583333333324</v>
      </c>
      <c r="CW113" s="602"/>
      <c r="CX113" s="617">
        <f t="shared" si="299"/>
        <v>9.1</v>
      </c>
      <c r="CY113" s="617">
        <f t="shared" si="300"/>
        <v>308.69312365697897</v>
      </c>
      <c r="CZ113" s="617">
        <f t="shared" si="301"/>
        <v>9.0620833333333319</v>
      </c>
      <c r="DA113" s="617">
        <f ca="1">IF(B113&gt;Summary!$A$1,#N/A,CY113*MGtoAF)</f>
        <v>947.07050337961152</v>
      </c>
      <c r="DB113" s="617">
        <f t="shared" si="302"/>
        <v>9.1</v>
      </c>
      <c r="DC113" s="617">
        <f t="shared" si="303"/>
        <v>24</v>
      </c>
      <c r="DD113" s="617">
        <f>Sheet1!AB115-DC113</f>
        <v>-0.10000000000000142</v>
      </c>
      <c r="DE113" s="965">
        <f t="shared" si="304"/>
        <v>-4.1666666666667256E-3</v>
      </c>
      <c r="DF113" s="617">
        <f>(VLOOKUP(Sheet1!DC115,hhdcap_wcm,4)-(((VLOOKUP(Sheet1!DC115,hhdcap_wcm,3)-Sheet1!DC115)/(VLOOKUP(Sheet1!DC115,hhdcap_wcm,3)-VLOOKUP(Sheet1!DC115,hhdcap_wcm,1)))*(VLOOKUP(Sheet1!DC115,hhdcap_wcm,4)-VLOOKUP(Sheet1!DC115,hhdcap_wcm,2))))</f>
        <v>15068.700000036153</v>
      </c>
      <c r="DG113" s="617">
        <f t="shared" si="305"/>
        <v>826.30000000151085</v>
      </c>
      <c r="DH113" s="617">
        <f t="shared" si="306"/>
        <v>416.69188098916328</v>
      </c>
      <c r="DI113" s="617">
        <f>Sheet1!EA115*AFtoMG</f>
        <v>0</v>
      </c>
      <c r="DJ113" s="617">
        <f>Sheet1!EB115*AFtoMG</f>
        <v>0</v>
      </c>
      <c r="DK113" s="617">
        <f>Sheet1!EC115*AFtoMG</f>
        <v>0</v>
      </c>
      <c r="DL113" s="617">
        <f>Sheet1!ED115*AFtoMG</f>
        <v>0</v>
      </c>
      <c r="DM113" s="617">
        <f t="shared" si="307"/>
        <v>0</v>
      </c>
      <c r="DN113" s="617">
        <f t="shared" si="308"/>
        <v>0</v>
      </c>
      <c r="DO113" s="617">
        <f t="shared" si="309"/>
        <v>2410.9286143435552</v>
      </c>
      <c r="DP113" s="617">
        <f t="shared" si="310"/>
        <v>7396.7289888060277</v>
      </c>
      <c r="DQ113" s="617"/>
      <c r="DR113" s="602">
        <f>IF(OR(B113&lt;FL113,B113&gt;FM113),(MIN(AV113+BO113+CJ113+MAX(Sheet1!AA115+AG113-73,0),K113)),0)</f>
        <v>9.0620833333333319</v>
      </c>
      <c r="DS113" s="617"/>
      <c r="DT113" s="617">
        <f t="shared" si="311"/>
        <v>9.0620833333333319</v>
      </c>
      <c r="DU113" s="617"/>
      <c r="DV113" s="617">
        <f>Sheet1!EH115+Sheet1!EI115+Sheet1!EJ115+Sheet1!EK115</f>
        <v>9</v>
      </c>
      <c r="DW113" s="617"/>
      <c r="DX113" s="602">
        <f t="shared" si="312"/>
        <v>0</v>
      </c>
      <c r="DY113" s="617">
        <f>IF(Sheet1!FS115=1,SUM('Calculations II'!AT113:BA113)+'Calculations II'!BC113+Sheet1!BY115+'Calculations II'!BE113+AF113,SUM('Calculations II'!AT113:BA113)+'Calculations II'!BC113+Sheet1!BY115+'Calculations II'!BE113+AF113)</f>
        <v>44.143839999999997</v>
      </c>
      <c r="DZ113" s="617">
        <f>Sheet1!AA115+Sheet1!AB115+'Calculations II'!BC113</f>
        <v>53.33</v>
      </c>
      <c r="EA113" s="617"/>
      <c r="EB113" s="617"/>
      <c r="EC113" s="617">
        <f t="shared" si="313"/>
        <v>41010</v>
      </c>
      <c r="ED113" s="617">
        <f t="shared" si="314"/>
        <v>55.577916666666667</v>
      </c>
      <c r="EE113" s="617">
        <f t="shared" si="315"/>
        <v>85.979037083333324</v>
      </c>
      <c r="EF113" s="617">
        <f ca="1">IF(B113=TODAY(),0,-(VLOOKUP(Sheet1!BQ115,Lookup!$B$4:$J$236,2)-VLOOKUP(Sheet1!BQ114,Lookup!$B$4:$J$236,2))/1000000)</f>
        <v>0</v>
      </c>
      <c r="EG113" s="617">
        <f ca="1">IF(B113=TODAY(),0,-(VLOOKUP(Sheet1!BR115,Lookup!$B$4:$J$236,3)-VLOOKUP(Sheet1!BR114,Lookup!$B$4:$J$236,3))/1000000)</f>
        <v>0</v>
      </c>
      <c r="EH113" s="617">
        <f>-(VLOOKUP(Sheet1!BS115,Lookup!$B$4:$J$236,4)-VLOOKUP(Sheet1!BS114,Lookup!$B$4:$J$236,4))/1000000</f>
        <v>0</v>
      </c>
      <c r="EI113" s="602">
        <f t="shared" ca="1" si="233"/>
        <v>-0.96951518525661529</v>
      </c>
      <c r="EJ113" s="617">
        <f>-(VLOOKUP(Sheet1!BT115,Lookup!$O$4:$Q$262,2)-VLOOKUP(Sheet1!BT114,Lookup!$O$4:$Q$262,2))/1000000</f>
        <v>-0.55400318421760197</v>
      </c>
      <c r="EK113" s="617">
        <f>-(VLOOKUP(Sheet1!BU115,Lookup!$O$4:$Q$262,3)-VLOOKUP(Sheet1!BU114,Lookup!$O$4:$Q$262,3))/1000000</f>
        <v>-0.41551200103901326</v>
      </c>
      <c r="EL113" s="617"/>
      <c r="EM113" s="617"/>
      <c r="EN113" s="617"/>
      <c r="EO113" s="617"/>
      <c r="EP113" s="617"/>
      <c r="EQ113" s="617"/>
      <c r="ER113" s="617"/>
      <c r="ES113" s="617"/>
      <c r="ET113" s="660" t="e">
        <f t="shared" si="316"/>
        <v>#N/A</v>
      </c>
      <c r="EU113" s="660" t="e">
        <f t="shared" si="317"/>
        <v>#N/A</v>
      </c>
      <c r="EV113" s="661" t="e">
        <f t="shared" si="318"/>
        <v>#N/A</v>
      </c>
      <c r="EW113" s="662" t="s">
        <v>744</v>
      </c>
      <c r="EX113" s="662" t="s">
        <v>744</v>
      </c>
      <c r="EY113" s="660" t="e">
        <v>#N/A</v>
      </c>
      <c r="EZ113" s="660" t="e">
        <v>#N/A</v>
      </c>
      <c r="FA113" s="617"/>
      <c r="FB113" s="617"/>
      <c r="FC113" s="617"/>
      <c r="FD113" s="617"/>
      <c r="FE113" s="617">
        <f>O113+((Sheet1!CS115)*GPMtoMGD)</f>
        <v>53.33</v>
      </c>
      <c r="FF113" s="617">
        <f>IF(Sheet1!AA115+AG113&lt;=Calculation!N113,AG113,Calculation!N113-Sheet1!AA115)</f>
        <v>14.837916666666667</v>
      </c>
      <c r="FG113" s="617">
        <f>(Sheet1!BP115+Sheet1!BO115)/694.4</f>
        <v>1.2096774193548387</v>
      </c>
      <c r="FH113" s="617"/>
      <c r="FI113" s="617"/>
      <c r="FJ113" s="617"/>
      <c r="FK113" s="617"/>
      <c r="FL113" s="800">
        <f t="shared" si="234"/>
        <v>41110</v>
      </c>
      <c r="FM113" s="800">
        <f t="shared" si="235"/>
        <v>41217</v>
      </c>
      <c r="FN113" s="617"/>
      <c r="FO113" s="617"/>
      <c r="FP113" s="617"/>
      <c r="FQ113" s="617"/>
      <c r="FR113" s="617" t="str">
        <f t="shared" si="236"/>
        <v>Y</v>
      </c>
      <c r="FS113" s="621">
        <v>40969</v>
      </c>
      <c r="FT113" s="800">
        <f t="shared" si="237"/>
        <v>41069</v>
      </c>
      <c r="FU113" s="617">
        <v>6518.9</v>
      </c>
      <c r="FV113" s="800">
        <f t="shared" si="238"/>
        <v>41089</v>
      </c>
      <c r="FW113" s="617">
        <f t="shared" si="257"/>
        <v>3259</v>
      </c>
      <c r="FX113" s="621">
        <f t="shared" si="239"/>
        <v>41217</v>
      </c>
      <c r="FZ113" s="602">
        <f t="shared" si="240"/>
        <v>0</v>
      </c>
      <c r="GA113" s="617" t="str">
        <f t="shared" si="319"/>
        <v/>
      </c>
      <c r="GB113" s="617">
        <f t="shared" si="241"/>
        <v>0</v>
      </c>
      <c r="GC113" s="617" t="str">
        <f t="shared" si="242"/>
        <v/>
      </c>
      <c r="GD113" s="617">
        <f>IF(GA113="P",Lookup!$M$12,IF(GA113="PP",Lookup!$M$13,IF(GA113="PPP",Lookup!$M$14,IF(GA113="T",Lookup!$M$15,IF(GA113="TP",Lookup!$M$16,IF(GA113="TPP",Lookup!$M$17,IF(GA113="TPPP",Lookup!$M$18,0)))))))*FZ113</f>
        <v>0</v>
      </c>
      <c r="GE113" s="617">
        <f t="shared" si="243"/>
        <v>0</v>
      </c>
      <c r="GF113" s="617">
        <f t="shared" si="320"/>
        <v>3470.5215999999973</v>
      </c>
      <c r="GG113" s="617">
        <f t="shared" si="251"/>
        <v>1131.1999999999991</v>
      </c>
      <c r="GH113" s="617"/>
      <c r="GI113" s="617">
        <f t="shared" si="244"/>
        <v>0</v>
      </c>
      <c r="GJ113" s="617" t="str">
        <f t="shared" si="245"/>
        <v/>
      </c>
      <c r="GK113" s="617">
        <f>IF(GA113="P",Lookup!$N$12,IF(GA113="PP",Lookup!$N$13,IF(GA113="PPP",Lookup!$N$14,IF(GA113="T",Lookup!$N$15,IF(GA113="TP",Lookup!$N$16,IF(GA113="TPP",Lookup!$N$17,IF(GA113="TPPP",Lookup!$N$18,0)))))))*FZ113</f>
        <v>0</v>
      </c>
      <c r="GL113" s="617">
        <f t="shared" si="246"/>
        <v>0</v>
      </c>
      <c r="GM113" s="617">
        <f t="shared" si="321"/>
        <v>1619.5767466666653</v>
      </c>
      <c r="GN113" s="617">
        <f t="shared" si="252"/>
        <v>527.89333333333286</v>
      </c>
      <c r="GO113" s="617"/>
      <c r="GP113" s="617">
        <f t="shared" si="247"/>
        <v>0</v>
      </c>
      <c r="GQ113" s="617" t="str">
        <f t="shared" si="248"/>
        <v/>
      </c>
      <c r="GR113" s="617">
        <f>IF(GA113="P",Lookup!$N$12,IF(GA113="PP",Lookup!$N$13,IF(GA113="PPP",Lookup!$N$14,IF(GA113="T",Lookup!$N$15,IF(GA113="TP",Lookup!$N$16,IF(GA113="TPP",Lookup!$N$17,IF(GA113="TPPP",Lookup!$N$18,0)))))))*FZ113</f>
        <v>0</v>
      </c>
      <c r="GS113" s="602">
        <f t="shared" si="322"/>
        <v>0</v>
      </c>
      <c r="GT113" s="617">
        <f t="shared" si="323"/>
        <v>1359.5601387597542</v>
      </c>
      <c r="GU113" s="617">
        <f t="shared" si="253"/>
        <v>443.1421573532445</v>
      </c>
      <c r="GV113" s="617"/>
      <c r="GW113" s="617">
        <f t="shared" si="249"/>
        <v>0</v>
      </c>
      <c r="GX113" s="617" t="str">
        <f t="shared" si="250"/>
        <v/>
      </c>
      <c r="GY113" s="617">
        <f>IF(GA113="P",Lookup!$N$12,IF(GA113="PP",Lookup!$N$13,IF(GA113="PPP",Lookup!$N$14,IF(GA113="T",Lookup!$N$15,IF(GA113="TP",Lookup!$N$16,IF(GA113="TPP",Lookup!$N$17,IF(GA113="TPPP",Lookup!$N$18,0)))))))*FZ113</f>
        <v>0</v>
      </c>
      <c r="GZ113" s="602">
        <f t="shared" si="324"/>
        <v>0</v>
      </c>
      <c r="HA113" s="617">
        <f t="shared" si="325"/>
        <v>947.07050337961152</v>
      </c>
      <c r="HB113" s="617">
        <f t="shared" si="254"/>
        <v>308.69312365697897</v>
      </c>
      <c r="HC113" s="617"/>
    </row>
    <row r="114" spans="1:211">
      <c r="A114" s="646" t="s">
        <v>7</v>
      </c>
      <c r="B114" s="613">
        <v>41011</v>
      </c>
      <c r="C114" s="618">
        <v>0.5</v>
      </c>
      <c r="D114" s="583">
        <f t="shared" si="255"/>
        <v>300</v>
      </c>
      <c r="E114" s="583">
        <f t="shared" si="256"/>
        <v>250</v>
      </c>
      <c r="F114" s="583">
        <v>250</v>
      </c>
      <c r="G114" s="617">
        <f>DH114+Sheet1!CZ116</f>
        <v>1570.8925869906989</v>
      </c>
      <c r="H114" s="617">
        <f t="shared" si="258"/>
        <v>748.4617682307877</v>
      </c>
      <c r="I114" s="616">
        <f>MAX(Sheet1!Z116-AJ114+(Sheet1!DA116-E114)*CFStoMGD,0)</f>
        <v>1023.7408469468676</v>
      </c>
      <c r="J114" s="619">
        <f>IF(AND(B114&gt;=Calculation!FS114,B114&lt;=Calculation!FT114),IF(Sheet1!DB116&gt;=Calculation!D114,64.64,0),MAX(Sheet1!Z116-AJ114+(Sheet1!DB116-D114)*CFStoMGD,0))</f>
        <v>64.64</v>
      </c>
      <c r="K114" s="602">
        <f t="shared" si="259"/>
        <v>64.64</v>
      </c>
      <c r="L114" s="617">
        <f>Sheet1!AA116+Sheet1!AB116-Sheet1!L116+(Sheet1!DA116-F114)*CFStoMGD</f>
        <v>1068.6179999999999</v>
      </c>
      <c r="M114" s="617">
        <f t="shared" si="260"/>
        <v>1035.7334675954035</v>
      </c>
      <c r="N114" s="617">
        <f>IF(Sheet1!DA116&gt;=F114,MIN(73,MIN(MAX(L114,0),MAX(M114,0))),0)</f>
        <v>73</v>
      </c>
      <c r="O114" s="620">
        <f>Sheet1!AA116+Sheet1!AB116</f>
        <v>53.769999999999996</v>
      </c>
      <c r="P114" s="620">
        <f t="shared" si="261"/>
        <v>83.182189999999991</v>
      </c>
      <c r="Q114" s="617">
        <f>MIN(N114,Sheet1!AA116+AG114)</f>
        <v>44.757153053132434</v>
      </c>
      <c r="R114" s="617">
        <f t="shared" si="262"/>
        <v>9.0128469468675654</v>
      </c>
      <c r="S114" s="620">
        <f>Sheet1!Y116*MGDtoCFS</f>
        <v>44.553599999999996</v>
      </c>
      <c r="T114" s="620">
        <f>Sheet1!Z116*MGDtoCFS</f>
        <v>38.798759999999994</v>
      </c>
      <c r="U114" s="620">
        <f>Sheet1!AA116*MGDtoCFS</f>
        <v>44.197789999999998</v>
      </c>
      <c r="V114" s="620">
        <f>Sheet1!AB116*MGDtoCFS</f>
        <v>38.984399999999994</v>
      </c>
      <c r="W114" s="620">
        <f>Sheet1!L116*MGDtoCFS</f>
        <v>0</v>
      </c>
      <c r="X114" s="602">
        <f t="shared" si="263"/>
        <v>0</v>
      </c>
      <c r="Y114" s="617">
        <f t="shared" si="264"/>
        <v>0</v>
      </c>
      <c r="Z114" s="617">
        <f t="shared" si="265"/>
        <v>55.627153053132432</v>
      </c>
      <c r="AA114" s="617">
        <f t="shared" si="266"/>
        <v>86.055205773195866</v>
      </c>
      <c r="AB114" s="617">
        <f>(VLOOKUP(Sheet1!DC116,hhdcap_wcm,4)-(((VLOOKUP(Sheet1!DC116,hhdcap_wcm,3)-Sheet1!DC116)/(VLOOKUP(Sheet1!DC116,hhdcap_wcm,3)-VLOOKUP(Sheet1!DC116,hhdcap_wcm,1)))*(VLOOKUP(Sheet1!DC116,hhdcap_wcm,4)-VLOOKUP(Sheet1!DC116,hhdcap_wcm,2))))</f>
        <v>15685.200000038709</v>
      </c>
      <c r="AC114" s="617">
        <f t="shared" si="267"/>
        <v>616.50000000255568</v>
      </c>
      <c r="AD114" s="617">
        <f t="shared" si="268"/>
        <v>2466.5557673966878</v>
      </c>
      <c r="AE114" s="617">
        <f t="shared" si="269"/>
        <v>7567.3930943730384</v>
      </c>
      <c r="AF114" s="617">
        <f>Sheet1!BA116+Sheet1!BB116+Sheet1!BN116+BT114</f>
        <v>16.2</v>
      </c>
      <c r="AG114" s="617">
        <f t="shared" si="270"/>
        <v>16.187153053132434</v>
      </c>
      <c r="AH114" s="617">
        <f>Sheet1!BA116+BT114</f>
        <v>0</v>
      </c>
      <c r="AI114" s="617">
        <f>Sheet1!BA116+Sheet1!BB116+BT114</f>
        <v>0</v>
      </c>
      <c r="AJ114" s="617">
        <f>IF((Sheet1!AA116+AG114+AX114+AZ114+BQ114+BS114+CL114+CN114)&lt;=N114,AG114+AX114+AZ114+BQ114+BS114+CL114+CN114,N114-Sheet1!AA116)</f>
        <v>16.187153053132434</v>
      </c>
      <c r="AK114" s="617">
        <f>IF(DR114&lt;K114,0,MAX(Sheet1!AA116+AG114-15/36*K114-N114,Sheet1!EH116,0))</f>
        <v>0</v>
      </c>
      <c r="AL114" s="617">
        <f>IF(OR(B114&gt;=FT114,B114&lt;FS114),0,15/36*K114-MAX(0,64.6-(137.6-(Sheet1!AA116+Sheet1!AB116))))</f>
        <v>26.933333333333334</v>
      </c>
      <c r="AM114" s="617">
        <f>Sheet1!DB116-110</f>
        <v>1010</v>
      </c>
      <c r="AN114" s="617">
        <f>Sheet1!DA116-265</f>
        <v>1555</v>
      </c>
      <c r="AO114" s="617">
        <f t="shared" si="271"/>
        <v>28.242846946867566</v>
      </c>
      <c r="AP114" s="617">
        <f t="shared" si="272"/>
        <v>0</v>
      </c>
      <c r="AQ114" s="617">
        <f t="shared" si="273"/>
        <v>0</v>
      </c>
      <c r="AR114" s="617">
        <f t="shared" si="274"/>
        <v>1158.1333333333325</v>
      </c>
      <c r="AS114" s="617"/>
      <c r="AT114" s="617">
        <f ca="1">IF(B114&gt;Summary!$A$1,#N/A,AR114*MGtoAF)</f>
        <v>3553.1530666666645</v>
      </c>
      <c r="AU114" s="617">
        <f>Sheet1!BG116+Sheet1!BH116+Sheet1!BI116-BC114</f>
        <v>0</v>
      </c>
      <c r="AV114" s="617">
        <f t="shared" si="275"/>
        <v>0</v>
      </c>
      <c r="AW114" s="617">
        <f>IF(Sheet1!EP116="FM",BC114,0)</f>
        <v>0</v>
      </c>
      <c r="AX114" s="617">
        <f t="shared" si="276"/>
        <v>0</v>
      </c>
      <c r="AY114" s="617">
        <f>IF(Sheet1!EP116="OTHER",BC114,0)</f>
        <v>0</v>
      </c>
      <c r="AZ114" s="617">
        <f t="shared" si="277"/>
        <v>0</v>
      </c>
      <c r="BA114" s="617">
        <f t="shared" si="278"/>
        <v>0</v>
      </c>
      <c r="BB114" s="617">
        <f t="shared" si="279"/>
        <v>0</v>
      </c>
      <c r="BC114" s="617">
        <f>IF(OR(Sheet1!EP116="FM", Sheet1!EP116="OTHER"),SUM(Sheet1!BG116:'Sheet1'!BI116),0)</f>
        <v>0</v>
      </c>
      <c r="BD114" s="602">
        <f>IF(AND($B114&gt;=$FL114,$B114&lt;=$FM114),MAX(AV114,Sheet1!EI116,0),MAX(AV114-(7/36)*$K114,0))</f>
        <v>0</v>
      </c>
      <c r="BE114" s="617">
        <f t="shared" si="280"/>
        <v>12.568888888888889</v>
      </c>
      <c r="BF114" s="602">
        <f t="shared" si="281"/>
        <v>0</v>
      </c>
      <c r="BG114" s="602">
        <f>IF(AND($O114&gt;0,Sheet1!EM116=1),(1-($O114-Sheet1!$L116)/$O114)*BB114,0)</f>
        <v>0</v>
      </c>
      <c r="BH114" s="602">
        <f>IF(AND(Sheet1!$L116=0,Sheet1!$L115=0, Calculation!BA114&lt;Sheet1!$EI116-0.1,Sheet1!$EI116=Sheet1!$EI115,Sheet1!$EI116=Sheet1!$EI117),Sheet1!$EI116,BB114-BG114)</f>
        <v>0</v>
      </c>
      <c r="BI114" s="617"/>
      <c r="BJ114" s="617"/>
      <c r="BK114" s="617">
        <f t="shared" si="282"/>
        <v>540.46222222222173</v>
      </c>
      <c r="BL114" s="617"/>
      <c r="BM114" s="617">
        <f ca="1">IF(B114&gt;Summary!$A$1,#N/A,BK114*MGtoAF)</f>
        <v>1658.1380977777762</v>
      </c>
      <c r="BN114" s="617">
        <f>Sheet1!BC116+Sheet1!BD116+Sheet1!BE116+Sheet1!BF116-BW114-BX114</f>
        <v>2.4900000000000002</v>
      </c>
      <c r="BO114" s="617">
        <f t="shared" si="283"/>
        <v>2.4880253766851705</v>
      </c>
      <c r="BP114" s="617">
        <f>IF(Sheet1!EQ116="FM",BX114,0)</f>
        <v>0</v>
      </c>
      <c r="BQ114" s="617">
        <f t="shared" si="284"/>
        <v>0</v>
      </c>
      <c r="BR114" s="617">
        <f>IF(Sheet1!EQ116="OTHER",BX114,0)</f>
        <v>0</v>
      </c>
      <c r="BS114" s="617">
        <f t="shared" si="285"/>
        <v>0</v>
      </c>
      <c r="BT114" s="617">
        <f t="shared" si="286"/>
        <v>0</v>
      </c>
      <c r="BU114" s="617">
        <f t="shared" si="287"/>
        <v>2.4900000000000002</v>
      </c>
      <c r="BV114" s="617">
        <f t="shared" si="288"/>
        <v>2.4880253766851705</v>
      </c>
      <c r="BW114" s="617">
        <f>IF(Sheet1!EQ116="CWA",SUM(Sheet1!BC116:'Sheet1'!BF116),0)</f>
        <v>0</v>
      </c>
      <c r="BX114" s="617">
        <f>IF(OR(Sheet1!EQ116="FM", Sheet1!EQ116="OTHER"),SUM(Sheet1!BC116:'Sheet1'!BF116),0)</f>
        <v>0</v>
      </c>
      <c r="BY114" s="602">
        <f>IF(AND($B114&gt;=$FL114,$B114&lt;=$FM114),MAX(BV114,Sheet1!EJ116,0),MAX(BV114-(7/36)*$K114,0))</f>
        <v>0</v>
      </c>
      <c r="BZ114" s="617">
        <f t="shared" si="289"/>
        <v>10.080863512203718</v>
      </c>
      <c r="CA114" s="602">
        <f t="shared" si="290"/>
        <v>2.4880253766851705</v>
      </c>
      <c r="CB114" s="602">
        <f>IF(AND($O114&gt;0,Sheet1!EN116=1),(1-($O114-Sheet1!$L116)/$O114)*BV114,0)</f>
        <v>0</v>
      </c>
      <c r="CC114" s="602">
        <f>IF(AND(Sheet1!$L116=0,Sheet1!$L115=0, Calculation!BU114&lt;Sheet1!EJ116-0.1,Sheet1!EJ116=Sheet1!EJ115,Sheet1!EJ116=Sheet1!EJ117),Sheet1!EJ116,BV114-CB114)</f>
        <v>2.4880253766851705</v>
      </c>
      <c r="CD114" s="602"/>
      <c r="CE114" s="617"/>
      <c r="CF114" s="617">
        <f t="shared" si="291"/>
        <v>453.22302086544823</v>
      </c>
      <c r="CG114" s="617"/>
      <c r="CH114" s="617">
        <f ca="1">IF(B114&gt;Summary!$A$1,#N/A,CF114*MGtoAF)</f>
        <v>1390.4882280151953</v>
      </c>
      <c r="CI114" s="617">
        <f>Sheet1!BK116+Sheet1!BL116+Sheet1!BM116-Sheet1!ER116-CQ114</f>
        <v>6.5299999999999994</v>
      </c>
      <c r="CJ114" s="617">
        <f t="shared" si="292"/>
        <v>6.5248215701823948</v>
      </c>
      <c r="CK114" s="617">
        <f>IF(Sheet1!ER116="FM",CQ114,0)</f>
        <v>0</v>
      </c>
      <c r="CL114" s="617">
        <f t="shared" si="293"/>
        <v>0</v>
      </c>
      <c r="CM114" s="617">
        <f>IF(Sheet1!ER116="OTHER",CQ114,0)</f>
        <v>0</v>
      </c>
      <c r="CN114" s="617">
        <f t="shared" si="294"/>
        <v>0</v>
      </c>
      <c r="CO114" s="617">
        <f t="shared" si="295"/>
        <v>6.5299999999999994</v>
      </c>
      <c r="CP114" s="617">
        <f t="shared" si="296"/>
        <v>6.5248215701823948</v>
      </c>
      <c r="CQ114" s="617">
        <f>IF(OR(Sheet1!ER116="FM", Sheet1!ER116="OTHER"),SUM(Sheet1!BK116:'Sheet1'!BM116),0)</f>
        <v>0</v>
      </c>
      <c r="CR114" s="602">
        <f>IF(AND($B114&gt;=$FL114,$B114&lt;=$FM114),MAX($CJ114,Sheet1!EK116,0),MAX($CJ114-(7/36)*$K114,0))</f>
        <v>0</v>
      </c>
      <c r="CS114" s="617">
        <f t="shared" si="297"/>
        <v>6.0440673187064942</v>
      </c>
      <c r="CT114" s="602">
        <f t="shared" si="298"/>
        <v>6.5248215701823948</v>
      </c>
      <c r="CU114" s="602">
        <f>IF(AND($O114&gt;0,Sheet1!EO116=1),(1-($O114-Sheet1!$L116)/$O114)*CP114,0)</f>
        <v>0</v>
      </c>
      <c r="CV114" s="602">
        <f>IF(AND(Sheet1!$L116=0,Sheet1!$L115=0, Calculation!CO114&lt;Sheet1!$EK116-0.1,Sheet1!$EK116=Sheet1!$EK115,Sheet1!$EK116=Sheet1!$EK117),Sheet1!$EK116,CP114-CU114)</f>
        <v>6.5248215701823948</v>
      </c>
      <c r="CW114" s="602"/>
      <c r="CX114" s="617">
        <f t="shared" si="299"/>
        <v>9.02</v>
      </c>
      <c r="CY114" s="617">
        <f t="shared" si="300"/>
        <v>314.73719097568545</v>
      </c>
      <c r="CZ114" s="617">
        <f t="shared" si="301"/>
        <v>9.0128469468675654</v>
      </c>
      <c r="DA114" s="617">
        <f ca="1">IF(B114&gt;Summary!$A$1,#N/A,CY114*MGtoAF)</f>
        <v>965.61370191340302</v>
      </c>
      <c r="DB114" s="617">
        <f t="shared" si="302"/>
        <v>9.02</v>
      </c>
      <c r="DC114" s="617">
        <f t="shared" si="303"/>
        <v>25.22</v>
      </c>
      <c r="DD114" s="617">
        <f>Sheet1!AB116-DC114</f>
        <v>-1.9999999999999574E-2</v>
      </c>
      <c r="DE114" s="965">
        <f t="shared" si="304"/>
        <v>-7.930214115780957E-4</v>
      </c>
      <c r="DF114" s="617">
        <f>(VLOOKUP(Sheet1!DC116,hhdcap_wcm,4)-(((VLOOKUP(Sheet1!DC116,hhdcap_wcm,3)-Sheet1!DC116)/(VLOOKUP(Sheet1!DC116,hhdcap_wcm,3)-VLOOKUP(Sheet1!DC116,hhdcap_wcm,1)))*(VLOOKUP(Sheet1!DC116,hhdcap_wcm,4)-VLOOKUP(Sheet1!DC116,hhdcap_wcm,2))))</f>
        <v>15685.200000038709</v>
      </c>
      <c r="DG114" s="617">
        <f t="shared" si="305"/>
        <v>616.50000000255568</v>
      </c>
      <c r="DH114" s="617">
        <f t="shared" si="306"/>
        <v>310.89258699069876</v>
      </c>
      <c r="DI114" s="617">
        <f>Sheet1!EA116*AFtoMG</f>
        <v>0</v>
      </c>
      <c r="DJ114" s="617">
        <f>Sheet1!EB116*AFtoMG</f>
        <v>0</v>
      </c>
      <c r="DK114" s="617">
        <f>Sheet1!EC116*AFtoMG</f>
        <v>0</v>
      </c>
      <c r="DL114" s="617">
        <f>Sheet1!ED116*AFtoMG</f>
        <v>0</v>
      </c>
      <c r="DM114" s="617">
        <f t="shared" si="307"/>
        <v>0</v>
      </c>
      <c r="DN114" s="617">
        <f t="shared" si="308"/>
        <v>0</v>
      </c>
      <c r="DO114" s="617">
        <f t="shared" si="309"/>
        <v>2466.5557673966878</v>
      </c>
      <c r="DP114" s="617">
        <f t="shared" si="310"/>
        <v>7567.3930943730384</v>
      </c>
      <c r="DQ114" s="617"/>
      <c r="DR114" s="602">
        <f>IF(OR(B114&lt;FL114,B114&gt;FM114),(MIN(AV114+BO114+CJ114+MAX(Sheet1!AA116+AG114-73,0),K114)),0)</f>
        <v>9.0128469468675654</v>
      </c>
      <c r="DS114" s="617"/>
      <c r="DT114" s="617">
        <f t="shared" si="311"/>
        <v>9.0128469468675654</v>
      </c>
      <c r="DU114" s="617"/>
      <c r="DV114" s="617">
        <f>Sheet1!EH116+Sheet1!EI116+Sheet1!EJ116+Sheet1!EK116</f>
        <v>9</v>
      </c>
      <c r="DW114" s="617"/>
      <c r="DX114" s="602">
        <f t="shared" si="312"/>
        <v>0</v>
      </c>
      <c r="DY114" s="617">
        <f>IF(Sheet1!FS116=1,SUM('Calculations II'!AT114:BA114)+'Calculations II'!BC114+Sheet1!BY116+'Calculations II'!BE114+AF114,SUM('Calculations II'!AT114:BA114)+'Calculations II'!BC114+Sheet1!BY116+'Calculations II'!BE114+AF114)</f>
        <v>44.501168</v>
      </c>
      <c r="DZ114" s="617">
        <f>Sheet1!AA116+Sheet1!AB116+'Calculations II'!BC114</f>
        <v>53.769999999999996</v>
      </c>
      <c r="EA114" s="617"/>
      <c r="EB114" s="617"/>
      <c r="EC114" s="617">
        <f t="shared" si="313"/>
        <v>41011</v>
      </c>
      <c r="ED114" s="617">
        <f t="shared" si="314"/>
        <v>55.627153053132432</v>
      </c>
      <c r="EE114" s="617">
        <f t="shared" si="315"/>
        <v>86.055205773195866</v>
      </c>
      <c r="EF114" s="617">
        <f ca="1">IF(B114=TODAY(),0,-(VLOOKUP(Sheet1!BQ116,Lookup!$B$4:$J$236,2)-VLOOKUP(Sheet1!BQ115,Lookup!$B$4:$J$236,2))/1000000)</f>
        <v>0</v>
      </c>
      <c r="EG114" s="617">
        <f ca="1">IF(B114=TODAY(),0,-(VLOOKUP(Sheet1!BR116,Lookup!$B$4:$J$236,3)-VLOOKUP(Sheet1!BR115,Lookup!$B$4:$J$236,3))/1000000)</f>
        <v>0</v>
      </c>
      <c r="EH114" s="617">
        <f>-(VLOOKUP(Sheet1!BS116,Lookup!$B$4:$J$236,4)-VLOOKUP(Sheet1!BS115,Lookup!$B$4:$J$236,4))/1000000</f>
        <v>0</v>
      </c>
      <c r="EI114" s="602">
        <f t="shared" ca="1" si="233"/>
        <v>-0.9696754084751642</v>
      </c>
      <c r="EJ114" s="617">
        <f>-(VLOOKUP(Sheet1!BT116,Lookup!$O$4:$Q$262,2)-VLOOKUP(Sheet1!BT115,Lookup!$O$4:$Q$262,2))/1000000</f>
        <v>-0.41556968139769507</v>
      </c>
      <c r="EK114" s="617">
        <f>-(VLOOKUP(Sheet1!BU116,Lookup!$O$4:$Q$262,3)-VLOOKUP(Sheet1!BU115,Lookup!$O$4:$Q$262,3))/1000000</f>
        <v>-0.55410572707746919</v>
      </c>
      <c r="EL114" s="617"/>
      <c r="EM114" s="617"/>
      <c r="EN114" s="617"/>
      <c r="EO114" s="617"/>
      <c r="EP114" s="617"/>
      <c r="EQ114" s="617"/>
      <c r="ER114" s="617"/>
      <c r="ES114" s="617"/>
      <c r="ET114" s="660" t="e">
        <f t="shared" si="316"/>
        <v>#N/A</v>
      </c>
      <c r="EU114" s="660" t="e">
        <f t="shared" si="317"/>
        <v>#N/A</v>
      </c>
      <c r="EV114" s="661" t="e">
        <f t="shared" si="318"/>
        <v>#N/A</v>
      </c>
      <c r="EW114" s="662" t="s">
        <v>744</v>
      </c>
      <c r="EX114" s="662" t="s">
        <v>744</v>
      </c>
      <c r="EY114" s="660" t="e">
        <v>#N/A</v>
      </c>
      <c r="EZ114" s="660" t="e">
        <v>#N/A</v>
      </c>
      <c r="FA114" s="617"/>
      <c r="FB114" s="617"/>
      <c r="FC114" s="617"/>
      <c r="FD114" s="617"/>
      <c r="FE114" s="617">
        <f>O114+((Sheet1!CS116)*GPMtoMGD)</f>
        <v>53.769999999999996</v>
      </c>
      <c r="FF114" s="617">
        <f>IF(Sheet1!AA116+AG114&lt;=Calculation!N114,AG114,Calculation!N114-Sheet1!AA116)</f>
        <v>16.187153053132434</v>
      </c>
      <c r="FG114" s="617">
        <f>(Sheet1!BP116+Sheet1!BO116)/694.4</f>
        <v>2.2924827188940093</v>
      </c>
      <c r="FH114" s="617"/>
      <c r="FI114" s="617"/>
      <c r="FJ114" s="617"/>
      <c r="FK114" s="617"/>
      <c r="FL114" s="800">
        <f t="shared" si="234"/>
        <v>41110</v>
      </c>
      <c r="FM114" s="800">
        <f t="shared" si="235"/>
        <v>41217</v>
      </c>
      <c r="FN114" s="617"/>
      <c r="FO114" s="617"/>
      <c r="FP114" s="617"/>
      <c r="FQ114" s="617"/>
      <c r="FR114" s="617" t="str">
        <f t="shared" si="236"/>
        <v>Y</v>
      </c>
      <c r="FS114" s="621">
        <v>40969</v>
      </c>
      <c r="FT114" s="800">
        <f t="shared" si="237"/>
        <v>41069</v>
      </c>
      <c r="FU114" s="617">
        <v>6518.9</v>
      </c>
      <c r="FV114" s="800">
        <f t="shared" si="238"/>
        <v>41089</v>
      </c>
      <c r="FW114" s="617">
        <f t="shared" si="257"/>
        <v>3259</v>
      </c>
      <c r="FX114" s="621">
        <f t="shared" si="239"/>
        <v>41217</v>
      </c>
      <c r="FZ114" s="602">
        <f t="shared" si="240"/>
        <v>0</v>
      </c>
      <c r="GA114" s="617" t="str">
        <f t="shared" si="319"/>
        <v/>
      </c>
      <c r="GB114" s="617">
        <f t="shared" si="241"/>
        <v>0</v>
      </c>
      <c r="GC114" s="617" t="str">
        <f t="shared" si="242"/>
        <v/>
      </c>
      <c r="GD114" s="617">
        <f>IF(GA114="P",Lookup!$M$12,IF(GA114="PP",Lookup!$M$13,IF(GA114="PPP",Lookup!$M$14,IF(GA114="T",Lookup!$M$15,IF(GA114="TP",Lookup!$M$16,IF(GA114="TPP",Lookup!$M$17,IF(GA114="TPPP",Lookup!$M$18,0)))))))*FZ114</f>
        <v>0</v>
      </c>
      <c r="GE114" s="617">
        <f t="shared" si="243"/>
        <v>0</v>
      </c>
      <c r="GF114" s="617">
        <f t="shared" si="320"/>
        <v>3553.1530666666645</v>
      </c>
      <c r="GG114" s="617">
        <f t="shared" si="251"/>
        <v>1158.1333333333325</v>
      </c>
      <c r="GH114" s="617"/>
      <c r="GI114" s="617">
        <f t="shared" si="244"/>
        <v>0</v>
      </c>
      <c r="GJ114" s="617" t="str">
        <f t="shared" si="245"/>
        <v/>
      </c>
      <c r="GK114" s="617">
        <f>IF(GA114="P",Lookup!$N$12,IF(GA114="PP",Lookup!$N$13,IF(GA114="PPP",Lookup!$N$14,IF(GA114="T",Lookup!$N$15,IF(GA114="TP",Lookup!$N$16,IF(GA114="TPP",Lookup!$N$17,IF(GA114="TPPP",Lookup!$N$18,0)))))))*FZ114</f>
        <v>0</v>
      </c>
      <c r="GL114" s="617">
        <f t="shared" si="246"/>
        <v>0</v>
      </c>
      <c r="GM114" s="617">
        <f t="shared" si="321"/>
        <v>1658.1380977777762</v>
      </c>
      <c r="GN114" s="617">
        <f t="shared" si="252"/>
        <v>540.46222222222173</v>
      </c>
      <c r="GO114" s="617"/>
      <c r="GP114" s="617">
        <f t="shared" si="247"/>
        <v>0</v>
      </c>
      <c r="GQ114" s="617" t="str">
        <f t="shared" si="248"/>
        <v/>
      </c>
      <c r="GR114" s="617">
        <f>IF(GA114="P",Lookup!$N$12,IF(GA114="PP",Lookup!$N$13,IF(GA114="PPP",Lookup!$N$14,IF(GA114="T",Lookup!$N$15,IF(GA114="TP",Lookup!$N$16,IF(GA114="TPP",Lookup!$N$17,IF(GA114="TPPP",Lookup!$N$18,0)))))))*FZ114</f>
        <v>0</v>
      </c>
      <c r="GS114" s="602">
        <f t="shared" si="322"/>
        <v>0</v>
      </c>
      <c r="GT114" s="617">
        <f t="shared" si="323"/>
        <v>1390.4882280151953</v>
      </c>
      <c r="GU114" s="617">
        <f t="shared" si="253"/>
        <v>453.22302086544823</v>
      </c>
      <c r="GV114" s="617"/>
      <c r="GW114" s="617">
        <f t="shared" si="249"/>
        <v>0</v>
      </c>
      <c r="GX114" s="617" t="str">
        <f t="shared" si="250"/>
        <v/>
      </c>
      <c r="GY114" s="617">
        <f>IF(GA114="P",Lookup!$N$12,IF(GA114="PP",Lookup!$N$13,IF(GA114="PPP",Lookup!$N$14,IF(GA114="T",Lookup!$N$15,IF(GA114="TP",Lookup!$N$16,IF(GA114="TPP",Lookup!$N$17,IF(GA114="TPPP",Lookup!$N$18,0)))))))*FZ114</f>
        <v>0</v>
      </c>
      <c r="GZ114" s="602">
        <f t="shared" si="324"/>
        <v>0</v>
      </c>
      <c r="HA114" s="617">
        <f t="shared" si="325"/>
        <v>965.61370191340302</v>
      </c>
      <c r="HB114" s="617">
        <f t="shared" si="254"/>
        <v>314.73719097568545</v>
      </c>
      <c r="HC114" s="617"/>
    </row>
    <row r="115" spans="1:211">
      <c r="A115" s="646" t="s">
        <v>8</v>
      </c>
      <c r="B115" s="613">
        <v>41012</v>
      </c>
      <c r="C115" s="618">
        <v>0.5</v>
      </c>
      <c r="D115" s="583">
        <f t="shared" si="255"/>
        <v>300</v>
      </c>
      <c r="E115" s="583">
        <f t="shared" si="256"/>
        <v>250</v>
      </c>
      <c r="F115" s="583">
        <v>250</v>
      </c>
      <c r="G115" s="617">
        <f>DH115+Sheet1!CZ117</f>
        <v>1429.0166414529544</v>
      </c>
      <c r="H115" s="617">
        <f t="shared" si="258"/>
        <v>656.7531570351897</v>
      </c>
      <c r="I115" s="616">
        <f>MAX(Sheet1!Z117-AJ115+(Sheet1!DA117-E115)*CFStoMGD,0)</f>
        <v>965.81709134233506</v>
      </c>
      <c r="J115" s="619">
        <f>IF(AND(B115&gt;=Calculation!FS115,B115&lt;=Calculation!FT115),IF(Sheet1!DB117&gt;=Calculation!D115,64.64,0),MAX(Sheet1!Z117-AJ115+(Sheet1!DB117-D115)*CFStoMGD,0))</f>
        <v>64.64</v>
      </c>
      <c r="K115" s="602">
        <f t="shared" si="259"/>
        <v>64.64</v>
      </c>
      <c r="L115" s="617">
        <f>Sheet1!AA117+Sheet1!AB117-Sheet1!L117+(Sheet1!DA117-F115)*CFStoMGD</f>
        <v>1010.2719999999999</v>
      </c>
      <c r="M115" s="617">
        <f t="shared" si="260"/>
        <v>942.19068417589358</v>
      </c>
      <c r="N115" s="617">
        <f>IF(Sheet1!DA117&gt;=F115,MIN(73,MIN(MAX(L115,0),MAX(M115,0))),0)</f>
        <v>73</v>
      </c>
      <c r="O115" s="620">
        <f>Sheet1!AA117+Sheet1!AB117</f>
        <v>53.6</v>
      </c>
      <c r="P115" s="620">
        <f t="shared" si="261"/>
        <v>82.919199999999989</v>
      </c>
      <c r="Q115" s="617">
        <f>MIN(N115,Sheet1!AA117+AG115)</f>
        <v>44.584908657664812</v>
      </c>
      <c r="R115" s="617">
        <f t="shared" si="262"/>
        <v>9.0150913423351859</v>
      </c>
      <c r="S115" s="620">
        <f>Sheet1!Y117*MGDtoCFS</f>
        <v>43.718220000000002</v>
      </c>
      <c r="T115" s="620">
        <f>Sheet1!Z117*MGDtoCFS</f>
        <v>38.876109999999997</v>
      </c>
      <c r="U115" s="620">
        <f>Sheet1!AA117*MGDtoCFS</f>
        <v>44.244199999999999</v>
      </c>
      <c r="V115" s="620">
        <f>Sheet1!AB117*MGDtoCFS</f>
        <v>38.674999999999997</v>
      </c>
      <c r="W115" s="620">
        <f>Sheet1!L117*MGDtoCFS</f>
        <v>0</v>
      </c>
      <c r="X115" s="602">
        <f t="shared" si="263"/>
        <v>0</v>
      </c>
      <c r="Y115" s="617">
        <f t="shared" si="264"/>
        <v>0</v>
      </c>
      <c r="Z115" s="617">
        <f t="shared" si="265"/>
        <v>55.624908657664818</v>
      </c>
      <c r="AA115" s="617">
        <f t="shared" si="266"/>
        <v>86.051733693407471</v>
      </c>
      <c r="AB115" s="617">
        <f>(VLOOKUP(Sheet1!DC117,hhdcap_wcm,4)-(((VLOOKUP(Sheet1!DC117,hhdcap_wcm,3)-Sheet1!DC117)/(VLOOKUP(Sheet1!DC117,hhdcap_wcm,3)-VLOOKUP(Sheet1!DC117,hhdcap_wcm,1)))*(VLOOKUP(Sheet1!DC117,hhdcap_wcm,4)-VLOOKUP(Sheet1!DC117,hhdcap_wcm,2))))</f>
        <v>16179.000000039918</v>
      </c>
      <c r="AC115" s="617">
        <f t="shared" si="267"/>
        <v>493.8000000012089</v>
      </c>
      <c r="AD115" s="617">
        <f t="shared" si="268"/>
        <v>2522.1806760543532</v>
      </c>
      <c r="AE115" s="617">
        <f t="shared" si="269"/>
        <v>7738.0503141347554</v>
      </c>
      <c r="AF115" s="617">
        <f>Sheet1!BA117+Sheet1!BB117+Sheet1!BN117+BT115</f>
        <v>16.100000000000001</v>
      </c>
      <c r="AG115" s="617">
        <f t="shared" si="270"/>
        <v>15.984908657664814</v>
      </c>
      <c r="AH115" s="617">
        <f>Sheet1!BA117+BT115</f>
        <v>0</v>
      </c>
      <c r="AI115" s="617">
        <f>Sheet1!BA117+Sheet1!BB117+BT115</f>
        <v>0</v>
      </c>
      <c r="AJ115" s="617">
        <f>IF((Sheet1!AA117+AG115+AX115+AZ115+BQ115+BS115+CL115+CN115)&lt;=N115,AG115+AX115+AZ115+BQ115+BS115+CL115+CN115,N115-Sheet1!AA117)</f>
        <v>15.984908657664814</v>
      </c>
      <c r="AK115" s="617">
        <f>IF(DR115&lt;K115,0,MAX(Sheet1!AA117+AG115-15/36*K115-N115,Sheet1!EH117,0))</f>
        <v>0</v>
      </c>
      <c r="AL115" s="617">
        <f>IF(OR(B115&gt;=FT115,B115&lt;FS115),0,15/36*K115-MAX(0,64.6-(137.6-(Sheet1!AA117+Sheet1!AB117))))</f>
        <v>26.933333333333334</v>
      </c>
      <c r="AM115" s="617">
        <f>Sheet1!DB117-110</f>
        <v>920</v>
      </c>
      <c r="AN115" s="617">
        <f>Sheet1!DA117-265</f>
        <v>1465</v>
      </c>
      <c r="AO115" s="617">
        <f t="shared" si="271"/>
        <v>28.415091342335188</v>
      </c>
      <c r="AP115" s="617">
        <f t="shared" si="272"/>
        <v>0</v>
      </c>
      <c r="AQ115" s="617">
        <f t="shared" si="273"/>
        <v>0</v>
      </c>
      <c r="AR115" s="617">
        <f t="shared" si="274"/>
        <v>1185.0666666666659</v>
      </c>
      <c r="AS115" s="617"/>
      <c r="AT115" s="617">
        <f ca="1">IF(B115&gt;Summary!$A$1,#N/A,AR115*MGtoAF)</f>
        <v>3635.7845333333312</v>
      </c>
      <c r="AU115" s="617">
        <f>Sheet1!BG117+Sheet1!BH117+Sheet1!BI117-BC115</f>
        <v>0</v>
      </c>
      <c r="AV115" s="617">
        <f t="shared" si="275"/>
        <v>0</v>
      </c>
      <c r="AW115" s="617">
        <f>IF(Sheet1!EP117="FM",BC115,0)</f>
        <v>0</v>
      </c>
      <c r="AX115" s="617">
        <f t="shared" si="276"/>
        <v>0</v>
      </c>
      <c r="AY115" s="617">
        <f>IF(Sheet1!EP117="OTHER",BC115,0)</f>
        <v>0</v>
      </c>
      <c r="AZ115" s="617">
        <f t="shared" si="277"/>
        <v>0</v>
      </c>
      <c r="BA115" s="617">
        <f t="shared" si="278"/>
        <v>0</v>
      </c>
      <c r="BB115" s="617">
        <f t="shared" si="279"/>
        <v>0</v>
      </c>
      <c r="BC115" s="617">
        <f>IF(OR(Sheet1!EP117="FM", Sheet1!EP117="OTHER"),SUM(Sheet1!BG117:'Sheet1'!BI117),0)</f>
        <v>0</v>
      </c>
      <c r="BD115" s="602">
        <f>IF(AND($B115&gt;=$FL115,$B115&lt;=$FM115),MAX(AV115,Sheet1!EI117,0),MAX(AV115-(7/36)*$K115,0))</f>
        <v>0</v>
      </c>
      <c r="BE115" s="617">
        <f t="shared" si="280"/>
        <v>12.568888888888889</v>
      </c>
      <c r="BF115" s="602">
        <f t="shared" si="281"/>
        <v>0</v>
      </c>
      <c r="BG115" s="602">
        <f>IF(AND($O115&gt;0,Sheet1!EM117=1),(1-($O115-Sheet1!$L117)/$O115)*BB115,0)</f>
        <v>0</v>
      </c>
      <c r="BH115" s="602">
        <f>IF(AND(Sheet1!$L117=0,Sheet1!$L116=0, Calculation!BA115&lt;Sheet1!$EI117-0.1,Sheet1!$EI117=Sheet1!$EI116,Sheet1!$EI117=Sheet1!$EI118),Sheet1!$EI117,BB115-BG115)</f>
        <v>0</v>
      </c>
      <c r="BI115" s="617"/>
      <c r="BJ115" s="617"/>
      <c r="BK115" s="617">
        <f t="shared" si="282"/>
        <v>553.03111111111059</v>
      </c>
      <c r="BL115" s="617"/>
      <c r="BM115" s="617">
        <f ca="1">IF(B115&gt;Summary!$A$1,#N/A,BK115*MGtoAF)</f>
        <v>1696.6994488888872</v>
      </c>
      <c r="BN115" s="617">
        <f>Sheet1!BC117+Sheet1!BD117+Sheet1!BE117+Sheet1!BF117-BW115-BX115</f>
        <v>2.5</v>
      </c>
      <c r="BO115" s="617">
        <f t="shared" si="283"/>
        <v>2.4821286735504371</v>
      </c>
      <c r="BP115" s="617">
        <f>IF(Sheet1!EQ117="FM",BX115,0)</f>
        <v>0</v>
      </c>
      <c r="BQ115" s="617">
        <f t="shared" si="284"/>
        <v>0</v>
      </c>
      <c r="BR115" s="617">
        <f>IF(Sheet1!EQ117="OTHER",BX115,0)</f>
        <v>0</v>
      </c>
      <c r="BS115" s="617">
        <f t="shared" si="285"/>
        <v>0</v>
      </c>
      <c r="BT115" s="617">
        <f t="shared" si="286"/>
        <v>0</v>
      </c>
      <c r="BU115" s="617">
        <f t="shared" si="287"/>
        <v>2.5</v>
      </c>
      <c r="BV115" s="617">
        <f t="shared" si="288"/>
        <v>2.4821286735504371</v>
      </c>
      <c r="BW115" s="617">
        <f>IF(Sheet1!EQ117="CWA",SUM(Sheet1!BC117:'Sheet1'!BF117),0)</f>
        <v>0</v>
      </c>
      <c r="BX115" s="617">
        <f>IF(OR(Sheet1!EQ117="FM", Sheet1!EQ117="OTHER"),SUM(Sheet1!BC117:'Sheet1'!BF117),0)</f>
        <v>0</v>
      </c>
      <c r="BY115" s="602">
        <f>IF(AND($B115&gt;=$FL115,$B115&lt;=$FM115),MAX(BV115,Sheet1!EJ117,0),MAX(BV115-(7/36)*$K115,0))</f>
        <v>0</v>
      </c>
      <c r="BZ115" s="617">
        <f t="shared" si="289"/>
        <v>10.086760215338451</v>
      </c>
      <c r="CA115" s="602">
        <f t="shared" si="290"/>
        <v>2.4821286735504371</v>
      </c>
      <c r="CB115" s="602">
        <f>IF(AND($O115&gt;0,Sheet1!EN117=1),(1-($O115-Sheet1!$L117)/$O115)*BV115,0)</f>
        <v>0</v>
      </c>
      <c r="CC115" s="602">
        <f>IF(AND(Sheet1!$L117=0,Sheet1!$L116=0, Calculation!BU115&lt;Sheet1!EJ117-0.1,Sheet1!EJ117=Sheet1!EJ116,Sheet1!EJ117=Sheet1!EJ118),Sheet1!EJ117,BV115-CB115)</f>
        <v>2.4821286735504371</v>
      </c>
      <c r="CD115" s="602"/>
      <c r="CE115" s="617"/>
      <c r="CF115" s="617">
        <f t="shared" si="291"/>
        <v>463.30978108078671</v>
      </c>
      <c r="CG115" s="617"/>
      <c r="CH115" s="617">
        <f ca="1">IF(B115&gt;Summary!$A$1,#N/A,CF115*MGtoAF)</f>
        <v>1421.4344083558537</v>
      </c>
      <c r="CI115" s="617">
        <f>Sheet1!BK117+Sheet1!BL117+Sheet1!BM117-Sheet1!ER117-CQ115</f>
        <v>6.58</v>
      </c>
      <c r="CJ115" s="617">
        <f t="shared" si="292"/>
        <v>6.5329626687847497</v>
      </c>
      <c r="CK115" s="617">
        <f>IF(Sheet1!ER117="FM",CQ115,0)</f>
        <v>0</v>
      </c>
      <c r="CL115" s="617">
        <f t="shared" si="293"/>
        <v>0</v>
      </c>
      <c r="CM115" s="617">
        <f>IF(Sheet1!ER117="OTHER",CQ115,0)</f>
        <v>0</v>
      </c>
      <c r="CN115" s="617">
        <f t="shared" si="294"/>
        <v>0</v>
      </c>
      <c r="CO115" s="617">
        <f t="shared" si="295"/>
        <v>6.58</v>
      </c>
      <c r="CP115" s="617">
        <f t="shared" si="296"/>
        <v>6.5329626687847497</v>
      </c>
      <c r="CQ115" s="617">
        <f>IF(OR(Sheet1!ER117="FM", Sheet1!ER117="OTHER"),SUM(Sheet1!BK117:'Sheet1'!BM117),0)</f>
        <v>0</v>
      </c>
      <c r="CR115" s="602">
        <f>IF(AND($B115&gt;=$FL115,$B115&lt;=$FM115),MAX($CJ115,Sheet1!EK117,0),MAX($CJ115-(7/36)*$K115,0))</f>
        <v>0</v>
      </c>
      <c r="CS115" s="617">
        <f t="shared" si="297"/>
        <v>6.0359262201041393</v>
      </c>
      <c r="CT115" s="602">
        <f t="shared" si="298"/>
        <v>6.5329626687847497</v>
      </c>
      <c r="CU115" s="602">
        <f>IF(AND($O115&gt;0,Sheet1!EO117=1),(1-($O115-Sheet1!$L117)/$O115)*CP115,0)</f>
        <v>0</v>
      </c>
      <c r="CV115" s="602">
        <f>IF(AND(Sheet1!$L117=0,Sheet1!$L116=0, Calculation!CO115&lt;Sheet1!$EK117-0.1,Sheet1!$EK117=Sheet1!$EK116,Sheet1!$EK117=Sheet1!$EK118),Sheet1!$EK117,CP115-CU115)</f>
        <v>6.5329626687847497</v>
      </c>
      <c r="CW115" s="602"/>
      <c r="CX115" s="617">
        <f t="shared" si="299"/>
        <v>9.08</v>
      </c>
      <c r="CY115" s="617">
        <f t="shared" si="300"/>
        <v>320.77311719578961</v>
      </c>
      <c r="CZ115" s="617">
        <f t="shared" si="301"/>
        <v>9.0150913423351859</v>
      </c>
      <c r="DA115" s="617">
        <f ca="1">IF(B115&gt;Summary!$A$1,#N/A,CY115*MGtoAF)</f>
        <v>984.13192355668252</v>
      </c>
      <c r="DB115" s="617">
        <f t="shared" si="302"/>
        <v>9.08</v>
      </c>
      <c r="DC115" s="617">
        <f t="shared" si="303"/>
        <v>25.18</v>
      </c>
      <c r="DD115" s="617">
        <f>Sheet1!AB117-DC115</f>
        <v>-0.17999999999999972</v>
      </c>
      <c r="DE115" s="965">
        <f t="shared" si="304"/>
        <v>-7.148530579825247E-3</v>
      </c>
      <c r="DF115" s="617">
        <f>(VLOOKUP(Sheet1!DC117,hhdcap_wcm,4)-(((VLOOKUP(Sheet1!DC117,hhdcap_wcm,3)-Sheet1!DC117)/(VLOOKUP(Sheet1!DC117,hhdcap_wcm,3)-VLOOKUP(Sheet1!DC117,hhdcap_wcm,1)))*(VLOOKUP(Sheet1!DC117,hhdcap_wcm,4)-VLOOKUP(Sheet1!DC117,hhdcap_wcm,2))))</f>
        <v>16179.000000039918</v>
      </c>
      <c r="DG115" s="617">
        <f t="shared" si="305"/>
        <v>493.8000000012089</v>
      </c>
      <c r="DH115" s="617">
        <f t="shared" si="306"/>
        <v>249.01664145295453</v>
      </c>
      <c r="DI115" s="617">
        <f>Sheet1!EA117*AFtoMG</f>
        <v>0</v>
      </c>
      <c r="DJ115" s="617">
        <f>Sheet1!EB117*AFtoMG</f>
        <v>0</v>
      </c>
      <c r="DK115" s="617">
        <f>Sheet1!EC117*AFtoMG</f>
        <v>0</v>
      </c>
      <c r="DL115" s="617">
        <f>Sheet1!ED117*AFtoMG</f>
        <v>0</v>
      </c>
      <c r="DM115" s="617">
        <f t="shared" si="307"/>
        <v>0</v>
      </c>
      <c r="DN115" s="617">
        <f t="shared" si="308"/>
        <v>0</v>
      </c>
      <c r="DO115" s="617">
        <f t="shared" si="309"/>
        <v>2522.1806760543532</v>
      </c>
      <c r="DP115" s="617">
        <f t="shared" si="310"/>
        <v>7738.0503141347554</v>
      </c>
      <c r="DQ115" s="617"/>
      <c r="DR115" s="602">
        <f>IF(OR(B115&lt;FL115,B115&gt;FM115),(MIN(AV115+BO115+CJ115+MAX(Sheet1!AA117+AG115-73,0),K115)),0)</f>
        <v>9.0150913423351859</v>
      </c>
      <c r="DS115" s="617"/>
      <c r="DT115" s="617">
        <f t="shared" si="311"/>
        <v>9.0150913423351859</v>
      </c>
      <c r="DU115" s="617"/>
      <c r="DV115" s="617">
        <f>Sheet1!EH117+Sheet1!EI117+Sheet1!EJ117+Sheet1!EK117</f>
        <v>9</v>
      </c>
      <c r="DW115" s="617"/>
      <c r="DX115" s="602">
        <f t="shared" si="312"/>
        <v>0</v>
      </c>
      <c r="DY115" s="617">
        <f>IF(Sheet1!FS117=1,SUM('Calculations II'!AT115:BA115)+'Calculations II'!BC115+Sheet1!BY117+'Calculations II'!BE115+AF115,SUM('Calculations II'!AT115:BA115)+'Calculations II'!BC115+Sheet1!BY117+'Calculations II'!BE115+AF115)</f>
        <v>44.265472000000003</v>
      </c>
      <c r="DZ115" s="617">
        <f>Sheet1!AA117+Sheet1!AB117+'Calculations II'!BC115</f>
        <v>53.6</v>
      </c>
      <c r="EA115" s="617"/>
      <c r="EB115" s="617"/>
      <c r="EC115" s="617">
        <f t="shared" si="313"/>
        <v>41012</v>
      </c>
      <c r="ED115" s="617">
        <f t="shared" si="314"/>
        <v>55.624908657664818</v>
      </c>
      <c r="EE115" s="617">
        <f t="shared" si="315"/>
        <v>86.051733693407471</v>
      </c>
      <c r="EF115" s="617">
        <f ca="1">IF(B115=TODAY(),0,-(VLOOKUP(Sheet1!BQ117,Lookup!$B$4:$J$236,2)-VLOOKUP(Sheet1!BQ116,Lookup!$B$4:$J$236,2))/1000000)</f>
        <v>0</v>
      </c>
      <c r="EG115" s="617">
        <f ca="1">IF(B115=TODAY(),0,-(VLOOKUP(Sheet1!BR117,Lookup!$B$4:$J$236,3)-VLOOKUP(Sheet1!BR116,Lookup!$B$4:$J$236,3))/1000000)</f>
        <v>0</v>
      </c>
      <c r="EH115" s="617">
        <f>-(VLOOKUP(Sheet1!BS117,Lookup!$B$4:$J$236,4)-VLOOKUP(Sheet1!BS116,Lookup!$B$4:$J$236,4))/1000000</f>
        <v>0</v>
      </c>
      <c r="EI115" s="602">
        <f t="shared" ca="1" si="233"/>
        <v>-0.96982923518016562</v>
      </c>
      <c r="EJ115" s="617">
        <f>-(VLOOKUP(Sheet1!BT117,Lookup!$O$4:$Q$262,2)-VLOOKUP(Sheet1!BT116,Lookup!$O$4:$Q$262,2))/1000000</f>
        <v>-0.5541826404299699</v>
      </c>
      <c r="EK115" s="617">
        <f>-(VLOOKUP(Sheet1!BU117,Lookup!$O$4:$Q$262,3)-VLOOKUP(Sheet1!BU116,Lookup!$O$4:$Q$262,3))/1000000</f>
        <v>-0.41564659475019572</v>
      </c>
      <c r="EL115" s="617"/>
      <c r="EM115" s="617"/>
      <c r="EN115" s="617"/>
      <c r="EO115" s="617"/>
      <c r="EP115" s="617"/>
      <c r="EQ115" s="617"/>
      <c r="ER115" s="617"/>
      <c r="ES115" s="617"/>
      <c r="ET115" s="660" t="e">
        <f t="shared" si="316"/>
        <v>#N/A</v>
      </c>
      <c r="EU115" s="660" t="e">
        <f t="shared" si="317"/>
        <v>#N/A</v>
      </c>
      <c r="EV115" s="661" t="e">
        <f t="shared" si="318"/>
        <v>#N/A</v>
      </c>
      <c r="EW115" s="662" t="s">
        <v>744</v>
      </c>
      <c r="EX115" s="662" t="s">
        <v>744</v>
      </c>
      <c r="EY115" s="660" t="e">
        <v>#N/A</v>
      </c>
      <c r="EZ115" s="660" t="e">
        <v>#N/A</v>
      </c>
      <c r="FA115" s="617"/>
      <c r="FB115" s="617"/>
      <c r="FC115" s="617"/>
      <c r="FD115" s="617"/>
      <c r="FE115" s="617">
        <f>O115+((Sheet1!CS117)*GPMtoMGD)</f>
        <v>53.6</v>
      </c>
      <c r="FF115" s="617">
        <f>IF(Sheet1!AA117+AG115&lt;=Calculation!N115,AG115,Calculation!N115-Sheet1!AA117)</f>
        <v>15.984908657664814</v>
      </c>
      <c r="FG115" s="617">
        <f>(Sheet1!BP117+Sheet1!BO117)/694.4</f>
        <v>1.08338133640553</v>
      </c>
      <c r="FH115" s="617"/>
      <c r="FI115" s="617"/>
      <c r="FJ115" s="617"/>
      <c r="FK115" s="617"/>
      <c r="FL115" s="800">
        <f t="shared" si="234"/>
        <v>41110</v>
      </c>
      <c r="FM115" s="800">
        <f t="shared" si="235"/>
        <v>41217</v>
      </c>
      <c r="FN115" s="617"/>
      <c r="FO115" s="617"/>
      <c r="FP115" s="617"/>
      <c r="FQ115" s="617"/>
      <c r="FR115" s="617" t="str">
        <f t="shared" si="236"/>
        <v>Y</v>
      </c>
      <c r="FS115" s="621">
        <v>40969</v>
      </c>
      <c r="FT115" s="800">
        <f t="shared" si="237"/>
        <v>41069</v>
      </c>
      <c r="FU115" s="617">
        <v>6518.9</v>
      </c>
      <c r="FV115" s="800">
        <f t="shared" si="238"/>
        <v>41089</v>
      </c>
      <c r="FW115" s="617">
        <f t="shared" si="257"/>
        <v>3259</v>
      </c>
      <c r="FX115" s="621">
        <f t="shared" si="239"/>
        <v>41217</v>
      </c>
      <c r="FZ115" s="602">
        <f t="shared" si="240"/>
        <v>0</v>
      </c>
      <c r="GA115" s="617" t="str">
        <f t="shared" si="319"/>
        <v/>
      </c>
      <c r="GB115" s="617">
        <f t="shared" si="241"/>
        <v>0</v>
      </c>
      <c r="GC115" s="617" t="str">
        <f t="shared" si="242"/>
        <v/>
      </c>
      <c r="GD115" s="617">
        <f>IF(GA115="P",Lookup!$M$12,IF(GA115="PP",Lookup!$M$13,IF(GA115="PPP",Lookup!$M$14,IF(GA115="T",Lookup!$M$15,IF(GA115="TP",Lookup!$M$16,IF(GA115="TPP",Lookup!$M$17,IF(GA115="TPPP",Lookup!$M$18,0)))))))*FZ115</f>
        <v>0</v>
      </c>
      <c r="GE115" s="617">
        <f t="shared" si="243"/>
        <v>0</v>
      </c>
      <c r="GF115" s="617">
        <f t="shared" si="320"/>
        <v>3635.7845333333312</v>
      </c>
      <c r="GG115" s="617">
        <f t="shared" si="251"/>
        <v>1185.0666666666659</v>
      </c>
      <c r="GH115" s="617"/>
      <c r="GI115" s="617">
        <f t="shared" si="244"/>
        <v>0</v>
      </c>
      <c r="GJ115" s="617" t="str">
        <f t="shared" si="245"/>
        <v/>
      </c>
      <c r="GK115" s="617">
        <f>IF(GA115="P",Lookup!$N$12,IF(GA115="PP",Lookup!$N$13,IF(GA115="PPP",Lookup!$N$14,IF(GA115="T",Lookup!$N$15,IF(GA115="TP",Lookup!$N$16,IF(GA115="TPP",Lookup!$N$17,IF(GA115="TPPP",Lookup!$N$18,0)))))))*FZ115</f>
        <v>0</v>
      </c>
      <c r="GL115" s="617">
        <f t="shared" si="246"/>
        <v>0</v>
      </c>
      <c r="GM115" s="617">
        <f t="shared" si="321"/>
        <v>1696.6994488888872</v>
      </c>
      <c r="GN115" s="617">
        <f t="shared" si="252"/>
        <v>553.03111111111059</v>
      </c>
      <c r="GO115" s="617"/>
      <c r="GP115" s="617">
        <f t="shared" si="247"/>
        <v>0</v>
      </c>
      <c r="GQ115" s="617" t="str">
        <f t="shared" si="248"/>
        <v/>
      </c>
      <c r="GR115" s="617">
        <f>IF(GA115="P",Lookup!$N$12,IF(GA115="PP",Lookup!$N$13,IF(GA115="PPP",Lookup!$N$14,IF(GA115="T",Lookup!$N$15,IF(GA115="TP",Lookup!$N$16,IF(GA115="TPP",Lookup!$N$17,IF(GA115="TPPP",Lookup!$N$18,0)))))))*FZ115</f>
        <v>0</v>
      </c>
      <c r="GS115" s="602">
        <f t="shared" si="322"/>
        <v>0</v>
      </c>
      <c r="GT115" s="617">
        <f t="shared" si="323"/>
        <v>1421.4344083558537</v>
      </c>
      <c r="GU115" s="617">
        <f t="shared" si="253"/>
        <v>463.30978108078671</v>
      </c>
      <c r="GV115" s="617"/>
      <c r="GW115" s="617">
        <f t="shared" si="249"/>
        <v>0</v>
      </c>
      <c r="GX115" s="617" t="str">
        <f t="shared" si="250"/>
        <v/>
      </c>
      <c r="GY115" s="617">
        <f>IF(GA115="P",Lookup!$N$12,IF(GA115="PP",Lookup!$N$13,IF(GA115="PPP",Lookup!$N$14,IF(GA115="T",Lookup!$N$15,IF(GA115="TP",Lookup!$N$16,IF(GA115="TPP",Lookup!$N$17,IF(GA115="TPPP",Lookup!$N$18,0)))))))*FZ115</f>
        <v>0</v>
      </c>
      <c r="GZ115" s="602">
        <f t="shared" si="324"/>
        <v>0</v>
      </c>
      <c r="HA115" s="617">
        <f t="shared" si="325"/>
        <v>984.13192355668252</v>
      </c>
      <c r="HB115" s="617">
        <f t="shared" si="254"/>
        <v>320.77311719578961</v>
      </c>
      <c r="HC115" s="617"/>
    </row>
    <row r="116" spans="1:211">
      <c r="A116" s="646" t="s">
        <v>9</v>
      </c>
      <c r="B116" s="613">
        <v>41013</v>
      </c>
      <c r="C116" s="618">
        <v>0.5</v>
      </c>
      <c r="D116" s="583">
        <f t="shared" si="255"/>
        <v>300</v>
      </c>
      <c r="E116" s="583">
        <f t="shared" si="256"/>
        <v>250</v>
      </c>
      <c r="F116" s="583">
        <v>250</v>
      </c>
      <c r="G116" s="617">
        <f>DH116+Sheet1!CZ118</f>
        <v>1391.8507312155268</v>
      </c>
      <c r="H116" s="617">
        <f t="shared" si="258"/>
        <v>632.72911265771654</v>
      </c>
      <c r="I116" s="616">
        <f>MAX(Sheet1!Z118-AJ116+(Sheet1!DA118-E116)*CFStoMGD,0)</f>
        <v>939.25474056416363</v>
      </c>
      <c r="J116" s="619">
        <f>IF(AND(B116&gt;=Calculation!FS116,B116&lt;=Calculation!FT116),IF(Sheet1!DB118&gt;=Calculation!D116,64.64,0),MAX(Sheet1!Z118-AJ116+(Sheet1!DB118-D116)*CFStoMGD,0))</f>
        <v>64.64</v>
      </c>
      <c r="K116" s="602">
        <f t="shared" si="259"/>
        <v>64.64</v>
      </c>
      <c r="L116" s="617">
        <f>Sheet1!AA118+Sheet1!AB118-Sheet1!L118+(Sheet1!DA118-F116)*CFStoMGD</f>
        <v>984.42599999999993</v>
      </c>
      <c r="M116" s="617">
        <f t="shared" si="260"/>
        <v>917.68615891087086</v>
      </c>
      <c r="N116" s="617">
        <f>IF(Sheet1!DA118&gt;=F116,MIN(73,MIN(MAX(L116,0),MAX(M116,0))),0)</f>
        <v>73</v>
      </c>
      <c r="O116" s="620">
        <f>Sheet1!AA118+Sheet1!AB118</f>
        <v>53.61</v>
      </c>
      <c r="P116" s="620">
        <f t="shared" si="261"/>
        <v>82.934669999999997</v>
      </c>
      <c r="Q116" s="617">
        <f>MIN(N116,Sheet1!AA118+AG116)</f>
        <v>44.601259435836312</v>
      </c>
      <c r="R116" s="617">
        <f t="shared" si="262"/>
        <v>9.008740564163686</v>
      </c>
      <c r="S116" s="620">
        <f>Sheet1!Y118*MGDtoCFS</f>
        <v>43.950269999999996</v>
      </c>
      <c r="T116" s="620">
        <f>Sheet1!Z118*MGDtoCFS</f>
        <v>37.793209999999995</v>
      </c>
      <c r="U116" s="620">
        <f>Sheet1!AA118*MGDtoCFS</f>
        <v>44.25967</v>
      </c>
      <c r="V116" s="620">
        <f>Sheet1!AB118*MGDtoCFS</f>
        <v>38.674999999999997</v>
      </c>
      <c r="W116" s="620">
        <f>Sheet1!L118*MGDtoCFS</f>
        <v>0</v>
      </c>
      <c r="X116" s="602">
        <f t="shared" si="263"/>
        <v>0</v>
      </c>
      <c r="Y116" s="617">
        <f t="shared" si="264"/>
        <v>0</v>
      </c>
      <c r="Z116" s="617">
        <f t="shared" si="265"/>
        <v>55.631259435836313</v>
      </c>
      <c r="AA116" s="617">
        <f t="shared" si="266"/>
        <v>86.061558347238773</v>
      </c>
      <c r="AB116" s="617">
        <f>(VLOOKUP(Sheet1!DC118,hhdcap_wcm,4)-(((VLOOKUP(Sheet1!DC118,hhdcap_wcm,3)-Sheet1!DC118)/(VLOOKUP(Sheet1!DC118,hhdcap_wcm,3)-VLOOKUP(Sheet1!DC118,hhdcap_wcm,1)))*(VLOOKUP(Sheet1!DC118,hhdcap_wcm,4)-VLOOKUP(Sheet1!DC118,hhdcap_wcm,2))))</f>
        <v>16599.100000040307</v>
      </c>
      <c r="AC116" s="617">
        <f t="shared" si="267"/>
        <v>420.10000000038963</v>
      </c>
      <c r="AD116" s="617">
        <f t="shared" si="268"/>
        <v>2577.8119354901892</v>
      </c>
      <c r="AE116" s="617">
        <f t="shared" si="269"/>
        <v>7908.7270180839005</v>
      </c>
      <c r="AF116" s="617">
        <f>Sheet1!BA118+Sheet1!BB118+Sheet1!BN118+BT116</f>
        <v>16.100000000000001</v>
      </c>
      <c r="AG116" s="617">
        <f t="shared" si="270"/>
        <v>15.991259435836314</v>
      </c>
      <c r="AH116" s="617">
        <f>Sheet1!BA118+BT116</f>
        <v>0</v>
      </c>
      <c r="AI116" s="617">
        <f>Sheet1!BA118+Sheet1!BB118+BT116</f>
        <v>0</v>
      </c>
      <c r="AJ116" s="617">
        <f>IF((Sheet1!AA118+AG116+AX116+AZ116+BQ116+BS116+CL116+CN116)&lt;=N116,AG116+AX116+AZ116+BQ116+BS116+CL116+CN116,N116-Sheet1!AA118)</f>
        <v>15.991259435836314</v>
      </c>
      <c r="AK116" s="617">
        <f>IF(DR116&lt;K116,0,MAX(Sheet1!AA118+AG116-15/36*K116-N116,Sheet1!EH118,0))</f>
        <v>0</v>
      </c>
      <c r="AL116" s="617">
        <f>IF(OR(B116&gt;=FT116,B116&lt;FS116),0,15/36*K116-MAX(0,64.6-(137.6-(Sheet1!AA118+Sheet1!AB118))))</f>
        <v>26.933333333333334</v>
      </c>
      <c r="AM116" s="617">
        <f>Sheet1!DB118-110</f>
        <v>920</v>
      </c>
      <c r="AN116" s="617">
        <f>Sheet1!DA118-265</f>
        <v>1425</v>
      </c>
      <c r="AO116" s="617">
        <f t="shared" si="271"/>
        <v>28.398740564163688</v>
      </c>
      <c r="AP116" s="617">
        <f t="shared" si="272"/>
        <v>0</v>
      </c>
      <c r="AQ116" s="617">
        <f t="shared" si="273"/>
        <v>0</v>
      </c>
      <c r="AR116" s="617">
        <f t="shared" si="274"/>
        <v>1211.9999999999993</v>
      </c>
      <c r="AS116" s="617"/>
      <c r="AT116" s="617">
        <f ca="1">IF(B116&gt;Summary!$A$1,#N/A,AR116*MGtoAF)</f>
        <v>3718.4159999999979</v>
      </c>
      <c r="AU116" s="617">
        <f>Sheet1!BG118+Sheet1!BH118+Sheet1!BI118-BC116</f>
        <v>0</v>
      </c>
      <c r="AV116" s="617">
        <f t="shared" si="275"/>
        <v>0</v>
      </c>
      <c r="AW116" s="617">
        <f>IF(Sheet1!EP118="FM",BC116,0)</f>
        <v>0</v>
      </c>
      <c r="AX116" s="617">
        <f t="shared" si="276"/>
        <v>0</v>
      </c>
      <c r="AY116" s="617">
        <f>IF(Sheet1!EP118="OTHER",BC116,0)</f>
        <v>0</v>
      </c>
      <c r="AZ116" s="617">
        <f t="shared" si="277"/>
        <v>0</v>
      </c>
      <c r="BA116" s="617">
        <f t="shared" si="278"/>
        <v>0</v>
      </c>
      <c r="BB116" s="617">
        <f t="shared" si="279"/>
        <v>0</v>
      </c>
      <c r="BC116" s="617">
        <f>IF(OR(Sheet1!EP118="FM", Sheet1!EP118="OTHER"),SUM(Sheet1!BG118:'Sheet1'!BI118),0)</f>
        <v>0</v>
      </c>
      <c r="BD116" s="602">
        <f>IF(AND($B116&gt;=$FL116,$B116&lt;=$FM116),MAX(AV116,Sheet1!EI118,0),MAX(AV116-(7/36)*$K116,0))</f>
        <v>0</v>
      </c>
      <c r="BE116" s="617">
        <f t="shared" si="280"/>
        <v>12.568888888888889</v>
      </c>
      <c r="BF116" s="602">
        <f t="shared" si="281"/>
        <v>0</v>
      </c>
      <c r="BG116" s="602">
        <f>IF(AND($O116&gt;0,Sheet1!EM118=1),(1-($O116-Sheet1!$L118)/$O116)*BB116,0)</f>
        <v>0</v>
      </c>
      <c r="BH116" s="602">
        <f>IF(AND(Sheet1!$L118=0,Sheet1!$L117=0, Calculation!BA116&lt;Sheet1!$EI118-0.1,Sheet1!$EI118=Sheet1!$EI117,Sheet1!$EI118=Sheet1!$EI119),Sheet1!$EI118,BB116-BG116)</f>
        <v>0</v>
      </c>
      <c r="BI116" s="617"/>
      <c r="BJ116" s="617"/>
      <c r="BK116" s="617">
        <f t="shared" si="282"/>
        <v>565.59999999999945</v>
      </c>
      <c r="BL116" s="617"/>
      <c r="BM116" s="617">
        <f ca="1">IF(B116&gt;Summary!$A$1,#N/A,BK116*MGtoAF)</f>
        <v>1735.2607999999984</v>
      </c>
      <c r="BN116" s="617">
        <f>Sheet1!BC118+Sheet1!BD118+Sheet1!BE118+Sheet1!BF118-BW116-BX116</f>
        <v>2.5499999999999998</v>
      </c>
      <c r="BO116" s="617">
        <f t="shared" si="283"/>
        <v>2.5327771156138255</v>
      </c>
      <c r="BP116" s="617">
        <f>IF(Sheet1!EQ118="FM",BX116,0)</f>
        <v>0</v>
      </c>
      <c r="BQ116" s="617">
        <f t="shared" si="284"/>
        <v>0</v>
      </c>
      <c r="BR116" s="617">
        <f>IF(Sheet1!EQ118="OTHER",BX116,0)</f>
        <v>0</v>
      </c>
      <c r="BS116" s="617">
        <f t="shared" si="285"/>
        <v>0</v>
      </c>
      <c r="BT116" s="617">
        <f t="shared" si="286"/>
        <v>0</v>
      </c>
      <c r="BU116" s="617">
        <f t="shared" si="287"/>
        <v>2.5499999999999998</v>
      </c>
      <c r="BV116" s="617">
        <f t="shared" si="288"/>
        <v>2.5327771156138255</v>
      </c>
      <c r="BW116" s="617">
        <f>IF(Sheet1!EQ118="CWA",SUM(Sheet1!BC118:'Sheet1'!BF118),0)</f>
        <v>0</v>
      </c>
      <c r="BX116" s="617">
        <f>IF(OR(Sheet1!EQ118="FM", Sheet1!EQ118="OTHER"),SUM(Sheet1!BC118:'Sheet1'!BF118),0)</f>
        <v>0</v>
      </c>
      <c r="BY116" s="602">
        <f>IF(AND($B116&gt;=$FL116,$B116&lt;=$FM116),MAX(BV116,Sheet1!EJ118,0),MAX(BV116-(7/36)*$K116,0))</f>
        <v>0</v>
      </c>
      <c r="BZ116" s="617">
        <f t="shared" si="289"/>
        <v>10.036111773275064</v>
      </c>
      <c r="CA116" s="602">
        <f t="shared" si="290"/>
        <v>2.5327771156138255</v>
      </c>
      <c r="CB116" s="602">
        <f>IF(AND($O116&gt;0,Sheet1!EN118=1),(1-($O116-Sheet1!$L118)/$O116)*BV116,0)</f>
        <v>0</v>
      </c>
      <c r="CC116" s="602">
        <f>IF(AND(Sheet1!$L118=0,Sheet1!$L117=0, Calculation!BU116&lt;Sheet1!EJ118-0.1,Sheet1!EJ118=Sheet1!EJ117,Sheet1!EJ118=Sheet1!EJ119),Sheet1!EJ118,BV116-CB116)</f>
        <v>2.5327771156138255</v>
      </c>
      <c r="CD116" s="602"/>
      <c r="CE116" s="617"/>
      <c r="CF116" s="617">
        <f t="shared" si="291"/>
        <v>473.34589285406179</v>
      </c>
      <c r="CG116" s="617"/>
      <c r="CH116" s="617">
        <f ca="1">IF(B116&gt;Summary!$A$1,#N/A,CF116*MGtoAF)</f>
        <v>1452.2251992762615</v>
      </c>
      <c r="CI116" s="617">
        <f>Sheet1!BK118+Sheet1!BL118+Sheet1!BM118-Sheet1!ER118-CQ116</f>
        <v>6.52</v>
      </c>
      <c r="CJ116" s="617">
        <f t="shared" si="292"/>
        <v>6.4759634485498605</v>
      </c>
      <c r="CK116" s="617">
        <f>IF(Sheet1!ER118="FM",CQ116,0)</f>
        <v>0</v>
      </c>
      <c r="CL116" s="617">
        <f t="shared" si="293"/>
        <v>0</v>
      </c>
      <c r="CM116" s="617">
        <f>IF(Sheet1!ER118="OTHER",CQ116,0)</f>
        <v>0</v>
      </c>
      <c r="CN116" s="617">
        <f t="shared" si="294"/>
        <v>0</v>
      </c>
      <c r="CO116" s="617">
        <f t="shared" si="295"/>
        <v>6.52</v>
      </c>
      <c r="CP116" s="617">
        <f t="shared" si="296"/>
        <v>6.4759634485498605</v>
      </c>
      <c r="CQ116" s="617">
        <f>IF(OR(Sheet1!ER118="FM", Sheet1!ER118="OTHER"),SUM(Sheet1!BK118:'Sheet1'!BM118),0)</f>
        <v>0</v>
      </c>
      <c r="CR116" s="602">
        <f>IF(AND($B116&gt;=$FL116,$B116&lt;=$FM116),MAX($CJ116,Sheet1!EK118,0),MAX($CJ116-(7/36)*$K116,0))</f>
        <v>0</v>
      </c>
      <c r="CS116" s="617">
        <f t="shared" si="297"/>
        <v>6.0929254403390285</v>
      </c>
      <c r="CT116" s="602">
        <f t="shared" si="298"/>
        <v>6.4759634485498605</v>
      </c>
      <c r="CU116" s="602">
        <f>IF(AND($O116&gt;0,Sheet1!EO118=1),(1-($O116-Sheet1!$L118)/$O116)*CP116,0)</f>
        <v>0</v>
      </c>
      <c r="CV116" s="602">
        <f>IF(AND(Sheet1!$L118=0,Sheet1!$L117=0, Calculation!CO116&lt;Sheet1!$EK118-0.1,Sheet1!$EK118=Sheet1!$EK117,Sheet1!$EK118=Sheet1!$EK119),Sheet1!$EK118,CP116-CU116)</f>
        <v>6.4759634485498605</v>
      </c>
      <c r="CW116" s="602"/>
      <c r="CX116" s="617">
        <f t="shared" si="299"/>
        <v>9.07</v>
      </c>
      <c r="CY116" s="617">
        <f t="shared" si="300"/>
        <v>326.86604263612861</v>
      </c>
      <c r="CZ116" s="617">
        <f t="shared" si="301"/>
        <v>9.008740564163686</v>
      </c>
      <c r="DA116" s="617">
        <f ca="1">IF(B116&gt;Summary!$A$1,#N/A,CY116*MGtoAF)</f>
        <v>1002.8250188076426</v>
      </c>
      <c r="DB116" s="617">
        <f t="shared" si="302"/>
        <v>9.07</v>
      </c>
      <c r="DC116" s="617">
        <f t="shared" si="303"/>
        <v>25.17</v>
      </c>
      <c r="DD116" s="617">
        <f>Sheet1!AB118-DC116</f>
        <v>-0.17000000000000171</v>
      </c>
      <c r="DE116" s="965">
        <f t="shared" si="304"/>
        <v>-6.754072308303603E-3</v>
      </c>
      <c r="DF116" s="617">
        <f>(VLOOKUP(Sheet1!DC118,hhdcap_wcm,4)-(((VLOOKUP(Sheet1!DC118,hhdcap_wcm,3)-Sheet1!DC118)/(VLOOKUP(Sheet1!DC118,hhdcap_wcm,3)-VLOOKUP(Sheet1!DC118,hhdcap_wcm,1)))*(VLOOKUP(Sheet1!DC118,hhdcap_wcm,4)-VLOOKUP(Sheet1!DC118,hhdcap_wcm,2))))</f>
        <v>16599.100000040307</v>
      </c>
      <c r="DG116" s="617">
        <f t="shared" si="305"/>
        <v>420.10000000038963</v>
      </c>
      <c r="DH116" s="617">
        <f t="shared" si="306"/>
        <v>211.85073121552676</v>
      </c>
      <c r="DI116" s="617">
        <f>Sheet1!EA118*AFtoMG</f>
        <v>0</v>
      </c>
      <c r="DJ116" s="617">
        <f>Sheet1!EB118*AFtoMG</f>
        <v>0</v>
      </c>
      <c r="DK116" s="617">
        <f>Sheet1!EC118*AFtoMG</f>
        <v>0</v>
      </c>
      <c r="DL116" s="617">
        <f>Sheet1!ED118*AFtoMG</f>
        <v>0</v>
      </c>
      <c r="DM116" s="617">
        <f t="shared" si="307"/>
        <v>0</v>
      </c>
      <c r="DN116" s="617">
        <f t="shared" si="308"/>
        <v>0</v>
      </c>
      <c r="DO116" s="617">
        <f t="shared" si="309"/>
        <v>2577.8119354901892</v>
      </c>
      <c r="DP116" s="617">
        <f t="shared" si="310"/>
        <v>7908.7270180839005</v>
      </c>
      <c r="DQ116" s="617"/>
      <c r="DR116" s="602">
        <f>IF(OR(B116&lt;FL116,B116&gt;FM116),(MIN(AV116+BO116+CJ116+MAX(Sheet1!AA118+AG116-73,0),K116)),0)</f>
        <v>9.008740564163686</v>
      </c>
      <c r="DS116" s="617"/>
      <c r="DT116" s="617">
        <f t="shared" si="311"/>
        <v>9.008740564163686</v>
      </c>
      <c r="DU116" s="617"/>
      <c r="DV116" s="617">
        <f>Sheet1!EH118+Sheet1!EI118+Sheet1!EJ118+Sheet1!EK118</f>
        <v>9</v>
      </c>
      <c r="DW116" s="617"/>
      <c r="DX116" s="602">
        <f t="shared" si="312"/>
        <v>0</v>
      </c>
      <c r="DY116" s="617">
        <f>IF(Sheet1!FS118=1,SUM('Calculations II'!AT116:BA116)+'Calculations II'!BC116+Sheet1!BY118+'Calculations II'!BE116+AF116,SUM('Calculations II'!AT116:BA116)+'Calculations II'!BC116+Sheet1!BY118+'Calculations II'!BE116+AF116)</f>
        <v>46.616112000000001</v>
      </c>
      <c r="DZ116" s="617">
        <f>Sheet1!AA118+Sheet1!AB118+'Calculations II'!BC116</f>
        <v>53.61</v>
      </c>
      <c r="EA116" s="617"/>
      <c r="EB116" s="617"/>
      <c r="EC116" s="617">
        <f t="shared" si="313"/>
        <v>41013</v>
      </c>
      <c r="ED116" s="617">
        <f t="shared" si="314"/>
        <v>55.631259435836313</v>
      </c>
      <c r="EE116" s="617">
        <f t="shared" si="315"/>
        <v>86.061558347238773</v>
      </c>
      <c r="EF116" s="617">
        <f ca="1">IF(B116=TODAY(),0,-(VLOOKUP(Sheet1!BQ118,Lookup!$B$4:$J$236,2)-VLOOKUP(Sheet1!BQ117,Lookup!$B$4:$J$236,2))/1000000)</f>
        <v>0</v>
      </c>
      <c r="EG116" s="617">
        <f ca="1">IF(B116=TODAY(),0,-(VLOOKUP(Sheet1!BR118,Lookup!$B$4:$J$236,3)-VLOOKUP(Sheet1!BR117,Lookup!$B$4:$J$236,3))/1000000)</f>
        <v>0</v>
      </c>
      <c r="EH116" s="617">
        <f>-(VLOOKUP(Sheet1!BS118,Lookup!$B$4:$J$236,4)-VLOOKUP(Sheet1!BS117,Lookup!$B$4:$J$236,4))/1000000</f>
        <v>0</v>
      </c>
      <c r="EI116" s="602">
        <f t="shared" ca="1" si="233"/>
        <v>1.3854245534752085</v>
      </c>
      <c r="EJ116" s="617">
        <f>-(VLOOKUP(Sheet1!BT118,Lookup!$O$4:$Q$262,2)-VLOOKUP(Sheet1!BT117,Lookup!$O$4:$Q$262,2))/1000000</f>
        <v>0.69271227673760427</v>
      </c>
      <c r="EK116" s="617">
        <f>-(VLOOKUP(Sheet1!BU118,Lookup!$O$4:$Q$262,3)-VLOOKUP(Sheet1!BU117,Lookup!$O$4:$Q$262,3))/1000000</f>
        <v>0.69271227673760427</v>
      </c>
      <c r="EL116" s="617"/>
      <c r="EM116" s="617"/>
      <c r="EN116" s="617"/>
      <c r="EO116" s="617"/>
      <c r="EP116" s="617"/>
      <c r="EQ116" s="617"/>
      <c r="ER116" s="617"/>
      <c r="ES116" s="617"/>
      <c r="ET116" s="660" t="e">
        <f t="shared" si="316"/>
        <v>#N/A</v>
      </c>
      <c r="EU116" s="660" t="e">
        <f t="shared" si="317"/>
        <v>#N/A</v>
      </c>
      <c r="EV116" s="661" t="e">
        <f t="shared" si="318"/>
        <v>#N/A</v>
      </c>
      <c r="EW116" s="662" t="s">
        <v>744</v>
      </c>
      <c r="EX116" s="662" t="s">
        <v>744</v>
      </c>
      <c r="EY116" s="660" t="e">
        <v>#N/A</v>
      </c>
      <c r="EZ116" s="660" t="e">
        <v>#N/A</v>
      </c>
      <c r="FA116" s="617"/>
      <c r="FB116" s="617"/>
      <c r="FC116" s="617"/>
      <c r="FD116" s="617"/>
      <c r="FE116" s="617">
        <f>O116+((Sheet1!CS118)*GPMtoMGD)</f>
        <v>53.61</v>
      </c>
      <c r="FF116" s="617">
        <f>IF(Sheet1!AA118+AG116&lt;=Calculation!N116,AG116,Calculation!N116-Sheet1!AA118)</f>
        <v>15.991259435836314</v>
      </c>
      <c r="FG116" s="617">
        <f>(Sheet1!BP118+Sheet1!BO118)/694.4</f>
        <v>2.128024193548387</v>
      </c>
      <c r="FH116" s="617"/>
      <c r="FI116" s="617"/>
      <c r="FJ116" s="617"/>
      <c r="FK116" s="617"/>
      <c r="FL116" s="800">
        <f t="shared" si="234"/>
        <v>41110</v>
      </c>
      <c r="FM116" s="800">
        <f t="shared" si="235"/>
        <v>41217</v>
      </c>
      <c r="FN116" s="617"/>
      <c r="FO116" s="617"/>
      <c r="FP116" s="617"/>
      <c r="FQ116" s="617"/>
      <c r="FR116" s="617" t="str">
        <f t="shared" si="236"/>
        <v>Y</v>
      </c>
      <c r="FS116" s="621">
        <v>40969</v>
      </c>
      <c r="FT116" s="800">
        <f t="shared" si="237"/>
        <v>41069</v>
      </c>
      <c r="FU116" s="617">
        <v>6518.9</v>
      </c>
      <c r="FV116" s="800">
        <f t="shared" si="238"/>
        <v>41089</v>
      </c>
      <c r="FW116" s="617">
        <f t="shared" si="257"/>
        <v>3259</v>
      </c>
      <c r="FX116" s="621">
        <f t="shared" si="239"/>
        <v>41217</v>
      </c>
      <c r="FZ116" s="602">
        <f t="shared" si="240"/>
        <v>0</v>
      </c>
      <c r="GA116" s="617" t="str">
        <f t="shared" si="319"/>
        <v/>
      </c>
      <c r="GB116" s="617">
        <f t="shared" si="241"/>
        <v>0</v>
      </c>
      <c r="GC116" s="617" t="str">
        <f t="shared" si="242"/>
        <v/>
      </c>
      <c r="GD116" s="617">
        <f>IF(GA116="P",Lookup!$M$12,IF(GA116="PP",Lookup!$M$13,IF(GA116="PPP",Lookup!$M$14,IF(GA116="T",Lookup!$M$15,IF(GA116="TP",Lookup!$M$16,IF(GA116="TPP",Lookup!$M$17,IF(GA116="TPPP",Lookup!$M$18,0)))))))*FZ116</f>
        <v>0</v>
      </c>
      <c r="GE116" s="617">
        <f t="shared" si="243"/>
        <v>0</v>
      </c>
      <c r="GF116" s="617">
        <f t="shared" si="320"/>
        <v>3718.4159999999979</v>
      </c>
      <c r="GG116" s="617">
        <f t="shared" si="251"/>
        <v>1211.9999999999993</v>
      </c>
      <c r="GH116" s="617"/>
      <c r="GI116" s="617">
        <f t="shared" si="244"/>
        <v>0</v>
      </c>
      <c r="GJ116" s="617" t="str">
        <f t="shared" si="245"/>
        <v/>
      </c>
      <c r="GK116" s="617">
        <f>IF(GA116="P",Lookup!$N$12,IF(GA116="PP",Lookup!$N$13,IF(GA116="PPP",Lookup!$N$14,IF(GA116="T",Lookup!$N$15,IF(GA116="TP",Lookup!$N$16,IF(GA116="TPP",Lookup!$N$17,IF(GA116="TPPP",Lookup!$N$18,0)))))))*FZ116</f>
        <v>0</v>
      </c>
      <c r="GL116" s="617">
        <f t="shared" si="246"/>
        <v>0</v>
      </c>
      <c r="GM116" s="617">
        <f t="shared" si="321"/>
        <v>1735.2607999999984</v>
      </c>
      <c r="GN116" s="617">
        <f t="shared" si="252"/>
        <v>565.59999999999945</v>
      </c>
      <c r="GO116" s="617"/>
      <c r="GP116" s="617">
        <f t="shared" si="247"/>
        <v>0</v>
      </c>
      <c r="GQ116" s="617" t="str">
        <f t="shared" si="248"/>
        <v/>
      </c>
      <c r="GR116" s="617">
        <f>IF(GA116="P",Lookup!$N$12,IF(GA116="PP",Lookup!$N$13,IF(GA116="PPP",Lookup!$N$14,IF(GA116="T",Lookup!$N$15,IF(GA116="TP",Lookup!$N$16,IF(GA116="TPP",Lookup!$N$17,IF(GA116="TPPP",Lookup!$N$18,0)))))))*FZ116</f>
        <v>0</v>
      </c>
      <c r="GS116" s="602">
        <f t="shared" si="322"/>
        <v>0</v>
      </c>
      <c r="GT116" s="617">
        <f t="shared" si="323"/>
        <v>1452.2251992762615</v>
      </c>
      <c r="GU116" s="617">
        <f t="shared" si="253"/>
        <v>473.34589285406179</v>
      </c>
      <c r="GV116" s="617"/>
      <c r="GW116" s="617">
        <f t="shared" si="249"/>
        <v>0</v>
      </c>
      <c r="GX116" s="617" t="str">
        <f t="shared" si="250"/>
        <v/>
      </c>
      <c r="GY116" s="617">
        <f>IF(GA116="P",Lookup!$N$12,IF(GA116="PP",Lookup!$N$13,IF(GA116="PPP",Lookup!$N$14,IF(GA116="T",Lookup!$N$15,IF(GA116="TP",Lookup!$N$16,IF(GA116="TPP",Lookup!$N$17,IF(GA116="TPPP",Lookup!$N$18,0)))))))*FZ116</f>
        <v>0</v>
      </c>
      <c r="GZ116" s="602">
        <f t="shared" si="324"/>
        <v>0</v>
      </c>
      <c r="HA116" s="617">
        <f t="shared" si="325"/>
        <v>1002.8250188076426</v>
      </c>
      <c r="HB116" s="617">
        <f t="shared" si="254"/>
        <v>326.86604263612861</v>
      </c>
      <c r="HC116" s="617"/>
    </row>
    <row r="117" spans="1:211">
      <c r="A117" s="646" t="s">
        <v>3</v>
      </c>
      <c r="B117" s="613">
        <v>41014</v>
      </c>
      <c r="C117" s="618">
        <v>0.5</v>
      </c>
      <c r="D117" s="583">
        <f t="shared" si="255"/>
        <v>300</v>
      </c>
      <c r="E117" s="583">
        <f t="shared" si="256"/>
        <v>250</v>
      </c>
      <c r="F117" s="583">
        <v>250</v>
      </c>
      <c r="G117" s="617">
        <f>DH117+Sheet1!CZ119</f>
        <v>1323.5703479584199</v>
      </c>
      <c r="H117" s="617">
        <f t="shared" si="258"/>
        <v>588.59267292032257</v>
      </c>
      <c r="I117" s="616">
        <f>MAX(Sheet1!Z119-AJ117+(Sheet1!DA119-E117)*CFStoMGD,0)</f>
        <v>933.22199999999998</v>
      </c>
      <c r="J117" s="619">
        <f>IF(AND(B117&gt;=Calculation!FS117,B117&lt;=Calculation!FT117),IF(Sheet1!DB119&gt;=Calculation!D117,64.64,0),MAX(Sheet1!Z119-AJ117+(Sheet1!DB119-D117)*CFStoMGD,0))</f>
        <v>64.64</v>
      </c>
      <c r="K117" s="602">
        <f t="shared" si="259"/>
        <v>64.64</v>
      </c>
      <c r="L117" s="617">
        <f>Sheet1!AA119+Sheet1!AB119-Sheet1!L119+(Sheet1!DA119-F117)*CFStoMGD</f>
        <v>978.09199999999998</v>
      </c>
      <c r="M117" s="617">
        <f t="shared" si="260"/>
        <v>872.66699037872911</v>
      </c>
      <c r="N117" s="617">
        <f>IF(Sheet1!DA119&gt;=F117,MIN(73,MIN(MAX(L117,0),MAX(M117,0))),0)</f>
        <v>73</v>
      </c>
      <c r="O117" s="620">
        <f>Sheet1!AA119+Sheet1!AB119</f>
        <v>53.739999999999995</v>
      </c>
      <c r="P117" s="620">
        <f t="shared" si="261"/>
        <v>83.135779999999997</v>
      </c>
      <c r="Q117" s="617">
        <f>MIN(N117,Sheet1!AA119+AG117)</f>
        <v>44.69</v>
      </c>
      <c r="R117" s="617">
        <f t="shared" si="262"/>
        <v>9.0500000000000007</v>
      </c>
      <c r="S117" s="620">
        <f>Sheet1!Y119*MGDtoCFS</f>
        <v>44.306080000000001</v>
      </c>
      <c r="T117" s="620">
        <f>Sheet1!Z119*MGDtoCFS</f>
        <v>38.628589999999996</v>
      </c>
      <c r="U117" s="620">
        <f>Sheet1!AA119*MGDtoCFS</f>
        <v>44.228729999999999</v>
      </c>
      <c r="V117" s="620">
        <f>Sheet1!AB119*MGDtoCFS</f>
        <v>38.907049999999998</v>
      </c>
      <c r="W117" s="620">
        <f>Sheet1!L119*MGDtoCFS</f>
        <v>0</v>
      </c>
      <c r="X117" s="602">
        <f t="shared" si="263"/>
        <v>0</v>
      </c>
      <c r="Y117" s="617">
        <f t="shared" si="264"/>
        <v>0</v>
      </c>
      <c r="Z117" s="617">
        <f t="shared" si="265"/>
        <v>55.59</v>
      </c>
      <c r="AA117" s="617">
        <f t="shared" si="266"/>
        <v>85.997730000000004</v>
      </c>
      <c r="AB117" s="617">
        <f>(VLOOKUP(Sheet1!DC119,hhdcap_wcm,4)-(((VLOOKUP(Sheet1!DC119,hhdcap_wcm,3)-Sheet1!DC119)/(VLOOKUP(Sheet1!DC119,hhdcap_wcm,3)-VLOOKUP(Sheet1!DC119,hhdcap_wcm,1)))*(VLOOKUP(Sheet1!DC119,hhdcap_wcm,4)-VLOOKUP(Sheet1!DC119,hhdcap_wcm,2))))</f>
        <v>16883.800000041854</v>
      </c>
      <c r="AC117" s="617">
        <f t="shared" si="267"/>
        <v>284.70000000154687</v>
      </c>
      <c r="AD117" s="617">
        <f t="shared" si="268"/>
        <v>2633.4019354901889</v>
      </c>
      <c r="AE117" s="617">
        <f t="shared" si="269"/>
        <v>8079.2771380838994</v>
      </c>
      <c r="AF117" s="617">
        <f>Sheet1!BA119+Sheet1!BB119+Sheet1!BN119+BT117</f>
        <v>16.100000000000001</v>
      </c>
      <c r="AG117" s="617">
        <f t="shared" si="270"/>
        <v>16.100000000000001</v>
      </c>
      <c r="AH117" s="617">
        <f>Sheet1!BA119+BT117</f>
        <v>0</v>
      </c>
      <c r="AI117" s="617">
        <f>Sheet1!BA119+Sheet1!BB119+BT117</f>
        <v>0</v>
      </c>
      <c r="AJ117" s="617">
        <f>IF((Sheet1!AA119+AG117+AX117+AZ117+BQ117+BS117+CL117+CN117)&lt;=N117,AG117+AX117+AZ117+BQ117+BS117+CL117+CN117,N117-Sheet1!AA119)</f>
        <v>16.100000000000001</v>
      </c>
      <c r="AK117" s="617">
        <f>IF(DR117&lt;K117,0,MAX(Sheet1!AA119+AG117-15/36*K117-N117,Sheet1!EH119,0))</f>
        <v>0</v>
      </c>
      <c r="AL117" s="617">
        <f>IF(OR(B117&gt;=FT117,B117&lt;FS117),0,15/36*K117-MAX(0,64.6-(137.6-(Sheet1!AA119+Sheet1!AB119))))</f>
        <v>26.933333333333334</v>
      </c>
      <c r="AM117" s="617">
        <f>Sheet1!DB119-110</f>
        <v>920</v>
      </c>
      <c r="AN117" s="617">
        <f>Sheet1!DA119-265</f>
        <v>1415</v>
      </c>
      <c r="AO117" s="617">
        <f t="shared" si="271"/>
        <v>28.310000000000002</v>
      </c>
      <c r="AP117" s="617">
        <f t="shared" si="272"/>
        <v>0</v>
      </c>
      <c r="AQ117" s="617">
        <f t="shared" si="273"/>
        <v>0</v>
      </c>
      <c r="AR117" s="617">
        <f t="shared" si="274"/>
        <v>1238.9333333333327</v>
      </c>
      <c r="AS117" s="617"/>
      <c r="AT117" s="617">
        <f ca="1">IF(B117&gt;Summary!$A$1,#N/A,AR117*MGtoAF)</f>
        <v>3801.0474666666651</v>
      </c>
      <c r="AU117" s="617">
        <f>Sheet1!BG119+Sheet1!BH119+Sheet1!BI119-BC117</f>
        <v>0</v>
      </c>
      <c r="AV117" s="617">
        <f t="shared" si="275"/>
        <v>0</v>
      </c>
      <c r="AW117" s="617">
        <f>IF(Sheet1!EP119="FM",BC117,0)</f>
        <v>0</v>
      </c>
      <c r="AX117" s="617">
        <f t="shared" si="276"/>
        <v>0</v>
      </c>
      <c r="AY117" s="617">
        <f>IF(Sheet1!EP119="OTHER",BC117,0)</f>
        <v>0</v>
      </c>
      <c r="AZ117" s="617">
        <f t="shared" si="277"/>
        <v>0</v>
      </c>
      <c r="BA117" s="617">
        <f t="shared" si="278"/>
        <v>0</v>
      </c>
      <c r="BB117" s="617">
        <f t="shared" si="279"/>
        <v>0</v>
      </c>
      <c r="BC117" s="617">
        <f>IF(OR(Sheet1!EP119="FM", Sheet1!EP119="OTHER"),SUM(Sheet1!BG119:'Sheet1'!BI119),0)</f>
        <v>0</v>
      </c>
      <c r="BD117" s="602">
        <f>IF(AND($B117&gt;=$FL117,$B117&lt;=$FM117),MAX(AV117,Sheet1!EI119,0),MAX(AV117-(7/36)*$K117,0))</f>
        <v>0</v>
      </c>
      <c r="BE117" s="617">
        <f t="shared" si="280"/>
        <v>12.568888888888889</v>
      </c>
      <c r="BF117" s="602">
        <f t="shared" si="281"/>
        <v>0</v>
      </c>
      <c r="BG117" s="602">
        <f>IF(AND($O117&gt;0,Sheet1!EM119=1),(1-($O117-Sheet1!$L119)/$O117)*BB117,0)</f>
        <v>0</v>
      </c>
      <c r="BH117" s="602">
        <f>IF(AND(Sheet1!$L119=0,Sheet1!$L118=0, Calculation!BA117&lt;Sheet1!$EI119-0.1,Sheet1!$EI119=Sheet1!$EI118,Sheet1!$EI119=Sheet1!$EI120),Sheet1!$EI119,BB117-BG117)</f>
        <v>0</v>
      </c>
      <c r="BI117" s="617"/>
      <c r="BJ117" s="617"/>
      <c r="BK117" s="617">
        <f t="shared" si="282"/>
        <v>578.16888888888832</v>
      </c>
      <c r="BL117" s="617"/>
      <c r="BM117" s="617">
        <f ca="1">IF(B117&gt;Summary!$A$1,#N/A,BK117*MGtoAF)</f>
        <v>1773.8221511111094</v>
      </c>
      <c r="BN117" s="617">
        <f>Sheet1!BC119+Sheet1!BD119+Sheet1!BE119+Sheet1!BF119-BW117-BX117</f>
        <v>2.4899999999999998</v>
      </c>
      <c r="BO117" s="617">
        <f t="shared" si="283"/>
        <v>2.4899999999999998</v>
      </c>
      <c r="BP117" s="617">
        <f>IF(Sheet1!EQ119="FM",BX117,0)</f>
        <v>0</v>
      </c>
      <c r="BQ117" s="617">
        <f t="shared" si="284"/>
        <v>0</v>
      </c>
      <c r="BR117" s="617">
        <f>IF(Sheet1!EQ119="OTHER",BX117,0)</f>
        <v>0</v>
      </c>
      <c r="BS117" s="617">
        <f t="shared" si="285"/>
        <v>0</v>
      </c>
      <c r="BT117" s="617">
        <f t="shared" si="286"/>
        <v>0</v>
      </c>
      <c r="BU117" s="617">
        <f t="shared" si="287"/>
        <v>2.4899999999999998</v>
      </c>
      <c r="BV117" s="617">
        <f t="shared" si="288"/>
        <v>2.4899999999999998</v>
      </c>
      <c r="BW117" s="617">
        <f>IF(Sheet1!EQ119="CWA",SUM(Sheet1!BC119:'Sheet1'!BF119),0)</f>
        <v>0</v>
      </c>
      <c r="BX117" s="617">
        <f>IF(OR(Sheet1!EQ119="FM", Sheet1!EQ119="OTHER"),SUM(Sheet1!BC119:'Sheet1'!BF119),0)</f>
        <v>0</v>
      </c>
      <c r="BY117" s="602">
        <f>IF(AND($B117&gt;=$FL117,$B117&lt;=$FM117),MAX(BV117,Sheet1!EJ119,0),MAX(BV117-(7/36)*$K117,0))</f>
        <v>0</v>
      </c>
      <c r="BZ117" s="617">
        <f t="shared" si="289"/>
        <v>10.078888888888889</v>
      </c>
      <c r="CA117" s="602">
        <f t="shared" si="290"/>
        <v>2.4899999999999998</v>
      </c>
      <c r="CB117" s="602">
        <f>IF(AND($O117&gt;0,Sheet1!EN119=1),(1-($O117-Sheet1!$L119)/$O117)*BV117,0)</f>
        <v>0</v>
      </c>
      <c r="CC117" s="602">
        <f>IF(AND(Sheet1!$L119=0,Sheet1!$L118=0, Calculation!BU117&lt;Sheet1!EJ119-0.1,Sheet1!EJ119=Sheet1!EJ118,Sheet1!EJ119=Sheet1!EJ120),Sheet1!EJ119,BV117-CB117)</f>
        <v>2.4899999999999998</v>
      </c>
      <c r="CD117" s="602"/>
      <c r="CE117" s="617"/>
      <c r="CF117" s="617">
        <f t="shared" si="291"/>
        <v>483.4247817429507</v>
      </c>
      <c r="CG117" s="617"/>
      <c r="CH117" s="617">
        <f ca="1">IF(B117&gt;Summary!$A$1,#N/A,CF117*MGtoAF)</f>
        <v>1483.1472303873727</v>
      </c>
      <c r="CI117" s="617">
        <f>Sheet1!BK119+Sheet1!BL119+Sheet1!BM119-Sheet1!ER119-CQ117</f>
        <v>6.5600000000000005</v>
      </c>
      <c r="CJ117" s="617">
        <f t="shared" si="292"/>
        <v>6.5600000000000005</v>
      </c>
      <c r="CK117" s="617">
        <f>IF(Sheet1!ER119="FM",CQ117,0)</f>
        <v>0</v>
      </c>
      <c r="CL117" s="617">
        <f t="shared" si="293"/>
        <v>0</v>
      </c>
      <c r="CM117" s="617">
        <f>IF(Sheet1!ER119="OTHER",CQ117,0)</f>
        <v>0</v>
      </c>
      <c r="CN117" s="617">
        <f t="shared" si="294"/>
        <v>0</v>
      </c>
      <c r="CO117" s="617">
        <f t="shared" si="295"/>
        <v>6.5600000000000005</v>
      </c>
      <c r="CP117" s="617">
        <f t="shared" si="296"/>
        <v>6.5600000000000005</v>
      </c>
      <c r="CQ117" s="617">
        <f>IF(OR(Sheet1!ER119="FM", Sheet1!ER119="OTHER"),SUM(Sheet1!BK119:'Sheet1'!BM119),0)</f>
        <v>0</v>
      </c>
      <c r="CR117" s="602">
        <f>IF(AND($B117&gt;=$FL117,$B117&lt;=$FM117),MAX($CJ117,Sheet1!EK119,0),MAX($CJ117-(7/36)*$K117,0))</f>
        <v>0</v>
      </c>
      <c r="CS117" s="617">
        <f t="shared" si="297"/>
        <v>6.0088888888888885</v>
      </c>
      <c r="CT117" s="602">
        <f t="shared" si="298"/>
        <v>6.5600000000000005</v>
      </c>
      <c r="CU117" s="602">
        <f>IF(AND($O117&gt;0,Sheet1!EO119=1),(1-($O117-Sheet1!$L119)/$O117)*CP117,0)</f>
        <v>0</v>
      </c>
      <c r="CV117" s="602">
        <f>IF(AND(Sheet1!$L119=0,Sheet1!$L118=0, Calculation!CO117&lt;Sheet1!$EK119-0.1,Sheet1!$EK119=Sheet1!$EK118,Sheet1!$EK119=Sheet1!$EK120),Sheet1!$EK119,CP117-CU117)</f>
        <v>6.5600000000000005</v>
      </c>
      <c r="CW117" s="602"/>
      <c r="CX117" s="617">
        <f t="shared" si="299"/>
        <v>9.0500000000000007</v>
      </c>
      <c r="CY117" s="617">
        <f t="shared" si="300"/>
        <v>332.87493152501747</v>
      </c>
      <c r="CZ117" s="617">
        <f t="shared" si="301"/>
        <v>9.0500000000000007</v>
      </c>
      <c r="DA117" s="617">
        <f ca="1">IF(B117&gt;Summary!$A$1,#N/A,CY117*MGtoAF)</f>
        <v>1021.2602899187536</v>
      </c>
      <c r="DB117" s="617">
        <f t="shared" si="302"/>
        <v>9.0500000000000007</v>
      </c>
      <c r="DC117" s="617">
        <f t="shared" si="303"/>
        <v>25.150000000000002</v>
      </c>
      <c r="DD117" s="617">
        <f>Sheet1!AB119-DC117</f>
        <v>0</v>
      </c>
      <c r="DE117" s="965">
        <f t="shared" si="304"/>
        <v>0</v>
      </c>
      <c r="DF117" s="617">
        <f>(VLOOKUP(Sheet1!DC119,hhdcap_wcm,4)-(((VLOOKUP(Sheet1!DC119,hhdcap_wcm,3)-Sheet1!DC119)/(VLOOKUP(Sheet1!DC119,hhdcap_wcm,3)-VLOOKUP(Sheet1!DC119,hhdcap_wcm,1)))*(VLOOKUP(Sheet1!DC119,hhdcap_wcm,4)-VLOOKUP(Sheet1!DC119,hhdcap_wcm,2))))</f>
        <v>16883.800000041854</v>
      </c>
      <c r="DG117" s="617">
        <f t="shared" si="305"/>
        <v>284.70000000154687</v>
      </c>
      <c r="DH117" s="617">
        <f t="shared" si="306"/>
        <v>143.57034795841997</v>
      </c>
      <c r="DI117" s="617">
        <f>Sheet1!EA119*AFtoMG</f>
        <v>0</v>
      </c>
      <c r="DJ117" s="617">
        <f>Sheet1!EB119*AFtoMG</f>
        <v>0</v>
      </c>
      <c r="DK117" s="617">
        <f>Sheet1!EC119*AFtoMG</f>
        <v>0</v>
      </c>
      <c r="DL117" s="617">
        <f>Sheet1!ED119*AFtoMG</f>
        <v>0</v>
      </c>
      <c r="DM117" s="617">
        <f t="shared" si="307"/>
        <v>0</v>
      </c>
      <c r="DN117" s="617">
        <f t="shared" si="308"/>
        <v>0</v>
      </c>
      <c r="DO117" s="617">
        <f t="shared" si="309"/>
        <v>2633.4019354901889</v>
      </c>
      <c r="DP117" s="617">
        <f t="shared" si="310"/>
        <v>8079.2771380838994</v>
      </c>
      <c r="DQ117" s="617"/>
      <c r="DR117" s="602">
        <f>IF(OR(B117&lt;FL117,B117&gt;FM117),(MIN(AV117+BO117+CJ117+MAX(Sheet1!AA119+AG117-73,0),K117)),0)</f>
        <v>9.0500000000000007</v>
      </c>
      <c r="DS117" s="617"/>
      <c r="DT117" s="617">
        <f t="shared" si="311"/>
        <v>9.0500000000000007</v>
      </c>
      <c r="DU117" s="617"/>
      <c r="DV117" s="617">
        <f>Sheet1!EH119+Sheet1!EI119+Sheet1!EJ119+Sheet1!EK119</f>
        <v>9</v>
      </c>
      <c r="DW117" s="617"/>
      <c r="DX117" s="602">
        <f t="shared" si="312"/>
        <v>0</v>
      </c>
      <c r="DY117" s="617">
        <f>IF(Sheet1!FS119=1,SUM('Calculations II'!AT117:BA117)+'Calculations II'!BC117+Sheet1!BY119+'Calculations II'!BE117+AF117,SUM('Calculations II'!AT117:BA117)+'Calculations II'!BC117+Sheet1!BY119+'Calculations II'!BE117+AF117)</f>
        <v>46.579424000000003</v>
      </c>
      <c r="DZ117" s="617">
        <f>Sheet1!AA119+Sheet1!AB119+'Calculations II'!BC117</f>
        <v>53.739999999999995</v>
      </c>
      <c r="EA117" s="617"/>
      <c r="EB117" s="617"/>
      <c r="EC117" s="617">
        <f t="shared" si="313"/>
        <v>41014</v>
      </c>
      <c r="ED117" s="617">
        <f t="shared" si="314"/>
        <v>55.59</v>
      </c>
      <c r="EE117" s="617">
        <f t="shared" si="315"/>
        <v>85.997730000000004</v>
      </c>
      <c r="EF117" s="617">
        <f ca="1">IF(B117=TODAY(),0,-(VLOOKUP(Sheet1!BQ119,Lookup!$B$4:$J$236,2)-VLOOKUP(Sheet1!BQ118,Lookup!$B$4:$J$236,2))/1000000)</f>
        <v>0</v>
      </c>
      <c r="EG117" s="617">
        <f ca="1">IF(B117=TODAY(),0,-(VLOOKUP(Sheet1!BR119,Lookup!$B$4:$J$236,3)-VLOOKUP(Sheet1!BR118,Lookup!$B$4:$J$236,3))/1000000)</f>
        <v>0</v>
      </c>
      <c r="EH117" s="617">
        <f>-(VLOOKUP(Sheet1!BS119,Lookup!$B$4:$J$236,4)-VLOOKUP(Sheet1!BS118,Lookup!$B$4:$J$236,4))/1000000</f>
        <v>0</v>
      </c>
      <c r="EI117" s="602">
        <f t="shared" ca="1" si="233"/>
        <v>1.1081089089302867</v>
      </c>
      <c r="EJ117" s="617">
        <f>-(VLOOKUP(Sheet1!BT119,Lookup!$O$4:$Q$262,2)-VLOOKUP(Sheet1!BT118,Lookup!$O$4:$Q$262,2))/1000000</f>
        <v>0.55405445446514334</v>
      </c>
      <c r="EK117" s="617">
        <f>-(VLOOKUP(Sheet1!BU119,Lookup!$O$4:$Q$262,3)-VLOOKUP(Sheet1!BU118,Lookup!$O$4:$Q$262,3))/1000000</f>
        <v>0.55405445446514334</v>
      </c>
      <c r="EL117" s="617"/>
      <c r="EM117" s="617"/>
      <c r="EN117" s="617"/>
      <c r="EO117" s="617"/>
      <c r="EP117" s="617"/>
      <c r="EQ117" s="617"/>
      <c r="ER117" s="617"/>
      <c r="ES117" s="617"/>
      <c r="ET117" s="660" t="e">
        <f t="shared" si="316"/>
        <v>#N/A</v>
      </c>
      <c r="EU117" s="660" t="e">
        <f t="shared" si="317"/>
        <v>#N/A</v>
      </c>
      <c r="EV117" s="661" t="e">
        <f t="shared" si="318"/>
        <v>#N/A</v>
      </c>
      <c r="EW117" s="662" t="s">
        <v>744</v>
      </c>
      <c r="EX117" s="662" t="s">
        <v>744</v>
      </c>
      <c r="EY117" s="660" t="e">
        <v>#N/A</v>
      </c>
      <c r="EZ117" s="660" t="e">
        <v>#N/A</v>
      </c>
      <c r="FA117" s="617"/>
      <c r="FB117" s="617"/>
      <c r="FC117" s="617"/>
      <c r="FD117" s="617"/>
      <c r="FE117" s="617">
        <f>O117+((Sheet1!CS119)*GPMtoMGD)</f>
        <v>53.739999999999995</v>
      </c>
      <c r="FF117" s="617">
        <f>IF(Sheet1!AA119+AG117&lt;=Calculation!N117,AG117,Calculation!N117-Sheet1!AA119)</f>
        <v>16.100000000000001</v>
      </c>
      <c r="FG117" s="617">
        <f>(Sheet1!BP119+Sheet1!BO119)/694.4</f>
        <v>2.4239631336405529</v>
      </c>
      <c r="FH117" s="617"/>
      <c r="FI117" s="617"/>
      <c r="FJ117" s="617"/>
      <c r="FK117" s="617"/>
      <c r="FL117" s="800">
        <f t="shared" si="234"/>
        <v>41110</v>
      </c>
      <c r="FM117" s="800">
        <f t="shared" si="235"/>
        <v>41217</v>
      </c>
      <c r="FN117" s="617"/>
      <c r="FO117" s="617"/>
      <c r="FP117" s="617"/>
      <c r="FQ117" s="617"/>
      <c r="FR117" s="617" t="str">
        <f t="shared" si="236"/>
        <v>Y</v>
      </c>
      <c r="FS117" s="621">
        <v>40969</v>
      </c>
      <c r="FT117" s="800">
        <f t="shared" si="237"/>
        <v>41069</v>
      </c>
      <c r="FU117" s="617">
        <v>6518.9</v>
      </c>
      <c r="FV117" s="800">
        <f t="shared" si="238"/>
        <v>41089</v>
      </c>
      <c r="FW117" s="617">
        <f t="shared" si="257"/>
        <v>3259</v>
      </c>
      <c r="FX117" s="621">
        <f t="shared" si="239"/>
        <v>41217</v>
      </c>
      <c r="FZ117" s="602">
        <f t="shared" si="240"/>
        <v>0</v>
      </c>
      <c r="GA117" s="617" t="str">
        <f t="shared" si="319"/>
        <v/>
      </c>
      <c r="GB117" s="617">
        <f t="shared" si="241"/>
        <v>0</v>
      </c>
      <c r="GC117" s="617" t="str">
        <f t="shared" si="242"/>
        <v/>
      </c>
      <c r="GD117" s="617">
        <f>IF(GA117="P",Lookup!$M$12,IF(GA117="PP",Lookup!$M$13,IF(GA117="PPP",Lookup!$M$14,IF(GA117="T",Lookup!$M$15,IF(GA117="TP",Lookup!$M$16,IF(GA117="TPP",Lookup!$M$17,IF(GA117="TPPP",Lookup!$M$18,0)))))))*FZ117</f>
        <v>0</v>
      </c>
      <c r="GE117" s="617">
        <f t="shared" si="243"/>
        <v>0</v>
      </c>
      <c r="GF117" s="617">
        <f t="shared" si="320"/>
        <v>3801.0474666666651</v>
      </c>
      <c r="GG117" s="617">
        <f t="shared" si="251"/>
        <v>1238.9333333333327</v>
      </c>
      <c r="GH117" s="617"/>
      <c r="GI117" s="617">
        <f t="shared" si="244"/>
        <v>0</v>
      </c>
      <c r="GJ117" s="617" t="str">
        <f t="shared" si="245"/>
        <v/>
      </c>
      <c r="GK117" s="617">
        <f>IF(GA117="P",Lookup!$N$12,IF(GA117="PP",Lookup!$N$13,IF(GA117="PPP",Lookup!$N$14,IF(GA117="T",Lookup!$N$15,IF(GA117="TP",Lookup!$N$16,IF(GA117="TPP",Lookup!$N$17,IF(GA117="TPPP",Lookup!$N$18,0)))))))*FZ117</f>
        <v>0</v>
      </c>
      <c r="GL117" s="617">
        <f t="shared" si="246"/>
        <v>0</v>
      </c>
      <c r="GM117" s="617">
        <f t="shared" si="321"/>
        <v>1773.8221511111094</v>
      </c>
      <c r="GN117" s="617">
        <f t="shared" si="252"/>
        <v>578.16888888888832</v>
      </c>
      <c r="GO117" s="617"/>
      <c r="GP117" s="617">
        <f t="shared" si="247"/>
        <v>0</v>
      </c>
      <c r="GQ117" s="617" t="str">
        <f t="shared" si="248"/>
        <v/>
      </c>
      <c r="GR117" s="617">
        <f>IF(GA117="P",Lookup!$N$12,IF(GA117="PP",Lookup!$N$13,IF(GA117="PPP",Lookup!$N$14,IF(GA117="T",Lookup!$N$15,IF(GA117="TP",Lookup!$N$16,IF(GA117="TPP",Lookup!$N$17,IF(GA117="TPPP",Lookup!$N$18,0)))))))*FZ117</f>
        <v>0</v>
      </c>
      <c r="GS117" s="602">
        <f t="shared" si="322"/>
        <v>0</v>
      </c>
      <c r="GT117" s="617">
        <f t="shared" si="323"/>
        <v>1483.1472303873727</v>
      </c>
      <c r="GU117" s="617">
        <f t="shared" si="253"/>
        <v>483.4247817429507</v>
      </c>
      <c r="GV117" s="617"/>
      <c r="GW117" s="617">
        <f t="shared" si="249"/>
        <v>0</v>
      </c>
      <c r="GX117" s="617" t="str">
        <f t="shared" si="250"/>
        <v/>
      </c>
      <c r="GY117" s="617">
        <f>IF(GA117="P",Lookup!$N$12,IF(GA117="PP",Lookup!$N$13,IF(GA117="PPP",Lookup!$N$14,IF(GA117="T",Lookup!$N$15,IF(GA117="TP",Lookup!$N$16,IF(GA117="TPP",Lookup!$N$17,IF(GA117="TPPP",Lookup!$N$18,0)))))))*FZ117</f>
        <v>0</v>
      </c>
      <c r="GZ117" s="602">
        <f t="shared" si="324"/>
        <v>0</v>
      </c>
      <c r="HA117" s="617">
        <f t="shared" si="325"/>
        <v>1021.2602899187536</v>
      </c>
      <c r="HB117" s="617">
        <f t="shared" si="254"/>
        <v>332.87493152501747</v>
      </c>
      <c r="HC117" s="617"/>
    </row>
    <row r="118" spans="1:211">
      <c r="A118" s="646" t="s">
        <v>4</v>
      </c>
      <c r="B118" s="613">
        <v>41015</v>
      </c>
      <c r="C118" s="618">
        <v>0.5</v>
      </c>
      <c r="D118" s="583">
        <f t="shared" si="255"/>
        <v>300</v>
      </c>
      <c r="E118" s="583">
        <f t="shared" si="256"/>
        <v>250</v>
      </c>
      <c r="F118" s="583">
        <v>250</v>
      </c>
      <c r="G118" s="617">
        <f>DH118+Sheet1!CZ120</f>
        <v>1874.9016641462995</v>
      </c>
      <c r="H118" s="617">
        <f t="shared" si="258"/>
        <v>944.97323570416791</v>
      </c>
      <c r="I118" s="616">
        <f>MAX(Sheet1!Z120-AJ118+(Sheet1!DA120-E118)*CFStoMGD,0)</f>
        <v>1204.9319361277444</v>
      </c>
      <c r="J118" s="619">
        <f>IF(AND(B118&gt;=Calculation!FS118,B118&lt;=Calculation!FT118),IF(Sheet1!DB120&gt;=Calculation!D118,64.64,0),MAX(Sheet1!Z120-AJ118+(Sheet1!DB120-D118)*CFStoMGD,0))</f>
        <v>64.64</v>
      </c>
      <c r="K118" s="602">
        <f t="shared" si="259"/>
        <v>64.64</v>
      </c>
      <c r="L118" s="617">
        <f>Sheet1!AA120+Sheet1!AB120-Sheet1!L120+(Sheet1!DA120-F118)*CFStoMGD</f>
        <v>1249.4399999999998</v>
      </c>
      <c r="M118" s="617">
        <f t="shared" si="260"/>
        <v>1236.1751644182514</v>
      </c>
      <c r="N118" s="617">
        <f>IF(Sheet1!DA120&gt;=F118,MIN(73,MIN(MAX(L118,0),MAX(M118,0))),0)</f>
        <v>73</v>
      </c>
      <c r="O118" s="620">
        <f>Sheet1!AA120+Sheet1!AB120</f>
        <v>53.6</v>
      </c>
      <c r="P118" s="620">
        <f t="shared" si="261"/>
        <v>82.919199999999989</v>
      </c>
      <c r="Q118" s="617">
        <f>MIN(N118,Sheet1!AA120+AG118)</f>
        <v>44.568063872255493</v>
      </c>
      <c r="R118" s="617">
        <f t="shared" si="262"/>
        <v>9.0319361277445118</v>
      </c>
      <c r="S118" s="620">
        <f>Sheet1!Y120*MGDtoCFS</f>
        <v>44.569069999999996</v>
      </c>
      <c r="T118" s="620">
        <f>Sheet1!Z120*MGDtoCFS</f>
        <v>38.767819999999993</v>
      </c>
      <c r="U118" s="620">
        <f>Sheet1!AA120*MGDtoCFS</f>
        <v>44.244199999999999</v>
      </c>
      <c r="V118" s="620">
        <f>Sheet1!AB120*MGDtoCFS</f>
        <v>38.674999999999997</v>
      </c>
      <c r="W118" s="620">
        <f>Sheet1!L120*MGDtoCFS</f>
        <v>0</v>
      </c>
      <c r="X118" s="602">
        <f t="shared" si="263"/>
        <v>0</v>
      </c>
      <c r="Y118" s="617">
        <f t="shared" si="264"/>
        <v>0</v>
      </c>
      <c r="Z118" s="617">
        <f t="shared" si="265"/>
        <v>55.608063872255485</v>
      </c>
      <c r="AA118" s="617">
        <f t="shared" si="266"/>
        <v>86.025674810379229</v>
      </c>
      <c r="AB118" s="617">
        <f>(VLOOKUP(Sheet1!DC120,hhdcap_wcm,4)-(((VLOOKUP(Sheet1!DC120,hhdcap_wcm,3)-Sheet1!DC120)/(VLOOKUP(Sheet1!DC120,hhdcap_wcm,3)-VLOOKUP(Sheet1!DC120,hhdcap_wcm,1)))*(VLOOKUP(Sheet1!DC120,hhdcap_wcm,4)-VLOOKUP(Sheet1!DC120,hhdcap_wcm,2))))</f>
        <v>17607.400000043966</v>
      </c>
      <c r="AC118" s="617">
        <f t="shared" si="267"/>
        <v>723.60000000211221</v>
      </c>
      <c r="AD118" s="617">
        <f t="shared" si="268"/>
        <v>2689.0099993624444</v>
      </c>
      <c r="AE118" s="617">
        <f t="shared" si="269"/>
        <v>8249.8826780439795</v>
      </c>
      <c r="AF118" s="617">
        <f>Sheet1!BA120+Sheet1!BB120+Sheet1!BN120+BT118</f>
        <v>16</v>
      </c>
      <c r="AG118" s="617">
        <f t="shared" si="270"/>
        <v>15.968063872255488</v>
      </c>
      <c r="AH118" s="617">
        <f>Sheet1!BA120+BT118</f>
        <v>0</v>
      </c>
      <c r="AI118" s="617">
        <f>Sheet1!BA120+Sheet1!BB120+BT118</f>
        <v>0</v>
      </c>
      <c r="AJ118" s="617">
        <f>IF((Sheet1!AA120+AG118+AX118+AZ118+BQ118+BS118+CL118+CN118)&lt;=N118,AG118+AX118+AZ118+BQ118+BS118+CL118+CN118,N118-Sheet1!AA120)</f>
        <v>15.968063872255488</v>
      </c>
      <c r="AK118" s="617">
        <f>IF(DR118&lt;K118,0,MAX(Sheet1!AA120+AG118-15/36*K118-N118,Sheet1!EH120,0))</f>
        <v>0</v>
      </c>
      <c r="AL118" s="617">
        <f>IF(OR(B118&gt;=FT118,B118&lt;FS118),0,15/36*K118-MAX(0,64.6-(137.6-(Sheet1!AA120+Sheet1!AB120))))</f>
        <v>26.933333333333334</v>
      </c>
      <c r="AM118" s="617">
        <f>Sheet1!DB120-110</f>
        <v>1300</v>
      </c>
      <c r="AN118" s="617">
        <f>Sheet1!DA120-265</f>
        <v>1835</v>
      </c>
      <c r="AO118" s="617">
        <f t="shared" si="271"/>
        <v>28.431936127744507</v>
      </c>
      <c r="AP118" s="617">
        <f t="shared" si="272"/>
        <v>0</v>
      </c>
      <c r="AQ118" s="617">
        <f t="shared" si="273"/>
        <v>0</v>
      </c>
      <c r="AR118" s="617">
        <f t="shared" si="274"/>
        <v>1265.8666666666661</v>
      </c>
      <c r="AS118" s="617"/>
      <c r="AT118" s="617">
        <f ca="1">IF(B118&gt;Summary!$A$1,#N/A,AR118*MGtoAF)</f>
        <v>3883.6789333333318</v>
      </c>
      <c r="AU118" s="617">
        <f>Sheet1!BG120+Sheet1!BH120+Sheet1!BI120-BC118</f>
        <v>0</v>
      </c>
      <c r="AV118" s="617">
        <f t="shared" si="275"/>
        <v>0</v>
      </c>
      <c r="AW118" s="617">
        <f>IF(Sheet1!EP120="FM",BC118,0)</f>
        <v>0</v>
      </c>
      <c r="AX118" s="617">
        <f t="shared" si="276"/>
        <v>0</v>
      </c>
      <c r="AY118" s="617">
        <f>IF(Sheet1!EP120="OTHER",BC118,0)</f>
        <v>0</v>
      </c>
      <c r="AZ118" s="617">
        <f t="shared" si="277"/>
        <v>0</v>
      </c>
      <c r="BA118" s="617">
        <f t="shared" si="278"/>
        <v>0</v>
      </c>
      <c r="BB118" s="617">
        <f t="shared" si="279"/>
        <v>0</v>
      </c>
      <c r="BC118" s="617">
        <f>IF(OR(Sheet1!EP120="FM", Sheet1!EP120="OTHER"),SUM(Sheet1!BG120:'Sheet1'!BI120),0)</f>
        <v>0</v>
      </c>
      <c r="BD118" s="602">
        <f>IF(AND($B118&gt;=$FL118,$B118&lt;=$FM118),MAX(AV118,Sheet1!EI120,0),MAX(AV118-(7/36)*$K118,0))</f>
        <v>0</v>
      </c>
      <c r="BE118" s="617">
        <f t="shared" si="280"/>
        <v>12.568888888888889</v>
      </c>
      <c r="BF118" s="602">
        <f t="shared" si="281"/>
        <v>0</v>
      </c>
      <c r="BG118" s="602">
        <f>IF(AND($O118&gt;0,Sheet1!EM120=1),(1-($O118-Sheet1!$L120)/$O118)*BB118,0)</f>
        <v>0</v>
      </c>
      <c r="BH118" s="602">
        <f>IF(AND(Sheet1!$L120=0,Sheet1!$L119=0, Calculation!BA118&lt;Sheet1!$EI120-0.1,Sheet1!$EI120=Sheet1!$EI119,Sheet1!$EI120=Sheet1!$EI121),Sheet1!$EI120,BB118-BG118)</f>
        <v>0</v>
      </c>
      <c r="BI118" s="617"/>
      <c r="BJ118" s="617"/>
      <c r="BK118" s="617">
        <f t="shared" si="282"/>
        <v>590.73777777777718</v>
      </c>
      <c r="BL118" s="617"/>
      <c r="BM118" s="617">
        <f ca="1">IF(B118&gt;Summary!$A$1,#N/A,BK118*MGtoAF)</f>
        <v>1812.3835022222204</v>
      </c>
      <c r="BN118" s="617">
        <f>Sheet1!BC120+Sheet1!BD120+Sheet1!BE120+Sheet1!BF120-BW118-BX118</f>
        <v>2.54</v>
      </c>
      <c r="BO118" s="617">
        <f t="shared" si="283"/>
        <v>2.5349301397205588</v>
      </c>
      <c r="BP118" s="617">
        <f>IF(Sheet1!EQ120="FM",BX118,0)</f>
        <v>0</v>
      </c>
      <c r="BQ118" s="617">
        <f t="shared" si="284"/>
        <v>0</v>
      </c>
      <c r="BR118" s="617">
        <f>IF(Sheet1!EQ120="OTHER",BX118,0)</f>
        <v>0</v>
      </c>
      <c r="BS118" s="617">
        <f t="shared" si="285"/>
        <v>0</v>
      </c>
      <c r="BT118" s="617">
        <f t="shared" si="286"/>
        <v>0</v>
      </c>
      <c r="BU118" s="617">
        <f t="shared" si="287"/>
        <v>2.54</v>
      </c>
      <c r="BV118" s="617">
        <f t="shared" si="288"/>
        <v>2.5349301397205588</v>
      </c>
      <c r="BW118" s="617">
        <f>IF(Sheet1!EQ120="CWA",SUM(Sheet1!BC120:'Sheet1'!BF120),0)</f>
        <v>0</v>
      </c>
      <c r="BX118" s="617">
        <f>IF(OR(Sheet1!EQ120="FM", Sheet1!EQ120="OTHER"),SUM(Sheet1!BC120:'Sheet1'!BF120),0)</f>
        <v>0</v>
      </c>
      <c r="BY118" s="602">
        <f>IF(AND($B118&gt;=$FL118,$B118&lt;=$FM118),MAX(BV118,Sheet1!EJ120,0),MAX(BV118-(7/36)*$K118,0))</f>
        <v>0</v>
      </c>
      <c r="BZ118" s="617">
        <f t="shared" si="289"/>
        <v>10.033958749168331</v>
      </c>
      <c r="CA118" s="602">
        <f t="shared" si="290"/>
        <v>2.5349301397205588</v>
      </c>
      <c r="CB118" s="602">
        <f>IF(AND($O118&gt;0,Sheet1!EN120=1),(1-($O118-Sheet1!$L120)/$O118)*BV118,0)</f>
        <v>0</v>
      </c>
      <c r="CC118" s="602">
        <f>IF(AND(Sheet1!$L120=0,Sheet1!$L119=0, Calculation!BU118&lt;Sheet1!EJ120-0.1,Sheet1!EJ120=Sheet1!EJ119,Sheet1!EJ120=Sheet1!EJ121),Sheet1!EJ120,BV118-CB118)</f>
        <v>2.5349301397205588</v>
      </c>
      <c r="CD118" s="602"/>
      <c r="CE118" s="617"/>
      <c r="CF118" s="617">
        <f t="shared" si="291"/>
        <v>493.45874049211903</v>
      </c>
      <c r="CG118" s="617"/>
      <c r="CH118" s="617">
        <f ca="1">IF(B118&gt;Summary!$A$1,#N/A,CF118*MGtoAF)</f>
        <v>1513.9314158298212</v>
      </c>
      <c r="CI118" s="617">
        <f>Sheet1!BK120+Sheet1!BL120+Sheet1!BM120-Sheet1!ER120-CQ118</f>
        <v>6.51</v>
      </c>
      <c r="CJ118" s="617">
        <f t="shared" si="292"/>
        <v>6.4970059880239521</v>
      </c>
      <c r="CK118" s="617">
        <f>IF(Sheet1!ER120="FM",CQ118,0)</f>
        <v>0</v>
      </c>
      <c r="CL118" s="617">
        <f t="shared" si="293"/>
        <v>0</v>
      </c>
      <c r="CM118" s="617">
        <f>IF(Sheet1!ER120="OTHER",CQ118,0)</f>
        <v>0</v>
      </c>
      <c r="CN118" s="617">
        <f t="shared" si="294"/>
        <v>0</v>
      </c>
      <c r="CO118" s="617">
        <f t="shared" si="295"/>
        <v>6.51</v>
      </c>
      <c r="CP118" s="617">
        <f t="shared" si="296"/>
        <v>6.4970059880239521</v>
      </c>
      <c r="CQ118" s="617">
        <f>IF(OR(Sheet1!ER120="FM", Sheet1!ER120="OTHER"),SUM(Sheet1!BK120:'Sheet1'!BM120),0)</f>
        <v>0</v>
      </c>
      <c r="CR118" s="602">
        <f>IF(AND($B118&gt;=$FL118,$B118&lt;=$FM118),MAX($CJ118,Sheet1!EK120,0),MAX($CJ118-(7/36)*$K118,0))</f>
        <v>0</v>
      </c>
      <c r="CS118" s="617">
        <f t="shared" si="297"/>
        <v>6.0718829008649369</v>
      </c>
      <c r="CT118" s="602">
        <f t="shared" si="298"/>
        <v>6.4970059880239521</v>
      </c>
      <c r="CU118" s="602">
        <f>IF(AND($O118&gt;0,Sheet1!EO120=1),(1-($O118-Sheet1!$L120)/$O118)*CP118,0)</f>
        <v>0</v>
      </c>
      <c r="CV118" s="602">
        <f>IF(AND(Sheet1!$L120=0,Sheet1!$L119=0, Calculation!CO118&lt;Sheet1!$EK120-0.1,Sheet1!$EK120=Sheet1!$EK119,Sheet1!$EK120=Sheet1!$EK121),Sheet1!$EK120,CP118-CU118)</f>
        <v>6.4970059880239521</v>
      </c>
      <c r="CW118" s="602"/>
      <c r="CX118" s="617">
        <f t="shared" si="299"/>
        <v>9.0500000000000007</v>
      </c>
      <c r="CY118" s="617">
        <f t="shared" si="300"/>
        <v>338.94681442588239</v>
      </c>
      <c r="CZ118" s="617">
        <f t="shared" si="301"/>
        <v>9.0319361277445118</v>
      </c>
      <c r="DA118" s="617">
        <f ca="1">IF(B118&gt;Summary!$A$1,#N/A,CY118*MGtoAF)</f>
        <v>1039.8888266586073</v>
      </c>
      <c r="DB118" s="617">
        <f t="shared" si="302"/>
        <v>9.0500000000000007</v>
      </c>
      <c r="DC118" s="617">
        <f t="shared" si="303"/>
        <v>25.05</v>
      </c>
      <c r="DD118" s="617">
        <f>Sheet1!AB120-DC118</f>
        <v>-5.0000000000000711E-2</v>
      </c>
      <c r="DE118" s="965">
        <f t="shared" si="304"/>
        <v>-1.9960079840319646E-3</v>
      </c>
      <c r="DF118" s="617">
        <f>(VLOOKUP(Sheet1!DC120,hhdcap_wcm,4)-(((VLOOKUP(Sheet1!DC120,hhdcap_wcm,3)-Sheet1!DC120)/(VLOOKUP(Sheet1!DC120,hhdcap_wcm,3)-VLOOKUP(Sheet1!DC120,hhdcap_wcm,1)))*(VLOOKUP(Sheet1!DC120,hhdcap_wcm,4)-VLOOKUP(Sheet1!DC120,hhdcap_wcm,2))))</f>
        <v>17607.400000043966</v>
      </c>
      <c r="DG118" s="617">
        <f t="shared" si="305"/>
        <v>723.60000000211221</v>
      </c>
      <c r="DH118" s="617">
        <f t="shared" si="306"/>
        <v>364.90166414629959</v>
      </c>
      <c r="DI118" s="617">
        <f>Sheet1!EA120*AFtoMG</f>
        <v>0</v>
      </c>
      <c r="DJ118" s="617">
        <f>Sheet1!EB120*AFtoMG</f>
        <v>0</v>
      </c>
      <c r="DK118" s="617">
        <f>Sheet1!EC120*AFtoMG</f>
        <v>0</v>
      </c>
      <c r="DL118" s="617">
        <f>Sheet1!ED120*AFtoMG</f>
        <v>0</v>
      </c>
      <c r="DM118" s="617">
        <f t="shared" si="307"/>
        <v>0</v>
      </c>
      <c r="DN118" s="617">
        <f t="shared" si="308"/>
        <v>0</v>
      </c>
      <c r="DO118" s="617">
        <f t="shared" si="309"/>
        <v>2689.0099993624444</v>
      </c>
      <c r="DP118" s="617">
        <f t="shared" si="310"/>
        <v>8249.8826780439795</v>
      </c>
      <c r="DQ118" s="617"/>
      <c r="DR118" s="602">
        <f>IF(OR(B118&lt;FL118,B118&gt;FM118),(MIN(AV118+BO118+CJ118+MAX(Sheet1!AA120+AG118-73,0),K118)),0)</f>
        <v>9.0319361277445118</v>
      </c>
      <c r="DS118" s="617"/>
      <c r="DT118" s="617">
        <f t="shared" si="311"/>
        <v>9.0319361277445118</v>
      </c>
      <c r="DU118" s="617"/>
      <c r="DV118" s="617">
        <f>Sheet1!EH120+Sheet1!EI120+Sheet1!EJ120+Sheet1!EK120</f>
        <v>9</v>
      </c>
      <c r="DW118" s="617"/>
      <c r="DX118" s="602">
        <f t="shared" si="312"/>
        <v>0</v>
      </c>
      <c r="DY118" s="617">
        <f>IF(Sheet1!FS120=1,SUM('Calculations II'!AT118:BA118)+'Calculations II'!BC118+Sheet1!BY120+'Calculations II'!BE118+AF118,SUM('Calculations II'!AT118:BA118)+'Calculations II'!BC118+Sheet1!BY120+'Calculations II'!BE118+AF118)</f>
        <v>42.612864000000002</v>
      </c>
      <c r="DZ118" s="617">
        <f>Sheet1!AA120+Sheet1!AB120+'Calculations II'!BC118</f>
        <v>53.6</v>
      </c>
      <c r="EA118" s="617"/>
      <c r="EB118" s="617"/>
      <c r="EC118" s="617">
        <f t="shared" si="313"/>
        <v>41015</v>
      </c>
      <c r="ED118" s="617">
        <f t="shared" si="314"/>
        <v>55.608063872255485</v>
      </c>
      <c r="EE118" s="617">
        <f t="shared" si="315"/>
        <v>86.025674810379229</v>
      </c>
      <c r="EF118" s="617">
        <f ca="1">IF(B118=TODAY(),0,-(VLOOKUP(Sheet1!BQ120,Lookup!$B$4:$J$236,2)-VLOOKUP(Sheet1!BQ119,Lookup!$B$4:$J$236,2))/1000000)</f>
        <v>0</v>
      </c>
      <c r="EG118" s="617">
        <f ca="1">IF(B118=TODAY(),0,-(VLOOKUP(Sheet1!BR120,Lookup!$B$4:$J$236,3)-VLOOKUP(Sheet1!BR119,Lookup!$B$4:$J$236,3))/1000000)</f>
        <v>0</v>
      </c>
      <c r="EH118" s="617">
        <f>-(VLOOKUP(Sheet1!BS120,Lookup!$B$4:$J$236,4)-VLOOKUP(Sheet1!BS119,Lookup!$B$4:$J$236,4))/1000000</f>
        <v>0</v>
      </c>
      <c r="EI118" s="602">
        <f t="shared" ca="1" si="233"/>
        <v>-6.4086331389989759E-6</v>
      </c>
      <c r="EJ118" s="617">
        <f>-(VLOOKUP(Sheet1!BT120,Lookup!$O$4:$Q$262,2)-VLOOKUP(Sheet1!BT119,Lookup!$O$4:$Q$262,2))/1000000</f>
        <v>0.13849759166393055</v>
      </c>
      <c r="EK118" s="617">
        <f>-(VLOOKUP(Sheet1!BU120,Lookup!$O$4:$Q$262,3)-VLOOKUP(Sheet1!BU119,Lookup!$O$4:$Q$262,3))/1000000</f>
        <v>-0.13850400029706955</v>
      </c>
      <c r="EL118" s="617"/>
      <c r="EM118" s="617"/>
      <c r="EN118" s="617"/>
      <c r="EO118" s="617"/>
      <c r="EP118" s="617"/>
      <c r="EQ118" s="617"/>
      <c r="ER118" s="617"/>
      <c r="ES118" s="617"/>
      <c r="ET118" s="660" t="e">
        <f t="shared" si="316"/>
        <v>#N/A</v>
      </c>
      <c r="EU118" s="660" t="e">
        <f t="shared" si="317"/>
        <v>#N/A</v>
      </c>
      <c r="EV118" s="661" t="e">
        <f t="shared" si="318"/>
        <v>#N/A</v>
      </c>
      <c r="EW118" s="662" t="s">
        <v>744</v>
      </c>
      <c r="EX118" s="662" t="s">
        <v>744</v>
      </c>
      <c r="EY118" s="660" t="e">
        <v>#N/A</v>
      </c>
      <c r="EZ118" s="660" t="e">
        <v>#N/A</v>
      </c>
      <c r="FA118" s="617"/>
      <c r="FB118" s="617"/>
      <c r="FC118" s="617"/>
      <c r="FD118" s="617"/>
      <c r="FE118" s="617">
        <f>O118+((Sheet1!CS120)*GPMtoMGD)</f>
        <v>53.6</v>
      </c>
      <c r="FF118" s="617">
        <f>IF(Sheet1!AA120+AG118&lt;=Calculation!N118,AG118,Calculation!N118-Sheet1!AA120)</f>
        <v>15.968063872255488</v>
      </c>
      <c r="FG118" s="617">
        <f>(Sheet1!BP120+Sheet1!BO120)/694.4</f>
        <v>1.1180875576036866</v>
      </c>
      <c r="FH118" s="617"/>
      <c r="FI118" s="617"/>
      <c r="FJ118" s="617"/>
      <c r="FK118" s="617"/>
      <c r="FL118" s="800">
        <f t="shared" si="234"/>
        <v>41110</v>
      </c>
      <c r="FM118" s="800">
        <f t="shared" si="235"/>
        <v>41217</v>
      </c>
      <c r="FN118" s="617"/>
      <c r="FO118" s="617"/>
      <c r="FP118" s="617"/>
      <c r="FQ118" s="617"/>
      <c r="FR118" s="617" t="str">
        <f t="shared" si="236"/>
        <v>Y</v>
      </c>
      <c r="FS118" s="621">
        <v>40969</v>
      </c>
      <c r="FT118" s="800">
        <f t="shared" si="237"/>
        <v>41069</v>
      </c>
      <c r="FU118" s="617">
        <v>6518.9</v>
      </c>
      <c r="FV118" s="800">
        <f t="shared" si="238"/>
        <v>41089</v>
      </c>
      <c r="FW118" s="617">
        <f t="shared" si="257"/>
        <v>3259</v>
      </c>
      <c r="FX118" s="621">
        <f t="shared" si="239"/>
        <v>41217</v>
      </c>
      <c r="FZ118" s="602">
        <f t="shared" si="240"/>
        <v>0</v>
      </c>
      <c r="GA118" s="617" t="str">
        <f t="shared" si="319"/>
        <v/>
      </c>
      <c r="GB118" s="617">
        <f t="shared" si="241"/>
        <v>0</v>
      </c>
      <c r="GC118" s="617" t="str">
        <f t="shared" si="242"/>
        <v/>
      </c>
      <c r="GD118" s="617">
        <f>IF(GA118="P",Lookup!$M$12,IF(GA118="PP",Lookup!$M$13,IF(GA118="PPP",Lookup!$M$14,IF(GA118="T",Lookup!$M$15,IF(GA118="TP",Lookup!$M$16,IF(GA118="TPP",Lookup!$M$17,IF(GA118="TPPP",Lookup!$M$18,0)))))))*FZ118</f>
        <v>0</v>
      </c>
      <c r="GE118" s="617">
        <f t="shared" si="243"/>
        <v>0</v>
      </c>
      <c r="GF118" s="617">
        <f t="shared" si="320"/>
        <v>3883.6789333333318</v>
      </c>
      <c r="GG118" s="617">
        <f t="shared" si="251"/>
        <v>1265.8666666666661</v>
      </c>
      <c r="GH118" s="617"/>
      <c r="GI118" s="617">
        <f t="shared" si="244"/>
        <v>0</v>
      </c>
      <c r="GJ118" s="617" t="str">
        <f t="shared" si="245"/>
        <v/>
      </c>
      <c r="GK118" s="617">
        <f>IF(GA118="P",Lookup!$N$12,IF(GA118="PP",Lookup!$N$13,IF(GA118="PPP",Lookup!$N$14,IF(GA118="T",Lookup!$N$15,IF(GA118="TP",Lookup!$N$16,IF(GA118="TPP",Lookup!$N$17,IF(GA118="TPPP",Lookup!$N$18,0)))))))*FZ118</f>
        <v>0</v>
      </c>
      <c r="GL118" s="617">
        <f t="shared" si="246"/>
        <v>0</v>
      </c>
      <c r="GM118" s="617">
        <f t="shared" si="321"/>
        <v>1812.3835022222204</v>
      </c>
      <c r="GN118" s="617">
        <f t="shared" si="252"/>
        <v>590.73777777777718</v>
      </c>
      <c r="GO118" s="617"/>
      <c r="GP118" s="617">
        <f t="shared" si="247"/>
        <v>0</v>
      </c>
      <c r="GQ118" s="617" t="str">
        <f t="shared" si="248"/>
        <v/>
      </c>
      <c r="GR118" s="617">
        <f>IF(GA118="P",Lookup!$N$12,IF(GA118="PP",Lookup!$N$13,IF(GA118="PPP",Lookup!$N$14,IF(GA118="T",Lookup!$N$15,IF(GA118="TP",Lookup!$N$16,IF(GA118="TPP",Lookup!$N$17,IF(GA118="TPPP",Lookup!$N$18,0)))))))*FZ118</f>
        <v>0</v>
      </c>
      <c r="GS118" s="602">
        <f t="shared" si="322"/>
        <v>0</v>
      </c>
      <c r="GT118" s="617">
        <f t="shared" si="323"/>
        <v>1513.9314158298212</v>
      </c>
      <c r="GU118" s="617">
        <f t="shared" si="253"/>
        <v>493.45874049211903</v>
      </c>
      <c r="GV118" s="617"/>
      <c r="GW118" s="617">
        <f t="shared" si="249"/>
        <v>0</v>
      </c>
      <c r="GX118" s="617" t="str">
        <f t="shared" si="250"/>
        <v/>
      </c>
      <c r="GY118" s="617">
        <f>IF(GA118="P",Lookup!$N$12,IF(GA118="PP",Lookup!$N$13,IF(GA118="PPP",Lookup!$N$14,IF(GA118="T",Lookup!$N$15,IF(GA118="TP",Lookup!$N$16,IF(GA118="TPP",Lookup!$N$17,IF(GA118="TPPP",Lookup!$N$18,0)))))))*FZ118</f>
        <v>0</v>
      </c>
      <c r="GZ118" s="602">
        <f t="shared" si="324"/>
        <v>0</v>
      </c>
      <c r="HA118" s="617">
        <f t="shared" si="325"/>
        <v>1039.8888266586073</v>
      </c>
      <c r="HB118" s="617">
        <f t="shared" si="254"/>
        <v>338.94681442588239</v>
      </c>
      <c r="HC118" s="617"/>
    </row>
    <row r="119" spans="1:211">
      <c r="A119" s="646" t="s">
        <v>5</v>
      </c>
      <c r="B119" s="613">
        <v>41016</v>
      </c>
      <c r="C119" s="618">
        <v>0.5</v>
      </c>
      <c r="D119" s="583">
        <f t="shared" si="255"/>
        <v>300</v>
      </c>
      <c r="E119" s="583">
        <f t="shared" si="256"/>
        <v>250</v>
      </c>
      <c r="F119" s="583">
        <v>250</v>
      </c>
      <c r="G119" s="617">
        <f>DH119+Sheet1!CZ121</f>
        <v>2084.5184064552168</v>
      </c>
      <c r="H119" s="617">
        <f t="shared" si="258"/>
        <v>1080.4694979326521</v>
      </c>
      <c r="I119" s="616">
        <f>MAX(Sheet1!Z121-AJ119+(Sheet1!DA121-E119)*CFStoMGD,0)</f>
        <v>1320.7440079522862</v>
      </c>
      <c r="J119" s="619">
        <f>IF(AND(B119&gt;=Calculation!FS119,B119&lt;=Calculation!FT119),IF(Sheet1!DB121&gt;=Calculation!D119,64.64,0),MAX(Sheet1!Z121-AJ119+(Sheet1!DB121-D119)*CFStoMGD,0))</f>
        <v>64.64</v>
      </c>
      <c r="K119" s="602">
        <f t="shared" si="259"/>
        <v>64.64</v>
      </c>
      <c r="L119" s="617">
        <f>Sheet1!AA121+Sheet1!AB121-Sheet1!L121+(Sheet1!DA121-F119)*CFStoMGD</f>
        <v>1365.952</v>
      </c>
      <c r="M119" s="617">
        <f t="shared" si="260"/>
        <v>1374.3813518913053</v>
      </c>
      <c r="N119" s="617">
        <f>IF(Sheet1!DA121&gt;=F119,MIN(73,MIN(MAX(L119,0),MAX(M119,0))),0)</f>
        <v>73</v>
      </c>
      <c r="O119" s="620">
        <f>Sheet1!AA121+Sheet1!AB121</f>
        <v>53.760000000000005</v>
      </c>
      <c r="P119" s="620">
        <f t="shared" si="261"/>
        <v>83.166719999999998</v>
      </c>
      <c r="Q119" s="617">
        <f>MIN(N119,Sheet1!AA121+AG119)</f>
        <v>44.72799204771372</v>
      </c>
      <c r="R119" s="617">
        <f t="shared" si="262"/>
        <v>9.0320079522862819</v>
      </c>
      <c r="S119" s="620">
        <f>Sheet1!Y121*MGDtoCFS</f>
        <v>43.934799999999996</v>
      </c>
      <c r="T119" s="620">
        <f>Sheet1!Z121*MGDtoCFS</f>
        <v>38.087139999999998</v>
      </c>
      <c r="U119" s="620">
        <f>Sheet1!AA121*MGDtoCFS</f>
        <v>44.337019999999995</v>
      </c>
      <c r="V119" s="620">
        <f>Sheet1!AB121*MGDtoCFS</f>
        <v>38.829700000000003</v>
      </c>
      <c r="W119" s="620">
        <f>Sheet1!L121*MGDtoCFS</f>
        <v>0</v>
      </c>
      <c r="X119" s="602">
        <f t="shared" si="263"/>
        <v>0</v>
      </c>
      <c r="Y119" s="617">
        <f t="shared" si="264"/>
        <v>0</v>
      </c>
      <c r="Z119" s="617">
        <f t="shared" si="265"/>
        <v>55.607992047713722</v>
      </c>
      <c r="AA119" s="617">
        <f t="shared" si="266"/>
        <v>86.025563697813126</v>
      </c>
      <c r="AB119" s="617">
        <f>(VLOOKUP(Sheet1!DC121,hhdcap_wcm,4)-(((VLOOKUP(Sheet1!DC121,hhdcap_wcm,3)-Sheet1!DC121)/(VLOOKUP(Sheet1!DC121,hhdcap_wcm,3)-VLOOKUP(Sheet1!DC121,hhdcap_wcm,1)))*(VLOOKUP(Sheet1!DC121,hhdcap_wcm,4)-VLOOKUP(Sheet1!DC121,hhdcap_wcm,2))))</f>
        <v>18369.900000044661</v>
      </c>
      <c r="AC119" s="617">
        <f t="shared" si="267"/>
        <v>762.50000000069485</v>
      </c>
      <c r="AD119" s="617">
        <f t="shared" si="268"/>
        <v>2744.6179914101585</v>
      </c>
      <c r="AE119" s="617">
        <f t="shared" si="269"/>
        <v>8420.4879976463671</v>
      </c>
      <c r="AF119" s="617">
        <f>Sheet1!BA121+Sheet1!BB121+Sheet1!BN121+BT119</f>
        <v>16.100000000000001</v>
      </c>
      <c r="AG119" s="617">
        <f t="shared" si="270"/>
        <v>16.067992047713719</v>
      </c>
      <c r="AH119" s="617">
        <f>Sheet1!BA121+BT119</f>
        <v>0</v>
      </c>
      <c r="AI119" s="617">
        <f>Sheet1!BA121+Sheet1!BB121+BT119</f>
        <v>0</v>
      </c>
      <c r="AJ119" s="617">
        <f>IF((Sheet1!AA121+AG119+AX119+AZ119+BQ119+BS119+CL119+CN119)&lt;=N119,AG119+AX119+AZ119+BQ119+BS119+CL119+CN119,N119-Sheet1!AA121)</f>
        <v>16.067992047713719</v>
      </c>
      <c r="AK119" s="617">
        <f>IF(DR119&lt;K119,0,MAX(Sheet1!AA121+AG119-15/36*K119-N119,Sheet1!EH121,0))</f>
        <v>0</v>
      </c>
      <c r="AL119" s="617">
        <f>IF(OR(B119&gt;=FT119,B119&lt;FS119),0,15/36*K119-MAX(0,64.6-(137.6-(Sheet1!AA121+Sheet1!AB121))))</f>
        <v>26.933333333333334</v>
      </c>
      <c r="AM119" s="617">
        <f>Sheet1!DB121-110</f>
        <v>1480</v>
      </c>
      <c r="AN119" s="617">
        <f>Sheet1!DA121-265</f>
        <v>2015</v>
      </c>
      <c r="AO119" s="617">
        <f t="shared" si="271"/>
        <v>28.27200795228628</v>
      </c>
      <c r="AP119" s="617">
        <f t="shared" si="272"/>
        <v>0</v>
      </c>
      <c r="AQ119" s="617">
        <f t="shared" si="273"/>
        <v>0</v>
      </c>
      <c r="AR119" s="617">
        <f t="shared" si="274"/>
        <v>1292.7999999999995</v>
      </c>
      <c r="AS119" s="617"/>
      <c r="AT119" s="617">
        <f ca="1">IF(B119&gt;Summary!$A$1,#N/A,AR119*MGtoAF)</f>
        <v>3966.3103999999985</v>
      </c>
      <c r="AU119" s="617">
        <f>Sheet1!BG121+Sheet1!BH121+Sheet1!BI121-BC119</f>
        <v>0</v>
      </c>
      <c r="AV119" s="617">
        <f t="shared" si="275"/>
        <v>0</v>
      </c>
      <c r="AW119" s="617">
        <f>IF(Sheet1!EP121="FM",BC119,0)</f>
        <v>0</v>
      </c>
      <c r="AX119" s="617">
        <f t="shared" si="276"/>
        <v>0</v>
      </c>
      <c r="AY119" s="617">
        <f>IF(Sheet1!EP121="OTHER",BC119,0)</f>
        <v>0</v>
      </c>
      <c r="AZ119" s="617">
        <f t="shared" si="277"/>
        <v>0</v>
      </c>
      <c r="BA119" s="617">
        <f t="shared" si="278"/>
        <v>0</v>
      </c>
      <c r="BB119" s="617">
        <f t="shared" si="279"/>
        <v>0</v>
      </c>
      <c r="BC119" s="617">
        <f>IF(OR(Sheet1!EP121="FM", Sheet1!EP121="OTHER"),SUM(Sheet1!BG121:'Sheet1'!BI121),0)</f>
        <v>0</v>
      </c>
      <c r="BD119" s="602">
        <f>IF(AND($B119&gt;=$FL119,$B119&lt;=$FM119),MAX(AV119,Sheet1!EI121,0),MAX(AV119-(7/36)*$K119,0))</f>
        <v>0</v>
      </c>
      <c r="BE119" s="617">
        <f t="shared" si="280"/>
        <v>12.568888888888889</v>
      </c>
      <c r="BF119" s="602">
        <f t="shared" si="281"/>
        <v>0</v>
      </c>
      <c r="BG119" s="602">
        <f>IF(AND($O119&gt;0,Sheet1!EM121=1),(1-($O119-Sheet1!$L121)/$O119)*BB119,0)</f>
        <v>0</v>
      </c>
      <c r="BH119" s="602">
        <f>IF(AND(Sheet1!$L121=0,Sheet1!$L120=0, Calculation!BA119&lt;Sheet1!$EI121-0.1,Sheet1!$EI121=Sheet1!$EI120,Sheet1!$EI121=Sheet1!$EI122),Sheet1!$EI121,BB119-BG119)</f>
        <v>0</v>
      </c>
      <c r="BI119" s="617"/>
      <c r="BJ119" s="617"/>
      <c r="BK119" s="617">
        <f t="shared" si="282"/>
        <v>603.30666666666605</v>
      </c>
      <c r="BL119" s="617"/>
      <c r="BM119" s="617">
        <f ca="1">IF(B119&gt;Summary!$A$1,#N/A,BK119*MGtoAF)</f>
        <v>1850.9448533333314</v>
      </c>
      <c r="BN119" s="617">
        <f>Sheet1!BC121+Sheet1!BD121+Sheet1!BE121+Sheet1!BF121-BW119-BX119</f>
        <v>2.5099999999999998</v>
      </c>
      <c r="BO119" s="617">
        <f t="shared" si="283"/>
        <v>2.5050099403578527</v>
      </c>
      <c r="BP119" s="617">
        <f>IF(Sheet1!EQ121="FM",BX119,0)</f>
        <v>0</v>
      </c>
      <c r="BQ119" s="617">
        <f t="shared" si="284"/>
        <v>0</v>
      </c>
      <c r="BR119" s="617">
        <f>IF(Sheet1!EQ121="OTHER",BX119,0)</f>
        <v>0</v>
      </c>
      <c r="BS119" s="617">
        <f t="shared" si="285"/>
        <v>0</v>
      </c>
      <c r="BT119" s="617">
        <f t="shared" si="286"/>
        <v>0</v>
      </c>
      <c r="BU119" s="617">
        <f t="shared" si="287"/>
        <v>2.5099999999999998</v>
      </c>
      <c r="BV119" s="617">
        <f t="shared" si="288"/>
        <v>2.5050099403578527</v>
      </c>
      <c r="BW119" s="617">
        <f>IF(Sheet1!EQ121="CWA",SUM(Sheet1!BC121:'Sheet1'!BF121),0)</f>
        <v>0</v>
      </c>
      <c r="BX119" s="617">
        <f>IF(OR(Sheet1!EQ121="FM", Sheet1!EQ121="OTHER"),SUM(Sheet1!BC121:'Sheet1'!BF121),0)</f>
        <v>0</v>
      </c>
      <c r="BY119" s="602">
        <f>IF(AND($B119&gt;=$FL119,$B119&lt;=$FM119),MAX(BV119,Sheet1!EJ121,0),MAX(BV119-(7/36)*$K119,0))</f>
        <v>0</v>
      </c>
      <c r="BZ119" s="617">
        <f t="shared" si="289"/>
        <v>10.063878948531036</v>
      </c>
      <c r="CA119" s="602">
        <f t="shared" si="290"/>
        <v>2.5050099403578527</v>
      </c>
      <c r="CB119" s="602">
        <f>IF(AND($O119&gt;0,Sheet1!EN121=1),(1-($O119-Sheet1!$L121)/$O119)*BV119,0)</f>
        <v>0</v>
      </c>
      <c r="CC119" s="602">
        <f>IF(AND(Sheet1!$L121=0,Sheet1!$L120=0, Calculation!BU119&lt;Sheet1!EJ121-0.1,Sheet1!EJ121=Sheet1!EJ120,Sheet1!EJ121=Sheet1!EJ122),Sheet1!EJ121,BV119-CB119)</f>
        <v>2.5050099403578527</v>
      </c>
      <c r="CD119" s="602"/>
      <c r="CE119" s="617"/>
      <c r="CF119" s="617">
        <f t="shared" si="291"/>
        <v>503.52261944065009</v>
      </c>
      <c r="CG119" s="617"/>
      <c r="CH119" s="617">
        <f ca="1">IF(B119&gt;Summary!$A$1,#N/A,CF119*MGtoAF)</f>
        <v>1544.8073964439145</v>
      </c>
      <c r="CI119" s="617">
        <f>Sheet1!BK121+Sheet1!BL121+Sheet1!BM121-Sheet1!ER121-CQ119</f>
        <v>6.54</v>
      </c>
      <c r="CJ119" s="617">
        <f t="shared" si="292"/>
        <v>6.5269980119284297</v>
      </c>
      <c r="CK119" s="617">
        <f>IF(Sheet1!ER121="FM",CQ119,0)</f>
        <v>0</v>
      </c>
      <c r="CL119" s="617">
        <f t="shared" si="293"/>
        <v>0</v>
      </c>
      <c r="CM119" s="617">
        <f>IF(Sheet1!ER121="OTHER",CQ119,0)</f>
        <v>0</v>
      </c>
      <c r="CN119" s="617">
        <f t="shared" si="294"/>
        <v>0</v>
      </c>
      <c r="CO119" s="617">
        <f t="shared" si="295"/>
        <v>6.54</v>
      </c>
      <c r="CP119" s="617">
        <f t="shared" si="296"/>
        <v>6.5269980119284297</v>
      </c>
      <c r="CQ119" s="617">
        <f>IF(OR(Sheet1!ER121="FM", Sheet1!ER121="OTHER"),SUM(Sheet1!BK121:'Sheet1'!BM121),0)</f>
        <v>0</v>
      </c>
      <c r="CR119" s="602">
        <f>IF(AND($B119&gt;=$FL119,$B119&lt;=$FM119),MAX($CJ119,Sheet1!EK121,0),MAX($CJ119-(7/36)*$K119,0))</f>
        <v>0</v>
      </c>
      <c r="CS119" s="617">
        <f t="shared" si="297"/>
        <v>6.0418908769604593</v>
      </c>
      <c r="CT119" s="602">
        <f t="shared" si="298"/>
        <v>6.5269980119284297</v>
      </c>
      <c r="CU119" s="602">
        <f>IF(AND($O119&gt;0,Sheet1!EO121=1),(1-($O119-Sheet1!$L121)/$O119)*CP119,0)</f>
        <v>0</v>
      </c>
      <c r="CV119" s="602">
        <f>IF(AND(Sheet1!$L121=0,Sheet1!$L120=0, Calculation!CO119&lt;Sheet1!$EK121-0.1,Sheet1!$EK121=Sheet1!$EK120,Sheet1!$EK121=Sheet1!$EK122),Sheet1!$EK121,CP119-CU119)</f>
        <v>6.5269980119284297</v>
      </c>
      <c r="CW119" s="602"/>
      <c r="CX119" s="617">
        <f t="shared" si="299"/>
        <v>9.0500000000000007</v>
      </c>
      <c r="CY119" s="617">
        <f t="shared" si="300"/>
        <v>344.98870530284285</v>
      </c>
      <c r="CZ119" s="617">
        <f t="shared" si="301"/>
        <v>9.0320079522862819</v>
      </c>
      <c r="DA119" s="617">
        <f ca="1">IF(B119&gt;Summary!$A$1,#N/A,CY119*MGtoAF)</f>
        <v>1058.4253478691219</v>
      </c>
      <c r="DB119" s="617">
        <f t="shared" si="302"/>
        <v>9.0500000000000007</v>
      </c>
      <c r="DC119" s="617">
        <f t="shared" si="303"/>
        <v>25.150000000000002</v>
      </c>
      <c r="DD119" s="617">
        <f>Sheet1!AB121-DC119</f>
        <v>-5.0000000000000711E-2</v>
      </c>
      <c r="DE119" s="965">
        <f t="shared" si="304"/>
        <v>-1.9880715705765687E-3</v>
      </c>
      <c r="DF119" s="617">
        <f>(VLOOKUP(Sheet1!DC121,hhdcap_wcm,4)-(((VLOOKUP(Sheet1!DC121,hhdcap_wcm,3)-Sheet1!DC121)/(VLOOKUP(Sheet1!DC121,hhdcap_wcm,3)-VLOOKUP(Sheet1!DC121,hhdcap_wcm,1)))*(VLOOKUP(Sheet1!DC121,hhdcap_wcm,4)-VLOOKUP(Sheet1!DC121,hhdcap_wcm,2))))</f>
        <v>18369.900000044661</v>
      </c>
      <c r="DG119" s="617">
        <f t="shared" si="305"/>
        <v>762.50000000069485</v>
      </c>
      <c r="DH119" s="617">
        <f t="shared" si="306"/>
        <v>384.51840645521673</v>
      </c>
      <c r="DI119" s="617">
        <f>Sheet1!EA121*AFtoMG</f>
        <v>0</v>
      </c>
      <c r="DJ119" s="617">
        <f>Sheet1!EB121*AFtoMG</f>
        <v>0</v>
      </c>
      <c r="DK119" s="617">
        <f>Sheet1!EC121*AFtoMG</f>
        <v>0</v>
      </c>
      <c r="DL119" s="617">
        <f>Sheet1!ED121*AFtoMG</f>
        <v>0</v>
      </c>
      <c r="DM119" s="617">
        <f t="shared" si="307"/>
        <v>0</v>
      </c>
      <c r="DN119" s="617">
        <f t="shared" si="308"/>
        <v>0</v>
      </c>
      <c r="DO119" s="617">
        <f t="shared" si="309"/>
        <v>2744.6179914101585</v>
      </c>
      <c r="DP119" s="617">
        <f t="shared" si="310"/>
        <v>8420.4879976463671</v>
      </c>
      <c r="DQ119" s="617"/>
      <c r="DR119" s="602">
        <f>IF(OR(B119&lt;FL119,B119&gt;FM119),(MIN(AV119+BO119+CJ119+MAX(Sheet1!AA121+AG119-73,0),K119)),0)</f>
        <v>9.0320079522862819</v>
      </c>
      <c r="DS119" s="617"/>
      <c r="DT119" s="617">
        <f t="shared" si="311"/>
        <v>9.0320079522862819</v>
      </c>
      <c r="DU119" s="617"/>
      <c r="DV119" s="617">
        <f>Sheet1!EH121+Sheet1!EI121+Sheet1!EJ121+Sheet1!EK121</f>
        <v>9</v>
      </c>
      <c r="DW119" s="617"/>
      <c r="DX119" s="602">
        <f t="shared" si="312"/>
        <v>0</v>
      </c>
      <c r="DY119" s="617">
        <f>IF(Sheet1!FS121=1,SUM('Calculations II'!AT119:BA119)+'Calculations II'!BC119+Sheet1!BY121+'Calculations II'!BE119+AF119,SUM('Calculations II'!AT119:BA119)+'Calculations II'!BC119+Sheet1!BY121+'Calculations II'!BE119+AF119)</f>
        <v>45.597679999999997</v>
      </c>
      <c r="DZ119" s="617">
        <f>Sheet1!AA121+Sheet1!AB121+'Calculations II'!BC119</f>
        <v>53.760000000000005</v>
      </c>
      <c r="EA119" s="617"/>
      <c r="EB119" s="617"/>
      <c r="EC119" s="617">
        <f t="shared" si="313"/>
        <v>41016</v>
      </c>
      <c r="ED119" s="617">
        <f t="shared" si="314"/>
        <v>55.607992047713722</v>
      </c>
      <c r="EE119" s="617">
        <f t="shared" si="315"/>
        <v>86.025563697813126</v>
      </c>
      <c r="EF119" s="617">
        <f ca="1">IF(B119=TODAY(),0,-(VLOOKUP(Sheet1!BQ121,Lookup!$B$4:$J$236,2)-VLOOKUP(Sheet1!BQ120,Lookup!$B$4:$J$236,2))/1000000)</f>
        <v>0</v>
      </c>
      <c r="EG119" s="617">
        <f ca="1">IF(B119=TODAY(),0,-(VLOOKUP(Sheet1!BR121,Lookup!$B$4:$J$236,3)-VLOOKUP(Sheet1!BR120,Lookup!$B$4:$J$236,3))/1000000)</f>
        <v>0</v>
      </c>
      <c r="EH119" s="617">
        <f>-(VLOOKUP(Sheet1!BS121,Lookup!$B$4:$J$236,4)-VLOOKUP(Sheet1!BS120,Lookup!$B$4:$J$236,4))/1000000</f>
        <v>0</v>
      </c>
      <c r="EI119" s="602">
        <f t="shared" ca="1" si="233"/>
        <v>0.13850400029706955</v>
      </c>
      <c r="EJ119" s="617">
        <f>-(VLOOKUP(Sheet1!BT121,Lookup!$O$4:$Q$262,2)-VLOOKUP(Sheet1!BT120,Lookup!$O$4:$Q$262,2))/1000000</f>
        <v>0</v>
      </c>
      <c r="EK119" s="617">
        <f>-(VLOOKUP(Sheet1!BU121,Lookup!$O$4:$Q$262,3)-VLOOKUP(Sheet1!BU120,Lookup!$O$4:$Q$262,3))/1000000</f>
        <v>0.13850400029706955</v>
      </c>
      <c r="EL119" s="617"/>
      <c r="EM119" s="617"/>
      <c r="EN119" s="617"/>
      <c r="EO119" s="617"/>
      <c r="EP119" s="617"/>
      <c r="EQ119" s="617"/>
      <c r="ER119" s="617"/>
      <c r="ES119" s="617"/>
      <c r="ET119" s="660" t="e">
        <f t="shared" si="316"/>
        <v>#N/A</v>
      </c>
      <c r="EU119" s="660" t="e">
        <f t="shared" si="317"/>
        <v>#N/A</v>
      </c>
      <c r="EV119" s="661" t="e">
        <f t="shared" si="318"/>
        <v>#N/A</v>
      </c>
      <c r="EW119" s="662" t="s">
        <v>744</v>
      </c>
      <c r="EX119" s="662" t="s">
        <v>744</v>
      </c>
      <c r="EY119" s="660" t="e">
        <v>#N/A</v>
      </c>
      <c r="EZ119" s="660" t="e">
        <v>#N/A</v>
      </c>
      <c r="FA119" s="617"/>
      <c r="FB119" s="617"/>
      <c r="FC119" s="617"/>
      <c r="FD119" s="617"/>
      <c r="FE119" s="617">
        <f>O119+((Sheet1!CS121)*GPMtoMGD)</f>
        <v>53.760000000000005</v>
      </c>
      <c r="FF119" s="617">
        <f>IF(Sheet1!AA121+AG119&lt;=Calculation!N119,AG119,Calculation!N119-Sheet1!AA121)</f>
        <v>16.067992047713719</v>
      </c>
      <c r="FG119" s="617">
        <f>(Sheet1!BP121+Sheet1!BO121)/694.4</f>
        <v>2.2891705069124422</v>
      </c>
      <c r="FH119" s="617"/>
      <c r="FI119" s="617"/>
      <c r="FJ119" s="617"/>
      <c r="FK119" s="617"/>
      <c r="FL119" s="800">
        <f t="shared" si="234"/>
        <v>41110</v>
      </c>
      <c r="FM119" s="800">
        <f t="shared" si="235"/>
        <v>41217</v>
      </c>
      <c r="FN119" s="617"/>
      <c r="FO119" s="617"/>
      <c r="FP119" s="617"/>
      <c r="FQ119" s="617"/>
      <c r="FR119" s="617" t="str">
        <f t="shared" si="236"/>
        <v>Y</v>
      </c>
      <c r="FS119" s="621">
        <v>40969</v>
      </c>
      <c r="FT119" s="800">
        <f t="shared" si="237"/>
        <v>41069</v>
      </c>
      <c r="FU119" s="617">
        <v>6518.9</v>
      </c>
      <c r="FV119" s="800">
        <f t="shared" si="238"/>
        <v>41089</v>
      </c>
      <c r="FW119" s="617">
        <f t="shared" si="257"/>
        <v>3259</v>
      </c>
      <c r="FX119" s="621">
        <f t="shared" si="239"/>
        <v>41217</v>
      </c>
      <c r="FZ119" s="602">
        <f t="shared" si="240"/>
        <v>0</v>
      </c>
      <c r="GA119" s="617" t="str">
        <f t="shared" si="319"/>
        <v/>
      </c>
      <c r="GB119" s="617">
        <f t="shared" si="241"/>
        <v>0</v>
      </c>
      <c r="GC119" s="617" t="str">
        <f t="shared" si="242"/>
        <v/>
      </c>
      <c r="GD119" s="617">
        <f>IF(GA119="P",Lookup!$M$12,IF(GA119="PP",Lookup!$M$13,IF(GA119="PPP",Lookup!$M$14,IF(GA119="T",Lookup!$M$15,IF(GA119="TP",Lookup!$M$16,IF(GA119="TPP",Lookup!$M$17,IF(GA119="TPPP",Lookup!$M$18,0)))))))*FZ119</f>
        <v>0</v>
      </c>
      <c r="GE119" s="617">
        <f t="shared" si="243"/>
        <v>0</v>
      </c>
      <c r="GF119" s="617">
        <f t="shared" si="320"/>
        <v>3966.3103999999985</v>
      </c>
      <c r="GG119" s="617">
        <f t="shared" si="251"/>
        <v>1292.7999999999995</v>
      </c>
      <c r="GH119" s="617"/>
      <c r="GI119" s="617">
        <f t="shared" si="244"/>
        <v>0</v>
      </c>
      <c r="GJ119" s="617" t="str">
        <f t="shared" si="245"/>
        <v/>
      </c>
      <c r="GK119" s="617">
        <f>IF(GA119="P",Lookup!$N$12,IF(GA119="PP",Lookup!$N$13,IF(GA119="PPP",Lookup!$N$14,IF(GA119="T",Lookup!$N$15,IF(GA119="TP",Lookup!$N$16,IF(GA119="TPP",Lookup!$N$17,IF(GA119="TPPP",Lookup!$N$18,0)))))))*FZ119</f>
        <v>0</v>
      </c>
      <c r="GL119" s="617">
        <f t="shared" si="246"/>
        <v>0</v>
      </c>
      <c r="GM119" s="617">
        <f t="shared" si="321"/>
        <v>1850.9448533333314</v>
      </c>
      <c r="GN119" s="617">
        <f t="shared" si="252"/>
        <v>603.30666666666605</v>
      </c>
      <c r="GO119" s="617"/>
      <c r="GP119" s="617">
        <f t="shared" si="247"/>
        <v>0</v>
      </c>
      <c r="GQ119" s="617" t="str">
        <f t="shared" si="248"/>
        <v/>
      </c>
      <c r="GR119" s="617">
        <f>IF(GA119="P",Lookup!$N$12,IF(GA119="PP",Lookup!$N$13,IF(GA119="PPP",Lookup!$N$14,IF(GA119="T",Lookup!$N$15,IF(GA119="TP",Lookup!$N$16,IF(GA119="TPP",Lookup!$N$17,IF(GA119="TPPP",Lookup!$N$18,0)))))))*FZ119</f>
        <v>0</v>
      </c>
      <c r="GS119" s="602">
        <f t="shared" si="322"/>
        <v>0</v>
      </c>
      <c r="GT119" s="617">
        <f t="shared" si="323"/>
        <v>1544.8073964439145</v>
      </c>
      <c r="GU119" s="617">
        <f t="shared" si="253"/>
        <v>503.52261944065009</v>
      </c>
      <c r="GV119" s="617"/>
      <c r="GW119" s="617">
        <f t="shared" si="249"/>
        <v>0</v>
      </c>
      <c r="GX119" s="617" t="str">
        <f t="shared" si="250"/>
        <v/>
      </c>
      <c r="GY119" s="617">
        <f>IF(GA119="P",Lookup!$N$12,IF(GA119="PP",Lookup!$N$13,IF(GA119="PPP",Lookup!$N$14,IF(GA119="T",Lookup!$N$15,IF(GA119="TP",Lookup!$N$16,IF(GA119="TPP",Lookup!$N$17,IF(GA119="TPPP",Lookup!$N$18,0)))))))*FZ119</f>
        <v>0</v>
      </c>
      <c r="GZ119" s="602">
        <f t="shared" si="324"/>
        <v>0</v>
      </c>
      <c r="HA119" s="617">
        <f t="shared" si="325"/>
        <v>1058.4253478691219</v>
      </c>
      <c r="HB119" s="617">
        <f t="shared" si="254"/>
        <v>344.98870530284285</v>
      </c>
      <c r="HC119" s="617"/>
    </row>
    <row r="120" spans="1:211">
      <c r="A120" s="646" t="s">
        <v>6</v>
      </c>
      <c r="B120" s="613">
        <v>41017</v>
      </c>
      <c r="C120" s="618">
        <v>0.5</v>
      </c>
      <c r="D120" s="583">
        <f t="shared" si="255"/>
        <v>300</v>
      </c>
      <c r="E120" s="583">
        <f t="shared" si="256"/>
        <v>250</v>
      </c>
      <c r="F120" s="583">
        <v>250</v>
      </c>
      <c r="G120" s="617">
        <f>DH120+Sheet1!CZ122</f>
        <v>1614.271306103193</v>
      </c>
      <c r="H120" s="617">
        <f t="shared" si="258"/>
        <v>776.50177226510391</v>
      </c>
      <c r="I120" s="616">
        <f>MAX(Sheet1!Z122-AJ120+(Sheet1!DA122-E120)*CFStoMGD,0)</f>
        <v>1132.7880400307929</v>
      </c>
      <c r="J120" s="619">
        <f>IF(AND(B120&gt;=Calculation!FS120,B120&lt;=Calculation!FT120),IF(Sheet1!DB122&gt;=Calculation!D120,64.64,0),MAX(Sheet1!Z122-AJ120+(Sheet1!DB122-D120)*CFStoMGD,0))</f>
        <v>64.64</v>
      </c>
      <c r="K120" s="602">
        <f t="shared" si="259"/>
        <v>64.64</v>
      </c>
      <c r="L120" s="617">
        <f>Sheet1!AA122+Sheet1!AB122-Sheet1!L122+(Sheet1!DA122-F120)*CFStoMGD</f>
        <v>1178.1759999999999</v>
      </c>
      <c r="M120" s="617">
        <f t="shared" si="260"/>
        <v>1064.334271710406</v>
      </c>
      <c r="N120" s="617">
        <f>IF(Sheet1!DA122&gt;=F120,MIN(73,MIN(MAX(L120,0),MAX(M120,0))),0)</f>
        <v>73</v>
      </c>
      <c r="O120" s="620">
        <f>Sheet1!AA122+Sheet1!AB122</f>
        <v>53.44</v>
      </c>
      <c r="P120" s="620">
        <f t="shared" si="261"/>
        <v>82.671679999999995</v>
      </c>
      <c r="Q120" s="617">
        <f>MIN(N120,Sheet1!AA122+AG120)</f>
        <v>44.387959969207081</v>
      </c>
      <c r="R120" s="617">
        <f t="shared" si="262"/>
        <v>9.0520400307929183</v>
      </c>
      <c r="S120" s="620">
        <f>Sheet1!Y122*MGDtoCFS</f>
        <v>44.398899999999998</v>
      </c>
      <c r="T120" s="620">
        <f>Sheet1!Z122*MGDtoCFS</f>
        <v>38.520299999999999</v>
      </c>
      <c r="U120" s="620">
        <f>Sheet1!AA122*MGDtoCFS</f>
        <v>42.604379999999999</v>
      </c>
      <c r="V120" s="620">
        <f>Sheet1!AB122*MGDtoCFS</f>
        <v>40.067299999999996</v>
      </c>
      <c r="W120" s="620">
        <f>Sheet1!L122*MGDtoCFS</f>
        <v>0</v>
      </c>
      <c r="X120" s="602">
        <f t="shared" si="263"/>
        <v>0</v>
      </c>
      <c r="Y120" s="617">
        <f t="shared" si="264"/>
        <v>0</v>
      </c>
      <c r="Z120" s="617">
        <f t="shared" si="265"/>
        <v>55.587959969207084</v>
      </c>
      <c r="AA120" s="617">
        <f t="shared" si="266"/>
        <v>85.994574072363349</v>
      </c>
      <c r="AB120" s="617">
        <f>(VLOOKUP(Sheet1!DC122,hhdcap_wcm,4)-(((VLOOKUP(Sheet1!DC122,hhdcap_wcm,3)-Sheet1!DC122)/(VLOOKUP(Sheet1!DC122,hhdcap_wcm,3)-VLOOKUP(Sheet1!DC122,hhdcap_wcm,1)))*(VLOOKUP(Sheet1!DC122,hhdcap_wcm,4)-VLOOKUP(Sheet1!DC122,hhdcap_wcm,2))))</f>
        <v>18794.800000047293</v>
      </c>
      <c r="AC120" s="617">
        <f t="shared" si="267"/>
        <v>424.90000000263171</v>
      </c>
      <c r="AD120" s="617">
        <f t="shared" si="268"/>
        <v>2800.2059513793656</v>
      </c>
      <c r="AE120" s="617">
        <f t="shared" si="269"/>
        <v>8591.0318588318933</v>
      </c>
      <c r="AF120" s="617">
        <f>Sheet1!BA122+Sheet1!BB122+Sheet1!BN122+BT120</f>
        <v>16.899999999999999</v>
      </c>
      <c r="AG120" s="617">
        <f t="shared" si="270"/>
        <v>16.847959969207082</v>
      </c>
      <c r="AH120" s="617">
        <f>Sheet1!BA122+BT120</f>
        <v>0</v>
      </c>
      <c r="AI120" s="617">
        <f>Sheet1!BA122+Sheet1!BB122+BT120</f>
        <v>0</v>
      </c>
      <c r="AJ120" s="617">
        <f>IF((Sheet1!AA122+AG120+AX120+AZ120+BQ120+BS120+CL120+CN120)&lt;=N120,AG120+AX120+AZ120+BQ120+BS120+CL120+CN120,N120-Sheet1!AA122)</f>
        <v>16.847959969207082</v>
      </c>
      <c r="AK120" s="617">
        <f>IF(DR120&lt;K120,0,MAX(Sheet1!AA122+AG120-15/36*K120-N120,Sheet1!EH122,0))</f>
        <v>0</v>
      </c>
      <c r="AL120" s="617">
        <f>IF(OR(B120&gt;=FT120,B120&lt;FS120),0,15/36*K120-MAX(0,64.6-(137.6-(Sheet1!AA122+Sheet1!AB122))))</f>
        <v>26.933333333333334</v>
      </c>
      <c r="AM120" s="617">
        <f>Sheet1!DB122-110</f>
        <v>1270</v>
      </c>
      <c r="AN120" s="617">
        <f>Sheet1!DA122-265</f>
        <v>1725</v>
      </c>
      <c r="AO120" s="617">
        <f t="shared" si="271"/>
        <v>28.612040030792919</v>
      </c>
      <c r="AP120" s="617">
        <f t="shared" si="272"/>
        <v>0</v>
      </c>
      <c r="AQ120" s="617">
        <f t="shared" si="273"/>
        <v>0</v>
      </c>
      <c r="AR120" s="617">
        <f t="shared" si="274"/>
        <v>1319.7333333333329</v>
      </c>
      <c r="AS120" s="617"/>
      <c r="AT120" s="617">
        <f ca="1">IF(B120&gt;Summary!$A$1,#N/A,AR120*MGtoAF)</f>
        <v>4048.9418666666652</v>
      </c>
      <c r="AU120" s="617">
        <f>Sheet1!BG122+Sheet1!BH122+Sheet1!BI122-BC120</f>
        <v>0</v>
      </c>
      <c r="AV120" s="617">
        <f t="shared" si="275"/>
        <v>0</v>
      </c>
      <c r="AW120" s="617">
        <f>IF(Sheet1!EP122="FM",BC120,0)</f>
        <v>0</v>
      </c>
      <c r="AX120" s="617">
        <f t="shared" si="276"/>
        <v>0</v>
      </c>
      <c r="AY120" s="617">
        <f>IF(Sheet1!EP122="OTHER",BC120,0)</f>
        <v>0</v>
      </c>
      <c r="AZ120" s="617">
        <f t="shared" si="277"/>
        <v>0</v>
      </c>
      <c r="BA120" s="617">
        <f t="shared" si="278"/>
        <v>0</v>
      </c>
      <c r="BB120" s="617">
        <f t="shared" si="279"/>
        <v>0</v>
      </c>
      <c r="BC120" s="617">
        <f>IF(OR(Sheet1!EP122="FM", Sheet1!EP122="OTHER"),SUM(Sheet1!BG122:'Sheet1'!BI122),0)</f>
        <v>0</v>
      </c>
      <c r="BD120" s="602">
        <f>IF(AND($B120&gt;=$FL120,$B120&lt;=$FM120),MAX(AV120,Sheet1!EI122,0),MAX(AV120-(7/36)*$K120,0))</f>
        <v>0</v>
      </c>
      <c r="BE120" s="617">
        <f t="shared" si="280"/>
        <v>12.568888888888889</v>
      </c>
      <c r="BF120" s="602">
        <f t="shared" si="281"/>
        <v>0</v>
      </c>
      <c r="BG120" s="602">
        <f>IF(AND($O120&gt;0,Sheet1!EM122=1),(1-($O120-Sheet1!$L122)/$O120)*BB120,0)</f>
        <v>0</v>
      </c>
      <c r="BH120" s="602">
        <f>IF(AND(Sheet1!$L122=0,Sheet1!$L121=0, Calculation!BA120&lt;Sheet1!$EI122-0.1,Sheet1!$EI122=Sheet1!$EI121,Sheet1!$EI122=Sheet1!$EI123),Sheet1!$EI122,BB120-BG120)</f>
        <v>0</v>
      </c>
      <c r="BI120" s="617"/>
      <c r="BJ120" s="617"/>
      <c r="BK120" s="617">
        <f t="shared" si="282"/>
        <v>615.87555555555491</v>
      </c>
      <c r="BL120" s="617"/>
      <c r="BM120" s="617">
        <f ca="1">IF(B120&gt;Summary!$A$1,#N/A,BK120*MGtoAF)</f>
        <v>1889.5062044444426</v>
      </c>
      <c r="BN120" s="617">
        <f>Sheet1!BC122+Sheet1!BD122+Sheet1!BE122+Sheet1!BF122-BW120-BX120</f>
        <v>2.5499999999999998</v>
      </c>
      <c r="BO120" s="617">
        <f t="shared" si="283"/>
        <v>2.542147806004619</v>
      </c>
      <c r="BP120" s="617">
        <f>IF(Sheet1!EQ122="FM",BX120,0)</f>
        <v>0</v>
      </c>
      <c r="BQ120" s="617">
        <f t="shared" si="284"/>
        <v>0</v>
      </c>
      <c r="BR120" s="617">
        <f>IF(Sheet1!EQ122="OTHER",BX120,0)</f>
        <v>0</v>
      </c>
      <c r="BS120" s="617">
        <f t="shared" si="285"/>
        <v>0</v>
      </c>
      <c r="BT120" s="617">
        <f t="shared" si="286"/>
        <v>0</v>
      </c>
      <c r="BU120" s="617">
        <f t="shared" si="287"/>
        <v>2.5499999999999998</v>
      </c>
      <c r="BV120" s="617">
        <f t="shared" si="288"/>
        <v>2.542147806004619</v>
      </c>
      <c r="BW120" s="617">
        <f>IF(Sheet1!EQ122="CWA",SUM(Sheet1!BC122:'Sheet1'!BF122),0)</f>
        <v>0</v>
      </c>
      <c r="BX120" s="617">
        <f>IF(OR(Sheet1!EQ122="FM", Sheet1!EQ122="OTHER"),SUM(Sheet1!BC122:'Sheet1'!BF122),0)</f>
        <v>0</v>
      </c>
      <c r="BY120" s="602">
        <f>IF(AND($B120&gt;=$FL120,$B120&lt;=$FM120),MAX(BV120,Sheet1!EJ122,0),MAX(BV120-(7/36)*$K120,0))</f>
        <v>0</v>
      </c>
      <c r="BZ120" s="617">
        <f t="shared" si="289"/>
        <v>10.02674108288427</v>
      </c>
      <c r="CA120" s="602">
        <f t="shared" si="290"/>
        <v>2.542147806004619</v>
      </c>
      <c r="CB120" s="602">
        <f>IF(AND($O120&gt;0,Sheet1!EN122=1),(1-($O120-Sheet1!$L122)/$O120)*BV120,0)</f>
        <v>0</v>
      </c>
      <c r="CC120" s="602">
        <f>IF(AND(Sheet1!$L122=0,Sheet1!$L121=0, Calculation!BU120&lt;Sheet1!EJ122-0.1,Sheet1!EJ122=Sheet1!EJ121,Sheet1!EJ122=Sheet1!EJ123),Sheet1!EJ122,BV120-CB120)</f>
        <v>2.542147806004619</v>
      </c>
      <c r="CD120" s="602"/>
      <c r="CE120" s="617"/>
      <c r="CF120" s="617">
        <f t="shared" si="291"/>
        <v>513.54936052353435</v>
      </c>
      <c r="CG120" s="617"/>
      <c r="CH120" s="617">
        <f ca="1">IF(B120&gt;Summary!$A$1,#N/A,CF120*MGtoAF)</f>
        <v>1575.5694380862035</v>
      </c>
      <c r="CI120" s="617">
        <f>Sheet1!BK122+Sheet1!BL122+Sheet1!BM122-Sheet1!ER122-CQ120</f>
        <v>6.5299999999999994</v>
      </c>
      <c r="CJ120" s="617">
        <f t="shared" si="292"/>
        <v>6.5098922247882989</v>
      </c>
      <c r="CK120" s="617">
        <f>IF(Sheet1!ER122="FM",CQ120,0)</f>
        <v>0</v>
      </c>
      <c r="CL120" s="617">
        <f t="shared" si="293"/>
        <v>0</v>
      </c>
      <c r="CM120" s="617">
        <f>IF(Sheet1!ER122="OTHER",CQ120,0)</f>
        <v>0</v>
      </c>
      <c r="CN120" s="617">
        <f t="shared" si="294"/>
        <v>0</v>
      </c>
      <c r="CO120" s="617">
        <f t="shared" si="295"/>
        <v>6.5299999999999994</v>
      </c>
      <c r="CP120" s="617">
        <f t="shared" si="296"/>
        <v>6.5098922247882989</v>
      </c>
      <c r="CQ120" s="617">
        <f>IF(OR(Sheet1!ER122="FM", Sheet1!ER122="OTHER"),SUM(Sheet1!BK122:'Sheet1'!BM122),0)</f>
        <v>0</v>
      </c>
      <c r="CR120" s="602">
        <f>IF(AND($B120&gt;=$FL120,$B120&lt;=$FM120),MAX($CJ120,Sheet1!EK122,0),MAX($CJ120-(7/36)*$K120,0))</f>
        <v>0</v>
      </c>
      <c r="CS120" s="617">
        <f t="shared" si="297"/>
        <v>6.0589966641005901</v>
      </c>
      <c r="CT120" s="602">
        <f t="shared" si="298"/>
        <v>6.5098922247882989</v>
      </c>
      <c r="CU120" s="602">
        <f>IF(AND($O120&gt;0,Sheet1!EO122=1),(1-($O120-Sheet1!$L122)/$O120)*CP120,0)</f>
        <v>0</v>
      </c>
      <c r="CV120" s="602">
        <f>IF(AND(Sheet1!$L122=0,Sheet1!$L121=0, Calculation!CO120&lt;Sheet1!$EK122-0.1,Sheet1!$EK122=Sheet1!$EK121,Sheet1!$EK122=Sheet1!$EK123),Sheet1!$EK122,CP120-CU120)</f>
        <v>6.5098922247882989</v>
      </c>
      <c r="CW120" s="602"/>
      <c r="CX120" s="617">
        <f t="shared" si="299"/>
        <v>9.0799999999999983</v>
      </c>
      <c r="CY120" s="617">
        <f t="shared" si="300"/>
        <v>351.04770196694346</v>
      </c>
      <c r="CZ120" s="617">
        <f t="shared" si="301"/>
        <v>9.0520400307929183</v>
      </c>
      <c r="DA120" s="617">
        <f ca="1">IF(B120&gt;Summary!$A$1,#N/A,CY120*MGtoAF)</f>
        <v>1077.0143496345825</v>
      </c>
      <c r="DB120" s="617">
        <f t="shared" si="302"/>
        <v>9.0799999999999983</v>
      </c>
      <c r="DC120" s="617">
        <f t="shared" si="303"/>
        <v>25.979999999999997</v>
      </c>
      <c r="DD120" s="617">
        <f>Sheet1!AB122-DC120</f>
        <v>-7.9999999999998295E-2</v>
      </c>
      <c r="DE120" s="965">
        <f t="shared" si="304"/>
        <v>-3.079291762894469E-3</v>
      </c>
      <c r="DF120" s="617">
        <f>(VLOOKUP(Sheet1!DC122,hhdcap_wcm,4)-(((VLOOKUP(Sheet1!DC122,hhdcap_wcm,3)-Sheet1!DC122)/(VLOOKUP(Sheet1!DC122,hhdcap_wcm,3)-VLOOKUP(Sheet1!DC122,hhdcap_wcm,1)))*(VLOOKUP(Sheet1!DC122,hhdcap_wcm,4)-VLOOKUP(Sheet1!DC122,hhdcap_wcm,2))))</f>
        <v>18794.800000047293</v>
      </c>
      <c r="DG120" s="617">
        <f t="shared" si="305"/>
        <v>424.90000000263171</v>
      </c>
      <c r="DH120" s="617">
        <f t="shared" si="306"/>
        <v>214.27130610319296</v>
      </c>
      <c r="DI120" s="617">
        <f>Sheet1!EA122*AFtoMG</f>
        <v>0</v>
      </c>
      <c r="DJ120" s="617">
        <f>Sheet1!EB122*AFtoMG</f>
        <v>0</v>
      </c>
      <c r="DK120" s="617">
        <f>Sheet1!EC122*AFtoMG</f>
        <v>0</v>
      </c>
      <c r="DL120" s="617">
        <f>Sheet1!ED122*AFtoMG</f>
        <v>0</v>
      </c>
      <c r="DM120" s="617">
        <f t="shared" si="307"/>
        <v>0</v>
      </c>
      <c r="DN120" s="617">
        <f t="shared" si="308"/>
        <v>0</v>
      </c>
      <c r="DO120" s="617">
        <f t="shared" si="309"/>
        <v>2800.2059513793656</v>
      </c>
      <c r="DP120" s="617">
        <f t="shared" si="310"/>
        <v>8591.0318588318933</v>
      </c>
      <c r="DQ120" s="617"/>
      <c r="DR120" s="602">
        <f>IF(OR(B120&lt;FL120,B120&gt;FM120),(MIN(AV120+BO120+CJ120+MAX(Sheet1!AA122+AG120-73,0),K120)),0)</f>
        <v>9.0520400307929183</v>
      </c>
      <c r="DS120" s="617"/>
      <c r="DT120" s="617">
        <f t="shared" si="311"/>
        <v>9.0520400307929183</v>
      </c>
      <c r="DU120" s="617"/>
      <c r="DV120" s="617">
        <f>Sheet1!EH122+Sheet1!EI122+Sheet1!EJ122+Sheet1!EK122</f>
        <v>9</v>
      </c>
      <c r="DW120" s="617"/>
      <c r="DX120" s="602">
        <f t="shared" si="312"/>
        <v>0</v>
      </c>
      <c r="DY120" s="617">
        <f>IF(Sheet1!FS122=1,SUM('Calculations II'!AT120:BA120)+'Calculations II'!BC120+Sheet1!BY122+'Calculations II'!BE120+AF120,SUM('Calculations II'!AT120:BA120)+'Calculations II'!BC120+Sheet1!BY122+'Calculations II'!BE120+AF120)</f>
        <v>41.233136000000002</v>
      </c>
      <c r="DZ120" s="617">
        <f>Sheet1!AA122+Sheet1!AB122+'Calculations II'!BC120</f>
        <v>53.44</v>
      </c>
      <c r="EA120" s="617"/>
      <c r="EB120" s="617"/>
      <c r="EC120" s="617">
        <f t="shared" si="313"/>
        <v>41017</v>
      </c>
      <c r="ED120" s="617">
        <f t="shared" si="314"/>
        <v>55.587959969207084</v>
      </c>
      <c r="EE120" s="617">
        <f t="shared" si="315"/>
        <v>85.994574072363349</v>
      </c>
      <c r="EF120" s="617">
        <f ca="1">IF(B120=TODAY(),0,-(VLOOKUP(Sheet1!BQ122,Lookup!$B$4:$J$236,2)-VLOOKUP(Sheet1!BQ121,Lookup!$B$4:$J$236,2))/1000000)</f>
        <v>0</v>
      </c>
      <c r="EG120" s="617">
        <f ca="1">IF(B120=TODAY(),0,-(VLOOKUP(Sheet1!BR122,Lookup!$B$4:$J$236,3)-VLOOKUP(Sheet1!BR121,Lookup!$B$4:$J$236,3))/1000000)</f>
        <v>0</v>
      </c>
      <c r="EH120" s="617">
        <f>-(VLOOKUP(Sheet1!BS122,Lookup!$B$4:$J$236,4)-VLOOKUP(Sheet1!BS121,Lookup!$B$4:$J$236,4))/1000000</f>
        <v>0</v>
      </c>
      <c r="EI120" s="602">
        <f t="shared" ca="1" si="233"/>
        <v>-4.156369842391781</v>
      </c>
      <c r="EJ120" s="617">
        <f>-(VLOOKUP(Sheet1!BT122,Lookup!$O$4:$Q$262,2)-VLOOKUP(Sheet1!BT121,Lookup!$O$4:$Q$262,2))/1000000</f>
        <v>-2.0781368486878313</v>
      </c>
      <c r="EK120" s="617">
        <f>-(VLOOKUP(Sheet1!BU122,Lookup!$O$4:$Q$262,3)-VLOOKUP(Sheet1!BU121,Lookup!$O$4:$Q$262,3))/1000000</f>
        <v>-2.0782329937039501</v>
      </c>
      <c r="EL120" s="617"/>
      <c r="EM120" s="617"/>
      <c r="EN120" s="617"/>
      <c r="EO120" s="617"/>
      <c r="EP120" s="617"/>
      <c r="EQ120" s="617"/>
      <c r="ER120" s="617"/>
      <c r="ES120" s="617"/>
      <c r="ET120" s="660" t="e">
        <f t="shared" si="316"/>
        <v>#N/A</v>
      </c>
      <c r="EU120" s="660" t="e">
        <f t="shared" si="317"/>
        <v>#N/A</v>
      </c>
      <c r="EV120" s="661" t="e">
        <f t="shared" si="318"/>
        <v>#N/A</v>
      </c>
      <c r="EW120" s="662" t="s">
        <v>744</v>
      </c>
      <c r="EX120" s="662" t="s">
        <v>744</v>
      </c>
      <c r="EY120" s="660" t="e">
        <v>#N/A</v>
      </c>
      <c r="EZ120" s="660" t="e">
        <v>#N/A</v>
      </c>
      <c r="FA120" s="617"/>
      <c r="FB120" s="617"/>
      <c r="FC120" s="617"/>
      <c r="FD120" s="617"/>
      <c r="FE120" s="617">
        <f>O120+((Sheet1!CS122)*GPMtoMGD)</f>
        <v>53.44</v>
      </c>
      <c r="FF120" s="617">
        <f>IF(Sheet1!AA122+AG120&lt;=Calculation!N120,AG120,Calculation!N120-Sheet1!AA122)</f>
        <v>16.847959969207082</v>
      </c>
      <c r="FG120" s="617">
        <f>(Sheet1!BP122+Sheet1!BO122)/694.4</f>
        <v>1.1637384792626728</v>
      </c>
      <c r="FH120" s="617"/>
      <c r="FI120" s="617"/>
      <c r="FJ120" s="617"/>
      <c r="FK120" s="617"/>
      <c r="FL120" s="800">
        <f t="shared" si="234"/>
        <v>41110</v>
      </c>
      <c r="FM120" s="800">
        <f t="shared" si="235"/>
        <v>41217</v>
      </c>
      <c r="FN120" s="617"/>
      <c r="FO120" s="617"/>
      <c r="FP120" s="617"/>
      <c r="FQ120" s="617"/>
      <c r="FR120" s="617" t="str">
        <f t="shared" si="236"/>
        <v>Y</v>
      </c>
      <c r="FS120" s="621">
        <v>40969</v>
      </c>
      <c r="FT120" s="800">
        <f t="shared" si="237"/>
        <v>41069</v>
      </c>
      <c r="FU120" s="617">
        <v>6518.9</v>
      </c>
      <c r="FV120" s="800">
        <f t="shared" si="238"/>
        <v>41089</v>
      </c>
      <c r="FW120" s="617">
        <f t="shared" si="257"/>
        <v>3259</v>
      </c>
      <c r="FX120" s="621">
        <f t="shared" si="239"/>
        <v>41217</v>
      </c>
      <c r="FZ120" s="602">
        <f t="shared" si="240"/>
        <v>0</v>
      </c>
      <c r="GA120" s="617" t="str">
        <f t="shared" si="319"/>
        <v/>
      </c>
      <c r="GB120" s="617">
        <f t="shared" si="241"/>
        <v>0</v>
      </c>
      <c r="GC120" s="617" t="str">
        <f t="shared" si="242"/>
        <v/>
      </c>
      <c r="GD120" s="617">
        <f>IF(GA120="P",Lookup!$M$12,IF(GA120="PP",Lookup!$M$13,IF(GA120="PPP",Lookup!$M$14,IF(GA120="T",Lookup!$M$15,IF(GA120="TP",Lookup!$M$16,IF(GA120="TPP",Lookup!$M$17,IF(GA120="TPPP",Lookup!$M$18,0)))))))*FZ120</f>
        <v>0</v>
      </c>
      <c r="GE120" s="617">
        <f t="shared" si="243"/>
        <v>0</v>
      </c>
      <c r="GF120" s="617">
        <f t="shared" si="320"/>
        <v>4048.9418666666652</v>
      </c>
      <c r="GG120" s="617">
        <f t="shared" si="251"/>
        <v>1319.7333333333329</v>
      </c>
      <c r="GH120" s="617"/>
      <c r="GI120" s="617">
        <f t="shared" si="244"/>
        <v>0</v>
      </c>
      <c r="GJ120" s="617" t="str">
        <f t="shared" si="245"/>
        <v/>
      </c>
      <c r="GK120" s="617">
        <f>IF(GA120="P",Lookup!$N$12,IF(GA120="PP",Lookup!$N$13,IF(GA120="PPP",Lookup!$N$14,IF(GA120="T",Lookup!$N$15,IF(GA120="TP",Lookup!$N$16,IF(GA120="TPP",Lookup!$N$17,IF(GA120="TPPP",Lookup!$N$18,0)))))))*FZ120</f>
        <v>0</v>
      </c>
      <c r="GL120" s="617">
        <f t="shared" si="246"/>
        <v>0</v>
      </c>
      <c r="GM120" s="617">
        <f t="shared" si="321"/>
        <v>1889.5062044444426</v>
      </c>
      <c r="GN120" s="617">
        <f t="shared" si="252"/>
        <v>615.87555555555491</v>
      </c>
      <c r="GO120" s="617"/>
      <c r="GP120" s="617">
        <f t="shared" si="247"/>
        <v>0</v>
      </c>
      <c r="GQ120" s="617" t="str">
        <f t="shared" si="248"/>
        <v/>
      </c>
      <c r="GR120" s="617">
        <f>IF(GA120="P",Lookup!$N$12,IF(GA120="PP",Lookup!$N$13,IF(GA120="PPP",Lookup!$N$14,IF(GA120="T",Lookup!$N$15,IF(GA120="TP",Lookup!$N$16,IF(GA120="TPP",Lookup!$N$17,IF(GA120="TPPP",Lookup!$N$18,0)))))))*FZ120</f>
        <v>0</v>
      </c>
      <c r="GS120" s="602">
        <f t="shared" si="322"/>
        <v>0</v>
      </c>
      <c r="GT120" s="617">
        <f t="shared" si="323"/>
        <v>1575.5694380862035</v>
      </c>
      <c r="GU120" s="617">
        <f t="shared" si="253"/>
        <v>513.54936052353435</v>
      </c>
      <c r="GV120" s="617"/>
      <c r="GW120" s="617">
        <f t="shared" si="249"/>
        <v>0</v>
      </c>
      <c r="GX120" s="617" t="str">
        <f t="shared" si="250"/>
        <v/>
      </c>
      <c r="GY120" s="617">
        <f>IF(GA120="P",Lookup!$N$12,IF(GA120="PP",Lookup!$N$13,IF(GA120="PPP",Lookup!$N$14,IF(GA120="T",Lookup!$N$15,IF(GA120="TP",Lookup!$N$16,IF(GA120="TPP",Lookup!$N$17,IF(GA120="TPPP",Lookup!$N$18,0)))))))*FZ120</f>
        <v>0</v>
      </c>
      <c r="GZ120" s="602">
        <f t="shared" si="324"/>
        <v>0</v>
      </c>
      <c r="HA120" s="617">
        <f t="shared" si="325"/>
        <v>1077.0143496345825</v>
      </c>
      <c r="HB120" s="617">
        <f t="shared" si="254"/>
        <v>351.04770196694346</v>
      </c>
      <c r="HC120" s="617"/>
    </row>
    <row r="121" spans="1:211">
      <c r="A121" s="646" t="s">
        <v>7</v>
      </c>
      <c r="B121" s="613">
        <v>41018</v>
      </c>
      <c r="C121" s="618">
        <v>0.5</v>
      </c>
      <c r="D121" s="583">
        <f t="shared" si="255"/>
        <v>300</v>
      </c>
      <c r="E121" s="583">
        <f t="shared" si="256"/>
        <v>250</v>
      </c>
      <c r="F121" s="583">
        <v>250</v>
      </c>
      <c r="G121" s="617">
        <f>DH121+Sheet1!CZ123</f>
        <v>1699.1427130616903</v>
      </c>
      <c r="H121" s="617">
        <f t="shared" si="258"/>
        <v>831.36264972307663</v>
      </c>
      <c r="I121" s="616">
        <f>MAX(Sheet1!Z123-AJ121+(Sheet1!DA123-E121)*CFStoMGD,0)</f>
        <v>1198.2752766726944</v>
      </c>
      <c r="J121" s="619">
        <f>IF(AND(B121&gt;=Calculation!FS121,B121&lt;=Calculation!FT121),IF(Sheet1!DB123&gt;=Calculation!D121,64.64,0),MAX(Sheet1!Z123-AJ121+(Sheet1!DB123-D121)*CFStoMGD,0))</f>
        <v>64.64</v>
      </c>
      <c r="K121" s="602">
        <f t="shared" si="259"/>
        <v>64.64</v>
      </c>
      <c r="L121" s="617">
        <f>Sheet1!AA123+Sheet1!AB123-Sheet1!L123+(Sheet1!DA123-F121)*CFStoMGD</f>
        <v>1243.0459999999941</v>
      </c>
      <c r="M121" s="617">
        <f t="shared" si="260"/>
        <v>1120.2923667175382</v>
      </c>
      <c r="N121" s="617">
        <f>IF(Sheet1!DA123&gt;=F121,MIN(73,MIN(MAX(L121,0),MAX(M121,0))),0)</f>
        <v>73</v>
      </c>
      <c r="O121" s="620">
        <f>Sheet1!AA123+Sheet1!AB123</f>
        <v>53.669999999994175</v>
      </c>
      <c r="P121" s="620">
        <f t="shared" si="261"/>
        <v>83.027489999990991</v>
      </c>
      <c r="Q121" s="617">
        <f>MIN(N121,Sheet1!AA123+AG121)</f>
        <v>44.580723327299786</v>
      </c>
      <c r="R121" s="617">
        <f t="shared" si="262"/>
        <v>9.0892766726943925</v>
      </c>
      <c r="S121" s="620">
        <f>Sheet1!Y123*MGDtoCFS</f>
        <v>40.067299999999996</v>
      </c>
      <c r="T121" s="620">
        <f>Sheet1!Z123*MGDtoCFS</f>
        <v>42.666259999999994</v>
      </c>
      <c r="U121" s="620">
        <f>Sheet1!AA123*MGDtoCFS</f>
        <v>40.067299999990993</v>
      </c>
      <c r="V121" s="620">
        <f>Sheet1!AB123*MGDtoCFS</f>
        <v>42.960189999999997</v>
      </c>
      <c r="W121" s="620">
        <f>Sheet1!L123*MGDtoCFS</f>
        <v>0</v>
      </c>
      <c r="X121" s="602">
        <f t="shared" si="263"/>
        <v>0</v>
      </c>
      <c r="Y121" s="617">
        <f t="shared" si="264"/>
        <v>0</v>
      </c>
      <c r="Z121" s="617">
        <f t="shared" si="265"/>
        <v>55.550723327305604</v>
      </c>
      <c r="AA121" s="617">
        <f t="shared" si="266"/>
        <v>85.936968987341771</v>
      </c>
      <c r="AB121" s="617">
        <f>(VLOOKUP(Sheet1!DC123,hhdcap_wcm,4)-(((VLOOKUP(Sheet1!DC123,hhdcap_wcm,3)-Sheet1!DC123)/(VLOOKUP(Sheet1!DC123,hhdcap_wcm,3)-VLOOKUP(Sheet1!DC123,hhdcap_wcm,1)))*(VLOOKUP(Sheet1!DC123,hhdcap_wcm,4)-VLOOKUP(Sheet1!DC123,hhdcap_wcm,2))))</f>
        <v>19388.000000048625</v>
      </c>
      <c r="AC121" s="617">
        <f t="shared" si="267"/>
        <v>593.20000000133223</v>
      </c>
      <c r="AD121" s="617">
        <f t="shared" si="268"/>
        <v>2855.7566747066712</v>
      </c>
      <c r="AE121" s="617">
        <f t="shared" si="269"/>
        <v>8761.4614780000684</v>
      </c>
      <c r="AF121" s="617">
        <f>Sheet1!BA123+Sheet1!BB123+Sheet1!BN123+BT121</f>
        <v>18.600000000000001</v>
      </c>
      <c r="AG121" s="617">
        <f t="shared" si="270"/>
        <v>18.680723327305607</v>
      </c>
      <c r="AH121" s="617">
        <f>Sheet1!BA123+BT121</f>
        <v>0</v>
      </c>
      <c r="AI121" s="617">
        <f>Sheet1!BA123+Sheet1!BB123+BT121</f>
        <v>0</v>
      </c>
      <c r="AJ121" s="617">
        <f>IF((Sheet1!AA123+AG121+AX121+AZ121+BQ121+BS121+CL121+CN121)&lt;=N121,AG121+AX121+AZ121+BQ121+BS121+CL121+CN121,N121-Sheet1!AA123)</f>
        <v>18.680723327305607</v>
      </c>
      <c r="AK121" s="617">
        <f>IF(DR121&lt;K121,0,MAX(Sheet1!AA123+AG121-15/36*K121-N121,Sheet1!EH123,0))</f>
        <v>0</v>
      </c>
      <c r="AL121" s="617">
        <f>IF(OR(B121&gt;=FT121,B121&lt;FS121),0,15/36*K121-MAX(0,64.6-(137.6-(Sheet1!AA123+Sheet1!AB123))))</f>
        <v>26.933333333333334</v>
      </c>
      <c r="AM121" s="617">
        <f>Sheet1!DB123-110</f>
        <v>1350</v>
      </c>
      <c r="AN121" s="617">
        <f>Sheet1!DA123-265</f>
        <v>1825</v>
      </c>
      <c r="AO121" s="617">
        <f t="shared" si="271"/>
        <v>28.419276672700214</v>
      </c>
      <c r="AP121" s="617">
        <f t="shared" si="272"/>
        <v>0</v>
      </c>
      <c r="AQ121" s="617">
        <f t="shared" si="273"/>
        <v>0</v>
      </c>
      <c r="AR121" s="617">
        <f t="shared" si="274"/>
        <v>1346.6666666666663</v>
      </c>
      <c r="AS121" s="617"/>
      <c r="AT121" s="617">
        <f ca="1">IF(B121&gt;Summary!$A$1,#N/A,AR121*MGtoAF)</f>
        <v>4131.5733333333319</v>
      </c>
      <c r="AU121" s="617">
        <f>Sheet1!BG123+Sheet1!BH123+Sheet1!BI123-BC121</f>
        <v>0</v>
      </c>
      <c r="AV121" s="617">
        <f t="shared" si="275"/>
        <v>0</v>
      </c>
      <c r="AW121" s="617">
        <f>IF(Sheet1!EP123="FM",BC121,0)</f>
        <v>0</v>
      </c>
      <c r="AX121" s="617">
        <f t="shared" si="276"/>
        <v>0</v>
      </c>
      <c r="AY121" s="617">
        <f>IF(Sheet1!EP123="OTHER",BC121,0)</f>
        <v>0</v>
      </c>
      <c r="AZ121" s="617">
        <f t="shared" si="277"/>
        <v>0</v>
      </c>
      <c r="BA121" s="617">
        <f t="shared" si="278"/>
        <v>0</v>
      </c>
      <c r="BB121" s="617">
        <f t="shared" si="279"/>
        <v>0</v>
      </c>
      <c r="BC121" s="617">
        <f>IF(OR(Sheet1!EP123="FM", Sheet1!EP123="OTHER"),SUM(Sheet1!BG123:'Sheet1'!BI123),0)</f>
        <v>0</v>
      </c>
      <c r="BD121" s="602">
        <f>IF(AND($B121&gt;=$FL121,$B121&lt;=$FM121),MAX(AV121,Sheet1!EI123,0),MAX(AV121-(7/36)*$K121,0))</f>
        <v>0</v>
      </c>
      <c r="BE121" s="617">
        <f t="shared" si="280"/>
        <v>12.568888888888889</v>
      </c>
      <c r="BF121" s="602">
        <f t="shared" si="281"/>
        <v>0</v>
      </c>
      <c r="BG121" s="602">
        <f>IF(AND($O121&gt;0,Sheet1!EM123=1),(1-($O121-Sheet1!$L123)/$O121)*BB121,0)</f>
        <v>0</v>
      </c>
      <c r="BH121" s="602">
        <f>IF(AND(Sheet1!$L123=0,Sheet1!$L122=0, Calculation!BA121&lt;Sheet1!$EI123-0.1,Sheet1!$EI123=Sheet1!$EI122,Sheet1!$EI123=Sheet1!$EI124),Sheet1!$EI123,BB121-BG121)</f>
        <v>0</v>
      </c>
      <c r="BI121" s="617"/>
      <c r="BJ121" s="617"/>
      <c r="BK121" s="617">
        <f t="shared" si="282"/>
        <v>628.44444444444377</v>
      </c>
      <c r="BL121" s="617"/>
      <c r="BM121" s="617">
        <f ca="1">IF(B121&gt;Summary!$A$1,#N/A,BK121*MGtoAF)</f>
        <v>1928.0675555555536</v>
      </c>
      <c r="BN121" s="617">
        <f>Sheet1!BC123+Sheet1!BD123+Sheet1!BE123+Sheet1!BF123-BW121-BX121</f>
        <v>2.5</v>
      </c>
      <c r="BO121" s="617">
        <f t="shared" si="283"/>
        <v>2.5108499095840866</v>
      </c>
      <c r="BP121" s="617">
        <f>IF(Sheet1!EQ123="FM",BX121,0)</f>
        <v>0</v>
      </c>
      <c r="BQ121" s="617">
        <f t="shared" si="284"/>
        <v>0</v>
      </c>
      <c r="BR121" s="617">
        <f>IF(Sheet1!EQ123="OTHER",BX121,0)</f>
        <v>0</v>
      </c>
      <c r="BS121" s="617">
        <f t="shared" si="285"/>
        <v>0</v>
      </c>
      <c r="BT121" s="617">
        <f t="shared" si="286"/>
        <v>0</v>
      </c>
      <c r="BU121" s="617">
        <f t="shared" si="287"/>
        <v>2.5</v>
      </c>
      <c r="BV121" s="617">
        <f t="shared" si="288"/>
        <v>2.5108499095840866</v>
      </c>
      <c r="BW121" s="617">
        <f>IF(Sheet1!EQ123="CWA",SUM(Sheet1!BC123:'Sheet1'!BF123),0)</f>
        <v>0</v>
      </c>
      <c r="BX121" s="617">
        <f>IF(OR(Sheet1!EQ123="FM", Sheet1!EQ123="OTHER"),SUM(Sheet1!BC123:'Sheet1'!BF123),0)</f>
        <v>0</v>
      </c>
      <c r="BY121" s="602">
        <f>IF(AND($B121&gt;=$FL121,$B121&lt;=$FM121),MAX(BV121,Sheet1!EJ123,0),MAX(BV121-(7/36)*$K121,0))</f>
        <v>0</v>
      </c>
      <c r="BZ121" s="617">
        <f t="shared" si="289"/>
        <v>10.058038979304802</v>
      </c>
      <c r="CA121" s="602">
        <f t="shared" si="290"/>
        <v>2.5108499095840866</v>
      </c>
      <c r="CB121" s="602">
        <f>IF(AND($O121&gt;0,Sheet1!EN123=1),(1-($O121-Sheet1!$L123)/$O121)*BV121,0)</f>
        <v>0</v>
      </c>
      <c r="CC121" s="602">
        <f>IF(AND(Sheet1!$L123=0,Sheet1!$L122=0, Calculation!BU121&lt;Sheet1!EJ123-0.1,Sheet1!EJ123=Sheet1!EJ122,Sheet1!EJ123=Sheet1!EJ124),Sheet1!EJ123,BV121-CB121)</f>
        <v>2.5108499095840866</v>
      </c>
      <c r="CD121" s="602"/>
      <c r="CE121" s="617"/>
      <c r="CF121" s="617">
        <f t="shared" si="291"/>
        <v>523.60739950283914</v>
      </c>
      <c r="CG121" s="617"/>
      <c r="CH121" s="617">
        <f ca="1">IF(B121&gt;Summary!$A$1,#N/A,CF121*MGtoAF)</f>
        <v>1606.4275016747106</v>
      </c>
      <c r="CI121" s="617">
        <f>Sheet1!BK123+Sheet1!BL123+Sheet1!BM123-Sheet1!ER123-CQ121</f>
        <v>6.55</v>
      </c>
      <c r="CJ121" s="617">
        <f t="shared" si="292"/>
        <v>6.5784267631103068</v>
      </c>
      <c r="CK121" s="617">
        <f>IF(Sheet1!ER123="FM",CQ121,0)</f>
        <v>0</v>
      </c>
      <c r="CL121" s="617">
        <f t="shared" si="293"/>
        <v>0</v>
      </c>
      <c r="CM121" s="617">
        <f>IF(Sheet1!ER123="OTHER",CQ121,0)</f>
        <v>0</v>
      </c>
      <c r="CN121" s="617">
        <f t="shared" si="294"/>
        <v>0</v>
      </c>
      <c r="CO121" s="617">
        <f t="shared" si="295"/>
        <v>6.55</v>
      </c>
      <c r="CP121" s="617">
        <f t="shared" si="296"/>
        <v>6.5784267631103068</v>
      </c>
      <c r="CQ121" s="617">
        <f>IF(OR(Sheet1!ER123="FM", Sheet1!ER123="OTHER"),SUM(Sheet1!BK123:'Sheet1'!BM123),0)</f>
        <v>0</v>
      </c>
      <c r="CR121" s="602">
        <f>IF(AND($B121&gt;=$FL121,$B121&lt;=$FM121),MAX($CJ121,Sheet1!EK123,0),MAX($CJ121-(7/36)*$K121,0))</f>
        <v>0</v>
      </c>
      <c r="CS121" s="617">
        <f t="shared" si="297"/>
        <v>5.9904621257785822</v>
      </c>
      <c r="CT121" s="602">
        <f t="shared" si="298"/>
        <v>6.5784267631103068</v>
      </c>
      <c r="CU121" s="602">
        <f>IF(AND($O121&gt;0,Sheet1!EO123=1),(1-($O121-Sheet1!$L123)/$O121)*CP121,0)</f>
        <v>0</v>
      </c>
      <c r="CV121" s="602">
        <f>IF(AND(Sheet1!$L123=0,Sheet1!$L122=0, Calculation!CO121&lt;Sheet1!$EK123-0.1,Sheet1!$EK123=Sheet1!$EK122,Sheet1!$EK123=Sheet1!$EK124),Sheet1!$EK123,CP121-CU121)</f>
        <v>6.5784267631103068</v>
      </c>
      <c r="CW121" s="602"/>
      <c r="CX121" s="617">
        <f t="shared" si="299"/>
        <v>9.0500000000000007</v>
      </c>
      <c r="CY121" s="617">
        <f t="shared" si="300"/>
        <v>357.03816409272207</v>
      </c>
      <c r="CZ121" s="617">
        <f t="shared" si="301"/>
        <v>9.0892766726943925</v>
      </c>
      <c r="DA121" s="617">
        <f ca="1">IF(B121&gt;Summary!$A$1,#N/A,CY121*MGtoAF)</f>
        <v>1095.3930874364714</v>
      </c>
      <c r="DB121" s="617">
        <f t="shared" si="302"/>
        <v>9.0500000000000007</v>
      </c>
      <c r="DC121" s="617">
        <f t="shared" si="303"/>
        <v>27.650000000000002</v>
      </c>
      <c r="DD121" s="617">
        <f>Sheet1!AB123-DC121</f>
        <v>0.11999999999999744</v>
      </c>
      <c r="DE121" s="965">
        <f t="shared" si="304"/>
        <v>4.3399638336346271E-3</v>
      </c>
      <c r="DF121" s="617">
        <f>(VLOOKUP(Sheet1!DC123,hhdcap_wcm,4)-(((VLOOKUP(Sheet1!DC123,hhdcap_wcm,3)-Sheet1!DC123)/(VLOOKUP(Sheet1!DC123,hhdcap_wcm,3)-VLOOKUP(Sheet1!DC123,hhdcap_wcm,1)))*(VLOOKUP(Sheet1!DC123,hhdcap_wcm,4)-VLOOKUP(Sheet1!DC123,hhdcap_wcm,2))))</f>
        <v>19388.000000048625</v>
      </c>
      <c r="DG121" s="617">
        <f t="shared" si="305"/>
        <v>593.20000000133223</v>
      </c>
      <c r="DH121" s="617">
        <f t="shared" si="306"/>
        <v>299.14271306169042</v>
      </c>
      <c r="DI121" s="617">
        <f>Sheet1!EA123*AFtoMG</f>
        <v>0</v>
      </c>
      <c r="DJ121" s="617">
        <f>Sheet1!EB123*AFtoMG</f>
        <v>0</v>
      </c>
      <c r="DK121" s="617">
        <f>Sheet1!EC123*AFtoMG</f>
        <v>0</v>
      </c>
      <c r="DL121" s="617">
        <f>Sheet1!ED123*AFtoMG</f>
        <v>0</v>
      </c>
      <c r="DM121" s="617">
        <f t="shared" si="307"/>
        <v>0</v>
      </c>
      <c r="DN121" s="617">
        <f t="shared" si="308"/>
        <v>0</v>
      </c>
      <c r="DO121" s="617">
        <f t="shared" si="309"/>
        <v>2855.7566747066712</v>
      </c>
      <c r="DP121" s="617">
        <f t="shared" si="310"/>
        <v>8761.4614780000684</v>
      </c>
      <c r="DQ121" s="617"/>
      <c r="DR121" s="602">
        <f>IF(OR(B121&lt;FL121,B121&gt;FM121),(MIN(AV121+BO121+CJ121+MAX(Sheet1!AA123+AG121-73,0),K121)),0)</f>
        <v>9.0892766726943925</v>
      </c>
      <c r="DS121" s="617"/>
      <c r="DT121" s="617">
        <f t="shared" si="311"/>
        <v>9.0892766726943925</v>
      </c>
      <c r="DU121" s="617"/>
      <c r="DV121" s="617">
        <f>Sheet1!EH123+Sheet1!EI123+Sheet1!EJ123+Sheet1!EK123</f>
        <v>9</v>
      </c>
      <c r="DW121" s="617"/>
      <c r="DX121" s="602">
        <f t="shared" si="312"/>
        <v>0</v>
      </c>
      <c r="DY121" s="617">
        <f>IF(Sheet1!FS123=1,SUM('Calculations II'!AT121:BA121)+'Calculations II'!BC121+Sheet1!BY123+'Calculations II'!BE121+AF121,SUM('Calculations II'!AT121:BA121)+'Calculations II'!BC121+Sheet1!BY123+'Calculations II'!BE121+AF121)</f>
        <v>43.809440000000002</v>
      </c>
      <c r="DZ121" s="617">
        <f>Sheet1!AA123+Sheet1!AB123+'Calculations II'!BC121</f>
        <v>53.669999999994175</v>
      </c>
      <c r="EA121" s="617"/>
      <c r="EB121" s="617"/>
      <c r="EC121" s="617">
        <f t="shared" si="313"/>
        <v>41018</v>
      </c>
      <c r="ED121" s="617">
        <f t="shared" si="314"/>
        <v>55.550723327305604</v>
      </c>
      <c r="EE121" s="617">
        <f t="shared" si="315"/>
        <v>85.936968987341771</v>
      </c>
      <c r="EF121" s="617">
        <f ca="1">IF(B121=TODAY(),0,-(VLOOKUP(Sheet1!BQ123,Lookup!$B$4:$J$236,2)-VLOOKUP(Sheet1!BQ122,Lookup!$B$4:$J$236,2))/1000000)</f>
        <v>0</v>
      </c>
      <c r="EG121" s="617">
        <f ca="1">IF(B121=TODAY(),0,-(VLOOKUP(Sheet1!BR123,Lookup!$B$4:$J$236,3)-VLOOKUP(Sheet1!BR122,Lookup!$B$4:$J$236,3))/1000000)</f>
        <v>0</v>
      </c>
      <c r="EH121" s="617">
        <f>-(VLOOKUP(Sheet1!BS123,Lookup!$B$4:$J$236,4)-VLOOKUP(Sheet1!BS122,Lookup!$B$4:$J$236,4))/1000000</f>
        <v>0</v>
      </c>
      <c r="EI121" s="602">
        <f t="shared" ca="1" si="233"/>
        <v>-1.2474718500793389</v>
      </c>
      <c r="EJ121" s="617">
        <f>-(VLOOKUP(Sheet1!BT123,Lookup!$O$4:$Q$262,2)-VLOOKUP(Sheet1!BT122,Lookup!$O$4:$Q$262,2))/1000000</f>
        <v>-0.69303279337969426</v>
      </c>
      <c r="EK121" s="617">
        <f>-(VLOOKUP(Sheet1!BU123,Lookup!$O$4:$Q$262,3)-VLOOKUP(Sheet1!BU122,Lookup!$O$4:$Q$262,3))/1000000</f>
        <v>-0.55443905669964477</v>
      </c>
      <c r="EL121" s="617"/>
      <c r="EM121" s="617"/>
      <c r="EN121" s="617"/>
      <c r="EO121" s="617"/>
      <c r="EP121" s="617"/>
      <c r="EQ121" s="617"/>
      <c r="ER121" s="617"/>
      <c r="ES121" s="617"/>
      <c r="ET121" s="660" t="e">
        <f t="shared" si="316"/>
        <v>#N/A</v>
      </c>
      <c r="EU121" s="660" t="e">
        <f t="shared" si="317"/>
        <v>#N/A</v>
      </c>
      <c r="EV121" s="661" t="e">
        <f t="shared" si="318"/>
        <v>#N/A</v>
      </c>
      <c r="EW121" s="662" t="s">
        <v>744</v>
      </c>
      <c r="EX121" s="662" t="s">
        <v>744</v>
      </c>
      <c r="EY121" s="660" t="e">
        <v>#N/A</v>
      </c>
      <c r="EZ121" s="660" t="e">
        <v>#N/A</v>
      </c>
      <c r="FA121" s="617"/>
      <c r="FB121" s="617"/>
      <c r="FC121" s="617"/>
      <c r="FD121" s="617"/>
      <c r="FE121" s="617">
        <f>O121+((Sheet1!CS123)*GPMtoMGD)</f>
        <v>53.669999999994175</v>
      </c>
      <c r="FF121" s="617">
        <f>IF(Sheet1!AA123+AG121&lt;=Calculation!N121,AG121,Calculation!N121-Sheet1!AA123)</f>
        <v>18.680723327305607</v>
      </c>
      <c r="FG121" s="617">
        <f>(Sheet1!BP123+Sheet1!BO123)/694.4</f>
        <v>1.5865495391705071</v>
      </c>
      <c r="FH121" s="617"/>
      <c r="FI121" s="617"/>
      <c r="FJ121" s="617"/>
      <c r="FK121" s="617"/>
      <c r="FL121" s="800">
        <f t="shared" si="234"/>
        <v>41110</v>
      </c>
      <c r="FM121" s="800">
        <f t="shared" si="235"/>
        <v>41217</v>
      </c>
      <c r="FN121" s="617"/>
      <c r="FO121" s="617"/>
      <c r="FP121" s="617"/>
      <c r="FQ121" s="617"/>
      <c r="FR121" s="617" t="str">
        <f t="shared" si="236"/>
        <v>Y</v>
      </c>
      <c r="FS121" s="621">
        <v>40969</v>
      </c>
      <c r="FT121" s="800">
        <f t="shared" si="237"/>
        <v>41069</v>
      </c>
      <c r="FU121" s="617">
        <v>6518.9</v>
      </c>
      <c r="FV121" s="800">
        <f t="shared" si="238"/>
        <v>41089</v>
      </c>
      <c r="FW121" s="617">
        <f t="shared" si="257"/>
        <v>3259</v>
      </c>
      <c r="FX121" s="621">
        <f t="shared" si="239"/>
        <v>41217</v>
      </c>
      <c r="FZ121" s="602">
        <f t="shared" si="240"/>
        <v>0</v>
      </c>
      <c r="GA121" s="617" t="str">
        <f t="shared" si="319"/>
        <v/>
      </c>
      <c r="GB121" s="617">
        <f t="shared" si="241"/>
        <v>0</v>
      </c>
      <c r="GC121" s="617" t="str">
        <f t="shared" si="242"/>
        <v/>
      </c>
      <c r="GD121" s="617">
        <f>IF(GA121="P",Lookup!$M$12,IF(GA121="PP",Lookup!$M$13,IF(GA121="PPP",Lookup!$M$14,IF(GA121="T",Lookup!$M$15,IF(GA121="TP",Lookup!$M$16,IF(GA121="TPP",Lookup!$M$17,IF(GA121="TPPP",Lookup!$M$18,0)))))))*FZ121</f>
        <v>0</v>
      </c>
      <c r="GE121" s="617">
        <f t="shared" si="243"/>
        <v>0</v>
      </c>
      <c r="GF121" s="617">
        <f t="shared" si="320"/>
        <v>4131.5733333333319</v>
      </c>
      <c r="GG121" s="617">
        <f t="shared" si="251"/>
        <v>1346.6666666666663</v>
      </c>
      <c r="GH121" s="617"/>
      <c r="GI121" s="617">
        <f t="shared" si="244"/>
        <v>0</v>
      </c>
      <c r="GJ121" s="617" t="str">
        <f t="shared" si="245"/>
        <v/>
      </c>
      <c r="GK121" s="617">
        <f>IF(GA121="P",Lookup!$N$12,IF(GA121="PP",Lookup!$N$13,IF(GA121="PPP",Lookup!$N$14,IF(GA121="T",Lookup!$N$15,IF(GA121="TP",Lookup!$N$16,IF(GA121="TPP",Lookup!$N$17,IF(GA121="TPPP",Lookup!$N$18,0)))))))*FZ121</f>
        <v>0</v>
      </c>
      <c r="GL121" s="617">
        <f t="shared" si="246"/>
        <v>0</v>
      </c>
      <c r="GM121" s="617">
        <f t="shared" si="321"/>
        <v>1928.0675555555536</v>
      </c>
      <c r="GN121" s="617">
        <f t="shared" si="252"/>
        <v>628.44444444444377</v>
      </c>
      <c r="GO121" s="617"/>
      <c r="GP121" s="617">
        <f t="shared" si="247"/>
        <v>0</v>
      </c>
      <c r="GQ121" s="617" t="str">
        <f t="shared" si="248"/>
        <v/>
      </c>
      <c r="GR121" s="617">
        <f>IF(GA121="P",Lookup!$N$12,IF(GA121="PP",Lookup!$N$13,IF(GA121="PPP",Lookup!$N$14,IF(GA121="T",Lookup!$N$15,IF(GA121="TP",Lookup!$N$16,IF(GA121="TPP",Lookup!$N$17,IF(GA121="TPPP",Lookup!$N$18,0)))))))*FZ121</f>
        <v>0</v>
      </c>
      <c r="GS121" s="602">
        <f t="shared" si="322"/>
        <v>0</v>
      </c>
      <c r="GT121" s="617">
        <f t="shared" si="323"/>
        <v>1606.4275016747106</v>
      </c>
      <c r="GU121" s="617">
        <f t="shared" si="253"/>
        <v>523.60739950283914</v>
      </c>
      <c r="GV121" s="617"/>
      <c r="GW121" s="617">
        <f t="shared" si="249"/>
        <v>0</v>
      </c>
      <c r="GX121" s="617" t="str">
        <f t="shared" si="250"/>
        <v/>
      </c>
      <c r="GY121" s="617">
        <f>IF(GA121="P",Lookup!$N$12,IF(GA121="PP",Lookup!$N$13,IF(GA121="PPP",Lookup!$N$14,IF(GA121="T",Lookup!$N$15,IF(GA121="TP",Lookup!$N$16,IF(GA121="TPP",Lookup!$N$17,IF(GA121="TPPP",Lookup!$N$18,0)))))))*FZ121</f>
        <v>0</v>
      </c>
      <c r="GZ121" s="602">
        <f t="shared" si="324"/>
        <v>0</v>
      </c>
      <c r="HA121" s="617">
        <f t="shared" si="325"/>
        <v>1095.3930874364714</v>
      </c>
      <c r="HB121" s="617">
        <f t="shared" si="254"/>
        <v>357.03816409272207</v>
      </c>
      <c r="HC121" s="617"/>
    </row>
    <row r="122" spans="1:211">
      <c r="A122" s="646" t="s">
        <v>8</v>
      </c>
      <c r="B122" s="613">
        <v>41019</v>
      </c>
      <c r="C122" s="618">
        <v>0.5</v>
      </c>
      <c r="D122" s="583">
        <f t="shared" si="255"/>
        <v>300</v>
      </c>
      <c r="E122" s="583">
        <f t="shared" si="256"/>
        <v>250</v>
      </c>
      <c r="F122" s="583">
        <v>250</v>
      </c>
      <c r="G122" s="617">
        <f>DH122+Sheet1!CZ124</f>
        <v>3829.0973272848241</v>
      </c>
      <c r="H122" s="617">
        <f t="shared" si="258"/>
        <v>2208.1653123569104</v>
      </c>
      <c r="I122" s="616">
        <f>MAX(Sheet1!Z124-AJ122+(Sheet1!DA124-E122)*CFStoMGD,0)</f>
        <v>2476.3078078975454</v>
      </c>
      <c r="J122" s="619">
        <f>IF(AND(B122&gt;=Calculation!FS122,B122&lt;=Calculation!FT122),IF(Sheet1!DB124&gt;=Calculation!D122,64.64,0),MAX(Sheet1!Z124-AJ122+(Sheet1!DB124-D122)*CFStoMGD,0))</f>
        <v>64.64</v>
      </c>
      <c r="K122" s="602">
        <f t="shared" si="259"/>
        <v>64.64</v>
      </c>
      <c r="L122" s="617">
        <f>Sheet1!AA124+Sheet1!AB124-Sheet1!L124+(Sheet1!DA124-F122)*CFStoMGD</f>
        <v>2511.9879999999998</v>
      </c>
      <c r="M122" s="617">
        <f t="shared" si="260"/>
        <v>2524.6310826040485</v>
      </c>
      <c r="N122" s="617">
        <f>IF(Sheet1!DA124&gt;=F122,MIN(73,MIN(MAX(L122,0),MAX(M122,0))),0)</f>
        <v>73</v>
      </c>
      <c r="O122" s="620">
        <f>Sheet1!AA124+Sheet1!AB124</f>
        <v>44.739999999999995</v>
      </c>
      <c r="P122" s="620">
        <f t="shared" si="261"/>
        <v>69.212779999999995</v>
      </c>
      <c r="Q122" s="617">
        <f>MIN(N122,Sheet1!AA124+AG122)</f>
        <v>41.320192102454641</v>
      </c>
      <c r="R122" s="617">
        <f t="shared" si="262"/>
        <v>3.4198078975453567</v>
      </c>
      <c r="S122" s="620">
        <f>Sheet1!Y124*MGDtoCFS</f>
        <v>39.912599999999998</v>
      </c>
      <c r="T122" s="620">
        <f>Sheet1!Z124*MGDtoCFS</f>
        <v>34.451689999999999</v>
      </c>
      <c r="U122" s="620">
        <f>Sheet1!AA124*MGDtoCFS</f>
        <v>40.39217</v>
      </c>
      <c r="V122" s="620">
        <f>Sheet1!AB124*MGDtoCFS</f>
        <v>28.820609999999999</v>
      </c>
      <c r="W122" s="620">
        <f>Sheet1!L124*MGDtoCFS</f>
        <v>3.0939999999999999</v>
      </c>
      <c r="X122" s="602">
        <f t="shared" si="263"/>
        <v>0</v>
      </c>
      <c r="Y122" s="617">
        <f t="shared" si="264"/>
        <v>0</v>
      </c>
      <c r="Z122" s="617">
        <f t="shared" si="265"/>
        <v>61.220192102454646</v>
      </c>
      <c r="AA122" s="617">
        <f t="shared" si="266"/>
        <v>94.707637182497336</v>
      </c>
      <c r="AB122" s="617">
        <f>(VLOOKUP(Sheet1!DC124,hhdcap_wcm,4)-(((VLOOKUP(Sheet1!DC124,hhdcap_wcm,3)-Sheet1!DC124)/(VLOOKUP(Sheet1!DC124,hhdcap_wcm,3)-VLOOKUP(Sheet1!DC124,hhdcap_wcm,1)))*(VLOOKUP(Sheet1!DC124,hhdcap_wcm,4)-VLOOKUP(Sheet1!DC124,hhdcap_wcm,2))))</f>
        <v>21627.000000054431</v>
      </c>
      <c r="AC122" s="617">
        <f t="shared" si="267"/>
        <v>2239.0000000058062</v>
      </c>
      <c r="AD122" s="617">
        <f t="shared" si="268"/>
        <v>2916.976866809126</v>
      </c>
      <c r="AE122" s="617">
        <f t="shared" si="269"/>
        <v>8949.2850273703989</v>
      </c>
      <c r="AF122" s="617">
        <f>Sheet1!BA124+Sheet1!BB124+Sheet1!BN124+BT122</f>
        <v>15.3</v>
      </c>
      <c r="AG122" s="617">
        <f t="shared" si="270"/>
        <v>15.210192102454641</v>
      </c>
      <c r="AH122" s="617">
        <f>Sheet1!BA124+BT122</f>
        <v>0</v>
      </c>
      <c r="AI122" s="617">
        <f>Sheet1!BA124+Sheet1!BB124+BT122</f>
        <v>0</v>
      </c>
      <c r="AJ122" s="617">
        <f>IF((Sheet1!AA124+AG122+AX122+AZ122+BQ122+BS122+CL122+CN122)&lt;=N122,AG122+AX122+AZ122+BQ122+BS122+CL122+CN122,N122-Sheet1!AA124)</f>
        <v>15.210192102454641</v>
      </c>
      <c r="AK122" s="617">
        <f>IF(DR122&lt;K122,0,MAX(Sheet1!AA124+AG122-15/36*K122-N122,Sheet1!EH124,0))</f>
        <v>0</v>
      </c>
      <c r="AL122" s="617">
        <f>IF(OR(B122&gt;=FT122,B122&lt;FS122),0,15/36*K122-MAX(0,64.6-(137.6-(Sheet1!AA124+Sheet1!AB124))))</f>
        <v>26.933333333333334</v>
      </c>
      <c r="AM122" s="617">
        <f>Sheet1!DB124-110</f>
        <v>2870</v>
      </c>
      <c r="AN122" s="617">
        <f>Sheet1!DA124-265</f>
        <v>3805</v>
      </c>
      <c r="AO122" s="617">
        <f t="shared" si="271"/>
        <v>31.679807897545359</v>
      </c>
      <c r="AP122" s="617">
        <f t="shared" si="272"/>
        <v>0</v>
      </c>
      <c r="AQ122" s="617">
        <f t="shared" si="273"/>
        <v>0</v>
      </c>
      <c r="AR122" s="617">
        <f t="shared" si="274"/>
        <v>1373.5999999999997</v>
      </c>
      <c r="AS122" s="617"/>
      <c r="AT122" s="617">
        <f ca="1">IF(B122&gt;Summary!$A$1,#N/A,AR122*MGtoAF)</f>
        <v>4214.2047999999995</v>
      </c>
      <c r="AU122" s="617">
        <f>Sheet1!BG124+Sheet1!BH124+Sheet1!BI124-BC122</f>
        <v>0</v>
      </c>
      <c r="AV122" s="617">
        <f t="shared" si="275"/>
        <v>0</v>
      </c>
      <c r="AW122" s="617">
        <f>IF(Sheet1!EP124="FM",BC122,0)</f>
        <v>0</v>
      </c>
      <c r="AX122" s="617">
        <f t="shared" si="276"/>
        <v>0</v>
      </c>
      <c r="AY122" s="617">
        <f>IF(Sheet1!EP124="OTHER",BC122,0)</f>
        <v>0</v>
      </c>
      <c r="AZ122" s="617">
        <f t="shared" si="277"/>
        <v>0</v>
      </c>
      <c r="BA122" s="617">
        <f t="shared" si="278"/>
        <v>0</v>
      </c>
      <c r="BB122" s="617">
        <f t="shared" si="279"/>
        <v>0</v>
      </c>
      <c r="BC122" s="617">
        <f>IF(OR(Sheet1!EP124="FM", Sheet1!EP124="OTHER"),SUM(Sheet1!BG124:'Sheet1'!BI124),0)</f>
        <v>0</v>
      </c>
      <c r="BD122" s="602">
        <f>IF(AND($B122&gt;=$FL122,$B122&lt;=$FM122),MAX(AV122,Sheet1!EI124,0),MAX(AV122-(7/36)*$K122,0))</f>
        <v>0</v>
      </c>
      <c r="BE122" s="617">
        <f t="shared" si="280"/>
        <v>12.568888888888889</v>
      </c>
      <c r="BF122" s="602">
        <f t="shared" si="281"/>
        <v>0</v>
      </c>
      <c r="BG122" s="602">
        <f>IF(AND($O122&gt;0,Sheet1!EM124=1),(1-($O122-Sheet1!$L124)/$O122)*BB122,0)</f>
        <v>0</v>
      </c>
      <c r="BH122" s="602">
        <f>IF(AND(Sheet1!$L124=0,Sheet1!$L123=0, Calculation!BA122&lt;Sheet1!$EI124-0.1,Sheet1!$EI124=Sheet1!$EI123,Sheet1!$EI124=Sheet1!$EI125),Sheet1!$EI124,BB122-BG122)</f>
        <v>0</v>
      </c>
      <c r="BI122" s="617"/>
      <c r="BJ122" s="617"/>
      <c r="BK122" s="617">
        <f t="shared" si="282"/>
        <v>641.01333333333264</v>
      </c>
      <c r="BL122" s="617"/>
      <c r="BM122" s="617">
        <f ca="1">IF(B122&gt;Summary!$A$1,#N/A,BK122*MGtoAF)</f>
        <v>1966.6289066666645</v>
      </c>
      <c r="BN122" s="617">
        <f>Sheet1!BC124+Sheet1!BD124+Sheet1!BE124+Sheet1!BF124-BW122-BX122</f>
        <v>0.92</v>
      </c>
      <c r="BO122" s="617">
        <f t="shared" si="283"/>
        <v>0.91459978655282803</v>
      </c>
      <c r="BP122" s="617">
        <f>IF(Sheet1!EQ124="FM",BX122,0)</f>
        <v>0</v>
      </c>
      <c r="BQ122" s="617">
        <f t="shared" si="284"/>
        <v>0</v>
      </c>
      <c r="BR122" s="617">
        <f>IF(Sheet1!EQ124="OTHER",BX122,0)</f>
        <v>0</v>
      </c>
      <c r="BS122" s="617">
        <f t="shared" si="285"/>
        <v>0</v>
      </c>
      <c r="BT122" s="617">
        <f t="shared" si="286"/>
        <v>0</v>
      </c>
      <c r="BU122" s="617">
        <f t="shared" si="287"/>
        <v>0.92</v>
      </c>
      <c r="BV122" s="617">
        <f t="shared" si="288"/>
        <v>0.91459978655282803</v>
      </c>
      <c r="BW122" s="617">
        <f>IF(Sheet1!EQ124="CWA",SUM(Sheet1!BC124:'Sheet1'!BF124),0)</f>
        <v>0</v>
      </c>
      <c r="BX122" s="617">
        <f>IF(OR(Sheet1!EQ124="FM", Sheet1!EQ124="OTHER"),SUM(Sheet1!BC124:'Sheet1'!BF124),0)</f>
        <v>0</v>
      </c>
      <c r="BY122" s="602">
        <f>IF(AND($B122&gt;=$FL122,$B122&lt;=$FM122),MAX(BV122,Sheet1!EJ124,0),MAX(BV122-(7/36)*$K122,0))</f>
        <v>0</v>
      </c>
      <c r="BZ122" s="617">
        <f t="shared" si="289"/>
        <v>11.654289102336062</v>
      </c>
      <c r="CA122" s="602">
        <f t="shared" si="290"/>
        <v>0.91459978655282803</v>
      </c>
      <c r="CB122" s="602">
        <f>IF(AND($O122&gt;0,Sheet1!EN124=1),(1-($O122-Sheet1!$L124)/$O122)*BV122,0)</f>
        <v>0</v>
      </c>
      <c r="CC122" s="602">
        <f>IF(AND(Sheet1!$L124=0,Sheet1!$L123=0, Calculation!BU122&lt;Sheet1!EJ124-0.1,Sheet1!EJ124=Sheet1!EJ123,Sheet1!EJ124=Sheet1!EJ125),Sheet1!EJ124,BV122-CB122)</f>
        <v>0.91459978655282803</v>
      </c>
      <c r="CD122" s="602"/>
      <c r="CE122" s="617"/>
      <c r="CF122" s="617">
        <f t="shared" si="291"/>
        <v>535.26168860517521</v>
      </c>
      <c r="CG122" s="617"/>
      <c r="CH122" s="617">
        <f ca="1">IF(B122&gt;Summary!$A$1,#N/A,CF122*MGtoAF)</f>
        <v>1642.1828606406775</v>
      </c>
      <c r="CI122" s="617">
        <f>Sheet1!BK124+Sheet1!BL124+Sheet1!BM124-Sheet1!ER124-CQ122</f>
        <v>2.5199999999999996</v>
      </c>
      <c r="CJ122" s="617">
        <f t="shared" si="292"/>
        <v>2.5052081109925286</v>
      </c>
      <c r="CK122" s="617">
        <f>IF(Sheet1!ER124="FM",CQ122,0)</f>
        <v>0</v>
      </c>
      <c r="CL122" s="617">
        <f t="shared" si="293"/>
        <v>0</v>
      </c>
      <c r="CM122" s="617">
        <f>IF(Sheet1!ER124="OTHER",CQ122,0)</f>
        <v>0</v>
      </c>
      <c r="CN122" s="617">
        <f t="shared" si="294"/>
        <v>0</v>
      </c>
      <c r="CO122" s="617">
        <f t="shared" si="295"/>
        <v>2.5199999999999996</v>
      </c>
      <c r="CP122" s="617">
        <f t="shared" si="296"/>
        <v>2.5052081109925286</v>
      </c>
      <c r="CQ122" s="617">
        <f>IF(OR(Sheet1!ER124="FM", Sheet1!ER124="OTHER"),SUM(Sheet1!BK124:'Sheet1'!BM124),0)</f>
        <v>0</v>
      </c>
      <c r="CR122" s="602">
        <f>IF(AND($B122&gt;=$FL122,$B122&lt;=$FM122),MAX($CJ122,Sheet1!EK124,0),MAX($CJ122-(7/36)*$K122,0))</f>
        <v>0</v>
      </c>
      <c r="CS122" s="617">
        <f t="shared" si="297"/>
        <v>10.06368077789636</v>
      </c>
      <c r="CT122" s="602">
        <f t="shared" si="298"/>
        <v>2.5052081109925286</v>
      </c>
      <c r="CU122" s="602">
        <f>IF(AND($O122&gt;0,Sheet1!EO124=1),(1-($O122-Sheet1!$L124)/$O122)*CP122,0)</f>
        <v>0</v>
      </c>
      <c r="CV122" s="602">
        <f>IF(AND(Sheet1!$L124=0,Sheet1!$L123=0, Calculation!CO122&lt;Sheet1!$EK124-0.1,Sheet1!$EK124=Sheet1!$EK123,Sheet1!$EK124=Sheet1!$EK125),Sheet1!$EK124,CP122-CU122)</f>
        <v>2.5052081109925286</v>
      </c>
      <c r="CW122" s="602"/>
      <c r="CX122" s="617">
        <f t="shared" si="299"/>
        <v>3.4399999999999995</v>
      </c>
      <c r="CY122" s="617">
        <f t="shared" si="300"/>
        <v>367.10184487061844</v>
      </c>
      <c r="CZ122" s="617">
        <f t="shared" si="301"/>
        <v>3.4198078975453567</v>
      </c>
      <c r="DA122" s="617">
        <f ca="1">IF(B122&gt;Summary!$A$1,#N/A,CY122*MGtoAF)</f>
        <v>1126.2684600630573</v>
      </c>
      <c r="DB122" s="617">
        <f t="shared" si="302"/>
        <v>3.4399999999999995</v>
      </c>
      <c r="DC122" s="617">
        <f t="shared" si="303"/>
        <v>18.740000000000002</v>
      </c>
      <c r="DD122" s="617">
        <f>Sheet1!AB124-DC122</f>
        <v>-0.11000000000000298</v>
      </c>
      <c r="DE122" s="965">
        <f t="shared" si="304"/>
        <v>-5.869797225186925E-3</v>
      </c>
      <c r="DF122" s="617">
        <f>(VLOOKUP(Sheet1!DC124,hhdcap_wcm,4)-(((VLOOKUP(Sheet1!DC124,hhdcap_wcm,3)-Sheet1!DC124)/(VLOOKUP(Sheet1!DC124,hhdcap_wcm,3)-VLOOKUP(Sheet1!DC124,hhdcap_wcm,1)))*(VLOOKUP(Sheet1!DC124,hhdcap_wcm,4)-VLOOKUP(Sheet1!DC124,hhdcap_wcm,2))))</f>
        <v>21627.000000054431</v>
      </c>
      <c r="DG122" s="617">
        <f t="shared" si="305"/>
        <v>2239.0000000058062</v>
      </c>
      <c r="DH122" s="617">
        <f t="shared" si="306"/>
        <v>1129.0973272848239</v>
      </c>
      <c r="DI122" s="617">
        <f>Sheet1!EA124*AFtoMG</f>
        <v>0</v>
      </c>
      <c r="DJ122" s="617">
        <f>Sheet1!EB124*AFtoMG</f>
        <v>0</v>
      </c>
      <c r="DK122" s="617">
        <f>Sheet1!EC124*AFtoMG</f>
        <v>0</v>
      </c>
      <c r="DL122" s="617">
        <f>Sheet1!ED124*AFtoMG</f>
        <v>0</v>
      </c>
      <c r="DM122" s="617">
        <f t="shared" si="307"/>
        <v>0</v>
      </c>
      <c r="DN122" s="617">
        <f t="shared" si="308"/>
        <v>0</v>
      </c>
      <c r="DO122" s="617">
        <f t="shared" si="309"/>
        <v>2916.976866809126</v>
      </c>
      <c r="DP122" s="617">
        <f t="shared" si="310"/>
        <v>8949.2850273703989</v>
      </c>
      <c r="DQ122" s="617"/>
      <c r="DR122" s="602">
        <f>IF(OR(B122&lt;FL122,B122&gt;FM122),(MIN(AV122+BO122+CJ122+MAX(Sheet1!AA124+AG122-73,0),K122)),0)</f>
        <v>3.4198078975453567</v>
      </c>
      <c r="DS122" s="617"/>
      <c r="DT122" s="617">
        <f t="shared" si="311"/>
        <v>3.4198078975453567</v>
      </c>
      <c r="DU122" s="617"/>
      <c r="DV122" s="617">
        <f>Sheet1!EH124+Sheet1!EI124+Sheet1!EJ124+Sheet1!EK124</f>
        <v>10</v>
      </c>
      <c r="DW122" s="617"/>
      <c r="DX122" s="602">
        <f t="shared" si="312"/>
        <v>0</v>
      </c>
      <c r="DY122" s="617">
        <f>IF(Sheet1!FS124=1,SUM('Calculations II'!AT122:BA122)+'Calculations II'!BC122+Sheet1!BY124+'Calculations II'!BE122+AF122,SUM('Calculations II'!AT122:BA122)+'Calculations II'!BC122+Sheet1!BY124+'Calculations II'!BE122+AF122)</f>
        <v>44.580776</v>
      </c>
      <c r="DZ122" s="617">
        <f>Sheet1!AA124+Sheet1!AB124+'Calculations II'!BC122</f>
        <v>44.739999999999995</v>
      </c>
      <c r="EA122" s="617"/>
      <c r="EB122" s="617"/>
      <c r="EC122" s="617">
        <f t="shared" si="313"/>
        <v>41019</v>
      </c>
      <c r="ED122" s="617">
        <f t="shared" si="314"/>
        <v>61.220192102454646</v>
      </c>
      <c r="EE122" s="617">
        <f t="shared" si="315"/>
        <v>94.707637182497336</v>
      </c>
      <c r="EF122" s="617">
        <f ca="1">IF(B122=TODAY(),0,-(VLOOKUP(Sheet1!BQ124,Lookup!$B$4:$J$236,2)-VLOOKUP(Sheet1!BQ123,Lookup!$B$4:$J$236,2))/1000000)</f>
        <v>0</v>
      </c>
      <c r="EG122" s="617">
        <f ca="1">IF(B122=TODAY(),0,-(VLOOKUP(Sheet1!BR124,Lookup!$B$4:$J$236,3)-VLOOKUP(Sheet1!BR123,Lookup!$B$4:$J$236,3))/1000000)</f>
        <v>0</v>
      </c>
      <c r="EH122" s="617">
        <f>-(VLOOKUP(Sheet1!BS124,Lookup!$B$4:$J$236,4)-VLOOKUP(Sheet1!BS123,Lookup!$B$4:$J$236,4))/1000000</f>
        <v>0</v>
      </c>
      <c r="EI122" s="602">
        <f t="shared" ca="1" si="233"/>
        <v>2.633248953755345</v>
      </c>
      <c r="EJ122" s="617">
        <f>-(VLOOKUP(Sheet1!BT124,Lookup!$O$4:$Q$262,2)-VLOOKUP(Sheet1!BT123,Lookup!$O$4:$Q$262,2))/1000000</f>
        <v>1.3859053192008473</v>
      </c>
      <c r="EK122" s="617">
        <f>-(VLOOKUP(Sheet1!BU124,Lookup!$O$4:$Q$262,3)-VLOOKUP(Sheet1!BU123,Lookup!$O$4:$Q$262,3))/1000000</f>
        <v>1.2473436345544979</v>
      </c>
      <c r="EL122" s="617"/>
      <c r="EM122" s="617"/>
      <c r="EN122" s="617"/>
      <c r="EO122" s="617"/>
      <c r="EP122" s="617"/>
      <c r="EQ122" s="617"/>
      <c r="ER122" s="617"/>
      <c r="ES122" s="617"/>
      <c r="ET122" s="660" t="e">
        <f t="shared" si="316"/>
        <v>#N/A</v>
      </c>
      <c r="EU122" s="660" t="e">
        <f t="shared" si="317"/>
        <v>#N/A</v>
      </c>
      <c r="EV122" s="661" t="e">
        <f t="shared" si="318"/>
        <v>#N/A</v>
      </c>
      <c r="EW122" s="662" t="s">
        <v>744</v>
      </c>
      <c r="EX122" s="662" t="s">
        <v>744</v>
      </c>
      <c r="EY122" s="660" t="e">
        <v>#N/A</v>
      </c>
      <c r="EZ122" s="660" t="e">
        <v>#N/A</v>
      </c>
      <c r="FA122" s="617"/>
      <c r="FB122" s="617"/>
      <c r="FC122" s="617"/>
      <c r="FD122" s="617"/>
      <c r="FE122" s="617">
        <f>O122+((Sheet1!CS124)*GPMtoMGD)</f>
        <v>44.739999999999995</v>
      </c>
      <c r="FF122" s="617">
        <f>IF(Sheet1!AA124+AG122&lt;=Calculation!N122,AG122,Calculation!N122-Sheet1!AA124)</f>
        <v>15.210192102454641</v>
      </c>
      <c r="FG122" s="617">
        <f>(Sheet1!BP124+Sheet1!BO124)/694.4</f>
        <v>2.2397753456221197</v>
      </c>
      <c r="FH122" s="617"/>
      <c r="FI122" s="617"/>
      <c r="FJ122" s="617"/>
      <c r="FK122" s="617"/>
      <c r="FL122" s="800">
        <f t="shared" si="234"/>
        <v>41110</v>
      </c>
      <c r="FM122" s="800">
        <f t="shared" si="235"/>
        <v>41217</v>
      </c>
      <c r="FN122" s="617"/>
      <c r="FO122" s="617"/>
      <c r="FP122" s="617"/>
      <c r="FQ122" s="617"/>
      <c r="FR122" s="617" t="str">
        <f t="shared" si="236"/>
        <v>Y</v>
      </c>
      <c r="FS122" s="621">
        <v>40969</v>
      </c>
      <c r="FT122" s="800">
        <f t="shared" si="237"/>
        <v>41069</v>
      </c>
      <c r="FU122" s="617">
        <v>6518.9</v>
      </c>
      <c r="FV122" s="800">
        <f t="shared" si="238"/>
        <v>41089</v>
      </c>
      <c r="FW122" s="617">
        <f t="shared" si="257"/>
        <v>3259</v>
      </c>
      <c r="FX122" s="621">
        <f t="shared" si="239"/>
        <v>41217</v>
      </c>
      <c r="FZ122" s="602">
        <f t="shared" si="240"/>
        <v>0</v>
      </c>
      <c r="GA122" s="617" t="str">
        <f t="shared" si="319"/>
        <v/>
      </c>
      <c r="GB122" s="617">
        <f t="shared" si="241"/>
        <v>0</v>
      </c>
      <c r="GC122" s="617" t="str">
        <f t="shared" si="242"/>
        <v/>
      </c>
      <c r="GD122" s="617">
        <f>IF(GA122="P",Lookup!$M$12,IF(GA122="PP",Lookup!$M$13,IF(GA122="PPP",Lookup!$M$14,IF(GA122="T",Lookup!$M$15,IF(GA122="TP",Lookup!$M$16,IF(GA122="TPP",Lookup!$M$17,IF(GA122="TPPP",Lookup!$M$18,0)))))))*FZ122</f>
        <v>0</v>
      </c>
      <c r="GE122" s="617">
        <f t="shared" si="243"/>
        <v>0</v>
      </c>
      <c r="GF122" s="617">
        <f t="shared" si="320"/>
        <v>4214.2047999999995</v>
      </c>
      <c r="GG122" s="617">
        <f t="shared" si="251"/>
        <v>1373.5999999999997</v>
      </c>
      <c r="GH122" s="617"/>
      <c r="GI122" s="617">
        <f t="shared" si="244"/>
        <v>0</v>
      </c>
      <c r="GJ122" s="617" t="str">
        <f t="shared" si="245"/>
        <v/>
      </c>
      <c r="GK122" s="617">
        <f>IF(GA122="P",Lookup!$N$12,IF(GA122="PP",Lookup!$N$13,IF(GA122="PPP",Lookup!$N$14,IF(GA122="T",Lookup!$N$15,IF(GA122="TP",Lookup!$N$16,IF(GA122="TPP",Lookup!$N$17,IF(GA122="TPPP",Lookup!$N$18,0)))))))*FZ122</f>
        <v>0</v>
      </c>
      <c r="GL122" s="617">
        <f t="shared" si="246"/>
        <v>0</v>
      </c>
      <c r="GM122" s="617">
        <f t="shared" si="321"/>
        <v>1966.6289066666645</v>
      </c>
      <c r="GN122" s="617">
        <f t="shared" si="252"/>
        <v>641.01333333333264</v>
      </c>
      <c r="GO122" s="617"/>
      <c r="GP122" s="617">
        <f t="shared" si="247"/>
        <v>0</v>
      </c>
      <c r="GQ122" s="617" t="str">
        <f t="shared" si="248"/>
        <v/>
      </c>
      <c r="GR122" s="617">
        <f>IF(GA122="P",Lookup!$N$12,IF(GA122="PP",Lookup!$N$13,IF(GA122="PPP",Lookup!$N$14,IF(GA122="T",Lookup!$N$15,IF(GA122="TP",Lookup!$N$16,IF(GA122="TPP",Lookup!$N$17,IF(GA122="TPPP",Lookup!$N$18,0)))))))*FZ122</f>
        <v>0</v>
      </c>
      <c r="GS122" s="602">
        <f t="shared" si="322"/>
        <v>0</v>
      </c>
      <c r="GT122" s="617">
        <f t="shared" si="323"/>
        <v>1642.1828606406775</v>
      </c>
      <c r="GU122" s="617">
        <f t="shared" si="253"/>
        <v>535.26168860517521</v>
      </c>
      <c r="GV122" s="617"/>
      <c r="GW122" s="617">
        <f t="shared" si="249"/>
        <v>0</v>
      </c>
      <c r="GX122" s="617" t="str">
        <f t="shared" si="250"/>
        <v/>
      </c>
      <c r="GY122" s="617">
        <f>IF(GA122="P",Lookup!$N$12,IF(GA122="PP",Lookup!$N$13,IF(GA122="PPP",Lookup!$N$14,IF(GA122="T",Lookup!$N$15,IF(GA122="TP",Lookup!$N$16,IF(GA122="TPP",Lookup!$N$17,IF(GA122="TPPP",Lookup!$N$18,0)))))))*FZ122</f>
        <v>0</v>
      </c>
      <c r="GZ122" s="602">
        <f t="shared" si="324"/>
        <v>0</v>
      </c>
      <c r="HA122" s="617">
        <f t="shared" si="325"/>
        <v>1126.2684600630573</v>
      </c>
      <c r="HB122" s="617">
        <f t="shared" si="254"/>
        <v>367.10184487061844</v>
      </c>
      <c r="HC122" s="617"/>
    </row>
    <row r="123" spans="1:211">
      <c r="A123" s="646" t="s">
        <v>9</v>
      </c>
      <c r="B123" s="613">
        <v>41020</v>
      </c>
      <c r="C123" s="618">
        <v>0.5</v>
      </c>
      <c r="D123" s="583">
        <f t="shared" si="255"/>
        <v>300</v>
      </c>
      <c r="E123" s="583">
        <f t="shared" si="256"/>
        <v>250</v>
      </c>
      <c r="F123" s="583">
        <v>250</v>
      </c>
      <c r="G123" s="617">
        <f>DH123+Sheet1!CZ125</f>
        <v>3135.0126071620648</v>
      </c>
      <c r="H123" s="617">
        <f t="shared" si="258"/>
        <v>1759.5089492695586</v>
      </c>
      <c r="I123" s="616">
        <f>MAX(Sheet1!Z125-AJ123+(Sheet1!DA125-E123)*CFStoMGD,0)</f>
        <v>2240.4789645390069</v>
      </c>
      <c r="J123" s="619">
        <f>IF(AND(B123&gt;=Calculation!FS123,B123&lt;=Calculation!FT123),IF(Sheet1!DB125&gt;=Calculation!D123,64.64,0),MAX(Sheet1!Z125-AJ123+(Sheet1!DB125-D123)*CFStoMGD,0))</f>
        <v>64.64</v>
      </c>
      <c r="K123" s="602">
        <f t="shared" si="259"/>
        <v>64.64</v>
      </c>
      <c r="L123" s="617">
        <f>Sheet1!AA125+Sheet1!AB125-Sheet1!L125+(Sheet1!DA125-F123)*CFStoMGD</f>
        <v>2269.5239999999999</v>
      </c>
      <c r="M123" s="617">
        <f t="shared" si="260"/>
        <v>2067.0015922549501</v>
      </c>
      <c r="N123" s="617">
        <f>IF(Sheet1!DA125&gt;=F123,MIN(73,MIN(MAX(L123,0),MAX(M123,0))),0)</f>
        <v>73</v>
      </c>
      <c r="O123" s="620">
        <f>Sheet1!AA125+Sheet1!AB125</f>
        <v>47.1</v>
      </c>
      <c r="P123" s="620">
        <f t="shared" si="261"/>
        <v>72.863699999999994</v>
      </c>
      <c r="Q123" s="617">
        <f>MIN(N123,Sheet1!AA125+AG123)</f>
        <v>40.795035460992914</v>
      </c>
      <c r="R123" s="617">
        <f t="shared" si="262"/>
        <v>6.3049645390070932</v>
      </c>
      <c r="S123" s="620">
        <f>Sheet1!Y125*MGDtoCFS</f>
        <v>40.39217</v>
      </c>
      <c r="T123" s="620">
        <f>Sheet1!Z125*MGDtoCFS</f>
        <v>28.820609999999999</v>
      </c>
      <c r="U123" s="620">
        <f>Sheet1!AA125*MGDtoCFS</f>
        <v>40.3767</v>
      </c>
      <c r="V123" s="620">
        <f>Sheet1!AB125*MGDtoCFS</f>
        <v>32.487000000000002</v>
      </c>
      <c r="W123" s="620">
        <f>Sheet1!L125*MGDtoCFS</f>
        <v>21.843639999999997</v>
      </c>
      <c r="X123" s="602">
        <f t="shared" si="263"/>
        <v>0</v>
      </c>
      <c r="Y123" s="617">
        <f t="shared" si="264"/>
        <v>0</v>
      </c>
      <c r="Z123" s="617">
        <f t="shared" si="265"/>
        <v>58.335035460992906</v>
      </c>
      <c r="AA123" s="617">
        <f t="shared" si="266"/>
        <v>90.244299858156026</v>
      </c>
      <c r="AB123" s="617">
        <f>(VLOOKUP(Sheet1!DC125,hhdcap_wcm,4)-(((VLOOKUP(Sheet1!DC125,hhdcap_wcm,3)-Sheet1!DC125)/(VLOOKUP(Sheet1!DC125,hhdcap_wcm,3)-VLOOKUP(Sheet1!DC125,hhdcap_wcm,1)))*(VLOOKUP(Sheet1!DC125,hhdcap_wcm,4)-VLOOKUP(Sheet1!DC125,hhdcap_wcm,2))))</f>
        <v>22469.800000056806</v>
      </c>
      <c r="AC123" s="617">
        <f t="shared" si="267"/>
        <v>842.80000000237487</v>
      </c>
      <c r="AD123" s="617">
        <f t="shared" si="268"/>
        <v>2975.3119022701189</v>
      </c>
      <c r="AE123" s="617">
        <f t="shared" si="269"/>
        <v>9128.2569161647243</v>
      </c>
      <c r="AF123" s="617">
        <f>Sheet1!BA125+Sheet1!BB125+Sheet1!BN125+BT123</f>
        <v>14.8</v>
      </c>
      <c r="AG123" s="617">
        <f t="shared" si="270"/>
        <v>14.69503546099291</v>
      </c>
      <c r="AH123" s="617">
        <f>Sheet1!BA125+BT123</f>
        <v>0</v>
      </c>
      <c r="AI123" s="617">
        <f>Sheet1!BA125+Sheet1!BB125+BT123</f>
        <v>0</v>
      </c>
      <c r="AJ123" s="617">
        <f>IF((Sheet1!AA125+AG123+AX123+AZ123+BQ123+BS123+CL123+CN123)&lt;=N123,AG123+AX123+AZ123+BQ123+BS123+CL123+CN123,N123-Sheet1!AA125)</f>
        <v>14.69503546099291</v>
      </c>
      <c r="AK123" s="617">
        <f>IF(DR123&lt;K123,0,MAX(Sheet1!AA125+AG123-15/36*K123-N123,Sheet1!EH125,0))</f>
        <v>0</v>
      </c>
      <c r="AL123" s="617">
        <f>IF(OR(B123&gt;=FT123,B123&lt;FS123),0,15/36*K123-MAX(0,64.6-(137.6-(Sheet1!AA125+Sheet1!AB125))))</f>
        <v>26.933333333333334</v>
      </c>
      <c r="AM123" s="617">
        <f>Sheet1!DB125-110</f>
        <v>2760</v>
      </c>
      <c r="AN123" s="617">
        <f>Sheet1!DA125-265</f>
        <v>3445</v>
      </c>
      <c r="AO123" s="617">
        <f t="shared" si="271"/>
        <v>32.204964539007086</v>
      </c>
      <c r="AP123" s="617">
        <f t="shared" si="272"/>
        <v>0</v>
      </c>
      <c r="AQ123" s="617">
        <f t="shared" si="273"/>
        <v>0</v>
      </c>
      <c r="AR123" s="617">
        <f t="shared" si="274"/>
        <v>1400.5333333333331</v>
      </c>
      <c r="AS123" s="617"/>
      <c r="AT123" s="617">
        <f ca="1">IF(B123&gt;Summary!$A$1,#N/A,AR123*MGtoAF)</f>
        <v>4296.8362666666662</v>
      </c>
      <c r="AU123" s="617">
        <f>Sheet1!BG125+Sheet1!BH125+Sheet1!BI125-BC123</f>
        <v>0</v>
      </c>
      <c r="AV123" s="617">
        <f t="shared" si="275"/>
        <v>0</v>
      </c>
      <c r="AW123" s="617">
        <f>IF(Sheet1!EP125="FM",BC123,0)</f>
        <v>0</v>
      </c>
      <c r="AX123" s="617">
        <f t="shared" si="276"/>
        <v>0</v>
      </c>
      <c r="AY123" s="617">
        <f>IF(Sheet1!EP125="OTHER",BC123,0)</f>
        <v>0</v>
      </c>
      <c r="AZ123" s="617">
        <f t="shared" si="277"/>
        <v>0</v>
      </c>
      <c r="BA123" s="617">
        <f t="shared" si="278"/>
        <v>0</v>
      </c>
      <c r="BB123" s="617">
        <f t="shared" si="279"/>
        <v>0</v>
      </c>
      <c r="BC123" s="617">
        <f>IF(OR(Sheet1!EP125="FM", Sheet1!EP125="OTHER"),SUM(Sheet1!BG125:'Sheet1'!BI125),0)</f>
        <v>0</v>
      </c>
      <c r="BD123" s="602">
        <f>IF(AND($B123&gt;=$FL123,$B123&lt;=$FM123),MAX(AV123,Sheet1!EI125,0),MAX(AV123-(7/36)*$K123,0))</f>
        <v>0</v>
      </c>
      <c r="BE123" s="617">
        <f t="shared" si="280"/>
        <v>12.568888888888889</v>
      </c>
      <c r="BF123" s="602">
        <f t="shared" si="281"/>
        <v>0</v>
      </c>
      <c r="BG123" s="602">
        <f>IF(AND($O123&gt;0,Sheet1!EM125=1),(1-($O123-Sheet1!$L125)/$O123)*BB123,0)</f>
        <v>0</v>
      </c>
      <c r="BH123" s="602">
        <f>IF(AND(Sheet1!$L125=0,Sheet1!$L124=0, Calculation!BA123&lt;Sheet1!$EI125-0.1,Sheet1!$EI125=Sheet1!$EI124,Sheet1!$EI125=Sheet1!$EI126),Sheet1!$EI125,BB123-BG123)</f>
        <v>0</v>
      </c>
      <c r="BI123" s="617"/>
      <c r="BJ123" s="617"/>
      <c r="BK123" s="617">
        <f t="shared" si="282"/>
        <v>653.5822222222215</v>
      </c>
      <c r="BL123" s="617"/>
      <c r="BM123" s="617">
        <f ca="1">IF(B123&gt;Summary!$A$1,#N/A,BK123*MGtoAF)</f>
        <v>2005.1902577777755</v>
      </c>
      <c r="BN123" s="617">
        <f>Sheet1!BC125+Sheet1!BD125+Sheet1!BE125+Sheet1!BF125-BW123-BX123</f>
        <v>2.27</v>
      </c>
      <c r="BO123" s="617">
        <f t="shared" si="283"/>
        <v>2.2539007092198582</v>
      </c>
      <c r="BP123" s="617">
        <f>IF(Sheet1!EQ125="FM",BX123,0)</f>
        <v>0</v>
      </c>
      <c r="BQ123" s="617">
        <f t="shared" si="284"/>
        <v>0</v>
      </c>
      <c r="BR123" s="617">
        <f>IF(Sheet1!EQ125="OTHER",BX123,0)</f>
        <v>0</v>
      </c>
      <c r="BS123" s="617">
        <f t="shared" si="285"/>
        <v>0</v>
      </c>
      <c r="BT123" s="617">
        <f t="shared" si="286"/>
        <v>0</v>
      </c>
      <c r="BU123" s="617">
        <f t="shared" si="287"/>
        <v>2.27</v>
      </c>
      <c r="BV123" s="617">
        <f t="shared" si="288"/>
        <v>2.2539007092198582</v>
      </c>
      <c r="BW123" s="617">
        <f>IF(Sheet1!EQ125="CWA",SUM(Sheet1!BC125:'Sheet1'!BF125),0)</f>
        <v>0</v>
      </c>
      <c r="BX123" s="617">
        <f>IF(OR(Sheet1!EQ125="FM", Sheet1!EQ125="OTHER"),SUM(Sheet1!BC125:'Sheet1'!BF125),0)</f>
        <v>0</v>
      </c>
      <c r="BY123" s="602">
        <f>IF(AND($B123&gt;=$FL123,$B123&lt;=$FM123),MAX(BV123,Sheet1!EJ125,0),MAX(BV123-(7/36)*$K123,0))</f>
        <v>0</v>
      </c>
      <c r="BZ123" s="617">
        <f t="shared" si="289"/>
        <v>10.314988179669031</v>
      </c>
      <c r="CA123" s="602">
        <f t="shared" si="290"/>
        <v>2.2539007092198582</v>
      </c>
      <c r="CB123" s="602">
        <f>IF(AND($O123&gt;0,Sheet1!EN125=1),(1-($O123-Sheet1!$L125)/$O123)*BV123,0)</f>
        <v>0</v>
      </c>
      <c r="CC123" s="602">
        <f>IF(AND(Sheet1!$L125=0,Sheet1!$L124=0, Calculation!BU123&lt;Sheet1!EJ125-0.1,Sheet1!EJ125=Sheet1!EJ124,Sheet1!EJ125=Sheet1!EJ126),Sheet1!EJ125,BV123-CB123)</f>
        <v>2.2539007092198582</v>
      </c>
      <c r="CD123" s="602"/>
      <c r="CE123" s="617"/>
      <c r="CF123" s="617">
        <f t="shared" si="291"/>
        <v>545.57667678484427</v>
      </c>
      <c r="CG123" s="617"/>
      <c r="CH123" s="617">
        <f ca="1">IF(B123&gt;Summary!$A$1,#N/A,CF123*MGtoAF)</f>
        <v>1673.8292443759021</v>
      </c>
      <c r="CI123" s="617">
        <f>Sheet1!BK125+Sheet1!BL125+Sheet1!BM125-Sheet1!ER125-CQ123</f>
        <v>4.08</v>
      </c>
      <c r="CJ123" s="617">
        <f t="shared" si="292"/>
        <v>4.0510638297872346</v>
      </c>
      <c r="CK123" s="617">
        <f>IF(Sheet1!ER125="FM",CQ123,0)</f>
        <v>0</v>
      </c>
      <c r="CL123" s="617">
        <f t="shared" si="293"/>
        <v>0</v>
      </c>
      <c r="CM123" s="617">
        <f>IF(Sheet1!ER125="OTHER",CQ123,0)</f>
        <v>0</v>
      </c>
      <c r="CN123" s="617">
        <f t="shared" si="294"/>
        <v>0</v>
      </c>
      <c r="CO123" s="617">
        <f t="shared" si="295"/>
        <v>4.08</v>
      </c>
      <c r="CP123" s="617">
        <f t="shared" si="296"/>
        <v>4.0510638297872346</v>
      </c>
      <c r="CQ123" s="617">
        <f>IF(OR(Sheet1!ER125="FM", Sheet1!ER125="OTHER"),SUM(Sheet1!BK125:'Sheet1'!BM125),0)</f>
        <v>0</v>
      </c>
      <c r="CR123" s="602">
        <f>IF(AND($B123&gt;=$FL123,$B123&lt;=$FM123),MAX($CJ123,Sheet1!EK125,0),MAX($CJ123-(7/36)*$K123,0))</f>
        <v>0</v>
      </c>
      <c r="CS123" s="617">
        <f t="shared" si="297"/>
        <v>8.5178250591016536</v>
      </c>
      <c r="CT123" s="602">
        <f t="shared" si="298"/>
        <v>4.0510638297872346</v>
      </c>
      <c r="CU123" s="602">
        <f>IF(AND($O123&gt;0,Sheet1!EO125=1),(1-($O123-Sheet1!$L125)/$O123)*CP123,0)</f>
        <v>0</v>
      </c>
      <c r="CV123" s="602">
        <f>IF(AND(Sheet1!$L125=0,Sheet1!$L124=0, Calculation!CO123&lt;Sheet1!$EK125-0.1,Sheet1!$EK125=Sheet1!$EK124,Sheet1!$EK125=Sheet1!$EK126),Sheet1!$EK125,CP123-CU123)</f>
        <v>4.0510638297872346</v>
      </c>
      <c r="CW123" s="602"/>
      <c r="CX123" s="617">
        <f t="shared" si="299"/>
        <v>6.35</v>
      </c>
      <c r="CY123" s="617">
        <f t="shared" si="300"/>
        <v>375.61966992972009</v>
      </c>
      <c r="CZ123" s="617">
        <f t="shared" si="301"/>
        <v>6.3049645390070932</v>
      </c>
      <c r="DA123" s="617">
        <f ca="1">IF(B123&gt;Summary!$A$1,#N/A,CY123*MGtoAF)</f>
        <v>1152.4011473443813</v>
      </c>
      <c r="DB123" s="617">
        <f t="shared" si="302"/>
        <v>6.35</v>
      </c>
      <c r="DC123" s="617">
        <f t="shared" si="303"/>
        <v>21.15</v>
      </c>
      <c r="DD123" s="617">
        <f>Sheet1!AB125-DC123</f>
        <v>-0.14999999999999858</v>
      </c>
      <c r="DE123" s="965">
        <f t="shared" si="304"/>
        <v>-7.0921985815602167E-3</v>
      </c>
      <c r="DF123" s="617">
        <f>(VLOOKUP(Sheet1!DC125,hhdcap_wcm,4)-(((VLOOKUP(Sheet1!DC125,hhdcap_wcm,3)-Sheet1!DC125)/(VLOOKUP(Sheet1!DC125,hhdcap_wcm,3)-VLOOKUP(Sheet1!DC125,hhdcap_wcm,1)))*(VLOOKUP(Sheet1!DC125,hhdcap_wcm,4)-VLOOKUP(Sheet1!DC125,hhdcap_wcm,2))))</f>
        <v>22469.800000056806</v>
      </c>
      <c r="DG123" s="617">
        <f t="shared" si="305"/>
        <v>842.80000000237487</v>
      </c>
      <c r="DH123" s="617">
        <f t="shared" si="306"/>
        <v>425.01260716206491</v>
      </c>
      <c r="DI123" s="617">
        <f>Sheet1!EA125*AFtoMG</f>
        <v>0</v>
      </c>
      <c r="DJ123" s="617">
        <f>Sheet1!EB125*AFtoMG</f>
        <v>0</v>
      </c>
      <c r="DK123" s="617">
        <f>Sheet1!EC125*AFtoMG</f>
        <v>0</v>
      </c>
      <c r="DL123" s="617">
        <f>Sheet1!ED125*AFtoMG</f>
        <v>0</v>
      </c>
      <c r="DM123" s="617">
        <f t="shared" si="307"/>
        <v>0</v>
      </c>
      <c r="DN123" s="617">
        <f t="shared" si="308"/>
        <v>0</v>
      </c>
      <c r="DO123" s="617">
        <f t="shared" si="309"/>
        <v>2975.3119022701189</v>
      </c>
      <c r="DP123" s="617">
        <f t="shared" si="310"/>
        <v>9128.2569161647243</v>
      </c>
      <c r="DQ123" s="617"/>
      <c r="DR123" s="602">
        <f>IF(OR(B123&lt;FL123,B123&gt;FM123),(MIN(AV123+BO123+CJ123+MAX(Sheet1!AA125+AG123-73,0),K123)),0)</f>
        <v>6.3049645390070932</v>
      </c>
      <c r="DS123" s="617"/>
      <c r="DT123" s="617">
        <f t="shared" si="311"/>
        <v>6.3049645390070932</v>
      </c>
      <c r="DU123" s="617"/>
      <c r="DV123" s="617">
        <f>Sheet1!EH125+Sheet1!EI125+Sheet1!EJ125+Sheet1!EK125</f>
        <v>10</v>
      </c>
      <c r="DW123" s="617"/>
      <c r="DX123" s="602">
        <f t="shared" si="312"/>
        <v>0</v>
      </c>
      <c r="DY123" s="617">
        <f>IF(Sheet1!FS125=1,SUM('Calculations II'!AT123:BA123)+'Calculations II'!BC123+Sheet1!BY125+'Calculations II'!BE123+AF123,SUM('Calculations II'!AT123:BA123)+'Calculations II'!BC123+Sheet1!BY125+'Calculations II'!BE123+AF123)</f>
        <v>43.970255999999999</v>
      </c>
      <c r="DZ123" s="617">
        <f>Sheet1!AA125+Sheet1!AB125+'Calculations II'!BC123</f>
        <v>47.1</v>
      </c>
      <c r="EA123" s="617"/>
      <c r="EB123" s="617"/>
      <c r="EC123" s="617">
        <f t="shared" si="313"/>
        <v>41020</v>
      </c>
      <c r="ED123" s="617">
        <f t="shared" si="314"/>
        <v>58.335035460992906</v>
      </c>
      <c r="EE123" s="617">
        <f t="shared" si="315"/>
        <v>90.244299858156026</v>
      </c>
      <c r="EF123" s="617">
        <f ca="1">IF(B123=TODAY(),0,-(VLOOKUP(Sheet1!BQ125,Lookup!$B$4:$J$236,2)-VLOOKUP(Sheet1!BQ124,Lookup!$B$4:$J$236,2))/1000000)</f>
        <v>0</v>
      </c>
      <c r="EG123" s="617">
        <f ca="1">IF(B123=TODAY(),0,-(VLOOKUP(Sheet1!BR125,Lookup!$B$4:$J$236,3)-VLOOKUP(Sheet1!BR124,Lookup!$B$4:$J$236,3))/1000000)</f>
        <v>0</v>
      </c>
      <c r="EH123" s="617">
        <f>-(VLOOKUP(Sheet1!BS125,Lookup!$B$4:$J$236,4)-VLOOKUP(Sheet1!BS124,Lookup!$B$4:$J$236,4))/1000000</f>
        <v>0</v>
      </c>
      <c r="EI123" s="602">
        <f t="shared" ca="1" si="233"/>
        <v>2.2165767373796923</v>
      </c>
      <c r="EJ123" s="617">
        <f>-(VLOOKUP(Sheet1!BT125,Lookup!$O$4:$Q$262,2)-VLOOKUP(Sheet1!BT124,Lookup!$O$4:$Q$262,2))/1000000</f>
        <v>1.1082627309056781</v>
      </c>
      <c r="EK123" s="617">
        <f>-(VLOOKUP(Sheet1!BU125,Lookup!$O$4:$Q$262,3)-VLOOKUP(Sheet1!BU124,Lookup!$O$4:$Q$262,3))/1000000</f>
        <v>1.1083140064740145</v>
      </c>
      <c r="EL123" s="617"/>
      <c r="EM123" s="617"/>
      <c r="EN123" s="617"/>
      <c r="EO123" s="617"/>
      <c r="EP123" s="617"/>
      <c r="EQ123" s="617"/>
      <c r="ER123" s="617"/>
      <c r="ES123" s="617"/>
      <c r="ET123" s="660" t="e">
        <f t="shared" si="316"/>
        <v>#N/A</v>
      </c>
      <c r="EU123" s="660" t="e">
        <f t="shared" si="317"/>
        <v>#N/A</v>
      </c>
      <c r="EV123" s="661" t="e">
        <f t="shared" si="318"/>
        <v>#N/A</v>
      </c>
      <c r="EW123" s="662" t="s">
        <v>744</v>
      </c>
      <c r="EX123" s="662" t="s">
        <v>744</v>
      </c>
      <c r="EY123" s="660" t="e">
        <v>#N/A</v>
      </c>
      <c r="EZ123" s="660" t="e">
        <v>#N/A</v>
      </c>
      <c r="FA123" s="617"/>
      <c r="FB123" s="617"/>
      <c r="FC123" s="617"/>
      <c r="FD123" s="617"/>
      <c r="FE123" s="617">
        <f>O123+((Sheet1!CS125)*GPMtoMGD)</f>
        <v>47.1</v>
      </c>
      <c r="FF123" s="617">
        <f>IF(Sheet1!AA125+AG123&lt;=Calculation!N123,AG123,Calculation!N123-Sheet1!AA125)</f>
        <v>14.69503546099291</v>
      </c>
      <c r="FG123" s="617">
        <f>(Sheet1!BP125+Sheet1!BO125)/694.4</f>
        <v>1.323876728110599</v>
      </c>
      <c r="FH123" s="617"/>
      <c r="FI123" s="617"/>
      <c r="FJ123" s="617"/>
      <c r="FK123" s="617"/>
      <c r="FL123" s="800">
        <f t="shared" si="234"/>
        <v>41110</v>
      </c>
      <c r="FM123" s="800">
        <f t="shared" si="235"/>
        <v>41217</v>
      </c>
      <c r="FN123" s="617"/>
      <c r="FO123" s="617"/>
      <c r="FP123" s="617"/>
      <c r="FQ123" s="617"/>
      <c r="FR123" s="617" t="str">
        <f t="shared" si="236"/>
        <v>Y</v>
      </c>
      <c r="FS123" s="621">
        <v>40969</v>
      </c>
      <c r="FT123" s="800">
        <f t="shared" si="237"/>
        <v>41069</v>
      </c>
      <c r="FU123" s="617">
        <v>6518.9</v>
      </c>
      <c r="FV123" s="800">
        <f t="shared" si="238"/>
        <v>41089</v>
      </c>
      <c r="FW123" s="617">
        <f t="shared" si="257"/>
        <v>3259</v>
      </c>
      <c r="FX123" s="621">
        <f t="shared" si="239"/>
        <v>41217</v>
      </c>
      <c r="FZ123" s="602">
        <f t="shared" si="240"/>
        <v>0</v>
      </c>
      <c r="GA123" s="617" t="str">
        <f t="shared" si="319"/>
        <v/>
      </c>
      <c r="GB123" s="617">
        <f t="shared" si="241"/>
        <v>0</v>
      </c>
      <c r="GC123" s="617" t="str">
        <f t="shared" si="242"/>
        <v/>
      </c>
      <c r="GD123" s="617">
        <f>IF(GA123="P",Lookup!$M$12,IF(GA123="PP",Lookup!$M$13,IF(GA123="PPP",Lookup!$M$14,IF(GA123="T",Lookup!$M$15,IF(GA123="TP",Lookup!$M$16,IF(GA123="TPP",Lookup!$M$17,IF(GA123="TPPP",Lookup!$M$18,0)))))))*FZ123</f>
        <v>0</v>
      </c>
      <c r="GE123" s="617">
        <f t="shared" si="243"/>
        <v>0</v>
      </c>
      <c r="GF123" s="617">
        <f t="shared" si="320"/>
        <v>4296.8362666666662</v>
      </c>
      <c r="GG123" s="617">
        <f t="shared" si="251"/>
        <v>1400.5333333333331</v>
      </c>
      <c r="GH123" s="617"/>
      <c r="GI123" s="617">
        <f t="shared" si="244"/>
        <v>0</v>
      </c>
      <c r="GJ123" s="617" t="str">
        <f t="shared" si="245"/>
        <v/>
      </c>
      <c r="GK123" s="617">
        <f>IF(GA123="P",Lookup!$N$12,IF(GA123="PP",Lookup!$N$13,IF(GA123="PPP",Lookup!$N$14,IF(GA123="T",Lookup!$N$15,IF(GA123="TP",Lookup!$N$16,IF(GA123="TPP",Lookup!$N$17,IF(GA123="TPPP",Lookup!$N$18,0)))))))*FZ123</f>
        <v>0</v>
      </c>
      <c r="GL123" s="617">
        <f t="shared" si="246"/>
        <v>0</v>
      </c>
      <c r="GM123" s="617">
        <f t="shared" si="321"/>
        <v>2005.1902577777755</v>
      </c>
      <c r="GN123" s="617">
        <f t="shared" si="252"/>
        <v>653.5822222222215</v>
      </c>
      <c r="GO123" s="617"/>
      <c r="GP123" s="617">
        <f t="shared" si="247"/>
        <v>0</v>
      </c>
      <c r="GQ123" s="617" t="str">
        <f t="shared" si="248"/>
        <v/>
      </c>
      <c r="GR123" s="617">
        <f>IF(GA123="P",Lookup!$N$12,IF(GA123="PP",Lookup!$N$13,IF(GA123="PPP",Lookup!$N$14,IF(GA123="T",Lookup!$N$15,IF(GA123="TP",Lookup!$N$16,IF(GA123="TPP",Lookup!$N$17,IF(GA123="TPPP",Lookup!$N$18,0)))))))*FZ123</f>
        <v>0</v>
      </c>
      <c r="GS123" s="602">
        <f t="shared" si="322"/>
        <v>0</v>
      </c>
      <c r="GT123" s="617">
        <f t="shared" si="323"/>
        <v>1673.8292443759021</v>
      </c>
      <c r="GU123" s="617">
        <f t="shared" si="253"/>
        <v>545.57667678484427</v>
      </c>
      <c r="GV123" s="617"/>
      <c r="GW123" s="617">
        <f t="shared" si="249"/>
        <v>0</v>
      </c>
      <c r="GX123" s="617" t="str">
        <f t="shared" si="250"/>
        <v/>
      </c>
      <c r="GY123" s="617">
        <f>IF(GA123="P",Lookup!$N$12,IF(GA123="PP",Lookup!$N$13,IF(GA123="PPP",Lookup!$N$14,IF(GA123="T",Lookup!$N$15,IF(GA123="TP",Lookup!$N$16,IF(GA123="TPP",Lookup!$N$17,IF(GA123="TPPP",Lookup!$N$18,0)))))))*FZ123</f>
        <v>0</v>
      </c>
      <c r="GZ123" s="602">
        <f t="shared" si="324"/>
        <v>0</v>
      </c>
      <c r="HA123" s="617">
        <f t="shared" si="325"/>
        <v>1152.4011473443813</v>
      </c>
      <c r="HB123" s="617">
        <f t="shared" si="254"/>
        <v>375.61966992972009</v>
      </c>
      <c r="HC123" s="617"/>
    </row>
    <row r="124" spans="1:211">
      <c r="A124" s="646" t="s">
        <v>3</v>
      </c>
      <c r="B124" s="613">
        <v>41021</v>
      </c>
      <c r="C124" s="618">
        <v>0.5</v>
      </c>
      <c r="D124" s="583">
        <f t="shared" si="255"/>
        <v>300</v>
      </c>
      <c r="E124" s="583">
        <f t="shared" si="256"/>
        <v>250</v>
      </c>
      <c r="F124" s="583">
        <v>250</v>
      </c>
      <c r="G124" s="617">
        <f>DH124+Sheet1!CZ126</f>
        <v>3024.4881492694335</v>
      </c>
      <c r="H124" s="617">
        <f t="shared" si="258"/>
        <v>1688.0659396877618</v>
      </c>
      <c r="I124" s="616">
        <f>MAX(Sheet1!Z126-AJ124+(Sheet1!DA126-E124)*CFStoMGD,0)</f>
        <v>2170.6867280659235</v>
      </c>
      <c r="J124" s="619">
        <f>IF(AND(B124&gt;=Calculation!FS124,B124&lt;=Calculation!FT124),IF(Sheet1!DB126&gt;=Calculation!D124,64.64,0),MAX(Sheet1!Z126-AJ124+(Sheet1!DB126-D124)*CFStoMGD,0))</f>
        <v>64.64</v>
      </c>
      <c r="K124" s="602">
        <f t="shared" si="259"/>
        <v>64.64</v>
      </c>
      <c r="L124" s="617">
        <f>Sheet1!AA126+Sheet1!AB126-Sheet1!L126+(Sheet1!DA126-F124)*CFStoMGD</f>
        <v>2200.2400000000002</v>
      </c>
      <c r="M124" s="617">
        <f t="shared" si="260"/>
        <v>1994.1297224815171</v>
      </c>
      <c r="N124" s="617">
        <f>IF(Sheet1!DA126&gt;=F124,MIN(73,MIN(MAX(L124,0),MAX(M124,0))),0)</f>
        <v>73</v>
      </c>
      <c r="O124" s="620">
        <f>Sheet1!AA126+Sheet1!AB126</f>
        <v>46.8</v>
      </c>
      <c r="P124" s="620">
        <f t="shared" si="261"/>
        <v>72.399599999999992</v>
      </c>
      <c r="Q124" s="617">
        <f>MIN(N124,Sheet1!AA126+AG124)</f>
        <v>41.853271934076588</v>
      </c>
      <c r="R124" s="617">
        <f t="shared" si="262"/>
        <v>4.9467280659234127</v>
      </c>
      <c r="S124" s="620">
        <f>Sheet1!Y126*MGDtoCFS</f>
        <v>40.3767</v>
      </c>
      <c r="T124" s="620">
        <f>Sheet1!Z126*MGDtoCFS</f>
        <v>32.487000000000002</v>
      </c>
      <c r="U124" s="620">
        <f>Sheet1!AA126*MGDtoCFS</f>
        <v>40.3767</v>
      </c>
      <c r="V124" s="620">
        <f>Sheet1!AB126*MGDtoCFS</f>
        <v>32.0229</v>
      </c>
      <c r="W124" s="620">
        <f>Sheet1!L126*MGDtoCFS</f>
        <v>18.564</v>
      </c>
      <c r="X124" s="602">
        <f t="shared" si="263"/>
        <v>0</v>
      </c>
      <c r="Y124" s="617">
        <f t="shared" si="264"/>
        <v>0</v>
      </c>
      <c r="Z124" s="617">
        <f t="shared" si="265"/>
        <v>59.693271934076591</v>
      </c>
      <c r="AA124" s="617">
        <f t="shared" si="266"/>
        <v>92.345491682016487</v>
      </c>
      <c r="AB124" s="617">
        <f>(VLOOKUP(Sheet1!DC126,hhdcap_wcm,4)-(((VLOOKUP(Sheet1!DC126,hhdcap_wcm,3)-Sheet1!DC126)/(VLOOKUP(Sheet1!DC126,hhdcap_wcm,3)-VLOOKUP(Sheet1!DC126,hhdcap_wcm,1)))*(VLOOKUP(Sheet1!DC126,hhdcap_wcm,4)-VLOOKUP(Sheet1!DC126,hhdcap_wcm,2))))</f>
        <v>23073.600000058093</v>
      </c>
      <c r="AC124" s="617">
        <f t="shared" si="267"/>
        <v>603.80000000128712</v>
      </c>
      <c r="AD124" s="617">
        <f t="shared" si="268"/>
        <v>3035.0051742041951</v>
      </c>
      <c r="AE124" s="617">
        <f t="shared" si="269"/>
        <v>9311.3958744584706</v>
      </c>
      <c r="AF124" s="617">
        <f>Sheet1!BA126+Sheet1!BB126+Sheet1!BN126+BT124</f>
        <v>15.7</v>
      </c>
      <c r="AG124" s="617">
        <f t="shared" si="270"/>
        <v>15.753271934076587</v>
      </c>
      <c r="AH124" s="617">
        <f>Sheet1!BA126+BT124</f>
        <v>0</v>
      </c>
      <c r="AI124" s="617">
        <f>Sheet1!BA126+Sheet1!BB126+BT124</f>
        <v>0</v>
      </c>
      <c r="AJ124" s="617">
        <f>IF((Sheet1!AA126+AG124+AX124+AZ124+BQ124+BS124+CL124+CN124)&lt;=N124,AG124+AX124+AZ124+BQ124+BS124+CL124+CN124,N124-Sheet1!AA126)</f>
        <v>15.753271934076587</v>
      </c>
      <c r="AK124" s="617">
        <f>IF(DR124&lt;K124,0,MAX(Sheet1!AA126+AG124-15/36*K124-N124,Sheet1!EH126,0))</f>
        <v>0</v>
      </c>
      <c r="AL124" s="617">
        <f>IF(OR(B124&gt;=FT124,B124&lt;FS124),0,15/36*K124-MAX(0,64.6-(137.6-(Sheet1!AA126+Sheet1!AB126))))</f>
        <v>26.933333333333334</v>
      </c>
      <c r="AM124" s="617">
        <f>Sheet1!DB126-110</f>
        <v>2760</v>
      </c>
      <c r="AN124" s="617">
        <f>Sheet1!DA126-265</f>
        <v>3335</v>
      </c>
      <c r="AO124" s="617">
        <f t="shared" si="271"/>
        <v>31.146728065923412</v>
      </c>
      <c r="AP124" s="617">
        <f t="shared" si="272"/>
        <v>0</v>
      </c>
      <c r="AQ124" s="617">
        <f t="shared" si="273"/>
        <v>0</v>
      </c>
      <c r="AR124" s="617">
        <f t="shared" si="274"/>
        <v>1427.4666666666665</v>
      </c>
      <c r="AS124" s="617"/>
      <c r="AT124" s="617">
        <f ca="1">IF(B124&gt;Summary!$A$1,#N/A,AR124*MGtoAF)</f>
        <v>4379.4677333333329</v>
      </c>
      <c r="AU124" s="617">
        <f>Sheet1!BG126+Sheet1!BH126+Sheet1!BI126-BC124</f>
        <v>0</v>
      </c>
      <c r="AV124" s="617">
        <f t="shared" si="275"/>
        <v>0</v>
      </c>
      <c r="AW124" s="617">
        <f>IF(Sheet1!EP126="FM",BC124,0)</f>
        <v>0</v>
      </c>
      <c r="AX124" s="617">
        <f t="shared" si="276"/>
        <v>0</v>
      </c>
      <c r="AY124" s="617">
        <f>IF(Sheet1!EP126="OTHER",BC124,0)</f>
        <v>0</v>
      </c>
      <c r="AZ124" s="617">
        <f t="shared" si="277"/>
        <v>0</v>
      </c>
      <c r="BA124" s="617">
        <f t="shared" si="278"/>
        <v>0</v>
      </c>
      <c r="BB124" s="617">
        <f t="shared" si="279"/>
        <v>0</v>
      </c>
      <c r="BC124" s="617">
        <f>IF(OR(Sheet1!EP126="FM", Sheet1!EP126="OTHER"),SUM(Sheet1!BG126:'Sheet1'!BI126),0)</f>
        <v>0</v>
      </c>
      <c r="BD124" s="602">
        <f>IF(AND($B124&gt;=$FL124,$B124&lt;=$FM124),MAX(AV124,Sheet1!EI126,0),MAX(AV124-(7/36)*$K124,0))</f>
        <v>0</v>
      </c>
      <c r="BE124" s="617">
        <f t="shared" si="280"/>
        <v>12.568888888888889</v>
      </c>
      <c r="BF124" s="602">
        <f t="shared" si="281"/>
        <v>0</v>
      </c>
      <c r="BG124" s="602">
        <f>IF(AND($O124&gt;0,Sheet1!EM126=1),(1-($O124-Sheet1!$L126)/$O124)*BB124,0)</f>
        <v>0</v>
      </c>
      <c r="BH124" s="602">
        <f>IF(AND(Sheet1!$L126=0,Sheet1!$L125=0, Calculation!BA124&lt;Sheet1!$EI126-0.1,Sheet1!$EI126=Sheet1!$EI125,Sheet1!$EI126=Sheet1!$EI127),Sheet1!$EI126,BB124-BG124)</f>
        <v>0</v>
      </c>
      <c r="BI124" s="617"/>
      <c r="BJ124" s="617"/>
      <c r="BK124" s="617">
        <f t="shared" si="282"/>
        <v>666.15111111111037</v>
      </c>
      <c r="BL124" s="617"/>
      <c r="BM124" s="617">
        <f ca="1">IF(B124&gt;Summary!$A$1,#N/A,BK124*MGtoAF)</f>
        <v>2043.7516088888867</v>
      </c>
      <c r="BN124" s="617">
        <f>Sheet1!BC126+Sheet1!BD126+Sheet1!BE126+Sheet1!BF126-BW124-BX124</f>
        <v>1.82</v>
      </c>
      <c r="BO124" s="617">
        <f t="shared" si="283"/>
        <v>1.8261754726127</v>
      </c>
      <c r="BP124" s="617">
        <f>IF(Sheet1!EQ126="FM",BX124,0)</f>
        <v>0</v>
      </c>
      <c r="BQ124" s="617">
        <f t="shared" si="284"/>
        <v>0</v>
      </c>
      <c r="BR124" s="617">
        <f>IF(Sheet1!EQ126="OTHER",BX124,0)</f>
        <v>0</v>
      </c>
      <c r="BS124" s="617">
        <f t="shared" si="285"/>
        <v>0</v>
      </c>
      <c r="BT124" s="617">
        <f t="shared" si="286"/>
        <v>0</v>
      </c>
      <c r="BU124" s="617">
        <f t="shared" si="287"/>
        <v>1.82</v>
      </c>
      <c r="BV124" s="617">
        <f t="shared" si="288"/>
        <v>1.8261754726127</v>
      </c>
      <c r="BW124" s="617">
        <f>IF(Sheet1!EQ126="CWA",SUM(Sheet1!BC126:'Sheet1'!BF126),0)</f>
        <v>0</v>
      </c>
      <c r="BX124" s="617">
        <f>IF(OR(Sheet1!EQ126="FM", Sheet1!EQ126="OTHER"),SUM(Sheet1!BC126:'Sheet1'!BF126),0)</f>
        <v>0</v>
      </c>
      <c r="BY124" s="602">
        <f>IF(AND($B124&gt;=$FL124,$B124&lt;=$FM124),MAX(BV124,Sheet1!EJ126,0),MAX(BV124-(7/36)*$K124,0))</f>
        <v>0</v>
      </c>
      <c r="BZ124" s="617">
        <f t="shared" si="289"/>
        <v>10.742713416276189</v>
      </c>
      <c r="CA124" s="602">
        <f t="shared" si="290"/>
        <v>1.8261754726127</v>
      </c>
      <c r="CB124" s="602">
        <f>IF(AND($O124&gt;0,Sheet1!EN126=1),(1-($O124-Sheet1!$L126)/$O124)*BV124,0)</f>
        <v>0</v>
      </c>
      <c r="CC124" s="602">
        <f>IF(AND(Sheet1!$L126=0,Sheet1!$L125=0, Calculation!BU124&lt;Sheet1!EJ126-0.1,Sheet1!EJ126=Sheet1!EJ125,Sheet1!EJ126=Sheet1!EJ127),Sheet1!EJ126,BV124-CB124)</f>
        <v>1.8261754726127</v>
      </c>
      <c r="CD124" s="602"/>
      <c r="CE124" s="617"/>
      <c r="CF124" s="617">
        <f t="shared" si="291"/>
        <v>556.31939020112043</v>
      </c>
      <c r="CG124" s="617"/>
      <c r="CH124" s="617">
        <f ca="1">IF(B124&gt;Summary!$A$1,#N/A,CF124*MGtoAF)</f>
        <v>1706.7878891370376</v>
      </c>
      <c r="CI124" s="617">
        <f>Sheet1!BK126+Sheet1!BL126+Sheet1!BM126-Sheet1!ER126-CQ124</f>
        <v>3.11</v>
      </c>
      <c r="CJ124" s="617">
        <f t="shared" si="292"/>
        <v>3.1205525933107126</v>
      </c>
      <c r="CK124" s="617">
        <f>IF(Sheet1!ER126="FM",CQ124,0)</f>
        <v>0</v>
      </c>
      <c r="CL124" s="617">
        <f t="shared" si="293"/>
        <v>0</v>
      </c>
      <c r="CM124" s="617">
        <f>IF(Sheet1!ER126="OTHER",CQ124,0)</f>
        <v>0</v>
      </c>
      <c r="CN124" s="617">
        <f t="shared" si="294"/>
        <v>0</v>
      </c>
      <c r="CO124" s="617">
        <f t="shared" si="295"/>
        <v>3.11</v>
      </c>
      <c r="CP124" s="617">
        <f t="shared" si="296"/>
        <v>3.1205525933107126</v>
      </c>
      <c r="CQ124" s="617">
        <f>IF(OR(Sheet1!ER126="FM", Sheet1!ER126="OTHER"),SUM(Sheet1!BK126:'Sheet1'!BM126),0)</f>
        <v>0</v>
      </c>
      <c r="CR124" s="602">
        <f>IF(AND($B124&gt;=$FL124,$B124&lt;=$FM124),MAX($CJ124,Sheet1!EK126,0),MAX($CJ124-(7/36)*$K124,0))</f>
        <v>0</v>
      </c>
      <c r="CS124" s="617">
        <f t="shared" si="297"/>
        <v>9.4483362955781764</v>
      </c>
      <c r="CT124" s="602">
        <f t="shared" si="298"/>
        <v>3.1205525933107126</v>
      </c>
      <c r="CU124" s="602">
        <f>IF(AND($O124&gt;0,Sheet1!EO126=1),(1-($O124-Sheet1!$L126)/$O124)*CP124,0)</f>
        <v>0</v>
      </c>
      <c r="CV124" s="602">
        <f>IF(AND(Sheet1!$L126=0,Sheet1!$L125=0, Calculation!CO124&lt;Sheet1!$EK126-0.1,Sheet1!$EK126=Sheet1!$EK125,Sheet1!$EK126=Sheet1!$EK127),Sheet1!$EK126,CP124-CU124)</f>
        <v>3.1205525933107126</v>
      </c>
      <c r="CW124" s="602"/>
      <c r="CX124" s="617">
        <f t="shared" si="299"/>
        <v>4.93</v>
      </c>
      <c r="CY124" s="617">
        <f t="shared" si="300"/>
        <v>385.06800622529829</v>
      </c>
      <c r="CZ124" s="617">
        <f t="shared" si="301"/>
        <v>4.9467280659234127</v>
      </c>
      <c r="DA124" s="617">
        <f ca="1">IF(B124&gt;Summary!$A$1,#N/A,CY124*MGtoAF)</f>
        <v>1181.3886430992152</v>
      </c>
      <c r="DB124" s="617">
        <f t="shared" si="302"/>
        <v>4.93</v>
      </c>
      <c r="DC124" s="617">
        <f t="shared" si="303"/>
        <v>20.63</v>
      </c>
      <c r="DD124" s="617">
        <f>Sheet1!AB126-DC124</f>
        <v>7.0000000000000284E-2</v>
      </c>
      <c r="DE124" s="965">
        <f t="shared" si="304"/>
        <v>3.3931168201648226E-3</v>
      </c>
      <c r="DF124" s="617">
        <f>(VLOOKUP(Sheet1!DC126,hhdcap_wcm,4)-(((VLOOKUP(Sheet1!DC126,hhdcap_wcm,3)-Sheet1!DC126)/(VLOOKUP(Sheet1!DC126,hhdcap_wcm,3)-VLOOKUP(Sheet1!DC126,hhdcap_wcm,1)))*(VLOOKUP(Sheet1!DC126,hhdcap_wcm,4)-VLOOKUP(Sheet1!DC126,hhdcap_wcm,2))))</f>
        <v>23073.600000058093</v>
      </c>
      <c r="DG124" s="617">
        <f t="shared" si="305"/>
        <v>603.80000000128712</v>
      </c>
      <c r="DH124" s="617">
        <f t="shared" si="306"/>
        <v>304.48814926943368</v>
      </c>
      <c r="DI124" s="617">
        <f>Sheet1!EA126*AFtoMG</f>
        <v>0</v>
      </c>
      <c r="DJ124" s="617">
        <f>Sheet1!EB126*AFtoMG</f>
        <v>0</v>
      </c>
      <c r="DK124" s="617">
        <f>Sheet1!EC126*AFtoMG</f>
        <v>0</v>
      </c>
      <c r="DL124" s="617">
        <f>Sheet1!ED126*AFtoMG</f>
        <v>0</v>
      </c>
      <c r="DM124" s="617">
        <f t="shared" si="307"/>
        <v>0</v>
      </c>
      <c r="DN124" s="617">
        <f t="shared" si="308"/>
        <v>0</v>
      </c>
      <c r="DO124" s="617">
        <f t="shared" si="309"/>
        <v>3035.0051742041951</v>
      </c>
      <c r="DP124" s="617">
        <f t="shared" si="310"/>
        <v>9311.3958744584706</v>
      </c>
      <c r="DQ124" s="617"/>
      <c r="DR124" s="602">
        <f>IF(OR(B124&lt;FL124,B124&gt;FM124),(MIN(AV124+BO124+CJ124+MAX(Sheet1!AA126+AG124-73,0),K124)),0)</f>
        <v>4.9467280659234127</v>
      </c>
      <c r="DS124" s="617"/>
      <c r="DT124" s="617">
        <f t="shared" si="311"/>
        <v>4.9467280659234127</v>
      </c>
      <c r="DU124" s="617"/>
      <c r="DV124" s="617">
        <f>Sheet1!EH126+Sheet1!EI126+Sheet1!EJ126+Sheet1!EK126</f>
        <v>10</v>
      </c>
      <c r="DW124" s="617"/>
      <c r="DX124" s="602">
        <f t="shared" si="312"/>
        <v>0</v>
      </c>
      <c r="DY124" s="617">
        <f>IF(Sheet1!FS126=1,SUM('Calculations II'!AT124:BA124)+'Calculations II'!BC124+Sheet1!BY126+'Calculations II'!BE124+AF124,SUM('Calculations II'!AT124:BA124)+'Calculations II'!BC124+Sheet1!BY126+'Calculations II'!BE124+AF124)</f>
        <v>46.025087999999997</v>
      </c>
      <c r="DZ124" s="617">
        <f>Sheet1!AA126+Sheet1!AB126+'Calculations II'!BC124</f>
        <v>46.8</v>
      </c>
      <c r="EA124" s="617"/>
      <c r="EB124" s="617"/>
      <c r="EC124" s="617">
        <f t="shared" si="313"/>
        <v>41021</v>
      </c>
      <c r="ED124" s="617">
        <f t="shared" si="314"/>
        <v>59.693271934076591</v>
      </c>
      <c r="EE124" s="617">
        <f t="shared" si="315"/>
        <v>92.345491682016487</v>
      </c>
      <c r="EF124" s="617">
        <f ca="1">IF(B124=TODAY(),0,-(VLOOKUP(Sheet1!BQ126,Lookup!$B$4:$J$236,2)-VLOOKUP(Sheet1!BQ125,Lookup!$B$4:$J$236,2))/1000000)</f>
        <v>0</v>
      </c>
      <c r="EG124" s="617">
        <f ca="1">IF(B124=TODAY(),0,-(VLOOKUP(Sheet1!BR126,Lookup!$B$4:$J$236,3)-VLOOKUP(Sheet1!BR125,Lookup!$B$4:$J$236,3))/1000000)</f>
        <v>0</v>
      </c>
      <c r="EH124" s="617">
        <f>-(VLOOKUP(Sheet1!BS126,Lookup!$B$4:$J$236,4)-VLOOKUP(Sheet1!BS125,Lookup!$B$4:$J$236,4))/1000000</f>
        <v>0</v>
      </c>
      <c r="EI124" s="602">
        <f t="shared" ca="1" si="233"/>
        <v>3.1848935147420354</v>
      </c>
      <c r="EJ124" s="617">
        <f>-(VLOOKUP(Sheet1!BT126,Lookup!$O$4:$Q$262,2)-VLOOKUP(Sheet1!BT125,Lookup!$O$4:$Q$262,2))/1000000</f>
        <v>1.5231915528320112</v>
      </c>
      <c r="EK124" s="617">
        <f>-(VLOOKUP(Sheet1!BU126,Lookup!$O$4:$Q$262,3)-VLOOKUP(Sheet1!BU125,Lookup!$O$4:$Q$262,3))/1000000</f>
        <v>1.6617019619100244</v>
      </c>
      <c r="EL124" s="617"/>
      <c r="EM124" s="617"/>
      <c r="EN124" s="617"/>
      <c r="EO124" s="617"/>
      <c r="EP124" s="617"/>
      <c r="EQ124" s="617"/>
      <c r="ER124" s="617"/>
      <c r="ES124" s="617"/>
      <c r="ET124" s="660" t="e">
        <f t="shared" si="316"/>
        <v>#N/A</v>
      </c>
      <c r="EU124" s="660" t="e">
        <f t="shared" si="317"/>
        <v>#N/A</v>
      </c>
      <c r="EV124" s="661" t="e">
        <f t="shared" si="318"/>
        <v>#N/A</v>
      </c>
      <c r="EW124" s="662" t="s">
        <v>744</v>
      </c>
      <c r="EX124" s="662" t="s">
        <v>744</v>
      </c>
      <c r="EY124" s="660" t="e">
        <v>#N/A</v>
      </c>
      <c r="EZ124" s="660" t="e">
        <v>#N/A</v>
      </c>
      <c r="FA124" s="617"/>
      <c r="FB124" s="617"/>
      <c r="FC124" s="617"/>
      <c r="FD124" s="617"/>
      <c r="FE124" s="617">
        <f>O124+((Sheet1!CS126)*GPMtoMGD)</f>
        <v>46.8</v>
      </c>
      <c r="FF124" s="617">
        <f>IF(Sheet1!AA126+AG124&lt;=Calculation!N124,AG124,Calculation!N124-Sheet1!AA126)</f>
        <v>15.753271934076587</v>
      </c>
      <c r="FG124" s="617">
        <f>(Sheet1!BP126+Sheet1!BO126)/694.4</f>
        <v>2.4686059907834101</v>
      </c>
      <c r="FH124" s="617"/>
      <c r="FI124" s="617"/>
      <c r="FJ124" s="617"/>
      <c r="FK124" s="617"/>
      <c r="FL124" s="800">
        <f t="shared" si="234"/>
        <v>41110</v>
      </c>
      <c r="FM124" s="800">
        <f t="shared" si="235"/>
        <v>41217</v>
      </c>
      <c r="FN124" s="617"/>
      <c r="FO124" s="617"/>
      <c r="FP124" s="617"/>
      <c r="FQ124" s="617"/>
      <c r="FR124" s="617" t="str">
        <f t="shared" si="236"/>
        <v>Y</v>
      </c>
      <c r="FS124" s="621">
        <v>40969</v>
      </c>
      <c r="FT124" s="800">
        <f t="shared" si="237"/>
        <v>41069</v>
      </c>
      <c r="FU124" s="617">
        <v>6518.9</v>
      </c>
      <c r="FV124" s="800">
        <f t="shared" si="238"/>
        <v>41089</v>
      </c>
      <c r="FW124" s="617">
        <f t="shared" si="257"/>
        <v>3259</v>
      </c>
      <c r="FX124" s="621">
        <f t="shared" si="239"/>
        <v>41217</v>
      </c>
      <c r="FZ124" s="602">
        <f t="shared" si="240"/>
        <v>0</v>
      </c>
      <c r="GA124" s="617" t="str">
        <f t="shared" si="319"/>
        <v/>
      </c>
      <c r="GB124" s="617">
        <f t="shared" si="241"/>
        <v>0</v>
      </c>
      <c r="GC124" s="617" t="str">
        <f t="shared" si="242"/>
        <v/>
      </c>
      <c r="GD124" s="617">
        <f>IF(GA124="P",Lookup!$M$12,IF(GA124="PP",Lookup!$M$13,IF(GA124="PPP",Lookup!$M$14,IF(GA124="T",Lookup!$M$15,IF(GA124="TP",Lookup!$M$16,IF(GA124="TPP",Lookup!$M$17,IF(GA124="TPPP",Lookup!$M$18,0)))))))*FZ124</f>
        <v>0</v>
      </c>
      <c r="GE124" s="617">
        <f t="shared" si="243"/>
        <v>0</v>
      </c>
      <c r="GF124" s="617">
        <f t="shared" si="320"/>
        <v>4379.4677333333329</v>
      </c>
      <c r="GG124" s="617">
        <f t="shared" si="251"/>
        <v>1427.4666666666665</v>
      </c>
      <c r="GH124" s="617"/>
      <c r="GI124" s="617">
        <f t="shared" si="244"/>
        <v>0</v>
      </c>
      <c r="GJ124" s="617" t="str">
        <f t="shared" si="245"/>
        <v/>
      </c>
      <c r="GK124" s="617">
        <f>IF(GA124="P",Lookup!$N$12,IF(GA124="PP",Lookup!$N$13,IF(GA124="PPP",Lookup!$N$14,IF(GA124="T",Lookup!$N$15,IF(GA124="TP",Lookup!$N$16,IF(GA124="TPP",Lookup!$N$17,IF(GA124="TPPP",Lookup!$N$18,0)))))))*FZ124</f>
        <v>0</v>
      </c>
      <c r="GL124" s="617">
        <f t="shared" si="246"/>
        <v>0</v>
      </c>
      <c r="GM124" s="617">
        <f t="shared" si="321"/>
        <v>2043.7516088888867</v>
      </c>
      <c r="GN124" s="617">
        <f t="shared" si="252"/>
        <v>666.15111111111037</v>
      </c>
      <c r="GO124" s="617"/>
      <c r="GP124" s="617">
        <f t="shared" si="247"/>
        <v>0</v>
      </c>
      <c r="GQ124" s="617" t="str">
        <f t="shared" si="248"/>
        <v/>
      </c>
      <c r="GR124" s="617">
        <f>IF(GA124="P",Lookup!$N$12,IF(GA124="PP",Lookup!$N$13,IF(GA124="PPP",Lookup!$N$14,IF(GA124="T",Lookup!$N$15,IF(GA124="TP",Lookup!$N$16,IF(GA124="TPP",Lookup!$N$17,IF(GA124="TPPP",Lookup!$N$18,0)))))))*FZ124</f>
        <v>0</v>
      </c>
      <c r="GS124" s="602">
        <f t="shared" si="322"/>
        <v>0</v>
      </c>
      <c r="GT124" s="617">
        <f t="shared" si="323"/>
        <v>1706.7878891370376</v>
      </c>
      <c r="GU124" s="617">
        <f t="shared" si="253"/>
        <v>556.31939020112043</v>
      </c>
      <c r="GV124" s="617"/>
      <c r="GW124" s="617">
        <f t="shared" si="249"/>
        <v>0</v>
      </c>
      <c r="GX124" s="617" t="str">
        <f t="shared" si="250"/>
        <v/>
      </c>
      <c r="GY124" s="617">
        <f>IF(GA124="P",Lookup!$N$12,IF(GA124="PP",Lookup!$N$13,IF(GA124="PPP",Lookup!$N$14,IF(GA124="T",Lookup!$N$15,IF(GA124="TP",Lookup!$N$16,IF(GA124="TPP",Lookup!$N$17,IF(GA124="TPPP",Lookup!$N$18,0)))))))*FZ124</f>
        <v>0</v>
      </c>
      <c r="GZ124" s="602">
        <f t="shared" si="324"/>
        <v>0</v>
      </c>
      <c r="HA124" s="617">
        <f t="shared" si="325"/>
        <v>1181.3886430992152</v>
      </c>
      <c r="HB124" s="617">
        <f t="shared" si="254"/>
        <v>385.06800622529829</v>
      </c>
      <c r="HC124" s="617"/>
    </row>
    <row r="125" spans="1:211">
      <c r="A125" s="646" t="s">
        <v>4</v>
      </c>
      <c r="B125" s="613">
        <v>41022</v>
      </c>
      <c r="C125" s="618">
        <v>0.5</v>
      </c>
      <c r="D125" s="583">
        <f t="shared" si="255"/>
        <v>300</v>
      </c>
      <c r="E125" s="583">
        <f t="shared" si="256"/>
        <v>250</v>
      </c>
      <c r="F125" s="583">
        <v>250</v>
      </c>
      <c r="G125" s="617">
        <f>DH125+Sheet1!CZ127</f>
        <v>3888.2627332347884</v>
      </c>
      <c r="H125" s="617">
        <f t="shared" si="258"/>
        <v>2246.409830762967</v>
      </c>
      <c r="I125" s="616">
        <f>MAX(Sheet1!Z127-AJ125+(Sheet1!DA127-E125)*CFStoMGD,0)</f>
        <v>2428.7399999999998</v>
      </c>
      <c r="J125" s="619">
        <f>IF(AND(B125&gt;=Calculation!FS125,B125&lt;=Calculation!FT125),IF(Sheet1!DB127&gt;=Calculation!D125,64.64,0),MAX(Sheet1!Z127-AJ125+(Sheet1!DB127-D125)*CFStoMGD,0))</f>
        <v>64.64</v>
      </c>
      <c r="K125" s="602">
        <f t="shared" si="259"/>
        <v>64.64</v>
      </c>
      <c r="L125" s="617">
        <f>Sheet1!AA127+Sheet1!AB127-Sheet1!L127+(Sheet1!DA127-F125)*CFStoMGD</f>
        <v>2452.9500000000007</v>
      </c>
      <c r="M125" s="617">
        <f t="shared" si="260"/>
        <v>2563.6404913782267</v>
      </c>
      <c r="N125" s="617">
        <f>IF(Sheet1!DA127&gt;=F125,MIN(73,MIN(MAX(L125,0),MAX(M125,0))),0)</f>
        <v>73</v>
      </c>
      <c r="O125" s="620">
        <f>Sheet1!AA127+Sheet1!AB127</f>
        <v>42.16</v>
      </c>
      <c r="P125" s="620">
        <f t="shared" si="261"/>
        <v>65.221519999999998</v>
      </c>
      <c r="Q125" s="617">
        <f>MIN(N125,Sheet1!AA127+AG125)</f>
        <v>42.16</v>
      </c>
      <c r="R125" s="617">
        <f t="shared" si="262"/>
        <v>0</v>
      </c>
      <c r="S125" s="620">
        <f>Sheet1!Y127*MGDtoCFS</f>
        <v>40.3767</v>
      </c>
      <c r="T125" s="620">
        <f>Sheet1!Z127*MGDtoCFS</f>
        <v>32.0229</v>
      </c>
      <c r="U125" s="620">
        <f>Sheet1!AA127*MGDtoCFS</f>
        <v>40.531399999999998</v>
      </c>
      <c r="V125" s="620">
        <f>Sheet1!AB127*MGDtoCFS</f>
        <v>24.69012</v>
      </c>
      <c r="W125" s="620">
        <f>Sheet1!L127*MGDtoCFS</f>
        <v>20.435869999998648</v>
      </c>
      <c r="X125" s="602">
        <f t="shared" si="263"/>
        <v>0</v>
      </c>
      <c r="Y125" s="617">
        <f t="shared" si="264"/>
        <v>0</v>
      </c>
      <c r="Z125" s="617">
        <f t="shared" si="265"/>
        <v>64.64</v>
      </c>
      <c r="AA125" s="617">
        <f t="shared" si="266"/>
        <v>99.998080000000002</v>
      </c>
      <c r="AB125" s="617">
        <f>(VLOOKUP(Sheet1!DC127,hhdcap_wcm,4)-(((VLOOKUP(Sheet1!DC127,hhdcap_wcm,3)-Sheet1!DC127)/(VLOOKUP(Sheet1!DC127,hhdcap_wcm,3)-VLOOKUP(Sheet1!DC127,hhdcap_wcm,1)))*(VLOOKUP(Sheet1!DC127,hhdcap_wcm,4)-VLOOKUP(Sheet1!DC127,hhdcap_wcm,2))))</f>
        <v>24488.000000062679</v>
      </c>
      <c r="AC125" s="617">
        <f t="shared" si="267"/>
        <v>1414.4000000045853</v>
      </c>
      <c r="AD125" s="617">
        <f t="shared" si="268"/>
        <v>3099.6451742041954</v>
      </c>
      <c r="AE125" s="617">
        <f t="shared" si="269"/>
        <v>9509.7113944584726</v>
      </c>
      <c r="AF125" s="617">
        <f>Sheet1!BA127+Sheet1!BB127+Sheet1!BN127+BT125</f>
        <v>16</v>
      </c>
      <c r="AG125" s="617">
        <f t="shared" si="270"/>
        <v>15.96</v>
      </c>
      <c r="AH125" s="617">
        <f>Sheet1!BA127+BT125</f>
        <v>0</v>
      </c>
      <c r="AI125" s="617">
        <f>Sheet1!BA127+Sheet1!BB127+BT125</f>
        <v>0</v>
      </c>
      <c r="AJ125" s="617">
        <f>IF((Sheet1!AA127+AG125+AX125+AZ125+BQ125+BS125+CL125+CN125)&lt;=N125,AG125+AX125+AZ125+BQ125+BS125+CL125+CN125,N125-Sheet1!AA127)</f>
        <v>15.96</v>
      </c>
      <c r="AK125" s="617">
        <f>IF(DR125&lt;K125,0,MAX(Sheet1!AA127+AG125-15/36*K125-N125,Sheet1!EH127,0))</f>
        <v>0</v>
      </c>
      <c r="AL125" s="617">
        <f>IF(OR(B125&gt;=FT125,B125&lt;FS125),0,15/36*K125-MAX(0,64.6-(137.6-(Sheet1!AA127+Sheet1!AB127))))</f>
        <v>26.933333333333334</v>
      </c>
      <c r="AM125" s="617">
        <f>Sheet1!DB127-110</f>
        <v>3190</v>
      </c>
      <c r="AN125" s="617">
        <f>Sheet1!DA127-265</f>
        <v>3735</v>
      </c>
      <c r="AO125" s="617">
        <f t="shared" si="271"/>
        <v>30.840000000000003</v>
      </c>
      <c r="AP125" s="617">
        <f t="shared" si="272"/>
        <v>0</v>
      </c>
      <c r="AQ125" s="617">
        <f t="shared" si="273"/>
        <v>0</v>
      </c>
      <c r="AR125" s="617">
        <f t="shared" si="274"/>
        <v>1454.3999999999999</v>
      </c>
      <c r="AS125" s="617"/>
      <c r="AT125" s="617">
        <f ca="1">IF(B125&gt;Summary!$A$1,#N/A,AR125*MGtoAF)</f>
        <v>4462.0991999999997</v>
      </c>
      <c r="AU125" s="617">
        <f>Sheet1!BG127+Sheet1!BH127+Sheet1!BI127-BC125</f>
        <v>0</v>
      </c>
      <c r="AV125" s="617">
        <f t="shared" si="275"/>
        <v>0</v>
      </c>
      <c r="AW125" s="617">
        <f>IF(Sheet1!EP127="FM",BC125,0)</f>
        <v>0</v>
      </c>
      <c r="AX125" s="617">
        <f t="shared" si="276"/>
        <v>0</v>
      </c>
      <c r="AY125" s="617">
        <f>IF(Sheet1!EP127="OTHER",BC125,0)</f>
        <v>0</v>
      </c>
      <c r="AZ125" s="617">
        <f t="shared" si="277"/>
        <v>0</v>
      </c>
      <c r="BA125" s="617">
        <f t="shared" si="278"/>
        <v>0</v>
      </c>
      <c r="BB125" s="617">
        <f t="shared" si="279"/>
        <v>0</v>
      </c>
      <c r="BC125" s="617">
        <f>IF(OR(Sheet1!EP127="FM", Sheet1!EP127="OTHER"),SUM(Sheet1!BG127:'Sheet1'!BI127),0)</f>
        <v>0</v>
      </c>
      <c r="BD125" s="602">
        <f>IF(AND($B125&gt;=$FL125,$B125&lt;=$FM125),MAX(AV125,Sheet1!EI127,0),MAX(AV125-(7/36)*$K125,0))</f>
        <v>0</v>
      </c>
      <c r="BE125" s="617">
        <f t="shared" si="280"/>
        <v>12.568888888888889</v>
      </c>
      <c r="BF125" s="602">
        <f t="shared" si="281"/>
        <v>0</v>
      </c>
      <c r="BG125" s="602">
        <f>IF(AND($O125&gt;0,Sheet1!EM127=1),(1-($O125-Sheet1!$L127)/$O125)*BB125,0)</f>
        <v>0</v>
      </c>
      <c r="BH125" s="602">
        <f>IF(AND(Sheet1!$L127=0,Sheet1!$L126=0, Calculation!BA125&lt;Sheet1!$EI127-0.1,Sheet1!$EI127=Sheet1!$EI126,Sheet1!$EI127=Sheet1!$EI128),Sheet1!$EI127,BB125-BG125)</f>
        <v>0</v>
      </c>
      <c r="BI125" s="617"/>
      <c r="BJ125" s="617"/>
      <c r="BK125" s="617">
        <f t="shared" si="282"/>
        <v>678.71999999999923</v>
      </c>
      <c r="BL125" s="617"/>
      <c r="BM125" s="617">
        <f ca="1">IF(B125&gt;Summary!$A$1,#N/A,BK125*MGtoAF)</f>
        <v>2082.3129599999975</v>
      </c>
      <c r="BN125" s="617">
        <f>Sheet1!BC127+Sheet1!BD127+Sheet1!BE127+Sheet1!BF127-BW125-BX125</f>
        <v>0</v>
      </c>
      <c r="BO125" s="617">
        <f t="shared" si="283"/>
        <v>0</v>
      </c>
      <c r="BP125" s="617">
        <f>IF(Sheet1!EQ127="FM",BX125,0)</f>
        <v>0</v>
      </c>
      <c r="BQ125" s="617">
        <f t="shared" si="284"/>
        <v>0</v>
      </c>
      <c r="BR125" s="617">
        <f>IF(Sheet1!EQ127="OTHER",BX125,0)</f>
        <v>0</v>
      </c>
      <c r="BS125" s="617">
        <f t="shared" si="285"/>
        <v>0</v>
      </c>
      <c r="BT125" s="617">
        <f t="shared" si="286"/>
        <v>0</v>
      </c>
      <c r="BU125" s="617">
        <f t="shared" si="287"/>
        <v>0</v>
      </c>
      <c r="BV125" s="617">
        <f t="shared" si="288"/>
        <v>0</v>
      </c>
      <c r="BW125" s="617">
        <f>IF(Sheet1!EQ127="CWA",SUM(Sheet1!BC127:'Sheet1'!BF127),0)</f>
        <v>0</v>
      </c>
      <c r="BX125" s="617">
        <f>IF(OR(Sheet1!EQ127="FM", Sheet1!EQ127="OTHER"),SUM(Sheet1!BC127:'Sheet1'!BF127),0)</f>
        <v>0</v>
      </c>
      <c r="BY125" s="602">
        <f>IF(AND($B125&gt;=$FL125,$B125&lt;=$FM125),MAX(BV125,Sheet1!EJ127,0),MAX(BV125-(7/36)*$K125,0))</f>
        <v>0</v>
      </c>
      <c r="BZ125" s="617">
        <f t="shared" si="289"/>
        <v>12.568888888888889</v>
      </c>
      <c r="CA125" s="602">
        <f t="shared" si="290"/>
        <v>0</v>
      </c>
      <c r="CB125" s="602">
        <f>IF(AND($O125&gt;0,Sheet1!EN127=1),(1-($O125-Sheet1!$L127)/$O125)*BV125,0)</f>
        <v>0</v>
      </c>
      <c r="CC125" s="602">
        <f>IF(AND(Sheet1!$L127=0,Sheet1!$L126=0, Calculation!BU125&lt;Sheet1!EJ127-0.1,Sheet1!EJ127=Sheet1!EJ126,Sheet1!EJ127=Sheet1!EJ128),Sheet1!EJ127,BV125-CB125)</f>
        <v>0</v>
      </c>
      <c r="CD125" s="602"/>
      <c r="CE125" s="617"/>
      <c r="CF125" s="617">
        <f t="shared" si="291"/>
        <v>568.88827909000929</v>
      </c>
      <c r="CG125" s="617"/>
      <c r="CH125" s="617">
        <f ca="1">IF(B125&gt;Summary!$A$1,#N/A,CF125*MGtoAF)</f>
        <v>1745.3492402481486</v>
      </c>
      <c r="CI125" s="617">
        <f>Sheet1!BK127+Sheet1!BL127+Sheet1!BM127-Sheet1!ER127-CQ125</f>
        <v>0</v>
      </c>
      <c r="CJ125" s="617">
        <f t="shared" si="292"/>
        <v>0</v>
      </c>
      <c r="CK125" s="617">
        <f>IF(Sheet1!ER127="FM",CQ125,0)</f>
        <v>0</v>
      </c>
      <c r="CL125" s="617">
        <f t="shared" si="293"/>
        <v>0</v>
      </c>
      <c r="CM125" s="617">
        <f>IF(Sheet1!ER127="OTHER",CQ125,0)</f>
        <v>0</v>
      </c>
      <c r="CN125" s="617">
        <f t="shared" si="294"/>
        <v>0</v>
      </c>
      <c r="CO125" s="617">
        <f t="shared" si="295"/>
        <v>0</v>
      </c>
      <c r="CP125" s="617">
        <f t="shared" si="296"/>
        <v>0</v>
      </c>
      <c r="CQ125" s="617">
        <f>IF(OR(Sheet1!ER127="FM", Sheet1!ER127="OTHER"),SUM(Sheet1!BK127:'Sheet1'!BM127),0)</f>
        <v>0</v>
      </c>
      <c r="CR125" s="602">
        <f>IF(AND($B125&gt;=$FL125,$B125&lt;=$FM125),MAX($CJ125,Sheet1!EK127,0),MAX($CJ125-(7/36)*$K125,0))</f>
        <v>0</v>
      </c>
      <c r="CS125" s="617">
        <f t="shared" si="297"/>
        <v>12.568888888888889</v>
      </c>
      <c r="CT125" s="602">
        <f t="shared" si="298"/>
        <v>0</v>
      </c>
      <c r="CU125" s="602">
        <f>IF(AND($O125&gt;0,Sheet1!EO127=1),(1-($O125-Sheet1!$L127)/$O125)*CP125,0)</f>
        <v>0</v>
      </c>
      <c r="CV125" s="602">
        <f>IF(AND(Sheet1!$L127=0,Sheet1!$L126=0, Calculation!CO125&lt;Sheet1!$EK127-0.1,Sheet1!$EK127=Sheet1!$EK126,Sheet1!$EK127=Sheet1!$EK128),Sheet1!$EK127,CP125-CU125)</f>
        <v>0</v>
      </c>
      <c r="CW125" s="602"/>
      <c r="CX125" s="617">
        <f t="shared" si="299"/>
        <v>0</v>
      </c>
      <c r="CY125" s="617">
        <f t="shared" si="300"/>
        <v>397.63689511418715</v>
      </c>
      <c r="CZ125" s="617">
        <f t="shared" si="301"/>
        <v>0</v>
      </c>
      <c r="DA125" s="617">
        <f ca="1">IF(B125&gt;Summary!$A$1,#N/A,CY125*MGtoAF)</f>
        <v>1219.9499942103262</v>
      </c>
      <c r="DB125" s="617">
        <f t="shared" si="302"/>
        <v>0</v>
      </c>
      <c r="DC125" s="617">
        <f t="shared" si="303"/>
        <v>16</v>
      </c>
      <c r="DD125" s="617">
        <f>Sheet1!AB127-DC125</f>
        <v>-3.9999999999999147E-2</v>
      </c>
      <c r="DE125" s="965">
        <f t="shared" si="304"/>
        <v>-2.4999999999999467E-3</v>
      </c>
      <c r="DF125" s="617">
        <f>(VLOOKUP(Sheet1!DC127,hhdcap_wcm,4)-(((VLOOKUP(Sheet1!DC127,hhdcap_wcm,3)-Sheet1!DC127)/(VLOOKUP(Sheet1!DC127,hhdcap_wcm,3)-VLOOKUP(Sheet1!DC127,hhdcap_wcm,1)))*(VLOOKUP(Sheet1!DC127,hhdcap_wcm,4)-VLOOKUP(Sheet1!DC127,hhdcap_wcm,2))))</f>
        <v>24488.000000062679</v>
      </c>
      <c r="DG125" s="617">
        <f t="shared" si="305"/>
        <v>1414.4000000045853</v>
      </c>
      <c r="DH125" s="617">
        <f t="shared" si="306"/>
        <v>713.26273323478824</v>
      </c>
      <c r="DI125" s="617">
        <f>Sheet1!EA127*AFtoMG</f>
        <v>0</v>
      </c>
      <c r="DJ125" s="617">
        <f>Sheet1!EB127*AFtoMG</f>
        <v>0</v>
      </c>
      <c r="DK125" s="617">
        <f>Sheet1!EC127*AFtoMG</f>
        <v>0</v>
      </c>
      <c r="DL125" s="617">
        <f>Sheet1!ED127*AFtoMG</f>
        <v>0</v>
      </c>
      <c r="DM125" s="617">
        <f t="shared" si="307"/>
        <v>0</v>
      </c>
      <c r="DN125" s="617">
        <f t="shared" si="308"/>
        <v>0</v>
      </c>
      <c r="DO125" s="617">
        <f t="shared" si="309"/>
        <v>3099.6451742041954</v>
      </c>
      <c r="DP125" s="617">
        <f t="shared" si="310"/>
        <v>9509.7113944584726</v>
      </c>
      <c r="DQ125" s="617"/>
      <c r="DR125" s="602">
        <f>IF(OR(B125&lt;FL125,B125&gt;FM125),(MIN(AV125+BO125+CJ125+MAX(Sheet1!AA127+AG125-73,0),K125)),0)</f>
        <v>0</v>
      </c>
      <c r="DS125" s="617"/>
      <c r="DT125" s="617">
        <f t="shared" si="311"/>
        <v>0</v>
      </c>
      <c r="DU125" s="617"/>
      <c r="DV125" s="617">
        <f>Sheet1!EH127+Sheet1!EI127+Sheet1!EJ127+Sheet1!EK127</f>
        <v>10</v>
      </c>
      <c r="DW125" s="617"/>
      <c r="DX125" s="602">
        <f t="shared" si="312"/>
        <v>0</v>
      </c>
      <c r="DY125" s="617">
        <f>IF(Sheet1!FS127=1,SUM('Calculations II'!AT125:BA125)+'Calculations II'!BC125+Sheet1!BY127+'Calculations II'!BE125+AF125,SUM('Calculations II'!AT125:BA125)+'Calculations II'!BC125+Sheet1!BY127+'Calculations II'!BE125+AF125)</f>
        <v>46.812895999999995</v>
      </c>
      <c r="DZ125" s="617">
        <f>Sheet1!AA127+Sheet1!AB127+'Calculations II'!BC125</f>
        <v>42.16</v>
      </c>
      <c r="EA125" s="617"/>
      <c r="EB125" s="617"/>
      <c r="EC125" s="617">
        <f t="shared" si="313"/>
        <v>41022</v>
      </c>
      <c r="ED125" s="617">
        <f t="shared" si="314"/>
        <v>64.64</v>
      </c>
      <c r="EE125" s="617">
        <f t="shared" si="315"/>
        <v>99.998080000000002</v>
      </c>
      <c r="EF125" s="617">
        <f ca="1">IF(B125=TODAY(),0,-(VLOOKUP(Sheet1!BQ127,Lookup!$B$4:$J$236,2)-VLOOKUP(Sheet1!BQ126,Lookup!$B$4:$J$236,2))/1000000)</f>
        <v>0</v>
      </c>
      <c r="EG125" s="617">
        <f ca="1">IF(B125=TODAY(),0,-(VLOOKUP(Sheet1!BR127,Lookup!$B$4:$J$236,3)-VLOOKUP(Sheet1!BR126,Lookup!$B$4:$J$236,3))/1000000)</f>
        <v>0</v>
      </c>
      <c r="EH125" s="617">
        <f>-(VLOOKUP(Sheet1!BS127,Lookup!$B$4:$J$236,4)-VLOOKUP(Sheet1!BS126,Lookup!$B$4:$J$236,4))/1000000</f>
        <v>0</v>
      </c>
      <c r="EI125" s="602">
        <f t="shared" ca="1" si="233"/>
        <v>0.69214193942601232</v>
      </c>
      <c r="EJ125" s="617">
        <f>-(VLOOKUP(Sheet1!BT127,Lookup!$O$4:$Q$262,2)-VLOOKUP(Sheet1!BT126,Lookup!$O$4:$Q$262,2))/1000000</f>
        <v>0.41528131951032576</v>
      </c>
      <c r="EK125" s="617">
        <f>-(VLOOKUP(Sheet1!BU127,Lookup!$O$4:$Q$262,3)-VLOOKUP(Sheet1!BU126,Lookup!$O$4:$Q$262,3))/1000000</f>
        <v>0.27686061991568656</v>
      </c>
      <c r="EL125" s="617"/>
      <c r="EM125" s="617"/>
      <c r="EN125" s="617"/>
      <c r="EO125" s="617"/>
      <c r="EP125" s="617"/>
      <c r="EQ125" s="617"/>
      <c r="ER125" s="617"/>
      <c r="ES125" s="617"/>
      <c r="ET125" s="660" t="e">
        <f t="shared" si="316"/>
        <v>#N/A</v>
      </c>
      <c r="EU125" s="660" t="e">
        <f t="shared" si="317"/>
        <v>#N/A</v>
      </c>
      <c r="EV125" s="661" t="e">
        <f t="shared" si="318"/>
        <v>#N/A</v>
      </c>
      <c r="EW125" s="662" t="s">
        <v>744</v>
      </c>
      <c r="EX125" s="662" t="s">
        <v>744</v>
      </c>
      <c r="EY125" s="660" t="e">
        <v>#N/A</v>
      </c>
      <c r="EZ125" s="660" t="e">
        <v>#N/A</v>
      </c>
      <c r="FA125" s="617"/>
      <c r="FB125" s="617"/>
      <c r="FC125" s="617"/>
      <c r="FD125" s="617"/>
      <c r="FE125" s="617">
        <f>O125+((Sheet1!CS127)*GPMtoMGD)</f>
        <v>42.16</v>
      </c>
      <c r="FF125" s="617">
        <f>IF(Sheet1!AA127+AG125&lt;=Calculation!N125,AG125,Calculation!N125-Sheet1!AA127)</f>
        <v>15.96</v>
      </c>
      <c r="FG125" s="617">
        <f>(Sheet1!BP127+Sheet1!BO127)/694.4</f>
        <v>1.9639976958525345</v>
      </c>
      <c r="FH125" s="617"/>
      <c r="FI125" s="617"/>
      <c r="FJ125" s="617"/>
      <c r="FK125" s="617"/>
      <c r="FL125" s="800">
        <f t="shared" si="234"/>
        <v>41110</v>
      </c>
      <c r="FM125" s="800">
        <f t="shared" si="235"/>
        <v>41217</v>
      </c>
      <c r="FN125" s="617"/>
      <c r="FO125" s="617"/>
      <c r="FP125" s="617"/>
      <c r="FQ125" s="617"/>
      <c r="FR125" s="617" t="str">
        <f t="shared" si="236"/>
        <v>Y</v>
      </c>
      <c r="FS125" s="621">
        <v>40969</v>
      </c>
      <c r="FT125" s="800">
        <f t="shared" si="237"/>
        <v>41069</v>
      </c>
      <c r="FU125" s="617">
        <v>6518.9</v>
      </c>
      <c r="FV125" s="800">
        <f t="shared" si="238"/>
        <v>41089</v>
      </c>
      <c r="FW125" s="617">
        <f t="shared" si="257"/>
        <v>3259</v>
      </c>
      <c r="FX125" s="621">
        <f t="shared" si="239"/>
        <v>41217</v>
      </c>
      <c r="FZ125" s="602">
        <f t="shared" si="240"/>
        <v>0</v>
      </c>
      <c r="GA125" s="617" t="str">
        <f t="shared" si="319"/>
        <v/>
      </c>
      <c r="GB125" s="617">
        <f t="shared" si="241"/>
        <v>0</v>
      </c>
      <c r="GC125" s="617" t="str">
        <f t="shared" si="242"/>
        <v/>
      </c>
      <c r="GD125" s="617">
        <f>IF(GA125="P",Lookup!$M$12,IF(GA125="PP",Lookup!$M$13,IF(GA125="PPP",Lookup!$M$14,IF(GA125="T",Lookup!$M$15,IF(GA125="TP",Lookup!$M$16,IF(GA125="TPP",Lookup!$M$17,IF(GA125="TPPP",Lookup!$M$18,0)))))))*FZ125</f>
        <v>0</v>
      </c>
      <c r="GE125" s="617">
        <f t="shared" si="243"/>
        <v>0</v>
      </c>
      <c r="GF125" s="617">
        <f t="shared" si="320"/>
        <v>4462.0991999999997</v>
      </c>
      <c r="GG125" s="617">
        <f t="shared" si="251"/>
        <v>1454.3999999999999</v>
      </c>
      <c r="GH125" s="617"/>
      <c r="GI125" s="617">
        <f t="shared" si="244"/>
        <v>0</v>
      </c>
      <c r="GJ125" s="617" t="str">
        <f t="shared" si="245"/>
        <v/>
      </c>
      <c r="GK125" s="617">
        <f>IF(GA125="P",Lookup!$N$12,IF(GA125="PP",Lookup!$N$13,IF(GA125="PPP",Lookup!$N$14,IF(GA125="T",Lookup!$N$15,IF(GA125="TP",Lookup!$N$16,IF(GA125="TPP",Lookup!$N$17,IF(GA125="TPPP",Lookup!$N$18,0)))))))*FZ125</f>
        <v>0</v>
      </c>
      <c r="GL125" s="617">
        <f t="shared" si="246"/>
        <v>0</v>
      </c>
      <c r="GM125" s="617">
        <f t="shared" si="321"/>
        <v>2082.3129599999975</v>
      </c>
      <c r="GN125" s="617">
        <f t="shared" si="252"/>
        <v>678.71999999999923</v>
      </c>
      <c r="GO125" s="617"/>
      <c r="GP125" s="617">
        <f t="shared" si="247"/>
        <v>0</v>
      </c>
      <c r="GQ125" s="617" t="str">
        <f t="shared" si="248"/>
        <v/>
      </c>
      <c r="GR125" s="617">
        <f>IF(GA125="P",Lookup!$N$12,IF(GA125="PP",Lookup!$N$13,IF(GA125="PPP",Lookup!$N$14,IF(GA125="T",Lookup!$N$15,IF(GA125="TP",Lookup!$N$16,IF(GA125="TPP",Lookup!$N$17,IF(GA125="TPPP",Lookup!$N$18,0)))))))*FZ125</f>
        <v>0</v>
      </c>
      <c r="GS125" s="602">
        <f t="shared" si="322"/>
        <v>0</v>
      </c>
      <c r="GT125" s="617">
        <f t="shared" si="323"/>
        <v>1745.3492402481486</v>
      </c>
      <c r="GU125" s="617">
        <f t="shared" si="253"/>
        <v>568.88827909000929</v>
      </c>
      <c r="GV125" s="617"/>
      <c r="GW125" s="617">
        <f t="shared" si="249"/>
        <v>0</v>
      </c>
      <c r="GX125" s="617" t="str">
        <f t="shared" si="250"/>
        <v/>
      </c>
      <c r="GY125" s="617">
        <f>IF(GA125="P",Lookup!$N$12,IF(GA125="PP",Lookup!$N$13,IF(GA125="PPP",Lookup!$N$14,IF(GA125="T",Lookup!$N$15,IF(GA125="TP",Lookup!$N$16,IF(GA125="TPP",Lookup!$N$17,IF(GA125="TPPP",Lookup!$N$18,0)))))))*FZ125</f>
        <v>0</v>
      </c>
      <c r="GZ125" s="602">
        <f t="shared" si="324"/>
        <v>0</v>
      </c>
      <c r="HA125" s="617">
        <f t="shared" si="325"/>
        <v>1219.9499942103262</v>
      </c>
      <c r="HB125" s="617">
        <f t="shared" si="254"/>
        <v>397.63689511418715</v>
      </c>
      <c r="HC125" s="617"/>
    </row>
    <row r="126" spans="1:211">
      <c r="A126" s="646" t="s">
        <v>5</v>
      </c>
      <c r="B126" s="613">
        <v>41023</v>
      </c>
      <c r="C126" s="618">
        <v>0.5</v>
      </c>
      <c r="D126" s="583">
        <f t="shared" si="255"/>
        <v>300</v>
      </c>
      <c r="E126" s="583">
        <f t="shared" si="256"/>
        <v>250</v>
      </c>
      <c r="F126" s="583">
        <v>250</v>
      </c>
      <c r="G126" s="617">
        <f>DH126+Sheet1!CZ128</f>
        <v>4052.0877458412347</v>
      </c>
      <c r="H126" s="617">
        <f t="shared" si="258"/>
        <v>2352.3063189117738</v>
      </c>
      <c r="I126" s="616">
        <f>MAX(Sheet1!Z128-AJ126+(Sheet1!DA128-E126)*CFStoMGD,0)</f>
        <v>2740.7659562773265</v>
      </c>
      <c r="J126" s="619">
        <f>IF(AND(B126&gt;=Calculation!FS126,B126&lt;=Calculation!FT126),IF(Sheet1!DB128&gt;=Calculation!D126,64.64,0),MAX(Sheet1!Z128-AJ126+(Sheet1!DB128-D126)*CFStoMGD,0))</f>
        <v>64.64</v>
      </c>
      <c r="K126" s="602">
        <f t="shared" si="259"/>
        <v>64.64</v>
      </c>
      <c r="L126" s="617">
        <f>Sheet1!AA128+Sheet1!AB128-Sheet1!L128+(Sheet1!DA128-F126)*CFStoMGD</f>
        <v>2759.605999999997</v>
      </c>
      <c r="M126" s="617">
        <f t="shared" si="260"/>
        <v>2671.6549092900095</v>
      </c>
      <c r="N126" s="617">
        <f>IF(Sheet1!DA128&gt;=F126,MIN(73,MIN(MAX(L126,0),MAX(M126,0))),0)</f>
        <v>73</v>
      </c>
      <c r="O126" s="620">
        <f>Sheet1!AA128+Sheet1!AB128</f>
        <v>42.24</v>
      </c>
      <c r="P126" s="620">
        <f t="shared" si="261"/>
        <v>65.345280000000002</v>
      </c>
      <c r="Q126" s="617">
        <f>MIN(N126,Sheet1!AA128+AG126)</f>
        <v>42.230043722673329</v>
      </c>
      <c r="R126" s="617">
        <f t="shared" si="262"/>
        <v>9.9562773266708305E-3</v>
      </c>
      <c r="S126" s="620">
        <f>Sheet1!Y128*MGDtoCFS</f>
        <v>40.531399999999998</v>
      </c>
      <c r="T126" s="620">
        <f>Sheet1!Z128*MGDtoCFS</f>
        <v>24.69012</v>
      </c>
      <c r="U126" s="620">
        <f>Sheet1!AA128*MGDtoCFS</f>
        <v>40.686099999999996</v>
      </c>
      <c r="V126" s="620">
        <f>Sheet1!AB128*MGDtoCFS</f>
        <v>24.659179999999999</v>
      </c>
      <c r="W126" s="620">
        <f>Sheet1!L128*MGDtoCFS</f>
        <v>36.153390000004052</v>
      </c>
      <c r="X126" s="602">
        <f t="shared" si="263"/>
        <v>0</v>
      </c>
      <c r="Y126" s="617">
        <f t="shared" si="264"/>
        <v>0</v>
      </c>
      <c r="Z126" s="617">
        <f t="shared" si="265"/>
        <v>64.630043722673335</v>
      </c>
      <c r="AA126" s="617">
        <f t="shared" si="266"/>
        <v>99.982677638975645</v>
      </c>
      <c r="AB126" s="617">
        <f>(VLOOKUP(Sheet1!DC128,hhdcap_wcm,4)-(((VLOOKUP(Sheet1!DC128,hhdcap_wcm,3)-Sheet1!DC128)/(VLOOKUP(Sheet1!DC128,hhdcap_wcm,3)-VLOOKUP(Sheet1!DC128,hhdcap_wcm,1)))*(VLOOKUP(Sheet1!DC128,hhdcap_wcm,4)-VLOOKUP(Sheet1!DC128,hhdcap_wcm,2))))</f>
        <v>25325.000000065847</v>
      </c>
      <c r="AC126" s="617">
        <f t="shared" si="267"/>
        <v>837.00000000316868</v>
      </c>
      <c r="AD126" s="617">
        <f t="shared" si="268"/>
        <v>3164.2752179268691</v>
      </c>
      <c r="AE126" s="617">
        <f t="shared" si="269"/>
        <v>9707.9963685996354</v>
      </c>
      <c r="AF126" s="617">
        <f>Sheet1!BA128+Sheet1!BB128+Sheet1!BN128+BT126</f>
        <v>16</v>
      </c>
      <c r="AG126" s="617">
        <f t="shared" si="270"/>
        <v>15.930043722673327</v>
      </c>
      <c r="AH126" s="617">
        <f>Sheet1!BA128+BT126</f>
        <v>0</v>
      </c>
      <c r="AI126" s="617">
        <f>Sheet1!BA128+Sheet1!BB128+BT126</f>
        <v>0</v>
      </c>
      <c r="AJ126" s="617">
        <f>IF((Sheet1!AA128+AG126+AX126+AZ126+BQ126+BS126+CL126+CN126)&lt;=N126,AG126+AX126+AZ126+BQ126+BS126+CL126+CN126,N126-Sheet1!AA128)</f>
        <v>15.930043722673327</v>
      </c>
      <c r="AK126" s="617">
        <f>IF(DR126&lt;K126,0,MAX(Sheet1!AA128+AG126-15/36*K126-N126,Sheet1!EH128,0))</f>
        <v>0</v>
      </c>
      <c r="AL126" s="617">
        <f>IF(OR(B126&gt;=FT126,B126&lt;FS126),0,15/36*K126-MAX(0,64.6-(137.6-(Sheet1!AA128+Sheet1!AB128))))</f>
        <v>26.933333333333334</v>
      </c>
      <c r="AM126" s="617">
        <f>Sheet1!DB128-110</f>
        <v>3670</v>
      </c>
      <c r="AN126" s="617">
        <f>Sheet1!DA128-265</f>
        <v>4225</v>
      </c>
      <c r="AO126" s="617">
        <f t="shared" si="271"/>
        <v>30.769956277326671</v>
      </c>
      <c r="AP126" s="617">
        <f t="shared" si="272"/>
        <v>0</v>
      </c>
      <c r="AQ126" s="617">
        <f t="shared" si="273"/>
        <v>0</v>
      </c>
      <c r="AR126" s="617">
        <f t="shared" si="274"/>
        <v>1481.3333333333333</v>
      </c>
      <c r="AS126" s="617"/>
      <c r="AT126" s="617">
        <f ca="1">IF(B126&gt;Summary!$A$1,#N/A,AR126*MGtoAF)</f>
        <v>4544.7306666666664</v>
      </c>
      <c r="AU126" s="617">
        <f>Sheet1!BG128+Sheet1!BH128+Sheet1!BI128-BC126</f>
        <v>0</v>
      </c>
      <c r="AV126" s="617">
        <f t="shared" si="275"/>
        <v>0</v>
      </c>
      <c r="AW126" s="617">
        <f>IF(Sheet1!EP128="FM",BC126,0)</f>
        <v>0</v>
      </c>
      <c r="AX126" s="617">
        <f t="shared" si="276"/>
        <v>0</v>
      </c>
      <c r="AY126" s="617">
        <f>IF(Sheet1!EP128="OTHER",BC126,0)</f>
        <v>0</v>
      </c>
      <c r="AZ126" s="617">
        <f t="shared" si="277"/>
        <v>0</v>
      </c>
      <c r="BA126" s="617">
        <f t="shared" si="278"/>
        <v>0</v>
      </c>
      <c r="BB126" s="617">
        <f t="shared" si="279"/>
        <v>0</v>
      </c>
      <c r="BC126" s="617">
        <f>IF(OR(Sheet1!EP128="FM", Sheet1!EP128="OTHER"),SUM(Sheet1!BG128:'Sheet1'!BI128),0)</f>
        <v>0</v>
      </c>
      <c r="BD126" s="602">
        <f>IF(AND($B126&gt;=$FL126,$B126&lt;=$FM126),MAX(AV126,Sheet1!EI128,0),MAX(AV126-(7/36)*$K126,0))</f>
        <v>0</v>
      </c>
      <c r="BE126" s="617">
        <f t="shared" si="280"/>
        <v>12.568888888888889</v>
      </c>
      <c r="BF126" s="602">
        <f t="shared" si="281"/>
        <v>0</v>
      </c>
      <c r="BG126" s="602">
        <f>IF(AND($O126&gt;0,Sheet1!EM128=1),(1-($O126-Sheet1!$L128)/$O126)*BB126,0)</f>
        <v>0</v>
      </c>
      <c r="BH126" s="602">
        <f>IF(AND(Sheet1!$L128=0,Sheet1!$L127=0, Calculation!BA126&lt;Sheet1!$EI128-0.1,Sheet1!$EI128=Sheet1!$EI127,Sheet1!$EI128=Sheet1!$EI129),Sheet1!$EI128,BB126-BG126)</f>
        <v>0</v>
      </c>
      <c r="BI126" s="617"/>
      <c r="BJ126" s="617"/>
      <c r="BK126" s="617">
        <f t="shared" si="282"/>
        <v>691.2888888888881</v>
      </c>
      <c r="BL126" s="617"/>
      <c r="BM126" s="617">
        <f ca="1">IF(B126&gt;Summary!$A$1,#N/A,BK126*MGtoAF)</f>
        <v>2120.8743111111089</v>
      </c>
      <c r="BN126" s="617">
        <f>Sheet1!BC128+Sheet1!BD128+Sheet1!BE128+Sheet1!BF128-BW126-BX126</f>
        <v>0.01</v>
      </c>
      <c r="BO126" s="617">
        <f t="shared" si="283"/>
        <v>9.9562773266708305E-3</v>
      </c>
      <c r="BP126" s="617">
        <f>IF(Sheet1!EQ128="FM",BX126,0)</f>
        <v>0</v>
      </c>
      <c r="BQ126" s="617">
        <f t="shared" si="284"/>
        <v>0</v>
      </c>
      <c r="BR126" s="617">
        <f>IF(Sheet1!EQ128="OTHER",BX126,0)</f>
        <v>0</v>
      </c>
      <c r="BS126" s="617">
        <f t="shared" si="285"/>
        <v>0</v>
      </c>
      <c r="BT126" s="617">
        <f t="shared" si="286"/>
        <v>0</v>
      </c>
      <c r="BU126" s="617">
        <f t="shared" si="287"/>
        <v>0.01</v>
      </c>
      <c r="BV126" s="617">
        <f t="shared" si="288"/>
        <v>9.9562773266708305E-3</v>
      </c>
      <c r="BW126" s="617">
        <f>IF(Sheet1!EQ128="CWA",SUM(Sheet1!BC128:'Sheet1'!BF128),0)</f>
        <v>0</v>
      </c>
      <c r="BX126" s="617">
        <f>IF(OR(Sheet1!EQ128="FM", Sheet1!EQ128="OTHER"),SUM(Sheet1!BC128:'Sheet1'!BF128),0)</f>
        <v>0</v>
      </c>
      <c r="BY126" s="602">
        <f>IF(AND($B126&gt;=$FL126,$B126&lt;=$FM126),MAX(BV126,Sheet1!EJ128,0),MAX(BV126-(7/36)*$K126,0))</f>
        <v>0</v>
      </c>
      <c r="BZ126" s="617">
        <f t="shared" si="289"/>
        <v>12.558932611562218</v>
      </c>
      <c r="CA126" s="602">
        <f t="shared" si="290"/>
        <v>9.9562773266708305E-3</v>
      </c>
      <c r="CB126" s="602">
        <f>IF(AND($O126&gt;0,Sheet1!EN128=1),(1-($O126-Sheet1!$L128)/$O126)*BV126,0)</f>
        <v>0</v>
      </c>
      <c r="CC126" s="602">
        <f>IF(AND(Sheet1!$L128=0,Sheet1!$L127=0, Calculation!BU126&lt;Sheet1!EJ128-0.1,Sheet1!EJ128=Sheet1!EJ127,Sheet1!EJ128=Sheet1!EJ129),Sheet1!EJ128,BV126-CB126)</f>
        <v>9.9562773266708305E-3</v>
      </c>
      <c r="CD126" s="602"/>
      <c r="CE126" s="617"/>
      <c r="CF126" s="617">
        <f t="shared" si="291"/>
        <v>581.44721170157152</v>
      </c>
      <c r="CG126" s="617"/>
      <c r="CH126" s="617">
        <f ca="1">IF(B126&gt;Summary!$A$1,#N/A,CF126*MGtoAF)</f>
        <v>1783.8800455004214</v>
      </c>
      <c r="CI126" s="617">
        <f>Sheet1!BK128+Sheet1!BL128+Sheet1!BM128-Sheet1!ER128-CQ126</f>
        <v>0</v>
      </c>
      <c r="CJ126" s="617">
        <f t="shared" si="292"/>
        <v>0</v>
      </c>
      <c r="CK126" s="617">
        <f>IF(Sheet1!ER128="FM",CQ126,0)</f>
        <v>0</v>
      </c>
      <c r="CL126" s="617">
        <f t="shared" si="293"/>
        <v>0</v>
      </c>
      <c r="CM126" s="617">
        <f>IF(Sheet1!ER128="OTHER",CQ126,0)</f>
        <v>0</v>
      </c>
      <c r="CN126" s="617">
        <f t="shared" si="294"/>
        <v>0</v>
      </c>
      <c r="CO126" s="617">
        <f t="shared" si="295"/>
        <v>0</v>
      </c>
      <c r="CP126" s="617">
        <f t="shared" si="296"/>
        <v>0</v>
      </c>
      <c r="CQ126" s="617">
        <f>IF(OR(Sheet1!ER128="FM", Sheet1!ER128="OTHER"),SUM(Sheet1!BK128:'Sheet1'!BM128),0)</f>
        <v>0</v>
      </c>
      <c r="CR126" s="602">
        <f>IF(AND($B126&gt;=$FL126,$B126&lt;=$FM126),MAX($CJ126,Sheet1!EK128,0),MAX($CJ126-(7/36)*$K126,0))</f>
        <v>0</v>
      </c>
      <c r="CS126" s="617">
        <f t="shared" si="297"/>
        <v>12.568888888888889</v>
      </c>
      <c r="CT126" s="602">
        <f t="shared" si="298"/>
        <v>0</v>
      </c>
      <c r="CU126" s="602">
        <f>IF(AND($O126&gt;0,Sheet1!EO128=1),(1-($O126-Sheet1!$L128)/$O126)*CP126,0)</f>
        <v>0</v>
      </c>
      <c r="CV126" s="602">
        <f>IF(AND(Sheet1!$L128=0,Sheet1!$L127=0, Calculation!CO126&lt;Sheet1!$EK128-0.1,Sheet1!$EK128=Sheet1!$EK127,Sheet1!$EK128=Sheet1!$EK129),Sheet1!$EK128,CP126-CU126)</f>
        <v>0</v>
      </c>
      <c r="CW126" s="602"/>
      <c r="CX126" s="617">
        <f t="shared" si="299"/>
        <v>0.01</v>
      </c>
      <c r="CY126" s="617">
        <f t="shared" si="300"/>
        <v>410.20578400307602</v>
      </c>
      <c r="CZ126" s="617">
        <f t="shared" si="301"/>
        <v>9.9562773266708305E-3</v>
      </c>
      <c r="DA126" s="617">
        <f ca="1">IF(B126&gt;Summary!$A$1,#N/A,CY126*MGtoAF)</f>
        <v>1258.5113453214371</v>
      </c>
      <c r="DB126" s="617">
        <f t="shared" si="302"/>
        <v>0.01</v>
      </c>
      <c r="DC126" s="617">
        <f t="shared" si="303"/>
        <v>16.010000000000002</v>
      </c>
      <c r="DD126" s="617">
        <f>Sheet1!AB128-DC126</f>
        <v>-7.0000000000002061E-2</v>
      </c>
      <c r="DE126" s="965">
        <f t="shared" si="304"/>
        <v>-4.372267332917055E-3</v>
      </c>
      <c r="DF126" s="617">
        <f>(VLOOKUP(Sheet1!DC128,hhdcap_wcm,4)-(((VLOOKUP(Sheet1!DC128,hhdcap_wcm,3)-Sheet1!DC128)/(VLOOKUP(Sheet1!DC128,hhdcap_wcm,3)-VLOOKUP(Sheet1!DC128,hhdcap_wcm,1)))*(VLOOKUP(Sheet1!DC128,hhdcap_wcm,4)-VLOOKUP(Sheet1!DC128,hhdcap_wcm,2))))</f>
        <v>25325.000000065847</v>
      </c>
      <c r="DG126" s="617">
        <f t="shared" si="305"/>
        <v>837.00000000316868</v>
      </c>
      <c r="DH126" s="617">
        <f t="shared" si="306"/>
        <v>422.08774584123478</v>
      </c>
      <c r="DI126" s="617">
        <f>Sheet1!EA128*AFtoMG</f>
        <v>0</v>
      </c>
      <c r="DJ126" s="617">
        <f>Sheet1!EB128*AFtoMG</f>
        <v>0</v>
      </c>
      <c r="DK126" s="617">
        <f>Sheet1!EC128*AFtoMG</f>
        <v>0</v>
      </c>
      <c r="DL126" s="617">
        <f>Sheet1!ED128*AFtoMG</f>
        <v>0</v>
      </c>
      <c r="DM126" s="617">
        <f t="shared" si="307"/>
        <v>0</v>
      </c>
      <c r="DN126" s="617">
        <f t="shared" si="308"/>
        <v>0</v>
      </c>
      <c r="DO126" s="617">
        <f t="shared" si="309"/>
        <v>3164.2752179268691</v>
      </c>
      <c r="DP126" s="617">
        <f t="shared" si="310"/>
        <v>9707.9963685996354</v>
      </c>
      <c r="DQ126" s="617"/>
      <c r="DR126" s="602">
        <f>IF(OR(B126&lt;FL126,B126&gt;FM126),(MIN(AV126+BO126+CJ126+MAX(Sheet1!AA128+AG126-73,0),K126)),0)</f>
        <v>9.9562773266708305E-3</v>
      </c>
      <c r="DS126" s="617"/>
      <c r="DT126" s="617">
        <f t="shared" si="311"/>
        <v>9.9562773266708305E-3</v>
      </c>
      <c r="DU126" s="617"/>
      <c r="DV126" s="617">
        <f>Sheet1!EH128+Sheet1!EI128+Sheet1!EJ128+Sheet1!EK128</f>
        <v>10</v>
      </c>
      <c r="DW126" s="617"/>
      <c r="DX126" s="602">
        <f t="shared" si="312"/>
        <v>0</v>
      </c>
      <c r="DY126" s="617">
        <f>IF(Sheet1!FS128=1,SUM('Calculations II'!AT126:BA126)+'Calculations II'!BC126+Sheet1!BY128+'Calculations II'!BE126+AF126,SUM('Calculations II'!AT126:BA126)+'Calculations II'!BC126+Sheet1!BY128+'Calculations II'!BE126+AF126)</f>
        <v>44.003519999999995</v>
      </c>
      <c r="DZ126" s="617">
        <f>Sheet1!AA128+Sheet1!AB128+'Calculations II'!BC126</f>
        <v>42.24</v>
      </c>
      <c r="EA126" s="617"/>
      <c r="EB126" s="617"/>
      <c r="EC126" s="617">
        <f t="shared" si="313"/>
        <v>41023</v>
      </c>
      <c r="ED126" s="617">
        <f t="shared" si="314"/>
        <v>64.630043722673335</v>
      </c>
      <c r="EE126" s="617">
        <f t="shared" si="315"/>
        <v>99.982677638975645</v>
      </c>
      <c r="EF126" s="617">
        <f ca="1">IF(B126=TODAY(),0,-(VLOOKUP(Sheet1!BQ128,Lookup!$B$4:$J$236,2)-VLOOKUP(Sheet1!BQ127,Lookup!$B$4:$J$236,2))/1000000)</f>
        <v>0</v>
      </c>
      <c r="EG126" s="617">
        <f ca="1">IF(B126=TODAY(),0,-(VLOOKUP(Sheet1!BR128,Lookup!$B$4:$J$236,3)-VLOOKUP(Sheet1!BR127,Lookup!$B$4:$J$236,3))/1000000)</f>
        <v>0</v>
      </c>
      <c r="EH126" s="617">
        <f>-(VLOOKUP(Sheet1!BS128,Lookup!$B$4:$J$236,4)-VLOOKUP(Sheet1!BS127,Lookup!$B$4:$J$236,4))/1000000</f>
        <v>0</v>
      </c>
      <c r="EI126" s="602">
        <f t="shared" ca="1" si="233"/>
        <v>1.9375758788993396</v>
      </c>
      <c r="EJ126" s="617">
        <f>-(VLOOKUP(Sheet1!BT128,Lookup!$O$4:$Q$262,2)-VLOOKUP(Sheet1!BT127,Lookup!$O$4:$Q$262,2))/1000000</f>
        <v>0.96876551751047002</v>
      </c>
      <c r="EK126" s="617">
        <f>-(VLOOKUP(Sheet1!BU128,Lookup!$O$4:$Q$262,3)-VLOOKUP(Sheet1!BU127,Lookup!$O$4:$Q$262,3))/1000000</f>
        <v>0.96881036138886956</v>
      </c>
      <c r="EL126" s="617"/>
      <c r="EM126" s="617"/>
      <c r="EN126" s="617"/>
      <c r="EO126" s="617"/>
      <c r="EP126" s="617"/>
      <c r="EQ126" s="617"/>
      <c r="ER126" s="617"/>
      <c r="ES126" s="617"/>
      <c r="ET126" s="660" t="e">
        <f t="shared" si="316"/>
        <v>#N/A</v>
      </c>
      <c r="EU126" s="660" t="e">
        <f t="shared" si="317"/>
        <v>#N/A</v>
      </c>
      <c r="EV126" s="661" t="e">
        <f t="shared" si="318"/>
        <v>#N/A</v>
      </c>
      <c r="EW126" s="662" t="s">
        <v>744</v>
      </c>
      <c r="EX126" s="662" t="s">
        <v>744</v>
      </c>
      <c r="EY126" s="660" t="e">
        <v>#N/A</v>
      </c>
      <c r="EZ126" s="660" t="e">
        <v>#N/A</v>
      </c>
      <c r="FA126" s="617"/>
      <c r="FB126" s="617"/>
      <c r="FC126" s="617"/>
      <c r="FD126" s="617"/>
      <c r="FE126" s="617">
        <f>O126+((Sheet1!CS128)*GPMtoMGD)</f>
        <v>42.24</v>
      </c>
      <c r="FF126" s="617">
        <f>IF(Sheet1!AA128+AG126&lt;=Calculation!N126,AG126,Calculation!N126-Sheet1!AA128)</f>
        <v>15.930043722673327</v>
      </c>
      <c r="FG126" s="617">
        <f>(Sheet1!BP128+Sheet1!BO128)/694.4</f>
        <v>1.3175403225806452</v>
      </c>
      <c r="FH126" s="617"/>
      <c r="FI126" s="617"/>
      <c r="FJ126" s="617"/>
      <c r="FK126" s="617"/>
      <c r="FL126" s="800">
        <f t="shared" si="234"/>
        <v>41110</v>
      </c>
      <c r="FM126" s="800">
        <f t="shared" si="235"/>
        <v>41217</v>
      </c>
      <c r="FN126" s="617"/>
      <c r="FO126" s="617"/>
      <c r="FP126" s="617"/>
      <c r="FQ126" s="617"/>
      <c r="FR126" s="617" t="str">
        <f t="shared" si="236"/>
        <v>Y</v>
      </c>
      <c r="FS126" s="621">
        <v>40969</v>
      </c>
      <c r="FT126" s="800">
        <f t="shared" si="237"/>
        <v>41069</v>
      </c>
      <c r="FU126" s="617">
        <v>6518.9</v>
      </c>
      <c r="FV126" s="800">
        <f t="shared" si="238"/>
        <v>41089</v>
      </c>
      <c r="FW126" s="617">
        <f t="shared" si="257"/>
        <v>3259</v>
      </c>
      <c r="FX126" s="621">
        <f t="shared" si="239"/>
        <v>41217</v>
      </c>
      <c r="FZ126" s="602">
        <f t="shared" si="240"/>
        <v>0</v>
      </c>
      <c r="GA126" s="617" t="str">
        <f t="shared" si="319"/>
        <v/>
      </c>
      <c r="GB126" s="617">
        <f t="shared" si="241"/>
        <v>0</v>
      </c>
      <c r="GC126" s="617" t="str">
        <f t="shared" si="242"/>
        <v/>
      </c>
      <c r="GD126" s="617">
        <f>IF(GA126="P",Lookup!$M$12,IF(GA126="PP",Lookup!$M$13,IF(GA126="PPP",Lookup!$M$14,IF(GA126="T",Lookup!$M$15,IF(GA126="TP",Lookup!$M$16,IF(GA126="TPP",Lookup!$M$17,IF(GA126="TPPP",Lookup!$M$18,0)))))))*FZ126</f>
        <v>0</v>
      </c>
      <c r="GE126" s="617">
        <f t="shared" si="243"/>
        <v>0</v>
      </c>
      <c r="GF126" s="617">
        <f t="shared" si="320"/>
        <v>4544.7306666666664</v>
      </c>
      <c r="GG126" s="617">
        <f t="shared" si="251"/>
        <v>1481.3333333333333</v>
      </c>
      <c r="GH126" s="617"/>
      <c r="GI126" s="617">
        <f t="shared" si="244"/>
        <v>0</v>
      </c>
      <c r="GJ126" s="617" t="str">
        <f t="shared" si="245"/>
        <v/>
      </c>
      <c r="GK126" s="617">
        <f>IF(GA126="P",Lookup!$N$12,IF(GA126="PP",Lookup!$N$13,IF(GA126="PPP",Lookup!$N$14,IF(GA126="T",Lookup!$N$15,IF(GA126="TP",Lookup!$N$16,IF(GA126="TPP",Lookup!$N$17,IF(GA126="TPPP",Lookup!$N$18,0)))))))*FZ126</f>
        <v>0</v>
      </c>
      <c r="GL126" s="617">
        <f t="shared" si="246"/>
        <v>0</v>
      </c>
      <c r="GM126" s="617">
        <f t="shared" si="321"/>
        <v>2120.8743111111089</v>
      </c>
      <c r="GN126" s="617">
        <f t="shared" si="252"/>
        <v>691.2888888888881</v>
      </c>
      <c r="GO126" s="617"/>
      <c r="GP126" s="617">
        <f t="shared" si="247"/>
        <v>0</v>
      </c>
      <c r="GQ126" s="617" t="str">
        <f t="shared" si="248"/>
        <v/>
      </c>
      <c r="GR126" s="617">
        <f>IF(GA126="P",Lookup!$N$12,IF(GA126="PP",Lookup!$N$13,IF(GA126="PPP",Lookup!$N$14,IF(GA126="T",Lookup!$N$15,IF(GA126="TP",Lookup!$N$16,IF(GA126="TPP",Lookup!$N$17,IF(GA126="TPPP",Lookup!$N$18,0)))))))*FZ126</f>
        <v>0</v>
      </c>
      <c r="GS126" s="602">
        <f t="shared" si="322"/>
        <v>0</v>
      </c>
      <c r="GT126" s="617">
        <f t="shared" si="323"/>
        <v>1783.8800455004214</v>
      </c>
      <c r="GU126" s="617">
        <f t="shared" si="253"/>
        <v>581.44721170157152</v>
      </c>
      <c r="GV126" s="617"/>
      <c r="GW126" s="617">
        <f t="shared" si="249"/>
        <v>0</v>
      </c>
      <c r="GX126" s="617" t="str">
        <f t="shared" si="250"/>
        <v/>
      </c>
      <c r="GY126" s="617">
        <f>IF(GA126="P",Lookup!$N$12,IF(GA126="PP",Lookup!$N$13,IF(GA126="PPP",Lookup!$N$14,IF(GA126="T",Lookup!$N$15,IF(GA126="TP",Lookup!$N$16,IF(GA126="TPP",Lookup!$N$17,IF(GA126="TPPP",Lookup!$N$18,0)))))))*FZ126</f>
        <v>0</v>
      </c>
      <c r="GZ126" s="602">
        <f t="shared" si="324"/>
        <v>0</v>
      </c>
      <c r="HA126" s="617">
        <f t="shared" si="325"/>
        <v>1258.5113453214371</v>
      </c>
      <c r="HB126" s="617">
        <f t="shared" si="254"/>
        <v>410.20578400307602</v>
      </c>
      <c r="HC126" s="617"/>
    </row>
    <row r="127" spans="1:211">
      <c r="A127" s="646" t="s">
        <v>6</v>
      </c>
      <c r="B127" s="613">
        <v>41024</v>
      </c>
      <c r="C127" s="618">
        <v>0.5</v>
      </c>
      <c r="D127" s="583">
        <f t="shared" si="255"/>
        <v>300</v>
      </c>
      <c r="E127" s="583">
        <f t="shared" si="256"/>
        <v>250</v>
      </c>
      <c r="F127" s="583">
        <v>250</v>
      </c>
      <c r="G127" s="617">
        <f>DH127+Sheet1!CZ129</f>
        <v>2556.0060514368006</v>
      </c>
      <c r="H127" s="617">
        <f t="shared" si="258"/>
        <v>1385.2391116487479</v>
      </c>
      <c r="I127" s="616">
        <f>MAX(Sheet1!Z129-AJ127+(Sheet1!DA129-E127)*CFStoMGD,0)</f>
        <v>2049.0279999999998</v>
      </c>
      <c r="J127" s="619">
        <f>IF(AND(B127&gt;=Calculation!FS127,B127&lt;=Calculation!FT127),IF(Sheet1!DB129&gt;=Calculation!D127,64.64,0),MAX(Sheet1!Z129-AJ127+(Sheet1!DB129-D127)*CFStoMGD,0))</f>
        <v>64.64</v>
      </c>
      <c r="K127" s="602">
        <f t="shared" si="259"/>
        <v>64.64</v>
      </c>
      <c r="L127" s="617">
        <f>Sheet1!AA129+Sheet1!AB129-Sheet1!L129+(Sheet1!DA129-F127)*CFStoMGD</f>
        <v>2052.8880000000013</v>
      </c>
      <c r="M127" s="617">
        <f t="shared" si="260"/>
        <v>1685.2463578817228</v>
      </c>
      <c r="N127" s="617">
        <f>IF(Sheet1!DA129&gt;=F127,MIN(73,MIN(MAX(L127,0),MAX(M127,0))),0)</f>
        <v>73</v>
      </c>
      <c r="O127" s="620">
        <f>Sheet1!AA129+Sheet1!AB129</f>
        <v>42.22</v>
      </c>
      <c r="P127" s="620">
        <f t="shared" si="261"/>
        <v>65.314340000000001</v>
      </c>
      <c r="Q127" s="617">
        <f>MIN(N127,Sheet1!AA129+AG127)</f>
        <v>42.22</v>
      </c>
      <c r="R127" s="617">
        <f t="shared" si="262"/>
        <v>0</v>
      </c>
      <c r="S127" s="620">
        <f>Sheet1!Y129*MGDtoCFS</f>
        <v>40.686099999999996</v>
      </c>
      <c r="T127" s="620">
        <f>Sheet1!Z129*MGDtoCFS</f>
        <v>24.659179999999999</v>
      </c>
      <c r="U127" s="620">
        <f>Sheet1!AA129*MGDtoCFS</f>
        <v>40.562339999999999</v>
      </c>
      <c r="V127" s="620">
        <f>Sheet1!AB129*MGDtoCFS</f>
        <v>24.751999999999999</v>
      </c>
      <c r="W127" s="620">
        <f>Sheet1!L129*MGDtoCFS</f>
        <v>59.435739999997296</v>
      </c>
      <c r="X127" s="602">
        <f t="shared" si="263"/>
        <v>0</v>
      </c>
      <c r="Y127" s="617">
        <f t="shared" si="264"/>
        <v>0</v>
      </c>
      <c r="Z127" s="617">
        <f t="shared" si="265"/>
        <v>64.64</v>
      </c>
      <c r="AA127" s="617">
        <f t="shared" si="266"/>
        <v>99.998080000000002</v>
      </c>
      <c r="AB127" s="617">
        <f>(VLOOKUP(Sheet1!DC129,hhdcap_wcm,4)-(((VLOOKUP(Sheet1!DC129,hhdcap_wcm,3)-Sheet1!DC129)/(VLOOKUP(Sheet1!DC129,hhdcap_wcm,3)-VLOOKUP(Sheet1!DC129,hhdcap_wcm,1)))*(VLOOKUP(Sheet1!DC129,hhdcap_wcm,4)-VLOOKUP(Sheet1!DC129,hhdcap_wcm,2))))</f>
        <v>25396.400000065023</v>
      </c>
      <c r="AC127" s="617">
        <f t="shared" si="267"/>
        <v>71.399999999175634</v>
      </c>
      <c r="AD127" s="617">
        <f t="shared" si="268"/>
        <v>3228.9152179268685</v>
      </c>
      <c r="AE127" s="617">
        <f t="shared" si="269"/>
        <v>9906.3118885996337</v>
      </c>
      <c r="AF127" s="617">
        <f>Sheet1!BA129+Sheet1!BB129+Sheet1!BN129+BT127</f>
        <v>16</v>
      </c>
      <c r="AG127" s="617">
        <f t="shared" si="270"/>
        <v>16</v>
      </c>
      <c r="AH127" s="617">
        <f>Sheet1!BA129+BT127</f>
        <v>0</v>
      </c>
      <c r="AI127" s="617">
        <f>Sheet1!BA129+Sheet1!BB129+BT127</f>
        <v>0</v>
      </c>
      <c r="AJ127" s="617">
        <f>IF((Sheet1!AA129+AG127+AX127+AZ127+BQ127+BS127+CL127+CN127)&lt;=N127,AG127+AX127+AZ127+BQ127+BS127+CL127+CN127,N127-Sheet1!AA129)</f>
        <v>16</v>
      </c>
      <c r="AK127" s="617">
        <f>IF(DR127&lt;K127,0,MAX(Sheet1!AA129+AG127-15/36*K127-N127,Sheet1!EH129,0))</f>
        <v>0</v>
      </c>
      <c r="AL127" s="617">
        <f>IF(OR(B127&gt;=FT127,B127&lt;FS127),0,15/36*K127-MAX(0,64.6-(137.6-(Sheet1!AA129+Sheet1!AB129))))</f>
        <v>26.933333333333334</v>
      </c>
      <c r="AM127" s="617">
        <f>Sheet1!DB129-110</f>
        <v>2560</v>
      </c>
      <c r="AN127" s="617">
        <f>Sheet1!DA129-265</f>
        <v>3155</v>
      </c>
      <c r="AO127" s="617">
        <f t="shared" si="271"/>
        <v>30.78</v>
      </c>
      <c r="AP127" s="617">
        <f t="shared" si="272"/>
        <v>0</v>
      </c>
      <c r="AQ127" s="617">
        <f t="shared" si="273"/>
        <v>0</v>
      </c>
      <c r="AR127" s="617">
        <f t="shared" si="274"/>
        <v>1508.2666666666667</v>
      </c>
      <c r="AS127" s="617"/>
      <c r="AT127" s="617">
        <f ca="1">IF(B127&gt;Summary!$A$1,#N/A,AR127*MGtoAF)</f>
        <v>4627.3621333333331</v>
      </c>
      <c r="AU127" s="617">
        <f>Sheet1!BG129+Sheet1!BH129+Sheet1!BI129-BC127</f>
        <v>0</v>
      </c>
      <c r="AV127" s="617">
        <f t="shared" si="275"/>
        <v>0</v>
      </c>
      <c r="AW127" s="617">
        <f>IF(Sheet1!EP129="FM",BC127,0)</f>
        <v>0</v>
      </c>
      <c r="AX127" s="617">
        <f t="shared" si="276"/>
        <v>0</v>
      </c>
      <c r="AY127" s="617">
        <f>IF(Sheet1!EP129="OTHER",BC127,0)</f>
        <v>0</v>
      </c>
      <c r="AZ127" s="617">
        <f t="shared" si="277"/>
        <v>0</v>
      </c>
      <c r="BA127" s="617">
        <f t="shared" si="278"/>
        <v>0</v>
      </c>
      <c r="BB127" s="617">
        <f t="shared" si="279"/>
        <v>0</v>
      </c>
      <c r="BC127" s="617">
        <f>IF(OR(Sheet1!EP129="FM", Sheet1!EP129="OTHER"),SUM(Sheet1!BG129:'Sheet1'!BI129),0)</f>
        <v>0</v>
      </c>
      <c r="BD127" s="602">
        <f>IF(AND($B127&gt;=$FL127,$B127&lt;=$FM127),MAX(AV127,Sheet1!EI129,0),MAX(AV127-(7/36)*$K127,0))</f>
        <v>0</v>
      </c>
      <c r="BE127" s="617">
        <f t="shared" si="280"/>
        <v>12.568888888888889</v>
      </c>
      <c r="BF127" s="602">
        <f t="shared" si="281"/>
        <v>0</v>
      </c>
      <c r="BG127" s="602">
        <f>IF(AND($O127&gt;0,Sheet1!EM129=1),(1-($O127-Sheet1!$L129)/$O127)*BB127,0)</f>
        <v>0</v>
      </c>
      <c r="BH127" s="602">
        <f>IF(AND(Sheet1!$L129=0,Sheet1!$L128=0, Calculation!BA127&lt;Sheet1!$EI129-0.1,Sheet1!$EI129=Sheet1!$EI128,Sheet1!$EI129=Sheet1!$EI130),Sheet1!$EI129,BB127-BG127)</f>
        <v>0</v>
      </c>
      <c r="BI127" s="617"/>
      <c r="BJ127" s="617"/>
      <c r="BK127" s="617">
        <f t="shared" si="282"/>
        <v>703.85777777777696</v>
      </c>
      <c r="BL127" s="617"/>
      <c r="BM127" s="617">
        <f ca="1">IF(B127&gt;Summary!$A$1,#N/A,BK127*MGtoAF)</f>
        <v>2159.4356622222199</v>
      </c>
      <c r="BN127" s="617">
        <f>Sheet1!BC129+Sheet1!BD129+Sheet1!BE129+Sheet1!BF129-BW127-BX127</f>
        <v>0</v>
      </c>
      <c r="BO127" s="617">
        <f t="shared" si="283"/>
        <v>0</v>
      </c>
      <c r="BP127" s="617">
        <f>IF(Sheet1!EQ129="FM",BX127,0)</f>
        <v>0</v>
      </c>
      <c r="BQ127" s="617">
        <f t="shared" si="284"/>
        <v>0</v>
      </c>
      <c r="BR127" s="617">
        <f>IF(Sheet1!EQ129="OTHER",BX127,0)</f>
        <v>0</v>
      </c>
      <c r="BS127" s="617">
        <f t="shared" si="285"/>
        <v>0</v>
      </c>
      <c r="BT127" s="617">
        <f t="shared" si="286"/>
        <v>0</v>
      </c>
      <c r="BU127" s="617">
        <f t="shared" si="287"/>
        <v>0</v>
      </c>
      <c r="BV127" s="617">
        <f t="shared" si="288"/>
        <v>0</v>
      </c>
      <c r="BW127" s="617">
        <f>IF(Sheet1!EQ129="CWA",SUM(Sheet1!BC129:'Sheet1'!BF129),0)</f>
        <v>0</v>
      </c>
      <c r="BX127" s="617">
        <f>IF(OR(Sheet1!EQ129="FM", Sheet1!EQ129="OTHER"),SUM(Sheet1!BC129:'Sheet1'!BF129),0)</f>
        <v>0</v>
      </c>
      <c r="BY127" s="602">
        <f>IF(AND($B127&gt;=$FL127,$B127&lt;=$FM127),MAX(BV127,Sheet1!EJ129,0),MAX(BV127-(7/36)*$K127,0))</f>
        <v>0</v>
      </c>
      <c r="BZ127" s="617">
        <f t="shared" si="289"/>
        <v>12.568888888888889</v>
      </c>
      <c r="CA127" s="602">
        <f t="shared" si="290"/>
        <v>0</v>
      </c>
      <c r="CB127" s="602">
        <f>IF(AND($O127&gt;0,Sheet1!EN129=1),(1-($O127-Sheet1!$L129)/$O127)*BV127,0)</f>
        <v>0</v>
      </c>
      <c r="CC127" s="602">
        <f>IF(AND(Sheet1!$L129=0,Sheet1!$L128=0, Calculation!BU127&lt;Sheet1!EJ129-0.1,Sheet1!EJ129=Sheet1!EJ128,Sheet1!EJ129=Sheet1!EJ130),Sheet1!EJ129,BV127-CB127)</f>
        <v>0</v>
      </c>
      <c r="CD127" s="602"/>
      <c r="CE127" s="617"/>
      <c r="CF127" s="617">
        <f t="shared" si="291"/>
        <v>594.01610059046038</v>
      </c>
      <c r="CG127" s="617"/>
      <c r="CH127" s="617">
        <f ca="1">IF(B127&gt;Summary!$A$1,#N/A,CF127*MGtoAF)</f>
        <v>1822.4413966115326</v>
      </c>
      <c r="CI127" s="617">
        <f>Sheet1!BK129+Sheet1!BL129+Sheet1!BM129-Sheet1!ER129-CQ127</f>
        <v>0</v>
      </c>
      <c r="CJ127" s="617">
        <f t="shared" si="292"/>
        <v>0</v>
      </c>
      <c r="CK127" s="617">
        <f>IF(Sheet1!ER129="FM",CQ127,0)</f>
        <v>0</v>
      </c>
      <c r="CL127" s="617">
        <f t="shared" si="293"/>
        <v>0</v>
      </c>
      <c r="CM127" s="617">
        <f>IF(Sheet1!ER129="OTHER",CQ127,0)</f>
        <v>0</v>
      </c>
      <c r="CN127" s="617">
        <f t="shared" si="294"/>
        <v>0</v>
      </c>
      <c r="CO127" s="617">
        <f t="shared" si="295"/>
        <v>0</v>
      </c>
      <c r="CP127" s="617">
        <f t="shared" si="296"/>
        <v>0</v>
      </c>
      <c r="CQ127" s="617">
        <f>IF(OR(Sheet1!ER129="FM", Sheet1!ER129="OTHER"),SUM(Sheet1!BK129:'Sheet1'!BM129),0)</f>
        <v>0</v>
      </c>
      <c r="CR127" s="602">
        <f>IF(AND($B127&gt;=$FL127,$B127&lt;=$FM127),MAX($CJ127,Sheet1!EK129,0),MAX($CJ127-(7/36)*$K127,0))</f>
        <v>0</v>
      </c>
      <c r="CS127" s="617">
        <f t="shared" si="297"/>
        <v>12.568888888888889</v>
      </c>
      <c r="CT127" s="602">
        <f t="shared" si="298"/>
        <v>0</v>
      </c>
      <c r="CU127" s="602">
        <f>IF(AND($O127&gt;0,Sheet1!EO129=1),(1-($O127-Sheet1!$L129)/$O127)*CP127,0)</f>
        <v>0</v>
      </c>
      <c r="CV127" s="602">
        <f>IF(AND(Sheet1!$L129=0,Sheet1!$L128=0, Calculation!CO127&lt;Sheet1!$EK129-0.1,Sheet1!$EK129=Sheet1!$EK128,Sheet1!$EK129=Sheet1!$EK130),Sheet1!$EK129,CP127-CU127)</f>
        <v>0</v>
      </c>
      <c r="CW127" s="602"/>
      <c r="CX127" s="617">
        <f t="shared" si="299"/>
        <v>0</v>
      </c>
      <c r="CY127" s="617">
        <f t="shared" si="300"/>
        <v>422.77467289196488</v>
      </c>
      <c r="CZ127" s="617">
        <f t="shared" si="301"/>
        <v>0</v>
      </c>
      <c r="DA127" s="617">
        <f ca="1">IF(B127&gt;Summary!$A$1,#N/A,CY127*MGtoAF)</f>
        <v>1297.0726964325484</v>
      </c>
      <c r="DB127" s="617">
        <f t="shared" si="302"/>
        <v>0</v>
      </c>
      <c r="DC127" s="617">
        <f t="shared" si="303"/>
        <v>16</v>
      </c>
      <c r="DD127" s="617">
        <f>Sheet1!AB129-DC127</f>
        <v>0</v>
      </c>
      <c r="DE127" s="965">
        <f t="shared" si="304"/>
        <v>0</v>
      </c>
      <c r="DF127" s="617">
        <f>(VLOOKUP(Sheet1!DC129,hhdcap_wcm,4)-(((VLOOKUP(Sheet1!DC129,hhdcap_wcm,3)-Sheet1!DC129)/(VLOOKUP(Sheet1!DC129,hhdcap_wcm,3)-VLOOKUP(Sheet1!DC129,hhdcap_wcm,1)))*(VLOOKUP(Sheet1!DC129,hhdcap_wcm,4)-VLOOKUP(Sheet1!DC129,hhdcap_wcm,2))))</f>
        <v>25396.400000065023</v>
      </c>
      <c r="DG127" s="617">
        <f t="shared" si="305"/>
        <v>71.399999999175634</v>
      </c>
      <c r="DH127" s="617">
        <f t="shared" si="306"/>
        <v>36.006051436800618</v>
      </c>
      <c r="DI127" s="617">
        <f>Sheet1!EA129*AFtoMG</f>
        <v>0</v>
      </c>
      <c r="DJ127" s="617">
        <f>Sheet1!EB129*AFtoMG</f>
        <v>0</v>
      </c>
      <c r="DK127" s="617">
        <f>Sheet1!EC129*AFtoMG</f>
        <v>0</v>
      </c>
      <c r="DL127" s="617">
        <f>Sheet1!ED129*AFtoMG</f>
        <v>0</v>
      </c>
      <c r="DM127" s="617">
        <f t="shared" si="307"/>
        <v>0</v>
      </c>
      <c r="DN127" s="617">
        <f t="shared" si="308"/>
        <v>0</v>
      </c>
      <c r="DO127" s="617">
        <f t="shared" si="309"/>
        <v>3228.9152179268685</v>
      </c>
      <c r="DP127" s="617">
        <f t="shared" si="310"/>
        <v>9906.3118885996337</v>
      </c>
      <c r="DQ127" s="617"/>
      <c r="DR127" s="602">
        <f>IF(OR(B127&lt;FL127,B127&gt;FM127),(MIN(AV127+BO127+CJ127+MAX(Sheet1!AA129+AG127-73,0),K127)),0)</f>
        <v>0</v>
      </c>
      <c r="DS127" s="617"/>
      <c r="DT127" s="617">
        <f t="shared" si="311"/>
        <v>0</v>
      </c>
      <c r="DU127" s="617"/>
      <c r="DV127" s="617">
        <f>Sheet1!EH129+Sheet1!EI129+Sheet1!EJ129+Sheet1!EK129</f>
        <v>10</v>
      </c>
      <c r="DW127" s="617"/>
      <c r="DX127" s="602">
        <f t="shared" si="312"/>
        <v>0</v>
      </c>
      <c r="DY127" s="617">
        <f>IF(Sheet1!FS129=1,SUM('Calculations II'!AT127:BA127)+'Calculations II'!BC127+Sheet1!BY129+'Calculations II'!BE127+AF127,SUM('Calculations II'!AT127:BA127)+'Calculations II'!BC127+Sheet1!BY129+'Calculations II'!BE127+AF127)</f>
        <v>44.258352000000002</v>
      </c>
      <c r="DZ127" s="617">
        <f>Sheet1!AA129+Sheet1!AB129+'Calculations II'!BC127</f>
        <v>42.22</v>
      </c>
      <c r="EA127" s="617"/>
      <c r="EB127" s="617"/>
      <c r="EC127" s="617">
        <f t="shared" si="313"/>
        <v>41024</v>
      </c>
      <c r="ED127" s="617">
        <f t="shared" si="314"/>
        <v>64.64</v>
      </c>
      <c r="EE127" s="617">
        <f t="shared" si="315"/>
        <v>99.998080000000002</v>
      </c>
      <c r="EF127" s="617">
        <f ca="1">IF(B127=TODAY(),0,-(VLOOKUP(Sheet1!BQ129,Lookup!$B$4:$J$236,2)-VLOOKUP(Sheet1!BQ128,Lookup!$B$4:$J$236,2))/1000000)</f>
        <v>0</v>
      </c>
      <c r="EG127" s="617">
        <f ca="1">IF(B127=TODAY(),0,-(VLOOKUP(Sheet1!BR129,Lookup!$B$4:$J$236,3)-VLOOKUP(Sheet1!BR128,Lookup!$B$4:$J$236,3))/1000000)</f>
        <v>0</v>
      </c>
      <c r="EH127" s="617">
        <f>-(VLOOKUP(Sheet1!BS129,Lookup!$B$4:$J$236,4)-VLOOKUP(Sheet1!BS128,Lookup!$B$4:$J$236,4))/1000000</f>
        <v>0</v>
      </c>
      <c r="EI127" s="602">
        <f t="shared" ca="1" si="233"/>
        <v>0.4151147557944469</v>
      </c>
      <c r="EJ127" s="617">
        <f>-(VLOOKUP(Sheet1!BT129,Lookup!$O$4:$Q$262,2)-VLOOKUP(Sheet1!BT128,Lookup!$O$4:$Q$262,2))/1000000</f>
        <v>0.13836945003910361</v>
      </c>
      <c r="EK127" s="617">
        <f>-(VLOOKUP(Sheet1!BU129,Lookup!$O$4:$Q$262,3)-VLOOKUP(Sheet1!BU128,Lookup!$O$4:$Q$262,3))/1000000</f>
        <v>0.27674530575534328</v>
      </c>
      <c r="EL127" s="617"/>
      <c r="EM127" s="617"/>
      <c r="EN127" s="617"/>
      <c r="EO127" s="617"/>
      <c r="EP127" s="617"/>
      <c r="EQ127" s="617"/>
      <c r="ER127" s="617"/>
      <c r="ES127" s="617"/>
      <c r="ET127" s="660" t="e">
        <f t="shared" si="316"/>
        <v>#N/A</v>
      </c>
      <c r="EU127" s="660" t="e">
        <f t="shared" si="317"/>
        <v>#N/A</v>
      </c>
      <c r="EV127" s="661" t="e">
        <f t="shared" si="318"/>
        <v>#N/A</v>
      </c>
      <c r="EW127" s="662" t="s">
        <v>744</v>
      </c>
      <c r="EX127" s="662" t="s">
        <v>744</v>
      </c>
      <c r="EY127" s="660" t="e">
        <v>#N/A</v>
      </c>
      <c r="EZ127" s="660" t="e">
        <v>#N/A</v>
      </c>
      <c r="FA127" s="617"/>
      <c r="FB127" s="617"/>
      <c r="FC127" s="617"/>
      <c r="FD127" s="617"/>
      <c r="FE127" s="617">
        <f>O127+((Sheet1!CS129)*GPMtoMGD)</f>
        <v>42.22</v>
      </c>
      <c r="FF127" s="617">
        <f>IF(Sheet1!AA129+AG127&lt;=Calculation!N127,AG127,Calculation!N127-Sheet1!AA129)</f>
        <v>16</v>
      </c>
      <c r="FG127" s="617">
        <f>(Sheet1!BP129+Sheet1!BO129)/694.4</f>
        <v>2.1900921658986174</v>
      </c>
      <c r="FH127" s="617"/>
      <c r="FI127" s="617"/>
      <c r="FJ127" s="617"/>
      <c r="FK127" s="617"/>
      <c r="FL127" s="800">
        <f t="shared" si="234"/>
        <v>41110</v>
      </c>
      <c r="FM127" s="800">
        <f t="shared" si="235"/>
        <v>41217</v>
      </c>
      <c r="FN127" s="617"/>
      <c r="FO127" s="617"/>
      <c r="FP127" s="617"/>
      <c r="FQ127" s="617"/>
      <c r="FR127" s="617" t="str">
        <f t="shared" si="236"/>
        <v>Y</v>
      </c>
      <c r="FS127" s="621">
        <v>40969</v>
      </c>
      <c r="FT127" s="800">
        <f t="shared" si="237"/>
        <v>41069</v>
      </c>
      <c r="FU127" s="617">
        <v>6518.9</v>
      </c>
      <c r="FV127" s="800">
        <f t="shared" si="238"/>
        <v>41089</v>
      </c>
      <c r="FW127" s="617">
        <f t="shared" si="257"/>
        <v>3259</v>
      </c>
      <c r="FX127" s="621">
        <f t="shared" si="239"/>
        <v>41217</v>
      </c>
      <c r="FZ127" s="602">
        <f t="shared" si="240"/>
        <v>0</v>
      </c>
      <c r="GA127" s="617" t="str">
        <f t="shared" si="319"/>
        <v/>
      </c>
      <c r="GB127" s="617">
        <f t="shared" si="241"/>
        <v>0</v>
      </c>
      <c r="GC127" s="617" t="str">
        <f t="shared" si="242"/>
        <v/>
      </c>
      <c r="GD127" s="617">
        <f>IF(GA127="P",Lookup!$M$12,IF(GA127="PP",Lookup!$M$13,IF(GA127="PPP",Lookup!$M$14,IF(GA127="T",Lookup!$M$15,IF(GA127="TP",Lookup!$M$16,IF(GA127="TPP",Lookup!$M$17,IF(GA127="TPPP",Lookup!$M$18,0)))))))*FZ127</f>
        <v>0</v>
      </c>
      <c r="GE127" s="617">
        <f t="shared" si="243"/>
        <v>0</v>
      </c>
      <c r="GF127" s="617">
        <f t="shared" si="320"/>
        <v>4627.3621333333331</v>
      </c>
      <c r="GG127" s="617">
        <f t="shared" si="251"/>
        <v>1508.2666666666667</v>
      </c>
      <c r="GH127" s="617"/>
      <c r="GI127" s="617">
        <f t="shared" si="244"/>
        <v>0</v>
      </c>
      <c r="GJ127" s="617" t="str">
        <f t="shared" si="245"/>
        <v/>
      </c>
      <c r="GK127" s="617">
        <f>IF(GA127="P",Lookup!$N$12,IF(GA127="PP",Lookup!$N$13,IF(GA127="PPP",Lookup!$N$14,IF(GA127="T",Lookup!$N$15,IF(GA127="TP",Lookup!$N$16,IF(GA127="TPP",Lookup!$N$17,IF(GA127="TPPP",Lookup!$N$18,0)))))))*FZ127</f>
        <v>0</v>
      </c>
      <c r="GL127" s="617">
        <f t="shared" si="246"/>
        <v>0</v>
      </c>
      <c r="GM127" s="617">
        <f t="shared" si="321"/>
        <v>2159.4356622222199</v>
      </c>
      <c r="GN127" s="617">
        <f t="shared" si="252"/>
        <v>703.85777777777696</v>
      </c>
      <c r="GO127" s="617"/>
      <c r="GP127" s="617">
        <f t="shared" si="247"/>
        <v>0</v>
      </c>
      <c r="GQ127" s="617" t="str">
        <f t="shared" si="248"/>
        <v/>
      </c>
      <c r="GR127" s="617">
        <f>IF(GA127="P",Lookup!$N$12,IF(GA127="PP",Lookup!$N$13,IF(GA127="PPP",Lookup!$N$14,IF(GA127="T",Lookup!$N$15,IF(GA127="TP",Lookup!$N$16,IF(GA127="TPP",Lookup!$N$17,IF(GA127="TPPP",Lookup!$N$18,0)))))))*FZ127</f>
        <v>0</v>
      </c>
      <c r="GS127" s="602">
        <f t="shared" si="322"/>
        <v>0</v>
      </c>
      <c r="GT127" s="617">
        <f t="shared" si="323"/>
        <v>1822.4413966115326</v>
      </c>
      <c r="GU127" s="617">
        <f t="shared" si="253"/>
        <v>594.01610059046038</v>
      </c>
      <c r="GV127" s="617"/>
      <c r="GW127" s="617">
        <f t="shared" si="249"/>
        <v>0</v>
      </c>
      <c r="GX127" s="617" t="str">
        <f t="shared" si="250"/>
        <v/>
      </c>
      <c r="GY127" s="617">
        <f>IF(GA127="P",Lookup!$N$12,IF(GA127="PP",Lookup!$N$13,IF(GA127="PPP",Lookup!$N$14,IF(GA127="T",Lookup!$N$15,IF(GA127="TP",Lookup!$N$16,IF(GA127="TPP",Lookup!$N$17,IF(GA127="TPPP",Lookup!$N$18,0)))))))*FZ127</f>
        <v>0</v>
      </c>
      <c r="GZ127" s="602">
        <f t="shared" si="324"/>
        <v>0</v>
      </c>
      <c r="HA127" s="617">
        <f t="shared" si="325"/>
        <v>1297.0726964325484</v>
      </c>
      <c r="HB127" s="617">
        <f t="shared" si="254"/>
        <v>422.77467289196488</v>
      </c>
      <c r="HC127" s="617"/>
    </row>
    <row r="128" spans="1:211">
      <c r="A128" s="646" t="s">
        <v>7</v>
      </c>
      <c r="B128" s="613">
        <v>41025</v>
      </c>
      <c r="C128" s="618">
        <v>0.5</v>
      </c>
      <c r="D128" s="583">
        <f t="shared" si="255"/>
        <v>300</v>
      </c>
      <c r="E128" s="583">
        <f t="shared" si="256"/>
        <v>250</v>
      </c>
      <c r="F128" s="583">
        <v>250</v>
      </c>
      <c r="G128" s="617">
        <f>DH128+Sheet1!CZ130</f>
        <v>2757.8013111459318</v>
      </c>
      <c r="H128" s="617">
        <f t="shared" si="258"/>
        <v>1515.6795675247301</v>
      </c>
      <c r="I128" s="616">
        <f>MAX(Sheet1!Z130-AJ128+(Sheet1!DA130-E128)*CFStoMGD,0)</f>
        <v>2010.3039999999999</v>
      </c>
      <c r="J128" s="619">
        <f>IF(AND(B128&gt;=Calculation!FS128,B128&lt;=Calculation!FT128),IF(Sheet1!DB130&gt;=Calculation!D128,64.64,0),MAX(Sheet1!Z130-AJ128+(Sheet1!DB130-D128)*CFStoMGD,0))</f>
        <v>64.64</v>
      </c>
      <c r="K128" s="602">
        <f t="shared" si="259"/>
        <v>64.64</v>
      </c>
      <c r="L128" s="617">
        <f>Sheet1!AA130+Sheet1!AB130-Sheet1!L130+(Sheet1!DA130-F128)*CFStoMGD</f>
        <v>2013.5839999999998</v>
      </c>
      <c r="M128" s="617">
        <f t="shared" si="260"/>
        <v>1818.295622875225</v>
      </c>
      <c r="N128" s="617">
        <f>IF(Sheet1!DA130&gt;=F128,MIN(73,MIN(MAX(L128,0),MAX(M128,0))),0)</f>
        <v>73</v>
      </c>
      <c r="O128" s="620">
        <f>Sheet1!AA130+Sheet1!AB130</f>
        <v>42.28</v>
      </c>
      <c r="P128" s="620">
        <f t="shared" si="261"/>
        <v>65.407160000000005</v>
      </c>
      <c r="Q128" s="617">
        <f>MIN(N128,Sheet1!AA130+AG128)</f>
        <v>42.28</v>
      </c>
      <c r="R128" s="617">
        <f t="shared" si="262"/>
        <v>0</v>
      </c>
      <c r="S128" s="620">
        <f>Sheet1!Y130*MGDtoCFS</f>
        <v>40.562339999999999</v>
      </c>
      <c r="T128" s="620">
        <f>Sheet1!Z130*MGDtoCFS</f>
        <v>24.751999999999999</v>
      </c>
      <c r="U128" s="620">
        <f>Sheet1!AA130*MGDtoCFS</f>
        <v>40.655160000000002</v>
      </c>
      <c r="V128" s="620">
        <f>Sheet1!AB130*MGDtoCFS</f>
        <v>24.751999999999999</v>
      </c>
      <c r="W128" s="620">
        <f>Sheet1!L130*MGDtoCFS</f>
        <v>60.332999999999998</v>
      </c>
      <c r="X128" s="602">
        <f t="shared" si="263"/>
        <v>0</v>
      </c>
      <c r="Y128" s="617">
        <f t="shared" si="264"/>
        <v>0</v>
      </c>
      <c r="Z128" s="617">
        <f t="shared" si="265"/>
        <v>64.64</v>
      </c>
      <c r="AA128" s="617">
        <f t="shared" si="266"/>
        <v>99.998080000000002</v>
      </c>
      <c r="AB128" s="617">
        <f>(VLOOKUP(Sheet1!DC130,hhdcap_wcm,4)-(((VLOOKUP(Sheet1!DC130,hhdcap_wcm,3)-Sheet1!DC130)/(VLOOKUP(Sheet1!DC130,hhdcap_wcm,3)-VLOOKUP(Sheet1!DC130,hhdcap_wcm,1)))*(VLOOKUP(Sheet1!DC130,hhdcap_wcm,4)-VLOOKUP(Sheet1!DC130,hhdcap_wcm,2))))</f>
        <v>26224.900000067406</v>
      </c>
      <c r="AC128" s="617">
        <f t="shared" si="267"/>
        <v>828.50000000238288</v>
      </c>
      <c r="AD128" s="617">
        <f t="shared" si="268"/>
        <v>3293.5552179268689</v>
      </c>
      <c r="AE128" s="617">
        <f t="shared" si="269"/>
        <v>10104.627408599634</v>
      </c>
      <c r="AF128" s="617">
        <f>Sheet1!BA130+Sheet1!BB130+Sheet1!BN130+BT128</f>
        <v>16.100000000000001</v>
      </c>
      <c r="AG128" s="617">
        <f t="shared" si="270"/>
        <v>16</v>
      </c>
      <c r="AH128" s="617">
        <f>Sheet1!BA130+BT128</f>
        <v>0</v>
      </c>
      <c r="AI128" s="617">
        <f>Sheet1!BA130+Sheet1!BB130+BT128</f>
        <v>0</v>
      </c>
      <c r="AJ128" s="617">
        <f>IF((Sheet1!AA130+AG128+AX128+AZ128+BQ128+BS128+CL128+CN128)&lt;=N128,AG128+AX128+AZ128+BQ128+BS128+CL128+CN128,N128-Sheet1!AA130)</f>
        <v>16</v>
      </c>
      <c r="AK128" s="617">
        <f>IF(DR128&lt;K128,0,MAX(Sheet1!AA130+AG128-15/36*K128-N128,Sheet1!EH130,0))</f>
        <v>0</v>
      </c>
      <c r="AL128" s="617">
        <f>IF(OR(B128&gt;=FT128,B128&lt;FS128),0,15/36*K128-MAX(0,64.6-(137.6-(Sheet1!AA130+Sheet1!AB130))))</f>
        <v>26.933333333333334</v>
      </c>
      <c r="AM128" s="617">
        <f>Sheet1!DB130-110</f>
        <v>2420</v>
      </c>
      <c r="AN128" s="617">
        <f>Sheet1!DA130-265</f>
        <v>3095</v>
      </c>
      <c r="AO128" s="617">
        <f t="shared" si="271"/>
        <v>30.72</v>
      </c>
      <c r="AP128" s="617">
        <f t="shared" si="272"/>
        <v>0</v>
      </c>
      <c r="AQ128" s="617">
        <f t="shared" si="273"/>
        <v>0</v>
      </c>
      <c r="AR128" s="617">
        <f t="shared" si="274"/>
        <v>1535.2</v>
      </c>
      <c r="AS128" s="617"/>
      <c r="AT128" s="617">
        <f ca="1">IF(B128&gt;Summary!$A$1,#N/A,AR128*MGtoAF)</f>
        <v>4709.9935999999998</v>
      </c>
      <c r="AU128" s="617">
        <f>Sheet1!BG130+Sheet1!BH130+Sheet1!BI130-BC128</f>
        <v>0</v>
      </c>
      <c r="AV128" s="617">
        <f t="shared" si="275"/>
        <v>0</v>
      </c>
      <c r="AW128" s="617">
        <f>IF(Sheet1!EP130="FM",BC128,0)</f>
        <v>0</v>
      </c>
      <c r="AX128" s="617">
        <f t="shared" si="276"/>
        <v>0</v>
      </c>
      <c r="AY128" s="617">
        <f>IF(Sheet1!EP130="OTHER",BC128,0)</f>
        <v>0</v>
      </c>
      <c r="AZ128" s="617">
        <f t="shared" si="277"/>
        <v>0</v>
      </c>
      <c r="BA128" s="617">
        <f t="shared" si="278"/>
        <v>0</v>
      </c>
      <c r="BB128" s="617">
        <f t="shared" si="279"/>
        <v>0</v>
      </c>
      <c r="BC128" s="617">
        <f>IF(OR(Sheet1!EP130="FM", Sheet1!EP130="OTHER"),SUM(Sheet1!BG130:'Sheet1'!BI130),0)</f>
        <v>0</v>
      </c>
      <c r="BD128" s="602">
        <f>IF(AND($B128&gt;=$FL128,$B128&lt;=$FM128),MAX(AV128,Sheet1!EI130,0),MAX(AV128-(7/36)*$K128,0))</f>
        <v>0</v>
      </c>
      <c r="BE128" s="617">
        <f t="shared" si="280"/>
        <v>12.568888888888889</v>
      </c>
      <c r="BF128" s="602">
        <f t="shared" si="281"/>
        <v>0</v>
      </c>
      <c r="BG128" s="602">
        <f>IF(AND($O128&gt;0,Sheet1!EM130=1),(1-($O128-Sheet1!$L130)/$O128)*BB128,0)</f>
        <v>0</v>
      </c>
      <c r="BH128" s="602">
        <f>IF(AND(Sheet1!$L130=0,Sheet1!$L129=0, Calculation!BA128&lt;Sheet1!$EI130-0.1,Sheet1!$EI130=Sheet1!$EI129,Sheet1!$EI130=Sheet1!$EI131),Sheet1!$EI130,BB128-BG128)</f>
        <v>0</v>
      </c>
      <c r="BI128" s="617"/>
      <c r="BJ128" s="617"/>
      <c r="BK128" s="617">
        <f t="shared" si="282"/>
        <v>716.42666666666582</v>
      </c>
      <c r="BL128" s="617"/>
      <c r="BM128" s="617">
        <f ca="1">IF(B128&gt;Summary!$A$1,#N/A,BK128*MGtoAF)</f>
        <v>2197.9970133333309</v>
      </c>
      <c r="BN128" s="617">
        <f>Sheet1!BC130+Sheet1!BD130+Sheet1!BE130+Sheet1!BF130-BW128-BX128</f>
        <v>0</v>
      </c>
      <c r="BO128" s="617">
        <f t="shared" si="283"/>
        <v>0</v>
      </c>
      <c r="BP128" s="617">
        <f>IF(Sheet1!EQ130="FM",BX128,0)</f>
        <v>0</v>
      </c>
      <c r="BQ128" s="617">
        <f t="shared" si="284"/>
        <v>0</v>
      </c>
      <c r="BR128" s="617">
        <f>IF(Sheet1!EQ130="OTHER",BX128,0)</f>
        <v>0</v>
      </c>
      <c r="BS128" s="617">
        <f t="shared" si="285"/>
        <v>0</v>
      </c>
      <c r="BT128" s="617">
        <f t="shared" si="286"/>
        <v>0</v>
      </c>
      <c r="BU128" s="617">
        <f t="shared" si="287"/>
        <v>0</v>
      </c>
      <c r="BV128" s="617">
        <f t="shared" si="288"/>
        <v>0</v>
      </c>
      <c r="BW128" s="617">
        <f>IF(Sheet1!EQ130="CWA",SUM(Sheet1!BC130:'Sheet1'!BF130),0)</f>
        <v>0</v>
      </c>
      <c r="BX128" s="617">
        <f>IF(OR(Sheet1!EQ130="FM", Sheet1!EQ130="OTHER"),SUM(Sheet1!BC130:'Sheet1'!BF130),0)</f>
        <v>0</v>
      </c>
      <c r="BY128" s="602">
        <f>IF(AND($B128&gt;=$FL128,$B128&lt;=$FM128),MAX(BV128,Sheet1!EJ130,0),MAX(BV128-(7/36)*$K128,0))</f>
        <v>0</v>
      </c>
      <c r="BZ128" s="617">
        <f t="shared" si="289"/>
        <v>12.568888888888889</v>
      </c>
      <c r="CA128" s="602">
        <f t="shared" si="290"/>
        <v>0</v>
      </c>
      <c r="CB128" s="602">
        <f>IF(AND($O128&gt;0,Sheet1!EN130=1),(1-($O128-Sheet1!$L130)/$O128)*BV128,0)</f>
        <v>0</v>
      </c>
      <c r="CC128" s="602">
        <f>IF(AND(Sheet1!$L130=0,Sheet1!$L129=0, Calculation!BU128&lt;Sheet1!EJ130-0.1,Sheet1!EJ130=Sheet1!EJ129,Sheet1!EJ130=Sheet1!EJ131),Sheet1!EJ130,BV128-CB128)</f>
        <v>0</v>
      </c>
      <c r="CD128" s="602"/>
      <c r="CE128" s="617"/>
      <c r="CF128" s="617">
        <f t="shared" si="291"/>
        <v>606.58498947934925</v>
      </c>
      <c r="CG128" s="617"/>
      <c r="CH128" s="617">
        <f ca="1">IF(B128&gt;Summary!$A$1,#N/A,CF128*MGtoAF)</f>
        <v>1861.0027477226436</v>
      </c>
      <c r="CI128" s="617">
        <f>Sheet1!BK130+Sheet1!BL130+Sheet1!BM130-Sheet1!ER130-CQ128</f>
        <v>0</v>
      </c>
      <c r="CJ128" s="617">
        <f t="shared" si="292"/>
        <v>0</v>
      </c>
      <c r="CK128" s="617">
        <f>IF(Sheet1!ER130="FM",CQ128,0)</f>
        <v>0</v>
      </c>
      <c r="CL128" s="617">
        <f t="shared" si="293"/>
        <v>0</v>
      </c>
      <c r="CM128" s="617">
        <f>IF(Sheet1!ER130="OTHER",CQ128,0)</f>
        <v>0</v>
      </c>
      <c r="CN128" s="617">
        <f t="shared" si="294"/>
        <v>0</v>
      </c>
      <c r="CO128" s="617">
        <f t="shared" si="295"/>
        <v>0</v>
      </c>
      <c r="CP128" s="617">
        <f t="shared" si="296"/>
        <v>0</v>
      </c>
      <c r="CQ128" s="617">
        <f>IF(OR(Sheet1!ER130="FM", Sheet1!ER130="OTHER"),SUM(Sheet1!BK130:'Sheet1'!BM130),0)</f>
        <v>0</v>
      </c>
      <c r="CR128" s="602">
        <f>IF(AND($B128&gt;=$FL128,$B128&lt;=$FM128),MAX($CJ128,Sheet1!EK130,0),MAX($CJ128-(7/36)*$K128,0))</f>
        <v>0</v>
      </c>
      <c r="CS128" s="617">
        <f t="shared" si="297"/>
        <v>12.568888888888889</v>
      </c>
      <c r="CT128" s="602">
        <f t="shared" si="298"/>
        <v>0</v>
      </c>
      <c r="CU128" s="602">
        <f>IF(AND($O128&gt;0,Sheet1!EO130=1),(1-($O128-Sheet1!$L130)/$O128)*CP128,0)</f>
        <v>0</v>
      </c>
      <c r="CV128" s="602">
        <f>IF(AND(Sheet1!$L130=0,Sheet1!$L129=0, Calculation!CO128&lt;Sheet1!$EK130-0.1,Sheet1!$EK130=Sheet1!$EK129,Sheet1!$EK130=Sheet1!$EK131),Sheet1!$EK130,CP128-CU128)</f>
        <v>0</v>
      </c>
      <c r="CW128" s="602"/>
      <c r="CX128" s="617">
        <f t="shared" si="299"/>
        <v>0</v>
      </c>
      <c r="CY128" s="617">
        <f t="shared" si="300"/>
        <v>435.34356178085375</v>
      </c>
      <c r="CZ128" s="617">
        <f t="shared" si="301"/>
        <v>0</v>
      </c>
      <c r="DA128" s="617">
        <f ca="1">IF(B128&gt;Summary!$A$1,#N/A,CY128*MGtoAF)</f>
        <v>1335.6340475436593</v>
      </c>
      <c r="DB128" s="617">
        <f t="shared" si="302"/>
        <v>0</v>
      </c>
      <c r="DC128" s="617">
        <f t="shared" si="303"/>
        <v>16.100000000000001</v>
      </c>
      <c r="DD128" s="617">
        <f>Sheet1!AB130-DC128</f>
        <v>-0.10000000000000142</v>
      </c>
      <c r="DE128" s="965">
        <f t="shared" si="304"/>
        <v>-6.2111801242236905E-3</v>
      </c>
      <c r="DF128" s="617">
        <f>(VLOOKUP(Sheet1!DC130,hhdcap_wcm,4)-(((VLOOKUP(Sheet1!DC130,hhdcap_wcm,3)-Sheet1!DC130)/(VLOOKUP(Sheet1!DC130,hhdcap_wcm,3)-VLOOKUP(Sheet1!DC130,hhdcap_wcm,1)))*(VLOOKUP(Sheet1!DC130,hhdcap_wcm,4)-VLOOKUP(Sheet1!DC130,hhdcap_wcm,2))))</f>
        <v>26224.900000067406</v>
      </c>
      <c r="DG128" s="617">
        <f t="shared" si="305"/>
        <v>828.50000000238288</v>
      </c>
      <c r="DH128" s="617">
        <f t="shared" si="306"/>
        <v>417.80131114593178</v>
      </c>
      <c r="DI128" s="617">
        <f>Sheet1!EA130*AFtoMG</f>
        <v>0</v>
      </c>
      <c r="DJ128" s="617">
        <f>Sheet1!EB130*AFtoMG</f>
        <v>0</v>
      </c>
      <c r="DK128" s="617">
        <f>Sheet1!EC130*AFtoMG</f>
        <v>0</v>
      </c>
      <c r="DL128" s="617">
        <f>Sheet1!ED130*AFtoMG</f>
        <v>0</v>
      </c>
      <c r="DM128" s="617">
        <f t="shared" si="307"/>
        <v>0</v>
      </c>
      <c r="DN128" s="617">
        <f t="shared" si="308"/>
        <v>0</v>
      </c>
      <c r="DO128" s="617">
        <f t="shared" si="309"/>
        <v>3293.5552179268689</v>
      </c>
      <c r="DP128" s="617">
        <f t="shared" si="310"/>
        <v>10104.627408599634</v>
      </c>
      <c r="DQ128" s="617"/>
      <c r="DR128" s="602">
        <f>IF(OR(B128&lt;FL128,B128&gt;FM128),(MIN(AV128+BO128+CJ128+MAX(Sheet1!AA130+AG128-73,0),K128)),0)</f>
        <v>0</v>
      </c>
      <c r="DS128" s="617"/>
      <c r="DT128" s="617">
        <f t="shared" si="311"/>
        <v>0</v>
      </c>
      <c r="DU128" s="617"/>
      <c r="DV128" s="617">
        <f>Sheet1!EH130+Sheet1!EI130+Sheet1!EJ130+Sheet1!EK130</f>
        <v>10</v>
      </c>
      <c r="DW128" s="617"/>
      <c r="DX128" s="602">
        <f t="shared" si="312"/>
        <v>0</v>
      </c>
      <c r="DY128" s="617">
        <f>IF(Sheet1!FS130=1,SUM('Calculations II'!AT128:BA128)+'Calculations II'!BC128+Sheet1!BY130+'Calculations II'!BE128+AF128,SUM('Calculations II'!AT128:BA128)+'Calculations II'!BC128+Sheet1!BY130+'Calculations II'!BE128+AF128)</f>
        <v>42.412847999999997</v>
      </c>
      <c r="DZ128" s="617">
        <f>Sheet1!AA130+Sheet1!AB130+'Calculations II'!BC128</f>
        <v>42.28</v>
      </c>
      <c r="EA128" s="617"/>
      <c r="EB128" s="617"/>
      <c r="EC128" s="617">
        <f t="shared" si="313"/>
        <v>41025</v>
      </c>
      <c r="ED128" s="617">
        <f t="shared" si="314"/>
        <v>64.64</v>
      </c>
      <c r="EE128" s="617">
        <f t="shared" si="315"/>
        <v>99.998080000000002</v>
      </c>
      <c r="EF128" s="617">
        <f ca="1">IF(B128=TODAY(),0,-(VLOOKUP(Sheet1!BQ130,Lookup!$B$4:$J$236,2)-VLOOKUP(Sheet1!BQ129,Lookup!$B$4:$J$236,2))/1000000)</f>
        <v>0</v>
      </c>
      <c r="EG128" s="617">
        <f ca="1">IF(B128=TODAY(),0,-(VLOOKUP(Sheet1!BR130,Lookup!$B$4:$J$236,3)-VLOOKUP(Sheet1!BR129,Lookup!$B$4:$J$236,3))/1000000)</f>
        <v>0</v>
      </c>
      <c r="EH128" s="617">
        <f>-(VLOOKUP(Sheet1!BS130,Lookup!$B$4:$J$236,4)-VLOOKUP(Sheet1!BS129,Lookup!$B$4:$J$236,4))/1000000</f>
        <v>0</v>
      </c>
      <c r="EI128" s="602">
        <f t="shared" ca="1" si="233"/>
        <v>0.27672608901952206</v>
      </c>
      <c r="EJ128" s="617">
        <f>-(VLOOKUP(Sheet1!BT130,Lookup!$O$4:$Q$262,2)-VLOOKUP(Sheet1!BT129,Lookup!$O$4:$Q$262,2))/1000000</f>
        <v>0.13836304450976103</v>
      </c>
      <c r="EK128" s="617">
        <f>-(VLOOKUP(Sheet1!BU130,Lookup!$O$4:$Q$262,3)-VLOOKUP(Sheet1!BU129,Lookup!$O$4:$Q$262,3))/1000000</f>
        <v>0.13836304450976103</v>
      </c>
      <c r="EL128" s="617"/>
      <c r="EM128" s="617"/>
      <c r="EN128" s="617"/>
      <c r="EO128" s="617"/>
      <c r="EP128" s="617"/>
      <c r="EQ128" s="617"/>
      <c r="ER128" s="617"/>
      <c r="ES128" s="617"/>
      <c r="ET128" s="660" t="e">
        <f t="shared" si="316"/>
        <v>#N/A</v>
      </c>
      <c r="EU128" s="660" t="e">
        <f t="shared" si="317"/>
        <v>#N/A</v>
      </c>
      <c r="EV128" s="661" t="e">
        <f t="shared" si="318"/>
        <v>#N/A</v>
      </c>
      <c r="EW128" s="662" t="s">
        <v>744</v>
      </c>
      <c r="EX128" s="662" t="s">
        <v>744</v>
      </c>
      <c r="EY128" s="660" t="e">
        <v>#N/A</v>
      </c>
      <c r="EZ128" s="660" t="e">
        <v>#N/A</v>
      </c>
      <c r="FA128" s="617"/>
      <c r="FB128" s="617"/>
      <c r="FC128" s="617"/>
      <c r="FD128" s="617"/>
      <c r="FE128" s="617">
        <f>O128+((Sheet1!CS130)*GPMtoMGD)</f>
        <v>42.28</v>
      </c>
      <c r="FF128" s="617">
        <f>IF(Sheet1!AA130+AG128&lt;=Calculation!N128,AG128,Calculation!N128-Sheet1!AA130)</f>
        <v>16</v>
      </c>
      <c r="FG128" s="617">
        <f>(Sheet1!BP130+Sheet1!BO130)/694.4</f>
        <v>1.1790034562211982</v>
      </c>
      <c r="FH128" s="617"/>
      <c r="FI128" s="617"/>
      <c r="FJ128" s="617"/>
      <c r="FK128" s="617"/>
      <c r="FL128" s="800">
        <f t="shared" si="234"/>
        <v>41110</v>
      </c>
      <c r="FM128" s="800">
        <f t="shared" si="235"/>
        <v>41217</v>
      </c>
      <c r="FN128" s="617"/>
      <c r="FO128" s="617"/>
      <c r="FP128" s="617"/>
      <c r="FQ128" s="617"/>
      <c r="FR128" s="617" t="str">
        <f t="shared" si="236"/>
        <v>Y</v>
      </c>
      <c r="FS128" s="621">
        <v>40969</v>
      </c>
      <c r="FT128" s="800">
        <f t="shared" si="237"/>
        <v>41069</v>
      </c>
      <c r="FU128" s="617">
        <v>6518.9</v>
      </c>
      <c r="FV128" s="800">
        <f t="shared" si="238"/>
        <v>41089</v>
      </c>
      <c r="FW128" s="617">
        <f t="shared" si="257"/>
        <v>3259</v>
      </c>
      <c r="FX128" s="621">
        <f t="shared" si="239"/>
        <v>41217</v>
      </c>
      <c r="FZ128" s="602">
        <f t="shared" si="240"/>
        <v>0</v>
      </c>
      <c r="GA128" s="617" t="str">
        <f t="shared" si="319"/>
        <v/>
      </c>
      <c r="GB128" s="617">
        <f t="shared" si="241"/>
        <v>0</v>
      </c>
      <c r="GC128" s="617" t="str">
        <f t="shared" si="242"/>
        <v/>
      </c>
      <c r="GD128" s="617">
        <f>IF(GA128="P",Lookup!$M$12,IF(GA128="PP",Lookup!$M$13,IF(GA128="PPP",Lookup!$M$14,IF(GA128="T",Lookup!$M$15,IF(GA128="TP",Lookup!$M$16,IF(GA128="TPP",Lookup!$M$17,IF(GA128="TPPP",Lookup!$M$18,0)))))))*FZ128</f>
        <v>0</v>
      </c>
      <c r="GE128" s="617">
        <f t="shared" si="243"/>
        <v>0</v>
      </c>
      <c r="GF128" s="617">
        <f t="shared" si="320"/>
        <v>4709.9935999999998</v>
      </c>
      <c r="GG128" s="617">
        <f t="shared" si="251"/>
        <v>1535.2</v>
      </c>
      <c r="GH128" s="617"/>
      <c r="GI128" s="617">
        <f t="shared" si="244"/>
        <v>0</v>
      </c>
      <c r="GJ128" s="617" t="str">
        <f t="shared" si="245"/>
        <v/>
      </c>
      <c r="GK128" s="617">
        <f>IF(GA128="P",Lookup!$N$12,IF(GA128="PP",Lookup!$N$13,IF(GA128="PPP",Lookup!$N$14,IF(GA128="T",Lookup!$N$15,IF(GA128="TP",Lookup!$N$16,IF(GA128="TPP",Lookup!$N$17,IF(GA128="TPPP",Lookup!$N$18,0)))))))*FZ128</f>
        <v>0</v>
      </c>
      <c r="GL128" s="617">
        <f t="shared" si="246"/>
        <v>0</v>
      </c>
      <c r="GM128" s="617">
        <f t="shared" si="321"/>
        <v>2197.9970133333309</v>
      </c>
      <c r="GN128" s="617">
        <f t="shared" si="252"/>
        <v>716.42666666666582</v>
      </c>
      <c r="GO128" s="617"/>
      <c r="GP128" s="617">
        <f t="shared" si="247"/>
        <v>0</v>
      </c>
      <c r="GQ128" s="617" t="str">
        <f t="shared" si="248"/>
        <v/>
      </c>
      <c r="GR128" s="617">
        <f>IF(GA128="P",Lookup!$N$12,IF(GA128="PP",Lookup!$N$13,IF(GA128="PPP",Lookup!$N$14,IF(GA128="T",Lookup!$N$15,IF(GA128="TP",Lookup!$N$16,IF(GA128="TPP",Lookup!$N$17,IF(GA128="TPPP",Lookup!$N$18,0)))))))*FZ128</f>
        <v>0</v>
      </c>
      <c r="GS128" s="602">
        <f t="shared" si="322"/>
        <v>0</v>
      </c>
      <c r="GT128" s="617">
        <f t="shared" si="323"/>
        <v>1861.0027477226436</v>
      </c>
      <c r="GU128" s="617">
        <f t="shared" si="253"/>
        <v>606.58498947934925</v>
      </c>
      <c r="GV128" s="617"/>
      <c r="GW128" s="617">
        <f t="shared" si="249"/>
        <v>0</v>
      </c>
      <c r="GX128" s="617" t="str">
        <f t="shared" si="250"/>
        <v/>
      </c>
      <c r="GY128" s="617">
        <f>IF(GA128="P",Lookup!$N$12,IF(GA128="PP",Lookup!$N$13,IF(GA128="PPP",Lookup!$N$14,IF(GA128="T",Lookup!$N$15,IF(GA128="TP",Lookup!$N$16,IF(GA128="TPP",Lookup!$N$17,IF(GA128="TPPP",Lookup!$N$18,0)))))))*FZ128</f>
        <v>0</v>
      </c>
      <c r="GZ128" s="602">
        <f t="shared" si="324"/>
        <v>0</v>
      </c>
      <c r="HA128" s="617">
        <f t="shared" si="325"/>
        <v>1335.6340475436593</v>
      </c>
      <c r="HB128" s="617">
        <f t="shared" si="254"/>
        <v>435.34356178085375</v>
      </c>
      <c r="HC128" s="617"/>
    </row>
    <row r="129" spans="1:211">
      <c r="A129" s="646" t="s">
        <v>8</v>
      </c>
      <c r="B129" s="613">
        <v>41026</v>
      </c>
      <c r="C129" s="618">
        <v>0.5</v>
      </c>
      <c r="D129" s="583">
        <f t="shared" si="255"/>
        <v>300</v>
      </c>
      <c r="E129" s="583">
        <f t="shared" si="256"/>
        <v>250</v>
      </c>
      <c r="F129" s="583">
        <v>250</v>
      </c>
      <c r="G129" s="617">
        <f>DH129+Sheet1!CZ131</f>
        <v>2180.6253151806663</v>
      </c>
      <c r="H129" s="617">
        <f t="shared" si="258"/>
        <v>1142.5930037327828</v>
      </c>
      <c r="I129" s="616">
        <f>MAX(Sheet1!Z131-AJ129+(Sheet1!DA131-E129)*CFStoMGD,0)</f>
        <v>1577.0159999999998</v>
      </c>
      <c r="J129" s="619">
        <f>IF(AND(B129&gt;=Calculation!FS129,B129&lt;=Calculation!FT129),IF(Sheet1!DB131&gt;=Calculation!D129,64.64,0),MAX(Sheet1!Z131-AJ129+(Sheet1!DB131-D129)*CFStoMGD,0))</f>
        <v>64.64</v>
      </c>
      <c r="K129" s="602">
        <f t="shared" si="259"/>
        <v>64.64</v>
      </c>
      <c r="L129" s="617">
        <f>Sheet1!AA131+Sheet1!AB131-Sheet1!L131+(Sheet1!DA131-F129)*CFStoMGD</f>
        <v>1580.8460000000009</v>
      </c>
      <c r="M129" s="617">
        <f t="shared" si="260"/>
        <v>1437.7473278074385</v>
      </c>
      <c r="N129" s="617">
        <f>IF(Sheet1!DA131&gt;=F129,MIN(73,MIN(MAX(L129,0),MAX(M129,0))),0)</f>
        <v>73</v>
      </c>
      <c r="O129" s="620">
        <f>Sheet1!AA131+Sheet1!AB131</f>
        <v>42.5</v>
      </c>
      <c r="P129" s="620">
        <f t="shared" si="261"/>
        <v>65.747500000000002</v>
      </c>
      <c r="Q129" s="617">
        <f>MIN(N129,Sheet1!AA131+AG129)</f>
        <v>42.5</v>
      </c>
      <c r="R129" s="617">
        <f t="shared" si="262"/>
        <v>0</v>
      </c>
      <c r="S129" s="620">
        <f>Sheet1!Y131*MGDtoCFS</f>
        <v>40.655160000000002</v>
      </c>
      <c r="T129" s="620">
        <f>Sheet1!Z131*MGDtoCFS</f>
        <v>24.751999999999999</v>
      </c>
      <c r="U129" s="620">
        <f>Sheet1!AA131*MGDtoCFS</f>
        <v>40.686099999999996</v>
      </c>
      <c r="V129" s="620">
        <f>Sheet1!AB131*MGDtoCFS</f>
        <v>25.061399999999999</v>
      </c>
      <c r="W129" s="620">
        <f>Sheet1!L131*MGDtoCFS</f>
        <v>60.131889999998421</v>
      </c>
      <c r="X129" s="602">
        <f t="shared" si="263"/>
        <v>0</v>
      </c>
      <c r="Y129" s="617">
        <f t="shared" si="264"/>
        <v>0</v>
      </c>
      <c r="Z129" s="617">
        <f t="shared" si="265"/>
        <v>64.64</v>
      </c>
      <c r="AA129" s="617">
        <f t="shared" si="266"/>
        <v>99.998080000000002</v>
      </c>
      <c r="AB129" s="617">
        <f>(VLOOKUP(Sheet1!DC131,hhdcap_wcm,4)-(((VLOOKUP(Sheet1!DC131,hhdcap_wcm,3)-Sheet1!DC131)/(VLOOKUP(Sheet1!DC131,hhdcap_wcm,3)-VLOOKUP(Sheet1!DC131,hhdcap_wcm,1)))*(VLOOKUP(Sheet1!DC131,hhdcap_wcm,4)-VLOOKUP(Sheet1!DC131,hhdcap_wcm,2))))</f>
        <v>27059.000000070668</v>
      </c>
      <c r="AC129" s="617">
        <f t="shared" si="267"/>
        <v>834.10000000326181</v>
      </c>
      <c r="AD129" s="617">
        <f t="shared" si="268"/>
        <v>3358.1952179268687</v>
      </c>
      <c r="AE129" s="617">
        <f t="shared" si="269"/>
        <v>10302.942928599634</v>
      </c>
      <c r="AF129" s="617">
        <f>Sheet1!BA131+Sheet1!BB131+Sheet1!BN131+BT129</f>
        <v>16.100000000000001</v>
      </c>
      <c r="AG129" s="617">
        <f t="shared" si="270"/>
        <v>16.2</v>
      </c>
      <c r="AH129" s="617">
        <f>Sheet1!BA131+BT129</f>
        <v>0</v>
      </c>
      <c r="AI129" s="617">
        <f>Sheet1!BA131+Sheet1!BB131+BT129</f>
        <v>0</v>
      </c>
      <c r="AJ129" s="617">
        <f>IF((Sheet1!AA131+AG129+AX129+AZ129+BQ129+BS129+CL129+CN129)&lt;=N129,AG129+AX129+AZ129+BQ129+BS129+CL129+CN129,N129-Sheet1!AA131)</f>
        <v>16.2</v>
      </c>
      <c r="AK129" s="617">
        <f>IF(DR129&lt;K129,0,MAX(Sheet1!AA131+AG129-15/36*K129-N129,Sheet1!EH131,0))</f>
        <v>0</v>
      </c>
      <c r="AL129" s="617">
        <f>IF(OR(B129&gt;=FT129,B129&lt;FS129),0,15/36*K129-MAX(0,64.6-(137.6-(Sheet1!AA131+Sheet1!AB131))))</f>
        <v>26.933333333333334</v>
      </c>
      <c r="AM129" s="617">
        <f>Sheet1!DB131-110</f>
        <v>1810</v>
      </c>
      <c r="AN129" s="617">
        <f>Sheet1!DA131-265</f>
        <v>2425</v>
      </c>
      <c r="AO129" s="617">
        <f t="shared" si="271"/>
        <v>30.5</v>
      </c>
      <c r="AP129" s="617">
        <f t="shared" si="272"/>
        <v>0</v>
      </c>
      <c r="AQ129" s="617">
        <f t="shared" si="273"/>
        <v>0</v>
      </c>
      <c r="AR129" s="617">
        <f t="shared" si="274"/>
        <v>1562.1333333333334</v>
      </c>
      <c r="AS129" s="617"/>
      <c r="AT129" s="617">
        <f ca="1">IF(B129&gt;Summary!$A$1,#N/A,AR129*MGtoAF)</f>
        <v>4792.6250666666674</v>
      </c>
      <c r="AU129" s="617">
        <f>Sheet1!BG131+Sheet1!BH131+Sheet1!BI131-BC129</f>
        <v>0</v>
      </c>
      <c r="AV129" s="617">
        <f t="shared" si="275"/>
        <v>0</v>
      </c>
      <c r="AW129" s="617">
        <f>IF(Sheet1!EP131="FM",BC129,0)</f>
        <v>0</v>
      </c>
      <c r="AX129" s="617">
        <f t="shared" si="276"/>
        <v>0</v>
      </c>
      <c r="AY129" s="617">
        <f>IF(Sheet1!EP131="OTHER",BC129,0)</f>
        <v>0</v>
      </c>
      <c r="AZ129" s="617">
        <f t="shared" si="277"/>
        <v>0</v>
      </c>
      <c r="BA129" s="617">
        <f t="shared" si="278"/>
        <v>0</v>
      </c>
      <c r="BB129" s="617">
        <f t="shared" si="279"/>
        <v>0</v>
      </c>
      <c r="BC129" s="617">
        <f>IF(OR(Sheet1!EP131="FM", Sheet1!EP131="OTHER"),SUM(Sheet1!BG131:'Sheet1'!BI131),0)</f>
        <v>0</v>
      </c>
      <c r="BD129" s="602">
        <f>IF(AND($B129&gt;=$FL129,$B129&lt;=$FM129),MAX(AV129,Sheet1!EI131,0),MAX(AV129-(7/36)*$K129,0))</f>
        <v>0</v>
      </c>
      <c r="BE129" s="617">
        <f t="shared" si="280"/>
        <v>12.568888888888889</v>
      </c>
      <c r="BF129" s="602">
        <f t="shared" si="281"/>
        <v>0</v>
      </c>
      <c r="BG129" s="602">
        <f>IF(AND($O129&gt;0,Sheet1!EM131=1),(1-($O129-Sheet1!$L131)/$O129)*BB129,0)</f>
        <v>0</v>
      </c>
      <c r="BH129" s="602">
        <f>IF(AND(Sheet1!$L131=0,Sheet1!$L130=0, Calculation!BA129&lt;Sheet1!$EI131-0.1,Sheet1!$EI131=Sheet1!$EI130,Sheet1!$EI131=Sheet1!$EI132),Sheet1!$EI131,BB129-BG129)</f>
        <v>0</v>
      </c>
      <c r="BI129" s="617"/>
      <c r="BJ129" s="617"/>
      <c r="BK129" s="617">
        <f t="shared" si="282"/>
        <v>728.99555555555469</v>
      </c>
      <c r="BL129" s="617"/>
      <c r="BM129" s="617">
        <f ca="1">IF(B129&gt;Summary!$A$1,#N/A,BK129*MGtoAF)</f>
        <v>2236.5583644444418</v>
      </c>
      <c r="BN129" s="617">
        <f>Sheet1!BC131+Sheet1!BD131+Sheet1!BE131+Sheet1!BF131-BW129-BX129</f>
        <v>0</v>
      </c>
      <c r="BO129" s="617">
        <f t="shared" si="283"/>
        <v>0</v>
      </c>
      <c r="BP129" s="617">
        <f>IF(Sheet1!EQ131="FM",BX129,0)</f>
        <v>0</v>
      </c>
      <c r="BQ129" s="617">
        <f t="shared" si="284"/>
        <v>0</v>
      </c>
      <c r="BR129" s="617">
        <f>IF(Sheet1!EQ131="OTHER",BX129,0)</f>
        <v>0</v>
      </c>
      <c r="BS129" s="617">
        <f t="shared" si="285"/>
        <v>0</v>
      </c>
      <c r="BT129" s="617">
        <f t="shared" si="286"/>
        <v>0</v>
      </c>
      <c r="BU129" s="617">
        <f t="shared" si="287"/>
        <v>0</v>
      </c>
      <c r="BV129" s="617">
        <f t="shared" si="288"/>
        <v>0</v>
      </c>
      <c r="BW129" s="617">
        <f>IF(Sheet1!EQ131="CWA",SUM(Sheet1!BC131:'Sheet1'!BF131),0)</f>
        <v>0</v>
      </c>
      <c r="BX129" s="617">
        <f>IF(OR(Sheet1!EQ131="FM", Sheet1!EQ131="OTHER"),SUM(Sheet1!BC131:'Sheet1'!BF131),0)</f>
        <v>0</v>
      </c>
      <c r="BY129" s="602">
        <f>IF(AND($B129&gt;=$FL129,$B129&lt;=$FM129),MAX(BV129,Sheet1!EJ131,0),MAX(BV129-(7/36)*$K129,0))</f>
        <v>0</v>
      </c>
      <c r="BZ129" s="617">
        <f t="shared" si="289"/>
        <v>12.568888888888889</v>
      </c>
      <c r="CA129" s="602">
        <f t="shared" si="290"/>
        <v>0</v>
      </c>
      <c r="CB129" s="602">
        <f>IF(AND($O129&gt;0,Sheet1!EN131=1),(1-($O129-Sheet1!$L131)/$O129)*BV129,0)</f>
        <v>0</v>
      </c>
      <c r="CC129" s="602">
        <f>IF(AND(Sheet1!$L131=0,Sheet1!$L130=0, Calculation!BU129&lt;Sheet1!EJ131-0.1,Sheet1!EJ131=Sheet1!EJ130,Sheet1!EJ131=Sheet1!EJ132),Sheet1!EJ131,BV129-CB129)</f>
        <v>0</v>
      </c>
      <c r="CD129" s="602"/>
      <c r="CE129" s="617"/>
      <c r="CF129" s="617">
        <f t="shared" si="291"/>
        <v>619.15387836823811</v>
      </c>
      <c r="CG129" s="617"/>
      <c r="CH129" s="617">
        <f ca="1">IF(B129&gt;Summary!$A$1,#N/A,CF129*MGtoAF)</f>
        <v>1899.5640988337545</v>
      </c>
      <c r="CI129" s="617">
        <f>Sheet1!BK131+Sheet1!BL131+Sheet1!BM131-Sheet1!ER131-CQ129</f>
        <v>0</v>
      </c>
      <c r="CJ129" s="617">
        <f t="shared" si="292"/>
        <v>0</v>
      </c>
      <c r="CK129" s="617">
        <f>IF(Sheet1!ER131="FM",CQ129,0)</f>
        <v>0</v>
      </c>
      <c r="CL129" s="617">
        <f t="shared" si="293"/>
        <v>0</v>
      </c>
      <c r="CM129" s="617">
        <f>IF(Sheet1!ER131="OTHER",CQ129,0)</f>
        <v>0</v>
      </c>
      <c r="CN129" s="617">
        <f t="shared" si="294"/>
        <v>0</v>
      </c>
      <c r="CO129" s="617">
        <f t="shared" si="295"/>
        <v>0</v>
      </c>
      <c r="CP129" s="617">
        <f t="shared" si="296"/>
        <v>0</v>
      </c>
      <c r="CQ129" s="617">
        <f>IF(OR(Sheet1!ER131="FM", Sheet1!ER131="OTHER"),SUM(Sheet1!BK131:'Sheet1'!BM131),0)</f>
        <v>0</v>
      </c>
      <c r="CR129" s="602">
        <f>IF(AND($B129&gt;=$FL129,$B129&lt;=$FM129),MAX($CJ129,Sheet1!EK131,0),MAX($CJ129-(7/36)*$K129,0))</f>
        <v>0</v>
      </c>
      <c r="CS129" s="617">
        <f t="shared" si="297"/>
        <v>12.568888888888889</v>
      </c>
      <c r="CT129" s="602">
        <f t="shared" si="298"/>
        <v>0</v>
      </c>
      <c r="CU129" s="602">
        <f>IF(AND($O129&gt;0,Sheet1!EO131=1),(1-($O129-Sheet1!$L131)/$O129)*CP129,0)</f>
        <v>0</v>
      </c>
      <c r="CV129" s="602">
        <f>IF(AND(Sheet1!$L131=0,Sheet1!$L130=0, Calculation!CO129&lt;Sheet1!$EK131-0.1,Sheet1!$EK131=Sheet1!$EK130,Sheet1!$EK131=Sheet1!$EK132),Sheet1!$EK131,CP129-CU129)</f>
        <v>0</v>
      </c>
      <c r="CW129" s="602"/>
      <c r="CX129" s="617">
        <f t="shared" si="299"/>
        <v>0</v>
      </c>
      <c r="CY129" s="617">
        <f t="shared" si="300"/>
        <v>447.91245066974261</v>
      </c>
      <c r="CZ129" s="617">
        <f t="shared" si="301"/>
        <v>0</v>
      </c>
      <c r="DA129" s="617">
        <f ca="1">IF(B129&gt;Summary!$A$1,#N/A,CY129*MGtoAF)</f>
        <v>1374.1953986547703</v>
      </c>
      <c r="DB129" s="617">
        <f t="shared" si="302"/>
        <v>0</v>
      </c>
      <c r="DC129" s="617">
        <f t="shared" si="303"/>
        <v>16.100000000000001</v>
      </c>
      <c r="DD129" s="617">
        <f>Sheet1!AB131-DC129</f>
        <v>9.9999999999997868E-2</v>
      </c>
      <c r="DE129" s="965">
        <f t="shared" si="304"/>
        <v>6.2111801242234694E-3</v>
      </c>
      <c r="DF129" s="617">
        <f>(VLOOKUP(Sheet1!DC131,hhdcap_wcm,4)-(((VLOOKUP(Sheet1!DC131,hhdcap_wcm,3)-Sheet1!DC131)/(VLOOKUP(Sheet1!DC131,hhdcap_wcm,3)-VLOOKUP(Sheet1!DC131,hhdcap_wcm,1)))*(VLOOKUP(Sheet1!DC131,hhdcap_wcm,4)-VLOOKUP(Sheet1!DC131,hhdcap_wcm,2))))</f>
        <v>27059.000000070668</v>
      </c>
      <c r="DG129" s="617">
        <f t="shared" si="305"/>
        <v>834.10000000326181</v>
      </c>
      <c r="DH129" s="617">
        <f t="shared" si="306"/>
        <v>420.62531518066652</v>
      </c>
      <c r="DI129" s="617">
        <f>Sheet1!EA131*AFtoMG</f>
        <v>0</v>
      </c>
      <c r="DJ129" s="617">
        <f>Sheet1!EB131*AFtoMG</f>
        <v>0</v>
      </c>
      <c r="DK129" s="617">
        <f>Sheet1!EC131*AFtoMG</f>
        <v>0</v>
      </c>
      <c r="DL129" s="617">
        <f>Sheet1!ED131*AFtoMG</f>
        <v>0</v>
      </c>
      <c r="DM129" s="617">
        <f t="shared" si="307"/>
        <v>0</v>
      </c>
      <c r="DN129" s="617">
        <f t="shared" si="308"/>
        <v>0</v>
      </c>
      <c r="DO129" s="617">
        <f t="shared" si="309"/>
        <v>3358.1952179268687</v>
      </c>
      <c r="DP129" s="617">
        <f t="shared" si="310"/>
        <v>10302.942928599634</v>
      </c>
      <c r="DQ129" s="617"/>
      <c r="DR129" s="602">
        <f>IF(OR(B129&lt;FL129,B129&gt;FM129),(MIN(AV129+BO129+CJ129+MAX(Sheet1!AA131+AG129-73,0),K129)),0)</f>
        <v>0</v>
      </c>
      <c r="DS129" s="617"/>
      <c r="DT129" s="617">
        <f t="shared" si="311"/>
        <v>0</v>
      </c>
      <c r="DU129" s="617"/>
      <c r="DV129" s="617">
        <f>Sheet1!EH131+Sheet1!EI131+Sheet1!EJ131+Sheet1!EK131</f>
        <v>9</v>
      </c>
      <c r="DW129" s="617"/>
      <c r="DX129" s="602">
        <f t="shared" si="312"/>
        <v>0</v>
      </c>
      <c r="DY129" s="617">
        <f>IF(Sheet1!FS131=1,SUM('Calculations II'!AT129:BA129)+'Calculations II'!BC129+Sheet1!BY131+'Calculations II'!BE129+AF129,SUM('Calculations II'!AT129:BA129)+'Calculations II'!BC129+Sheet1!BY131+'Calculations II'!BE129+AF129)</f>
        <v>43.364192000000003</v>
      </c>
      <c r="DZ129" s="617">
        <f>Sheet1!AA131+Sheet1!AB131+'Calculations II'!BC129</f>
        <v>42.5</v>
      </c>
      <c r="EA129" s="617"/>
      <c r="EB129" s="617"/>
      <c r="EC129" s="617">
        <f t="shared" si="313"/>
        <v>41026</v>
      </c>
      <c r="ED129" s="617">
        <f t="shared" si="314"/>
        <v>64.64</v>
      </c>
      <c r="EE129" s="617">
        <f t="shared" si="315"/>
        <v>99.998080000000002</v>
      </c>
      <c r="EF129" s="617">
        <f ca="1">IF(B129=TODAY(),0,-(VLOOKUP(Sheet1!BQ131,Lookup!$B$4:$J$236,2)-VLOOKUP(Sheet1!BQ130,Lookup!$B$4:$J$236,2))/1000000)</f>
        <v>0</v>
      </c>
      <c r="EG129" s="617">
        <f ca="1">IF(B129=TODAY(),0,-(VLOOKUP(Sheet1!BR131,Lookup!$B$4:$J$236,3)-VLOOKUP(Sheet1!BR130,Lookup!$B$4:$J$236,3))/1000000)</f>
        <v>0</v>
      </c>
      <c r="EH129" s="617">
        <f>-(VLOOKUP(Sheet1!BS131,Lookup!$B$4:$J$236,4)-VLOOKUP(Sheet1!BS130,Lookup!$B$4:$J$236,4))/1000000</f>
        <v>0</v>
      </c>
      <c r="EI129" s="602">
        <f t="shared" ca="1" si="233"/>
        <v>1.3834382895633801</v>
      </c>
      <c r="EJ129" s="617">
        <f>-(VLOOKUP(Sheet1!BT131,Lookup!$O$4:$Q$262,2)-VLOOKUP(Sheet1!BT130,Lookup!$O$4:$Q$262,2))/1000000</f>
        <v>0.69171914478169005</v>
      </c>
      <c r="EK129" s="617">
        <f>-(VLOOKUP(Sheet1!BU131,Lookup!$O$4:$Q$262,3)-VLOOKUP(Sheet1!BU130,Lookup!$O$4:$Q$262,3))/1000000</f>
        <v>0.69171914478169005</v>
      </c>
      <c r="EL129" s="617"/>
      <c r="EM129" s="617"/>
      <c r="EN129" s="617"/>
      <c r="EO129" s="617"/>
      <c r="EP129" s="617"/>
      <c r="EQ129" s="617"/>
      <c r="ER129" s="617"/>
      <c r="ES129" s="617"/>
      <c r="ET129" s="660" t="e">
        <f t="shared" si="316"/>
        <v>#N/A</v>
      </c>
      <c r="EU129" s="660" t="e">
        <f t="shared" si="317"/>
        <v>#N/A</v>
      </c>
      <c r="EV129" s="661" t="e">
        <f t="shared" si="318"/>
        <v>#N/A</v>
      </c>
      <c r="EW129" s="662" t="s">
        <v>744</v>
      </c>
      <c r="EX129" s="662" t="s">
        <v>744</v>
      </c>
      <c r="EY129" s="660" t="e">
        <v>#N/A</v>
      </c>
      <c r="EZ129" s="660" t="e">
        <v>#N/A</v>
      </c>
      <c r="FA129" s="617"/>
      <c r="FB129" s="617"/>
      <c r="FC129" s="617"/>
      <c r="FD129" s="617"/>
      <c r="FE129" s="617">
        <f>O129+((Sheet1!CS131)*GPMtoMGD)</f>
        <v>42.5</v>
      </c>
      <c r="FF129" s="617">
        <f>IF(Sheet1!AA131+AG129&lt;=Calculation!N129,AG129,Calculation!N129-Sheet1!AA131)</f>
        <v>16.2</v>
      </c>
      <c r="FG129" s="617">
        <f>(Sheet1!BP131+Sheet1!BO131)/694.4</f>
        <v>1.8297811059907834</v>
      </c>
      <c r="FH129" s="617"/>
      <c r="FI129" s="617"/>
      <c r="FJ129" s="617"/>
      <c r="FK129" s="617"/>
      <c r="FL129" s="800">
        <f t="shared" si="234"/>
        <v>41110</v>
      </c>
      <c r="FM129" s="800">
        <f t="shared" si="235"/>
        <v>41217</v>
      </c>
      <c r="FN129" s="617"/>
      <c r="FO129" s="617"/>
      <c r="FP129" s="617"/>
      <c r="FQ129" s="617"/>
      <c r="FR129" s="617" t="str">
        <f t="shared" si="236"/>
        <v>Y</v>
      </c>
      <c r="FS129" s="621">
        <v>40969</v>
      </c>
      <c r="FT129" s="800">
        <f t="shared" si="237"/>
        <v>41069</v>
      </c>
      <c r="FU129" s="617">
        <v>6518.9</v>
      </c>
      <c r="FV129" s="800">
        <f t="shared" si="238"/>
        <v>41089</v>
      </c>
      <c r="FW129" s="617">
        <f t="shared" si="257"/>
        <v>3259</v>
      </c>
      <c r="FX129" s="621">
        <f t="shared" si="239"/>
        <v>41217</v>
      </c>
      <c r="FZ129" s="602">
        <f t="shared" si="240"/>
        <v>0</v>
      </c>
      <c r="GA129" s="617" t="str">
        <f t="shared" si="319"/>
        <v/>
      </c>
      <c r="GB129" s="617">
        <f t="shared" si="241"/>
        <v>0</v>
      </c>
      <c r="GC129" s="617" t="str">
        <f t="shared" si="242"/>
        <v/>
      </c>
      <c r="GD129" s="617">
        <f>IF(GA129="P",Lookup!$M$12,IF(GA129="PP",Lookup!$M$13,IF(GA129="PPP",Lookup!$M$14,IF(GA129="T",Lookup!$M$15,IF(GA129="TP",Lookup!$M$16,IF(GA129="TPP",Lookup!$M$17,IF(GA129="TPPP",Lookup!$M$18,0)))))))*FZ129</f>
        <v>0</v>
      </c>
      <c r="GE129" s="617">
        <f t="shared" si="243"/>
        <v>0</v>
      </c>
      <c r="GF129" s="617">
        <f t="shared" si="320"/>
        <v>4792.6250666666674</v>
      </c>
      <c r="GG129" s="617">
        <f t="shared" si="251"/>
        <v>1562.1333333333334</v>
      </c>
      <c r="GH129" s="617"/>
      <c r="GI129" s="617">
        <f t="shared" si="244"/>
        <v>0</v>
      </c>
      <c r="GJ129" s="617" t="str">
        <f t="shared" si="245"/>
        <v/>
      </c>
      <c r="GK129" s="617">
        <f>IF(GA129="P",Lookup!$N$12,IF(GA129="PP",Lookup!$N$13,IF(GA129="PPP",Lookup!$N$14,IF(GA129="T",Lookup!$N$15,IF(GA129="TP",Lookup!$N$16,IF(GA129="TPP",Lookup!$N$17,IF(GA129="TPPP",Lookup!$N$18,0)))))))*FZ129</f>
        <v>0</v>
      </c>
      <c r="GL129" s="617">
        <f t="shared" si="246"/>
        <v>0</v>
      </c>
      <c r="GM129" s="617">
        <f t="shared" si="321"/>
        <v>2236.5583644444418</v>
      </c>
      <c r="GN129" s="617">
        <f t="shared" si="252"/>
        <v>728.99555555555469</v>
      </c>
      <c r="GO129" s="617"/>
      <c r="GP129" s="617">
        <f t="shared" si="247"/>
        <v>0</v>
      </c>
      <c r="GQ129" s="617" t="str">
        <f t="shared" si="248"/>
        <v/>
      </c>
      <c r="GR129" s="617">
        <f>IF(GA129="P",Lookup!$N$12,IF(GA129="PP",Lookup!$N$13,IF(GA129="PPP",Lookup!$N$14,IF(GA129="T",Lookup!$N$15,IF(GA129="TP",Lookup!$N$16,IF(GA129="TPP",Lookup!$N$17,IF(GA129="TPPP",Lookup!$N$18,0)))))))*FZ129</f>
        <v>0</v>
      </c>
      <c r="GS129" s="602">
        <f t="shared" si="322"/>
        <v>0</v>
      </c>
      <c r="GT129" s="617">
        <f t="shared" si="323"/>
        <v>1899.5640988337545</v>
      </c>
      <c r="GU129" s="617">
        <f t="shared" si="253"/>
        <v>619.15387836823811</v>
      </c>
      <c r="GV129" s="617"/>
      <c r="GW129" s="617">
        <f t="shared" si="249"/>
        <v>0</v>
      </c>
      <c r="GX129" s="617" t="str">
        <f t="shared" si="250"/>
        <v/>
      </c>
      <c r="GY129" s="617">
        <f>IF(GA129="P",Lookup!$N$12,IF(GA129="PP",Lookup!$N$13,IF(GA129="PPP",Lookup!$N$14,IF(GA129="T",Lookup!$N$15,IF(GA129="TP",Lookup!$N$16,IF(GA129="TPP",Lookup!$N$17,IF(GA129="TPPP",Lookup!$N$18,0)))))))*FZ129</f>
        <v>0</v>
      </c>
      <c r="GZ129" s="602">
        <f t="shared" si="324"/>
        <v>0</v>
      </c>
      <c r="HA129" s="617">
        <f t="shared" si="325"/>
        <v>1374.1953986547703</v>
      </c>
      <c r="HB129" s="617">
        <f t="shared" si="254"/>
        <v>447.91245066974261</v>
      </c>
      <c r="HC129" s="617"/>
    </row>
    <row r="130" spans="1:211">
      <c r="A130" s="646" t="s">
        <v>9</v>
      </c>
      <c r="B130" s="613">
        <v>41027</v>
      </c>
      <c r="C130" s="618">
        <v>0.5</v>
      </c>
      <c r="D130" s="583">
        <f t="shared" si="255"/>
        <v>300</v>
      </c>
      <c r="E130" s="583">
        <f t="shared" si="256"/>
        <v>250</v>
      </c>
      <c r="F130" s="583">
        <v>250</v>
      </c>
      <c r="G130" s="617">
        <f>DH130+Sheet1!CZ132</f>
        <v>2011.3010590022302</v>
      </c>
      <c r="H130" s="617">
        <f t="shared" si="258"/>
        <v>1033.1418045390415</v>
      </c>
      <c r="I130" s="616">
        <f>MAX(Sheet1!Z132-AJ130+(Sheet1!DA132-E130)*CFStoMGD,0)</f>
        <v>1506.1119999999999</v>
      </c>
      <c r="J130" s="619">
        <f>IF(AND(B130&gt;=Calculation!FS130,B130&lt;=Calculation!FT130),IF(Sheet1!DB132&gt;=Calculation!D130,64.64,0),MAX(Sheet1!Z132-AJ130+(Sheet1!DB132-D130)*CFStoMGD,0))</f>
        <v>64.64</v>
      </c>
      <c r="K130" s="602">
        <f t="shared" si="259"/>
        <v>64.64</v>
      </c>
      <c r="L130" s="617">
        <f>Sheet1!AA132+Sheet1!AB132-Sheet1!L132+(Sheet1!DA132-F130)*CFStoMGD</f>
        <v>1509.952</v>
      </c>
      <c r="M130" s="617">
        <f t="shared" si="260"/>
        <v>1326.1071046298225</v>
      </c>
      <c r="N130" s="617">
        <f>IF(Sheet1!DA132&gt;=F130,MIN(73,MIN(MAX(L130,0),MAX(M130,0))),0)</f>
        <v>73</v>
      </c>
      <c r="O130" s="620">
        <f>Sheet1!AA132+Sheet1!AB132</f>
        <v>42.5</v>
      </c>
      <c r="P130" s="620">
        <f t="shared" si="261"/>
        <v>65.747500000000002</v>
      </c>
      <c r="Q130" s="617">
        <f>MIN(N130,Sheet1!AA132+AG130)</f>
        <v>42.5</v>
      </c>
      <c r="R130" s="617">
        <f t="shared" si="262"/>
        <v>0</v>
      </c>
      <c r="S130" s="620">
        <f>Sheet1!Y132*MGDtoCFS</f>
        <v>40.686099999999996</v>
      </c>
      <c r="T130" s="620">
        <f>Sheet1!Z132*MGDtoCFS</f>
        <v>25.061399999999999</v>
      </c>
      <c r="U130" s="620">
        <f>Sheet1!AA132*MGDtoCFS</f>
        <v>40.686099999999996</v>
      </c>
      <c r="V130" s="620">
        <f>Sheet1!AB132*MGDtoCFS</f>
        <v>25.061399999999999</v>
      </c>
      <c r="W130" s="620">
        <f>Sheet1!L132*MGDtoCFS</f>
        <v>59.807019999999774</v>
      </c>
      <c r="X130" s="602">
        <f t="shared" si="263"/>
        <v>0</v>
      </c>
      <c r="Y130" s="617">
        <f t="shared" si="264"/>
        <v>0</v>
      </c>
      <c r="Z130" s="617">
        <f t="shared" si="265"/>
        <v>64.64</v>
      </c>
      <c r="AA130" s="617">
        <f t="shared" si="266"/>
        <v>99.998080000000002</v>
      </c>
      <c r="AB130" s="617">
        <f>(VLOOKUP(Sheet1!DC132,hhdcap_wcm,4)-(((VLOOKUP(Sheet1!DC132,hhdcap_wcm,3)-Sheet1!DC132)/(VLOOKUP(Sheet1!DC132,hhdcap_wcm,3)-VLOOKUP(Sheet1!DC132,hhdcap_wcm,1)))*(VLOOKUP(Sheet1!DC132,hhdcap_wcm,4)-VLOOKUP(Sheet1!DC132,hhdcap_wcm,2))))</f>
        <v>27537.50000007209</v>
      </c>
      <c r="AC130" s="617">
        <f t="shared" si="267"/>
        <v>478.50000000142245</v>
      </c>
      <c r="AD130" s="617">
        <f t="shared" si="268"/>
        <v>3422.8352179268691</v>
      </c>
      <c r="AE130" s="617">
        <f t="shared" si="269"/>
        <v>10501.258448599634</v>
      </c>
      <c r="AF130" s="617">
        <f>Sheet1!BA132+Sheet1!BB132+Sheet1!BN132+BT130</f>
        <v>16.2</v>
      </c>
      <c r="AG130" s="617">
        <f t="shared" si="270"/>
        <v>16.2</v>
      </c>
      <c r="AH130" s="617">
        <f>Sheet1!BA132+BT130</f>
        <v>0</v>
      </c>
      <c r="AI130" s="617">
        <f>Sheet1!BA132+Sheet1!BB132+BT130</f>
        <v>0</v>
      </c>
      <c r="AJ130" s="617">
        <f>IF((Sheet1!AA132+AG130+AX130+AZ130+BQ130+BS130+CL130+CN130)&lt;=N130,AG130+AX130+AZ130+BQ130+BS130+CL130+CN130,N130-Sheet1!AA132)</f>
        <v>16.2</v>
      </c>
      <c r="AK130" s="617">
        <f>IF(DR130&lt;K130,0,MAX(Sheet1!AA132+AG130-15/36*K130-N130,Sheet1!EH132,0))</f>
        <v>0</v>
      </c>
      <c r="AL130" s="617">
        <f>IF(OR(B130&gt;=FT130,B130&lt;FS130),0,15/36*K130-MAX(0,64.6-(137.6-(Sheet1!AA132+Sheet1!AB132))))</f>
        <v>26.933333333333334</v>
      </c>
      <c r="AM130" s="617">
        <f>Sheet1!DB132-110</f>
        <v>1810</v>
      </c>
      <c r="AN130" s="617">
        <f>Sheet1!DA132-265</f>
        <v>2315</v>
      </c>
      <c r="AO130" s="617">
        <f t="shared" si="271"/>
        <v>30.5</v>
      </c>
      <c r="AP130" s="617">
        <f t="shared" si="272"/>
        <v>0</v>
      </c>
      <c r="AQ130" s="617">
        <f t="shared" si="273"/>
        <v>0</v>
      </c>
      <c r="AR130" s="617">
        <f t="shared" si="274"/>
        <v>1589.0666666666668</v>
      </c>
      <c r="AS130" s="617"/>
      <c r="AT130" s="617">
        <f ca="1">IF(B130&gt;Summary!$A$1,#N/A,AR130*MGtoAF)</f>
        <v>4875.2565333333341</v>
      </c>
      <c r="AU130" s="617">
        <f>Sheet1!BG132+Sheet1!BH132+Sheet1!BI132-BC130</f>
        <v>0</v>
      </c>
      <c r="AV130" s="617">
        <f t="shared" si="275"/>
        <v>0</v>
      </c>
      <c r="AW130" s="617">
        <f>IF(Sheet1!EP132="FM",BC130,0)</f>
        <v>0</v>
      </c>
      <c r="AX130" s="617">
        <f t="shared" si="276"/>
        <v>0</v>
      </c>
      <c r="AY130" s="617">
        <f>IF(Sheet1!EP132="OTHER",BC130,0)</f>
        <v>0</v>
      </c>
      <c r="AZ130" s="617">
        <f t="shared" si="277"/>
        <v>0</v>
      </c>
      <c r="BA130" s="617">
        <f t="shared" si="278"/>
        <v>0</v>
      </c>
      <c r="BB130" s="617">
        <f t="shared" si="279"/>
        <v>0</v>
      </c>
      <c r="BC130" s="617">
        <f>IF(OR(Sheet1!EP132="FM", Sheet1!EP132="OTHER"),SUM(Sheet1!BG132:'Sheet1'!BI132),0)</f>
        <v>0</v>
      </c>
      <c r="BD130" s="602">
        <f>IF(AND($B130&gt;=$FL130,$B130&lt;=$FM130),MAX(AV130,Sheet1!EI132,0),MAX(AV130-(7/36)*$K130,0))</f>
        <v>0</v>
      </c>
      <c r="BE130" s="617">
        <f t="shared" si="280"/>
        <v>12.568888888888889</v>
      </c>
      <c r="BF130" s="602">
        <f t="shared" si="281"/>
        <v>0</v>
      </c>
      <c r="BG130" s="602">
        <f>IF(AND($O130&gt;0,Sheet1!EM132=1),(1-($O130-Sheet1!$L132)/$O130)*BB130,0)</f>
        <v>0</v>
      </c>
      <c r="BH130" s="602">
        <f>IF(AND(Sheet1!$L132=0,Sheet1!$L131=0, Calculation!BA130&lt;Sheet1!$EI132-0.1,Sheet1!$EI132=Sheet1!$EI131,Sheet1!$EI132=Sheet1!$EI133),Sheet1!$EI132,BB130-BG130)</f>
        <v>0</v>
      </c>
      <c r="BI130" s="617"/>
      <c r="BJ130" s="617"/>
      <c r="BK130" s="617">
        <f t="shared" si="282"/>
        <v>741.56444444444355</v>
      </c>
      <c r="BL130" s="617"/>
      <c r="BM130" s="617">
        <f ca="1">IF(B130&gt;Summary!$A$1,#N/A,BK130*MGtoAF)</f>
        <v>2275.1197155555528</v>
      </c>
      <c r="BN130" s="617">
        <f>Sheet1!BC132+Sheet1!BD132+Sheet1!BE132+Sheet1!BF132-BW130-BX130</f>
        <v>0</v>
      </c>
      <c r="BO130" s="617">
        <f t="shared" si="283"/>
        <v>0</v>
      </c>
      <c r="BP130" s="617">
        <f>IF(Sheet1!EQ132="FM",BX130,0)</f>
        <v>0</v>
      </c>
      <c r="BQ130" s="617">
        <f t="shared" si="284"/>
        <v>0</v>
      </c>
      <c r="BR130" s="617">
        <f>IF(Sheet1!EQ132="OTHER",BX130,0)</f>
        <v>0</v>
      </c>
      <c r="BS130" s="617">
        <f t="shared" si="285"/>
        <v>0</v>
      </c>
      <c r="BT130" s="617">
        <f t="shared" si="286"/>
        <v>0</v>
      </c>
      <c r="BU130" s="617">
        <f t="shared" si="287"/>
        <v>0</v>
      </c>
      <c r="BV130" s="617">
        <f t="shared" si="288"/>
        <v>0</v>
      </c>
      <c r="BW130" s="617">
        <f>IF(Sheet1!EQ132="CWA",SUM(Sheet1!BC132:'Sheet1'!BF132),0)</f>
        <v>0</v>
      </c>
      <c r="BX130" s="617">
        <f>IF(OR(Sheet1!EQ132="FM", Sheet1!EQ132="OTHER"),SUM(Sheet1!BC132:'Sheet1'!BF132),0)</f>
        <v>0</v>
      </c>
      <c r="BY130" s="602">
        <f>IF(AND($B130&gt;=$FL130,$B130&lt;=$FM130),MAX(BV130,Sheet1!EJ132,0),MAX(BV130-(7/36)*$K130,0))</f>
        <v>0</v>
      </c>
      <c r="BZ130" s="617">
        <f t="shared" si="289"/>
        <v>12.568888888888889</v>
      </c>
      <c r="CA130" s="602">
        <f t="shared" si="290"/>
        <v>0</v>
      </c>
      <c r="CB130" s="602">
        <f>IF(AND($O130&gt;0,Sheet1!EN132=1),(1-($O130-Sheet1!$L132)/$O130)*BV130,0)</f>
        <v>0</v>
      </c>
      <c r="CC130" s="602">
        <f>IF(AND(Sheet1!$L132=0,Sheet1!$L131=0, Calculation!BU130&lt;Sheet1!EJ132-0.1,Sheet1!EJ132=Sheet1!EJ131,Sheet1!EJ132=Sheet1!EJ133),Sheet1!EJ132,BV130-CB130)</f>
        <v>0</v>
      </c>
      <c r="CD130" s="602"/>
      <c r="CE130" s="617"/>
      <c r="CF130" s="617">
        <f t="shared" si="291"/>
        <v>631.72276725712697</v>
      </c>
      <c r="CG130" s="617"/>
      <c r="CH130" s="617">
        <f ca="1">IF(B130&gt;Summary!$A$1,#N/A,CF130*MGtoAF)</f>
        <v>1938.1254499448655</v>
      </c>
      <c r="CI130" s="617">
        <f>Sheet1!BK132+Sheet1!BL132+Sheet1!BM132-Sheet1!ER132-CQ130</f>
        <v>0</v>
      </c>
      <c r="CJ130" s="617">
        <f t="shared" si="292"/>
        <v>0</v>
      </c>
      <c r="CK130" s="617">
        <f>IF(Sheet1!ER132="FM",CQ130,0)</f>
        <v>0</v>
      </c>
      <c r="CL130" s="617">
        <f t="shared" si="293"/>
        <v>0</v>
      </c>
      <c r="CM130" s="617">
        <f>IF(Sheet1!ER132="OTHER",CQ130,0)</f>
        <v>0</v>
      </c>
      <c r="CN130" s="617">
        <f t="shared" si="294"/>
        <v>0</v>
      </c>
      <c r="CO130" s="617">
        <f t="shared" si="295"/>
        <v>0</v>
      </c>
      <c r="CP130" s="617">
        <f t="shared" si="296"/>
        <v>0</v>
      </c>
      <c r="CQ130" s="617">
        <f>IF(OR(Sheet1!ER132="FM", Sheet1!ER132="OTHER"),SUM(Sheet1!BK132:'Sheet1'!BM132),0)</f>
        <v>0</v>
      </c>
      <c r="CR130" s="602">
        <f>IF(AND($B130&gt;=$FL130,$B130&lt;=$FM130),MAX($CJ130,Sheet1!EK132,0),MAX($CJ130-(7/36)*$K130,0))</f>
        <v>0</v>
      </c>
      <c r="CS130" s="617">
        <f t="shared" si="297"/>
        <v>12.568888888888889</v>
      </c>
      <c r="CT130" s="602">
        <f t="shared" si="298"/>
        <v>0</v>
      </c>
      <c r="CU130" s="602">
        <f>IF(AND($O130&gt;0,Sheet1!EO132=1),(1-($O130-Sheet1!$L132)/$O130)*CP130,0)</f>
        <v>0</v>
      </c>
      <c r="CV130" s="602">
        <f>IF(AND(Sheet1!$L132=0,Sheet1!$L131=0, Calculation!CO130&lt;Sheet1!$EK132-0.1,Sheet1!$EK132=Sheet1!$EK131,Sheet1!$EK132=Sheet1!$EK133),Sheet1!$EK132,CP130-CU130)</f>
        <v>0</v>
      </c>
      <c r="CW130" s="602"/>
      <c r="CX130" s="617">
        <f t="shared" si="299"/>
        <v>0</v>
      </c>
      <c r="CY130" s="617">
        <f t="shared" si="300"/>
        <v>460.48133955863148</v>
      </c>
      <c r="CZ130" s="617">
        <f t="shared" si="301"/>
        <v>0</v>
      </c>
      <c r="DA130" s="617">
        <f ca="1">IF(B130&gt;Summary!$A$1,#N/A,CY130*MGtoAF)</f>
        <v>1412.7567497658813</v>
      </c>
      <c r="DB130" s="617">
        <f t="shared" si="302"/>
        <v>0</v>
      </c>
      <c r="DC130" s="617">
        <f t="shared" si="303"/>
        <v>16.2</v>
      </c>
      <c r="DD130" s="617">
        <f>Sheet1!AB132-DC130</f>
        <v>0</v>
      </c>
      <c r="DE130" s="965">
        <f t="shared" si="304"/>
        <v>0</v>
      </c>
      <c r="DF130" s="617">
        <f>(VLOOKUP(Sheet1!DC132,hhdcap_wcm,4)-(((VLOOKUP(Sheet1!DC132,hhdcap_wcm,3)-Sheet1!DC132)/(VLOOKUP(Sheet1!DC132,hhdcap_wcm,3)-VLOOKUP(Sheet1!DC132,hhdcap_wcm,1)))*(VLOOKUP(Sheet1!DC132,hhdcap_wcm,4)-VLOOKUP(Sheet1!DC132,hhdcap_wcm,2))))</f>
        <v>27537.50000007209</v>
      </c>
      <c r="DG130" s="617">
        <f t="shared" si="305"/>
        <v>478.50000000142245</v>
      </c>
      <c r="DH130" s="617">
        <f t="shared" si="306"/>
        <v>241.30105900223015</v>
      </c>
      <c r="DI130" s="617">
        <f>Sheet1!EA132*AFtoMG</f>
        <v>0</v>
      </c>
      <c r="DJ130" s="617">
        <f>Sheet1!EB132*AFtoMG</f>
        <v>0</v>
      </c>
      <c r="DK130" s="617">
        <f>Sheet1!EC132*AFtoMG</f>
        <v>0</v>
      </c>
      <c r="DL130" s="617">
        <f>Sheet1!ED132*AFtoMG</f>
        <v>0</v>
      </c>
      <c r="DM130" s="617">
        <f t="shared" si="307"/>
        <v>0</v>
      </c>
      <c r="DN130" s="617">
        <f t="shared" si="308"/>
        <v>0</v>
      </c>
      <c r="DO130" s="617">
        <f t="shared" si="309"/>
        <v>3422.8352179268691</v>
      </c>
      <c r="DP130" s="617">
        <f t="shared" si="310"/>
        <v>10501.258448599634</v>
      </c>
      <c r="DQ130" s="617"/>
      <c r="DR130" s="602">
        <f>IF(OR(B130&lt;FL130,B130&gt;FM130),(MIN(AV130+BO130+CJ130+MAX(Sheet1!AA132+AG130-73,0),K130)),0)</f>
        <v>0</v>
      </c>
      <c r="DS130" s="617"/>
      <c r="DT130" s="617">
        <f t="shared" si="311"/>
        <v>0</v>
      </c>
      <c r="DU130" s="617"/>
      <c r="DV130" s="617">
        <f>Sheet1!EH132+Sheet1!EI132+Sheet1!EJ132+Sheet1!EK132</f>
        <v>9</v>
      </c>
      <c r="DW130" s="617"/>
      <c r="DX130" s="602">
        <f t="shared" si="312"/>
        <v>0</v>
      </c>
      <c r="DY130" s="617">
        <f>IF(Sheet1!FS132=1,SUM('Calculations II'!AT130:BA130)+'Calculations II'!BC130+Sheet1!BY132+'Calculations II'!BE130+AF130,SUM('Calculations II'!AT130:BA130)+'Calculations II'!BC130+Sheet1!BY132+'Calculations II'!BE130+AF130)</f>
        <v>44.707232000000005</v>
      </c>
      <c r="DZ130" s="617">
        <f>Sheet1!AA132+Sheet1!AB132+'Calculations II'!BC130</f>
        <v>42.5</v>
      </c>
      <c r="EA130" s="617"/>
      <c r="EB130" s="617"/>
      <c r="EC130" s="617">
        <f t="shared" si="313"/>
        <v>41027</v>
      </c>
      <c r="ED130" s="617">
        <f t="shared" si="314"/>
        <v>64.64</v>
      </c>
      <c r="EE130" s="617">
        <f t="shared" si="315"/>
        <v>99.998080000000002</v>
      </c>
      <c r="EF130" s="617">
        <f ca="1">IF(B130=TODAY(),0,-(VLOOKUP(Sheet1!BQ132,Lookup!$B$4:$J$236,2)-VLOOKUP(Sheet1!BQ131,Lookup!$B$4:$J$236,2))/1000000)</f>
        <v>0</v>
      </c>
      <c r="EG130" s="617">
        <f ca="1">IF(B130=TODAY(),0,-(VLOOKUP(Sheet1!BR132,Lookup!$B$4:$J$236,3)-VLOOKUP(Sheet1!BR131,Lookup!$B$4:$J$236,3))/1000000)</f>
        <v>0</v>
      </c>
      <c r="EH130" s="617">
        <f>-(VLOOKUP(Sheet1!BS132,Lookup!$B$4:$J$236,4)-VLOOKUP(Sheet1!BS131,Lookup!$B$4:$J$236,4))/1000000</f>
        <v>0</v>
      </c>
      <c r="EI130" s="602">
        <f t="shared" ca="1" si="233"/>
        <v>0.13832461443750188</v>
      </c>
      <c r="EJ130" s="617">
        <f>-(VLOOKUP(Sheet1!BT132,Lookup!$O$4:$Q$262,2)-VLOOKUP(Sheet1!BT131,Lookup!$O$4:$Q$262,2))/1000000</f>
        <v>0.13832461443750188</v>
      </c>
      <c r="EK130" s="617">
        <f>-(VLOOKUP(Sheet1!BU132,Lookup!$O$4:$Q$262,3)-VLOOKUP(Sheet1!BU131,Lookup!$O$4:$Q$262,3))/1000000</f>
        <v>0</v>
      </c>
      <c r="EL130" s="617"/>
      <c r="EM130" s="617"/>
      <c r="EN130" s="617"/>
      <c r="EO130" s="617"/>
      <c r="EP130" s="617"/>
      <c r="EQ130" s="617"/>
      <c r="ER130" s="617"/>
      <c r="ES130" s="617"/>
      <c r="ET130" s="660" t="e">
        <f t="shared" si="316"/>
        <v>#N/A</v>
      </c>
      <c r="EU130" s="660" t="e">
        <f t="shared" si="317"/>
        <v>#N/A</v>
      </c>
      <c r="EV130" s="661" t="e">
        <f t="shared" si="318"/>
        <v>#N/A</v>
      </c>
      <c r="EW130" s="662" t="s">
        <v>744</v>
      </c>
      <c r="EX130" s="662" t="s">
        <v>744</v>
      </c>
      <c r="EY130" s="660" t="e">
        <v>#N/A</v>
      </c>
      <c r="EZ130" s="660" t="e">
        <v>#N/A</v>
      </c>
      <c r="FA130" s="617"/>
      <c r="FB130" s="617"/>
      <c r="FC130" s="617"/>
      <c r="FD130" s="617"/>
      <c r="FE130" s="617">
        <f>O130+((Sheet1!CS132)*GPMtoMGD)</f>
        <v>42.5</v>
      </c>
      <c r="FF130" s="617">
        <f>IF(Sheet1!AA132+AG130&lt;=Calculation!N130,AG130,Calculation!N130-Sheet1!AA132)</f>
        <v>16.2</v>
      </c>
      <c r="FG130" s="617">
        <f>(Sheet1!BP132+Sheet1!BO132)/694.4</f>
        <v>1.4040898617511521</v>
      </c>
      <c r="FH130" s="617"/>
      <c r="FI130" s="617"/>
      <c r="FJ130" s="617"/>
      <c r="FK130" s="617"/>
      <c r="FL130" s="800">
        <f t="shared" si="234"/>
        <v>41110</v>
      </c>
      <c r="FM130" s="800">
        <f t="shared" si="235"/>
        <v>41217</v>
      </c>
      <c r="FN130" s="617"/>
      <c r="FO130" s="617"/>
      <c r="FP130" s="617"/>
      <c r="FQ130" s="617"/>
      <c r="FR130" s="617" t="str">
        <f t="shared" si="236"/>
        <v>Y</v>
      </c>
      <c r="FS130" s="621">
        <v>40969</v>
      </c>
      <c r="FT130" s="800">
        <f t="shared" si="237"/>
        <v>41069</v>
      </c>
      <c r="FU130" s="617">
        <v>6518.9</v>
      </c>
      <c r="FV130" s="800">
        <f t="shared" si="238"/>
        <v>41089</v>
      </c>
      <c r="FW130" s="617">
        <f t="shared" si="257"/>
        <v>3259</v>
      </c>
      <c r="FX130" s="621">
        <f t="shared" si="239"/>
        <v>41217</v>
      </c>
      <c r="FZ130" s="602">
        <f t="shared" si="240"/>
        <v>0</v>
      </c>
      <c r="GA130" s="617" t="str">
        <f t="shared" si="319"/>
        <v/>
      </c>
      <c r="GB130" s="617">
        <f t="shared" si="241"/>
        <v>0</v>
      </c>
      <c r="GC130" s="617" t="str">
        <f t="shared" si="242"/>
        <v/>
      </c>
      <c r="GD130" s="617">
        <f>IF(GA130="P",Lookup!$M$12,IF(GA130="PP",Lookup!$M$13,IF(GA130="PPP",Lookup!$M$14,IF(GA130="T",Lookup!$M$15,IF(GA130="TP",Lookup!$M$16,IF(GA130="TPP",Lookup!$M$17,IF(GA130="TPPP",Lookup!$M$18,0)))))))*FZ130</f>
        <v>0</v>
      </c>
      <c r="GE130" s="617">
        <f t="shared" si="243"/>
        <v>0</v>
      </c>
      <c r="GF130" s="617">
        <f t="shared" si="320"/>
        <v>4875.2565333333341</v>
      </c>
      <c r="GG130" s="617">
        <f t="shared" si="251"/>
        <v>1589.0666666666668</v>
      </c>
      <c r="GH130" s="617"/>
      <c r="GI130" s="617">
        <f t="shared" si="244"/>
        <v>0</v>
      </c>
      <c r="GJ130" s="617" t="str">
        <f t="shared" si="245"/>
        <v/>
      </c>
      <c r="GK130" s="617">
        <f>IF(GA130="P",Lookup!$N$12,IF(GA130="PP",Lookup!$N$13,IF(GA130="PPP",Lookup!$N$14,IF(GA130="T",Lookup!$N$15,IF(GA130="TP",Lookup!$N$16,IF(GA130="TPP",Lookup!$N$17,IF(GA130="TPPP",Lookup!$N$18,0)))))))*FZ130</f>
        <v>0</v>
      </c>
      <c r="GL130" s="617">
        <f t="shared" si="246"/>
        <v>0</v>
      </c>
      <c r="GM130" s="617">
        <f t="shared" si="321"/>
        <v>2275.1197155555528</v>
      </c>
      <c r="GN130" s="617">
        <f t="shared" si="252"/>
        <v>741.56444444444355</v>
      </c>
      <c r="GO130" s="617"/>
      <c r="GP130" s="617">
        <f t="shared" si="247"/>
        <v>0</v>
      </c>
      <c r="GQ130" s="617" t="str">
        <f t="shared" si="248"/>
        <v/>
      </c>
      <c r="GR130" s="617">
        <f>IF(GA130="P",Lookup!$N$12,IF(GA130="PP",Lookup!$N$13,IF(GA130="PPP",Lookup!$N$14,IF(GA130="T",Lookup!$N$15,IF(GA130="TP",Lookup!$N$16,IF(GA130="TPP",Lookup!$N$17,IF(GA130="TPPP",Lookup!$N$18,0)))))))*FZ130</f>
        <v>0</v>
      </c>
      <c r="GS130" s="602">
        <f t="shared" si="322"/>
        <v>0</v>
      </c>
      <c r="GT130" s="617">
        <f t="shared" si="323"/>
        <v>1938.1254499448655</v>
      </c>
      <c r="GU130" s="617">
        <f t="shared" si="253"/>
        <v>631.72276725712697</v>
      </c>
      <c r="GV130" s="617"/>
      <c r="GW130" s="617">
        <f t="shared" si="249"/>
        <v>0</v>
      </c>
      <c r="GX130" s="617" t="str">
        <f t="shared" si="250"/>
        <v/>
      </c>
      <c r="GY130" s="617">
        <f>IF(GA130="P",Lookup!$N$12,IF(GA130="PP",Lookup!$N$13,IF(GA130="PPP",Lookup!$N$14,IF(GA130="T",Lookup!$N$15,IF(GA130="TP",Lookup!$N$16,IF(GA130="TPP",Lookup!$N$17,IF(GA130="TPPP",Lookup!$N$18,0)))))))*FZ130</f>
        <v>0</v>
      </c>
      <c r="GZ130" s="602">
        <f t="shared" si="324"/>
        <v>0</v>
      </c>
      <c r="HA130" s="617">
        <f t="shared" si="325"/>
        <v>1412.7567497658813</v>
      </c>
      <c r="HB130" s="617">
        <f t="shared" si="254"/>
        <v>460.48133955863148</v>
      </c>
      <c r="HC130" s="617"/>
    </row>
    <row r="131" spans="1:211">
      <c r="A131" s="646" t="s">
        <v>3</v>
      </c>
      <c r="B131" s="613">
        <v>41028</v>
      </c>
      <c r="C131" s="618">
        <v>0.5</v>
      </c>
      <c r="D131" s="583">
        <f t="shared" si="255"/>
        <v>300</v>
      </c>
      <c r="E131" s="583">
        <f t="shared" si="256"/>
        <v>250</v>
      </c>
      <c r="F131" s="583">
        <v>250</v>
      </c>
      <c r="G131" s="617">
        <f>DH131+Sheet1!CZ133</f>
        <v>1791.5330307619004</v>
      </c>
      <c r="H131" s="617">
        <f t="shared" si="258"/>
        <v>891.08375108449241</v>
      </c>
      <c r="I131" s="616">
        <f>MAX(Sheet1!Z133-AJ131+(Sheet1!DA133-E131)*CFStoMGD,0)</f>
        <v>1486.6100000000001</v>
      </c>
      <c r="J131" s="619">
        <f>IF(AND(B131&gt;=Calculation!FS131,B131&lt;=Calculation!FT131),IF(Sheet1!DB133&gt;=Calculation!D131,64.64,0),MAX(Sheet1!Z133-AJ131+(Sheet1!DB133-D131)*CFStoMGD,0))</f>
        <v>64.64</v>
      </c>
      <c r="K131" s="602">
        <f t="shared" si="259"/>
        <v>64.64</v>
      </c>
      <c r="L131" s="617">
        <f>Sheet1!AA133+Sheet1!AB133-Sheet1!L133+(Sheet1!DA133-F131)*CFStoMGD</f>
        <v>1493.0099999999986</v>
      </c>
      <c r="M131" s="617">
        <f t="shared" si="260"/>
        <v>1181.2078901061823</v>
      </c>
      <c r="N131" s="617">
        <f>IF(Sheet1!DA133&gt;=F131,MIN(73,MIN(MAX(L131,0),MAX(M131,0))),0)</f>
        <v>73</v>
      </c>
      <c r="O131" s="620">
        <f>Sheet1!AA133+Sheet1!AB133</f>
        <v>42.69</v>
      </c>
      <c r="P131" s="620">
        <f t="shared" si="261"/>
        <v>66.041429999999991</v>
      </c>
      <c r="Q131" s="617">
        <f>MIN(N131,Sheet1!AA133+AG131)</f>
        <v>42.69</v>
      </c>
      <c r="R131" s="617">
        <f t="shared" si="262"/>
        <v>0</v>
      </c>
      <c r="S131" s="620">
        <f>Sheet1!Y133*MGDtoCFS</f>
        <v>40.686099999999996</v>
      </c>
      <c r="T131" s="620">
        <f>Sheet1!Z133*MGDtoCFS</f>
        <v>25.061399999999999</v>
      </c>
      <c r="U131" s="620">
        <f>Sheet1!AA133*MGDtoCFS</f>
        <v>40.809859999999993</v>
      </c>
      <c r="V131" s="620">
        <f>Sheet1!AB133*MGDtoCFS</f>
        <v>25.231569999999998</v>
      </c>
      <c r="W131" s="620">
        <f>Sheet1!L133*MGDtoCFS</f>
        <v>56.310800000002246</v>
      </c>
      <c r="X131" s="602">
        <f t="shared" si="263"/>
        <v>0</v>
      </c>
      <c r="Y131" s="617">
        <f t="shared" si="264"/>
        <v>0</v>
      </c>
      <c r="Z131" s="617">
        <f t="shared" si="265"/>
        <v>64.64</v>
      </c>
      <c r="AA131" s="617">
        <f t="shared" si="266"/>
        <v>99.998080000000002</v>
      </c>
      <c r="AB131" s="617">
        <f>(VLOOKUP(Sheet1!DC133,hhdcap_wcm,4)-(((VLOOKUP(Sheet1!DC133,hhdcap_wcm,3)-Sheet1!DC133)/(VLOOKUP(Sheet1!DC133,hhdcap_wcm,3)-VLOOKUP(Sheet1!DC133,hhdcap_wcm,1)))*(VLOOKUP(Sheet1!DC133,hhdcap_wcm,4)-VLOOKUP(Sheet1!DC133,hhdcap_wcm,2))))</f>
        <v>27580.200000072939</v>
      </c>
      <c r="AC131" s="617">
        <f t="shared" si="267"/>
        <v>42.700000000848377</v>
      </c>
      <c r="AD131" s="617">
        <f t="shared" si="268"/>
        <v>3487.4752179268689</v>
      </c>
      <c r="AE131" s="617">
        <f t="shared" si="269"/>
        <v>10699.573968599634</v>
      </c>
      <c r="AF131" s="617">
        <f>Sheet1!BA133+Sheet1!BB133+Sheet1!BN133+BT131</f>
        <v>16.3</v>
      </c>
      <c r="AG131" s="617">
        <f t="shared" si="270"/>
        <v>16.309999999999999</v>
      </c>
      <c r="AH131" s="617">
        <f>Sheet1!BA133+BT131</f>
        <v>0</v>
      </c>
      <c r="AI131" s="617">
        <f>Sheet1!BA133+Sheet1!BB133+BT131</f>
        <v>0</v>
      </c>
      <c r="AJ131" s="617">
        <f>IF((Sheet1!AA133+AG131+AX131+AZ131+BQ131+BS131+CL131+CN131)&lt;=N131,AG131+AX131+AZ131+BQ131+BS131+CL131+CN131,N131-Sheet1!AA133)</f>
        <v>16.309999999999999</v>
      </c>
      <c r="AK131" s="617">
        <f>IF(DR131&lt;K131,0,MAX(Sheet1!AA133+AG131-15/36*K131-N131,Sheet1!EH133,0))</f>
        <v>0</v>
      </c>
      <c r="AL131" s="617">
        <f>IF(OR(B131&gt;=FT131,B131&lt;FS131),0,15/36*K131-MAX(0,64.6-(137.6-(Sheet1!AA133+Sheet1!AB133))))</f>
        <v>26.933333333333334</v>
      </c>
      <c r="AM131" s="617">
        <f>Sheet1!DB133-110</f>
        <v>1790</v>
      </c>
      <c r="AN131" s="617">
        <f>Sheet1!DA133-265</f>
        <v>2285</v>
      </c>
      <c r="AO131" s="617">
        <f t="shared" si="271"/>
        <v>30.310000000000002</v>
      </c>
      <c r="AP131" s="617">
        <f t="shared" si="272"/>
        <v>0</v>
      </c>
      <c r="AQ131" s="617">
        <f t="shared" si="273"/>
        <v>0</v>
      </c>
      <c r="AR131" s="617">
        <f t="shared" si="274"/>
        <v>1616.0000000000002</v>
      </c>
      <c r="AS131" s="617"/>
      <c r="AT131" s="617">
        <f ca="1">IF(B131&gt;Summary!$A$1,#N/A,AR131*MGtoAF)</f>
        <v>4957.8880000000008</v>
      </c>
      <c r="AU131" s="617">
        <f>Sheet1!BG133+Sheet1!BH133+Sheet1!BI133-BC131</f>
        <v>0</v>
      </c>
      <c r="AV131" s="617">
        <f t="shared" si="275"/>
        <v>0</v>
      </c>
      <c r="AW131" s="617">
        <f>IF(Sheet1!EP133="FM",BC131,0)</f>
        <v>0</v>
      </c>
      <c r="AX131" s="617">
        <f t="shared" si="276"/>
        <v>0</v>
      </c>
      <c r="AY131" s="617">
        <f>IF(Sheet1!EP133="OTHER",BC131,0)</f>
        <v>0</v>
      </c>
      <c r="AZ131" s="617">
        <f t="shared" si="277"/>
        <v>0</v>
      </c>
      <c r="BA131" s="617">
        <f t="shared" si="278"/>
        <v>0</v>
      </c>
      <c r="BB131" s="617">
        <f t="shared" si="279"/>
        <v>0</v>
      </c>
      <c r="BC131" s="617">
        <f>IF(OR(Sheet1!EP133="FM", Sheet1!EP133="OTHER"),SUM(Sheet1!BG133:'Sheet1'!BI133),0)</f>
        <v>0</v>
      </c>
      <c r="BD131" s="602">
        <f>IF(AND($B131&gt;=$FL131,$B131&lt;=$FM131),MAX(AV131,Sheet1!EI133,0),MAX(AV131-(7/36)*$K131,0))</f>
        <v>0</v>
      </c>
      <c r="BE131" s="617">
        <f t="shared" si="280"/>
        <v>12.568888888888889</v>
      </c>
      <c r="BF131" s="602">
        <f t="shared" si="281"/>
        <v>0</v>
      </c>
      <c r="BG131" s="602">
        <f>IF(AND($O131&gt;0,Sheet1!EM133=1),(1-($O131-Sheet1!$L133)/$O131)*BB131,0)</f>
        <v>0</v>
      </c>
      <c r="BH131" s="602">
        <f>IF(AND(Sheet1!$L133=0,Sheet1!$L132=0, Calculation!BA131&lt;Sheet1!$EI133-0.1,Sheet1!$EI133=Sheet1!$EI132,Sheet1!$EI133=Sheet1!$EI134),Sheet1!$EI133,BB131-BG131)</f>
        <v>0</v>
      </c>
      <c r="BI131" s="617"/>
      <c r="BJ131" s="617"/>
      <c r="BK131" s="617">
        <f t="shared" si="282"/>
        <v>754.13333333333242</v>
      </c>
      <c r="BL131" s="617"/>
      <c r="BM131" s="617">
        <f ca="1">IF(B131&gt;Summary!$A$1,#N/A,BK131*MGtoAF)</f>
        <v>2313.6810666666638</v>
      </c>
      <c r="BN131" s="617">
        <f>Sheet1!BC133+Sheet1!BD133+Sheet1!BE133+Sheet1!BF133-BW131-BX131</f>
        <v>0</v>
      </c>
      <c r="BO131" s="617">
        <f t="shared" si="283"/>
        <v>0</v>
      </c>
      <c r="BP131" s="617">
        <f>IF(Sheet1!EQ133="FM",BX131,0)</f>
        <v>0</v>
      </c>
      <c r="BQ131" s="617">
        <f t="shared" si="284"/>
        <v>0</v>
      </c>
      <c r="BR131" s="617">
        <f>IF(Sheet1!EQ133="OTHER",BX131,0)</f>
        <v>0</v>
      </c>
      <c r="BS131" s="617">
        <f t="shared" si="285"/>
        <v>0</v>
      </c>
      <c r="BT131" s="617">
        <f t="shared" si="286"/>
        <v>0</v>
      </c>
      <c r="BU131" s="617">
        <f t="shared" si="287"/>
        <v>0</v>
      </c>
      <c r="BV131" s="617">
        <f t="shared" si="288"/>
        <v>0</v>
      </c>
      <c r="BW131" s="617">
        <f>IF(Sheet1!EQ133="CWA",SUM(Sheet1!BC133:'Sheet1'!BF133),0)</f>
        <v>0</v>
      </c>
      <c r="BX131" s="617">
        <f>IF(OR(Sheet1!EQ133="FM", Sheet1!EQ133="OTHER"),SUM(Sheet1!BC133:'Sheet1'!BF133),0)</f>
        <v>0</v>
      </c>
      <c r="BY131" s="602">
        <f>IF(AND($B131&gt;=$FL131,$B131&lt;=$FM131),MAX(BV131,Sheet1!EJ133,0),MAX(BV131-(7/36)*$K131,0))</f>
        <v>0</v>
      </c>
      <c r="BZ131" s="617">
        <f t="shared" si="289"/>
        <v>12.568888888888889</v>
      </c>
      <c r="CA131" s="602">
        <f t="shared" si="290"/>
        <v>0</v>
      </c>
      <c r="CB131" s="602">
        <f>IF(AND($O131&gt;0,Sheet1!EN133=1),(1-($O131-Sheet1!$L133)/$O131)*BV131,0)</f>
        <v>0</v>
      </c>
      <c r="CC131" s="602">
        <f>IF(AND(Sheet1!$L133=0,Sheet1!$L132=0, Calculation!BU131&lt;Sheet1!EJ133-0.1,Sheet1!EJ133=Sheet1!EJ132,Sheet1!EJ133=Sheet1!EJ134),Sheet1!EJ133,BV131-CB131)</f>
        <v>0</v>
      </c>
      <c r="CD131" s="602"/>
      <c r="CE131" s="617"/>
      <c r="CF131" s="617">
        <f t="shared" si="291"/>
        <v>644.29165614601584</v>
      </c>
      <c r="CG131" s="617"/>
      <c r="CH131" s="617">
        <f ca="1">IF(B131&gt;Summary!$A$1,#N/A,CF131*MGtoAF)</f>
        <v>1976.6868010559767</v>
      </c>
      <c r="CI131" s="617">
        <f>Sheet1!BK133+Sheet1!BL133+Sheet1!BM133-Sheet1!ER133-CQ131</f>
        <v>0</v>
      </c>
      <c r="CJ131" s="617">
        <f t="shared" si="292"/>
        <v>0</v>
      </c>
      <c r="CK131" s="617">
        <f>IF(Sheet1!ER133="FM",CQ131,0)</f>
        <v>0</v>
      </c>
      <c r="CL131" s="617">
        <f t="shared" si="293"/>
        <v>0</v>
      </c>
      <c r="CM131" s="617">
        <f>IF(Sheet1!ER133="OTHER",CQ131,0)</f>
        <v>0</v>
      </c>
      <c r="CN131" s="617">
        <f t="shared" si="294"/>
        <v>0</v>
      </c>
      <c r="CO131" s="617">
        <f t="shared" si="295"/>
        <v>0</v>
      </c>
      <c r="CP131" s="617">
        <f t="shared" si="296"/>
        <v>0</v>
      </c>
      <c r="CQ131" s="617">
        <f>IF(OR(Sheet1!ER133="FM", Sheet1!ER133="OTHER"),SUM(Sheet1!BK133:'Sheet1'!BM133),0)</f>
        <v>0</v>
      </c>
      <c r="CR131" s="602">
        <f>IF(AND($B131&gt;=$FL131,$B131&lt;=$FM131),MAX($CJ131,Sheet1!EK133,0),MAX($CJ131-(7/36)*$K131,0))</f>
        <v>0</v>
      </c>
      <c r="CS131" s="617">
        <f t="shared" si="297"/>
        <v>12.568888888888889</v>
      </c>
      <c r="CT131" s="602">
        <f t="shared" si="298"/>
        <v>0</v>
      </c>
      <c r="CU131" s="602">
        <f>IF(AND($O131&gt;0,Sheet1!EO133=1),(1-($O131-Sheet1!$L133)/$O131)*CP131,0)</f>
        <v>0</v>
      </c>
      <c r="CV131" s="602">
        <f>IF(AND(Sheet1!$L133=0,Sheet1!$L132=0, Calculation!CO131&lt;Sheet1!$EK133-0.1,Sheet1!$EK133=Sheet1!$EK132,Sheet1!$EK133=Sheet1!$EK134),Sheet1!$EK133,CP131-CU131)</f>
        <v>0</v>
      </c>
      <c r="CW131" s="602"/>
      <c r="CX131" s="617">
        <f t="shared" si="299"/>
        <v>0</v>
      </c>
      <c r="CY131" s="617">
        <f t="shared" si="300"/>
        <v>473.05022844752034</v>
      </c>
      <c r="CZ131" s="617">
        <f t="shared" si="301"/>
        <v>0</v>
      </c>
      <c r="DA131" s="617">
        <f ca="1">IF(B131&gt;Summary!$A$1,#N/A,CY131*MGtoAF)</f>
        <v>1451.3181008769925</v>
      </c>
      <c r="DB131" s="617">
        <f t="shared" si="302"/>
        <v>0</v>
      </c>
      <c r="DC131" s="617">
        <f t="shared" si="303"/>
        <v>16.3</v>
      </c>
      <c r="DD131" s="617">
        <f>Sheet1!AB133-DC131</f>
        <v>9.9999999999980105E-3</v>
      </c>
      <c r="DE131" s="965">
        <f t="shared" si="304"/>
        <v>6.1349693251521538E-4</v>
      </c>
      <c r="DF131" s="617">
        <f>(VLOOKUP(Sheet1!DC133,hhdcap_wcm,4)-(((VLOOKUP(Sheet1!DC133,hhdcap_wcm,3)-Sheet1!DC133)/(VLOOKUP(Sheet1!DC133,hhdcap_wcm,3)-VLOOKUP(Sheet1!DC133,hhdcap_wcm,1)))*(VLOOKUP(Sheet1!DC133,hhdcap_wcm,4)-VLOOKUP(Sheet1!DC133,hhdcap_wcm,2))))</f>
        <v>27580.200000072939</v>
      </c>
      <c r="DG131" s="617">
        <f t="shared" si="305"/>
        <v>42.700000000848377</v>
      </c>
      <c r="DH131" s="617">
        <f t="shared" si="306"/>
        <v>21.533030761900338</v>
      </c>
      <c r="DI131" s="617">
        <f>Sheet1!EA133*AFtoMG</f>
        <v>0</v>
      </c>
      <c r="DJ131" s="617">
        <f>Sheet1!EB133*AFtoMG</f>
        <v>0</v>
      </c>
      <c r="DK131" s="617">
        <f>Sheet1!EC133*AFtoMG</f>
        <v>0</v>
      </c>
      <c r="DL131" s="617">
        <f>Sheet1!ED133*AFtoMG</f>
        <v>0</v>
      </c>
      <c r="DM131" s="617">
        <f t="shared" si="307"/>
        <v>0</v>
      </c>
      <c r="DN131" s="617">
        <f t="shared" si="308"/>
        <v>0</v>
      </c>
      <c r="DO131" s="617">
        <f t="shared" si="309"/>
        <v>3487.4752179268689</v>
      </c>
      <c r="DP131" s="617">
        <f t="shared" si="310"/>
        <v>10699.573968599634</v>
      </c>
      <c r="DQ131" s="617"/>
      <c r="DR131" s="602">
        <f>IF(OR(B131&lt;FL131,B131&gt;FM131),(MIN(AV131+BO131+CJ131+MAX(Sheet1!AA133+AG131-73,0),K131)),0)</f>
        <v>0</v>
      </c>
      <c r="DS131" s="617"/>
      <c r="DT131" s="617">
        <f t="shared" si="311"/>
        <v>0</v>
      </c>
      <c r="DU131" s="617"/>
      <c r="DV131" s="617">
        <f>Sheet1!EH133+Sheet1!EI133+Sheet1!EJ133+Sheet1!EK133</f>
        <v>9</v>
      </c>
      <c r="DW131" s="617"/>
      <c r="DX131" s="602">
        <f t="shared" si="312"/>
        <v>0</v>
      </c>
      <c r="DY131" s="617">
        <f>IF(Sheet1!FS133=1,SUM('Calculations II'!AT131:BA131)+'Calculations II'!BC131+Sheet1!BY133+'Calculations II'!BE131+AF131,SUM('Calculations II'!AT131:BA131)+'Calculations II'!BC131+Sheet1!BY133+'Calculations II'!BE131+AF131)</f>
        <v>47.374111999999997</v>
      </c>
      <c r="DZ131" s="617">
        <f>Sheet1!AA133+Sheet1!AB133+'Calculations II'!BC131</f>
        <v>42.69</v>
      </c>
      <c r="EA131" s="617"/>
      <c r="EB131" s="617"/>
      <c r="EC131" s="617">
        <f t="shared" si="313"/>
        <v>41028</v>
      </c>
      <c r="ED131" s="617">
        <f t="shared" si="314"/>
        <v>64.64</v>
      </c>
      <c r="EE131" s="617">
        <f t="shared" si="315"/>
        <v>99.998080000000002</v>
      </c>
      <c r="EF131" s="617">
        <f ca="1">IF(B131=TODAY(),0,-(VLOOKUP(Sheet1!BQ133,Lookup!$B$4:$J$236,2)-VLOOKUP(Sheet1!BQ132,Lookup!$B$4:$J$236,2))/1000000)</f>
        <v>0</v>
      </c>
      <c r="EG131" s="617">
        <f ca="1">IF(B131=TODAY(),0,-(VLOOKUP(Sheet1!BR133,Lookup!$B$4:$J$236,3)-VLOOKUP(Sheet1!BR132,Lookup!$B$4:$J$236,3))/1000000)</f>
        <v>0</v>
      </c>
      <c r="EH131" s="617">
        <f>-(VLOOKUP(Sheet1!BS133,Lookup!$B$4:$J$236,4)-VLOOKUP(Sheet1!BS132,Lookup!$B$4:$J$236,4))/1000000</f>
        <v>0</v>
      </c>
      <c r="EI131" s="602">
        <f t="shared" ca="1" si="233"/>
        <v>4.5629704548763677</v>
      </c>
      <c r="EJ131" s="617">
        <f>-(VLOOKUP(Sheet1!BT133,Lookup!$O$4:$Q$262,2)-VLOOKUP(Sheet1!BT132,Lookup!$O$4:$Q$262,2))/1000000</f>
        <v>2.2123229202194326</v>
      </c>
      <c r="EK131" s="617">
        <f>-(VLOOKUP(Sheet1!BU133,Lookup!$O$4:$Q$262,3)-VLOOKUP(Sheet1!BU132,Lookup!$O$4:$Q$262,3))/1000000</f>
        <v>2.3506475346569347</v>
      </c>
      <c r="EL131" s="617"/>
      <c r="EM131" s="617"/>
      <c r="EN131" s="617"/>
      <c r="EO131" s="617"/>
      <c r="EP131" s="617"/>
      <c r="EQ131" s="617"/>
      <c r="ER131" s="617"/>
      <c r="ES131" s="617"/>
      <c r="ET131" s="660" t="e">
        <f t="shared" si="316"/>
        <v>#N/A</v>
      </c>
      <c r="EU131" s="660" t="e">
        <f t="shared" si="317"/>
        <v>#N/A</v>
      </c>
      <c r="EV131" s="661" t="e">
        <f t="shared" si="318"/>
        <v>#N/A</v>
      </c>
      <c r="EW131" s="662" t="s">
        <v>744</v>
      </c>
      <c r="EX131" s="662" t="s">
        <v>744</v>
      </c>
      <c r="EY131" s="660" t="e">
        <v>#N/A</v>
      </c>
      <c r="EZ131" s="660" t="e">
        <v>#N/A</v>
      </c>
      <c r="FA131" s="617"/>
      <c r="FB131" s="617"/>
      <c r="FC131" s="617"/>
      <c r="FD131" s="617"/>
      <c r="FE131" s="617">
        <f>O131+((Sheet1!CS133)*GPMtoMGD)</f>
        <v>42.69</v>
      </c>
      <c r="FF131" s="617">
        <f>IF(Sheet1!AA133+AG131&lt;=Calculation!N131,AG131,Calculation!N131-Sheet1!AA133)</f>
        <v>16.309999999999999</v>
      </c>
      <c r="FG131" s="617">
        <f>(Sheet1!BP133+Sheet1!BO133)/694.4</f>
        <v>2.4864631336405529</v>
      </c>
      <c r="FH131" s="617"/>
      <c r="FI131" s="617"/>
      <c r="FJ131" s="617"/>
      <c r="FK131" s="617"/>
      <c r="FL131" s="800">
        <f t="shared" si="234"/>
        <v>41110</v>
      </c>
      <c r="FM131" s="800">
        <f t="shared" si="235"/>
        <v>41217</v>
      </c>
      <c r="FN131" s="617"/>
      <c r="FO131" s="617"/>
      <c r="FP131" s="617"/>
      <c r="FQ131" s="617"/>
      <c r="FR131" s="617" t="str">
        <f t="shared" si="236"/>
        <v>Y</v>
      </c>
      <c r="FS131" s="621">
        <v>40969</v>
      </c>
      <c r="FT131" s="800">
        <f t="shared" si="237"/>
        <v>41069</v>
      </c>
      <c r="FU131" s="617">
        <v>6518.9</v>
      </c>
      <c r="FV131" s="800">
        <f t="shared" si="238"/>
        <v>41089</v>
      </c>
      <c r="FW131" s="617">
        <f t="shared" si="257"/>
        <v>3259</v>
      </c>
      <c r="FX131" s="621">
        <f t="shared" si="239"/>
        <v>41217</v>
      </c>
      <c r="FZ131" s="602">
        <f t="shared" si="240"/>
        <v>0</v>
      </c>
      <c r="GA131" s="617" t="str">
        <f t="shared" si="319"/>
        <v/>
      </c>
      <c r="GB131" s="617">
        <f t="shared" si="241"/>
        <v>0</v>
      </c>
      <c r="GC131" s="617" t="str">
        <f t="shared" si="242"/>
        <v/>
      </c>
      <c r="GD131" s="617">
        <f>IF(GA131="P",Lookup!$M$12,IF(GA131="PP",Lookup!$M$13,IF(GA131="PPP",Lookup!$M$14,IF(GA131="T",Lookup!$M$15,IF(GA131="TP",Lookup!$M$16,IF(GA131="TPP",Lookup!$M$17,IF(GA131="TPPP",Lookup!$M$18,0)))))))*FZ131</f>
        <v>0</v>
      </c>
      <c r="GE131" s="617">
        <f t="shared" si="243"/>
        <v>0</v>
      </c>
      <c r="GF131" s="617">
        <f t="shared" si="320"/>
        <v>4957.8880000000008</v>
      </c>
      <c r="GG131" s="617">
        <f t="shared" si="251"/>
        <v>1616.0000000000002</v>
      </c>
      <c r="GH131" s="617"/>
      <c r="GI131" s="617">
        <f t="shared" si="244"/>
        <v>0</v>
      </c>
      <c r="GJ131" s="617" t="str">
        <f t="shared" si="245"/>
        <v/>
      </c>
      <c r="GK131" s="617">
        <f>IF(GA131="P",Lookup!$N$12,IF(GA131="PP",Lookup!$N$13,IF(GA131="PPP",Lookup!$N$14,IF(GA131="T",Lookup!$N$15,IF(GA131="TP",Lookup!$N$16,IF(GA131="TPP",Lookup!$N$17,IF(GA131="TPPP",Lookup!$N$18,0)))))))*FZ131</f>
        <v>0</v>
      </c>
      <c r="GL131" s="617">
        <f t="shared" si="246"/>
        <v>0</v>
      </c>
      <c r="GM131" s="617">
        <f t="shared" si="321"/>
        <v>2313.6810666666638</v>
      </c>
      <c r="GN131" s="617">
        <f t="shared" si="252"/>
        <v>754.13333333333242</v>
      </c>
      <c r="GO131" s="617"/>
      <c r="GP131" s="617">
        <f t="shared" si="247"/>
        <v>0</v>
      </c>
      <c r="GQ131" s="617" t="str">
        <f t="shared" si="248"/>
        <v/>
      </c>
      <c r="GR131" s="617">
        <f>IF(GA131="P",Lookup!$N$12,IF(GA131="PP",Lookup!$N$13,IF(GA131="PPP",Lookup!$N$14,IF(GA131="T",Lookup!$N$15,IF(GA131="TP",Lookup!$N$16,IF(GA131="TPP",Lookup!$N$17,IF(GA131="TPPP",Lookup!$N$18,0)))))))*FZ131</f>
        <v>0</v>
      </c>
      <c r="GS131" s="602">
        <f t="shared" si="322"/>
        <v>0</v>
      </c>
      <c r="GT131" s="617">
        <f t="shared" si="323"/>
        <v>1976.6868010559767</v>
      </c>
      <c r="GU131" s="617">
        <f t="shared" si="253"/>
        <v>644.29165614601584</v>
      </c>
      <c r="GV131" s="617"/>
      <c r="GW131" s="617">
        <f t="shared" si="249"/>
        <v>0</v>
      </c>
      <c r="GX131" s="617" t="str">
        <f t="shared" si="250"/>
        <v/>
      </c>
      <c r="GY131" s="617">
        <f>IF(GA131="P",Lookup!$N$12,IF(GA131="PP",Lookup!$N$13,IF(GA131="PPP",Lookup!$N$14,IF(GA131="T",Lookup!$N$15,IF(GA131="TP",Lookup!$N$16,IF(GA131="TPP",Lookup!$N$17,IF(GA131="TPPP",Lookup!$N$18,0)))))))*FZ131</f>
        <v>0</v>
      </c>
      <c r="GZ131" s="602">
        <f t="shared" si="324"/>
        <v>0</v>
      </c>
      <c r="HA131" s="617">
        <f t="shared" si="325"/>
        <v>1451.3181008769925</v>
      </c>
      <c r="HB131" s="617">
        <f t="shared" si="254"/>
        <v>473.05022844752034</v>
      </c>
      <c r="HC131" s="617"/>
    </row>
    <row r="132" spans="1:211">
      <c r="A132" s="646" t="s">
        <v>4</v>
      </c>
      <c r="B132" s="613">
        <v>41029</v>
      </c>
      <c r="C132" s="618">
        <v>0.5</v>
      </c>
      <c r="D132" s="583">
        <f t="shared" si="255"/>
        <v>300</v>
      </c>
      <c r="E132" s="583">
        <f t="shared" si="256"/>
        <v>250</v>
      </c>
      <c r="F132" s="583">
        <v>250</v>
      </c>
      <c r="G132" s="617">
        <f>DH132+Sheet1!CZ134</f>
        <v>2633.8174483105045</v>
      </c>
      <c r="H132" s="617">
        <f t="shared" si="258"/>
        <v>1435.5363985879101</v>
      </c>
      <c r="I132" s="616">
        <f>MAX(Sheet1!Z134-AJ132+(Sheet1!DA134-E132)*CFStoMGD,0)</f>
        <v>2001.9499999999998</v>
      </c>
      <c r="J132" s="619">
        <f>IF(AND(B132&gt;=Calculation!FS132,B132&lt;=Calculation!FT132),IF(Sheet1!DB134&gt;=Calculation!D132,64.64,0),MAX(Sheet1!Z134-AJ132+(Sheet1!DB134-D132)*CFStoMGD,0))</f>
        <v>64.64</v>
      </c>
      <c r="K132" s="602">
        <f t="shared" si="259"/>
        <v>64.64</v>
      </c>
      <c r="L132" s="617">
        <f>Sheet1!AA134+Sheet1!AB134-Sheet1!L134+(Sheet1!DA134-F132)*CFStoMGD</f>
        <v>2020.5500000000013</v>
      </c>
      <c r="M132" s="617">
        <f t="shared" si="260"/>
        <v>1736.5495905596683</v>
      </c>
      <c r="N132" s="617">
        <f>IF(Sheet1!DA134&gt;=F132,MIN(73,MIN(MAX(L132,0),MAX(M132,0))),0)</f>
        <v>73</v>
      </c>
      <c r="O132" s="620">
        <f>Sheet1!AA134+Sheet1!AB134</f>
        <v>44.4</v>
      </c>
      <c r="P132" s="620">
        <f t="shared" si="261"/>
        <v>68.686799999999991</v>
      </c>
      <c r="Q132" s="617">
        <f>MIN(N132,Sheet1!AA134+AG132)</f>
        <v>44.4</v>
      </c>
      <c r="R132" s="617">
        <f t="shared" si="262"/>
        <v>0</v>
      </c>
      <c r="S132" s="620">
        <f>Sheet1!Y134*MGDtoCFS</f>
        <v>40.809859999999993</v>
      </c>
      <c r="T132" s="620">
        <f>Sheet1!Z134*MGDtoCFS</f>
        <v>25.231569999999998</v>
      </c>
      <c r="U132" s="620">
        <f>Sheet1!AA134*MGDtoCFS</f>
        <v>40.531399999999998</v>
      </c>
      <c r="V132" s="620">
        <f>Sheet1!AB134*MGDtoCFS</f>
        <v>28.155399999999997</v>
      </c>
      <c r="W132" s="620">
        <f>Sheet1!L134*MGDtoCFS</f>
        <v>42.836429999997975</v>
      </c>
      <c r="X132" s="602">
        <f t="shared" si="263"/>
        <v>0</v>
      </c>
      <c r="Y132" s="617">
        <f t="shared" si="264"/>
        <v>0</v>
      </c>
      <c r="Z132" s="617">
        <f t="shared" si="265"/>
        <v>64.64</v>
      </c>
      <c r="AA132" s="617">
        <f t="shared" si="266"/>
        <v>99.998080000000002</v>
      </c>
      <c r="AB132" s="617">
        <f>(VLOOKUP(Sheet1!DC134,hhdcap_wcm,4)-(((VLOOKUP(Sheet1!DC134,hhdcap_wcm,3)-Sheet1!DC134)/(VLOOKUP(Sheet1!DC134,hhdcap_wcm,3)-VLOOKUP(Sheet1!DC134,hhdcap_wcm,1)))*(VLOOKUP(Sheet1!DC134,hhdcap_wcm,4)-VLOOKUP(Sheet1!DC134,hhdcap_wcm,2))))</f>
        <v>28202.500000072669</v>
      </c>
      <c r="AC132" s="617">
        <f t="shared" si="267"/>
        <v>622.29999999973006</v>
      </c>
      <c r="AD132" s="617">
        <f t="shared" si="268"/>
        <v>3552.1152179268684</v>
      </c>
      <c r="AE132" s="617">
        <f t="shared" si="269"/>
        <v>10897.889488599632</v>
      </c>
      <c r="AF132" s="617">
        <f>Sheet1!BA134+Sheet1!BB134+Sheet1!BN134+BT132</f>
        <v>18.2</v>
      </c>
      <c r="AG132" s="617">
        <f t="shared" si="270"/>
        <v>18.2</v>
      </c>
      <c r="AH132" s="617">
        <f>Sheet1!BA134+BT132</f>
        <v>0</v>
      </c>
      <c r="AI132" s="617">
        <f>Sheet1!BA134+Sheet1!BB134+BT132</f>
        <v>0</v>
      </c>
      <c r="AJ132" s="617">
        <f>IF((Sheet1!AA134+AG132+AX132+AZ132+BQ132+BS132+CL132+CN132)&lt;=N132,AG132+AX132+AZ132+BQ132+BS132+CL132+CN132,N132-Sheet1!AA134)</f>
        <v>18.2</v>
      </c>
      <c r="AK132" s="617">
        <f>IF(DR132&lt;K132,0,MAX(Sheet1!AA134+AG132-15/36*K132-N132,Sheet1!EH134,0))</f>
        <v>0</v>
      </c>
      <c r="AL132" s="617">
        <f>IF(OR(B132&gt;=FT132,B132&lt;FS132),0,15/36*K132-MAX(0,64.6-(137.6-(Sheet1!AA134+Sheet1!AB134))))</f>
        <v>26.933333333333334</v>
      </c>
      <c r="AM132" s="617">
        <f>Sheet1!DB134-110</f>
        <v>2440</v>
      </c>
      <c r="AN132" s="617">
        <f>Sheet1!DA134-265</f>
        <v>3085</v>
      </c>
      <c r="AO132" s="617">
        <f t="shared" si="271"/>
        <v>28.6</v>
      </c>
      <c r="AP132" s="617">
        <f t="shared" si="272"/>
        <v>0</v>
      </c>
      <c r="AQ132" s="617">
        <f t="shared" si="273"/>
        <v>0</v>
      </c>
      <c r="AR132" s="617">
        <f t="shared" si="274"/>
        <v>1642.9333333333336</v>
      </c>
      <c r="AS132" s="617"/>
      <c r="AT132" s="617">
        <f ca="1">IF(B132&gt;Summary!$A$1,#N/A,AR132*MGtoAF)</f>
        <v>5040.5194666666675</v>
      </c>
      <c r="AU132" s="617">
        <f>Sheet1!BG134+Sheet1!BH134+Sheet1!BI134-BC132</f>
        <v>0</v>
      </c>
      <c r="AV132" s="617">
        <f t="shared" si="275"/>
        <v>0</v>
      </c>
      <c r="AW132" s="617">
        <f>IF(Sheet1!EP134="FM",BC132,0)</f>
        <v>0</v>
      </c>
      <c r="AX132" s="617">
        <f t="shared" si="276"/>
        <v>0</v>
      </c>
      <c r="AY132" s="617">
        <f>IF(Sheet1!EP134="OTHER",BC132,0)</f>
        <v>0</v>
      </c>
      <c r="AZ132" s="617">
        <f t="shared" si="277"/>
        <v>0</v>
      </c>
      <c r="BA132" s="617">
        <f t="shared" si="278"/>
        <v>0</v>
      </c>
      <c r="BB132" s="617">
        <f t="shared" si="279"/>
        <v>0</v>
      </c>
      <c r="BC132" s="617">
        <f>IF(OR(Sheet1!EP134="FM", Sheet1!EP134="OTHER"),SUM(Sheet1!BG134:'Sheet1'!BI134),0)</f>
        <v>0</v>
      </c>
      <c r="BD132" s="602">
        <f>IF(AND($B132&gt;=$FL132,$B132&lt;=$FM132),MAX(AV132,Sheet1!EI134,0),MAX(AV132-(7/36)*$K132,0))</f>
        <v>0</v>
      </c>
      <c r="BE132" s="617">
        <f t="shared" si="280"/>
        <v>12.568888888888889</v>
      </c>
      <c r="BF132" s="602">
        <f t="shared" si="281"/>
        <v>0</v>
      </c>
      <c r="BG132" s="602">
        <f>IF(AND($O132&gt;0,Sheet1!EM134=1),(1-($O132-Sheet1!$L134)/$O132)*BB132,0)</f>
        <v>0</v>
      </c>
      <c r="BH132" s="602">
        <f>IF(AND(Sheet1!$L134=0,Sheet1!$L133=0, Calculation!BA132&lt;Sheet1!$EI134-0.1,Sheet1!$EI134=Sheet1!$EI133,Sheet1!$EI134=Sheet1!$EI135),Sheet1!$EI134,BB132-BG132)</f>
        <v>0</v>
      </c>
      <c r="BI132" s="617"/>
      <c r="BJ132" s="617"/>
      <c r="BK132" s="617">
        <f t="shared" si="282"/>
        <v>766.70222222222128</v>
      </c>
      <c r="BL132" s="617"/>
      <c r="BM132" s="617">
        <f ca="1">IF(B132&gt;Summary!$A$1,#N/A,BK132*MGtoAF)</f>
        <v>2352.2424177777748</v>
      </c>
      <c r="BN132" s="617">
        <f>Sheet1!BC134+Sheet1!BD134+Sheet1!BE134+Sheet1!BF134-BW132-BX132</f>
        <v>0</v>
      </c>
      <c r="BO132" s="617">
        <f t="shared" si="283"/>
        <v>0</v>
      </c>
      <c r="BP132" s="617">
        <f>IF(Sheet1!EQ134="FM",BX132,0)</f>
        <v>0</v>
      </c>
      <c r="BQ132" s="617">
        <f t="shared" si="284"/>
        <v>0</v>
      </c>
      <c r="BR132" s="617">
        <f>IF(Sheet1!EQ134="OTHER",BX132,0)</f>
        <v>0</v>
      </c>
      <c r="BS132" s="617">
        <f t="shared" si="285"/>
        <v>0</v>
      </c>
      <c r="BT132" s="617">
        <f t="shared" si="286"/>
        <v>0</v>
      </c>
      <c r="BU132" s="617">
        <f t="shared" si="287"/>
        <v>0</v>
      </c>
      <c r="BV132" s="617">
        <f t="shared" si="288"/>
        <v>0</v>
      </c>
      <c r="BW132" s="617">
        <f>IF(Sheet1!EQ134="CWA",SUM(Sheet1!BC134:'Sheet1'!BF134),0)</f>
        <v>0</v>
      </c>
      <c r="BX132" s="617">
        <f>IF(OR(Sheet1!EQ134="FM", Sheet1!EQ134="OTHER"),SUM(Sheet1!BC134:'Sheet1'!BF134),0)</f>
        <v>0</v>
      </c>
      <c r="BY132" s="602">
        <f>IF(AND($B132&gt;=$FL132,$B132&lt;=$FM132),MAX(BV132,Sheet1!EJ134,0),MAX(BV132-(7/36)*$K132,0))</f>
        <v>0</v>
      </c>
      <c r="BZ132" s="617">
        <f t="shared" si="289"/>
        <v>12.568888888888889</v>
      </c>
      <c r="CA132" s="602">
        <f t="shared" si="290"/>
        <v>0</v>
      </c>
      <c r="CB132" s="602">
        <f>IF(AND($O132&gt;0,Sheet1!EN134=1),(1-($O132-Sheet1!$L134)/$O132)*BV132,0)</f>
        <v>0</v>
      </c>
      <c r="CC132" s="602">
        <f>IF(AND(Sheet1!$L134=0,Sheet1!$L133=0, Calculation!BU132&lt;Sheet1!EJ134-0.1,Sheet1!EJ134=Sheet1!EJ133,Sheet1!EJ134=Sheet1!EJ135),Sheet1!EJ134,BV132-CB132)</f>
        <v>0</v>
      </c>
      <c r="CD132" s="602"/>
      <c r="CE132" s="617"/>
      <c r="CF132" s="617">
        <f t="shared" si="291"/>
        <v>656.8605450349047</v>
      </c>
      <c r="CG132" s="617"/>
      <c r="CH132" s="617">
        <f ca="1">IF(B132&gt;Summary!$A$1,#N/A,CF132*MGtoAF)</f>
        <v>2015.2481521670877</v>
      </c>
      <c r="CI132" s="617">
        <f>Sheet1!BK134+Sheet1!BL134+Sheet1!BM134-Sheet1!ER134-CQ132</f>
        <v>0</v>
      </c>
      <c r="CJ132" s="617">
        <f t="shared" si="292"/>
        <v>0</v>
      </c>
      <c r="CK132" s="617">
        <f>IF(Sheet1!ER134="FM",CQ132,0)</f>
        <v>0</v>
      </c>
      <c r="CL132" s="617">
        <f t="shared" si="293"/>
        <v>0</v>
      </c>
      <c r="CM132" s="617">
        <f>IF(Sheet1!ER134="OTHER",CQ132,0)</f>
        <v>0</v>
      </c>
      <c r="CN132" s="617">
        <f t="shared" si="294"/>
        <v>0</v>
      </c>
      <c r="CO132" s="617">
        <f t="shared" si="295"/>
        <v>0</v>
      </c>
      <c r="CP132" s="617">
        <f t="shared" si="296"/>
        <v>0</v>
      </c>
      <c r="CQ132" s="617">
        <f>IF(OR(Sheet1!ER134="FM", Sheet1!ER134="OTHER"),SUM(Sheet1!BK134:'Sheet1'!BM134),0)</f>
        <v>0</v>
      </c>
      <c r="CR132" s="602">
        <f>IF(AND($B132&gt;=$FL132,$B132&lt;=$FM132),MAX($CJ132,Sheet1!EK134,0),MAX($CJ132-(7/36)*$K132,0))</f>
        <v>0</v>
      </c>
      <c r="CS132" s="617">
        <f t="shared" si="297"/>
        <v>12.568888888888889</v>
      </c>
      <c r="CT132" s="602">
        <f t="shared" si="298"/>
        <v>0</v>
      </c>
      <c r="CU132" s="602">
        <f>IF(AND($O132&gt;0,Sheet1!EO134=1),(1-($O132-Sheet1!$L134)/$O132)*CP132,0)</f>
        <v>0</v>
      </c>
      <c r="CV132" s="602">
        <f>IF(AND(Sheet1!$L134=0,Sheet1!$L133=0, Calculation!CO132&lt;Sheet1!$EK134-0.1,Sheet1!$EK134=Sheet1!$EK133,Sheet1!$EK134=Sheet1!$EK135),Sheet1!$EK134,CP132-CU132)</f>
        <v>0</v>
      </c>
      <c r="CW132" s="602"/>
      <c r="CX132" s="617">
        <f t="shared" si="299"/>
        <v>0</v>
      </c>
      <c r="CY132" s="617">
        <f t="shared" si="300"/>
        <v>485.6191173364092</v>
      </c>
      <c r="CZ132" s="617">
        <f t="shared" si="301"/>
        <v>0</v>
      </c>
      <c r="DA132" s="617">
        <f ca="1">IF(B132&gt;Summary!$A$1,#N/A,CY132*MGtoAF)</f>
        <v>1489.8794519881035</v>
      </c>
      <c r="DB132" s="617">
        <f t="shared" si="302"/>
        <v>0</v>
      </c>
      <c r="DC132" s="617">
        <f t="shared" si="303"/>
        <v>18.2</v>
      </c>
      <c r="DD132" s="617">
        <f>Sheet1!AB134-DC132</f>
        <v>0</v>
      </c>
      <c r="DE132" s="965">
        <f t="shared" si="304"/>
        <v>0</v>
      </c>
      <c r="DF132" s="617">
        <f>(VLOOKUP(Sheet1!DC134,hhdcap_wcm,4)-(((VLOOKUP(Sheet1!DC134,hhdcap_wcm,3)-Sheet1!DC134)/(VLOOKUP(Sheet1!DC134,hhdcap_wcm,3)-VLOOKUP(Sheet1!DC134,hhdcap_wcm,1)))*(VLOOKUP(Sheet1!DC134,hhdcap_wcm,4)-VLOOKUP(Sheet1!DC134,hhdcap_wcm,2))))</f>
        <v>28202.500000072669</v>
      </c>
      <c r="DG132" s="617">
        <f t="shared" si="305"/>
        <v>622.29999999973006</v>
      </c>
      <c r="DH132" s="617">
        <f t="shared" si="306"/>
        <v>313.81744831050429</v>
      </c>
      <c r="DI132" s="617">
        <f>Sheet1!EA134*AFtoMG</f>
        <v>0</v>
      </c>
      <c r="DJ132" s="617">
        <f>Sheet1!EB134*AFtoMG</f>
        <v>0</v>
      </c>
      <c r="DK132" s="617">
        <f>Sheet1!EC134*AFtoMG</f>
        <v>0</v>
      </c>
      <c r="DL132" s="617">
        <f>Sheet1!ED134*AFtoMG</f>
        <v>0</v>
      </c>
      <c r="DM132" s="617">
        <f t="shared" si="307"/>
        <v>0</v>
      </c>
      <c r="DN132" s="617">
        <f t="shared" si="308"/>
        <v>0</v>
      </c>
      <c r="DO132" s="617">
        <f t="shared" si="309"/>
        <v>3552.1152179268684</v>
      </c>
      <c r="DP132" s="617">
        <f t="shared" si="310"/>
        <v>10897.889488599632</v>
      </c>
      <c r="DQ132" s="617"/>
      <c r="DR132" s="602">
        <f>IF(OR(B132&lt;FL132,B132&gt;FM132),(MIN(AV132+BO132+CJ132+MAX(Sheet1!AA134+AG132-73,0),K132)),0)</f>
        <v>0</v>
      </c>
      <c r="DS132" s="617"/>
      <c r="DT132" s="617">
        <f t="shared" si="311"/>
        <v>0</v>
      </c>
      <c r="DU132" s="617"/>
      <c r="DV132" s="617">
        <f>Sheet1!EH134+Sheet1!EI134+Sheet1!EJ134+Sheet1!EK134</f>
        <v>9</v>
      </c>
      <c r="DW132" s="617"/>
      <c r="DX132" s="602">
        <f t="shared" si="312"/>
        <v>0</v>
      </c>
      <c r="DY132" s="617">
        <f>IF(Sheet1!FS134=1,SUM('Calculations II'!AT132:BA132)+'Calculations II'!BC132+Sheet1!BY134+'Calculations II'!BE132+AF132,SUM('Calculations II'!AT132:BA132)+'Calculations II'!BC132+Sheet1!BY134+'Calculations II'!BE132+AF132)</f>
        <v>42.882128000000002</v>
      </c>
      <c r="DZ132" s="617">
        <f>Sheet1!AA134+Sheet1!AB134+'Calculations II'!BC132</f>
        <v>44.4</v>
      </c>
      <c r="EA132" s="617"/>
      <c r="EB132" s="617"/>
      <c r="EC132" s="617">
        <f t="shared" si="313"/>
        <v>41029</v>
      </c>
      <c r="ED132" s="617">
        <f t="shared" si="314"/>
        <v>64.64</v>
      </c>
      <c r="EE132" s="617">
        <f t="shared" si="315"/>
        <v>99.998080000000002</v>
      </c>
      <c r="EF132" s="617">
        <f ca="1">IF(B132=TODAY(),0,-(VLOOKUP(Sheet1!BQ134,Lookup!$B$4:$J$236,2)-VLOOKUP(Sheet1!BQ133,Lookup!$B$4:$J$236,2))/1000000)</f>
        <v>0</v>
      </c>
      <c r="EG132" s="617">
        <f ca="1">IF(B132=TODAY(),0,-(VLOOKUP(Sheet1!BR134,Lookup!$B$4:$J$236,3)-VLOOKUP(Sheet1!BR133,Lookup!$B$4:$J$236,3))/1000000)</f>
        <v>0</v>
      </c>
      <c r="EH132" s="617">
        <f>-(VLOOKUP(Sheet1!BS134,Lookup!$B$4:$J$236,4)-VLOOKUP(Sheet1!BS133,Lookup!$B$4:$J$236,4))/1000000</f>
        <v>0</v>
      </c>
      <c r="EI132" s="602">
        <f t="shared" ca="1" si="233"/>
        <v>-2.4884598734655676</v>
      </c>
      <c r="EJ132" s="617">
        <f>-(VLOOKUP(Sheet1!BT134,Lookup!$O$4:$Q$262,2)-VLOOKUP(Sheet1!BT133,Lookup!$O$4:$Q$262,2))/1000000</f>
        <v>-1.2442299367327838</v>
      </c>
      <c r="EK132" s="617">
        <f>-(VLOOKUP(Sheet1!BU134,Lookup!$O$4:$Q$262,3)-VLOOKUP(Sheet1!BU133,Lookup!$O$4:$Q$262,3))/1000000</f>
        <v>-1.2442299367327838</v>
      </c>
      <c r="EL132" s="617"/>
      <c r="EM132" s="617"/>
      <c r="EN132" s="617"/>
      <c r="EO132" s="617"/>
      <c r="EP132" s="617"/>
      <c r="EQ132" s="617"/>
      <c r="ER132" s="617"/>
      <c r="ES132" s="617"/>
      <c r="ET132" s="660" t="e">
        <f t="shared" si="316"/>
        <v>#N/A</v>
      </c>
      <c r="EU132" s="660" t="e">
        <f t="shared" si="317"/>
        <v>#N/A</v>
      </c>
      <c r="EV132" s="661" t="e">
        <f t="shared" si="318"/>
        <v>#N/A</v>
      </c>
      <c r="EW132" s="662" t="s">
        <v>744</v>
      </c>
      <c r="EX132" s="662" t="s">
        <v>744</v>
      </c>
      <c r="EY132" s="660" t="e">
        <v>#N/A</v>
      </c>
      <c r="EZ132" s="660" t="e">
        <v>#N/A</v>
      </c>
      <c r="FA132" s="617"/>
      <c r="FB132" s="617"/>
      <c r="FC132" s="617"/>
      <c r="FD132" s="617"/>
      <c r="FE132" s="617">
        <f>O132+((Sheet1!CS134)*GPMtoMGD)</f>
        <v>44.4</v>
      </c>
      <c r="FF132" s="617">
        <f>IF(Sheet1!AA134+AG132&lt;=Calculation!N132,AG132,Calculation!N132-Sheet1!AA134)</f>
        <v>18.2</v>
      </c>
      <c r="FG132" s="617">
        <f>(Sheet1!BP134+Sheet1!BO134)/694.4</f>
        <v>1.1661866359447004</v>
      </c>
      <c r="FH132" s="617"/>
      <c r="FI132" s="617"/>
      <c r="FJ132" s="617"/>
      <c r="FK132" s="617"/>
      <c r="FL132" s="800">
        <f t="shared" si="234"/>
        <v>41110</v>
      </c>
      <c r="FM132" s="800">
        <f t="shared" si="235"/>
        <v>41217</v>
      </c>
      <c r="FN132" s="617"/>
      <c r="FO132" s="617"/>
      <c r="FP132" s="617"/>
      <c r="FQ132" s="617"/>
      <c r="FR132" s="617" t="str">
        <f t="shared" si="236"/>
        <v>Y</v>
      </c>
      <c r="FS132" s="621">
        <v>40969</v>
      </c>
      <c r="FT132" s="800">
        <f t="shared" si="237"/>
        <v>41069</v>
      </c>
      <c r="FU132" s="617">
        <v>6518.9</v>
      </c>
      <c r="FV132" s="800">
        <f t="shared" si="238"/>
        <v>41089</v>
      </c>
      <c r="FW132" s="617">
        <f t="shared" si="257"/>
        <v>3259</v>
      </c>
      <c r="FX132" s="621">
        <f t="shared" si="239"/>
        <v>41217</v>
      </c>
      <c r="FZ132" s="602">
        <f t="shared" si="240"/>
        <v>0</v>
      </c>
      <c r="GA132" s="617" t="str">
        <f t="shared" si="319"/>
        <v/>
      </c>
      <c r="GB132" s="617">
        <f t="shared" si="241"/>
        <v>0</v>
      </c>
      <c r="GC132" s="617" t="str">
        <f t="shared" si="242"/>
        <v/>
      </c>
      <c r="GD132" s="617">
        <f>IF(GA132="P",Lookup!$M$12,IF(GA132="PP",Lookup!$M$13,IF(GA132="PPP",Lookup!$M$14,IF(GA132="T",Lookup!$M$15,IF(GA132="TP",Lookup!$M$16,IF(GA132="TPP",Lookup!$M$17,IF(GA132="TPPP",Lookup!$M$18,0)))))))*FZ132</f>
        <v>0</v>
      </c>
      <c r="GE132" s="617">
        <f t="shared" si="243"/>
        <v>0</v>
      </c>
      <c r="GF132" s="617">
        <f t="shared" si="320"/>
        <v>5040.5194666666675</v>
      </c>
      <c r="GG132" s="617">
        <f t="shared" si="251"/>
        <v>1642.9333333333336</v>
      </c>
      <c r="GH132" s="617"/>
      <c r="GI132" s="617">
        <f t="shared" si="244"/>
        <v>0</v>
      </c>
      <c r="GJ132" s="617" t="str">
        <f t="shared" si="245"/>
        <v/>
      </c>
      <c r="GK132" s="617">
        <f>IF(GA132="P",Lookup!$N$12,IF(GA132="PP",Lookup!$N$13,IF(GA132="PPP",Lookup!$N$14,IF(GA132="T",Lookup!$N$15,IF(GA132="TP",Lookup!$N$16,IF(GA132="TPP",Lookup!$N$17,IF(GA132="TPPP",Lookup!$N$18,0)))))))*FZ132</f>
        <v>0</v>
      </c>
      <c r="GL132" s="617">
        <f t="shared" si="246"/>
        <v>0</v>
      </c>
      <c r="GM132" s="617">
        <f t="shared" si="321"/>
        <v>2352.2424177777748</v>
      </c>
      <c r="GN132" s="617">
        <f t="shared" si="252"/>
        <v>766.70222222222128</v>
      </c>
      <c r="GO132" s="617"/>
      <c r="GP132" s="617">
        <f t="shared" si="247"/>
        <v>0</v>
      </c>
      <c r="GQ132" s="617" t="str">
        <f t="shared" si="248"/>
        <v/>
      </c>
      <c r="GR132" s="617">
        <f>IF(GA132="P",Lookup!$N$12,IF(GA132="PP",Lookup!$N$13,IF(GA132="PPP",Lookup!$N$14,IF(GA132="T",Lookup!$N$15,IF(GA132="TP",Lookup!$N$16,IF(GA132="TPP",Lookup!$N$17,IF(GA132="TPPP",Lookup!$N$18,0)))))))*FZ132</f>
        <v>0</v>
      </c>
      <c r="GS132" s="602">
        <f t="shared" si="322"/>
        <v>0</v>
      </c>
      <c r="GT132" s="617">
        <f t="shared" si="323"/>
        <v>2015.2481521670877</v>
      </c>
      <c r="GU132" s="617">
        <f t="shared" si="253"/>
        <v>656.8605450349047</v>
      </c>
      <c r="GV132" s="617"/>
      <c r="GW132" s="617">
        <f t="shared" si="249"/>
        <v>0</v>
      </c>
      <c r="GX132" s="617" t="str">
        <f t="shared" si="250"/>
        <v/>
      </c>
      <c r="GY132" s="617">
        <f>IF(GA132="P",Lookup!$N$12,IF(GA132="PP",Lookup!$N$13,IF(GA132="PPP",Lookup!$N$14,IF(GA132="T",Lookup!$N$15,IF(GA132="TP",Lookup!$N$16,IF(GA132="TPP",Lookup!$N$17,IF(GA132="TPPP",Lookup!$N$18,0)))))))*FZ132</f>
        <v>0</v>
      </c>
      <c r="GZ132" s="602">
        <f t="shared" si="324"/>
        <v>0</v>
      </c>
      <c r="HA132" s="617">
        <f t="shared" si="325"/>
        <v>1489.8794519881035</v>
      </c>
      <c r="HB132" s="617">
        <f t="shared" si="254"/>
        <v>485.6191173364092</v>
      </c>
      <c r="HC132" s="617"/>
    </row>
    <row r="133" spans="1:211">
      <c r="A133" s="646" t="s">
        <v>5</v>
      </c>
      <c r="B133" s="613">
        <v>41030</v>
      </c>
      <c r="C133" s="618">
        <v>0.5</v>
      </c>
      <c r="D133" s="583">
        <f t="shared" si="255"/>
        <v>300</v>
      </c>
      <c r="E133" s="583">
        <f t="shared" si="256"/>
        <v>250</v>
      </c>
      <c r="F133" s="583">
        <v>250</v>
      </c>
      <c r="G133" s="617">
        <f>DH133+Sheet1!CZ135</f>
        <v>3057.8366111970572</v>
      </c>
      <c r="H133" s="617">
        <f t="shared" si="258"/>
        <v>1709.6223854777777</v>
      </c>
      <c r="I133" s="616">
        <f>MAX(Sheet1!Z135-AJ133+(Sheet1!DA135-E133)*CFStoMGD,0)</f>
        <v>2044.9879999999998</v>
      </c>
      <c r="J133" s="619">
        <f>IF(AND(B133&gt;=Calculation!FS133,B133&lt;=Calculation!FT133),IF(Sheet1!DB135&gt;=Calculation!D133,64.64,0),MAX(Sheet1!Z135-AJ133+(Sheet1!DB135-D133)*CFStoMGD,0))</f>
        <v>64.64</v>
      </c>
      <c r="K133" s="602">
        <f t="shared" si="259"/>
        <v>64.64</v>
      </c>
      <c r="L133" s="617">
        <f>Sheet1!AA135+Sheet1!AB135-Sheet1!L135+(Sheet1!DA135-F133)*CFStoMGD</f>
        <v>2071.6580000000004</v>
      </c>
      <c r="M133" s="617">
        <f t="shared" si="260"/>
        <v>2016.1172971873334</v>
      </c>
      <c r="N133" s="617">
        <f>IF(Sheet1!DA135&gt;=F133,MIN(73,MIN(MAX(L133,0),MAX(M133,0))),0)</f>
        <v>73</v>
      </c>
      <c r="O133" s="620">
        <f>Sheet1!AA135+Sheet1!AB135</f>
        <v>48.370000000000005</v>
      </c>
      <c r="P133" s="620">
        <f t="shared" si="261"/>
        <v>74.828389999999999</v>
      </c>
      <c r="Q133" s="617">
        <f>MIN(N133,Sheet1!AA135+AG133)</f>
        <v>48.370000000000005</v>
      </c>
      <c r="R133" s="617">
        <f t="shared" si="262"/>
        <v>0</v>
      </c>
      <c r="S133" s="620">
        <f>Sheet1!Y135*MGDtoCFS</f>
        <v>40.531399999999998</v>
      </c>
      <c r="T133" s="620">
        <f>Sheet1!Z135*MGDtoCFS</f>
        <v>28.155399999999997</v>
      </c>
      <c r="U133" s="620">
        <f>Sheet1!AA135*MGDtoCFS</f>
        <v>40.330289999999998</v>
      </c>
      <c r="V133" s="620">
        <f>Sheet1!AB135*MGDtoCFS</f>
        <v>34.498100000000001</v>
      </c>
      <c r="W133" s="620">
        <f>Sheet1!L135*MGDtoCFS</f>
        <v>39.912599999998875</v>
      </c>
      <c r="X133" s="602">
        <f t="shared" si="263"/>
        <v>0</v>
      </c>
      <c r="Y133" s="617">
        <f t="shared" si="264"/>
        <v>0</v>
      </c>
      <c r="Z133" s="617">
        <f t="shared" si="265"/>
        <v>64.64</v>
      </c>
      <c r="AA133" s="617">
        <f t="shared" si="266"/>
        <v>99.998080000000002</v>
      </c>
      <c r="AB133" s="617">
        <f>(VLOOKUP(Sheet1!DC135,hhdcap_wcm,4)-(((VLOOKUP(Sheet1!DC135,hhdcap_wcm,3)-Sheet1!DC135)/(VLOOKUP(Sheet1!DC135,hhdcap_wcm,3)-VLOOKUP(Sheet1!DC135,hhdcap_wcm,1)))*(VLOOKUP(Sheet1!DC135,hhdcap_wcm,4)-VLOOKUP(Sheet1!DC135,hhdcap_wcm,2))))</f>
        <v>29645.800000076433</v>
      </c>
      <c r="AC133" s="617">
        <f t="shared" si="267"/>
        <v>1443.3000000037646</v>
      </c>
      <c r="AD133" s="617">
        <f t="shared" si="268"/>
        <v>3616.7552179268687</v>
      </c>
      <c r="AE133" s="617">
        <f t="shared" si="269"/>
        <v>11096.205008599632</v>
      </c>
      <c r="AF133" s="617">
        <f>Sheet1!BA135+Sheet1!BB135+Sheet1!BN135+BT133</f>
        <v>22.2</v>
      </c>
      <c r="AG133" s="617">
        <f t="shared" si="270"/>
        <v>22.3</v>
      </c>
      <c r="AH133" s="617">
        <f>Sheet1!BA135+BT133</f>
        <v>0</v>
      </c>
      <c r="AI133" s="617">
        <f>Sheet1!BA135+Sheet1!BB135+BT133</f>
        <v>0</v>
      </c>
      <c r="AJ133" s="617">
        <f>IF((Sheet1!AA135+AG133+AX133+AZ133+BQ133+BS133+CL133+CN133)&lt;=N133,AG133+AX133+AZ133+BQ133+BS133+CL133+CN133,N133-Sheet1!AA135)</f>
        <v>22.3</v>
      </c>
      <c r="AK133" s="617">
        <f>IF(DR133&lt;K133,0,MAX(Sheet1!AA135+AG133-15/36*K133-N133,Sheet1!EH135,0))</f>
        <v>0</v>
      </c>
      <c r="AL133" s="617">
        <f>IF(OR(B133&gt;=FT133,B133&lt;FS133),0,15/36*K133-MAX(0,64.6-(137.6-(Sheet1!AA135+Sheet1!AB135))))</f>
        <v>26.933333333333334</v>
      </c>
      <c r="AM133" s="617">
        <f>Sheet1!DB135-110</f>
        <v>2450</v>
      </c>
      <c r="AN133" s="617">
        <f>Sheet1!DA135-265</f>
        <v>3155</v>
      </c>
      <c r="AO133" s="617">
        <f t="shared" si="271"/>
        <v>24.629999999999995</v>
      </c>
      <c r="AP133" s="617">
        <f t="shared" si="272"/>
        <v>0</v>
      </c>
      <c r="AQ133" s="617">
        <f t="shared" si="273"/>
        <v>0</v>
      </c>
      <c r="AR133" s="617">
        <f t="shared" si="274"/>
        <v>1669.866666666667</v>
      </c>
      <c r="AS133" s="617"/>
      <c r="AT133" s="617">
        <f ca="1">IF(B133&gt;Summary!$A$1,#N/A,AR133*MGtoAF)</f>
        <v>5123.1509333333343</v>
      </c>
      <c r="AU133" s="617">
        <f>Sheet1!BG135+Sheet1!BH135+Sheet1!BI135-BC133</f>
        <v>0</v>
      </c>
      <c r="AV133" s="617">
        <f t="shared" si="275"/>
        <v>0</v>
      </c>
      <c r="AW133" s="617">
        <f>IF(Sheet1!EP135="FM",BC133,0)</f>
        <v>0</v>
      </c>
      <c r="AX133" s="617">
        <f t="shared" si="276"/>
        <v>0</v>
      </c>
      <c r="AY133" s="617">
        <f>IF(Sheet1!EP135="OTHER",BC133,0)</f>
        <v>0</v>
      </c>
      <c r="AZ133" s="617">
        <f t="shared" si="277"/>
        <v>0</v>
      </c>
      <c r="BA133" s="617">
        <f t="shared" si="278"/>
        <v>0</v>
      </c>
      <c r="BB133" s="617">
        <f t="shared" si="279"/>
        <v>0</v>
      </c>
      <c r="BC133" s="617">
        <f>IF(OR(Sheet1!EP135="FM", Sheet1!EP135="OTHER"),SUM(Sheet1!BG135:'Sheet1'!BI135),0)</f>
        <v>0</v>
      </c>
      <c r="BD133" s="602">
        <f>IF(AND($B133&gt;=$FL133,$B133&lt;=$FM133),MAX(AV133,Sheet1!EI135,0),MAX(AV133-(7/36)*$K133,0))</f>
        <v>0</v>
      </c>
      <c r="BE133" s="617">
        <f t="shared" si="280"/>
        <v>12.568888888888889</v>
      </c>
      <c r="BF133" s="602">
        <f t="shared" si="281"/>
        <v>0</v>
      </c>
      <c r="BG133" s="602">
        <f>IF(AND($O133&gt;0,Sheet1!EM135=1),(1-($O133-Sheet1!$L135)/$O133)*BB133,0)</f>
        <v>0</v>
      </c>
      <c r="BH133" s="602">
        <f>IF(AND(Sheet1!$L135=0,Sheet1!$L134=0, Calculation!BA133&lt;Sheet1!$EI135-0.1,Sheet1!$EI135=Sheet1!$EI134,Sheet1!$EI135=Sheet1!$EI136),Sheet1!$EI135,BB133-BG133)</f>
        <v>0</v>
      </c>
      <c r="BI133" s="617"/>
      <c r="BJ133" s="617"/>
      <c r="BK133" s="617">
        <f t="shared" si="282"/>
        <v>779.27111111111014</v>
      </c>
      <c r="BL133" s="617"/>
      <c r="BM133" s="617">
        <f ca="1">IF(B133&gt;Summary!$A$1,#N/A,BK133*MGtoAF)</f>
        <v>2390.8037688888858</v>
      </c>
      <c r="BN133" s="617">
        <f>Sheet1!BC135+Sheet1!BD135+Sheet1!BE135+Sheet1!BF135-BW133-BX133</f>
        <v>0</v>
      </c>
      <c r="BO133" s="617">
        <f t="shared" si="283"/>
        <v>0</v>
      </c>
      <c r="BP133" s="617">
        <f>IF(Sheet1!EQ135="FM",BX133,0)</f>
        <v>0</v>
      </c>
      <c r="BQ133" s="617">
        <f t="shared" si="284"/>
        <v>0</v>
      </c>
      <c r="BR133" s="617">
        <f>IF(Sheet1!EQ135="OTHER",BX133,0)</f>
        <v>0</v>
      </c>
      <c r="BS133" s="617">
        <f t="shared" si="285"/>
        <v>0</v>
      </c>
      <c r="BT133" s="617">
        <f t="shared" si="286"/>
        <v>0</v>
      </c>
      <c r="BU133" s="617">
        <f t="shared" si="287"/>
        <v>0</v>
      </c>
      <c r="BV133" s="617">
        <f t="shared" si="288"/>
        <v>0</v>
      </c>
      <c r="BW133" s="617">
        <f>IF(Sheet1!EQ135="CWA",SUM(Sheet1!BC135:'Sheet1'!BF135),0)</f>
        <v>0</v>
      </c>
      <c r="BX133" s="617">
        <f>IF(OR(Sheet1!EQ135="FM", Sheet1!EQ135="OTHER"),SUM(Sheet1!BC135:'Sheet1'!BF135),0)</f>
        <v>0</v>
      </c>
      <c r="BY133" s="602">
        <f>IF(AND($B133&gt;=$FL133,$B133&lt;=$FM133),MAX(BV133,Sheet1!EJ135,0),MAX(BV133-(7/36)*$K133,0))</f>
        <v>0</v>
      </c>
      <c r="BZ133" s="617">
        <f t="shared" si="289"/>
        <v>12.568888888888889</v>
      </c>
      <c r="CA133" s="602">
        <f t="shared" si="290"/>
        <v>0</v>
      </c>
      <c r="CB133" s="602">
        <f>IF(AND($O133&gt;0,Sheet1!EN135=1),(1-($O133-Sheet1!$L135)/$O133)*BV133,0)</f>
        <v>0</v>
      </c>
      <c r="CC133" s="602">
        <f>IF(AND(Sheet1!$L135=0,Sheet1!$L134=0, Calculation!BU133&lt;Sheet1!EJ135-0.1,Sheet1!EJ135=Sheet1!EJ134,Sheet1!EJ135=Sheet1!EJ136),Sheet1!EJ135,BV133-CB133)</f>
        <v>0</v>
      </c>
      <c r="CD133" s="602"/>
      <c r="CE133" s="617"/>
      <c r="CF133" s="617">
        <f t="shared" si="291"/>
        <v>669.42943392379357</v>
      </c>
      <c r="CG133" s="617"/>
      <c r="CH133" s="617">
        <f ca="1">IF(B133&gt;Summary!$A$1,#N/A,CF133*MGtoAF)</f>
        <v>2053.8095032781989</v>
      </c>
      <c r="CI133" s="617">
        <f>Sheet1!BK135+Sheet1!BL135+Sheet1!BM135-Sheet1!ER135-CQ133</f>
        <v>0</v>
      </c>
      <c r="CJ133" s="617">
        <f t="shared" si="292"/>
        <v>0</v>
      </c>
      <c r="CK133" s="617">
        <f>IF(Sheet1!ER135="FM",CQ133,0)</f>
        <v>0</v>
      </c>
      <c r="CL133" s="617">
        <f t="shared" si="293"/>
        <v>0</v>
      </c>
      <c r="CM133" s="617">
        <f>IF(Sheet1!ER135="OTHER",CQ133,0)</f>
        <v>0</v>
      </c>
      <c r="CN133" s="617">
        <f t="shared" si="294"/>
        <v>0</v>
      </c>
      <c r="CO133" s="617">
        <f t="shared" si="295"/>
        <v>0</v>
      </c>
      <c r="CP133" s="617">
        <f t="shared" si="296"/>
        <v>0</v>
      </c>
      <c r="CQ133" s="617">
        <f>IF(OR(Sheet1!ER135="FM", Sheet1!ER135="OTHER"),SUM(Sheet1!BK135:'Sheet1'!BM135),0)</f>
        <v>0</v>
      </c>
      <c r="CR133" s="602">
        <f>IF(AND($B133&gt;=$FL133,$B133&lt;=$FM133),MAX($CJ133,Sheet1!EK135,0),MAX($CJ133-(7/36)*$K133,0))</f>
        <v>0</v>
      </c>
      <c r="CS133" s="617">
        <f t="shared" si="297"/>
        <v>12.568888888888889</v>
      </c>
      <c r="CT133" s="602">
        <f t="shared" si="298"/>
        <v>0</v>
      </c>
      <c r="CU133" s="602">
        <f>IF(AND($O133&gt;0,Sheet1!EO135=1),(1-($O133-Sheet1!$L135)/$O133)*CP133,0)</f>
        <v>0</v>
      </c>
      <c r="CV133" s="602">
        <f>IF(AND(Sheet1!$L135=0,Sheet1!$L134=0, Calculation!CO133&lt;Sheet1!$EK135-0.1,Sheet1!$EK135=Sheet1!$EK134,Sheet1!$EK135=Sheet1!$EK136),Sheet1!$EK135,CP133-CU133)</f>
        <v>0</v>
      </c>
      <c r="CW133" s="602"/>
      <c r="CX133" s="617">
        <f t="shared" si="299"/>
        <v>0</v>
      </c>
      <c r="CY133" s="617">
        <f t="shared" si="300"/>
        <v>498.18800622529807</v>
      </c>
      <c r="CZ133" s="617">
        <f t="shared" si="301"/>
        <v>0</v>
      </c>
      <c r="DA133" s="617">
        <f ca="1">IF(B133&gt;Summary!$A$1,#N/A,CY133*MGtoAF)</f>
        <v>1528.4408030992145</v>
      </c>
      <c r="DB133" s="617">
        <f t="shared" si="302"/>
        <v>0</v>
      </c>
      <c r="DC133" s="617">
        <f t="shared" si="303"/>
        <v>22.2</v>
      </c>
      <c r="DD133" s="617">
        <f>Sheet1!AB135-DC133</f>
        <v>0.10000000000000142</v>
      </c>
      <c r="DE133" s="965">
        <f t="shared" si="304"/>
        <v>4.5045045045045687E-3</v>
      </c>
      <c r="DF133" s="617">
        <f>(VLOOKUP(Sheet1!DC135,hhdcap_wcm,4)-(((VLOOKUP(Sheet1!DC135,hhdcap_wcm,3)-Sheet1!DC135)/(VLOOKUP(Sheet1!DC135,hhdcap_wcm,3)-VLOOKUP(Sheet1!DC135,hhdcap_wcm,1)))*(VLOOKUP(Sheet1!DC135,hhdcap_wcm,4)-VLOOKUP(Sheet1!DC135,hhdcap_wcm,2))))</f>
        <v>29645.800000076433</v>
      </c>
      <c r="DG133" s="617">
        <f t="shared" si="305"/>
        <v>1443.3000000037646</v>
      </c>
      <c r="DH133" s="617">
        <f t="shared" si="306"/>
        <v>727.83661119705721</v>
      </c>
      <c r="DI133" s="617">
        <f>Sheet1!EA135*AFtoMG</f>
        <v>0</v>
      </c>
      <c r="DJ133" s="617">
        <f>Sheet1!EB135*AFtoMG</f>
        <v>0</v>
      </c>
      <c r="DK133" s="617">
        <f>Sheet1!EC135*AFtoMG</f>
        <v>0</v>
      </c>
      <c r="DL133" s="617">
        <f>Sheet1!ED135*AFtoMG</f>
        <v>0</v>
      </c>
      <c r="DM133" s="617">
        <f t="shared" si="307"/>
        <v>0</v>
      </c>
      <c r="DN133" s="617">
        <f t="shared" si="308"/>
        <v>0</v>
      </c>
      <c r="DO133" s="617">
        <f t="shared" si="309"/>
        <v>3616.7552179268687</v>
      </c>
      <c r="DP133" s="617">
        <f t="shared" si="310"/>
        <v>11096.205008599632</v>
      </c>
      <c r="DQ133" s="617"/>
      <c r="DR133" s="602">
        <f>IF(OR(B133&lt;FL133,B133&gt;FM133),(MIN(AV133+BO133+CJ133+MAX(Sheet1!AA135+AG133-73,0),K133)),0)</f>
        <v>0</v>
      </c>
      <c r="DS133" s="617"/>
      <c r="DT133" s="617">
        <f t="shared" si="311"/>
        <v>0</v>
      </c>
      <c r="DU133" s="617"/>
      <c r="DV133" s="617">
        <f>Sheet1!EH135+Sheet1!EI135+Sheet1!EJ135+Sheet1!EK135</f>
        <v>9</v>
      </c>
      <c r="DW133" s="617"/>
      <c r="DX133" s="602">
        <f t="shared" si="312"/>
        <v>0</v>
      </c>
      <c r="DY133" s="617">
        <f>IF(Sheet1!FS135=1,SUM('Calculations II'!AT133:BA133)+'Calculations II'!BC133+Sheet1!BY135+'Calculations II'!BE133+AF133,SUM('Calculations II'!AT133:BA133)+'Calculations II'!BC133+Sheet1!BY135+'Calculations II'!BE133+AF133)</f>
        <v>43.568591999999995</v>
      </c>
      <c r="DZ133" s="617">
        <f>Sheet1!AA135+Sheet1!AB135+'Calculations II'!BC133</f>
        <v>48.370000000000005</v>
      </c>
      <c r="EA133" s="617"/>
      <c r="EB133" s="617"/>
      <c r="EC133" s="617">
        <f t="shared" si="313"/>
        <v>41030</v>
      </c>
      <c r="ED133" s="617">
        <f t="shared" si="314"/>
        <v>64.64</v>
      </c>
      <c r="EE133" s="617">
        <f t="shared" si="315"/>
        <v>99.998080000000002</v>
      </c>
      <c r="EF133" s="617">
        <f ca="1">IF(B133=TODAY(),0,-(VLOOKUP(Sheet1!BQ135,Lookup!$B$4:$J$236,2)-VLOOKUP(Sheet1!BQ134,Lookup!$B$4:$J$236,2))/1000000)</f>
        <v>0</v>
      </c>
      <c r="EG133" s="617">
        <f ca="1">IF(B133=TODAY(),0,-(VLOOKUP(Sheet1!BR135,Lookup!$B$4:$J$236,3)-VLOOKUP(Sheet1!BR134,Lookup!$B$4:$J$236,3))/1000000)</f>
        <v>0</v>
      </c>
      <c r="EH133" s="617">
        <f>-(VLOOKUP(Sheet1!BS135,Lookup!$B$4:$J$236,4)-VLOOKUP(Sheet1!BS134,Lookup!$B$4:$J$236,4))/1000000</f>
        <v>0</v>
      </c>
      <c r="EI133" s="602">
        <f t="shared" ca="1" si="233"/>
        <v>-5.5336251511266825</v>
      </c>
      <c r="EJ133" s="617">
        <f>-(VLOOKUP(Sheet1!BT135,Lookup!$O$4:$Q$262,2)-VLOOKUP(Sheet1!BT134,Lookup!$O$4:$Q$262,2))/1000000</f>
        <v>-2.7668125755633413</v>
      </c>
      <c r="EK133" s="617">
        <f>-(VLOOKUP(Sheet1!BU135,Lookup!$O$4:$Q$262,3)-VLOOKUP(Sheet1!BU134,Lookup!$O$4:$Q$262,3))/1000000</f>
        <v>-2.7668125755633413</v>
      </c>
      <c r="EL133" s="617"/>
      <c r="EM133" s="617"/>
      <c r="EN133" s="617"/>
      <c r="EO133" s="617"/>
      <c r="EP133" s="617"/>
      <c r="EQ133" s="617"/>
      <c r="ER133" s="617"/>
      <c r="ES133" s="617"/>
      <c r="ET133" s="660" t="e">
        <f t="shared" si="316"/>
        <v>#N/A</v>
      </c>
      <c r="EU133" s="660" t="e">
        <f t="shared" si="317"/>
        <v>#N/A</v>
      </c>
      <c r="EV133" s="661" t="e">
        <f t="shared" si="318"/>
        <v>#N/A</v>
      </c>
      <c r="EW133" s="662" t="s">
        <v>744</v>
      </c>
      <c r="EX133" s="662" t="s">
        <v>744</v>
      </c>
      <c r="EY133" s="660" t="e">
        <v>#N/A</v>
      </c>
      <c r="EZ133" s="660" t="e">
        <v>#N/A</v>
      </c>
      <c r="FA133" s="617"/>
      <c r="FB133" s="617"/>
      <c r="FC133" s="617"/>
      <c r="FD133" s="617"/>
      <c r="FE133" s="617">
        <f>O133+((Sheet1!CS135)*GPMtoMGD)</f>
        <v>48.370000000000005</v>
      </c>
      <c r="FF133" s="617">
        <f>IF(Sheet1!AA135+AG133&lt;=Calculation!N133,AG133,Calculation!N133-Sheet1!AA135)</f>
        <v>22.3</v>
      </c>
      <c r="FG133" s="617">
        <f>(Sheet1!BP135+Sheet1!BO135)/694.4</f>
        <v>2.2266705069124426</v>
      </c>
      <c r="FH133" s="617"/>
      <c r="FI133" s="617"/>
      <c r="FJ133" s="617"/>
      <c r="FK133" s="617"/>
      <c r="FL133" s="800">
        <f t="shared" si="234"/>
        <v>41110</v>
      </c>
      <c r="FM133" s="800">
        <f t="shared" si="235"/>
        <v>41217</v>
      </c>
      <c r="FN133" s="617"/>
      <c r="FO133" s="617"/>
      <c r="FP133" s="617"/>
      <c r="FQ133" s="617"/>
      <c r="FR133" s="617" t="str">
        <f t="shared" si="236"/>
        <v>Y</v>
      </c>
      <c r="FS133" s="621">
        <v>40969</v>
      </c>
      <c r="FT133" s="800">
        <f t="shared" si="237"/>
        <v>41069</v>
      </c>
      <c r="FU133" s="617">
        <v>6518.9</v>
      </c>
      <c r="FV133" s="800">
        <f t="shared" si="238"/>
        <v>41089</v>
      </c>
      <c r="FW133" s="617">
        <f t="shared" si="257"/>
        <v>3259</v>
      </c>
      <c r="FX133" s="621">
        <f t="shared" si="239"/>
        <v>41217</v>
      </c>
      <c r="FZ133" s="602">
        <f t="shared" si="240"/>
        <v>0</v>
      </c>
      <c r="GA133" s="617" t="str">
        <f t="shared" si="319"/>
        <v/>
      </c>
      <c r="GB133" s="617">
        <f t="shared" si="241"/>
        <v>0</v>
      </c>
      <c r="GC133" s="617" t="str">
        <f t="shared" si="242"/>
        <v/>
      </c>
      <c r="GD133" s="617">
        <f>IF(GA133="P",Lookup!$M$12,IF(GA133="PP",Lookup!$M$13,IF(GA133="PPP",Lookup!$M$14,IF(GA133="T",Lookup!$M$15,IF(GA133="TP",Lookup!$M$16,IF(GA133="TPP",Lookup!$M$17,IF(GA133="TPPP",Lookup!$M$18,0)))))))*FZ133</f>
        <v>0</v>
      </c>
      <c r="GE133" s="617">
        <f t="shared" si="243"/>
        <v>0</v>
      </c>
      <c r="GF133" s="617">
        <f t="shared" si="320"/>
        <v>5123.1509333333343</v>
      </c>
      <c r="GG133" s="617">
        <f t="shared" si="251"/>
        <v>1669.866666666667</v>
      </c>
      <c r="GH133" s="617"/>
      <c r="GI133" s="617">
        <f t="shared" si="244"/>
        <v>0</v>
      </c>
      <c r="GJ133" s="617" t="str">
        <f t="shared" si="245"/>
        <v/>
      </c>
      <c r="GK133" s="617">
        <f>IF(GA133="P",Lookup!$N$12,IF(GA133="PP",Lookup!$N$13,IF(GA133="PPP",Lookup!$N$14,IF(GA133="T",Lookup!$N$15,IF(GA133="TP",Lookup!$N$16,IF(GA133="TPP",Lookup!$N$17,IF(GA133="TPPP",Lookup!$N$18,0)))))))*FZ133</f>
        <v>0</v>
      </c>
      <c r="GL133" s="617">
        <f t="shared" si="246"/>
        <v>0</v>
      </c>
      <c r="GM133" s="617">
        <f t="shared" si="321"/>
        <v>2390.8037688888858</v>
      </c>
      <c r="GN133" s="617">
        <f t="shared" si="252"/>
        <v>779.27111111111014</v>
      </c>
      <c r="GO133" s="617"/>
      <c r="GP133" s="617">
        <f t="shared" si="247"/>
        <v>0</v>
      </c>
      <c r="GQ133" s="617" t="str">
        <f t="shared" si="248"/>
        <v/>
      </c>
      <c r="GR133" s="617">
        <f>IF(GA133="P",Lookup!$N$12,IF(GA133="PP",Lookup!$N$13,IF(GA133="PPP",Lookup!$N$14,IF(GA133="T",Lookup!$N$15,IF(GA133="TP",Lookup!$N$16,IF(GA133="TPP",Lookup!$N$17,IF(GA133="TPPP",Lookup!$N$18,0)))))))*FZ133</f>
        <v>0</v>
      </c>
      <c r="GS133" s="602">
        <f t="shared" si="322"/>
        <v>0</v>
      </c>
      <c r="GT133" s="617">
        <f t="shared" si="323"/>
        <v>2053.8095032781989</v>
      </c>
      <c r="GU133" s="617">
        <f t="shared" si="253"/>
        <v>669.42943392379357</v>
      </c>
      <c r="GV133" s="617"/>
      <c r="GW133" s="617">
        <f t="shared" si="249"/>
        <v>0</v>
      </c>
      <c r="GX133" s="617" t="str">
        <f t="shared" si="250"/>
        <v/>
      </c>
      <c r="GY133" s="617">
        <f>IF(GA133="P",Lookup!$N$12,IF(GA133="PP",Lookup!$N$13,IF(GA133="PPP",Lookup!$N$14,IF(GA133="T",Lookup!$N$15,IF(GA133="TP",Lookup!$N$16,IF(GA133="TPP",Lookup!$N$17,IF(GA133="TPPP",Lookup!$N$18,0)))))))*FZ133</f>
        <v>0</v>
      </c>
      <c r="GZ133" s="602">
        <f t="shared" si="324"/>
        <v>0</v>
      </c>
      <c r="HA133" s="617">
        <f t="shared" si="325"/>
        <v>1528.4408030992145</v>
      </c>
      <c r="HB133" s="617">
        <f t="shared" si="254"/>
        <v>498.18800622529807</v>
      </c>
      <c r="HC133" s="617"/>
    </row>
    <row r="134" spans="1:211">
      <c r="A134" s="646" t="s">
        <v>6</v>
      </c>
      <c r="B134" s="613">
        <v>41031</v>
      </c>
      <c r="C134" s="618">
        <v>0.5</v>
      </c>
      <c r="D134" s="583">
        <f t="shared" si="255"/>
        <v>300</v>
      </c>
      <c r="E134" s="583">
        <f t="shared" si="256"/>
        <v>250</v>
      </c>
      <c r="F134" s="583">
        <v>250</v>
      </c>
      <c r="G134" s="617">
        <f>DH134+Sheet1!CZ136</f>
        <v>2387.4785678273715</v>
      </c>
      <c r="H134" s="617">
        <f t="shared" si="258"/>
        <v>1276.302946243613</v>
      </c>
      <c r="I134" s="616">
        <f>MAX(Sheet1!Z136-AJ134+(Sheet1!DA136-E134)*CFStoMGD,0)</f>
        <v>1752.2439999999999</v>
      </c>
      <c r="J134" s="619">
        <f>IF(AND(B134&gt;=Calculation!FS134,B134&lt;=Calculation!FT134),IF(Sheet1!DB136&gt;=Calculation!D134,64.64,0),MAX(Sheet1!Z136-AJ134+(Sheet1!DB136-D134)*CFStoMGD,0))</f>
        <v>64.64</v>
      </c>
      <c r="K134" s="602">
        <f t="shared" si="259"/>
        <v>64.64</v>
      </c>
      <c r="L134" s="617">
        <f>Sheet1!AA136+Sheet1!AB136-Sheet1!L136+(Sheet1!DA136-F134)*CFStoMGD</f>
        <v>1779.2039999999972</v>
      </c>
      <c r="M134" s="617">
        <f t="shared" si="260"/>
        <v>1574.1314691684852</v>
      </c>
      <c r="N134" s="617">
        <f>IF(Sheet1!DA136&gt;=F134,MIN(73,MIN(MAX(L134,0),MAX(M134,0))),0)</f>
        <v>73</v>
      </c>
      <c r="O134" s="620">
        <f>Sheet1!AA136+Sheet1!AB136</f>
        <v>47.83</v>
      </c>
      <c r="P134" s="620">
        <f t="shared" si="261"/>
        <v>73.993009999999998</v>
      </c>
      <c r="Q134" s="617">
        <f>MIN(N134,Sheet1!AA136+AG134)</f>
        <v>47.83</v>
      </c>
      <c r="R134" s="617">
        <f t="shared" si="262"/>
        <v>0</v>
      </c>
      <c r="S134" s="620">
        <f>Sheet1!Y136*MGDtoCFS</f>
        <v>40.330289999999998</v>
      </c>
      <c r="T134" s="620">
        <f>Sheet1!Z136*MGDtoCFS</f>
        <v>34.498100000000001</v>
      </c>
      <c r="U134" s="620">
        <f>Sheet1!AA136*MGDtoCFS</f>
        <v>40.268410000000003</v>
      </c>
      <c r="V134" s="620">
        <f>Sheet1!AB136*MGDtoCFS</f>
        <v>33.724600000000002</v>
      </c>
      <c r="W134" s="620">
        <f>Sheet1!L136*MGDtoCFS</f>
        <v>31.51239000000405</v>
      </c>
      <c r="X134" s="602">
        <f t="shared" si="263"/>
        <v>0</v>
      </c>
      <c r="Y134" s="617">
        <f t="shared" si="264"/>
        <v>0</v>
      </c>
      <c r="Z134" s="617">
        <f t="shared" si="265"/>
        <v>64.64</v>
      </c>
      <c r="AA134" s="617">
        <f t="shared" si="266"/>
        <v>99.998080000000002</v>
      </c>
      <c r="AB134" s="617">
        <f>(VLOOKUP(Sheet1!DC136,hhdcap_wcm,4)-(((VLOOKUP(Sheet1!DC136,hhdcap_wcm,3)-Sheet1!DC136)/(VLOOKUP(Sheet1!DC136,hhdcap_wcm,3)-VLOOKUP(Sheet1!DC136,hhdcap_wcm,1)))*(VLOOKUP(Sheet1!DC136,hhdcap_wcm,4)-VLOOKUP(Sheet1!DC136,hhdcap_wcm,2))))</f>
        <v>30434.000000078111</v>
      </c>
      <c r="AC134" s="617">
        <f t="shared" si="267"/>
        <v>788.20000000167784</v>
      </c>
      <c r="AD134" s="617">
        <f t="shared" si="268"/>
        <v>3681.395217926869</v>
      </c>
      <c r="AE134" s="617">
        <f t="shared" si="269"/>
        <v>11294.520528599634</v>
      </c>
      <c r="AF134" s="617">
        <f>Sheet1!BA136+Sheet1!BB136+Sheet1!BN136+BT134</f>
        <v>21.8</v>
      </c>
      <c r="AG134" s="617">
        <f t="shared" si="270"/>
        <v>21.8</v>
      </c>
      <c r="AH134" s="617">
        <f>Sheet1!BA136+BT134</f>
        <v>0</v>
      </c>
      <c r="AI134" s="617">
        <f>Sheet1!BA136+Sheet1!BB136+BT134</f>
        <v>0</v>
      </c>
      <c r="AJ134" s="617">
        <f>IF((Sheet1!AA136+AG134+AX134+AZ134+BQ134+BS134+CL134+CN134)&lt;=N134,AG134+AX134+AZ134+BQ134+BS134+CL134+CN134,N134-Sheet1!AA136)</f>
        <v>21.8</v>
      </c>
      <c r="AK134" s="617">
        <f>IF(DR134&lt;K134,0,MAX(Sheet1!AA136+AG134-15/36*K134-N134,Sheet1!EH136,0))</f>
        <v>0</v>
      </c>
      <c r="AL134" s="617">
        <f>IF(OR(B134&gt;=FT134,B134&lt;FS134),0,15/36*K134-MAX(0,64.6-(137.6-(Sheet1!AA136+Sheet1!AB136))))</f>
        <v>26.933333333333334</v>
      </c>
      <c r="AM134" s="617">
        <f>Sheet1!DB136-110</f>
        <v>2020</v>
      </c>
      <c r="AN134" s="617">
        <f>Sheet1!DA136-265</f>
        <v>2695</v>
      </c>
      <c r="AO134" s="617">
        <f t="shared" si="271"/>
        <v>25.17</v>
      </c>
      <c r="AP134" s="617">
        <f t="shared" si="272"/>
        <v>0</v>
      </c>
      <c r="AQ134" s="617">
        <f t="shared" si="273"/>
        <v>0</v>
      </c>
      <c r="AR134" s="617">
        <f t="shared" si="274"/>
        <v>1696.8000000000004</v>
      </c>
      <c r="AS134" s="617"/>
      <c r="AT134" s="617">
        <f ca="1">IF(B134&gt;Summary!$A$1,#N/A,AR134*MGtoAF)</f>
        <v>5205.782400000001</v>
      </c>
      <c r="AU134" s="617">
        <f>Sheet1!BG136+Sheet1!BH136+Sheet1!BI136-BC134</f>
        <v>0</v>
      </c>
      <c r="AV134" s="617">
        <f t="shared" si="275"/>
        <v>0</v>
      </c>
      <c r="AW134" s="617">
        <f>IF(Sheet1!EP136="FM",BC134,0)</f>
        <v>0</v>
      </c>
      <c r="AX134" s="617">
        <f t="shared" si="276"/>
        <v>0</v>
      </c>
      <c r="AY134" s="617">
        <f>IF(Sheet1!EP136="OTHER",BC134,0)</f>
        <v>0</v>
      </c>
      <c r="AZ134" s="617">
        <f t="shared" si="277"/>
        <v>0</v>
      </c>
      <c r="BA134" s="617">
        <f t="shared" si="278"/>
        <v>0</v>
      </c>
      <c r="BB134" s="617">
        <f t="shared" si="279"/>
        <v>0</v>
      </c>
      <c r="BC134" s="617">
        <f>IF(OR(Sheet1!EP136="FM", Sheet1!EP136="OTHER"),SUM(Sheet1!BG136:'Sheet1'!BI136),0)</f>
        <v>0</v>
      </c>
      <c r="BD134" s="602">
        <f>IF(AND($B134&gt;=$FL134,$B134&lt;=$FM134),MAX(AV134,Sheet1!EI136,0),MAX(AV134-(7/36)*$K134,0))</f>
        <v>0</v>
      </c>
      <c r="BE134" s="617">
        <f t="shared" si="280"/>
        <v>12.568888888888889</v>
      </c>
      <c r="BF134" s="602">
        <f t="shared" si="281"/>
        <v>0</v>
      </c>
      <c r="BG134" s="602">
        <f>IF(AND($O134&gt;0,Sheet1!EM136=1),(1-($O134-Sheet1!$L136)/$O134)*BB134,0)</f>
        <v>0</v>
      </c>
      <c r="BH134" s="602">
        <f>IF(AND(Sheet1!$L136=0,Sheet1!$L135=0, Calculation!BA134&lt;Sheet1!$EI136-0.1,Sheet1!$EI136=Sheet1!$EI135,Sheet1!$EI136=Sheet1!$EI137),Sheet1!$EI136,BB134-BG134)</f>
        <v>0</v>
      </c>
      <c r="BI134" s="617"/>
      <c r="BJ134" s="617"/>
      <c r="BK134" s="617">
        <f t="shared" si="282"/>
        <v>791.83999999999901</v>
      </c>
      <c r="BL134" s="617"/>
      <c r="BM134" s="617">
        <f ca="1">IF(B134&gt;Summary!$A$1,#N/A,BK134*MGtoAF)</f>
        <v>2429.3651199999972</v>
      </c>
      <c r="BN134" s="617">
        <f>Sheet1!BC136+Sheet1!BD136+Sheet1!BE136+Sheet1!BF136-BW134-BX134</f>
        <v>0</v>
      </c>
      <c r="BO134" s="617">
        <f t="shared" si="283"/>
        <v>0</v>
      </c>
      <c r="BP134" s="617">
        <f>IF(Sheet1!EQ136="FM",BX134,0)</f>
        <v>0</v>
      </c>
      <c r="BQ134" s="617">
        <f t="shared" si="284"/>
        <v>0</v>
      </c>
      <c r="BR134" s="617">
        <f>IF(Sheet1!EQ136="OTHER",BX134,0)</f>
        <v>0</v>
      </c>
      <c r="BS134" s="617">
        <f t="shared" si="285"/>
        <v>0</v>
      </c>
      <c r="BT134" s="617">
        <f t="shared" si="286"/>
        <v>0</v>
      </c>
      <c r="BU134" s="617">
        <f t="shared" si="287"/>
        <v>0</v>
      </c>
      <c r="BV134" s="617">
        <f t="shared" si="288"/>
        <v>0</v>
      </c>
      <c r="BW134" s="617">
        <f>IF(Sheet1!EQ136="CWA",SUM(Sheet1!BC136:'Sheet1'!BF136),0)</f>
        <v>0</v>
      </c>
      <c r="BX134" s="617">
        <f>IF(OR(Sheet1!EQ136="FM", Sheet1!EQ136="OTHER"),SUM(Sheet1!BC136:'Sheet1'!BF136),0)</f>
        <v>0</v>
      </c>
      <c r="BY134" s="602">
        <f>IF(AND($B134&gt;=$FL134,$B134&lt;=$FM134),MAX(BV134,Sheet1!EJ136,0),MAX(BV134-(7/36)*$K134,0))</f>
        <v>0</v>
      </c>
      <c r="BZ134" s="617">
        <f t="shared" si="289"/>
        <v>12.568888888888889</v>
      </c>
      <c r="CA134" s="602">
        <f t="shared" si="290"/>
        <v>0</v>
      </c>
      <c r="CB134" s="602">
        <f>IF(AND($O134&gt;0,Sheet1!EN136=1),(1-($O134-Sheet1!$L136)/$O134)*BV134,0)</f>
        <v>0</v>
      </c>
      <c r="CC134" s="602">
        <f>IF(AND(Sheet1!$L136=0,Sheet1!$L135=0, Calculation!BU134&lt;Sheet1!EJ136-0.1,Sheet1!EJ136=Sheet1!EJ135,Sheet1!EJ136=Sheet1!EJ137),Sheet1!EJ136,BV134-CB134)</f>
        <v>0</v>
      </c>
      <c r="CD134" s="602"/>
      <c r="CE134" s="617"/>
      <c r="CF134" s="617">
        <f t="shared" si="291"/>
        <v>681.99832281268243</v>
      </c>
      <c r="CG134" s="617"/>
      <c r="CH134" s="617">
        <f ca="1">IF(B134&gt;Summary!$A$1,#N/A,CF134*MGtoAF)</f>
        <v>2092.3708543893099</v>
      </c>
      <c r="CI134" s="617">
        <f>Sheet1!BK136+Sheet1!BL136+Sheet1!BM136-Sheet1!ER136-CQ134</f>
        <v>0</v>
      </c>
      <c r="CJ134" s="617">
        <f t="shared" si="292"/>
        <v>0</v>
      </c>
      <c r="CK134" s="617">
        <f>IF(Sheet1!ER136="FM",CQ134,0)</f>
        <v>0</v>
      </c>
      <c r="CL134" s="617">
        <f t="shared" si="293"/>
        <v>0</v>
      </c>
      <c r="CM134" s="617">
        <f>IF(Sheet1!ER136="OTHER",CQ134,0)</f>
        <v>0</v>
      </c>
      <c r="CN134" s="617">
        <f t="shared" si="294"/>
        <v>0</v>
      </c>
      <c r="CO134" s="617">
        <f t="shared" si="295"/>
        <v>0</v>
      </c>
      <c r="CP134" s="617">
        <f t="shared" si="296"/>
        <v>0</v>
      </c>
      <c r="CQ134" s="617">
        <f>IF(OR(Sheet1!ER136="FM", Sheet1!ER136="OTHER"),SUM(Sheet1!BK136:'Sheet1'!BM136),0)</f>
        <v>0</v>
      </c>
      <c r="CR134" s="602">
        <f>IF(AND($B134&gt;=$FL134,$B134&lt;=$FM134),MAX($CJ134,Sheet1!EK136,0),MAX($CJ134-(7/36)*$K134,0))</f>
        <v>0</v>
      </c>
      <c r="CS134" s="617">
        <f t="shared" si="297"/>
        <v>12.568888888888889</v>
      </c>
      <c r="CT134" s="602">
        <f t="shared" si="298"/>
        <v>0</v>
      </c>
      <c r="CU134" s="602">
        <f>IF(AND($O134&gt;0,Sheet1!EO136=1),(1-($O134-Sheet1!$L136)/$O134)*CP134,0)</f>
        <v>0</v>
      </c>
      <c r="CV134" s="602">
        <f>IF(AND(Sheet1!$L136=0,Sheet1!$L135=0, Calculation!CO134&lt;Sheet1!$EK136-0.1,Sheet1!$EK136=Sheet1!$EK135,Sheet1!$EK136=Sheet1!$EK137),Sheet1!$EK136,CP134-CU134)</f>
        <v>0</v>
      </c>
      <c r="CW134" s="602"/>
      <c r="CX134" s="617">
        <f t="shared" si="299"/>
        <v>0</v>
      </c>
      <c r="CY134" s="617">
        <f t="shared" si="300"/>
        <v>510.75689511418693</v>
      </c>
      <c r="CZ134" s="617">
        <f t="shared" si="301"/>
        <v>0</v>
      </c>
      <c r="DA134" s="617">
        <f ca="1">IF(B134&gt;Summary!$A$1,#N/A,CY134*MGtoAF)</f>
        <v>1567.0021542103254</v>
      </c>
      <c r="DB134" s="617">
        <f t="shared" si="302"/>
        <v>0</v>
      </c>
      <c r="DC134" s="617">
        <f t="shared" si="303"/>
        <v>21.8</v>
      </c>
      <c r="DD134" s="617">
        <f>Sheet1!AB136-DC134</f>
        <v>0</v>
      </c>
      <c r="DE134" s="965">
        <f t="shared" si="304"/>
        <v>0</v>
      </c>
      <c r="DF134" s="617">
        <f>(VLOOKUP(Sheet1!DC136,hhdcap_wcm,4)-(((VLOOKUP(Sheet1!DC136,hhdcap_wcm,3)-Sheet1!DC136)/(VLOOKUP(Sheet1!DC136,hhdcap_wcm,3)-VLOOKUP(Sheet1!DC136,hhdcap_wcm,1)))*(VLOOKUP(Sheet1!DC136,hhdcap_wcm,4)-VLOOKUP(Sheet1!DC136,hhdcap_wcm,2))))</f>
        <v>30434.000000078111</v>
      </c>
      <c r="DG134" s="617">
        <f t="shared" si="305"/>
        <v>788.20000000167784</v>
      </c>
      <c r="DH134" s="617">
        <f t="shared" si="306"/>
        <v>397.47856782737153</v>
      </c>
      <c r="DI134" s="617">
        <f>Sheet1!EA136*AFtoMG</f>
        <v>0</v>
      </c>
      <c r="DJ134" s="617">
        <f>Sheet1!EB136*AFtoMG</f>
        <v>0</v>
      </c>
      <c r="DK134" s="617">
        <f>Sheet1!EC136*AFtoMG</f>
        <v>0</v>
      </c>
      <c r="DL134" s="617">
        <f>Sheet1!ED136*AFtoMG</f>
        <v>0</v>
      </c>
      <c r="DM134" s="617">
        <f t="shared" si="307"/>
        <v>0</v>
      </c>
      <c r="DN134" s="617">
        <f t="shared" si="308"/>
        <v>0</v>
      </c>
      <c r="DO134" s="617">
        <f t="shared" si="309"/>
        <v>3681.395217926869</v>
      </c>
      <c r="DP134" s="617">
        <f t="shared" si="310"/>
        <v>11294.520528599634</v>
      </c>
      <c r="DQ134" s="617"/>
      <c r="DR134" s="602">
        <f>IF(OR(B134&lt;FL134,B134&gt;FM134),(MIN(AV134+BO134+CJ134+MAX(Sheet1!AA136+AG134-73,0),K134)),0)</f>
        <v>0</v>
      </c>
      <c r="DS134" s="617"/>
      <c r="DT134" s="617">
        <f t="shared" si="311"/>
        <v>0</v>
      </c>
      <c r="DU134" s="617"/>
      <c r="DV134" s="617">
        <f>Sheet1!EH136+Sheet1!EI136+Sheet1!EJ136+Sheet1!EK136</f>
        <v>9</v>
      </c>
      <c r="DW134" s="617"/>
      <c r="DX134" s="602">
        <f t="shared" si="312"/>
        <v>0</v>
      </c>
      <c r="DY134" s="617">
        <f>IF(Sheet1!FS136=1,SUM('Calculations II'!AT134:BA134)+'Calculations II'!BC134+Sheet1!BY136+'Calculations II'!BE134+AF134,SUM('Calculations II'!AT134:BA134)+'Calculations II'!BC134+Sheet1!BY136+'Calculations II'!BE134+AF134)</f>
        <v>43.318640000000002</v>
      </c>
      <c r="DZ134" s="617">
        <f>Sheet1!AA136+Sheet1!AB136+'Calculations II'!BC134</f>
        <v>47.83</v>
      </c>
      <c r="EA134" s="617"/>
      <c r="EB134" s="617"/>
      <c r="EC134" s="617">
        <f t="shared" si="313"/>
        <v>41031</v>
      </c>
      <c r="ED134" s="617">
        <f t="shared" si="314"/>
        <v>64.64</v>
      </c>
      <c r="EE134" s="617">
        <f t="shared" si="315"/>
        <v>99.998080000000002</v>
      </c>
      <c r="EF134" s="617">
        <f ca="1">IF(B134=TODAY(),0,-(VLOOKUP(Sheet1!BQ136,Lookup!$B$4:$J$236,2)-VLOOKUP(Sheet1!BQ135,Lookup!$B$4:$J$236,2))/1000000)</f>
        <v>0</v>
      </c>
      <c r="EG134" s="617">
        <f ca="1">IF(B134=TODAY(),0,-(VLOOKUP(Sheet1!BR136,Lookup!$B$4:$J$236,3)-VLOOKUP(Sheet1!BR135,Lookup!$B$4:$J$236,3))/1000000)</f>
        <v>0</v>
      </c>
      <c r="EH134" s="617">
        <f>-(VLOOKUP(Sheet1!BS136,Lookup!$B$4:$J$236,4)-VLOOKUP(Sheet1!BS135,Lookup!$B$4:$J$236,4))/1000000</f>
        <v>0</v>
      </c>
      <c r="EI134" s="602">
        <f t="shared" ca="1" si="233"/>
        <v>-5.5387502840397582</v>
      </c>
      <c r="EJ134" s="617">
        <f>-(VLOOKUP(Sheet1!BT136,Lookup!$O$4:$Q$262,2)-VLOOKUP(Sheet1!BT135,Lookup!$O$4:$Q$262,2))/1000000</f>
        <v>-2.7693751420198791</v>
      </c>
      <c r="EK134" s="617">
        <f>-(VLOOKUP(Sheet1!BU136,Lookup!$O$4:$Q$262,3)-VLOOKUP(Sheet1!BU135,Lookup!$O$4:$Q$262,3))/1000000</f>
        <v>-2.7693751420198791</v>
      </c>
      <c r="EL134" s="617"/>
      <c r="EM134" s="617"/>
      <c r="EN134" s="617"/>
      <c r="EO134" s="617"/>
      <c r="EP134" s="617"/>
      <c r="EQ134" s="617"/>
      <c r="ER134" s="617"/>
      <c r="ES134" s="617"/>
      <c r="ET134" s="660" t="e">
        <f t="shared" si="316"/>
        <v>#N/A</v>
      </c>
      <c r="EU134" s="660" t="e">
        <f t="shared" si="317"/>
        <v>#N/A</v>
      </c>
      <c r="EV134" s="661" t="e">
        <f t="shared" si="318"/>
        <v>#N/A</v>
      </c>
      <c r="EW134" s="662" t="s">
        <v>744</v>
      </c>
      <c r="EX134" s="662" t="s">
        <v>744</v>
      </c>
      <c r="EY134" s="660" t="e">
        <v>#N/A</v>
      </c>
      <c r="EZ134" s="660" t="e">
        <v>#N/A</v>
      </c>
      <c r="FA134" s="617"/>
      <c r="FB134" s="617"/>
      <c r="FC134" s="617"/>
      <c r="FD134" s="617"/>
      <c r="FE134" s="617">
        <f>O134+((Sheet1!CS136)*GPMtoMGD)</f>
        <v>47.83</v>
      </c>
      <c r="FF134" s="617">
        <f>IF(Sheet1!AA136+AG134&lt;=Calculation!N134,AG134,Calculation!N134-Sheet1!AA136)</f>
        <v>21.8</v>
      </c>
      <c r="FG134" s="617">
        <f>(Sheet1!BP136+Sheet1!BO136)/694.4</f>
        <v>1.0054723502304148</v>
      </c>
      <c r="FH134" s="617"/>
      <c r="FI134" s="617"/>
      <c r="FJ134" s="617"/>
      <c r="FK134" s="617"/>
      <c r="FL134" s="800">
        <f t="shared" si="234"/>
        <v>41110</v>
      </c>
      <c r="FM134" s="800">
        <f t="shared" si="235"/>
        <v>41217</v>
      </c>
      <c r="FN134" s="617"/>
      <c r="FO134" s="617"/>
      <c r="FP134" s="617"/>
      <c r="FQ134" s="617"/>
      <c r="FR134" s="617" t="str">
        <f t="shared" si="236"/>
        <v>Y</v>
      </c>
      <c r="FS134" s="621">
        <v>40969</v>
      </c>
      <c r="FT134" s="800">
        <f t="shared" si="237"/>
        <v>41069</v>
      </c>
      <c r="FU134" s="617">
        <v>6518.9</v>
      </c>
      <c r="FV134" s="800">
        <f t="shared" si="238"/>
        <v>41089</v>
      </c>
      <c r="FW134" s="617">
        <f t="shared" si="257"/>
        <v>3259</v>
      </c>
      <c r="FX134" s="621">
        <f t="shared" si="239"/>
        <v>41217</v>
      </c>
      <c r="FZ134" s="602">
        <f t="shared" si="240"/>
        <v>0</v>
      </c>
      <c r="GA134" s="617" t="str">
        <f t="shared" si="319"/>
        <v/>
      </c>
      <c r="GB134" s="617">
        <f t="shared" si="241"/>
        <v>0</v>
      </c>
      <c r="GC134" s="617" t="str">
        <f t="shared" si="242"/>
        <v/>
      </c>
      <c r="GD134" s="617">
        <f>IF(GA134="P",Lookup!$M$12,IF(GA134="PP",Lookup!$M$13,IF(GA134="PPP",Lookup!$M$14,IF(GA134="T",Lookup!$M$15,IF(GA134="TP",Lookup!$M$16,IF(GA134="TPP",Lookup!$M$17,IF(GA134="TPPP",Lookup!$M$18,0)))))))*FZ134</f>
        <v>0</v>
      </c>
      <c r="GE134" s="617">
        <f t="shared" si="243"/>
        <v>0</v>
      </c>
      <c r="GF134" s="617">
        <f t="shared" si="320"/>
        <v>5205.782400000001</v>
      </c>
      <c r="GG134" s="617">
        <f t="shared" si="251"/>
        <v>1696.8000000000004</v>
      </c>
      <c r="GH134" s="617"/>
      <c r="GI134" s="617">
        <f t="shared" si="244"/>
        <v>0</v>
      </c>
      <c r="GJ134" s="617" t="str">
        <f t="shared" si="245"/>
        <v/>
      </c>
      <c r="GK134" s="617">
        <f>IF(GA134="P",Lookup!$N$12,IF(GA134="PP",Lookup!$N$13,IF(GA134="PPP",Lookup!$N$14,IF(GA134="T",Lookup!$N$15,IF(GA134="TP",Lookup!$N$16,IF(GA134="TPP",Lookup!$N$17,IF(GA134="TPPP",Lookup!$N$18,0)))))))*FZ134</f>
        <v>0</v>
      </c>
      <c r="GL134" s="617">
        <f t="shared" si="246"/>
        <v>0</v>
      </c>
      <c r="GM134" s="617">
        <f t="shared" si="321"/>
        <v>2429.3651199999972</v>
      </c>
      <c r="GN134" s="617">
        <f t="shared" si="252"/>
        <v>791.83999999999901</v>
      </c>
      <c r="GO134" s="617"/>
      <c r="GP134" s="617">
        <f t="shared" si="247"/>
        <v>0</v>
      </c>
      <c r="GQ134" s="617" t="str">
        <f t="shared" si="248"/>
        <v/>
      </c>
      <c r="GR134" s="617">
        <f>IF(GA134="P",Lookup!$N$12,IF(GA134="PP",Lookup!$N$13,IF(GA134="PPP",Lookup!$N$14,IF(GA134="T",Lookup!$N$15,IF(GA134="TP",Lookup!$N$16,IF(GA134="TPP",Lookup!$N$17,IF(GA134="TPPP",Lookup!$N$18,0)))))))*FZ134</f>
        <v>0</v>
      </c>
      <c r="GS134" s="602">
        <f t="shared" si="322"/>
        <v>0</v>
      </c>
      <c r="GT134" s="617">
        <f t="shared" si="323"/>
        <v>2092.3708543893099</v>
      </c>
      <c r="GU134" s="617">
        <f t="shared" si="253"/>
        <v>681.99832281268243</v>
      </c>
      <c r="GV134" s="617"/>
      <c r="GW134" s="617">
        <f t="shared" si="249"/>
        <v>0</v>
      </c>
      <c r="GX134" s="617" t="str">
        <f t="shared" si="250"/>
        <v/>
      </c>
      <c r="GY134" s="617">
        <f>IF(GA134="P",Lookup!$N$12,IF(GA134="PP",Lookup!$N$13,IF(GA134="PPP",Lookup!$N$14,IF(GA134="T",Lookup!$N$15,IF(GA134="TP",Lookup!$N$16,IF(GA134="TPP",Lookup!$N$17,IF(GA134="TPPP",Lookup!$N$18,0)))))))*FZ134</f>
        <v>0</v>
      </c>
      <c r="GZ134" s="602">
        <f t="shared" si="324"/>
        <v>0</v>
      </c>
      <c r="HA134" s="617">
        <f t="shared" si="325"/>
        <v>1567.0021542103254</v>
      </c>
      <c r="HB134" s="617">
        <f t="shared" si="254"/>
        <v>510.75689511418693</v>
      </c>
      <c r="HC134" s="617"/>
    </row>
    <row r="135" spans="1:211">
      <c r="A135" s="646" t="s">
        <v>7</v>
      </c>
      <c r="B135" s="613">
        <v>41032</v>
      </c>
      <c r="C135" s="618">
        <v>0.5</v>
      </c>
      <c r="D135" s="583">
        <f t="shared" si="255"/>
        <v>300</v>
      </c>
      <c r="E135" s="583">
        <f t="shared" si="256"/>
        <v>250</v>
      </c>
      <c r="F135" s="583">
        <v>250</v>
      </c>
      <c r="G135" s="617">
        <f>DH135+Sheet1!CZ137</f>
        <v>2253.8477054974742</v>
      </c>
      <c r="H135" s="617">
        <f t="shared" si="258"/>
        <v>1189.9239568335672</v>
      </c>
      <c r="I135" s="616">
        <f>MAX(Sheet1!Z137-AJ135+(Sheet1!DA137-E135)*CFStoMGD,0)</f>
        <v>1810.04080659945</v>
      </c>
      <c r="J135" s="619">
        <f>IF(AND(B135&gt;=Calculation!FS135,B135&lt;=Calculation!FT135),IF(Sheet1!DB137&gt;=Calculation!D135,64.64,0),MAX(Sheet1!Z137-AJ135+(Sheet1!DB137-D135)*CFStoMGD,0))</f>
        <v>64.64</v>
      </c>
      <c r="K135" s="602">
        <f t="shared" si="259"/>
        <v>64.64</v>
      </c>
      <c r="L135" s="617">
        <f>Sheet1!AA137+Sheet1!AB137-Sheet1!L137+(Sheet1!DA137-F135)*CFStoMGD</f>
        <v>1841.129999999999</v>
      </c>
      <c r="M135" s="617">
        <f t="shared" si="260"/>
        <v>1486.0248999702387</v>
      </c>
      <c r="N135" s="617">
        <f>IF(Sheet1!DA137&gt;=F135,MIN(73,MIN(MAX(L135,0),MAX(M135,0))),0)</f>
        <v>73</v>
      </c>
      <c r="O135" s="620">
        <f>Sheet1!AA137+Sheet1!AB137</f>
        <v>48</v>
      </c>
      <c r="P135" s="620">
        <f t="shared" si="261"/>
        <v>74.256</v>
      </c>
      <c r="Q135" s="617">
        <f>MIN(N135,Sheet1!AA137+AG135)</f>
        <v>47.779193400549957</v>
      </c>
      <c r="R135" s="617">
        <f t="shared" si="262"/>
        <v>0.22080659945004583</v>
      </c>
      <c r="S135" s="620">
        <f>Sheet1!Y137*MGDtoCFS</f>
        <v>40.268410000000003</v>
      </c>
      <c r="T135" s="620">
        <f>Sheet1!Z137*MGDtoCFS</f>
        <v>33.724600000000002</v>
      </c>
      <c r="U135" s="620">
        <f>Sheet1!AA137*MGDtoCFS</f>
        <v>40.3767</v>
      </c>
      <c r="V135" s="620">
        <f>Sheet1!AB137*MGDtoCFS</f>
        <v>33.879299999999994</v>
      </c>
      <c r="W135" s="620">
        <f>Sheet1!L137*MGDtoCFS</f>
        <v>25.974130000001349</v>
      </c>
      <c r="X135" s="602">
        <f t="shared" si="263"/>
        <v>0</v>
      </c>
      <c r="Y135" s="617">
        <f t="shared" si="264"/>
        <v>0</v>
      </c>
      <c r="Z135" s="617">
        <f t="shared" si="265"/>
        <v>64.419193400549958</v>
      </c>
      <c r="AA135" s="617">
        <f t="shared" si="266"/>
        <v>99.656492190650781</v>
      </c>
      <c r="AB135" s="617">
        <f>(VLOOKUP(Sheet1!DC137,hhdcap_wcm,4)-(((VLOOKUP(Sheet1!DC137,hhdcap_wcm,3)-Sheet1!DC137)/(VLOOKUP(Sheet1!DC137,hhdcap_wcm,3)-VLOOKUP(Sheet1!DC137,hhdcap_wcm,1)))*(VLOOKUP(Sheet1!DC137,hhdcap_wcm,4)-VLOOKUP(Sheet1!DC137,hhdcap_wcm,2))))</f>
        <v>31215.000000079603</v>
      </c>
      <c r="AC135" s="617">
        <f t="shared" si="267"/>
        <v>781.00000000149157</v>
      </c>
      <c r="AD135" s="617">
        <f t="shared" si="268"/>
        <v>3745.8144113274184</v>
      </c>
      <c r="AE135" s="617">
        <f t="shared" si="269"/>
        <v>11492.158613952521</v>
      </c>
      <c r="AF135" s="617">
        <f>Sheet1!BA137+Sheet1!BB137+Sheet1!BN137+BT135</f>
        <v>21.6</v>
      </c>
      <c r="AG135" s="617">
        <f t="shared" si="270"/>
        <v>21.679193400549956</v>
      </c>
      <c r="AH135" s="617">
        <f>Sheet1!BA137+BT135</f>
        <v>0</v>
      </c>
      <c r="AI135" s="617">
        <f>Sheet1!BA137+Sheet1!BB137+BT135</f>
        <v>0</v>
      </c>
      <c r="AJ135" s="617">
        <f>IF((Sheet1!AA137+AG135+AX135+AZ135+BQ135+BS135+CL135+CN135)&lt;=N135,AG135+AX135+AZ135+BQ135+BS135+CL135+CN135,N135-Sheet1!AA137)</f>
        <v>21.679193400549956</v>
      </c>
      <c r="AK135" s="617">
        <f>IF(DR135&lt;K135,0,MAX(Sheet1!AA137+AG135-15/36*K135-N135,Sheet1!EH137,0))</f>
        <v>0</v>
      </c>
      <c r="AL135" s="617">
        <f>IF(OR(B135&gt;=FT135,B135&lt;FS135),0,15/36*K135-MAX(0,64.6-(137.6-(Sheet1!AA137+Sheet1!AB137))))</f>
        <v>26.933333333333334</v>
      </c>
      <c r="AM135" s="617">
        <f>Sheet1!DB137-110</f>
        <v>1980</v>
      </c>
      <c r="AN135" s="617">
        <f>Sheet1!DA137-265</f>
        <v>2785</v>
      </c>
      <c r="AO135" s="617">
        <f t="shared" si="271"/>
        <v>25.220806599450043</v>
      </c>
      <c r="AP135" s="617">
        <f t="shared" si="272"/>
        <v>0</v>
      </c>
      <c r="AQ135" s="617">
        <f t="shared" si="273"/>
        <v>0</v>
      </c>
      <c r="AR135" s="617">
        <f t="shared" si="274"/>
        <v>1723.7333333333338</v>
      </c>
      <c r="AS135" s="617"/>
      <c r="AT135" s="617">
        <f ca="1">IF(B135&gt;Summary!$A$1,#N/A,AR135*MGtoAF)</f>
        <v>5288.4138666666686</v>
      </c>
      <c r="AU135" s="617">
        <f>Sheet1!BG137+Sheet1!BH137+Sheet1!BI137-BC135</f>
        <v>0</v>
      </c>
      <c r="AV135" s="617">
        <f t="shared" si="275"/>
        <v>0</v>
      </c>
      <c r="AW135" s="617">
        <f>IF(Sheet1!EP137="FM",BC135,0)</f>
        <v>0</v>
      </c>
      <c r="AX135" s="617">
        <f t="shared" si="276"/>
        <v>0</v>
      </c>
      <c r="AY135" s="617">
        <f>IF(Sheet1!EP137="OTHER",BC135,0)</f>
        <v>0</v>
      </c>
      <c r="AZ135" s="617">
        <f t="shared" si="277"/>
        <v>0</v>
      </c>
      <c r="BA135" s="617">
        <f t="shared" si="278"/>
        <v>0</v>
      </c>
      <c r="BB135" s="617">
        <f t="shared" si="279"/>
        <v>0</v>
      </c>
      <c r="BC135" s="617">
        <f>IF(OR(Sheet1!EP137="FM", Sheet1!EP137="OTHER"),SUM(Sheet1!BG137:'Sheet1'!BI137),0)</f>
        <v>0</v>
      </c>
      <c r="BD135" s="602">
        <f>IF(AND($B135&gt;=$FL135,$B135&lt;=$FM135),MAX(AV135,Sheet1!EI137,0),MAX(AV135-(7/36)*$K135,0))</f>
        <v>0</v>
      </c>
      <c r="BE135" s="617">
        <f t="shared" si="280"/>
        <v>12.568888888888889</v>
      </c>
      <c r="BF135" s="602">
        <f t="shared" si="281"/>
        <v>0</v>
      </c>
      <c r="BG135" s="602">
        <f>IF(AND($O135&gt;0,Sheet1!EM137=1),(1-($O135-Sheet1!$L137)/$O135)*BB135,0)</f>
        <v>0</v>
      </c>
      <c r="BH135" s="602">
        <f>IF(AND(Sheet1!$L137=0,Sheet1!$L136=0, Calculation!BA135&lt;Sheet1!$EI137-0.1,Sheet1!$EI137=Sheet1!$EI136,Sheet1!$EI137=Sheet1!$EI138),Sheet1!$EI137,BB135-BG135)</f>
        <v>0</v>
      </c>
      <c r="BI135" s="617"/>
      <c r="BJ135" s="617"/>
      <c r="BK135" s="617">
        <f t="shared" si="282"/>
        <v>804.40888888888787</v>
      </c>
      <c r="BL135" s="617"/>
      <c r="BM135" s="617">
        <f ca="1">IF(B135&gt;Summary!$A$1,#N/A,BK135*MGtoAF)</f>
        <v>2467.9264711111082</v>
      </c>
      <c r="BN135" s="617">
        <f>Sheet1!BC137+Sheet1!BD137+Sheet1!BE137+Sheet1!BF137-BW135-BX135</f>
        <v>0.22</v>
      </c>
      <c r="BO135" s="617">
        <f t="shared" si="283"/>
        <v>0.22080659945004583</v>
      </c>
      <c r="BP135" s="617">
        <f>IF(Sheet1!EQ137="FM",BX135,0)</f>
        <v>0</v>
      </c>
      <c r="BQ135" s="617">
        <f t="shared" si="284"/>
        <v>0</v>
      </c>
      <c r="BR135" s="617">
        <f>IF(Sheet1!EQ137="OTHER",BX135,0)</f>
        <v>0</v>
      </c>
      <c r="BS135" s="617">
        <f t="shared" si="285"/>
        <v>0</v>
      </c>
      <c r="BT135" s="617">
        <f t="shared" si="286"/>
        <v>0</v>
      </c>
      <c r="BU135" s="617">
        <f t="shared" si="287"/>
        <v>0.22</v>
      </c>
      <c r="BV135" s="617">
        <f t="shared" si="288"/>
        <v>0.22080659945004583</v>
      </c>
      <c r="BW135" s="617">
        <f>IF(Sheet1!EQ137="CWA",SUM(Sheet1!BC137:'Sheet1'!BF137),0)</f>
        <v>0</v>
      </c>
      <c r="BX135" s="617">
        <f>IF(OR(Sheet1!EQ137="FM", Sheet1!EQ137="OTHER"),SUM(Sheet1!BC137:'Sheet1'!BF137),0)</f>
        <v>0</v>
      </c>
      <c r="BY135" s="602">
        <f>IF(AND($B135&gt;=$FL135,$B135&lt;=$FM135),MAX(BV135,Sheet1!EJ137,0),MAX(BV135-(7/36)*$K135,0))</f>
        <v>0</v>
      </c>
      <c r="BZ135" s="617">
        <f t="shared" si="289"/>
        <v>12.348082289438842</v>
      </c>
      <c r="CA135" s="602">
        <f t="shared" si="290"/>
        <v>0.22080659945004583</v>
      </c>
      <c r="CB135" s="602">
        <f>IF(AND($O135&gt;0,Sheet1!EN137=1),(1-($O135-Sheet1!$L137)/$O135)*BV135,0)</f>
        <v>7.7236308432634626E-2</v>
      </c>
      <c r="CC135" s="602">
        <f>IF(AND(Sheet1!$L137=0,Sheet1!$L136=0, Calculation!BU135&lt;Sheet1!EJ137-0.1,Sheet1!EJ137=Sheet1!EJ136,Sheet1!EJ137=Sheet1!EJ138),Sheet1!EJ137,BV135-CB135)</f>
        <v>0.1435702910174112</v>
      </c>
      <c r="CD135" s="602"/>
      <c r="CE135" s="617"/>
      <c r="CF135" s="617">
        <f t="shared" si="291"/>
        <v>694.34640510212125</v>
      </c>
      <c r="CG135" s="617"/>
      <c r="CH135" s="617">
        <f ca="1">IF(B135&gt;Summary!$A$1,#N/A,CF135*MGtoAF)</f>
        <v>2130.2547708533079</v>
      </c>
      <c r="CI135" s="617">
        <f>Sheet1!BK137+Sheet1!BL137+Sheet1!BM137-Sheet1!ER137-CQ135</f>
        <v>0</v>
      </c>
      <c r="CJ135" s="617">
        <f t="shared" si="292"/>
        <v>0</v>
      </c>
      <c r="CK135" s="617">
        <f>IF(Sheet1!ER137="FM",CQ135,0)</f>
        <v>0</v>
      </c>
      <c r="CL135" s="617">
        <f t="shared" si="293"/>
        <v>0</v>
      </c>
      <c r="CM135" s="617">
        <f>IF(Sheet1!ER137="OTHER",CQ135,0)</f>
        <v>0</v>
      </c>
      <c r="CN135" s="617">
        <f t="shared" si="294"/>
        <v>0</v>
      </c>
      <c r="CO135" s="617">
        <f t="shared" si="295"/>
        <v>0</v>
      </c>
      <c r="CP135" s="617">
        <f t="shared" si="296"/>
        <v>0</v>
      </c>
      <c r="CQ135" s="617">
        <f>IF(OR(Sheet1!ER137="FM", Sheet1!ER137="OTHER"),SUM(Sheet1!BK137:'Sheet1'!BM137),0)</f>
        <v>0</v>
      </c>
      <c r="CR135" s="602">
        <f>IF(AND($B135&gt;=$FL135,$B135&lt;=$FM135),MAX($CJ135,Sheet1!EK137,0),MAX($CJ135-(7/36)*$K135,0))</f>
        <v>0</v>
      </c>
      <c r="CS135" s="617">
        <f t="shared" si="297"/>
        <v>12.568888888888889</v>
      </c>
      <c r="CT135" s="602">
        <f t="shared" si="298"/>
        <v>0</v>
      </c>
      <c r="CU135" s="602">
        <f>IF(AND($O135&gt;0,Sheet1!EO137=1),(1-($O135-Sheet1!$L137)/$O135)*CP135,0)</f>
        <v>0</v>
      </c>
      <c r="CV135" s="602">
        <f>IF(AND(Sheet1!$L137=0,Sheet1!$L136=0, Calculation!CO135&lt;Sheet1!$EK137-0.1,Sheet1!$EK137=Sheet1!$EK136,Sheet1!$EK137=Sheet1!$EK138),Sheet1!$EK137,CP135-CU135)</f>
        <v>0</v>
      </c>
      <c r="CW135" s="602"/>
      <c r="CX135" s="617">
        <f t="shared" si="299"/>
        <v>0.22</v>
      </c>
      <c r="CY135" s="617">
        <f t="shared" si="300"/>
        <v>523.3257840030758</v>
      </c>
      <c r="CZ135" s="617">
        <f t="shared" si="301"/>
        <v>0.22080659945004583</v>
      </c>
      <c r="DA135" s="617">
        <f ca="1">IF(B135&gt;Summary!$A$1,#N/A,CY135*MGtoAF)</f>
        <v>1605.5635053214367</v>
      </c>
      <c r="DB135" s="617">
        <f t="shared" si="302"/>
        <v>0.22</v>
      </c>
      <c r="DC135" s="617">
        <f t="shared" si="303"/>
        <v>21.82</v>
      </c>
      <c r="DD135" s="617">
        <f>Sheet1!AB137-DC135</f>
        <v>7.9999999999998295E-2</v>
      </c>
      <c r="DE135" s="965">
        <f t="shared" si="304"/>
        <v>3.666361136571874E-3</v>
      </c>
      <c r="DF135" s="617">
        <f>(VLOOKUP(Sheet1!DC137,hhdcap_wcm,4)-(((VLOOKUP(Sheet1!DC137,hhdcap_wcm,3)-Sheet1!DC137)/(VLOOKUP(Sheet1!DC137,hhdcap_wcm,3)-VLOOKUP(Sheet1!DC137,hhdcap_wcm,1)))*(VLOOKUP(Sheet1!DC137,hhdcap_wcm,4)-VLOOKUP(Sheet1!DC137,hhdcap_wcm,2))))</f>
        <v>31215.000000079603</v>
      </c>
      <c r="DG135" s="617">
        <f t="shared" si="305"/>
        <v>781.00000000149157</v>
      </c>
      <c r="DH135" s="617">
        <f t="shared" si="306"/>
        <v>393.84770549747424</v>
      </c>
      <c r="DI135" s="617">
        <f>Sheet1!EA137*AFtoMG</f>
        <v>0</v>
      </c>
      <c r="DJ135" s="617">
        <f>Sheet1!EB137*AFtoMG</f>
        <v>0</v>
      </c>
      <c r="DK135" s="617">
        <f>Sheet1!EC137*AFtoMG</f>
        <v>0</v>
      </c>
      <c r="DL135" s="617">
        <f>Sheet1!ED137*AFtoMG</f>
        <v>0</v>
      </c>
      <c r="DM135" s="617">
        <f t="shared" si="307"/>
        <v>0</v>
      </c>
      <c r="DN135" s="617">
        <f t="shared" si="308"/>
        <v>0</v>
      </c>
      <c r="DO135" s="617">
        <f t="shared" si="309"/>
        <v>3745.8144113274184</v>
      </c>
      <c r="DP135" s="617">
        <f t="shared" si="310"/>
        <v>11492.158613952521</v>
      </c>
      <c r="DQ135" s="617"/>
      <c r="DR135" s="602">
        <f>IF(OR(B135&lt;FL135,B135&gt;FM135),(MIN(AV135+BO135+CJ135+MAX(Sheet1!AA137+AG135-73,0),K135)),0)</f>
        <v>0.22080659945004583</v>
      </c>
      <c r="DS135" s="617"/>
      <c r="DT135" s="617">
        <f t="shared" si="311"/>
        <v>0.22080659945004583</v>
      </c>
      <c r="DU135" s="617"/>
      <c r="DV135" s="617">
        <f>Sheet1!EH137+Sheet1!EI137+Sheet1!EJ137+Sheet1!EK137</f>
        <v>9</v>
      </c>
      <c r="DW135" s="617"/>
      <c r="DX135" s="602">
        <f t="shared" si="312"/>
        <v>0</v>
      </c>
      <c r="DY135" s="617">
        <f>IF(Sheet1!FS137=1,SUM('Calculations II'!AT135:BA135)+'Calculations II'!BC135+Sheet1!BY137+'Calculations II'!BE135+AF135,SUM('Calculations II'!AT135:BA135)+'Calculations II'!BC135+Sheet1!BY137+'Calculations II'!BE135+AF135)</f>
        <v>43.874368000000004</v>
      </c>
      <c r="DZ135" s="617">
        <f>Sheet1!AA137+Sheet1!AB137+'Calculations II'!BC135</f>
        <v>48</v>
      </c>
      <c r="EA135" s="617"/>
      <c r="EB135" s="617"/>
      <c r="EC135" s="617">
        <f t="shared" si="313"/>
        <v>41032</v>
      </c>
      <c r="ED135" s="617">
        <f t="shared" si="314"/>
        <v>64.419193400549958</v>
      </c>
      <c r="EE135" s="617">
        <f t="shared" si="315"/>
        <v>99.656492190650781</v>
      </c>
      <c r="EF135" s="617">
        <f ca="1">IF(B135=TODAY(),0,-(VLOOKUP(Sheet1!BQ137,Lookup!$B$4:$J$236,2)-VLOOKUP(Sheet1!BQ136,Lookup!$B$4:$J$236,2))/1000000)</f>
        <v>0</v>
      </c>
      <c r="EG135" s="617">
        <f ca="1">IF(B135=TODAY(),0,-(VLOOKUP(Sheet1!BR137,Lookup!$B$4:$J$236,3)-VLOOKUP(Sheet1!BR136,Lookup!$B$4:$J$236,3))/1000000)</f>
        <v>0</v>
      </c>
      <c r="EH135" s="617">
        <f>-(VLOOKUP(Sheet1!BS137,Lookup!$B$4:$J$236,4)-VLOOKUP(Sheet1!BS136,Lookup!$B$4:$J$236,4))/1000000</f>
        <v>0</v>
      </c>
      <c r="EI135" s="602">
        <f t="shared" ca="1" si="233"/>
        <v>-4.7119691435446667</v>
      </c>
      <c r="EJ135" s="617">
        <f>-(VLOOKUP(Sheet1!BT137,Lookup!$O$4:$Q$262,2)-VLOOKUP(Sheet1!BT136,Lookup!$O$4:$Q$262,2))/1000000</f>
        <v>-2.3559845717723333</v>
      </c>
      <c r="EK135" s="617">
        <f>-(VLOOKUP(Sheet1!BU137,Lookup!$O$4:$Q$262,3)-VLOOKUP(Sheet1!BU136,Lookup!$O$4:$Q$262,3))/1000000</f>
        <v>-2.3559845717723333</v>
      </c>
      <c r="EL135" s="617"/>
      <c r="EM135" s="617"/>
      <c r="EN135" s="617"/>
      <c r="EO135" s="617"/>
      <c r="EP135" s="617"/>
      <c r="EQ135" s="617"/>
      <c r="ER135" s="617"/>
      <c r="ES135" s="617"/>
      <c r="ET135" s="660" t="e">
        <f t="shared" si="316"/>
        <v>#N/A</v>
      </c>
      <c r="EU135" s="660" t="e">
        <f t="shared" si="317"/>
        <v>#N/A</v>
      </c>
      <c r="EV135" s="661" t="e">
        <f t="shared" si="318"/>
        <v>#N/A</v>
      </c>
      <c r="EW135" s="662" t="s">
        <v>744</v>
      </c>
      <c r="EX135" s="662" t="s">
        <v>744</v>
      </c>
      <c r="EY135" s="660" t="e">
        <v>#N/A</v>
      </c>
      <c r="EZ135" s="660" t="e">
        <v>#N/A</v>
      </c>
      <c r="FA135" s="617"/>
      <c r="FB135" s="617"/>
      <c r="FC135" s="617"/>
      <c r="FD135" s="617"/>
      <c r="FE135" s="617">
        <f>O135+((Sheet1!CS137)*GPMtoMGD)</f>
        <v>48</v>
      </c>
      <c r="FF135" s="617">
        <f>IF(Sheet1!AA137+AG135&lt;=Calculation!N135,AG135,Calculation!N135-Sheet1!AA137)</f>
        <v>21.679193400549956</v>
      </c>
      <c r="FG135" s="617">
        <f>(Sheet1!BP137+Sheet1!BO137)/694.4</f>
        <v>1.7996831797235024</v>
      </c>
      <c r="FH135" s="617"/>
      <c r="FI135" s="617"/>
      <c r="FJ135" s="617"/>
      <c r="FK135" s="617"/>
      <c r="FL135" s="800">
        <f t="shared" si="234"/>
        <v>41110</v>
      </c>
      <c r="FM135" s="800">
        <f t="shared" si="235"/>
        <v>41217</v>
      </c>
      <c r="FN135" s="617"/>
      <c r="FO135" s="617"/>
      <c r="FP135" s="617"/>
      <c r="FQ135" s="617"/>
      <c r="FR135" s="617" t="str">
        <f t="shared" si="236"/>
        <v>Y</v>
      </c>
      <c r="FS135" s="621">
        <v>40969</v>
      </c>
      <c r="FT135" s="800">
        <f t="shared" si="237"/>
        <v>41069</v>
      </c>
      <c r="FU135" s="617">
        <v>6518.9</v>
      </c>
      <c r="FV135" s="800">
        <f t="shared" si="238"/>
        <v>41089</v>
      </c>
      <c r="FW135" s="617">
        <f t="shared" si="257"/>
        <v>3259</v>
      </c>
      <c r="FX135" s="621">
        <f t="shared" si="239"/>
        <v>41217</v>
      </c>
      <c r="FZ135" s="602">
        <f t="shared" si="240"/>
        <v>0</v>
      </c>
      <c r="GA135" s="617" t="str">
        <f t="shared" si="319"/>
        <v/>
      </c>
      <c r="GB135" s="617">
        <f t="shared" si="241"/>
        <v>0</v>
      </c>
      <c r="GC135" s="617" t="str">
        <f t="shared" si="242"/>
        <v/>
      </c>
      <c r="GD135" s="617">
        <f>IF(GA135="P",Lookup!$M$12,IF(GA135="PP",Lookup!$M$13,IF(GA135="PPP",Lookup!$M$14,IF(GA135="T",Lookup!$M$15,IF(GA135="TP",Lookup!$M$16,IF(GA135="TPP",Lookup!$M$17,IF(GA135="TPPP",Lookup!$M$18,0)))))))*FZ135</f>
        <v>0</v>
      </c>
      <c r="GE135" s="617">
        <f t="shared" si="243"/>
        <v>0</v>
      </c>
      <c r="GF135" s="617">
        <f t="shared" si="320"/>
        <v>5288.4138666666686</v>
      </c>
      <c r="GG135" s="617">
        <f t="shared" si="251"/>
        <v>1723.7333333333338</v>
      </c>
      <c r="GH135" s="617"/>
      <c r="GI135" s="617">
        <f t="shared" si="244"/>
        <v>0</v>
      </c>
      <c r="GJ135" s="617" t="str">
        <f t="shared" si="245"/>
        <v/>
      </c>
      <c r="GK135" s="617">
        <f>IF(GA135="P",Lookup!$N$12,IF(GA135="PP",Lookup!$N$13,IF(GA135="PPP",Lookup!$N$14,IF(GA135="T",Lookup!$N$15,IF(GA135="TP",Lookup!$N$16,IF(GA135="TPP",Lookup!$N$17,IF(GA135="TPPP",Lookup!$N$18,0)))))))*FZ135</f>
        <v>0</v>
      </c>
      <c r="GL135" s="617">
        <f t="shared" si="246"/>
        <v>0</v>
      </c>
      <c r="GM135" s="617">
        <f t="shared" si="321"/>
        <v>2467.9264711111082</v>
      </c>
      <c r="GN135" s="617">
        <f t="shared" si="252"/>
        <v>804.40888888888787</v>
      </c>
      <c r="GO135" s="617"/>
      <c r="GP135" s="617">
        <f t="shared" si="247"/>
        <v>0</v>
      </c>
      <c r="GQ135" s="617" t="str">
        <f t="shared" si="248"/>
        <v/>
      </c>
      <c r="GR135" s="617">
        <f>IF(GA135="P",Lookup!$N$12,IF(GA135="PP",Lookup!$N$13,IF(GA135="PPP",Lookup!$N$14,IF(GA135="T",Lookup!$N$15,IF(GA135="TP",Lookup!$N$16,IF(GA135="TPP",Lookup!$N$17,IF(GA135="TPPP",Lookup!$N$18,0)))))))*FZ135</f>
        <v>0</v>
      </c>
      <c r="GS135" s="602">
        <f t="shared" si="322"/>
        <v>0</v>
      </c>
      <c r="GT135" s="617">
        <f t="shared" si="323"/>
        <v>2130.2547708533079</v>
      </c>
      <c r="GU135" s="617">
        <f t="shared" si="253"/>
        <v>694.34640510212125</v>
      </c>
      <c r="GV135" s="617"/>
      <c r="GW135" s="617">
        <f t="shared" si="249"/>
        <v>0</v>
      </c>
      <c r="GX135" s="617" t="str">
        <f t="shared" si="250"/>
        <v/>
      </c>
      <c r="GY135" s="617">
        <f>IF(GA135="P",Lookup!$N$12,IF(GA135="PP",Lookup!$N$13,IF(GA135="PPP",Lookup!$N$14,IF(GA135="T",Lookup!$N$15,IF(GA135="TP",Lookup!$N$16,IF(GA135="TPP",Lookup!$N$17,IF(GA135="TPPP",Lookup!$N$18,0)))))))*FZ135</f>
        <v>0</v>
      </c>
      <c r="GZ135" s="602">
        <f t="shared" si="324"/>
        <v>0</v>
      </c>
      <c r="HA135" s="617">
        <f t="shared" si="325"/>
        <v>1605.5635053214367</v>
      </c>
      <c r="HB135" s="617">
        <f t="shared" si="254"/>
        <v>523.3257840030758</v>
      </c>
      <c r="HC135" s="617"/>
    </row>
    <row r="136" spans="1:211">
      <c r="A136" s="646" t="s">
        <v>8</v>
      </c>
      <c r="B136" s="613">
        <v>41033</v>
      </c>
      <c r="C136" s="618">
        <v>0.5</v>
      </c>
      <c r="D136" s="583">
        <f t="shared" si="255"/>
        <v>300</v>
      </c>
      <c r="E136" s="583">
        <f t="shared" si="256"/>
        <v>250</v>
      </c>
      <c r="F136" s="583">
        <v>250</v>
      </c>
      <c r="G136" s="617">
        <f>DH136+Sheet1!CZ138</f>
        <v>2481.6994452864465</v>
      </c>
      <c r="H136" s="617">
        <f t="shared" si="258"/>
        <v>1337.207321433159</v>
      </c>
      <c r="I136" s="616">
        <f>MAX(Sheet1!Z138-AJ136+(Sheet1!DA138-E136)*CFStoMGD,0)</f>
        <v>1814.1299999999999</v>
      </c>
      <c r="J136" s="619">
        <f>IF(AND(B136&gt;=Calculation!FS136,B136&lt;=Calculation!FT136),IF(Sheet1!DB138&gt;=Calculation!D136,64.64,0),MAX(Sheet1!Z138-AJ136+(Sheet1!DB138-D136)*CFStoMGD,0))</f>
        <v>64.64</v>
      </c>
      <c r="K136" s="602">
        <f t="shared" si="259"/>
        <v>64.64</v>
      </c>
      <c r="L136" s="617">
        <f>Sheet1!AA138+Sheet1!AB138-Sheet1!L138+(Sheet1!DA138-F136)*CFStoMGD</f>
        <v>1843.6800000000026</v>
      </c>
      <c r="M136" s="617">
        <f t="shared" si="260"/>
        <v>1636.2539318618221</v>
      </c>
      <c r="N136" s="617">
        <f>IF(Sheet1!DA138&gt;=F136,MIN(73,MIN(MAX(L136,0),MAX(M136,0))),0)</f>
        <v>73</v>
      </c>
      <c r="O136" s="620">
        <f>Sheet1!AA138+Sheet1!AB138</f>
        <v>43.89</v>
      </c>
      <c r="P136" s="620">
        <f t="shared" si="261"/>
        <v>67.897829999999999</v>
      </c>
      <c r="Q136" s="617">
        <f>MIN(N136,Sheet1!AA138+AG136)</f>
        <v>43.89</v>
      </c>
      <c r="R136" s="617">
        <f t="shared" si="262"/>
        <v>0</v>
      </c>
      <c r="S136" s="620">
        <f>Sheet1!Y138*MGDtoCFS</f>
        <v>40.3767</v>
      </c>
      <c r="T136" s="620">
        <f>Sheet1!Z138*MGDtoCFS</f>
        <v>33.879299999999994</v>
      </c>
      <c r="U136" s="620">
        <f>Sheet1!AA138*MGDtoCFS</f>
        <v>40.531399999999998</v>
      </c>
      <c r="V136" s="620">
        <f>Sheet1!AB138*MGDtoCFS</f>
        <v>27.366430000000001</v>
      </c>
      <c r="W136" s="620">
        <f>Sheet1!L138*MGDtoCFS</f>
        <v>15.671109999995947</v>
      </c>
      <c r="X136" s="602">
        <f t="shared" si="263"/>
        <v>0</v>
      </c>
      <c r="Y136" s="617">
        <f t="shared" si="264"/>
        <v>0</v>
      </c>
      <c r="Z136" s="617">
        <f t="shared" si="265"/>
        <v>64.64</v>
      </c>
      <c r="AA136" s="617">
        <f t="shared" si="266"/>
        <v>99.998080000000002</v>
      </c>
      <c r="AB136" s="617">
        <f>(VLOOKUP(Sheet1!DC138,hhdcap_wcm,4)-(((VLOOKUP(Sheet1!DC138,hhdcap_wcm,3)-Sheet1!DC138)/(VLOOKUP(Sheet1!DC138,hhdcap_wcm,3)-VLOOKUP(Sheet1!DC138,hhdcap_wcm,1)))*(VLOOKUP(Sheet1!DC138,hhdcap_wcm,4)-VLOOKUP(Sheet1!DC138,hhdcap_wcm,2))))</f>
        <v>32428.000000082626</v>
      </c>
      <c r="AC136" s="617">
        <f t="shared" si="267"/>
        <v>1213.0000000030232</v>
      </c>
      <c r="AD136" s="617">
        <f t="shared" si="268"/>
        <v>3810.4544113274187</v>
      </c>
      <c r="AE136" s="617">
        <f t="shared" si="269"/>
        <v>11690.474133952521</v>
      </c>
      <c r="AF136" s="617">
        <f>Sheet1!BA138+Sheet1!BB138+Sheet1!BN138+BT136</f>
        <v>17.600000000000001</v>
      </c>
      <c r="AG136" s="617">
        <f t="shared" si="270"/>
        <v>17.690000000000001</v>
      </c>
      <c r="AH136" s="617">
        <f>Sheet1!BA138+BT136</f>
        <v>0</v>
      </c>
      <c r="AI136" s="617">
        <f>Sheet1!BA138+Sheet1!BB138+BT136</f>
        <v>0</v>
      </c>
      <c r="AJ136" s="617">
        <f>IF((Sheet1!AA138+AG136+AX136+AZ136+BQ136+BS136+CL136+CN136)&lt;=N136,AG136+AX136+AZ136+BQ136+BS136+CL136+CN136,N136-Sheet1!AA138)</f>
        <v>17.690000000000001</v>
      </c>
      <c r="AK136" s="617">
        <f>IF(DR136&lt;K136,0,MAX(Sheet1!AA138+AG136-15/36*K136-N136,Sheet1!EH138,0))</f>
        <v>0</v>
      </c>
      <c r="AL136" s="617">
        <f>IF(OR(B136&gt;=FT136,B136&lt;FS136),0,15/36*K136-MAX(0,64.6-(137.6-(Sheet1!AA138+Sheet1!AB138))))</f>
        <v>26.933333333333334</v>
      </c>
      <c r="AM136" s="617">
        <f>Sheet1!DB138-110</f>
        <v>1940</v>
      </c>
      <c r="AN136" s="617">
        <f>Sheet1!DA138-265</f>
        <v>2785</v>
      </c>
      <c r="AO136" s="617">
        <f t="shared" si="271"/>
        <v>29.11</v>
      </c>
      <c r="AP136" s="617">
        <f t="shared" si="272"/>
        <v>0</v>
      </c>
      <c r="AQ136" s="617">
        <f t="shared" si="273"/>
        <v>0</v>
      </c>
      <c r="AR136" s="617">
        <f t="shared" si="274"/>
        <v>1750.6666666666672</v>
      </c>
      <c r="AS136" s="617"/>
      <c r="AT136" s="617">
        <f ca="1">IF(B136&gt;Summary!$A$1,#N/A,AR136*MGtoAF)</f>
        <v>5371.0453333333353</v>
      </c>
      <c r="AU136" s="617">
        <f>Sheet1!BG138+Sheet1!BH138+Sheet1!BI138-BC136</f>
        <v>0</v>
      </c>
      <c r="AV136" s="617">
        <f t="shared" si="275"/>
        <v>0</v>
      </c>
      <c r="AW136" s="617">
        <f>IF(Sheet1!EP138="FM",BC136,0)</f>
        <v>0</v>
      </c>
      <c r="AX136" s="617">
        <f t="shared" si="276"/>
        <v>0</v>
      </c>
      <c r="AY136" s="617">
        <f>IF(Sheet1!EP138="OTHER",BC136,0)</f>
        <v>0</v>
      </c>
      <c r="AZ136" s="617">
        <f t="shared" si="277"/>
        <v>0</v>
      </c>
      <c r="BA136" s="617">
        <f t="shared" si="278"/>
        <v>0</v>
      </c>
      <c r="BB136" s="617">
        <f t="shared" si="279"/>
        <v>0</v>
      </c>
      <c r="BC136" s="617">
        <f>IF(OR(Sheet1!EP138="FM", Sheet1!EP138="OTHER"),SUM(Sheet1!BG138:'Sheet1'!BI138),0)</f>
        <v>0</v>
      </c>
      <c r="BD136" s="602">
        <f>IF(AND($B136&gt;=$FL136,$B136&lt;=$FM136),MAX(AV136,Sheet1!EI138,0),MAX(AV136-(7/36)*$K136,0))</f>
        <v>0</v>
      </c>
      <c r="BE136" s="617">
        <f t="shared" si="280"/>
        <v>12.568888888888889</v>
      </c>
      <c r="BF136" s="602">
        <f t="shared" si="281"/>
        <v>0</v>
      </c>
      <c r="BG136" s="602">
        <f>IF(AND($O136&gt;0,Sheet1!EM138=1),(1-($O136-Sheet1!$L138)/$O136)*BB136,0)</f>
        <v>0</v>
      </c>
      <c r="BH136" s="602">
        <f>IF(AND(Sheet1!$L138=0,Sheet1!$L137=0, Calculation!BA136&lt;Sheet1!$EI138-0.1,Sheet1!$EI138=Sheet1!$EI137,Sheet1!$EI138=Sheet1!$EI139),Sheet1!$EI138,BB136-BG136)</f>
        <v>0</v>
      </c>
      <c r="BI136" s="617"/>
      <c r="BJ136" s="617"/>
      <c r="BK136" s="617">
        <f t="shared" si="282"/>
        <v>816.97777777777674</v>
      </c>
      <c r="BL136" s="617"/>
      <c r="BM136" s="617">
        <f ca="1">IF(B136&gt;Summary!$A$1,#N/A,BK136*MGtoAF)</f>
        <v>2506.4878222222192</v>
      </c>
      <c r="BN136" s="617">
        <f>Sheet1!BC138+Sheet1!BD138+Sheet1!BE138+Sheet1!BF138-BW136-BX136</f>
        <v>0</v>
      </c>
      <c r="BO136" s="617">
        <f t="shared" si="283"/>
        <v>0</v>
      </c>
      <c r="BP136" s="617">
        <f>IF(Sheet1!EQ138="FM",BX136,0)</f>
        <v>0</v>
      </c>
      <c r="BQ136" s="617">
        <f t="shared" si="284"/>
        <v>0</v>
      </c>
      <c r="BR136" s="617">
        <f>IF(Sheet1!EQ138="OTHER",BX136,0)</f>
        <v>0</v>
      </c>
      <c r="BS136" s="617">
        <f t="shared" si="285"/>
        <v>0</v>
      </c>
      <c r="BT136" s="617">
        <f t="shared" si="286"/>
        <v>0</v>
      </c>
      <c r="BU136" s="617">
        <f t="shared" si="287"/>
        <v>0</v>
      </c>
      <c r="BV136" s="617">
        <f t="shared" si="288"/>
        <v>0</v>
      </c>
      <c r="BW136" s="617">
        <f>IF(Sheet1!EQ138="CWA",SUM(Sheet1!BC138:'Sheet1'!BF138),0)</f>
        <v>0</v>
      </c>
      <c r="BX136" s="617">
        <f>IF(OR(Sheet1!EQ138="FM", Sheet1!EQ138="OTHER"),SUM(Sheet1!BC138:'Sheet1'!BF138),0)</f>
        <v>0</v>
      </c>
      <c r="BY136" s="602">
        <f>IF(AND($B136&gt;=$FL136,$B136&lt;=$FM136),MAX(BV136,Sheet1!EJ138,0),MAX(BV136-(7/36)*$K136,0))</f>
        <v>0</v>
      </c>
      <c r="BZ136" s="617">
        <f t="shared" si="289"/>
        <v>12.568888888888889</v>
      </c>
      <c r="CA136" s="602">
        <f t="shared" si="290"/>
        <v>0</v>
      </c>
      <c r="CB136" s="602">
        <f>IF(AND($O136&gt;0,Sheet1!EN138=1),(1-($O136-Sheet1!$L138)/$O136)*BV136,0)</f>
        <v>0</v>
      </c>
      <c r="CC136" s="602">
        <f>IF(AND(Sheet1!$L138=0,Sheet1!$L137=0, Calculation!BU136&lt;Sheet1!EJ138-0.1,Sheet1!EJ138=Sheet1!EJ137,Sheet1!EJ138=Sheet1!EJ139),Sheet1!EJ138,BV136-CB136)</f>
        <v>0</v>
      </c>
      <c r="CD136" s="602"/>
      <c r="CE136" s="617"/>
      <c r="CF136" s="617">
        <f t="shared" si="291"/>
        <v>706.91529399101012</v>
      </c>
      <c r="CG136" s="617"/>
      <c r="CH136" s="617">
        <f ca="1">IF(B136&gt;Summary!$A$1,#N/A,CF136*MGtoAF)</f>
        <v>2168.8161219644189</v>
      </c>
      <c r="CI136" s="617">
        <f>Sheet1!BK138+Sheet1!BL138+Sheet1!BM138-Sheet1!ER138-CQ136</f>
        <v>0</v>
      </c>
      <c r="CJ136" s="617">
        <f t="shared" si="292"/>
        <v>0</v>
      </c>
      <c r="CK136" s="617">
        <f>IF(Sheet1!ER138="FM",CQ136,0)</f>
        <v>0</v>
      </c>
      <c r="CL136" s="617">
        <f t="shared" si="293"/>
        <v>0</v>
      </c>
      <c r="CM136" s="617">
        <f>IF(Sheet1!ER138="OTHER",CQ136,0)</f>
        <v>0</v>
      </c>
      <c r="CN136" s="617">
        <f t="shared" si="294"/>
        <v>0</v>
      </c>
      <c r="CO136" s="617">
        <f t="shared" si="295"/>
        <v>0</v>
      </c>
      <c r="CP136" s="617">
        <f t="shared" si="296"/>
        <v>0</v>
      </c>
      <c r="CQ136" s="617">
        <f>IF(OR(Sheet1!ER138="FM", Sheet1!ER138="OTHER"),SUM(Sheet1!BK138:'Sheet1'!BM138),0)</f>
        <v>0</v>
      </c>
      <c r="CR136" s="602">
        <f>IF(AND($B136&gt;=$FL136,$B136&lt;=$FM136),MAX($CJ136,Sheet1!EK138,0),MAX($CJ136-(7/36)*$K136,0))</f>
        <v>0</v>
      </c>
      <c r="CS136" s="617">
        <f t="shared" si="297"/>
        <v>12.568888888888889</v>
      </c>
      <c r="CT136" s="602">
        <f t="shared" si="298"/>
        <v>0</v>
      </c>
      <c r="CU136" s="602">
        <f>IF(AND($O136&gt;0,Sheet1!EO138=1),(1-($O136-Sheet1!$L138)/$O136)*CP136,0)</f>
        <v>0</v>
      </c>
      <c r="CV136" s="602">
        <f>IF(AND(Sheet1!$L138=0,Sheet1!$L137=0, Calculation!CO136&lt;Sheet1!$EK138-0.1,Sheet1!$EK138=Sheet1!$EK137,Sheet1!$EK138=Sheet1!$EK139),Sheet1!$EK138,CP136-CU136)</f>
        <v>0</v>
      </c>
      <c r="CW136" s="602"/>
      <c r="CX136" s="617">
        <f t="shared" si="299"/>
        <v>0</v>
      </c>
      <c r="CY136" s="617">
        <f t="shared" si="300"/>
        <v>535.89467289196466</v>
      </c>
      <c r="CZ136" s="617">
        <f t="shared" si="301"/>
        <v>0</v>
      </c>
      <c r="DA136" s="617">
        <f ca="1">IF(B136&gt;Summary!$A$1,#N/A,CY136*MGtoAF)</f>
        <v>1644.1248564325476</v>
      </c>
      <c r="DB136" s="617">
        <f t="shared" si="302"/>
        <v>0</v>
      </c>
      <c r="DC136" s="617">
        <f t="shared" si="303"/>
        <v>17.600000000000001</v>
      </c>
      <c r="DD136" s="617">
        <f>Sheet1!AB138-DC136</f>
        <v>8.9999999999999858E-2</v>
      </c>
      <c r="DE136" s="965">
        <f t="shared" si="304"/>
        <v>5.1136363636363549E-3</v>
      </c>
      <c r="DF136" s="617">
        <f>(VLOOKUP(Sheet1!DC138,hhdcap_wcm,4)-(((VLOOKUP(Sheet1!DC138,hhdcap_wcm,3)-Sheet1!DC138)/(VLOOKUP(Sheet1!DC138,hhdcap_wcm,3)-VLOOKUP(Sheet1!DC138,hhdcap_wcm,1)))*(VLOOKUP(Sheet1!DC138,hhdcap_wcm,4)-VLOOKUP(Sheet1!DC138,hhdcap_wcm,2))))</f>
        <v>32428.000000082626</v>
      </c>
      <c r="DG136" s="617">
        <f t="shared" si="305"/>
        <v>1213.0000000030232</v>
      </c>
      <c r="DH136" s="617">
        <f t="shared" si="306"/>
        <v>611.69944528644623</v>
      </c>
      <c r="DI136" s="617">
        <f>Sheet1!EA138*AFtoMG</f>
        <v>0</v>
      </c>
      <c r="DJ136" s="617">
        <f>Sheet1!EB138*AFtoMG</f>
        <v>0</v>
      </c>
      <c r="DK136" s="617">
        <f>Sheet1!EC138*AFtoMG</f>
        <v>0</v>
      </c>
      <c r="DL136" s="617">
        <f>Sheet1!ED138*AFtoMG</f>
        <v>0</v>
      </c>
      <c r="DM136" s="617">
        <f t="shared" si="307"/>
        <v>0</v>
      </c>
      <c r="DN136" s="617">
        <f t="shared" si="308"/>
        <v>0</v>
      </c>
      <c r="DO136" s="617">
        <f t="shared" si="309"/>
        <v>3810.4544113274187</v>
      </c>
      <c r="DP136" s="617">
        <f t="shared" si="310"/>
        <v>11690.474133952521</v>
      </c>
      <c r="DQ136" s="617"/>
      <c r="DR136" s="602">
        <f>IF(OR(B136&lt;FL136,B136&gt;FM136),(MIN(AV136+BO136+CJ136+MAX(Sheet1!AA138+AG136-73,0),K136)),0)</f>
        <v>0</v>
      </c>
      <c r="DS136" s="617"/>
      <c r="DT136" s="617">
        <f t="shared" si="311"/>
        <v>0</v>
      </c>
      <c r="DU136" s="617"/>
      <c r="DV136" s="617">
        <f>Sheet1!EH138+Sheet1!EI138+Sheet1!EJ138+Sheet1!EK138</f>
        <v>9</v>
      </c>
      <c r="DW136" s="617"/>
      <c r="DX136" s="602">
        <f t="shared" si="312"/>
        <v>0</v>
      </c>
      <c r="DY136" s="617">
        <f>IF(Sheet1!FS138=1,SUM('Calculations II'!AT136:BA136)+'Calculations II'!BC136+Sheet1!BY138+'Calculations II'!BE136+AF136,SUM('Calculations II'!AT136:BA136)+'Calculations II'!BC136+Sheet1!BY138+'Calculations II'!BE136+AF136)</f>
        <v>45.608640000000001</v>
      </c>
      <c r="DZ136" s="617">
        <f>Sheet1!AA138+Sheet1!AB138+'Calculations II'!BC136</f>
        <v>43.89</v>
      </c>
      <c r="EA136" s="617"/>
      <c r="EB136" s="617"/>
      <c r="EC136" s="617">
        <f t="shared" si="313"/>
        <v>41033</v>
      </c>
      <c r="ED136" s="617">
        <f t="shared" si="314"/>
        <v>64.64</v>
      </c>
      <c r="EE136" s="617">
        <f t="shared" si="315"/>
        <v>99.998080000000002</v>
      </c>
      <c r="EF136" s="617">
        <f ca="1">IF(B136=TODAY(),0,-(VLOOKUP(Sheet1!BQ138,Lookup!$B$4:$J$236,2)-VLOOKUP(Sheet1!BQ137,Lookup!$B$4:$J$236,2))/1000000)</f>
        <v>0</v>
      </c>
      <c r="EG136" s="617">
        <f ca="1">IF(B136=TODAY(),0,-(VLOOKUP(Sheet1!BR138,Lookup!$B$4:$J$236,3)-VLOOKUP(Sheet1!BR137,Lookup!$B$4:$J$236,3))/1000000)</f>
        <v>0</v>
      </c>
      <c r="EH136" s="617">
        <f>-(VLOOKUP(Sheet1!BS138,Lookup!$B$4:$J$236,4)-VLOOKUP(Sheet1!BS137,Lookup!$B$4:$J$236,4))/1000000</f>
        <v>0</v>
      </c>
      <c r="EI136" s="602">
        <f t="shared" ca="1" si="233"/>
        <v>0.97041260525045547</v>
      </c>
      <c r="EJ136" s="617">
        <f>-(VLOOKUP(Sheet1!BT138,Lookup!$O$4:$Q$262,2)-VLOOKUP(Sheet1!BT137,Lookup!$O$4:$Q$262,2))/1000000</f>
        <v>0.5545159931089394</v>
      </c>
      <c r="EK136" s="617">
        <f>-(VLOOKUP(Sheet1!BU138,Lookup!$O$4:$Q$262,3)-VLOOKUP(Sheet1!BU137,Lookup!$O$4:$Q$262,3))/1000000</f>
        <v>0.41589661214151608</v>
      </c>
      <c r="EL136" s="617"/>
      <c r="EM136" s="617"/>
      <c r="EN136" s="617"/>
      <c r="EO136" s="617"/>
      <c r="EP136" s="617"/>
      <c r="EQ136" s="617"/>
      <c r="ER136" s="617"/>
      <c r="ES136" s="617"/>
      <c r="ET136" s="660" t="e">
        <f t="shared" si="316"/>
        <v>#N/A</v>
      </c>
      <c r="EU136" s="660" t="e">
        <f t="shared" si="317"/>
        <v>#N/A</v>
      </c>
      <c r="EV136" s="661" t="e">
        <f t="shared" si="318"/>
        <v>#N/A</v>
      </c>
      <c r="EW136" s="662" t="s">
        <v>744</v>
      </c>
      <c r="EX136" s="662" t="s">
        <v>744</v>
      </c>
      <c r="EY136" s="660" t="e">
        <v>#N/A</v>
      </c>
      <c r="EZ136" s="660" t="e">
        <v>#N/A</v>
      </c>
      <c r="FA136" s="617"/>
      <c r="FB136" s="617"/>
      <c r="FC136" s="617"/>
      <c r="FD136" s="617"/>
      <c r="FE136" s="617">
        <f>O136+((Sheet1!CS138)*GPMtoMGD)</f>
        <v>43.89</v>
      </c>
      <c r="FF136" s="617">
        <f>IF(Sheet1!AA138+AG136&lt;=Calculation!N136,AG136,Calculation!N136-Sheet1!AA138)</f>
        <v>17.690000000000001</v>
      </c>
      <c r="FG136" s="617">
        <f>(Sheet1!BP138+Sheet1!BO138)/694.4</f>
        <v>2.188508064516129</v>
      </c>
      <c r="FH136" s="617"/>
      <c r="FI136" s="617"/>
      <c r="FJ136" s="617"/>
      <c r="FK136" s="617"/>
      <c r="FL136" s="800">
        <f t="shared" si="234"/>
        <v>41110</v>
      </c>
      <c r="FM136" s="800">
        <f t="shared" si="235"/>
        <v>41217</v>
      </c>
      <c r="FN136" s="617"/>
      <c r="FO136" s="617"/>
      <c r="FP136" s="617"/>
      <c r="FQ136" s="617"/>
      <c r="FR136" s="617" t="str">
        <f t="shared" si="236"/>
        <v>Y</v>
      </c>
      <c r="FS136" s="621">
        <v>40969</v>
      </c>
      <c r="FT136" s="800">
        <f t="shared" si="237"/>
        <v>41069</v>
      </c>
      <c r="FU136" s="617">
        <v>6518.9</v>
      </c>
      <c r="FV136" s="800">
        <f t="shared" si="238"/>
        <v>41089</v>
      </c>
      <c r="FW136" s="617">
        <f t="shared" si="257"/>
        <v>3259</v>
      </c>
      <c r="FX136" s="621">
        <f t="shared" si="239"/>
        <v>41217</v>
      </c>
      <c r="FZ136" s="602">
        <f t="shared" si="240"/>
        <v>0</v>
      </c>
      <c r="GA136" s="617" t="str">
        <f t="shared" si="319"/>
        <v/>
      </c>
      <c r="GB136" s="617">
        <f t="shared" si="241"/>
        <v>0</v>
      </c>
      <c r="GC136" s="617" t="str">
        <f t="shared" si="242"/>
        <v/>
      </c>
      <c r="GD136" s="617">
        <f>IF(GA136="P",Lookup!$M$12,IF(GA136="PP",Lookup!$M$13,IF(GA136="PPP",Lookup!$M$14,IF(GA136="T",Lookup!$M$15,IF(GA136="TP",Lookup!$M$16,IF(GA136="TPP",Lookup!$M$17,IF(GA136="TPPP",Lookup!$M$18,0)))))))*FZ136</f>
        <v>0</v>
      </c>
      <c r="GE136" s="617">
        <f t="shared" si="243"/>
        <v>0</v>
      </c>
      <c r="GF136" s="617">
        <f t="shared" si="320"/>
        <v>5371.0453333333353</v>
      </c>
      <c r="GG136" s="617">
        <f t="shared" si="251"/>
        <v>1750.6666666666672</v>
      </c>
      <c r="GH136" s="617"/>
      <c r="GI136" s="617">
        <f t="shared" si="244"/>
        <v>0</v>
      </c>
      <c r="GJ136" s="617" t="str">
        <f t="shared" si="245"/>
        <v/>
      </c>
      <c r="GK136" s="617">
        <f>IF(GA136="P",Lookup!$N$12,IF(GA136="PP",Lookup!$N$13,IF(GA136="PPP",Lookup!$N$14,IF(GA136="T",Lookup!$N$15,IF(GA136="TP",Lookup!$N$16,IF(GA136="TPP",Lookup!$N$17,IF(GA136="TPPP",Lookup!$N$18,0)))))))*FZ136</f>
        <v>0</v>
      </c>
      <c r="GL136" s="617">
        <f t="shared" si="246"/>
        <v>0</v>
      </c>
      <c r="GM136" s="617">
        <f t="shared" si="321"/>
        <v>2506.4878222222192</v>
      </c>
      <c r="GN136" s="617">
        <f t="shared" si="252"/>
        <v>816.97777777777674</v>
      </c>
      <c r="GO136" s="617"/>
      <c r="GP136" s="617">
        <f t="shared" si="247"/>
        <v>0</v>
      </c>
      <c r="GQ136" s="617" t="str">
        <f t="shared" si="248"/>
        <v/>
      </c>
      <c r="GR136" s="617">
        <f>IF(GA136="P",Lookup!$N$12,IF(GA136="PP",Lookup!$N$13,IF(GA136="PPP",Lookup!$N$14,IF(GA136="T",Lookup!$N$15,IF(GA136="TP",Lookup!$N$16,IF(GA136="TPP",Lookup!$N$17,IF(GA136="TPPP",Lookup!$N$18,0)))))))*FZ136</f>
        <v>0</v>
      </c>
      <c r="GS136" s="602">
        <f t="shared" si="322"/>
        <v>0</v>
      </c>
      <c r="GT136" s="617">
        <f t="shared" si="323"/>
        <v>2168.8161219644189</v>
      </c>
      <c r="GU136" s="617">
        <f t="shared" si="253"/>
        <v>706.91529399101012</v>
      </c>
      <c r="GV136" s="617"/>
      <c r="GW136" s="617">
        <f t="shared" si="249"/>
        <v>0</v>
      </c>
      <c r="GX136" s="617" t="str">
        <f t="shared" si="250"/>
        <v/>
      </c>
      <c r="GY136" s="617">
        <f>IF(GA136="P",Lookup!$N$12,IF(GA136="PP",Lookup!$N$13,IF(GA136="PPP",Lookup!$N$14,IF(GA136="T",Lookup!$N$15,IF(GA136="TP",Lookup!$N$16,IF(GA136="TPP",Lookup!$N$17,IF(GA136="TPPP",Lookup!$N$18,0)))))))*FZ136</f>
        <v>0</v>
      </c>
      <c r="GZ136" s="602">
        <f t="shared" si="324"/>
        <v>0</v>
      </c>
      <c r="HA136" s="617">
        <f t="shared" si="325"/>
        <v>1644.1248564325476</v>
      </c>
      <c r="HB136" s="617">
        <f t="shared" si="254"/>
        <v>535.89467289196466</v>
      </c>
      <c r="HC136" s="617"/>
    </row>
    <row r="137" spans="1:211">
      <c r="A137" s="646" t="s">
        <v>9</v>
      </c>
      <c r="B137" s="613">
        <v>41034</v>
      </c>
      <c r="C137" s="618">
        <v>0.5</v>
      </c>
      <c r="D137" s="583">
        <f t="shared" si="255"/>
        <v>300</v>
      </c>
      <c r="E137" s="583">
        <f t="shared" si="256"/>
        <v>250</v>
      </c>
      <c r="F137" s="583">
        <v>250</v>
      </c>
      <c r="G137" s="617">
        <f>DH137+Sheet1!CZ139</f>
        <v>2230.4639435211498</v>
      </c>
      <c r="H137" s="617">
        <f t="shared" si="258"/>
        <v>1174.8086930920711</v>
      </c>
      <c r="I137" s="616">
        <f>MAX(Sheet1!Z139-AJ137+(Sheet1!DA139-E137)*CFStoMGD,0)</f>
        <v>1671.2545572005383</v>
      </c>
      <c r="J137" s="619">
        <f>IF(AND(B137&gt;=Calculation!FS137,B137&lt;=Calculation!FT137),IF(Sheet1!DB139&gt;=Calculation!D137,64.64,0),MAX(Sheet1!Z139-AJ137+(Sheet1!DB139-D137)*CFStoMGD,0))</f>
        <v>64.64</v>
      </c>
      <c r="K137" s="602">
        <f t="shared" si="259"/>
        <v>64.64</v>
      </c>
      <c r="L137" s="617">
        <f>Sheet1!AA139+Sheet1!AB139-Sheet1!L139+(Sheet1!DA139-F137)*CFStoMGD</f>
        <v>1702.9219999999984</v>
      </c>
      <c r="M137" s="617">
        <f t="shared" si="260"/>
        <v>1470.6073309539127</v>
      </c>
      <c r="N137" s="617">
        <f>IF(Sheet1!DA139&gt;=F137,MIN(73,MIN(MAX(L137,0),MAX(M137,0))),0)</f>
        <v>73</v>
      </c>
      <c r="O137" s="620">
        <f>Sheet1!AA139+Sheet1!AB139</f>
        <v>41.11</v>
      </c>
      <c r="P137" s="620">
        <f t="shared" si="261"/>
        <v>63.597169999999998</v>
      </c>
      <c r="Q137" s="617">
        <f>MIN(N137,Sheet1!AA139+AG137)</f>
        <v>40.347442799461639</v>
      </c>
      <c r="R137" s="617">
        <f t="shared" si="262"/>
        <v>0.76255720053835807</v>
      </c>
      <c r="S137" s="620">
        <f>Sheet1!Y139*MGDtoCFS</f>
        <v>40.531399999999998</v>
      </c>
      <c r="T137" s="620">
        <f>Sheet1!Z139*MGDtoCFS</f>
        <v>27.366430000000001</v>
      </c>
      <c r="U137" s="620">
        <f>Sheet1!AA139*MGDtoCFS</f>
        <v>40.531399999999998</v>
      </c>
      <c r="V137" s="620">
        <f>Sheet1!AB139*MGDtoCFS</f>
        <v>23.065770000000001</v>
      </c>
      <c r="W137" s="620">
        <f>Sheet1!L139*MGDtoCFS</f>
        <v>9.1273000000022506</v>
      </c>
      <c r="X137" s="602">
        <f t="shared" si="263"/>
        <v>0</v>
      </c>
      <c r="Y137" s="617">
        <f t="shared" si="264"/>
        <v>0</v>
      </c>
      <c r="Z137" s="617">
        <f t="shared" si="265"/>
        <v>63.87744279946164</v>
      </c>
      <c r="AA137" s="617">
        <f t="shared" si="266"/>
        <v>98.818404010767154</v>
      </c>
      <c r="AB137" s="617">
        <f>(VLOOKUP(Sheet1!DC139,hhdcap_wcm,4)-(((VLOOKUP(Sheet1!DC139,hhdcap_wcm,3)-Sheet1!DC139)/(VLOOKUP(Sheet1!DC139,hhdcap_wcm,3)-VLOOKUP(Sheet1!DC139,hhdcap_wcm,1)))*(VLOOKUP(Sheet1!DC139,hhdcap_wcm,4)-VLOOKUP(Sheet1!DC139,hhdcap_wcm,2))))</f>
        <v>33142.800000085066</v>
      </c>
      <c r="AC137" s="617">
        <f t="shared" si="267"/>
        <v>714.80000000244036</v>
      </c>
      <c r="AD137" s="617">
        <f t="shared" si="268"/>
        <v>3874.33185412688</v>
      </c>
      <c r="AE137" s="617">
        <f t="shared" si="269"/>
        <v>11886.450128461269</v>
      </c>
      <c r="AF137" s="617">
        <f>Sheet1!BA139+Sheet1!BB139+Sheet1!BN139+BT137</f>
        <v>14.1</v>
      </c>
      <c r="AG137" s="617">
        <f t="shared" si="270"/>
        <v>14.147442799461642</v>
      </c>
      <c r="AH137" s="617">
        <f>Sheet1!BA139+BT137</f>
        <v>0</v>
      </c>
      <c r="AI137" s="617">
        <f>Sheet1!BA139+Sheet1!BB139+BT137</f>
        <v>0</v>
      </c>
      <c r="AJ137" s="617">
        <f>IF((Sheet1!AA139+AG137+AX137+AZ137+BQ137+BS137+CL137+CN137)&lt;=N137,AG137+AX137+AZ137+BQ137+BS137+CL137+CN137,N137-Sheet1!AA139)</f>
        <v>14.147442799461642</v>
      </c>
      <c r="AK137" s="617">
        <f>IF(DR137&lt;K137,0,MAX(Sheet1!AA139+AG137-15/36*K137-N137,Sheet1!EH139,0))</f>
        <v>0</v>
      </c>
      <c r="AL137" s="617">
        <f>IF(OR(B137&gt;=FT137,B137&lt;FS137),0,15/36*K137-MAX(0,64.6-(137.6-(Sheet1!AA139+Sheet1!AB139))))</f>
        <v>26.933333333333334</v>
      </c>
      <c r="AM137" s="617">
        <f>Sheet1!DB139-110</f>
        <v>1890</v>
      </c>
      <c r="AN137" s="617">
        <f>Sheet1!DA139-265</f>
        <v>2565</v>
      </c>
      <c r="AO137" s="617">
        <f t="shared" si="271"/>
        <v>32.652557200538361</v>
      </c>
      <c r="AP137" s="617">
        <f t="shared" si="272"/>
        <v>0</v>
      </c>
      <c r="AQ137" s="617">
        <f t="shared" si="273"/>
        <v>0</v>
      </c>
      <c r="AR137" s="617">
        <f t="shared" si="274"/>
        <v>1777.6000000000006</v>
      </c>
      <c r="AS137" s="617"/>
      <c r="AT137" s="617">
        <f ca="1">IF(B137&gt;Summary!$A$1,#N/A,AR137*MGtoAF)</f>
        <v>5453.676800000002</v>
      </c>
      <c r="AU137" s="617">
        <f>Sheet1!BG139+Sheet1!BH139+Sheet1!BI139-BC137</f>
        <v>0</v>
      </c>
      <c r="AV137" s="617">
        <f t="shared" si="275"/>
        <v>0</v>
      </c>
      <c r="AW137" s="617">
        <f>IF(Sheet1!EP139="FM",BC137,0)</f>
        <v>0</v>
      </c>
      <c r="AX137" s="617">
        <f t="shared" si="276"/>
        <v>0</v>
      </c>
      <c r="AY137" s="617">
        <f>IF(Sheet1!EP139="OTHER",BC137,0)</f>
        <v>0</v>
      </c>
      <c r="AZ137" s="617">
        <f t="shared" si="277"/>
        <v>0</v>
      </c>
      <c r="BA137" s="617">
        <f t="shared" si="278"/>
        <v>0</v>
      </c>
      <c r="BB137" s="617">
        <f t="shared" si="279"/>
        <v>0</v>
      </c>
      <c r="BC137" s="617">
        <f>IF(OR(Sheet1!EP139="FM", Sheet1!EP139="OTHER"),SUM(Sheet1!BG139:'Sheet1'!BI139),0)</f>
        <v>0</v>
      </c>
      <c r="BD137" s="602">
        <f>IF(AND($B137&gt;=$FL137,$B137&lt;=$FM137),MAX(AV137,Sheet1!EI139,0),MAX(AV137-(7/36)*$K137,0))</f>
        <v>0</v>
      </c>
      <c r="BE137" s="617">
        <f t="shared" si="280"/>
        <v>12.568888888888889</v>
      </c>
      <c r="BF137" s="602">
        <f t="shared" si="281"/>
        <v>0</v>
      </c>
      <c r="BG137" s="602">
        <f>IF(AND($O137&gt;0,Sheet1!EM139=1),(1-($O137-Sheet1!$L139)/$O137)*BB137,0)</f>
        <v>0</v>
      </c>
      <c r="BH137" s="602">
        <f>IF(AND(Sheet1!$L139=0,Sheet1!$L138=0, Calculation!BA137&lt;Sheet1!$EI139-0.1,Sheet1!$EI139=Sheet1!$EI138,Sheet1!$EI139=Sheet1!$EI140),Sheet1!$EI139,BB137-BG137)</f>
        <v>0</v>
      </c>
      <c r="BI137" s="617"/>
      <c r="BJ137" s="617"/>
      <c r="BK137" s="617">
        <f t="shared" si="282"/>
        <v>829.5466666666656</v>
      </c>
      <c r="BL137" s="617"/>
      <c r="BM137" s="617">
        <f ca="1">IF(B137&gt;Summary!$A$1,#N/A,BK137*MGtoAF)</f>
        <v>2545.0491733333301</v>
      </c>
      <c r="BN137" s="617">
        <f>Sheet1!BC139+Sheet1!BD139+Sheet1!BE139+Sheet1!BF139-BW137-BX137</f>
        <v>0.76</v>
      </c>
      <c r="BO137" s="617">
        <f t="shared" si="283"/>
        <v>0.76255720053835807</v>
      </c>
      <c r="BP137" s="617">
        <f>IF(Sheet1!EQ139="FM",BX137,0)</f>
        <v>0</v>
      </c>
      <c r="BQ137" s="617">
        <f t="shared" si="284"/>
        <v>0</v>
      </c>
      <c r="BR137" s="617">
        <f>IF(Sheet1!EQ139="OTHER",BX137,0)</f>
        <v>0</v>
      </c>
      <c r="BS137" s="617">
        <f t="shared" si="285"/>
        <v>0</v>
      </c>
      <c r="BT137" s="617">
        <f t="shared" si="286"/>
        <v>0</v>
      </c>
      <c r="BU137" s="617">
        <f t="shared" si="287"/>
        <v>0.76</v>
      </c>
      <c r="BV137" s="617">
        <f t="shared" si="288"/>
        <v>0.76255720053835807</v>
      </c>
      <c r="BW137" s="617">
        <f>IF(Sheet1!EQ139="CWA",SUM(Sheet1!BC139:'Sheet1'!BF139),0)</f>
        <v>0</v>
      </c>
      <c r="BX137" s="617">
        <f>IF(OR(Sheet1!EQ139="FM", Sheet1!EQ139="OTHER"),SUM(Sheet1!BC139:'Sheet1'!BF139),0)</f>
        <v>0</v>
      </c>
      <c r="BY137" s="602">
        <f>IF(AND($B137&gt;=$FL137,$B137&lt;=$FM137),MAX(BV137,Sheet1!EJ139,0),MAX(BV137-(7/36)*$K137,0))</f>
        <v>0</v>
      </c>
      <c r="BZ137" s="617">
        <f t="shared" si="289"/>
        <v>11.80633168835053</v>
      </c>
      <c r="CA137" s="602">
        <f t="shared" si="290"/>
        <v>0.76255720053835807</v>
      </c>
      <c r="CB137" s="602">
        <f>IF(AND($O137&gt;0,Sheet1!EN139=1),(1-($O137-Sheet1!$L139)/$O137)*BV137,0)</f>
        <v>0</v>
      </c>
      <c r="CC137" s="602">
        <f>IF(AND(Sheet1!$L139=0,Sheet1!$L138=0, Calculation!BU137&lt;Sheet1!EJ139-0.1,Sheet1!EJ139=Sheet1!EJ138,Sheet1!EJ139=Sheet1!EJ140),Sheet1!EJ139,BV137-CB137)</f>
        <v>0.76255720053835807</v>
      </c>
      <c r="CD137" s="602"/>
      <c r="CE137" s="617"/>
      <c r="CF137" s="617">
        <f t="shared" si="291"/>
        <v>718.72162567936061</v>
      </c>
      <c r="CG137" s="617"/>
      <c r="CH137" s="617">
        <f ca="1">IF(B137&gt;Summary!$A$1,#N/A,CF137*MGtoAF)</f>
        <v>2205.0379475842783</v>
      </c>
      <c r="CI137" s="617">
        <f>Sheet1!BK139+Sheet1!BL139+Sheet1!BM139-Sheet1!ER139-CQ137</f>
        <v>0</v>
      </c>
      <c r="CJ137" s="617">
        <f t="shared" si="292"/>
        <v>0</v>
      </c>
      <c r="CK137" s="617">
        <f>IF(Sheet1!ER139="FM",CQ137,0)</f>
        <v>0</v>
      </c>
      <c r="CL137" s="617">
        <f t="shared" si="293"/>
        <v>0</v>
      </c>
      <c r="CM137" s="617">
        <f>IF(Sheet1!ER139="OTHER",CQ137,0)</f>
        <v>0</v>
      </c>
      <c r="CN137" s="617">
        <f t="shared" si="294"/>
        <v>0</v>
      </c>
      <c r="CO137" s="617">
        <f t="shared" si="295"/>
        <v>0</v>
      </c>
      <c r="CP137" s="617">
        <f t="shared" si="296"/>
        <v>0</v>
      </c>
      <c r="CQ137" s="617">
        <f>IF(OR(Sheet1!ER139="FM", Sheet1!ER139="OTHER"),SUM(Sheet1!BK139:'Sheet1'!BM139),0)</f>
        <v>0</v>
      </c>
      <c r="CR137" s="602">
        <f>IF(AND($B137&gt;=$FL137,$B137&lt;=$FM137),MAX($CJ137,Sheet1!EK139,0),MAX($CJ137-(7/36)*$K137,0))</f>
        <v>0</v>
      </c>
      <c r="CS137" s="617">
        <f t="shared" si="297"/>
        <v>12.568888888888889</v>
      </c>
      <c r="CT137" s="602">
        <f t="shared" si="298"/>
        <v>0</v>
      </c>
      <c r="CU137" s="602">
        <f>IF(AND($O137&gt;0,Sheet1!EO139=1),(1-($O137-Sheet1!$L139)/$O137)*CP137,0)</f>
        <v>0</v>
      </c>
      <c r="CV137" s="602">
        <f>IF(AND(Sheet1!$L139=0,Sheet1!$L138=0, Calculation!CO137&lt;Sheet1!$EK139-0.1,Sheet1!$EK139=Sheet1!$EK138,Sheet1!$EK139=Sheet1!$EK140),Sheet1!$EK139,CP137-CU137)</f>
        <v>0</v>
      </c>
      <c r="CW137" s="602"/>
      <c r="CX137" s="617">
        <f t="shared" si="299"/>
        <v>0.76</v>
      </c>
      <c r="CY137" s="617">
        <f t="shared" si="300"/>
        <v>548.46356178085352</v>
      </c>
      <c r="CZ137" s="617">
        <f t="shared" si="301"/>
        <v>0.76255720053835807</v>
      </c>
      <c r="DA137" s="617">
        <f ca="1">IF(B137&gt;Summary!$A$1,#N/A,CY137*MGtoAF)</f>
        <v>1682.6862075436586</v>
      </c>
      <c r="DB137" s="617">
        <f t="shared" si="302"/>
        <v>0.76</v>
      </c>
      <c r="DC137" s="617">
        <f t="shared" si="303"/>
        <v>14.86</v>
      </c>
      <c r="DD137" s="617">
        <f>Sheet1!AB139-DC137</f>
        <v>5.0000000000000711E-2</v>
      </c>
      <c r="DE137" s="965">
        <f t="shared" si="304"/>
        <v>3.364737550471111E-3</v>
      </c>
      <c r="DF137" s="617">
        <f>(VLOOKUP(Sheet1!DC139,hhdcap_wcm,4)-(((VLOOKUP(Sheet1!DC139,hhdcap_wcm,3)-Sheet1!DC139)/(VLOOKUP(Sheet1!DC139,hhdcap_wcm,3)-VLOOKUP(Sheet1!DC139,hhdcap_wcm,1)))*(VLOOKUP(Sheet1!DC139,hhdcap_wcm,4)-VLOOKUP(Sheet1!DC139,hhdcap_wcm,2))))</f>
        <v>33142.800000085066</v>
      </c>
      <c r="DG137" s="617">
        <f t="shared" si="305"/>
        <v>714.80000000244036</v>
      </c>
      <c r="DH137" s="617">
        <f t="shared" si="306"/>
        <v>360.46394352114993</v>
      </c>
      <c r="DI137" s="617">
        <f>Sheet1!EA139*AFtoMG</f>
        <v>0</v>
      </c>
      <c r="DJ137" s="617">
        <f>Sheet1!EB139*AFtoMG</f>
        <v>0</v>
      </c>
      <c r="DK137" s="617">
        <f>Sheet1!EC139*AFtoMG</f>
        <v>0</v>
      </c>
      <c r="DL137" s="617">
        <f>Sheet1!ED139*AFtoMG</f>
        <v>0</v>
      </c>
      <c r="DM137" s="617">
        <f t="shared" si="307"/>
        <v>0</v>
      </c>
      <c r="DN137" s="617">
        <f t="shared" si="308"/>
        <v>0</v>
      </c>
      <c r="DO137" s="617">
        <f t="shared" si="309"/>
        <v>3874.33185412688</v>
      </c>
      <c r="DP137" s="617">
        <f t="shared" si="310"/>
        <v>11886.450128461269</v>
      </c>
      <c r="DQ137" s="617"/>
      <c r="DR137" s="602">
        <f>IF(OR(B137&lt;FL137,B137&gt;FM137),(MIN(AV137+BO137+CJ137+MAX(Sheet1!AA139+AG137-73,0),K137)),0)</f>
        <v>0.76255720053835807</v>
      </c>
      <c r="DS137" s="617"/>
      <c r="DT137" s="617">
        <f t="shared" si="311"/>
        <v>0.76255720053835807</v>
      </c>
      <c r="DU137" s="617"/>
      <c r="DV137" s="617">
        <f>Sheet1!EH139+Sheet1!EI139+Sheet1!EJ139+Sheet1!EK139</f>
        <v>9</v>
      </c>
      <c r="DW137" s="617"/>
      <c r="DX137" s="602">
        <f t="shared" si="312"/>
        <v>0</v>
      </c>
      <c r="DY137" s="617">
        <f>IF(Sheet1!FS139=1,SUM('Calculations II'!AT137:BA137)+'Calculations II'!BC137+Sheet1!BY139+'Calculations II'!BE137+AF137,SUM('Calculations II'!AT137:BA137)+'Calculations II'!BC137+Sheet1!BY139+'Calculations II'!BE137+AF137)</f>
        <v>43.471871999999998</v>
      </c>
      <c r="DZ137" s="617">
        <f>Sheet1!AA139+Sheet1!AB139+'Calculations II'!BC137</f>
        <v>41.11</v>
      </c>
      <c r="EA137" s="617"/>
      <c r="EB137" s="617"/>
      <c r="EC137" s="617">
        <f t="shared" si="313"/>
        <v>41034</v>
      </c>
      <c r="ED137" s="617">
        <f t="shared" si="314"/>
        <v>63.87744279946164</v>
      </c>
      <c r="EE137" s="617">
        <f t="shared" si="315"/>
        <v>98.818404010767154</v>
      </c>
      <c r="EF137" s="617">
        <f ca="1">IF(B137=TODAY(),0,-(VLOOKUP(Sheet1!BQ139,Lookup!$B$4:$J$236,2)-VLOOKUP(Sheet1!BQ138,Lookup!$B$4:$J$236,2))/1000000)</f>
        <v>0</v>
      </c>
      <c r="EG137" s="617">
        <f ca="1">IF(B137=TODAY(),0,-(VLOOKUP(Sheet1!BR139,Lookup!$B$4:$J$236,3)-VLOOKUP(Sheet1!BR138,Lookup!$B$4:$J$236,3))/1000000)</f>
        <v>0</v>
      </c>
      <c r="EH137" s="617">
        <f>-(VLOOKUP(Sheet1!BS139,Lookup!$B$4:$J$236,4)-VLOOKUP(Sheet1!BS138,Lookup!$B$4:$J$236,4))/1000000</f>
        <v>0</v>
      </c>
      <c r="EI137" s="602">
        <f t="shared" ref="EI137:EI200" ca="1" si="326">EH137+EG137+EF137+EJ137+EK137</f>
        <v>2.0789316986266</v>
      </c>
      <c r="EJ137" s="617">
        <f>-(VLOOKUP(Sheet1!BT139,Lookup!$O$4:$Q$262,2)-VLOOKUP(Sheet1!BT138,Lookup!$O$4:$Q$262,2))/1000000</f>
        <v>0.97015615882958839</v>
      </c>
      <c r="EK137" s="617">
        <f>-(VLOOKUP(Sheet1!BU139,Lookup!$O$4:$Q$262,3)-VLOOKUP(Sheet1!BU138,Lookup!$O$4:$Q$262,3))/1000000</f>
        <v>1.1087755397970118</v>
      </c>
      <c r="EL137" s="617"/>
      <c r="EM137" s="617"/>
      <c r="EN137" s="617"/>
      <c r="EO137" s="617"/>
      <c r="EP137" s="617"/>
      <c r="EQ137" s="617"/>
      <c r="ER137" s="617"/>
      <c r="ES137" s="617"/>
      <c r="ET137" s="660" t="e">
        <f t="shared" si="316"/>
        <v>#N/A</v>
      </c>
      <c r="EU137" s="660" t="e">
        <f t="shared" si="317"/>
        <v>#N/A</v>
      </c>
      <c r="EV137" s="661" t="e">
        <f t="shared" si="318"/>
        <v>#N/A</v>
      </c>
      <c r="EW137" s="662" t="s">
        <v>744</v>
      </c>
      <c r="EX137" s="662" t="s">
        <v>744</v>
      </c>
      <c r="EY137" s="660" t="e">
        <v>#N/A</v>
      </c>
      <c r="EZ137" s="660" t="e">
        <v>#N/A</v>
      </c>
      <c r="FA137" s="617"/>
      <c r="FB137" s="617"/>
      <c r="FC137" s="617"/>
      <c r="FD137" s="617"/>
      <c r="FE137" s="617">
        <f>O137+((Sheet1!CS139)*GPMtoMGD)</f>
        <v>41.11</v>
      </c>
      <c r="FF137" s="617">
        <f>IF(Sheet1!AA139+AG137&lt;=Calculation!N137,AG137,Calculation!N137-Sheet1!AA139)</f>
        <v>14.147442799461642</v>
      </c>
      <c r="FG137" s="617">
        <f>(Sheet1!BP139+Sheet1!BO139)/694.4</f>
        <v>1.331365207373272</v>
      </c>
      <c r="FH137" s="617"/>
      <c r="FI137" s="617"/>
      <c r="FJ137" s="617"/>
      <c r="FK137" s="617"/>
      <c r="FL137" s="800">
        <f t="shared" ref="FL137:FL200" si="327">$FL$4</f>
        <v>41110</v>
      </c>
      <c r="FM137" s="800">
        <f t="shared" ref="FM137:FM200" si="328">$FM$4</f>
        <v>41217</v>
      </c>
      <c r="FN137" s="617"/>
      <c r="FO137" s="617"/>
      <c r="FP137" s="617"/>
      <c r="FQ137" s="617"/>
      <c r="FR137" s="617" t="str">
        <f t="shared" ref="FR137:FR200" si="329">$FR$4</f>
        <v>Y</v>
      </c>
      <c r="FS137" s="621">
        <v>40969</v>
      </c>
      <c r="FT137" s="800">
        <f t="shared" ref="FT137:FT200" si="330">$FT$4</f>
        <v>41069</v>
      </c>
      <c r="FU137" s="617">
        <v>6518.9</v>
      </c>
      <c r="FV137" s="800">
        <f t="shared" ref="FV137:FV200" si="331">$FV$4</f>
        <v>41089</v>
      </c>
      <c r="FW137" s="617">
        <f t="shared" si="257"/>
        <v>3259</v>
      </c>
      <c r="FX137" s="621">
        <f t="shared" ref="FX137:FX200" si="332">$FX$4</f>
        <v>41217</v>
      </c>
      <c r="FZ137" s="602">
        <f t="shared" ref="FZ137:FZ200" si="333">IF(AND(B137&gt;=FT137,B137&lt;FV137),AFtoMG*(20000-AE136),GB137+GP137+GI137+GW137)</f>
        <v>0</v>
      </c>
      <c r="GA137" s="617" t="str">
        <f t="shared" si="319"/>
        <v/>
      </c>
      <c r="GB137" s="617">
        <f t="shared" ref="GB137:GB200" si="334">IF(GF137&gt;=8333.3,AL137,0)</f>
        <v>0</v>
      </c>
      <c r="GC137" s="617" t="str">
        <f t="shared" ref="GC137:GC200" si="335">IF(AND(GF137&lt;8333.3,FZ137&gt;0),"T","")</f>
        <v/>
      </c>
      <c r="GD137" s="617">
        <f>IF(GA137="P",Lookup!$M$12,IF(GA137="PP",Lookup!$M$13,IF(GA137="PPP",Lookup!$M$14,IF(GA137="T",Lookup!$M$15,IF(GA137="TP",Lookup!$M$16,IF(GA137="TPP",Lookup!$M$17,IF(GA137="TPPP",Lookup!$M$18,0)))))))*FZ137</f>
        <v>0</v>
      </c>
      <c r="GE137" s="617">
        <f t="shared" ref="GE137:GE200" si="336">IF(GC137="T", MIN(GD137, 2716.2-$GG137),0)</f>
        <v>0</v>
      </c>
      <c r="GF137" s="617">
        <f t="shared" si="320"/>
        <v>5453.676800000002</v>
      </c>
      <c r="GG137" s="617">
        <f t="shared" si="251"/>
        <v>1777.6000000000006</v>
      </c>
      <c r="GH137" s="617"/>
      <c r="GI137" s="617">
        <f t="shared" ref="GI137:GI200" si="337">IF(GM137&gt;=3888.8,BE137,0)</f>
        <v>0</v>
      </c>
      <c r="GJ137" s="617" t="str">
        <f t="shared" ref="GJ137:GJ200" si="338">IF(AND(GM137&lt;3888.8,FZ137&gt;0),"P","")</f>
        <v/>
      </c>
      <c r="GK137" s="617">
        <f>IF(GA137="P",Lookup!$N$12,IF(GA137="PP",Lookup!$N$13,IF(GA137="PPP",Lookup!$N$14,IF(GA137="T",Lookup!$N$15,IF(GA137="TP",Lookup!$N$16,IF(GA137="TPP",Lookup!$N$17,IF(GA137="TPPP",Lookup!$N$18,0)))))))*FZ137</f>
        <v>0</v>
      </c>
      <c r="GL137" s="617">
        <f t="shared" ref="GL137:GL200" si="339">IF(GJ137="P",MIN(GK137,7/36*FU137-GN137),0)</f>
        <v>0</v>
      </c>
      <c r="GM137" s="617">
        <f t="shared" si="321"/>
        <v>2545.0491733333301</v>
      </c>
      <c r="GN137" s="617">
        <f t="shared" si="252"/>
        <v>829.5466666666656</v>
      </c>
      <c r="GO137" s="617"/>
      <c r="GP137" s="617">
        <f t="shared" ref="GP137:GP200" si="340">IF(GT137&gt;=3888.8,BZ137,0)</f>
        <v>0</v>
      </c>
      <c r="GQ137" s="617" t="str">
        <f t="shared" ref="GQ137:GQ200" si="341">IF(AND(GT137&lt;3888.8,FZ137&gt;0),"P","")</f>
        <v/>
      </c>
      <c r="GR137" s="617">
        <f>IF(GA137="P",Lookup!$N$12,IF(GA137="PP",Lookup!$N$13,IF(GA137="PPP",Lookup!$N$14,IF(GA137="T",Lookup!$N$15,IF(GA137="TP",Lookup!$N$16,IF(GA137="TPP",Lookup!$N$17,IF(GA137="TPPP",Lookup!$N$18,0)))))))*FZ137</f>
        <v>0</v>
      </c>
      <c r="GS137" s="602">
        <f t="shared" si="322"/>
        <v>0</v>
      </c>
      <c r="GT137" s="617">
        <f t="shared" si="323"/>
        <v>2205.0379475842783</v>
      </c>
      <c r="GU137" s="617">
        <f t="shared" si="253"/>
        <v>718.72162567936061</v>
      </c>
      <c r="GV137" s="617"/>
      <c r="GW137" s="617">
        <f t="shared" ref="GW137:GW200" si="342">IF(HA137&gt;=3888.8,CS137,0)</f>
        <v>0</v>
      </c>
      <c r="GX137" s="617" t="str">
        <f t="shared" ref="GX137:GX200" si="343">IF(AND(HA137&lt;3888.8,FZ137&gt;0),"P","")</f>
        <v/>
      </c>
      <c r="GY137" s="617">
        <f>IF(GA137="P",Lookup!$N$12,IF(GA137="PP",Lookup!$N$13,IF(GA137="PPP",Lookup!$N$14,IF(GA137="T",Lookup!$N$15,IF(GA137="TP",Lookup!$N$16,IF(GA137="TPP",Lookup!$N$17,IF(GA137="TPPP",Lookup!$N$18,0)))))))*FZ137</f>
        <v>0</v>
      </c>
      <c r="GZ137" s="602">
        <f t="shared" si="324"/>
        <v>0</v>
      </c>
      <c r="HA137" s="617">
        <f t="shared" si="325"/>
        <v>1682.6862075436586</v>
      </c>
      <c r="HB137" s="617">
        <f t="shared" si="254"/>
        <v>548.46356178085352</v>
      </c>
      <c r="HC137" s="617"/>
    </row>
    <row r="138" spans="1:211">
      <c r="A138" s="646" t="s">
        <v>3</v>
      </c>
      <c r="B138" s="613">
        <v>41035</v>
      </c>
      <c r="C138" s="618">
        <v>0.5</v>
      </c>
      <c r="D138" s="583">
        <f t="shared" si="255"/>
        <v>300</v>
      </c>
      <c r="E138" s="583">
        <f t="shared" si="256"/>
        <v>250</v>
      </c>
      <c r="F138" s="583">
        <v>250</v>
      </c>
      <c r="G138" s="617">
        <f>DH138+Sheet1!CZ140</f>
        <v>1973.9485627833103</v>
      </c>
      <c r="H138" s="617">
        <f t="shared" si="258"/>
        <v>1008.9971509831317</v>
      </c>
      <c r="I138" s="616">
        <f>MAX(Sheet1!Z140-AJ138+(Sheet1!DA140-E138)*CFStoMGD,0)</f>
        <v>1603.982</v>
      </c>
      <c r="J138" s="619">
        <f>IF(AND(B138&gt;=Calculation!FS138,B138&lt;=Calculation!FT138),IF(Sheet1!DB140&gt;=Calculation!D138,64.64,0),MAX(Sheet1!Z140-AJ138+(Sheet1!DB140-D138)*CFStoMGD,0))</f>
        <v>64.64</v>
      </c>
      <c r="K138" s="602">
        <f t="shared" si="259"/>
        <v>64.64</v>
      </c>
      <c r="L138" s="617">
        <f>Sheet1!AA140+Sheet1!AB140-Sheet1!L140+(Sheet1!DA140-F138)*CFStoMGD</f>
        <v>1645.7819999999999</v>
      </c>
      <c r="M138" s="617">
        <f t="shared" si="260"/>
        <v>1301.4795580027944</v>
      </c>
      <c r="N138" s="617">
        <f>IF(Sheet1!DA140&gt;=F138,MIN(73,MIN(MAX(L138,0),MAX(M138,0))),0)</f>
        <v>73</v>
      </c>
      <c r="O138" s="620">
        <f>Sheet1!AA140+Sheet1!AB140</f>
        <v>42.71</v>
      </c>
      <c r="P138" s="620">
        <f t="shared" si="261"/>
        <v>66.072369999999992</v>
      </c>
      <c r="Q138" s="617">
        <f>MIN(N138,Sheet1!AA140+AG138)</f>
        <v>40.21</v>
      </c>
      <c r="R138" s="617">
        <f t="shared" si="262"/>
        <v>2.5</v>
      </c>
      <c r="S138" s="620">
        <f>Sheet1!Y140*MGDtoCFS</f>
        <v>40.531399999999998</v>
      </c>
      <c r="T138" s="620">
        <f>Sheet1!Z140*MGDtoCFS</f>
        <v>23.065770000000001</v>
      </c>
      <c r="U138" s="620">
        <f>Sheet1!AA140*MGDtoCFS</f>
        <v>40.546869999999998</v>
      </c>
      <c r="V138" s="620">
        <f>Sheet1!AB140*MGDtoCFS</f>
        <v>25.525499999999997</v>
      </c>
      <c r="W138" s="620">
        <f>Sheet1!L140*MGDtoCFS</f>
        <v>0</v>
      </c>
      <c r="X138" s="602">
        <f t="shared" si="263"/>
        <v>0</v>
      </c>
      <c r="Y138" s="617">
        <f t="shared" si="264"/>
        <v>0</v>
      </c>
      <c r="Z138" s="617">
        <f t="shared" si="265"/>
        <v>62.14</v>
      </c>
      <c r="AA138" s="617">
        <f t="shared" si="266"/>
        <v>96.130579999999995</v>
      </c>
      <c r="AB138" s="617">
        <f>(VLOOKUP(Sheet1!DC140,hhdcap_wcm,4)-(((VLOOKUP(Sheet1!DC140,hhdcap_wcm,3)-Sheet1!DC140)/(VLOOKUP(Sheet1!DC140,hhdcap_wcm,3)-VLOOKUP(Sheet1!DC140,hhdcap_wcm,1)))*(VLOOKUP(Sheet1!DC140,hhdcap_wcm,4)-VLOOKUP(Sheet1!DC140,hhdcap_wcm,2))))</f>
        <v>33329.100000084371</v>
      </c>
      <c r="AC138" s="617">
        <f t="shared" si="267"/>
        <v>186.29999999930442</v>
      </c>
      <c r="AD138" s="617">
        <f t="shared" si="268"/>
        <v>3936.4718541268803</v>
      </c>
      <c r="AE138" s="617">
        <f t="shared" si="269"/>
        <v>12077.095648461269</v>
      </c>
      <c r="AF138" s="617">
        <f>Sheet1!BA140+Sheet1!BB140+Sheet1!BN140+BT138</f>
        <v>14</v>
      </c>
      <c r="AG138" s="617">
        <f t="shared" si="270"/>
        <v>14</v>
      </c>
      <c r="AH138" s="617">
        <f>Sheet1!BA140+BT138</f>
        <v>0</v>
      </c>
      <c r="AI138" s="617">
        <f>Sheet1!BA140+Sheet1!BB140+BT138</f>
        <v>0</v>
      </c>
      <c r="AJ138" s="617">
        <f>IF((Sheet1!AA140+AG138+AX138+AZ138+BQ138+BS138+CL138+CN138)&lt;=N138,AG138+AX138+AZ138+BQ138+BS138+CL138+CN138,N138-Sheet1!AA140)</f>
        <v>14</v>
      </c>
      <c r="AK138" s="617">
        <f>IF(DR138&lt;K138,0,MAX(Sheet1!AA140+AG138-15/36*K138-N138,Sheet1!EH140,0))</f>
        <v>0</v>
      </c>
      <c r="AL138" s="617">
        <f>IF(OR(B138&gt;=FT138,B138&lt;FS138),0,15/36*K138-MAX(0,64.6-(137.6-(Sheet1!AA140+Sheet1!AB140))))</f>
        <v>26.933333333333334</v>
      </c>
      <c r="AM138" s="617">
        <f>Sheet1!DB140-110</f>
        <v>1860</v>
      </c>
      <c r="AN138" s="617">
        <f>Sheet1!DA140-265</f>
        <v>2465</v>
      </c>
      <c r="AO138" s="617">
        <f t="shared" si="271"/>
        <v>32.79</v>
      </c>
      <c r="AP138" s="617">
        <f t="shared" si="272"/>
        <v>0</v>
      </c>
      <c r="AQ138" s="617">
        <f t="shared" si="273"/>
        <v>0</v>
      </c>
      <c r="AR138" s="617">
        <f t="shared" si="274"/>
        <v>1804.533333333334</v>
      </c>
      <c r="AS138" s="617"/>
      <c r="AT138" s="617">
        <f ca="1">IF(B138&gt;Summary!$A$1,#N/A,AR138*MGtoAF)</f>
        <v>5536.3082666666687</v>
      </c>
      <c r="AU138" s="617">
        <f>Sheet1!BG140+Sheet1!BH140+Sheet1!BI140-BC138</f>
        <v>0</v>
      </c>
      <c r="AV138" s="617">
        <f t="shared" si="275"/>
        <v>0</v>
      </c>
      <c r="AW138" s="617">
        <f>IF(Sheet1!EP140="FM",BC138,0)</f>
        <v>0</v>
      </c>
      <c r="AX138" s="617">
        <f t="shared" si="276"/>
        <v>0</v>
      </c>
      <c r="AY138" s="617">
        <f>IF(Sheet1!EP140="OTHER",BC138,0)</f>
        <v>0</v>
      </c>
      <c r="AZ138" s="617">
        <f t="shared" si="277"/>
        <v>0</v>
      </c>
      <c r="BA138" s="617">
        <f t="shared" si="278"/>
        <v>0</v>
      </c>
      <c r="BB138" s="617">
        <f t="shared" si="279"/>
        <v>0</v>
      </c>
      <c r="BC138" s="617">
        <f>IF(OR(Sheet1!EP140="FM", Sheet1!EP140="OTHER"),SUM(Sheet1!BG140:'Sheet1'!BI140),0)</f>
        <v>0</v>
      </c>
      <c r="BD138" s="602">
        <f>IF(AND($B138&gt;=$FL138,$B138&lt;=$FM138),MAX(AV138,Sheet1!EI140,0),MAX(AV138-(7/36)*$K138,0))</f>
        <v>0</v>
      </c>
      <c r="BE138" s="617">
        <f t="shared" si="280"/>
        <v>12.568888888888889</v>
      </c>
      <c r="BF138" s="602">
        <f t="shared" si="281"/>
        <v>0</v>
      </c>
      <c r="BG138" s="602">
        <f>IF(AND($O138&gt;0,Sheet1!EM140=1),(1-($O138-Sheet1!$L140)/$O138)*BB138,0)</f>
        <v>0</v>
      </c>
      <c r="BH138" s="602">
        <f>IF(AND(Sheet1!$L140=0,Sheet1!$L139=0, Calculation!BA138&lt;Sheet1!$EI140-0.1,Sheet1!$EI140=Sheet1!$EI139,Sheet1!$EI140=Sheet1!$EI141),Sheet1!$EI140,BB138-BG138)</f>
        <v>0</v>
      </c>
      <c r="BI138" s="617"/>
      <c r="BJ138" s="617"/>
      <c r="BK138" s="617">
        <f t="shared" si="282"/>
        <v>842.11555555555447</v>
      </c>
      <c r="BL138" s="617"/>
      <c r="BM138" s="617">
        <f ca="1">IF(B138&gt;Summary!$A$1,#N/A,BK138*MGtoAF)</f>
        <v>2583.6105244444411</v>
      </c>
      <c r="BN138" s="617">
        <f>Sheet1!BC140+Sheet1!BD140+Sheet1!BE140+Sheet1!BF140-BW138-BX138</f>
        <v>2.5</v>
      </c>
      <c r="BO138" s="617">
        <f t="shared" si="283"/>
        <v>2.5</v>
      </c>
      <c r="BP138" s="617">
        <f>IF(Sheet1!EQ140="FM",BX138,0)</f>
        <v>0</v>
      </c>
      <c r="BQ138" s="617">
        <f t="shared" si="284"/>
        <v>0</v>
      </c>
      <c r="BR138" s="617">
        <f>IF(Sheet1!EQ140="OTHER",BX138,0)</f>
        <v>0</v>
      </c>
      <c r="BS138" s="617">
        <f t="shared" si="285"/>
        <v>0</v>
      </c>
      <c r="BT138" s="617">
        <f t="shared" si="286"/>
        <v>0</v>
      </c>
      <c r="BU138" s="617">
        <f t="shared" si="287"/>
        <v>2.5</v>
      </c>
      <c r="BV138" s="617">
        <f t="shared" si="288"/>
        <v>2.5</v>
      </c>
      <c r="BW138" s="617">
        <f>IF(Sheet1!EQ140="CWA",SUM(Sheet1!BC140:'Sheet1'!BF140),0)</f>
        <v>0</v>
      </c>
      <c r="BX138" s="617">
        <f>IF(OR(Sheet1!EQ140="FM", Sheet1!EQ140="OTHER"),SUM(Sheet1!BC140:'Sheet1'!BF140),0)</f>
        <v>0</v>
      </c>
      <c r="BY138" s="602">
        <f>IF(AND($B138&gt;=$FL138,$B138&lt;=$FM138),MAX(BV138,Sheet1!EJ140,0),MAX(BV138-(7/36)*$K138,0))</f>
        <v>0</v>
      </c>
      <c r="BZ138" s="617">
        <f t="shared" si="289"/>
        <v>10.068888888888889</v>
      </c>
      <c r="CA138" s="602">
        <f t="shared" si="290"/>
        <v>2.5</v>
      </c>
      <c r="CB138" s="602">
        <f>IF(AND($O138&gt;0,Sheet1!EN140=1),(1-($O138-Sheet1!$L140)/$O138)*BV138,0)</f>
        <v>0</v>
      </c>
      <c r="CC138" s="602">
        <f>IF(AND(Sheet1!$L140=0,Sheet1!$L139=0, Calculation!BU138&lt;Sheet1!EJ140-0.1,Sheet1!EJ140=Sheet1!EJ139,Sheet1!EJ140=Sheet1!EJ141),Sheet1!EJ140,BV138-CB138)</f>
        <v>2.5</v>
      </c>
      <c r="CD138" s="602"/>
      <c r="CE138" s="617"/>
      <c r="CF138" s="617">
        <f t="shared" si="291"/>
        <v>728.79051456824948</v>
      </c>
      <c r="CG138" s="617"/>
      <c r="CH138" s="617">
        <f ca="1">IF(B138&gt;Summary!$A$1,#N/A,CF138*MGtoAF)</f>
        <v>2235.9292986953897</v>
      </c>
      <c r="CI138" s="617">
        <f>Sheet1!BK140+Sheet1!BL140+Sheet1!BM140-Sheet1!ER140-CQ138</f>
        <v>0</v>
      </c>
      <c r="CJ138" s="617">
        <f t="shared" si="292"/>
        <v>0</v>
      </c>
      <c r="CK138" s="617">
        <f>IF(Sheet1!ER140="FM",CQ138,0)</f>
        <v>0</v>
      </c>
      <c r="CL138" s="617">
        <f t="shared" si="293"/>
        <v>0</v>
      </c>
      <c r="CM138" s="617">
        <f>IF(Sheet1!ER140="OTHER",CQ138,0)</f>
        <v>0</v>
      </c>
      <c r="CN138" s="617">
        <f t="shared" si="294"/>
        <v>0</v>
      </c>
      <c r="CO138" s="617">
        <f t="shared" si="295"/>
        <v>0</v>
      </c>
      <c r="CP138" s="617">
        <f t="shared" si="296"/>
        <v>0</v>
      </c>
      <c r="CQ138" s="617">
        <f>IF(OR(Sheet1!ER140="FM", Sheet1!ER140="OTHER"),SUM(Sheet1!BK140:'Sheet1'!BM140),0)</f>
        <v>0</v>
      </c>
      <c r="CR138" s="602">
        <f>IF(AND($B138&gt;=$FL138,$B138&lt;=$FM138),MAX($CJ138,Sheet1!EK140,0),MAX($CJ138-(7/36)*$K138,0))</f>
        <v>0</v>
      </c>
      <c r="CS138" s="617">
        <f t="shared" si="297"/>
        <v>12.568888888888889</v>
      </c>
      <c r="CT138" s="602">
        <f t="shared" si="298"/>
        <v>0</v>
      </c>
      <c r="CU138" s="602">
        <f>IF(AND($O138&gt;0,Sheet1!EO140=1),(1-($O138-Sheet1!$L140)/$O138)*CP138,0)</f>
        <v>0</v>
      </c>
      <c r="CV138" s="602">
        <f>IF(AND(Sheet1!$L140=0,Sheet1!$L139=0, Calculation!CO138&lt;Sheet1!$EK140-0.1,Sheet1!$EK140=Sheet1!$EK139,Sheet1!$EK140=Sheet1!$EK141),Sheet1!$EK140,CP138-CU138)</f>
        <v>0</v>
      </c>
      <c r="CW138" s="602"/>
      <c r="CX138" s="617">
        <f t="shared" si="299"/>
        <v>2.5</v>
      </c>
      <c r="CY138" s="617">
        <f t="shared" si="300"/>
        <v>561.03245066974239</v>
      </c>
      <c r="CZ138" s="617">
        <f t="shared" si="301"/>
        <v>2.5</v>
      </c>
      <c r="DA138" s="617">
        <f ca="1">IF(B138&gt;Summary!$A$1,#N/A,CY138*MGtoAF)</f>
        <v>1721.2475586547696</v>
      </c>
      <c r="DB138" s="617">
        <f t="shared" si="302"/>
        <v>2.5</v>
      </c>
      <c r="DC138" s="617">
        <f t="shared" si="303"/>
        <v>16.5</v>
      </c>
      <c r="DD138" s="617">
        <f>Sheet1!AB140-DC138</f>
        <v>0</v>
      </c>
      <c r="DE138" s="965">
        <f t="shared" si="304"/>
        <v>0</v>
      </c>
      <c r="DF138" s="617">
        <f>(VLOOKUP(Sheet1!DC140,hhdcap_wcm,4)-(((VLOOKUP(Sheet1!DC140,hhdcap_wcm,3)-Sheet1!DC140)/(VLOOKUP(Sheet1!DC140,hhdcap_wcm,3)-VLOOKUP(Sheet1!DC140,hhdcap_wcm,1)))*(VLOOKUP(Sheet1!DC140,hhdcap_wcm,4)-VLOOKUP(Sheet1!DC140,hhdcap_wcm,2))))</f>
        <v>33329.100000084371</v>
      </c>
      <c r="DG138" s="617">
        <f t="shared" si="305"/>
        <v>186.29999999930442</v>
      </c>
      <c r="DH138" s="617">
        <f t="shared" si="306"/>
        <v>93.948562783310336</v>
      </c>
      <c r="DI138" s="617">
        <f>Sheet1!EA140*AFtoMG</f>
        <v>0</v>
      </c>
      <c r="DJ138" s="617">
        <f>Sheet1!EB140*AFtoMG</f>
        <v>0</v>
      </c>
      <c r="DK138" s="617">
        <f>Sheet1!EC140*AFtoMG</f>
        <v>0</v>
      </c>
      <c r="DL138" s="617">
        <f>Sheet1!ED140*AFtoMG</f>
        <v>0</v>
      </c>
      <c r="DM138" s="617">
        <f t="shared" si="307"/>
        <v>0</v>
      </c>
      <c r="DN138" s="617">
        <f t="shared" si="308"/>
        <v>0</v>
      </c>
      <c r="DO138" s="617">
        <f t="shared" si="309"/>
        <v>3936.4718541268803</v>
      </c>
      <c r="DP138" s="617">
        <f t="shared" si="310"/>
        <v>12077.095648461269</v>
      </c>
      <c r="DQ138" s="617"/>
      <c r="DR138" s="602">
        <f>IF(OR(B138&lt;FL138,B138&gt;FM138),(MIN(AV138+BO138+CJ138+MAX(Sheet1!AA140+AG138-73,0),K138)),0)</f>
        <v>2.5</v>
      </c>
      <c r="DS138" s="617"/>
      <c r="DT138" s="617">
        <f t="shared" si="311"/>
        <v>2.5</v>
      </c>
      <c r="DU138" s="617"/>
      <c r="DV138" s="617">
        <f>Sheet1!EH140+Sheet1!EI140+Sheet1!EJ140+Sheet1!EK140</f>
        <v>9</v>
      </c>
      <c r="DW138" s="617"/>
      <c r="DX138" s="602">
        <f t="shared" si="312"/>
        <v>0</v>
      </c>
      <c r="DY138" s="617">
        <f>IF(Sheet1!FS140=1,SUM('Calculations II'!AT138:BA138)+'Calculations II'!BC138+Sheet1!BY140+'Calculations II'!BE138+AF138,SUM('Calculations II'!AT138:BA138)+'Calculations II'!BC138+Sheet1!BY140+'Calculations II'!BE138+AF138)</f>
        <v>47.223232000000003</v>
      </c>
      <c r="DZ138" s="617">
        <f>Sheet1!AA140+Sheet1!AB140+'Calculations II'!BC138</f>
        <v>42.71</v>
      </c>
      <c r="EA138" s="617"/>
      <c r="EB138" s="617"/>
      <c r="EC138" s="617">
        <f t="shared" si="313"/>
        <v>41035</v>
      </c>
      <c r="ED138" s="617">
        <f t="shared" si="314"/>
        <v>62.14</v>
      </c>
      <c r="EE138" s="617">
        <f t="shared" si="315"/>
        <v>96.130579999999995</v>
      </c>
      <c r="EF138" s="617">
        <f ca="1">IF(B138=TODAY(),0,-(VLOOKUP(Sheet1!BQ140,Lookup!$B$4:$J$236,2)-VLOOKUP(Sheet1!BQ139,Lookup!$B$4:$J$236,2))/1000000)</f>
        <v>0</v>
      </c>
      <c r="EG138" s="617">
        <f ca="1">IF(B138=TODAY(),0,-(VLOOKUP(Sheet1!BR140,Lookup!$B$4:$J$236,3)-VLOOKUP(Sheet1!BR139,Lookup!$B$4:$J$236,3))/1000000)</f>
        <v>0</v>
      </c>
      <c r="EH138" s="617">
        <f>-(VLOOKUP(Sheet1!BS140,Lookup!$B$4:$J$236,4)-VLOOKUP(Sheet1!BS139,Lookup!$B$4:$J$236,4))/1000000</f>
        <v>0</v>
      </c>
      <c r="EI138" s="602">
        <f t="shared" ca="1" si="326"/>
        <v>5.540288285049729</v>
      </c>
      <c r="EJ138" s="617">
        <f>-(VLOOKUP(Sheet1!BT140,Lookup!$O$4:$Q$262,2)-VLOOKUP(Sheet1!BT139,Lookup!$O$4:$Q$262,2))/1000000</f>
        <v>2.7701441425248645</v>
      </c>
      <c r="EK138" s="617">
        <f>-(VLOOKUP(Sheet1!BU140,Lookup!$O$4:$Q$262,3)-VLOOKUP(Sheet1!BU139,Lookup!$O$4:$Q$262,3))/1000000</f>
        <v>2.7701441425248645</v>
      </c>
      <c r="EL138" s="617"/>
      <c r="EM138" s="617"/>
      <c r="EN138" s="617"/>
      <c r="EO138" s="617"/>
      <c r="EP138" s="617"/>
      <c r="EQ138" s="617"/>
      <c r="ER138" s="617"/>
      <c r="ES138" s="617"/>
      <c r="ET138" s="660" t="e">
        <f t="shared" si="316"/>
        <v>#N/A</v>
      </c>
      <c r="EU138" s="660" t="e">
        <f t="shared" si="317"/>
        <v>#N/A</v>
      </c>
      <c r="EV138" s="661" t="e">
        <f t="shared" si="318"/>
        <v>#N/A</v>
      </c>
      <c r="EW138" s="662" t="s">
        <v>744</v>
      </c>
      <c r="EX138" s="662" t="s">
        <v>744</v>
      </c>
      <c r="EY138" s="660" t="e">
        <v>#N/A</v>
      </c>
      <c r="EZ138" s="660" t="e">
        <v>#N/A</v>
      </c>
      <c r="FA138" s="617"/>
      <c r="FB138" s="617"/>
      <c r="FC138" s="617"/>
      <c r="FD138" s="617"/>
      <c r="FE138" s="617">
        <f>O138+((Sheet1!CS140)*GPMtoMGD)</f>
        <v>42.71</v>
      </c>
      <c r="FF138" s="617">
        <f>IF(Sheet1!AA140+AG138&lt;=Calculation!N138,AG138,Calculation!N138-Sheet1!AA140)</f>
        <v>14</v>
      </c>
      <c r="FG138" s="617">
        <f>(Sheet1!BP140+Sheet1!BO140)/694.4</f>
        <v>2.2992511520737327</v>
      </c>
      <c r="FH138" s="617"/>
      <c r="FI138" s="617"/>
      <c r="FJ138" s="617"/>
      <c r="FK138" s="617"/>
      <c r="FL138" s="800">
        <f t="shared" si="327"/>
        <v>41110</v>
      </c>
      <c r="FM138" s="800">
        <f t="shared" si="328"/>
        <v>41217</v>
      </c>
      <c r="FN138" s="617"/>
      <c r="FO138" s="617"/>
      <c r="FP138" s="617"/>
      <c r="FQ138" s="617"/>
      <c r="FR138" s="617" t="str">
        <f t="shared" si="329"/>
        <v>Y</v>
      </c>
      <c r="FS138" s="621">
        <v>40969</v>
      </c>
      <c r="FT138" s="800">
        <f t="shared" si="330"/>
        <v>41069</v>
      </c>
      <c r="FU138" s="617">
        <v>6518.9</v>
      </c>
      <c r="FV138" s="800">
        <f t="shared" si="331"/>
        <v>41089</v>
      </c>
      <c r="FW138" s="617">
        <f t="shared" si="257"/>
        <v>3259</v>
      </c>
      <c r="FX138" s="621">
        <f t="shared" si="332"/>
        <v>41217</v>
      </c>
      <c r="FZ138" s="602">
        <f t="shared" si="333"/>
        <v>0</v>
      </c>
      <c r="GA138" s="617" t="str">
        <f t="shared" si="319"/>
        <v/>
      </c>
      <c r="GB138" s="617">
        <f t="shared" si="334"/>
        <v>0</v>
      </c>
      <c r="GC138" s="617" t="str">
        <f t="shared" si="335"/>
        <v/>
      </c>
      <c r="GD138" s="617">
        <f>IF(GA138="P",Lookup!$M$12,IF(GA138="PP",Lookup!$M$13,IF(GA138="PPP",Lookup!$M$14,IF(GA138="T",Lookup!$M$15,IF(GA138="TP",Lookup!$M$16,IF(GA138="TPP",Lookup!$M$17,IF(GA138="TPPP",Lookup!$M$18,0)))))))*FZ138</f>
        <v>0</v>
      </c>
      <c r="GE138" s="617">
        <f t="shared" si="336"/>
        <v>0</v>
      </c>
      <c r="GF138" s="617">
        <f t="shared" si="320"/>
        <v>5536.3082666666687</v>
      </c>
      <c r="GG138" s="617">
        <f t="shared" ref="GG138:GG201" si="344">(IF(AND(FR137="Y",B138=FT138),2716.2,(IF(AND(B138&lt;FV138,B138&gt;=FS138),MIN(AR137+AL138-AK138,15/36*FU138),IF(B138=FV138,15/36*FW138,IF(AND(B138&gt;FV138,B138&lt;FX138),MIN(AR137+AL138-AK138,15/36*FW138),IF(B138&gt;=FX138,0,0)))))))+DI138</f>
        <v>1804.533333333334</v>
      </c>
      <c r="GH138" s="617"/>
      <c r="GI138" s="617">
        <f t="shared" si="337"/>
        <v>0</v>
      </c>
      <c r="GJ138" s="617" t="str">
        <f t="shared" si="338"/>
        <v/>
      </c>
      <c r="GK138" s="617">
        <f>IF(GA138="P",Lookup!$N$12,IF(GA138="PP",Lookup!$N$13,IF(GA138="PPP",Lookup!$N$14,IF(GA138="T",Lookup!$N$15,IF(GA138="TP",Lookup!$N$16,IF(GA138="TPP",Lookup!$N$17,IF(GA138="TPPP",Lookup!$N$18,0)))))))*FZ138</f>
        <v>0</v>
      </c>
      <c r="GL138" s="617">
        <f t="shared" si="339"/>
        <v>0</v>
      </c>
      <c r="GM138" s="617">
        <f t="shared" si="321"/>
        <v>2583.6105244444411</v>
      </c>
      <c r="GN138" s="617">
        <f t="shared" ref="GN138:GN201" si="345">(IF(AND(FR138="Y",B138=FT138),1267.5,(IF(AND(B138&lt;FV138,B138&gt;=FS138),MIN(BK137+BE138-BD138,7/36*FU138),IF(B138=FV138,7/36*FW138,IF(AND(B138&gt;FV138,B138&lt;FX138),MIN(BK137+BE138-BD138,7/36*FW138),IF(B138&gt;=FX138,0,0)))))))+DJ138</f>
        <v>842.11555555555447</v>
      </c>
      <c r="GO138" s="617"/>
      <c r="GP138" s="617">
        <f t="shared" si="340"/>
        <v>0</v>
      </c>
      <c r="GQ138" s="617" t="str">
        <f t="shared" si="341"/>
        <v/>
      </c>
      <c r="GR138" s="617">
        <f>IF(GA138="P",Lookup!$N$12,IF(GA138="PP",Lookup!$N$13,IF(GA138="PPP",Lookup!$N$14,IF(GA138="T",Lookup!$N$15,IF(GA138="TP",Lookup!$N$16,IF(GA138="TPP",Lookup!$N$17,IF(GA138="TPPP",Lookup!$N$18,0)))))))*FZ138</f>
        <v>0</v>
      </c>
      <c r="GS138" s="602">
        <f t="shared" si="322"/>
        <v>0</v>
      </c>
      <c r="GT138" s="617">
        <f t="shared" si="323"/>
        <v>2235.9292986953897</v>
      </c>
      <c r="GU138" s="617">
        <f t="shared" ref="GU138:GU201" si="346">(IF(AND(FR138="Y",B138=FT138),1267.5,IF(AND(B138&lt;FV138,B138&gt;=FS138),MIN(CF137+BZ138-BY138,7/36*FU138),IF(B138=FV138,7/36*FW138,IF(AND(B138&gt;FV138,B138&lt;FX138),MIN(CF137+BZ138-BY138,7/36*FW138),IF(B138&gt;=FX138,0,0))))))+DK138</f>
        <v>728.79051456824948</v>
      </c>
      <c r="GV138" s="617"/>
      <c r="GW138" s="617">
        <f t="shared" si="342"/>
        <v>0</v>
      </c>
      <c r="GX138" s="617" t="str">
        <f t="shared" si="343"/>
        <v/>
      </c>
      <c r="GY138" s="617">
        <f>IF(GA138="P",Lookup!$N$12,IF(GA138="PP",Lookup!$N$13,IF(GA138="PPP",Lookup!$N$14,IF(GA138="T",Lookup!$N$15,IF(GA138="TP",Lookup!$N$16,IF(GA138="TPP",Lookup!$N$17,IF(GA138="TPPP",Lookup!$N$18,0)))))))*FZ138</f>
        <v>0</v>
      </c>
      <c r="GZ138" s="602">
        <f t="shared" si="324"/>
        <v>0</v>
      </c>
      <c r="HA138" s="617">
        <f t="shared" si="325"/>
        <v>1721.2475586547696</v>
      </c>
      <c r="HB138" s="617">
        <f t="shared" ref="HB138:HB201" si="347">(IF(AND(FR138="Y",B138=FT138),1267.5,(IF(AND(B138&lt;FV138,B138&gt;=FS138),MIN(CY137+CS138-CR138,7/36*FU138),IF(B138=FV138,7/36*FW138,IF(AND(B138&gt;FV138,B138&lt;FX138),MIN(CY137+CS138-CR138,7/36*FW138),IF(B138&gt;=FX138,0,0)))))))+DL138</f>
        <v>561.03245066974239</v>
      </c>
      <c r="HC138" s="617"/>
    </row>
    <row r="139" spans="1:211">
      <c r="A139" s="646" t="s">
        <v>4</v>
      </c>
      <c r="B139" s="613">
        <v>41036</v>
      </c>
      <c r="C139" s="618">
        <v>0.5</v>
      </c>
      <c r="D139" s="583">
        <f t="shared" si="255"/>
        <v>300</v>
      </c>
      <c r="E139" s="583">
        <f t="shared" si="256"/>
        <v>250</v>
      </c>
      <c r="F139" s="583">
        <v>250</v>
      </c>
      <c r="G139" s="617">
        <f>DH139+Sheet1!CZ141</f>
        <v>1632.1381744837815</v>
      </c>
      <c r="H139" s="617">
        <f t="shared" si="258"/>
        <v>788.05091598631634</v>
      </c>
      <c r="I139" s="616">
        <f>MAX(Sheet1!Z141-AJ139+(Sheet1!DA141-E139)*CFStoMGD,0)</f>
        <v>1264.4928073770493</v>
      </c>
      <c r="J139" s="619">
        <f>IF(AND(B139&gt;=Calculation!FS139,B139&lt;=Calculation!FT139),IF(Sheet1!DB141&gt;=Calculation!D139,64.64,0),MAX(Sheet1!Z141-AJ139+(Sheet1!DB141-D139)*CFStoMGD,0))</f>
        <v>64.64</v>
      </c>
      <c r="K139" s="602">
        <f t="shared" si="259"/>
        <v>64.64</v>
      </c>
      <c r="L139" s="617">
        <f>Sheet1!AA141+Sheet1!AB141-Sheet1!L141+(Sheet1!DA141-F139)*CFStoMGD</f>
        <v>1306.17</v>
      </c>
      <c r="M139" s="617">
        <f t="shared" si="260"/>
        <v>1076.1143983060429</v>
      </c>
      <c r="N139" s="617">
        <f>IF(Sheet1!DA141&gt;=F139,MIN(73,MIN(MAX(L139,0),MAX(M139,0))),0)</f>
        <v>73</v>
      </c>
      <c r="O139" s="620">
        <f>Sheet1!AA141+Sheet1!AB141</f>
        <v>45.69</v>
      </c>
      <c r="P139" s="620">
        <f t="shared" si="261"/>
        <v>70.682429999999997</v>
      </c>
      <c r="Q139" s="617">
        <f>MIN(N139,Sheet1!AA141+AG139)</f>
        <v>38.67719262295082</v>
      </c>
      <c r="R139" s="617">
        <f t="shared" si="262"/>
        <v>7.0128073770491808</v>
      </c>
      <c r="S139" s="620">
        <f>Sheet1!Y141*MGDtoCFS</f>
        <v>40.546869999999998</v>
      </c>
      <c r="T139" s="620">
        <f>Sheet1!Z141*MGDtoCFS</f>
        <v>25.525499999999997</v>
      </c>
      <c r="U139" s="620">
        <f>Sheet1!AA141*MGDtoCFS</f>
        <v>40.515929999999997</v>
      </c>
      <c r="V139" s="620">
        <f>Sheet1!AB141*MGDtoCFS</f>
        <v>30.166499999999999</v>
      </c>
      <c r="W139" s="620">
        <f>Sheet1!L141*MGDtoCFS</f>
        <v>0</v>
      </c>
      <c r="X139" s="602">
        <f t="shared" si="263"/>
        <v>0</v>
      </c>
      <c r="Y139" s="617">
        <f t="shared" si="264"/>
        <v>0</v>
      </c>
      <c r="Z139" s="617">
        <f t="shared" si="265"/>
        <v>57.627192622950822</v>
      </c>
      <c r="AA139" s="617">
        <f t="shared" si="266"/>
        <v>89.14926698770492</v>
      </c>
      <c r="AB139" s="617">
        <f>(VLOOKUP(Sheet1!DC141,hhdcap_wcm,4)-(((VLOOKUP(Sheet1!DC141,hhdcap_wcm,3)-Sheet1!DC141)/(VLOOKUP(Sheet1!DC141,hhdcap_wcm,3)-VLOOKUP(Sheet1!DC141,hhdcap_wcm,1)))*(VLOOKUP(Sheet1!DC141,hhdcap_wcm,4)-VLOOKUP(Sheet1!DC141,hhdcap_wcm,2))))</f>
        <v>33769.600000085709</v>
      </c>
      <c r="AC139" s="617">
        <f t="shared" si="267"/>
        <v>440.50000000133878</v>
      </c>
      <c r="AD139" s="617">
        <f t="shared" si="268"/>
        <v>3994.0990467498314</v>
      </c>
      <c r="AE139" s="617">
        <f t="shared" si="269"/>
        <v>12253.895875428483</v>
      </c>
      <c r="AF139" s="617">
        <f>Sheet1!BA141+Sheet1!BB141+Sheet1!BN141+BT139</f>
        <v>12.5</v>
      </c>
      <c r="AG139" s="617">
        <f t="shared" si="270"/>
        <v>12.48719262295082</v>
      </c>
      <c r="AH139" s="617">
        <f>Sheet1!BA141+BT139</f>
        <v>0</v>
      </c>
      <c r="AI139" s="617">
        <f>Sheet1!BA141+Sheet1!BB141+BT139</f>
        <v>0</v>
      </c>
      <c r="AJ139" s="617">
        <f>IF((Sheet1!AA141+AG139+AX139+AZ139+BQ139+BS139+CL139+CN139)&lt;=N139,AG139+AX139+AZ139+BQ139+BS139+CL139+CN139,N139-Sheet1!AA141)</f>
        <v>12.48719262295082</v>
      </c>
      <c r="AK139" s="617">
        <f>IF(DR139&lt;K139,0,MAX(Sheet1!AA141+AG139-15/36*K139-N139,Sheet1!EH141,0))</f>
        <v>0</v>
      </c>
      <c r="AL139" s="617">
        <f>IF(OR(B139&gt;=FT139,B139&lt;FS139),0,15/36*K139-MAX(0,64.6-(137.6-(Sheet1!AA141+Sheet1!AB141))))</f>
        <v>26.933333333333334</v>
      </c>
      <c r="AM139" s="617">
        <f>Sheet1!DB141-110</f>
        <v>1310</v>
      </c>
      <c r="AN139" s="617">
        <f>Sheet1!DA141-265</f>
        <v>1935</v>
      </c>
      <c r="AO139" s="617">
        <f t="shared" si="271"/>
        <v>34.32280737704918</v>
      </c>
      <c r="AP139" s="617">
        <f t="shared" si="272"/>
        <v>0</v>
      </c>
      <c r="AQ139" s="617">
        <f t="shared" si="273"/>
        <v>0</v>
      </c>
      <c r="AR139" s="617">
        <f t="shared" si="274"/>
        <v>1831.4666666666674</v>
      </c>
      <c r="AS139" s="617"/>
      <c r="AT139" s="617">
        <f ca="1">IF(B139&gt;Summary!$A$1,#N/A,AR139*MGtoAF)</f>
        <v>5618.9397333333354</v>
      </c>
      <c r="AU139" s="617">
        <f>Sheet1!BG141+Sheet1!BH141+Sheet1!BI141-BC139</f>
        <v>0</v>
      </c>
      <c r="AV139" s="617">
        <f t="shared" si="275"/>
        <v>0</v>
      </c>
      <c r="AW139" s="617">
        <f>IF(Sheet1!EP141="FM",BC139,0)</f>
        <v>0</v>
      </c>
      <c r="AX139" s="617">
        <f t="shared" si="276"/>
        <v>0</v>
      </c>
      <c r="AY139" s="617">
        <f>IF(Sheet1!EP141="OTHER",BC139,0)</f>
        <v>0</v>
      </c>
      <c r="AZ139" s="617">
        <f t="shared" si="277"/>
        <v>0</v>
      </c>
      <c r="BA139" s="617">
        <f t="shared" si="278"/>
        <v>0</v>
      </c>
      <c r="BB139" s="617">
        <f t="shared" si="279"/>
        <v>0</v>
      </c>
      <c r="BC139" s="617">
        <f>IF(OR(Sheet1!EP141="FM", Sheet1!EP141="OTHER"),SUM(Sheet1!BG141:'Sheet1'!BI141),0)</f>
        <v>0</v>
      </c>
      <c r="BD139" s="602">
        <f>IF(AND($B139&gt;=$FL139,$B139&lt;=$FM139),MAX(AV139,Sheet1!EI141,0),MAX(AV139-(7/36)*$K139,0))</f>
        <v>0</v>
      </c>
      <c r="BE139" s="617">
        <f t="shared" si="280"/>
        <v>12.568888888888889</v>
      </c>
      <c r="BF139" s="602">
        <f t="shared" si="281"/>
        <v>0</v>
      </c>
      <c r="BG139" s="602">
        <f>IF(AND($O139&gt;0,Sheet1!EM141=1),(1-($O139-Sheet1!$L141)/$O139)*BB139,0)</f>
        <v>0</v>
      </c>
      <c r="BH139" s="602">
        <f>IF(AND(Sheet1!$L141=0,Sheet1!$L140=0, Calculation!BA139&lt;Sheet1!$EI141-0.1,Sheet1!$EI141=Sheet1!$EI140,Sheet1!$EI141=Sheet1!$EI142),Sheet1!$EI141,BB139-BG139)</f>
        <v>0</v>
      </c>
      <c r="BI139" s="617"/>
      <c r="BJ139" s="617"/>
      <c r="BK139" s="617">
        <f t="shared" si="282"/>
        <v>854.68444444444333</v>
      </c>
      <c r="BL139" s="617"/>
      <c r="BM139" s="617">
        <f ca="1">IF(B139&gt;Summary!$A$1,#N/A,BK139*MGtoAF)</f>
        <v>2622.1718755555521</v>
      </c>
      <c r="BN139" s="617">
        <f>Sheet1!BC141+Sheet1!BD141+Sheet1!BE141+Sheet1!BF141-BW139-BX139</f>
        <v>2.56</v>
      </c>
      <c r="BO139" s="617">
        <f t="shared" si="283"/>
        <v>2.557377049180328</v>
      </c>
      <c r="BP139" s="617">
        <f>IF(Sheet1!EQ141="FM",BX139,0)</f>
        <v>0</v>
      </c>
      <c r="BQ139" s="617">
        <f t="shared" si="284"/>
        <v>0</v>
      </c>
      <c r="BR139" s="617">
        <f>IF(Sheet1!EQ141="OTHER",BX139,0)</f>
        <v>0</v>
      </c>
      <c r="BS139" s="617">
        <f t="shared" si="285"/>
        <v>0</v>
      </c>
      <c r="BT139" s="617">
        <f t="shared" si="286"/>
        <v>0</v>
      </c>
      <c r="BU139" s="617">
        <f t="shared" si="287"/>
        <v>2.56</v>
      </c>
      <c r="BV139" s="617">
        <f t="shared" si="288"/>
        <v>2.557377049180328</v>
      </c>
      <c r="BW139" s="617">
        <f>IF(Sheet1!EQ141="CWA",SUM(Sheet1!BC141:'Sheet1'!BF141),0)</f>
        <v>0</v>
      </c>
      <c r="BX139" s="617">
        <f>IF(OR(Sheet1!EQ141="FM", Sheet1!EQ141="OTHER"),SUM(Sheet1!BC141:'Sheet1'!BF141),0)</f>
        <v>0</v>
      </c>
      <c r="BY139" s="602">
        <f>IF(AND($B139&gt;=$FL139,$B139&lt;=$FM139),MAX(BV139,Sheet1!EJ141,0),MAX(BV139-(7/36)*$K139,0))</f>
        <v>0</v>
      </c>
      <c r="BZ139" s="617">
        <f t="shared" si="289"/>
        <v>10.011511839708561</v>
      </c>
      <c r="CA139" s="602">
        <f t="shared" si="290"/>
        <v>2.557377049180328</v>
      </c>
      <c r="CB139" s="602">
        <f>IF(AND($O139&gt;0,Sheet1!EN141=1),(1-($O139-Sheet1!$L141)/$O139)*BV139,0)</f>
        <v>0</v>
      </c>
      <c r="CC139" s="602">
        <f>IF(AND(Sheet1!$L141=0,Sheet1!$L140=0, Calculation!BU139&lt;Sheet1!EJ141-0.1,Sheet1!EJ141=Sheet1!EJ140,Sheet1!EJ141=Sheet1!EJ142),Sheet1!EJ141,BV139-CB139)</f>
        <v>2.557377049180328</v>
      </c>
      <c r="CD139" s="602"/>
      <c r="CE139" s="617"/>
      <c r="CF139" s="617">
        <f t="shared" si="291"/>
        <v>738.80202640795801</v>
      </c>
      <c r="CG139" s="617"/>
      <c r="CH139" s="617">
        <f ca="1">IF(B139&gt;Summary!$A$1,#N/A,CF139*MGtoAF)</f>
        <v>2266.644617019615</v>
      </c>
      <c r="CI139" s="617">
        <f>Sheet1!BK141+Sheet1!BL141+Sheet1!BM141-Sheet1!ER141-CQ139</f>
        <v>4.46</v>
      </c>
      <c r="CJ139" s="617">
        <f t="shared" si="292"/>
        <v>4.4554303278688527</v>
      </c>
      <c r="CK139" s="617">
        <f>IF(Sheet1!ER141="FM",CQ139,0)</f>
        <v>0</v>
      </c>
      <c r="CL139" s="617">
        <f t="shared" si="293"/>
        <v>0</v>
      </c>
      <c r="CM139" s="617">
        <f>IF(Sheet1!ER141="OTHER",CQ139,0)</f>
        <v>0</v>
      </c>
      <c r="CN139" s="617">
        <f t="shared" si="294"/>
        <v>0</v>
      </c>
      <c r="CO139" s="617">
        <f t="shared" si="295"/>
        <v>4.46</v>
      </c>
      <c r="CP139" s="617">
        <f t="shared" si="296"/>
        <v>4.4554303278688527</v>
      </c>
      <c r="CQ139" s="617">
        <f>IF(OR(Sheet1!ER141="FM", Sheet1!ER141="OTHER"),SUM(Sheet1!BK141:'Sheet1'!BM141),0)</f>
        <v>0</v>
      </c>
      <c r="CR139" s="602">
        <f>IF(AND($B139&gt;=$FL139,$B139&lt;=$FM139),MAX($CJ139,Sheet1!EK141,0),MAX($CJ139-(7/36)*$K139,0))</f>
        <v>0</v>
      </c>
      <c r="CS139" s="617">
        <f t="shared" si="297"/>
        <v>8.1134585610200354</v>
      </c>
      <c r="CT139" s="602">
        <f t="shared" si="298"/>
        <v>4.4554303278688527</v>
      </c>
      <c r="CU139" s="602">
        <f>IF(AND($O139&gt;0,Sheet1!EO141=1),(1-($O139-Sheet1!$L141)/$O139)*CP139,0)</f>
        <v>0</v>
      </c>
      <c r="CV139" s="602">
        <f>IF(AND(Sheet1!$L141=0,Sheet1!$L140=0, Calculation!CO139&lt;Sheet1!$EK141-0.1,Sheet1!$EK141=Sheet1!$EK140,Sheet1!$EK141=Sheet1!$EK142),Sheet1!$EK141,CP139-CU139)</f>
        <v>6.5</v>
      </c>
      <c r="CW139" s="602"/>
      <c r="CX139" s="617">
        <f t="shared" si="299"/>
        <v>7.02</v>
      </c>
      <c r="CY139" s="617">
        <f t="shared" si="300"/>
        <v>569.14590923076241</v>
      </c>
      <c r="CZ139" s="617">
        <f t="shared" si="301"/>
        <v>7.0128073770491808</v>
      </c>
      <c r="DA139" s="617">
        <f ca="1">IF(B139&gt;Summary!$A$1,#N/A,CY139*MGtoAF)</f>
        <v>1746.1396495199792</v>
      </c>
      <c r="DB139" s="617">
        <f t="shared" si="302"/>
        <v>7.02</v>
      </c>
      <c r="DC139" s="617">
        <f t="shared" si="303"/>
        <v>19.52</v>
      </c>
      <c r="DD139" s="617">
        <f>Sheet1!AB141-DC139</f>
        <v>-1.9999999999999574E-2</v>
      </c>
      <c r="DE139" s="965">
        <f t="shared" si="304"/>
        <v>-1.0245901639344044E-3</v>
      </c>
      <c r="DF139" s="617">
        <f>(VLOOKUP(Sheet1!DC141,hhdcap_wcm,4)-(((VLOOKUP(Sheet1!DC141,hhdcap_wcm,3)-Sheet1!DC141)/(VLOOKUP(Sheet1!DC141,hhdcap_wcm,3)-VLOOKUP(Sheet1!DC141,hhdcap_wcm,1)))*(VLOOKUP(Sheet1!DC141,hhdcap_wcm,4)-VLOOKUP(Sheet1!DC141,hhdcap_wcm,2))))</f>
        <v>33769.600000085709</v>
      </c>
      <c r="DG139" s="617">
        <f t="shared" si="305"/>
        <v>440.50000000133878</v>
      </c>
      <c r="DH139" s="617">
        <f t="shared" si="306"/>
        <v>222.13817448378151</v>
      </c>
      <c r="DI139" s="617">
        <f>Sheet1!EA141*AFtoMG</f>
        <v>0</v>
      </c>
      <c r="DJ139" s="617">
        <f>Sheet1!EB141*AFtoMG</f>
        <v>0</v>
      </c>
      <c r="DK139" s="617">
        <f>Sheet1!EC141*AFtoMG</f>
        <v>0</v>
      </c>
      <c r="DL139" s="617">
        <f>Sheet1!ED141*AFtoMG</f>
        <v>0</v>
      </c>
      <c r="DM139" s="617">
        <f t="shared" si="307"/>
        <v>0</v>
      </c>
      <c r="DN139" s="617">
        <f t="shared" si="308"/>
        <v>0</v>
      </c>
      <c r="DO139" s="617">
        <f t="shared" si="309"/>
        <v>3994.0990467498314</v>
      </c>
      <c r="DP139" s="617">
        <f t="shared" si="310"/>
        <v>12253.895875428483</v>
      </c>
      <c r="DQ139" s="617"/>
      <c r="DR139" s="602">
        <f>IF(OR(B139&lt;FL139,B139&gt;FM139),(MIN(AV139+BO139+CJ139+MAX(Sheet1!AA141+AG139-73,0),K139)),0)</f>
        <v>7.0128073770491808</v>
      </c>
      <c r="DS139" s="617"/>
      <c r="DT139" s="617">
        <f t="shared" si="311"/>
        <v>7.0128073770491808</v>
      </c>
      <c r="DU139" s="617"/>
      <c r="DV139" s="617">
        <f>Sheet1!EH141+Sheet1!EI141+Sheet1!EJ141+Sheet1!EK141</f>
        <v>9</v>
      </c>
      <c r="DW139" s="617"/>
      <c r="DX139" s="602">
        <f t="shared" si="312"/>
        <v>0</v>
      </c>
      <c r="DY139" s="617">
        <f>IF(Sheet1!FS141=1,SUM('Calculations II'!AT139:BA139)+'Calculations II'!BC139+Sheet1!BY141+'Calculations II'!BE139+AF139,SUM('Calculations II'!AT139:BA139)+'Calculations II'!BC139+Sheet1!BY141+'Calculations II'!BE139+AF139)</f>
        <v>46.152291200000001</v>
      </c>
      <c r="DZ139" s="617">
        <f>Sheet1!AA141+Sheet1!AB141+'Calculations II'!BC139</f>
        <v>45.69</v>
      </c>
      <c r="EA139" s="617"/>
      <c r="EB139" s="617"/>
      <c r="EC139" s="617">
        <f t="shared" si="313"/>
        <v>41036</v>
      </c>
      <c r="ED139" s="617">
        <f t="shared" si="314"/>
        <v>57.627192622950822</v>
      </c>
      <c r="EE139" s="617">
        <f t="shared" si="315"/>
        <v>89.14926698770492</v>
      </c>
      <c r="EF139" s="617">
        <f ca="1">IF(B139=TODAY(),0,-(VLOOKUP(Sheet1!BQ141,Lookup!$B$4:$J$236,2)-VLOOKUP(Sheet1!BQ140,Lookup!$B$4:$J$236,2))/1000000)</f>
        <v>0</v>
      </c>
      <c r="EG139" s="617">
        <f ca="1">IF(B139=TODAY(),0,-(VLOOKUP(Sheet1!BR141,Lookup!$B$4:$J$236,3)-VLOOKUP(Sheet1!BR140,Lookup!$B$4:$J$236,3))/1000000)</f>
        <v>0</v>
      </c>
      <c r="EH139" s="617">
        <f>-(VLOOKUP(Sheet1!BS141,Lookup!$B$4:$J$236,4)-VLOOKUP(Sheet1!BS140,Lookup!$B$4:$J$236,4))/1000000</f>
        <v>0</v>
      </c>
      <c r="EI139" s="602">
        <f t="shared" ca="1" si="326"/>
        <v>6.3649948513723462</v>
      </c>
      <c r="EJ139" s="617">
        <f>-(VLOOKUP(Sheet1!BT141,Lookup!$O$4:$Q$262,2)-VLOOKUP(Sheet1!BT140,Lookup!$O$4:$Q$262,2))/1000000</f>
        <v>3.1824974256861731</v>
      </c>
      <c r="EK139" s="617">
        <f>-(VLOOKUP(Sheet1!BU141,Lookup!$O$4:$Q$262,3)-VLOOKUP(Sheet1!BU140,Lookup!$O$4:$Q$262,3))/1000000</f>
        <v>3.1824974256861731</v>
      </c>
      <c r="EL139" s="617"/>
      <c r="EM139" s="617"/>
      <c r="EN139" s="617"/>
      <c r="EO139" s="617"/>
      <c r="EP139" s="617"/>
      <c r="EQ139" s="617"/>
      <c r="ER139" s="617"/>
      <c r="ES139" s="617"/>
      <c r="ET139" s="660" t="e">
        <f t="shared" si="316"/>
        <v>#N/A</v>
      </c>
      <c r="EU139" s="660" t="e">
        <f t="shared" si="317"/>
        <v>#N/A</v>
      </c>
      <c r="EV139" s="661" t="e">
        <f t="shared" si="318"/>
        <v>#N/A</v>
      </c>
      <c r="EW139" s="662" t="s">
        <v>744</v>
      </c>
      <c r="EX139" s="662" t="s">
        <v>744</v>
      </c>
      <c r="EY139" s="660" t="e">
        <v>#N/A</v>
      </c>
      <c r="EZ139" s="660" t="e">
        <v>#N/A</v>
      </c>
      <c r="FA139" s="617"/>
      <c r="FB139" s="617"/>
      <c r="FC139" s="617"/>
      <c r="FD139" s="617"/>
      <c r="FE139" s="617">
        <f>O139+((Sheet1!CS141)*GPMtoMGD)</f>
        <v>45.69</v>
      </c>
      <c r="FF139" s="617">
        <f>IF(Sheet1!AA141+AG139&lt;=Calculation!N139,AG139,Calculation!N139-Sheet1!AA141)</f>
        <v>12.48719262295082</v>
      </c>
      <c r="FG139" s="617">
        <f>(Sheet1!BP141+Sheet1!BO141)/694.4</f>
        <v>2.3446140552995391</v>
      </c>
      <c r="FH139" s="617"/>
      <c r="FI139" s="617"/>
      <c r="FJ139" s="617"/>
      <c r="FK139" s="617"/>
      <c r="FL139" s="800">
        <f t="shared" si="327"/>
        <v>41110</v>
      </c>
      <c r="FM139" s="800">
        <f t="shared" si="328"/>
        <v>41217</v>
      </c>
      <c r="FN139" s="617"/>
      <c r="FO139" s="617"/>
      <c r="FP139" s="617"/>
      <c r="FQ139" s="617"/>
      <c r="FR139" s="617" t="str">
        <f t="shared" si="329"/>
        <v>Y</v>
      </c>
      <c r="FS139" s="621">
        <v>40969</v>
      </c>
      <c r="FT139" s="800">
        <f t="shared" si="330"/>
        <v>41069</v>
      </c>
      <c r="FU139" s="617">
        <v>6518.9</v>
      </c>
      <c r="FV139" s="800">
        <f t="shared" si="331"/>
        <v>41089</v>
      </c>
      <c r="FW139" s="617">
        <f t="shared" si="257"/>
        <v>3259</v>
      </c>
      <c r="FX139" s="621">
        <f t="shared" si="332"/>
        <v>41217</v>
      </c>
      <c r="FZ139" s="602">
        <f t="shared" si="333"/>
        <v>0</v>
      </c>
      <c r="GA139" s="617" t="str">
        <f t="shared" si="319"/>
        <v/>
      </c>
      <c r="GB139" s="617">
        <f t="shared" si="334"/>
        <v>0</v>
      </c>
      <c r="GC139" s="617" t="str">
        <f t="shared" si="335"/>
        <v/>
      </c>
      <c r="GD139" s="617">
        <f>IF(GA139="P",Lookup!$M$12,IF(GA139="PP",Lookup!$M$13,IF(GA139="PPP",Lookup!$M$14,IF(GA139="T",Lookup!$M$15,IF(GA139="TP",Lookup!$M$16,IF(GA139="TPP",Lookup!$M$17,IF(GA139="TPPP",Lookup!$M$18,0)))))))*FZ139</f>
        <v>0</v>
      </c>
      <c r="GE139" s="617">
        <f t="shared" si="336"/>
        <v>0</v>
      </c>
      <c r="GF139" s="617">
        <f t="shared" si="320"/>
        <v>5618.9397333333354</v>
      </c>
      <c r="GG139" s="617">
        <f t="shared" si="344"/>
        <v>1831.4666666666674</v>
      </c>
      <c r="GH139" s="617"/>
      <c r="GI139" s="617">
        <f t="shared" si="337"/>
        <v>0</v>
      </c>
      <c r="GJ139" s="617" t="str">
        <f t="shared" si="338"/>
        <v/>
      </c>
      <c r="GK139" s="617">
        <f>IF(GA139="P",Lookup!$N$12,IF(GA139="PP",Lookup!$N$13,IF(GA139="PPP",Lookup!$N$14,IF(GA139="T",Lookup!$N$15,IF(GA139="TP",Lookup!$N$16,IF(GA139="TPP",Lookup!$N$17,IF(GA139="TPPP",Lookup!$N$18,0)))))))*FZ139</f>
        <v>0</v>
      </c>
      <c r="GL139" s="617">
        <f t="shared" si="339"/>
        <v>0</v>
      </c>
      <c r="GM139" s="617">
        <f t="shared" si="321"/>
        <v>2622.1718755555521</v>
      </c>
      <c r="GN139" s="617">
        <f t="shared" si="345"/>
        <v>854.68444444444333</v>
      </c>
      <c r="GO139" s="617"/>
      <c r="GP139" s="617">
        <f t="shared" si="340"/>
        <v>0</v>
      </c>
      <c r="GQ139" s="617" t="str">
        <f t="shared" si="341"/>
        <v/>
      </c>
      <c r="GR139" s="617">
        <f>IF(GA139="P",Lookup!$N$12,IF(GA139="PP",Lookup!$N$13,IF(GA139="PPP",Lookup!$N$14,IF(GA139="T",Lookup!$N$15,IF(GA139="TP",Lookup!$N$16,IF(GA139="TPP",Lookup!$N$17,IF(GA139="TPPP",Lookup!$N$18,0)))))))*FZ139</f>
        <v>0</v>
      </c>
      <c r="GS139" s="602">
        <f t="shared" si="322"/>
        <v>0</v>
      </c>
      <c r="GT139" s="617">
        <f t="shared" si="323"/>
        <v>2266.644617019615</v>
      </c>
      <c r="GU139" s="617">
        <f t="shared" si="346"/>
        <v>738.80202640795801</v>
      </c>
      <c r="GV139" s="617"/>
      <c r="GW139" s="617">
        <f t="shared" si="342"/>
        <v>0</v>
      </c>
      <c r="GX139" s="617" t="str">
        <f t="shared" si="343"/>
        <v/>
      </c>
      <c r="GY139" s="617">
        <f>IF(GA139="P",Lookup!$N$12,IF(GA139="PP",Lookup!$N$13,IF(GA139="PPP",Lookup!$N$14,IF(GA139="T",Lookup!$N$15,IF(GA139="TP",Lookup!$N$16,IF(GA139="TPP",Lookup!$N$17,IF(GA139="TPPP",Lookup!$N$18,0)))))))*FZ139</f>
        <v>0</v>
      </c>
      <c r="GZ139" s="602">
        <f t="shared" si="324"/>
        <v>0</v>
      </c>
      <c r="HA139" s="617">
        <f t="shared" si="325"/>
        <v>1746.1396495199792</v>
      </c>
      <c r="HB139" s="617">
        <f t="shared" si="347"/>
        <v>569.14590923076241</v>
      </c>
      <c r="HC139" s="617"/>
    </row>
    <row r="140" spans="1:211">
      <c r="A140" s="646" t="s">
        <v>5</v>
      </c>
      <c r="B140" s="613">
        <v>41037</v>
      </c>
      <c r="C140" s="618">
        <v>0.5</v>
      </c>
      <c r="D140" s="583">
        <f t="shared" si="255"/>
        <v>300</v>
      </c>
      <c r="E140" s="583">
        <f t="shared" si="256"/>
        <v>250</v>
      </c>
      <c r="F140" s="583">
        <v>250</v>
      </c>
      <c r="G140" s="617">
        <f>DH140+Sheet1!CZ142</f>
        <v>1998.280383258937</v>
      </c>
      <c r="H140" s="617">
        <f t="shared" si="258"/>
        <v>1024.7252397385769</v>
      </c>
      <c r="I140" s="616">
        <f>MAX(Sheet1!Z142-AJ140+(Sheet1!DA142-E140)*CFStoMGD,0)</f>
        <v>1286.2660697148028</v>
      </c>
      <c r="J140" s="619">
        <f>IF(AND(B140&gt;=Calculation!FS140,B140&lt;=Calculation!FT140),IF(Sheet1!DB142&gt;=Calculation!D140,64.64,0),MAX(Sheet1!Z142-AJ140+(Sheet1!DB142-D140)*CFStoMGD,0))</f>
        <v>64.64</v>
      </c>
      <c r="K140" s="602">
        <f t="shared" si="259"/>
        <v>64.64</v>
      </c>
      <c r="L140" s="617">
        <f>Sheet1!AA142+Sheet1!AB142-Sheet1!L142+(Sheet1!DA142-F140)*CFStoMGD</f>
        <v>1327.9719999999998</v>
      </c>
      <c r="M140" s="617">
        <f t="shared" si="260"/>
        <v>1317.5222085333485</v>
      </c>
      <c r="N140" s="617">
        <f>IF(Sheet1!DA142&gt;=F140,MIN(73,MIN(MAX(L140,0),MAX(M140,0))),0)</f>
        <v>73</v>
      </c>
      <c r="O140" s="620">
        <f>Sheet1!AA142+Sheet1!AB142</f>
        <v>48.1</v>
      </c>
      <c r="P140" s="620">
        <f t="shared" si="261"/>
        <v>74.410699999999991</v>
      </c>
      <c r="Q140" s="617">
        <f>MIN(N140,Sheet1!AA142+AG140)</f>
        <v>39.105930285196919</v>
      </c>
      <c r="R140" s="617">
        <f t="shared" si="262"/>
        <v>8.9940697148030786</v>
      </c>
      <c r="S140" s="620">
        <f>Sheet1!Y142*MGDtoCFS</f>
        <v>40.515929999999997</v>
      </c>
      <c r="T140" s="620">
        <f>Sheet1!Z142*MGDtoCFS</f>
        <v>30.166499999999999</v>
      </c>
      <c r="U140" s="620">
        <f>Sheet1!AA142*MGDtoCFS</f>
        <v>40.222000000000001</v>
      </c>
      <c r="V140" s="620">
        <f>Sheet1!AB142*MGDtoCFS</f>
        <v>34.188699999999997</v>
      </c>
      <c r="W140" s="620">
        <f>Sheet1!L142*MGDtoCFS</f>
        <v>0</v>
      </c>
      <c r="X140" s="602">
        <f t="shared" si="263"/>
        <v>0</v>
      </c>
      <c r="Y140" s="617">
        <f t="shared" si="264"/>
        <v>0</v>
      </c>
      <c r="Z140" s="617">
        <f t="shared" si="265"/>
        <v>55.645930285196926</v>
      </c>
      <c r="AA140" s="617">
        <f t="shared" si="266"/>
        <v>86.084254151199644</v>
      </c>
      <c r="AB140" s="617">
        <f>(VLOOKUP(Sheet1!DC142,hhdcap_wcm,4)-(((VLOOKUP(Sheet1!DC142,hhdcap_wcm,3)-Sheet1!DC142)/(VLOOKUP(Sheet1!DC142,hhdcap_wcm,3)-VLOOKUP(Sheet1!DC142,hhdcap_wcm,1)))*(VLOOKUP(Sheet1!DC142,hhdcap_wcm,4)-VLOOKUP(Sheet1!DC142,hhdcap_wcm,2))))</f>
        <v>34698.200000088182</v>
      </c>
      <c r="AC140" s="617">
        <f t="shared" si="267"/>
        <v>928.60000000247237</v>
      </c>
      <c r="AD140" s="617">
        <f t="shared" si="268"/>
        <v>4049.7449770350277</v>
      </c>
      <c r="AE140" s="617">
        <f t="shared" si="269"/>
        <v>12424.617589543464</v>
      </c>
      <c r="AF140" s="617">
        <f>Sheet1!BA142+Sheet1!BB142+Sheet1!BN142+BT140</f>
        <v>13.1</v>
      </c>
      <c r="AG140" s="617">
        <f t="shared" si="270"/>
        <v>13.105930285196923</v>
      </c>
      <c r="AH140" s="617">
        <f>Sheet1!BA142+BT140</f>
        <v>0</v>
      </c>
      <c r="AI140" s="617">
        <f>Sheet1!BA142+Sheet1!BB142+BT140</f>
        <v>0</v>
      </c>
      <c r="AJ140" s="617">
        <f>IF((Sheet1!AA142+AG140+AX140+AZ140+BQ140+BS140+CL140+CN140)&lt;=N140,AG140+AX140+AZ140+BQ140+BS140+CL140+CN140,N140-Sheet1!AA142)</f>
        <v>13.105930285196923</v>
      </c>
      <c r="AK140" s="617">
        <f>IF(DR140&lt;K140,0,MAX(Sheet1!AA142+AG140-15/36*K140-N140,Sheet1!EH142,0))</f>
        <v>0</v>
      </c>
      <c r="AL140" s="617">
        <f>IF(OR(B140&gt;=FT140,B140&lt;FS140),0,15/36*K140-MAX(0,64.6-(137.6-(Sheet1!AA142+Sheet1!AB142))))</f>
        <v>26.933333333333334</v>
      </c>
      <c r="AM140" s="617">
        <f>Sheet1!DB142-110</f>
        <v>1430</v>
      </c>
      <c r="AN140" s="617">
        <f>Sheet1!DA142-265</f>
        <v>1965</v>
      </c>
      <c r="AO140" s="617">
        <f t="shared" si="271"/>
        <v>33.894069714803081</v>
      </c>
      <c r="AP140" s="617">
        <f t="shared" si="272"/>
        <v>0</v>
      </c>
      <c r="AQ140" s="617">
        <f t="shared" si="273"/>
        <v>0</v>
      </c>
      <c r="AR140" s="617">
        <f t="shared" si="274"/>
        <v>1858.4000000000008</v>
      </c>
      <c r="AS140" s="617"/>
      <c r="AT140" s="617">
        <f ca="1">IF(B140&gt;Summary!$A$1,#N/A,AR140*MGtoAF)</f>
        <v>5701.5712000000021</v>
      </c>
      <c r="AU140" s="617">
        <f>Sheet1!BG142+Sheet1!BH142+Sheet1!BI142-BC140</f>
        <v>0</v>
      </c>
      <c r="AV140" s="617">
        <f t="shared" si="275"/>
        <v>0</v>
      </c>
      <c r="AW140" s="617">
        <f>IF(Sheet1!EP142="FM",BC140,0)</f>
        <v>0</v>
      </c>
      <c r="AX140" s="617">
        <f t="shared" si="276"/>
        <v>0</v>
      </c>
      <c r="AY140" s="617">
        <f>IF(Sheet1!EP142="OTHER",BC140,0)</f>
        <v>0</v>
      </c>
      <c r="AZ140" s="617">
        <f t="shared" si="277"/>
        <v>0</v>
      </c>
      <c r="BA140" s="617">
        <f t="shared" si="278"/>
        <v>0</v>
      </c>
      <c r="BB140" s="617">
        <f t="shared" si="279"/>
        <v>0</v>
      </c>
      <c r="BC140" s="617">
        <f>IF(OR(Sheet1!EP142="FM", Sheet1!EP142="OTHER"),SUM(Sheet1!BG142:'Sheet1'!BI142),0)</f>
        <v>0</v>
      </c>
      <c r="BD140" s="602">
        <f>IF(AND($B140&gt;=$FL140,$B140&lt;=$FM140),MAX(AV140,Sheet1!EI142,0),MAX(AV140-(7/36)*$K140,0))</f>
        <v>0</v>
      </c>
      <c r="BE140" s="617">
        <f t="shared" si="280"/>
        <v>12.568888888888889</v>
      </c>
      <c r="BF140" s="602">
        <f t="shared" si="281"/>
        <v>0</v>
      </c>
      <c r="BG140" s="602">
        <f>IF(AND($O140&gt;0,Sheet1!EM142=1),(1-($O140-Sheet1!$L142)/$O140)*BB140,0)</f>
        <v>0</v>
      </c>
      <c r="BH140" s="602">
        <f>IF(AND(Sheet1!$L142=0,Sheet1!$L141=0, Calculation!BA140&lt;Sheet1!$EI142-0.1,Sheet1!$EI142=Sheet1!$EI141,Sheet1!$EI142=Sheet1!$EI143),Sheet1!$EI142,BB140-BG140)</f>
        <v>0</v>
      </c>
      <c r="BI140" s="617"/>
      <c r="BJ140" s="617"/>
      <c r="BK140" s="617">
        <f t="shared" si="282"/>
        <v>867.25333333333219</v>
      </c>
      <c r="BL140" s="617"/>
      <c r="BM140" s="617">
        <f ca="1">IF(B140&gt;Summary!$A$1,#N/A,BK140*MGtoAF)</f>
        <v>2660.7332266666631</v>
      </c>
      <c r="BN140" s="617">
        <f>Sheet1!BC142+Sheet1!BD142+Sheet1!BE142+Sheet1!BF142-BW140-BX140</f>
        <v>2.4500000000000002</v>
      </c>
      <c r="BO140" s="617">
        <f t="shared" si="283"/>
        <v>2.4511090991398827</v>
      </c>
      <c r="BP140" s="617">
        <f>IF(Sheet1!EQ142="FM",BX140,0)</f>
        <v>0</v>
      </c>
      <c r="BQ140" s="617">
        <f t="shared" si="284"/>
        <v>0</v>
      </c>
      <c r="BR140" s="617">
        <f>IF(Sheet1!EQ142="OTHER",BX140,0)</f>
        <v>0</v>
      </c>
      <c r="BS140" s="617">
        <f t="shared" si="285"/>
        <v>0</v>
      </c>
      <c r="BT140" s="617">
        <f t="shared" si="286"/>
        <v>0</v>
      </c>
      <c r="BU140" s="617">
        <f t="shared" si="287"/>
        <v>2.4500000000000002</v>
      </c>
      <c r="BV140" s="617">
        <f t="shared" si="288"/>
        <v>2.4511090991398827</v>
      </c>
      <c r="BW140" s="617">
        <f>IF(Sheet1!EQ142="CWA",SUM(Sheet1!BC142:'Sheet1'!BF142),0)</f>
        <v>0</v>
      </c>
      <c r="BX140" s="617">
        <f>IF(OR(Sheet1!EQ142="FM", Sheet1!EQ142="OTHER"),SUM(Sheet1!BC142:'Sheet1'!BF142),0)</f>
        <v>0</v>
      </c>
      <c r="BY140" s="602">
        <f>IF(AND($B140&gt;=$FL140,$B140&lt;=$FM140),MAX(BV140,Sheet1!EJ142,0),MAX(BV140-(7/36)*$K140,0))</f>
        <v>0</v>
      </c>
      <c r="BZ140" s="617">
        <f t="shared" si="289"/>
        <v>10.117779789749006</v>
      </c>
      <c r="CA140" s="602">
        <f t="shared" si="290"/>
        <v>2.4511090991398827</v>
      </c>
      <c r="CB140" s="602">
        <f>IF(AND($O140&gt;0,Sheet1!EN142=1),(1-($O140-Sheet1!$L142)/$O140)*BV140,0)</f>
        <v>0</v>
      </c>
      <c r="CC140" s="602">
        <f>IF(AND(Sheet1!$L142=0,Sheet1!$L141=0, Calculation!BU140&lt;Sheet1!EJ142-0.1,Sheet1!EJ142=Sheet1!EJ141,Sheet1!EJ142=Sheet1!EJ143),Sheet1!EJ142,BV140-CB140)</f>
        <v>2.4511090991398827</v>
      </c>
      <c r="CD140" s="602"/>
      <c r="CE140" s="617"/>
      <c r="CF140" s="617">
        <f t="shared" si="291"/>
        <v>748.91980619770698</v>
      </c>
      <c r="CG140" s="617"/>
      <c r="CH140" s="617">
        <f ca="1">IF(B140&gt;Summary!$A$1,#N/A,CF140*MGtoAF)</f>
        <v>2297.6859654145651</v>
      </c>
      <c r="CI140" s="617">
        <f>Sheet1!BK142+Sheet1!BL142+Sheet1!BM142-Sheet1!ER142-CQ140</f>
        <v>6.54</v>
      </c>
      <c r="CJ140" s="617">
        <f t="shared" si="292"/>
        <v>6.5429606156631968</v>
      </c>
      <c r="CK140" s="617">
        <f>IF(Sheet1!ER142="FM",CQ140,0)</f>
        <v>0</v>
      </c>
      <c r="CL140" s="617">
        <f t="shared" si="293"/>
        <v>0</v>
      </c>
      <c r="CM140" s="617">
        <f>IF(Sheet1!ER142="OTHER",CQ140,0)</f>
        <v>0</v>
      </c>
      <c r="CN140" s="617">
        <f t="shared" si="294"/>
        <v>0</v>
      </c>
      <c r="CO140" s="617">
        <f t="shared" si="295"/>
        <v>6.54</v>
      </c>
      <c r="CP140" s="617">
        <f t="shared" si="296"/>
        <v>6.5429606156631968</v>
      </c>
      <c r="CQ140" s="617">
        <f>IF(OR(Sheet1!ER142="FM", Sheet1!ER142="OTHER"),SUM(Sheet1!BK142:'Sheet1'!BM142),0)</f>
        <v>0</v>
      </c>
      <c r="CR140" s="602">
        <f>IF(AND($B140&gt;=$FL140,$B140&lt;=$FM140),MAX($CJ140,Sheet1!EK142,0),MAX($CJ140-(7/36)*$K140,0))</f>
        <v>0</v>
      </c>
      <c r="CS140" s="617">
        <f t="shared" si="297"/>
        <v>6.0259282732256922</v>
      </c>
      <c r="CT140" s="602">
        <f t="shared" si="298"/>
        <v>6.5429606156631968</v>
      </c>
      <c r="CU140" s="602">
        <f>IF(AND($O140&gt;0,Sheet1!EO142=1),(1-($O140-Sheet1!$L142)/$O140)*CP140,0)</f>
        <v>0</v>
      </c>
      <c r="CV140" s="602">
        <f>IF(AND(Sheet1!$L142=0,Sheet1!$L141=0, Calculation!CO140&lt;Sheet1!$EK142-0.1,Sheet1!$EK142=Sheet1!$EK141,Sheet1!$EK142=Sheet1!$EK143),Sheet1!$EK142,CP140-CU140)</f>
        <v>6.5429606156631968</v>
      </c>
      <c r="CW140" s="602"/>
      <c r="CX140" s="617">
        <f t="shared" si="299"/>
        <v>8.99</v>
      </c>
      <c r="CY140" s="617">
        <f t="shared" si="300"/>
        <v>575.17183750398806</v>
      </c>
      <c r="CZ140" s="617">
        <f t="shared" si="301"/>
        <v>8.9940697148030786</v>
      </c>
      <c r="DA140" s="617">
        <f ca="1">IF(B140&gt;Summary!$A$1,#N/A,CY140*MGtoAF)</f>
        <v>1764.6271974622355</v>
      </c>
      <c r="DB140" s="617">
        <f t="shared" si="302"/>
        <v>8.99</v>
      </c>
      <c r="DC140" s="617">
        <f t="shared" si="303"/>
        <v>22.09</v>
      </c>
      <c r="DD140" s="617">
        <f>Sheet1!AB142-DC140</f>
        <v>1.0000000000001563E-2</v>
      </c>
      <c r="DE140" s="965">
        <f t="shared" si="304"/>
        <v>4.5269352648264209E-4</v>
      </c>
      <c r="DF140" s="617">
        <f>(VLOOKUP(Sheet1!DC142,hhdcap_wcm,4)-(((VLOOKUP(Sheet1!DC142,hhdcap_wcm,3)-Sheet1!DC142)/(VLOOKUP(Sheet1!DC142,hhdcap_wcm,3)-VLOOKUP(Sheet1!DC142,hhdcap_wcm,1)))*(VLOOKUP(Sheet1!DC142,hhdcap_wcm,4)-VLOOKUP(Sheet1!DC142,hhdcap_wcm,2))))</f>
        <v>34698.200000088182</v>
      </c>
      <c r="DG140" s="617">
        <f t="shared" si="305"/>
        <v>928.60000000247237</v>
      </c>
      <c r="DH140" s="617">
        <f t="shared" si="306"/>
        <v>468.28038325893709</v>
      </c>
      <c r="DI140" s="617">
        <f>Sheet1!EA142*AFtoMG</f>
        <v>0</v>
      </c>
      <c r="DJ140" s="617">
        <f>Sheet1!EB142*AFtoMG</f>
        <v>0</v>
      </c>
      <c r="DK140" s="617">
        <f>Sheet1!EC142*AFtoMG</f>
        <v>0</v>
      </c>
      <c r="DL140" s="617">
        <f>Sheet1!ED142*AFtoMG</f>
        <v>0</v>
      </c>
      <c r="DM140" s="617">
        <f t="shared" si="307"/>
        <v>0</v>
      </c>
      <c r="DN140" s="617">
        <f t="shared" si="308"/>
        <v>0</v>
      </c>
      <c r="DO140" s="617">
        <f t="shared" si="309"/>
        <v>4049.7449770350277</v>
      </c>
      <c r="DP140" s="617">
        <f t="shared" si="310"/>
        <v>12424.617589543464</v>
      </c>
      <c r="DQ140" s="617"/>
      <c r="DR140" s="602">
        <f>IF(OR(B140&lt;FL140,B140&gt;FM140),(MIN(AV140+BO140+CJ140+MAX(Sheet1!AA142+AG140-73,0),K140)),0)</f>
        <v>8.9940697148030786</v>
      </c>
      <c r="DS140" s="617"/>
      <c r="DT140" s="617">
        <f t="shared" si="311"/>
        <v>8.9940697148030786</v>
      </c>
      <c r="DU140" s="617"/>
      <c r="DV140" s="617">
        <f>Sheet1!EH142+Sheet1!EI142+Sheet1!EJ142+Sheet1!EK142</f>
        <v>9</v>
      </c>
      <c r="DW140" s="617"/>
      <c r="DX140" s="602">
        <f t="shared" si="312"/>
        <v>0</v>
      </c>
      <c r="DY140" s="617">
        <f>IF(Sheet1!FS142=1,SUM('Calculations II'!AT140:BA140)+'Calculations II'!BC140+Sheet1!BY142+'Calculations II'!BE140+AF140,SUM('Calculations II'!AT140:BA140)+'Calculations II'!BC140+Sheet1!BY142+'Calculations II'!BE140+AF140)</f>
        <v>45.144574400000003</v>
      </c>
      <c r="DZ140" s="617">
        <f>Sheet1!AA142+Sheet1!AB142+'Calculations II'!BC140</f>
        <v>48.1</v>
      </c>
      <c r="EA140" s="617"/>
      <c r="EB140" s="617"/>
      <c r="EC140" s="617">
        <f t="shared" si="313"/>
        <v>41037</v>
      </c>
      <c r="ED140" s="617">
        <f t="shared" si="314"/>
        <v>55.645930285196926</v>
      </c>
      <c r="EE140" s="617">
        <f t="shared" si="315"/>
        <v>86.084254151199644</v>
      </c>
      <c r="EF140" s="617">
        <f ca="1">IF(B140=TODAY(),0,-(VLOOKUP(Sheet1!BQ142,Lookup!$B$4:$J$236,2)-VLOOKUP(Sheet1!BQ141,Lookup!$B$4:$J$236,2))/1000000)</f>
        <v>0</v>
      </c>
      <c r="EG140" s="617">
        <f ca="1">IF(B140=TODAY(),0,-(VLOOKUP(Sheet1!BR142,Lookup!$B$4:$J$236,3)-VLOOKUP(Sheet1!BR141,Lookup!$B$4:$J$236,3))/1000000)</f>
        <v>0</v>
      </c>
      <c r="EH140" s="617">
        <f>-(VLOOKUP(Sheet1!BS142,Lookup!$B$4:$J$236,4)-VLOOKUP(Sheet1!BS141,Lookup!$B$4:$J$236,4))/1000000</f>
        <v>0</v>
      </c>
      <c r="EI140" s="602">
        <f t="shared" ca="1" si="326"/>
        <v>4.8383903061628564</v>
      </c>
      <c r="EJ140" s="617">
        <f>-(VLOOKUP(Sheet1!BT142,Lookup!$O$4:$Q$262,2)-VLOOKUP(Sheet1!BT141,Lookup!$O$4:$Q$262,2))/1000000</f>
        <v>2.4882870279289335</v>
      </c>
      <c r="EK140" s="617">
        <f>-(VLOOKUP(Sheet1!BU142,Lookup!$O$4:$Q$262,3)-VLOOKUP(Sheet1!BU141,Lookup!$O$4:$Q$262,3))/1000000</f>
        <v>2.3501032782339228</v>
      </c>
      <c r="EL140" s="617"/>
      <c r="EM140" s="617"/>
      <c r="EN140" s="617"/>
      <c r="EO140" s="617"/>
      <c r="EP140" s="617"/>
      <c r="EQ140" s="617"/>
      <c r="ER140" s="617"/>
      <c r="ES140" s="617"/>
      <c r="ET140" s="660" t="e">
        <f t="shared" si="316"/>
        <v>#N/A</v>
      </c>
      <c r="EU140" s="660" t="e">
        <f t="shared" si="317"/>
        <v>#N/A</v>
      </c>
      <c r="EV140" s="661" t="e">
        <f t="shared" si="318"/>
        <v>#N/A</v>
      </c>
      <c r="EW140" s="662" t="s">
        <v>744</v>
      </c>
      <c r="EX140" s="662" t="s">
        <v>744</v>
      </c>
      <c r="EY140" s="660" t="e">
        <v>#N/A</v>
      </c>
      <c r="EZ140" s="660" t="e">
        <v>#N/A</v>
      </c>
      <c r="FA140" s="617"/>
      <c r="FB140" s="617"/>
      <c r="FC140" s="617"/>
      <c r="FD140" s="617"/>
      <c r="FE140" s="617">
        <f>O140+((Sheet1!CS142)*GPMtoMGD)</f>
        <v>48.1</v>
      </c>
      <c r="FF140" s="617">
        <f>IF(Sheet1!AA142+AG140&lt;=Calculation!N140,AG140,Calculation!N140-Sheet1!AA142)</f>
        <v>13.105930285196923</v>
      </c>
      <c r="FG140" s="617">
        <f>(Sheet1!BP142+Sheet1!BO142)/694.4</f>
        <v>1.5324020737327189</v>
      </c>
      <c r="FH140" s="617"/>
      <c r="FI140" s="617"/>
      <c r="FJ140" s="617"/>
      <c r="FK140" s="617"/>
      <c r="FL140" s="800">
        <f t="shared" si="327"/>
        <v>41110</v>
      </c>
      <c r="FM140" s="800">
        <f t="shared" si="328"/>
        <v>41217</v>
      </c>
      <c r="FN140" s="617"/>
      <c r="FO140" s="617"/>
      <c r="FP140" s="617"/>
      <c r="FQ140" s="617"/>
      <c r="FR140" s="617" t="str">
        <f t="shared" si="329"/>
        <v>Y</v>
      </c>
      <c r="FS140" s="621">
        <v>40969</v>
      </c>
      <c r="FT140" s="800">
        <f t="shared" si="330"/>
        <v>41069</v>
      </c>
      <c r="FU140" s="617">
        <v>6518.9</v>
      </c>
      <c r="FV140" s="800">
        <f t="shared" si="331"/>
        <v>41089</v>
      </c>
      <c r="FW140" s="617">
        <f t="shared" si="257"/>
        <v>3259</v>
      </c>
      <c r="FX140" s="621">
        <f t="shared" si="332"/>
        <v>41217</v>
      </c>
      <c r="FZ140" s="602">
        <f t="shared" si="333"/>
        <v>0</v>
      </c>
      <c r="GA140" s="617" t="str">
        <f t="shared" si="319"/>
        <v/>
      </c>
      <c r="GB140" s="617">
        <f t="shared" si="334"/>
        <v>0</v>
      </c>
      <c r="GC140" s="617" t="str">
        <f t="shared" si="335"/>
        <v/>
      </c>
      <c r="GD140" s="617">
        <f>IF(GA140="P",Lookup!$M$12,IF(GA140="PP",Lookup!$M$13,IF(GA140="PPP",Lookup!$M$14,IF(GA140="T",Lookup!$M$15,IF(GA140="TP",Lookup!$M$16,IF(GA140="TPP",Lookup!$M$17,IF(GA140="TPPP",Lookup!$M$18,0)))))))*FZ140</f>
        <v>0</v>
      </c>
      <c r="GE140" s="617">
        <f t="shared" si="336"/>
        <v>0</v>
      </c>
      <c r="GF140" s="617">
        <f t="shared" si="320"/>
        <v>5701.5712000000021</v>
      </c>
      <c r="GG140" s="617">
        <f t="shared" si="344"/>
        <v>1858.4000000000008</v>
      </c>
      <c r="GH140" s="617"/>
      <c r="GI140" s="617">
        <f t="shared" si="337"/>
        <v>0</v>
      </c>
      <c r="GJ140" s="617" t="str">
        <f t="shared" si="338"/>
        <v/>
      </c>
      <c r="GK140" s="617">
        <f>IF(GA140="P",Lookup!$N$12,IF(GA140="PP",Lookup!$N$13,IF(GA140="PPP",Lookup!$N$14,IF(GA140="T",Lookup!$N$15,IF(GA140="TP",Lookup!$N$16,IF(GA140="TPP",Lookup!$N$17,IF(GA140="TPPP",Lookup!$N$18,0)))))))*FZ140</f>
        <v>0</v>
      </c>
      <c r="GL140" s="617">
        <f t="shared" si="339"/>
        <v>0</v>
      </c>
      <c r="GM140" s="617">
        <f t="shared" si="321"/>
        <v>2660.7332266666631</v>
      </c>
      <c r="GN140" s="617">
        <f t="shared" si="345"/>
        <v>867.25333333333219</v>
      </c>
      <c r="GO140" s="617"/>
      <c r="GP140" s="617">
        <f t="shared" si="340"/>
        <v>0</v>
      </c>
      <c r="GQ140" s="617" t="str">
        <f t="shared" si="341"/>
        <v/>
      </c>
      <c r="GR140" s="617">
        <f>IF(GA140="P",Lookup!$N$12,IF(GA140="PP",Lookup!$N$13,IF(GA140="PPP",Lookup!$N$14,IF(GA140="T",Lookup!$N$15,IF(GA140="TP",Lookup!$N$16,IF(GA140="TPP",Lookup!$N$17,IF(GA140="TPPP",Lookup!$N$18,0)))))))*FZ140</f>
        <v>0</v>
      </c>
      <c r="GS140" s="602">
        <f t="shared" si="322"/>
        <v>0</v>
      </c>
      <c r="GT140" s="617">
        <f t="shared" si="323"/>
        <v>2297.6859654145651</v>
      </c>
      <c r="GU140" s="617">
        <f t="shared" si="346"/>
        <v>748.91980619770698</v>
      </c>
      <c r="GV140" s="617"/>
      <c r="GW140" s="617">
        <f t="shared" si="342"/>
        <v>0</v>
      </c>
      <c r="GX140" s="617" t="str">
        <f t="shared" si="343"/>
        <v/>
      </c>
      <c r="GY140" s="617">
        <f>IF(GA140="P",Lookup!$N$12,IF(GA140="PP",Lookup!$N$13,IF(GA140="PPP",Lookup!$N$14,IF(GA140="T",Lookup!$N$15,IF(GA140="TP",Lookup!$N$16,IF(GA140="TPP",Lookup!$N$17,IF(GA140="TPPP",Lookup!$N$18,0)))))))*FZ140</f>
        <v>0</v>
      </c>
      <c r="GZ140" s="602">
        <f t="shared" si="324"/>
        <v>0</v>
      </c>
      <c r="HA140" s="617">
        <f t="shared" si="325"/>
        <v>1764.6271974622355</v>
      </c>
      <c r="HB140" s="617">
        <f t="shared" si="347"/>
        <v>575.17183750398806</v>
      </c>
      <c r="HC140" s="617"/>
    </row>
    <row r="141" spans="1:211">
      <c r="A141" s="646" t="s">
        <v>6</v>
      </c>
      <c r="B141" s="613">
        <v>41038</v>
      </c>
      <c r="C141" s="618">
        <v>0.5</v>
      </c>
      <c r="D141" s="583">
        <f t="shared" si="255"/>
        <v>300</v>
      </c>
      <c r="E141" s="583">
        <f t="shared" si="256"/>
        <v>250</v>
      </c>
      <c r="F141" s="583">
        <v>250</v>
      </c>
      <c r="G141" s="617">
        <f>DH141+Sheet1!CZ143</f>
        <v>2265.9455370659643</v>
      </c>
      <c r="H141" s="617">
        <f t="shared" si="258"/>
        <v>1197.7439951594392</v>
      </c>
      <c r="I141" s="616">
        <f>MAX(Sheet1!Z143-AJ141+(Sheet1!DA143-E141)*CFStoMGD,0)</f>
        <v>1432.2927316680095</v>
      </c>
      <c r="J141" s="619">
        <f>IF(AND(B141&gt;=Calculation!FS141,B141&lt;=Calculation!FT141),IF(Sheet1!DB143&gt;=Calculation!D141,64.64,0),MAX(Sheet1!Z143-AJ141+(Sheet1!DB143-D141)*CFStoMGD,0))</f>
        <v>64.64</v>
      </c>
      <c r="K141" s="602">
        <f t="shared" si="259"/>
        <v>64.64</v>
      </c>
      <c r="L141" s="617">
        <f>Sheet1!AA143+Sheet1!AB143-Sheet1!L143+(Sheet1!DA143-F141)*CFStoMGD</f>
        <v>1472.8</v>
      </c>
      <c r="M141" s="617">
        <f t="shared" si="260"/>
        <v>1494.0013390626282</v>
      </c>
      <c r="N141" s="617">
        <f>IF(Sheet1!DA143&gt;=F141,MIN(73,MIN(MAX(L141,0),MAX(M141,0))),0)</f>
        <v>73</v>
      </c>
      <c r="O141" s="620">
        <f>Sheet1!AA143+Sheet1!AB143</f>
        <v>50.72</v>
      </c>
      <c r="P141" s="620">
        <f t="shared" si="261"/>
        <v>78.463840000000005</v>
      </c>
      <c r="Q141" s="617">
        <f>MIN(N141,Sheet1!AA143+AG141)</f>
        <v>41.707268331990335</v>
      </c>
      <c r="R141" s="617">
        <f t="shared" si="262"/>
        <v>9.0127316680096694</v>
      </c>
      <c r="S141" s="620">
        <f>Sheet1!Y143*MGDtoCFS</f>
        <v>34.188699999999997</v>
      </c>
      <c r="T141" s="620">
        <f>Sheet1!Z143*MGDtoCFS</f>
        <v>40.222000000000001</v>
      </c>
      <c r="U141" s="620">
        <f>Sheet1!AA143*MGDtoCFS</f>
        <v>40.098240000000004</v>
      </c>
      <c r="V141" s="620">
        <f>Sheet1!AB143*MGDtoCFS</f>
        <v>38.365600000000001</v>
      </c>
      <c r="W141" s="620">
        <f>Sheet1!L143*MGDtoCFS</f>
        <v>0</v>
      </c>
      <c r="X141" s="602">
        <f t="shared" si="263"/>
        <v>0</v>
      </c>
      <c r="Y141" s="617">
        <f t="shared" si="264"/>
        <v>0</v>
      </c>
      <c r="Z141" s="617">
        <f t="shared" si="265"/>
        <v>55.627268331990329</v>
      </c>
      <c r="AA141" s="617">
        <f t="shared" si="266"/>
        <v>86.055384109589042</v>
      </c>
      <c r="AB141" s="617">
        <f>(VLOOKUP(Sheet1!DC143,hhdcap_wcm,4)-(((VLOOKUP(Sheet1!DC143,hhdcap_wcm,3)-Sheet1!DC143)/(VLOOKUP(Sheet1!DC143,hhdcap_wcm,3)-VLOOKUP(Sheet1!DC143,hhdcap_wcm,1)))*(VLOOKUP(Sheet1!DC143,hhdcap_wcm,4)-VLOOKUP(Sheet1!DC143,hhdcap_wcm,2))))</f>
        <v>35642.000000089989</v>
      </c>
      <c r="AC141" s="617">
        <f t="shared" si="267"/>
        <v>943.80000000180735</v>
      </c>
      <c r="AD141" s="617">
        <f t="shared" si="268"/>
        <v>4105.372245367018</v>
      </c>
      <c r="AE141" s="617">
        <f t="shared" si="269"/>
        <v>12595.282048786012</v>
      </c>
      <c r="AF141" s="617">
        <f>Sheet1!BA143+Sheet1!BB143+Sheet1!BN143+BT141</f>
        <v>15.8</v>
      </c>
      <c r="AG141" s="617">
        <f t="shared" si="270"/>
        <v>15.787268331990331</v>
      </c>
      <c r="AH141" s="617">
        <f>Sheet1!BA143+BT141</f>
        <v>0</v>
      </c>
      <c r="AI141" s="617">
        <f>Sheet1!BA143+Sheet1!BB143+BT141</f>
        <v>0</v>
      </c>
      <c r="AJ141" s="617">
        <f>IF((Sheet1!AA143+AG141+AX141+AZ141+BQ141+BS141+CL141+CN141)&lt;=N141,AG141+AX141+AZ141+BQ141+BS141+CL141+CN141,N141-Sheet1!AA143)</f>
        <v>15.787268331990331</v>
      </c>
      <c r="AK141" s="617">
        <f>IF(DR141&lt;K141,0,MAX(Sheet1!AA143+AG141-15/36*K141-N141,Sheet1!EH143,0))</f>
        <v>0</v>
      </c>
      <c r="AL141" s="617">
        <f>IF(OR(B141&gt;=FT141,B141&lt;FS141),0,15/36*K141-MAX(0,64.6-(137.6-(Sheet1!AA143+Sheet1!AB143))))</f>
        <v>26.933333333333334</v>
      </c>
      <c r="AM141" s="617">
        <f>Sheet1!DB143-110</f>
        <v>1710</v>
      </c>
      <c r="AN141" s="617">
        <f>Sheet1!DA143-265</f>
        <v>2185</v>
      </c>
      <c r="AO141" s="617">
        <f t="shared" si="271"/>
        <v>31.292731668009665</v>
      </c>
      <c r="AP141" s="617">
        <f t="shared" si="272"/>
        <v>0</v>
      </c>
      <c r="AQ141" s="617">
        <f t="shared" si="273"/>
        <v>0</v>
      </c>
      <c r="AR141" s="617">
        <f t="shared" si="274"/>
        <v>1885.3333333333342</v>
      </c>
      <c r="AS141" s="617"/>
      <c r="AT141" s="617">
        <f ca="1">IF(B141&gt;Summary!$A$1,#N/A,AR141*MGtoAF)</f>
        <v>5784.2026666666698</v>
      </c>
      <c r="AU141" s="617">
        <f>Sheet1!BG143+Sheet1!BH143+Sheet1!BI143-BC141</f>
        <v>0</v>
      </c>
      <c r="AV141" s="617">
        <f t="shared" si="275"/>
        <v>0</v>
      </c>
      <c r="AW141" s="617">
        <f>IF(Sheet1!EP143="FM",BC141,0)</f>
        <v>0</v>
      </c>
      <c r="AX141" s="617">
        <f t="shared" si="276"/>
        <v>0</v>
      </c>
      <c r="AY141" s="617">
        <f>IF(Sheet1!EP143="OTHER",BC141,0)</f>
        <v>0</v>
      </c>
      <c r="AZ141" s="617">
        <f t="shared" si="277"/>
        <v>0</v>
      </c>
      <c r="BA141" s="617">
        <f t="shared" si="278"/>
        <v>0</v>
      </c>
      <c r="BB141" s="617">
        <f t="shared" si="279"/>
        <v>0</v>
      </c>
      <c r="BC141" s="617">
        <f>IF(OR(Sheet1!EP143="FM", Sheet1!EP143="OTHER"),SUM(Sheet1!BG143:'Sheet1'!BI143),0)</f>
        <v>0</v>
      </c>
      <c r="BD141" s="602">
        <f>IF(AND($B141&gt;=$FL141,$B141&lt;=$FM141),MAX(AV141,Sheet1!EI143,0),MAX(AV141-(7/36)*$K141,0))</f>
        <v>0</v>
      </c>
      <c r="BE141" s="617">
        <f t="shared" si="280"/>
        <v>12.568888888888889</v>
      </c>
      <c r="BF141" s="602">
        <f t="shared" si="281"/>
        <v>0</v>
      </c>
      <c r="BG141" s="602">
        <f>IF(AND($O141&gt;0,Sheet1!EM143=1),(1-($O141-Sheet1!$L143)/$O141)*BB141,0)</f>
        <v>0</v>
      </c>
      <c r="BH141" s="602">
        <f>IF(AND(Sheet1!$L143=0,Sheet1!$L142=0, Calculation!BA141&lt;Sheet1!$EI143-0.1,Sheet1!$EI143=Sheet1!$EI142,Sheet1!$EI143=Sheet1!$EI144),Sheet1!$EI143,BB141-BG141)</f>
        <v>0</v>
      </c>
      <c r="BI141" s="617"/>
      <c r="BJ141" s="617"/>
      <c r="BK141" s="617">
        <f t="shared" si="282"/>
        <v>879.82222222222106</v>
      </c>
      <c r="BL141" s="617"/>
      <c r="BM141" s="617">
        <f ca="1">IF(B141&gt;Summary!$A$1,#N/A,BK141*MGtoAF)</f>
        <v>2699.2945777777741</v>
      </c>
      <c r="BN141" s="617">
        <f>Sheet1!BC143+Sheet1!BD143+Sheet1!BE143+Sheet1!BF143-BW141-BX141</f>
        <v>2.5</v>
      </c>
      <c r="BO141" s="617">
        <f t="shared" si="283"/>
        <v>2.4979854955680905</v>
      </c>
      <c r="BP141" s="617">
        <f>IF(Sheet1!EQ143="FM",BX141,0)</f>
        <v>0</v>
      </c>
      <c r="BQ141" s="617">
        <f t="shared" si="284"/>
        <v>0</v>
      </c>
      <c r="BR141" s="617">
        <f>IF(Sheet1!EQ143="OTHER",BX141,0)</f>
        <v>0</v>
      </c>
      <c r="BS141" s="617">
        <f t="shared" si="285"/>
        <v>0</v>
      </c>
      <c r="BT141" s="617">
        <f t="shared" si="286"/>
        <v>0</v>
      </c>
      <c r="BU141" s="617">
        <f t="shared" si="287"/>
        <v>2.5</v>
      </c>
      <c r="BV141" s="617">
        <f t="shared" si="288"/>
        <v>2.4979854955680905</v>
      </c>
      <c r="BW141" s="617">
        <f>IF(Sheet1!EQ143="CWA",SUM(Sheet1!BC143:'Sheet1'!BF143),0)</f>
        <v>0</v>
      </c>
      <c r="BX141" s="617">
        <f>IF(OR(Sheet1!EQ143="FM", Sheet1!EQ143="OTHER"),SUM(Sheet1!BC143:'Sheet1'!BF143),0)</f>
        <v>0</v>
      </c>
      <c r="BY141" s="602">
        <f>IF(AND($B141&gt;=$FL141,$B141&lt;=$FM141),MAX(BV141,Sheet1!EJ143,0),MAX(BV141-(7/36)*$K141,0))</f>
        <v>0</v>
      </c>
      <c r="BZ141" s="617">
        <f t="shared" si="289"/>
        <v>10.070903393320798</v>
      </c>
      <c r="CA141" s="602">
        <f t="shared" si="290"/>
        <v>2.4979854955680905</v>
      </c>
      <c r="CB141" s="602">
        <f>IF(AND($O141&gt;0,Sheet1!EN143=1),(1-($O141-Sheet1!$L143)/$O141)*BV141,0)</f>
        <v>0</v>
      </c>
      <c r="CC141" s="602">
        <f>IF(AND(Sheet1!$L143=0,Sheet1!$L142=0, Calculation!BU141&lt;Sheet1!EJ143-0.1,Sheet1!EJ143=Sheet1!EJ142,Sheet1!EJ143=Sheet1!EJ144),Sheet1!EJ143,BV141-CB141)</f>
        <v>2.4979854955680905</v>
      </c>
      <c r="CD141" s="602"/>
      <c r="CE141" s="617"/>
      <c r="CF141" s="617">
        <f t="shared" si="291"/>
        <v>758.99070959102778</v>
      </c>
      <c r="CG141" s="617"/>
      <c r="CH141" s="617">
        <f ca="1">IF(B141&gt;Summary!$A$1,#N/A,CF141*MGtoAF)</f>
        <v>2328.5834970252731</v>
      </c>
      <c r="CI141" s="617">
        <f>Sheet1!BK143+Sheet1!BL143+Sheet1!BM143-Sheet1!ER143-CQ141</f>
        <v>6.52</v>
      </c>
      <c r="CJ141" s="617">
        <f t="shared" si="292"/>
        <v>6.5147461724415789</v>
      </c>
      <c r="CK141" s="617">
        <f>IF(Sheet1!ER143="FM",CQ141,0)</f>
        <v>0</v>
      </c>
      <c r="CL141" s="617">
        <f t="shared" si="293"/>
        <v>0</v>
      </c>
      <c r="CM141" s="617">
        <f>IF(Sheet1!ER143="OTHER",CQ141,0)</f>
        <v>0</v>
      </c>
      <c r="CN141" s="617">
        <f t="shared" si="294"/>
        <v>0</v>
      </c>
      <c r="CO141" s="617">
        <f t="shared" si="295"/>
        <v>6.52</v>
      </c>
      <c r="CP141" s="617">
        <f t="shared" si="296"/>
        <v>6.5147461724415789</v>
      </c>
      <c r="CQ141" s="617">
        <f>IF(OR(Sheet1!ER143="FM", Sheet1!ER143="OTHER"),SUM(Sheet1!BK143:'Sheet1'!BM143),0)</f>
        <v>0</v>
      </c>
      <c r="CR141" s="602">
        <f>IF(AND($B141&gt;=$FL141,$B141&lt;=$FM141),MAX($CJ141,Sheet1!EK143,0),MAX($CJ141-(7/36)*$K141,0))</f>
        <v>0</v>
      </c>
      <c r="CS141" s="617">
        <f t="shared" si="297"/>
        <v>6.0541427164473101</v>
      </c>
      <c r="CT141" s="602">
        <f t="shared" si="298"/>
        <v>6.5147461724415789</v>
      </c>
      <c r="CU141" s="602">
        <f>IF(AND($O141&gt;0,Sheet1!EO143=1),(1-($O141-Sheet1!$L143)/$O141)*CP141,0)</f>
        <v>0</v>
      </c>
      <c r="CV141" s="602">
        <f>IF(AND(Sheet1!$L143=0,Sheet1!$L142=0, Calculation!CO141&lt;Sheet1!$EK143-0.1,Sheet1!$EK143=Sheet1!$EK142,Sheet1!$EK143=Sheet1!$EK144),Sheet1!$EK143,CP141-CU141)</f>
        <v>6.5147461724415789</v>
      </c>
      <c r="CW141" s="602"/>
      <c r="CX141" s="617">
        <f t="shared" si="299"/>
        <v>9.02</v>
      </c>
      <c r="CY141" s="617">
        <f t="shared" si="300"/>
        <v>581.22598022043542</v>
      </c>
      <c r="CZ141" s="617">
        <f t="shared" si="301"/>
        <v>9.0127316680096694</v>
      </c>
      <c r="DA141" s="617">
        <f ca="1">IF(B141&gt;Summary!$A$1,#N/A,CY141*MGtoAF)</f>
        <v>1783.2013073162959</v>
      </c>
      <c r="DB141" s="617">
        <f t="shared" si="302"/>
        <v>9.02</v>
      </c>
      <c r="DC141" s="617">
        <f t="shared" si="303"/>
        <v>24.82</v>
      </c>
      <c r="DD141" s="617">
        <f>Sheet1!AB143-DC141</f>
        <v>-1.9999999999999574E-2</v>
      </c>
      <c r="DE141" s="965">
        <f t="shared" si="304"/>
        <v>-8.0580177276388292E-4</v>
      </c>
      <c r="DF141" s="617">
        <f>(VLOOKUP(Sheet1!DC143,hhdcap_wcm,4)-(((VLOOKUP(Sheet1!DC143,hhdcap_wcm,3)-Sheet1!DC143)/(VLOOKUP(Sheet1!DC143,hhdcap_wcm,3)-VLOOKUP(Sheet1!DC143,hhdcap_wcm,1)))*(VLOOKUP(Sheet1!DC143,hhdcap_wcm,4)-VLOOKUP(Sheet1!DC143,hhdcap_wcm,2))))</f>
        <v>35642.000000089989</v>
      </c>
      <c r="DG141" s="617">
        <f t="shared" si="305"/>
        <v>943.80000000180735</v>
      </c>
      <c r="DH141" s="617">
        <f t="shared" si="306"/>
        <v>475.94553706596429</v>
      </c>
      <c r="DI141" s="617">
        <f>Sheet1!EA143*AFtoMG</f>
        <v>0</v>
      </c>
      <c r="DJ141" s="617">
        <f>Sheet1!EB143*AFtoMG</f>
        <v>0</v>
      </c>
      <c r="DK141" s="617">
        <f>Sheet1!EC143*AFtoMG</f>
        <v>0</v>
      </c>
      <c r="DL141" s="617">
        <f>Sheet1!ED143*AFtoMG</f>
        <v>0</v>
      </c>
      <c r="DM141" s="617">
        <f t="shared" si="307"/>
        <v>0</v>
      </c>
      <c r="DN141" s="617">
        <f t="shared" si="308"/>
        <v>0</v>
      </c>
      <c r="DO141" s="617">
        <f t="shared" si="309"/>
        <v>4105.372245367018</v>
      </c>
      <c r="DP141" s="617">
        <f t="shared" si="310"/>
        <v>12595.282048786012</v>
      </c>
      <c r="DQ141" s="617"/>
      <c r="DR141" s="602">
        <f>IF(OR(B141&lt;FL141,B141&gt;FM141),(MIN(AV141+BO141+CJ141+MAX(Sheet1!AA143+AG141-73,0),K141)),0)</f>
        <v>9.0127316680096694</v>
      </c>
      <c r="DS141" s="617"/>
      <c r="DT141" s="617">
        <f t="shared" si="311"/>
        <v>9.0127316680096694</v>
      </c>
      <c r="DU141" s="617"/>
      <c r="DV141" s="617">
        <f>Sheet1!EH143+Sheet1!EI143+Sheet1!EJ143+Sheet1!EK143</f>
        <v>9</v>
      </c>
      <c r="DW141" s="617"/>
      <c r="DX141" s="602">
        <f t="shared" si="312"/>
        <v>0</v>
      </c>
      <c r="DY141" s="617">
        <f>IF(Sheet1!FS143=1,SUM('Calculations II'!AT141:BA141)+'Calculations II'!BC141+Sheet1!BY143+'Calculations II'!BE141+AF141,SUM('Calculations II'!AT141:BA141)+'Calculations II'!BC141+Sheet1!BY143+'Calculations II'!BE141+AF141)</f>
        <v>45.580691200000004</v>
      </c>
      <c r="DZ141" s="617">
        <f>Sheet1!AA143+Sheet1!AB143+'Calculations II'!BC141</f>
        <v>50.72</v>
      </c>
      <c r="EA141" s="617"/>
      <c r="EB141" s="617"/>
      <c r="EC141" s="617">
        <f t="shared" si="313"/>
        <v>41038</v>
      </c>
      <c r="ED141" s="617">
        <f t="shared" si="314"/>
        <v>55.627268331990329</v>
      </c>
      <c r="EE141" s="617">
        <f t="shared" si="315"/>
        <v>86.055384109589042</v>
      </c>
      <c r="EF141" s="617">
        <f ca="1">IF(B141=TODAY(),0,-(VLOOKUP(Sheet1!BQ143,Lookup!$B$4:$J$236,2)-VLOOKUP(Sheet1!BQ142,Lookup!$B$4:$J$236,2))/1000000)</f>
        <v>0</v>
      </c>
      <c r="EG141" s="617">
        <f ca="1">IF(B141=TODAY(),0,-(VLOOKUP(Sheet1!BR143,Lookup!$B$4:$J$236,3)-VLOOKUP(Sheet1!BR142,Lookup!$B$4:$J$236,3))/1000000)</f>
        <v>0</v>
      </c>
      <c r="EH141" s="617">
        <f>-(VLOOKUP(Sheet1!BS143,Lookup!$B$4:$J$236,4)-VLOOKUP(Sheet1!BS142,Lookup!$B$4:$J$236,4))/1000000</f>
        <v>0</v>
      </c>
      <c r="EI141" s="602">
        <f t="shared" ca="1" si="326"/>
        <v>2.6249151677944509</v>
      </c>
      <c r="EJ141" s="617">
        <f>-(VLOOKUP(Sheet1!BT143,Lookup!$O$4:$Q$262,2)-VLOOKUP(Sheet1!BT142,Lookup!$O$4:$Q$262,2))/1000000</f>
        <v>1.2433657090497203</v>
      </c>
      <c r="EK141" s="617">
        <f>-(VLOOKUP(Sheet1!BU143,Lookup!$O$4:$Q$262,3)-VLOOKUP(Sheet1!BU142,Lookup!$O$4:$Q$262,3))/1000000</f>
        <v>1.3815494587447308</v>
      </c>
      <c r="EL141" s="617"/>
      <c r="EM141" s="617"/>
      <c r="EN141" s="617"/>
      <c r="EO141" s="617"/>
      <c r="EP141" s="617"/>
      <c r="EQ141" s="617"/>
      <c r="ER141" s="617"/>
      <c r="ES141" s="617"/>
      <c r="ET141" s="660" t="e">
        <f t="shared" si="316"/>
        <v>#N/A</v>
      </c>
      <c r="EU141" s="660" t="e">
        <f t="shared" si="317"/>
        <v>#N/A</v>
      </c>
      <c r="EV141" s="661" t="e">
        <f t="shared" si="318"/>
        <v>#N/A</v>
      </c>
      <c r="EW141" s="662" t="s">
        <v>744</v>
      </c>
      <c r="EX141" s="662" t="s">
        <v>744</v>
      </c>
      <c r="EY141" s="660" t="e">
        <v>#N/A</v>
      </c>
      <c r="EZ141" s="660" t="e">
        <v>#N/A</v>
      </c>
      <c r="FA141" s="617"/>
      <c r="FB141" s="617"/>
      <c r="FC141" s="617"/>
      <c r="FD141" s="617"/>
      <c r="FE141" s="617">
        <f>O141+((Sheet1!CS143)*GPMtoMGD)</f>
        <v>50.72</v>
      </c>
      <c r="FF141" s="617">
        <f>IF(Sheet1!AA143+AG141&lt;=Calculation!N141,AG141,Calculation!N141-Sheet1!AA143)</f>
        <v>15.787268331990331</v>
      </c>
      <c r="FG141" s="617">
        <f>(Sheet1!BP143+Sheet1!BO143)/694.4</f>
        <v>2.4723502304147464</v>
      </c>
      <c r="FH141" s="617"/>
      <c r="FI141" s="617"/>
      <c r="FJ141" s="617"/>
      <c r="FK141" s="617"/>
      <c r="FL141" s="800">
        <f t="shared" si="327"/>
        <v>41110</v>
      </c>
      <c r="FM141" s="800">
        <f t="shared" si="328"/>
        <v>41217</v>
      </c>
      <c r="FN141" s="617"/>
      <c r="FO141" s="617"/>
      <c r="FP141" s="617"/>
      <c r="FQ141" s="617"/>
      <c r="FR141" s="617" t="str">
        <f t="shared" si="329"/>
        <v>Y</v>
      </c>
      <c r="FS141" s="621">
        <v>40969</v>
      </c>
      <c r="FT141" s="800">
        <f t="shared" si="330"/>
        <v>41069</v>
      </c>
      <c r="FU141" s="617">
        <v>6518.9</v>
      </c>
      <c r="FV141" s="800">
        <f t="shared" si="331"/>
        <v>41089</v>
      </c>
      <c r="FW141" s="617">
        <f t="shared" si="257"/>
        <v>3259</v>
      </c>
      <c r="FX141" s="621">
        <f t="shared" si="332"/>
        <v>41217</v>
      </c>
      <c r="FZ141" s="602">
        <f t="shared" si="333"/>
        <v>0</v>
      </c>
      <c r="GA141" s="617" t="str">
        <f t="shared" si="319"/>
        <v/>
      </c>
      <c r="GB141" s="617">
        <f t="shared" si="334"/>
        <v>0</v>
      </c>
      <c r="GC141" s="617" t="str">
        <f t="shared" si="335"/>
        <v/>
      </c>
      <c r="GD141" s="617">
        <f>IF(GA141="P",Lookup!$M$12,IF(GA141="PP",Lookup!$M$13,IF(GA141="PPP",Lookup!$M$14,IF(GA141="T",Lookup!$M$15,IF(GA141="TP",Lookup!$M$16,IF(GA141="TPP",Lookup!$M$17,IF(GA141="TPPP",Lookup!$M$18,0)))))))*FZ141</f>
        <v>0</v>
      </c>
      <c r="GE141" s="617">
        <f t="shared" si="336"/>
        <v>0</v>
      </c>
      <c r="GF141" s="617">
        <f t="shared" si="320"/>
        <v>5784.2026666666698</v>
      </c>
      <c r="GG141" s="617">
        <f t="shared" si="344"/>
        <v>1885.3333333333342</v>
      </c>
      <c r="GH141" s="617"/>
      <c r="GI141" s="617">
        <f t="shared" si="337"/>
        <v>0</v>
      </c>
      <c r="GJ141" s="617" t="str">
        <f t="shared" si="338"/>
        <v/>
      </c>
      <c r="GK141" s="617">
        <f>IF(GA141="P",Lookup!$N$12,IF(GA141="PP",Lookup!$N$13,IF(GA141="PPP",Lookup!$N$14,IF(GA141="T",Lookup!$N$15,IF(GA141="TP",Lookup!$N$16,IF(GA141="TPP",Lookup!$N$17,IF(GA141="TPPP",Lookup!$N$18,0)))))))*FZ141</f>
        <v>0</v>
      </c>
      <c r="GL141" s="617">
        <f t="shared" si="339"/>
        <v>0</v>
      </c>
      <c r="GM141" s="617">
        <f t="shared" si="321"/>
        <v>2699.2945777777741</v>
      </c>
      <c r="GN141" s="617">
        <f t="shared" si="345"/>
        <v>879.82222222222106</v>
      </c>
      <c r="GO141" s="617"/>
      <c r="GP141" s="617">
        <f t="shared" si="340"/>
        <v>0</v>
      </c>
      <c r="GQ141" s="617" t="str">
        <f t="shared" si="341"/>
        <v/>
      </c>
      <c r="GR141" s="617">
        <f>IF(GA141="P",Lookup!$N$12,IF(GA141="PP",Lookup!$N$13,IF(GA141="PPP",Lookup!$N$14,IF(GA141="T",Lookup!$N$15,IF(GA141="TP",Lookup!$N$16,IF(GA141="TPP",Lookup!$N$17,IF(GA141="TPPP",Lookup!$N$18,0)))))))*FZ141</f>
        <v>0</v>
      </c>
      <c r="GS141" s="602">
        <f t="shared" si="322"/>
        <v>0</v>
      </c>
      <c r="GT141" s="617">
        <f t="shared" si="323"/>
        <v>2328.5834970252731</v>
      </c>
      <c r="GU141" s="617">
        <f t="shared" si="346"/>
        <v>758.99070959102778</v>
      </c>
      <c r="GV141" s="617"/>
      <c r="GW141" s="617">
        <f t="shared" si="342"/>
        <v>0</v>
      </c>
      <c r="GX141" s="617" t="str">
        <f t="shared" si="343"/>
        <v/>
      </c>
      <c r="GY141" s="617">
        <f>IF(GA141="P",Lookup!$N$12,IF(GA141="PP",Lookup!$N$13,IF(GA141="PPP",Lookup!$N$14,IF(GA141="T",Lookup!$N$15,IF(GA141="TP",Lookup!$N$16,IF(GA141="TPP",Lookup!$N$17,IF(GA141="TPPP",Lookup!$N$18,0)))))))*FZ141</f>
        <v>0</v>
      </c>
      <c r="GZ141" s="602">
        <f t="shared" si="324"/>
        <v>0</v>
      </c>
      <c r="HA141" s="617">
        <f t="shared" si="325"/>
        <v>1783.2013073162959</v>
      </c>
      <c r="HB141" s="617">
        <f t="shared" si="347"/>
        <v>581.22598022043542</v>
      </c>
      <c r="HC141" s="617"/>
    </row>
    <row r="142" spans="1:211">
      <c r="A142" s="646" t="s">
        <v>7</v>
      </c>
      <c r="B142" s="613">
        <v>41039</v>
      </c>
      <c r="C142" s="618">
        <v>0.5</v>
      </c>
      <c r="D142" s="583">
        <f t="shared" si="255"/>
        <v>300</v>
      </c>
      <c r="E142" s="583">
        <f t="shared" si="256"/>
        <v>250</v>
      </c>
      <c r="F142" s="583">
        <v>250</v>
      </c>
      <c r="G142" s="617">
        <f>DH142+Sheet1!CZ144</f>
        <v>1604.2380231973975</v>
      </c>
      <c r="H142" s="617">
        <f t="shared" si="258"/>
        <v>770.01625819479773</v>
      </c>
      <c r="I142" s="616">
        <f>MAX(Sheet1!Z144-AJ142+(Sheet1!DA144-E142)*CFStoMGD,0)</f>
        <v>1142.2466982492276</v>
      </c>
      <c r="J142" s="619">
        <f>IF(AND(B142&gt;=Calculation!FS142,B142&lt;=Calculation!FT142),IF(Sheet1!DB144&gt;=Calculation!D142,64.64,0),MAX(Sheet1!Z144-AJ142+(Sheet1!DB144-D142)*CFStoMGD,0))</f>
        <v>64.64</v>
      </c>
      <c r="K142" s="602">
        <f t="shared" si="259"/>
        <v>64.64</v>
      </c>
      <c r="L142" s="617">
        <f>Sheet1!AA144+Sheet1!AB144-Sheet1!L144+(Sheet1!DA144-F142)*CFStoMGD</f>
        <v>1192.7439999999999</v>
      </c>
      <c r="M142" s="617">
        <f t="shared" si="260"/>
        <v>1057.7190473586938</v>
      </c>
      <c r="N142" s="617">
        <f>IF(Sheet1!DA144&gt;=F142,MIN(73,MIN(MAX(L142,0),MAX(M142,0))),0)</f>
        <v>73</v>
      </c>
      <c r="O142" s="620">
        <f>Sheet1!AA144+Sheet1!AB144</f>
        <v>55.08</v>
      </c>
      <c r="P142" s="620">
        <f t="shared" si="261"/>
        <v>85.208759999999998</v>
      </c>
      <c r="Q142" s="617">
        <f>MIN(N142,Sheet1!AA144+AG142)</f>
        <v>45.997301750772401</v>
      </c>
      <c r="R142" s="617">
        <f t="shared" si="262"/>
        <v>9.0826982492275992</v>
      </c>
      <c r="S142" s="620">
        <f>Sheet1!Y144*MGDtoCFS</f>
        <v>40.098240000000004</v>
      </c>
      <c r="T142" s="620">
        <f>Sheet1!Z144*MGDtoCFS</f>
        <v>38.365600000000001</v>
      </c>
      <c r="U142" s="620">
        <f>Sheet1!AA144*MGDtoCFS</f>
        <v>39.881659999999997</v>
      </c>
      <c r="V142" s="620">
        <f>Sheet1!AB144*MGDtoCFS</f>
        <v>45.327100000000002</v>
      </c>
      <c r="W142" s="620">
        <f>Sheet1!L144*MGDtoCFS</f>
        <v>0</v>
      </c>
      <c r="X142" s="602">
        <f t="shared" si="263"/>
        <v>0</v>
      </c>
      <c r="Y142" s="617">
        <f t="shared" si="264"/>
        <v>0</v>
      </c>
      <c r="Z142" s="617">
        <f t="shared" si="265"/>
        <v>55.557301750772403</v>
      </c>
      <c r="AA142" s="617">
        <f t="shared" si="266"/>
        <v>85.947145808444901</v>
      </c>
      <c r="AB142" s="617">
        <f>(VLOOKUP(Sheet1!DC144,hhdcap_wcm,4)-(((VLOOKUP(Sheet1!DC144,hhdcap_wcm,3)-Sheet1!DC144)/(VLOOKUP(Sheet1!DC144,hhdcap_wcm,3)-VLOOKUP(Sheet1!DC144,hhdcap_wcm,1)))*(VLOOKUP(Sheet1!DC144,hhdcap_wcm,4)-VLOOKUP(Sheet1!DC144,hhdcap_wcm,2))))</f>
        <v>36070.800000090429</v>
      </c>
      <c r="AC142" s="617">
        <f t="shared" si="267"/>
        <v>428.80000000043947</v>
      </c>
      <c r="AD142" s="617">
        <f t="shared" si="268"/>
        <v>4160.9295471177911</v>
      </c>
      <c r="AE142" s="617">
        <f t="shared" si="269"/>
        <v>12765.731850557384</v>
      </c>
      <c r="AF142" s="617">
        <f>Sheet1!BA144+Sheet1!BB144+Sheet1!BN144+BT142</f>
        <v>20.100000000000001</v>
      </c>
      <c r="AG142" s="617">
        <f t="shared" si="270"/>
        <v>20.2173017507724</v>
      </c>
      <c r="AH142" s="617">
        <f>Sheet1!BA144+BT142</f>
        <v>0</v>
      </c>
      <c r="AI142" s="617">
        <f>Sheet1!BA144+Sheet1!BB144+BT142</f>
        <v>0</v>
      </c>
      <c r="AJ142" s="617">
        <f>IF((Sheet1!AA144+AG142+AX142+AZ142+BQ142+BS142+CL142+CN142)&lt;=N142,AG142+AX142+AZ142+BQ142+BS142+CL142+CN142,N142-Sheet1!AA144)</f>
        <v>20.2173017507724</v>
      </c>
      <c r="AK142" s="617">
        <f>IF(DR142&lt;K142,0,MAX(Sheet1!AA144+AG142-15/36*K142-N142,Sheet1!EH144,0))</f>
        <v>0</v>
      </c>
      <c r="AL142" s="617">
        <f>IF(OR(B142&gt;=FT142,B142&lt;FS142),0,15/36*K142-MAX(0,64.6-(137.6-(Sheet1!AA144+Sheet1!AB144))))</f>
        <v>26.933333333333334</v>
      </c>
      <c r="AM142" s="617">
        <f>Sheet1!DB144-110</f>
        <v>1230</v>
      </c>
      <c r="AN142" s="617">
        <f>Sheet1!DA144-265</f>
        <v>1745</v>
      </c>
      <c r="AO142" s="617">
        <f t="shared" si="271"/>
        <v>27.002698249227599</v>
      </c>
      <c r="AP142" s="617">
        <f t="shared" si="272"/>
        <v>0</v>
      </c>
      <c r="AQ142" s="617">
        <f t="shared" si="273"/>
        <v>0</v>
      </c>
      <c r="AR142" s="617">
        <f t="shared" si="274"/>
        <v>1912.2666666666676</v>
      </c>
      <c r="AS142" s="617"/>
      <c r="AT142" s="617">
        <f ca="1">IF(B142&gt;Summary!$A$1,#N/A,AR142*MGtoAF)</f>
        <v>5866.8341333333365</v>
      </c>
      <c r="AU142" s="617">
        <f>Sheet1!BG144+Sheet1!BH144+Sheet1!BI144-BC142</f>
        <v>0</v>
      </c>
      <c r="AV142" s="617">
        <f t="shared" si="275"/>
        <v>0</v>
      </c>
      <c r="AW142" s="617">
        <f>IF(Sheet1!EP144="FM",BC142,0)</f>
        <v>0</v>
      </c>
      <c r="AX142" s="617">
        <f t="shared" si="276"/>
        <v>0</v>
      </c>
      <c r="AY142" s="617">
        <f>IF(Sheet1!EP144="OTHER",BC142,0)</f>
        <v>0</v>
      </c>
      <c r="AZ142" s="617">
        <f t="shared" si="277"/>
        <v>0</v>
      </c>
      <c r="BA142" s="617">
        <f t="shared" si="278"/>
        <v>0</v>
      </c>
      <c r="BB142" s="617">
        <f t="shared" si="279"/>
        <v>0</v>
      </c>
      <c r="BC142" s="617">
        <f>IF(OR(Sheet1!EP144="FM", Sheet1!EP144="OTHER"),SUM(Sheet1!BG144:'Sheet1'!BI144),0)</f>
        <v>0</v>
      </c>
      <c r="BD142" s="602">
        <f>IF(AND($B142&gt;=$FL142,$B142&lt;=$FM142),MAX(AV142,Sheet1!EI144,0),MAX(AV142-(7/36)*$K142,0))</f>
        <v>0</v>
      </c>
      <c r="BE142" s="617">
        <f t="shared" si="280"/>
        <v>12.568888888888889</v>
      </c>
      <c r="BF142" s="602">
        <f t="shared" si="281"/>
        <v>0</v>
      </c>
      <c r="BG142" s="602">
        <f>IF(AND($O142&gt;0,Sheet1!EM144=1),(1-($O142-Sheet1!$L144)/$O142)*BB142,0)</f>
        <v>0</v>
      </c>
      <c r="BH142" s="602">
        <f>IF(AND(Sheet1!$L144=0,Sheet1!$L143=0, Calculation!BA142&lt;Sheet1!$EI144-0.1,Sheet1!$EI144=Sheet1!$EI143,Sheet1!$EI144=Sheet1!$EI145),Sheet1!$EI144,BB142-BG142)</f>
        <v>0</v>
      </c>
      <c r="BI142" s="617"/>
      <c r="BJ142" s="617"/>
      <c r="BK142" s="617">
        <f t="shared" si="282"/>
        <v>892.39111111110992</v>
      </c>
      <c r="BL142" s="617"/>
      <c r="BM142" s="617">
        <f ca="1">IF(B142&gt;Summary!$A$1,#N/A,BK142*MGtoAF)</f>
        <v>2737.8559288888855</v>
      </c>
      <c r="BN142" s="617">
        <f>Sheet1!BC144+Sheet1!BD144+Sheet1!BE144+Sheet1!BF144-BW142-BX142</f>
        <v>2.5</v>
      </c>
      <c r="BO142" s="617">
        <f t="shared" si="283"/>
        <v>2.5145897699965669</v>
      </c>
      <c r="BP142" s="617">
        <f>IF(Sheet1!EQ144="FM",BX142,0)</f>
        <v>0</v>
      </c>
      <c r="BQ142" s="617">
        <f t="shared" si="284"/>
        <v>0</v>
      </c>
      <c r="BR142" s="617">
        <f>IF(Sheet1!EQ144="OTHER",BX142,0)</f>
        <v>0</v>
      </c>
      <c r="BS142" s="617">
        <f t="shared" si="285"/>
        <v>0</v>
      </c>
      <c r="BT142" s="617">
        <f t="shared" si="286"/>
        <v>0</v>
      </c>
      <c r="BU142" s="617">
        <f t="shared" si="287"/>
        <v>2.5</v>
      </c>
      <c r="BV142" s="617">
        <f t="shared" si="288"/>
        <v>2.5145897699965669</v>
      </c>
      <c r="BW142" s="617">
        <f>IF(Sheet1!EQ144="CWA",SUM(Sheet1!BC144:'Sheet1'!BF144),0)</f>
        <v>0</v>
      </c>
      <c r="BX142" s="617">
        <f>IF(OR(Sheet1!EQ144="FM", Sheet1!EQ144="OTHER"),SUM(Sheet1!BC144:'Sheet1'!BF144),0)</f>
        <v>0</v>
      </c>
      <c r="BY142" s="602">
        <f>IF(AND($B142&gt;=$FL142,$B142&lt;=$FM142),MAX(BV142,Sheet1!EJ144,0),MAX(BV142-(7/36)*$K142,0))</f>
        <v>0</v>
      </c>
      <c r="BZ142" s="617">
        <f t="shared" si="289"/>
        <v>10.054299118892322</v>
      </c>
      <c r="CA142" s="602">
        <f t="shared" si="290"/>
        <v>2.5145897699965669</v>
      </c>
      <c r="CB142" s="602">
        <f>IF(AND($O142&gt;0,Sheet1!EN144=1),(1-($O142-Sheet1!$L144)/$O142)*BV142,0)</f>
        <v>0</v>
      </c>
      <c r="CC142" s="602">
        <f>IF(AND(Sheet1!$L144=0,Sheet1!$L143=0, Calculation!BU142&lt;Sheet1!EJ144-0.1,Sheet1!EJ144=Sheet1!EJ143,Sheet1!EJ144=Sheet1!EJ145),Sheet1!EJ144,BV142-CB142)</f>
        <v>2.5145897699965669</v>
      </c>
      <c r="CD142" s="602"/>
      <c r="CE142" s="617"/>
      <c r="CF142" s="617">
        <f t="shared" si="291"/>
        <v>769.04500870992013</v>
      </c>
      <c r="CG142" s="617"/>
      <c r="CH142" s="617">
        <f ca="1">IF(B142&gt;Summary!$A$1,#N/A,CF142*MGtoAF)</f>
        <v>2359.430086722035</v>
      </c>
      <c r="CI142" s="617">
        <f>Sheet1!BK144+Sheet1!BL144+Sheet1!BM144-Sheet1!ER144-CQ142</f>
        <v>6.5299999999999994</v>
      </c>
      <c r="CJ142" s="617">
        <f t="shared" si="292"/>
        <v>6.5681084792310322</v>
      </c>
      <c r="CK142" s="617">
        <f>IF(Sheet1!ER144="FM",CQ142,0)</f>
        <v>0</v>
      </c>
      <c r="CL142" s="617">
        <f t="shared" si="293"/>
        <v>0</v>
      </c>
      <c r="CM142" s="617">
        <f>IF(Sheet1!ER144="OTHER",CQ142,0)</f>
        <v>0</v>
      </c>
      <c r="CN142" s="617">
        <f t="shared" si="294"/>
        <v>0</v>
      </c>
      <c r="CO142" s="617">
        <f t="shared" si="295"/>
        <v>6.5299999999999994</v>
      </c>
      <c r="CP142" s="617">
        <f t="shared" si="296"/>
        <v>6.5681084792310322</v>
      </c>
      <c r="CQ142" s="617">
        <f>IF(OR(Sheet1!ER144="FM", Sheet1!ER144="OTHER"),SUM(Sheet1!BK144:'Sheet1'!BM144),0)</f>
        <v>0</v>
      </c>
      <c r="CR142" s="602">
        <f>IF(AND($B142&gt;=$FL142,$B142&lt;=$FM142),MAX($CJ142,Sheet1!EK144,0),MAX($CJ142-(7/36)*$K142,0))</f>
        <v>0</v>
      </c>
      <c r="CS142" s="617">
        <f t="shared" si="297"/>
        <v>6.0007804096578568</v>
      </c>
      <c r="CT142" s="602">
        <f t="shared" si="298"/>
        <v>6.5681084792310322</v>
      </c>
      <c r="CU142" s="602">
        <f>IF(AND($O142&gt;0,Sheet1!EO144=1),(1-($O142-Sheet1!$L144)/$O142)*CP142,0)</f>
        <v>0</v>
      </c>
      <c r="CV142" s="602">
        <f>IF(AND(Sheet1!$L144=0,Sheet1!$L143=0, Calculation!CO142&lt;Sheet1!$EK144-0.1,Sheet1!$EK144=Sheet1!$EK143,Sheet1!$EK144=Sheet1!$EK145),Sheet1!$EK144,CP142-CU142)</f>
        <v>6.5681084792310322</v>
      </c>
      <c r="CW142" s="602"/>
      <c r="CX142" s="617">
        <f t="shared" si="299"/>
        <v>9.0299999999999994</v>
      </c>
      <c r="CY142" s="617">
        <f t="shared" si="300"/>
        <v>587.22676063009328</v>
      </c>
      <c r="CZ142" s="617">
        <f t="shared" si="301"/>
        <v>9.0826982492275992</v>
      </c>
      <c r="DA142" s="617">
        <f ca="1">IF(B142&gt;Summary!$A$1,#N/A,CY142*MGtoAF)</f>
        <v>1801.6117016131261</v>
      </c>
      <c r="DB142" s="617">
        <f t="shared" si="302"/>
        <v>9.0299999999999994</v>
      </c>
      <c r="DC142" s="617">
        <f t="shared" si="303"/>
        <v>29.130000000000003</v>
      </c>
      <c r="DD142" s="617">
        <f>Sheet1!AB144-DC142</f>
        <v>0.16999999999999815</v>
      </c>
      <c r="DE142" s="965">
        <f t="shared" si="304"/>
        <v>5.8359079986267815E-3</v>
      </c>
      <c r="DF142" s="617">
        <f>(VLOOKUP(Sheet1!DC144,hhdcap_wcm,4)-(((VLOOKUP(Sheet1!DC144,hhdcap_wcm,3)-Sheet1!DC144)/(VLOOKUP(Sheet1!DC144,hhdcap_wcm,3)-VLOOKUP(Sheet1!DC144,hhdcap_wcm,1)))*(VLOOKUP(Sheet1!DC144,hhdcap_wcm,4)-VLOOKUP(Sheet1!DC144,hhdcap_wcm,2))))</f>
        <v>36070.800000090429</v>
      </c>
      <c r="DG142" s="617">
        <f t="shared" si="305"/>
        <v>428.80000000043947</v>
      </c>
      <c r="DH142" s="617">
        <f t="shared" si="306"/>
        <v>216.23802319739758</v>
      </c>
      <c r="DI142" s="617">
        <f>Sheet1!EA144*AFtoMG</f>
        <v>0</v>
      </c>
      <c r="DJ142" s="617">
        <f>Sheet1!EB144*AFtoMG</f>
        <v>0</v>
      </c>
      <c r="DK142" s="617">
        <f>Sheet1!EC144*AFtoMG</f>
        <v>0</v>
      </c>
      <c r="DL142" s="617">
        <f>Sheet1!ED144*AFtoMG</f>
        <v>0</v>
      </c>
      <c r="DM142" s="617">
        <f t="shared" si="307"/>
        <v>0</v>
      </c>
      <c r="DN142" s="617">
        <f t="shared" si="308"/>
        <v>0</v>
      </c>
      <c r="DO142" s="617">
        <f t="shared" si="309"/>
        <v>4160.9295471177911</v>
      </c>
      <c r="DP142" s="617">
        <f t="shared" si="310"/>
        <v>12765.731850557384</v>
      </c>
      <c r="DQ142" s="617"/>
      <c r="DR142" s="602">
        <f>IF(OR(B142&lt;FL142,B142&gt;FM142),(MIN(AV142+BO142+CJ142+MAX(Sheet1!AA144+AG142-73,0),K142)),0)</f>
        <v>9.0826982492275992</v>
      </c>
      <c r="DS142" s="617"/>
      <c r="DT142" s="617">
        <f t="shared" si="311"/>
        <v>9.0826982492275992</v>
      </c>
      <c r="DU142" s="617"/>
      <c r="DV142" s="617">
        <f>Sheet1!EH144+Sheet1!EI144+Sheet1!EJ144+Sheet1!EK144</f>
        <v>9</v>
      </c>
      <c r="DW142" s="617"/>
      <c r="DX142" s="602">
        <f t="shared" si="312"/>
        <v>0</v>
      </c>
      <c r="DY142" s="617">
        <f>IF(Sheet1!FS144=1,SUM('Calculations II'!AT142:BA142)+'Calculations II'!BC142+Sheet1!BY144+'Calculations II'!BE142+AF142,SUM('Calculations II'!AT142:BA142)+'Calculations II'!BC142+Sheet1!BY144+'Calculations II'!BE142+AF142)</f>
        <v>45.703155199999998</v>
      </c>
      <c r="DZ142" s="617">
        <f>Sheet1!AA144+Sheet1!AB144+'Calculations II'!BC142</f>
        <v>55.08</v>
      </c>
      <c r="EA142" s="617"/>
      <c r="EB142" s="617"/>
      <c r="EC142" s="617">
        <f t="shared" si="313"/>
        <v>41039</v>
      </c>
      <c r="ED142" s="617">
        <f t="shared" si="314"/>
        <v>55.557301750772403</v>
      </c>
      <c r="EE142" s="617">
        <f t="shared" si="315"/>
        <v>85.947145808444901</v>
      </c>
      <c r="EF142" s="617">
        <f ca="1">IF(B142=TODAY(),0,-(VLOOKUP(Sheet1!BQ144,Lookup!$B$4:$J$236,2)-VLOOKUP(Sheet1!BQ143,Lookup!$B$4:$J$236,2))/1000000)</f>
        <v>0</v>
      </c>
      <c r="EG142" s="617">
        <f ca="1">IF(B142=TODAY(),0,-(VLOOKUP(Sheet1!BR144,Lookup!$B$4:$J$236,3)-VLOOKUP(Sheet1!BR143,Lookup!$B$4:$J$236,3))/1000000)</f>
        <v>0</v>
      </c>
      <c r="EH142" s="617">
        <f>-(VLOOKUP(Sheet1!BS144,Lookup!$B$4:$J$236,4)-VLOOKUP(Sheet1!BS143,Lookup!$B$4:$J$236,4))/1000000</f>
        <v>0</v>
      </c>
      <c r="EI142" s="602">
        <f t="shared" ca="1" si="326"/>
        <v>-1.3813894424462094</v>
      </c>
      <c r="EJ142" s="617">
        <f>-(VLOOKUP(Sheet1!BT144,Lookup!$O$4:$Q$262,2)-VLOOKUP(Sheet1!BT143,Lookup!$O$4:$Q$262,2))/1000000</f>
        <v>-0.69069472122310471</v>
      </c>
      <c r="EK142" s="617">
        <f>-(VLOOKUP(Sheet1!BU144,Lookup!$O$4:$Q$262,3)-VLOOKUP(Sheet1!BU143,Lookup!$O$4:$Q$262,3))/1000000</f>
        <v>-0.69069472122310471</v>
      </c>
      <c r="EL142" s="617"/>
      <c r="EM142" s="617"/>
      <c r="EN142" s="617"/>
      <c r="EO142" s="617"/>
      <c r="EP142" s="617"/>
      <c r="EQ142" s="617"/>
      <c r="ER142" s="617"/>
      <c r="ES142" s="617"/>
      <c r="ET142" s="660" t="e">
        <f t="shared" si="316"/>
        <v>#N/A</v>
      </c>
      <c r="EU142" s="660" t="e">
        <f t="shared" si="317"/>
        <v>#N/A</v>
      </c>
      <c r="EV142" s="661" t="e">
        <f t="shared" si="318"/>
        <v>#N/A</v>
      </c>
      <c r="EW142" s="662" t="s">
        <v>744</v>
      </c>
      <c r="EX142" s="662" t="s">
        <v>744</v>
      </c>
      <c r="EY142" s="660" t="e">
        <v>#N/A</v>
      </c>
      <c r="EZ142" s="660" t="e">
        <v>#N/A</v>
      </c>
      <c r="FA142" s="617"/>
      <c r="FB142" s="617"/>
      <c r="FC142" s="617"/>
      <c r="FD142" s="617"/>
      <c r="FE142" s="617">
        <f>O142+((Sheet1!CS144)*GPMtoMGD)</f>
        <v>55.08</v>
      </c>
      <c r="FF142" s="617">
        <f>IF(Sheet1!AA144+AG142&lt;=Calculation!N142,AG142,Calculation!N142-Sheet1!AA144)</f>
        <v>20.2173017507724</v>
      </c>
      <c r="FG142" s="617">
        <f>(Sheet1!BP144+Sheet1!BO144)/694.4</f>
        <v>1.5983582949308757</v>
      </c>
      <c r="FH142" s="617"/>
      <c r="FI142" s="617"/>
      <c r="FJ142" s="617"/>
      <c r="FK142" s="617"/>
      <c r="FL142" s="800">
        <f t="shared" si="327"/>
        <v>41110</v>
      </c>
      <c r="FM142" s="800">
        <f t="shared" si="328"/>
        <v>41217</v>
      </c>
      <c r="FN142" s="617"/>
      <c r="FO142" s="617"/>
      <c r="FP142" s="617"/>
      <c r="FQ142" s="617"/>
      <c r="FR142" s="617" t="str">
        <f t="shared" si="329"/>
        <v>Y</v>
      </c>
      <c r="FS142" s="621">
        <v>40969</v>
      </c>
      <c r="FT142" s="800">
        <f t="shared" si="330"/>
        <v>41069</v>
      </c>
      <c r="FU142" s="617">
        <v>6518.9</v>
      </c>
      <c r="FV142" s="800">
        <f t="shared" si="331"/>
        <v>41089</v>
      </c>
      <c r="FW142" s="617">
        <f t="shared" si="257"/>
        <v>3259</v>
      </c>
      <c r="FX142" s="621">
        <f t="shared" si="332"/>
        <v>41217</v>
      </c>
      <c r="FZ142" s="602">
        <f t="shared" si="333"/>
        <v>0</v>
      </c>
      <c r="GA142" s="617" t="str">
        <f t="shared" si="319"/>
        <v/>
      </c>
      <c r="GB142" s="617">
        <f t="shared" si="334"/>
        <v>0</v>
      </c>
      <c r="GC142" s="617" t="str">
        <f t="shared" si="335"/>
        <v/>
      </c>
      <c r="GD142" s="617">
        <f>IF(GA142="P",Lookup!$M$12,IF(GA142="PP",Lookup!$M$13,IF(GA142="PPP",Lookup!$M$14,IF(GA142="T",Lookup!$M$15,IF(GA142="TP",Lookup!$M$16,IF(GA142="TPP",Lookup!$M$17,IF(GA142="TPPP",Lookup!$M$18,0)))))))*FZ142</f>
        <v>0</v>
      </c>
      <c r="GE142" s="617">
        <f t="shared" si="336"/>
        <v>0</v>
      </c>
      <c r="GF142" s="617">
        <f t="shared" si="320"/>
        <v>5866.8341333333365</v>
      </c>
      <c r="GG142" s="617">
        <f t="shared" si="344"/>
        <v>1912.2666666666676</v>
      </c>
      <c r="GH142" s="617"/>
      <c r="GI142" s="617">
        <f t="shared" si="337"/>
        <v>0</v>
      </c>
      <c r="GJ142" s="617" t="str">
        <f t="shared" si="338"/>
        <v/>
      </c>
      <c r="GK142" s="617">
        <f>IF(GA142="P",Lookup!$N$12,IF(GA142="PP",Lookup!$N$13,IF(GA142="PPP",Lookup!$N$14,IF(GA142="T",Lookup!$N$15,IF(GA142="TP",Lookup!$N$16,IF(GA142="TPP",Lookup!$N$17,IF(GA142="TPPP",Lookup!$N$18,0)))))))*FZ142</f>
        <v>0</v>
      </c>
      <c r="GL142" s="617">
        <f t="shared" si="339"/>
        <v>0</v>
      </c>
      <c r="GM142" s="617">
        <f t="shared" si="321"/>
        <v>2737.8559288888855</v>
      </c>
      <c r="GN142" s="617">
        <f t="shared" si="345"/>
        <v>892.39111111110992</v>
      </c>
      <c r="GO142" s="617"/>
      <c r="GP142" s="617">
        <f t="shared" si="340"/>
        <v>0</v>
      </c>
      <c r="GQ142" s="617" t="str">
        <f t="shared" si="341"/>
        <v/>
      </c>
      <c r="GR142" s="617">
        <f>IF(GA142="P",Lookup!$N$12,IF(GA142="PP",Lookup!$N$13,IF(GA142="PPP",Lookup!$N$14,IF(GA142="T",Lookup!$N$15,IF(GA142="TP",Lookup!$N$16,IF(GA142="TPP",Lookup!$N$17,IF(GA142="TPPP",Lookup!$N$18,0)))))))*FZ142</f>
        <v>0</v>
      </c>
      <c r="GS142" s="602">
        <f t="shared" si="322"/>
        <v>0</v>
      </c>
      <c r="GT142" s="617">
        <f t="shared" si="323"/>
        <v>2359.430086722035</v>
      </c>
      <c r="GU142" s="617">
        <f t="shared" si="346"/>
        <v>769.04500870992013</v>
      </c>
      <c r="GV142" s="617"/>
      <c r="GW142" s="617">
        <f t="shared" si="342"/>
        <v>0</v>
      </c>
      <c r="GX142" s="617" t="str">
        <f t="shared" si="343"/>
        <v/>
      </c>
      <c r="GY142" s="617">
        <f>IF(GA142="P",Lookup!$N$12,IF(GA142="PP",Lookup!$N$13,IF(GA142="PPP",Lookup!$N$14,IF(GA142="T",Lookup!$N$15,IF(GA142="TP",Lookup!$N$16,IF(GA142="TPP",Lookup!$N$17,IF(GA142="TPPP",Lookup!$N$18,0)))))))*FZ142</f>
        <v>0</v>
      </c>
      <c r="GZ142" s="602">
        <f t="shared" si="324"/>
        <v>0</v>
      </c>
      <c r="HA142" s="617">
        <f t="shared" si="325"/>
        <v>1801.6117016131261</v>
      </c>
      <c r="HB142" s="617">
        <f t="shared" si="347"/>
        <v>587.22676063009328</v>
      </c>
      <c r="HC142" s="617"/>
    </row>
    <row r="143" spans="1:211">
      <c r="A143" s="646" t="s">
        <v>8</v>
      </c>
      <c r="B143" s="613">
        <v>41040</v>
      </c>
      <c r="C143" s="618">
        <v>0.5</v>
      </c>
      <c r="D143" s="583">
        <f t="shared" si="255"/>
        <v>300</v>
      </c>
      <c r="E143" s="583">
        <f t="shared" si="256"/>
        <v>250</v>
      </c>
      <c r="F143" s="583">
        <v>250</v>
      </c>
      <c r="G143" s="617">
        <f>DH143+Sheet1!CZ145</f>
        <v>1546.2380231973975</v>
      </c>
      <c r="H143" s="617">
        <f t="shared" si="258"/>
        <v>732.52505819479768</v>
      </c>
      <c r="I143" s="616">
        <f>MAX(Sheet1!Z145-AJ143+(Sheet1!DA145-E143)*CFStoMGD,0)</f>
        <v>1071.2358569299552</v>
      </c>
      <c r="J143" s="619">
        <f>IF(AND(B143&gt;=Calculation!FS143,B143&lt;=Calculation!FT143),IF(Sheet1!DB145&gt;=Calculation!D143,64.64,0),MAX(Sheet1!Z145-AJ143+(Sheet1!DB145-D143)*CFStoMGD,0))</f>
        <v>64.64</v>
      </c>
      <c r="K143" s="602">
        <f t="shared" si="259"/>
        <v>64.64</v>
      </c>
      <c r="L143" s="617">
        <f>Sheet1!AA145+Sheet1!AB145-Sheet1!L145+(Sheet1!DA145-F143)*CFStoMGD</f>
        <v>1126.08</v>
      </c>
      <c r="M143" s="617">
        <f t="shared" si="260"/>
        <v>1019.4780233586938</v>
      </c>
      <c r="N143" s="617">
        <f>IF(Sheet1!DA145&gt;=F143,MIN(73,MIN(MAX(L143,0),MAX(M143,0))),0)</f>
        <v>73</v>
      </c>
      <c r="O143" s="620">
        <f>Sheet1!AA145+Sheet1!AB145</f>
        <v>59.519999999999996</v>
      </c>
      <c r="P143" s="620">
        <f t="shared" si="261"/>
        <v>92.077439999999996</v>
      </c>
      <c r="Q143" s="617">
        <f>MIN(N143,Sheet1!AA145+AG143)</f>
        <v>50.424143070044707</v>
      </c>
      <c r="R143" s="617">
        <f t="shared" si="262"/>
        <v>9.0958569299552909</v>
      </c>
      <c r="S143" s="620">
        <f>Sheet1!Y145*MGDtoCFS</f>
        <v>39.881659999999997</v>
      </c>
      <c r="T143" s="620">
        <f>Sheet1!Z145*MGDtoCFS</f>
        <v>45.327100000000002</v>
      </c>
      <c r="U143" s="620">
        <f>Sheet1!AA145*MGDtoCFS</f>
        <v>39.912599999999998</v>
      </c>
      <c r="V143" s="620">
        <f>Sheet1!AB145*MGDtoCFS</f>
        <v>52.164839999999998</v>
      </c>
      <c r="W143" s="620">
        <f>Sheet1!L145*MGDtoCFS</f>
        <v>0</v>
      </c>
      <c r="X143" s="602">
        <f t="shared" si="263"/>
        <v>0</v>
      </c>
      <c r="Y143" s="617">
        <f t="shared" si="264"/>
        <v>0</v>
      </c>
      <c r="Z143" s="617">
        <f t="shared" si="265"/>
        <v>55.544143070044711</v>
      </c>
      <c r="AA143" s="617">
        <f t="shared" si="266"/>
        <v>85.926789329359167</v>
      </c>
      <c r="AB143" s="617">
        <f>(VLOOKUP(Sheet1!DC145,hhdcap_wcm,4)-(((VLOOKUP(Sheet1!DC145,hhdcap_wcm,3)-Sheet1!DC145)/(VLOOKUP(Sheet1!DC145,hhdcap_wcm,3)-VLOOKUP(Sheet1!DC145,hhdcap_wcm,1)))*(VLOOKUP(Sheet1!DC145,hhdcap_wcm,4)-VLOOKUP(Sheet1!DC145,hhdcap_wcm,2))))</f>
        <v>36499.600000090868</v>
      </c>
      <c r="AC143" s="617">
        <f t="shared" si="267"/>
        <v>428.80000000043947</v>
      </c>
      <c r="AD143" s="617">
        <f t="shared" si="268"/>
        <v>4216.4736901878359</v>
      </c>
      <c r="AE143" s="617">
        <f t="shared" si="269"/>
        <v>12936.14128149628</v>
      </c>
      <c r="AF143" s="617">
        <f>Sheet1!BA145+Sheet1!BB145+Sheet1!BN145+BT143</f>
        <v>24.5</v>
      </c>
      <c r="AG143" s="617">
        <f t="shared" si="270"/>
        <v>24.62414307004471</v>
      </c>
      <c r="AH143" s="617">
        <f>Sheet1!BA145+BT143</f>
        <v>0</v>
      </c>
      <c r="AI143" s="617">
        <f>Sheet1!BA145+Sheet1!BB145+BT143</f>
        <v>0</v>
      </c>
      <c r="AJ143" s="617">
        <f>IF((Sheet1!AA145+AG143+AX143+AZ143+BQ143+BS143+CL143+CN143)&lt;=N143,AG143+AX143+AZ143+BQ143+BS143+CL143+CN143,N143-Sheet1!AA145)</f>
        <v>24.62414307004471</v>
      </c>
      <c r="AK143" s="617">
        <f>IF(DR143&lt;K143,0,MAX(Sheet1!AA145+AG143-15/36*K143-N143,Sheet1!EH145,0))</f>
        <v>0</v>
      </c>
      <c r="AL143" s="617">
        <f>IF(OR(B143&gt;=FT143,B143&lt;FS143),0,15/36*K143-MAX(0,64.6-(137.6-(Sheet1!AA145+Sheet1!AB145))))</f>
        <v>26.933333333333334</v>
      </c>
      <c r="AM143" s="617">
        <f>Sheet1!DB145-110</f>
        <v>1150</v>
      </c>
      <c r="AN143" s="617">
        <f>Sheet1!DA145-265</f>
        <v>1635</v>
      </c>
      <c r="AO143" s="617">
        <f t="shared" si="271"/>
        <v>22.575856929955293</v>
      </c>
      <c r="AP143" s="617">
        <f t="shared" si="272"/>
        <v>0</v>
      </c>
      <c r="AQ143" s="617">
        <f t="shared" si="273"/>
        <v>0</v>
      </c>
      <c r="AR143" s="617">
        <f t="shared" si="274"/>
        <v>1939.200000000001</v>
      </c>
      <c r="AS143" s="617"/>
      <c r="AT143" s="617">
        <f ca="1">IF(B143&gt;Summary!$A$1,#N/A,AR143*MGtoAF)</f>
        <v>5949.4656000000032</v>
      </c>
      <c r="AU143" s="617">
        <f>Sheet1!BG145+Sheet1!BH145+Sheet1!BI145-BC143</f>
        <v>0</v>
      </c>
      <c r="AV143" s="617">
        <f t="shared" si="275"/>
        <v>0</v>
      </c>
      <c r="AW143" s="617">
        <f>IF(Sheet1!EP145="FM",BC143,0)</f>
        <v>0</v>
      </c>
      <c r="AX143" s="617">
        <f t="shared" si="276"/>
        <v>0</v>
      </c>
      <c r="AY143" s="617">
        <f>IF(Sheet1!EP145="OTHER",BC143,0)</f>
        <v>0</v>
      </c>
      <c r="AZ143" s="617">
        <f t="shared" si="277"/>
        <v>0</v>
      </c>
      <c r="BA143" s="617">
        <f t="shared" si="278"/>
        <v>0</v>
      </c>
      <c r="BB143" s="617">
        <f t="shared" si="279"/>
        <v>0</v>
      </c>
      <c r="BC143" s="617">
        <f>IF(OR(Sheet1!EP145="FM", Sheet1!EP145="OTHER"),SUM(Sheet1!BG145:'Sheet1'!BI145),0)</f>
        <v>0</v>
      </c>
      <c r="BD143" s="602">
        <f>IF(AND($B143&gt;=$FL143,$B143&lt;=$FM143),MAX(AV143,Sheet1!EI145,0),MAX(AV143-(7/36)*$K143,0))</f>
        <v>0</v>
      </c>
      <c r="BE143" s="617">
        <f t="shared" si="280"/>
        <v>12.568888888888889</v>
      </c>
      <c r="BF143" s="602">
        <f t="shared" si="281"/>
        <v>0</v>
      </c>
      <c r="BG143" s="602">
        <f>IF(AND($O143&gt;0,Sheet1!EM145=1),(1-($O143-Sheet1!$L145)/$O143)*BB143,0)</f>
        <v>0</v>
      </c>
      <c r="BH143" s="602">
        <f>IF(AND(Sheet1!$L145=0,Sheet1!$L144=0, Calculation!BA143&lt;Sheet1!$EI145-0.1,Sheet1!$EI145=Sheet1!$EI144,Sheet1!$EI145=Sheet1!$EI146),Sheet1!$EI145,BB143-BG143)</f>
        <v>0</v>
      </c>
      <c r="BI143" s="617"/>
      <c r="BJ143" s="617"/>
      <c r="BK143" s="617">
        <f t="shared" si="282"/>
        <v>904.95999999999879</v>
      </c>
      <c r="BL143" s="617"/>
      <c r="BM143" s="617">
        <f ca="1">IF(B143&gt;Summary!$A$1,#N/A,BK143*MGtoAF)</f>
        <v>2776.4172799999965</v>
      </c>
      <c r="BN143" s="617">
        <f>Sheet1!BC145+Sheet1!BD145+Sheet1!BE145+Sheet1!BF145-BW143-BX143</f>
        <v>2.5</v>
      </c>
      <c r="BO143" s="617">
        <f t="shared" si="283"/>
        <v>2.5126676602086437</v>
      </c>
      <c r="BP143" s="617">
        <f>IF(Sheet1!EQ145="FM",BX143,0)</f>
        <v>0</v>
      </c>
      <c r="BQ143" s="617">
        <f t="shared" si="284"/>
        <v>0</v>
      </c>
      <c r="BR143" s="617">
        <f>IF(Sheet1!EQ145="OTHER",BX143,0)</f>
        <v>0</v>
      </c>
      <c r="BS143" s="617">
        <f t="shared" si="285"/>
        <v>0</v>
      </c>
      <c r="BT143" s="617">
        <f t="shared" si="286"/>
        <v>0</v>
      </c>
      <c r="BU143" s="617">
        <f t="shared" si="287"/>
        <v>2.5</v>
      </c>
      <c r="BV143" s="617">
        <f t="shared" si="288"/>
        <v>2.5126676602086437</v>
      </c>
      <c r="BW143" s="617">
        <f>IF(Sheet1!EQ145="CWA",SUM(Sheet1!BC145:'Sheet1'!BF145),0)</f>
        <v>0</v>
      </c>
      <c r="BX143" s="617">
        <f>IF(OR(Sheet1!EQ145="FM", Sheet1!EQ145="OTHER"),SUM(Sheet1!BC145:'Sheet1'!BF145),0)</f>
        <v>0</v>
      </c>
      <c r="BY143" s="602">
        <f>IF(AND($B143&gt;=$FL143,$B143&lt;=$FM143),MAX(BV143,Sheet1!EJ145,0),MAX(BV143-(7/36)*$K143,0))</f>
        <v>0</v>
      </c>
      <c r="BZ143" s="617">
        <f t="shared" si="289"/>
        <v>10.056221228680245</v>
      </c>
      <c r="CA143" s="602">
        <f t="shared" si="290"/>
        <v>2.5126676602086437</v>
      </c>
      <c r="CB143" s="602">
        <f>IF(AND($O143&gt;0,Sheet1!EN145=1),(1-($O143-Sheet1!$L145)/$O143)*BV143,0)</f>
        <v>0</v>
      </c>
      <c r="CC143" s="602">
        <f>IF(AND(Sheet1!$L145=0,Sheet1!$L144=0, Calculation!BU143&lt;Sheet1!EJ145-0.1,Sheet1!EJ145=Sheet1!EJ144,Sheet1!EJ145=Sheet1!EJ146),Sheet1!EJ145,BV143-CB143)</f>
        <v>2.5126676602086437</v>
      </c>
      <c r="CD143" s="602"/>
      <c r="CE143" s="617"/>
      <c r="CF143" s="617">
        <f t="shared" si="291"/>
        <v>779.10122993860034</v>
      </c>
      <c r="CG143" s="617"/>
      <c r="CH143" s="617">
        <f ca="1">IF(B143&gt;Summary!$A$1,#N/A,CF143*MGtoAF)</f>
        <v>2390.2825734516259</v>
      </c>
      <c r="CI143" s="617">
        <f>Sheet1!BK145+Sheet1!BL145+Sheet1!BM145-Sheet1!ER145-CQ143</f>
        <v>6.55</v>
      </c>
      <c r="CJ143" s="617">
        <f t="shared" si="292"/>
        <v>6.5831892697466472</v>
      </c>
      <c r="CK143" s="617">
        <f>IF(Sheet1!ER145="FM",CQ143,0)</f>
        <v>0</v>
      </c>
      <c r="CL143" s="617">
        <f t="shared" si="293"/>
        <v>0</v>
      </c>
      <c r="CM143" s="617">
        <f>IF(Sheet1!ER145="OTHER",CQ143,0)</f>
        <v>0</v>
      </c>
      <c r="CN143" s="617">
        <f t="shared" si="294"/>
        <v>0</v>
      </c>
      <c r="CO143" s="617">
        <f t="shared" si="295"/>
        <v>6.55</v>
      </c>
      <c r="CP143" s="617">
        <f t="shared" si="296"/>
        <v>6.5831892697466472</v>
      </c>
      <c r="CQ143" s="617">
        <f>IF(OR(Sheet1!ER145="FM", Sheet1!ER145="OTHER"),SUM(Sheet1!BK145:'Sheet1'!BM145),0)</f>
        <v>0</v>
      </c>
      <c r="CR143" s="602">
        <f>IF(AND($B143&gt;=$FL143,$B143&lt;=$FM143),MAX($CJ143,Sheet1!EK145,0),MAX($CJ143-(7/36)*$K143,0))</f>
        <v>0</v>
      </c>
      <c r="CS143" s="617">
        <f t="shared" si="297"/>
        <v>5.9856996191422418</v>
      </c>
      <c r="CT143" s="602">
        <f t="shared" si="298"/>
        <v>6.5831892697466472</v>
      </c>
      <c r="CU143" s="602">
        <f>IF(AND($O143&gt;0,Sheet1!EO145=1),(1-($O143-Sheet1!$L145)/$O143)*CP143,0)</f>
        <v>0</v>
      </c>
      <c r="CV143" s="602">
        <f>IF(AND(Sheet1!$L145=0,Sheet1!$L144=0, Calculation!CO143&lt;Sheet1!$EK145-0.1,Sheet1!$EK145=Sheet1!$EK144,Sheet1!$EK145=Sheet1!$EK146),Sheet1!$EK145,CP143-CU143)</f>
        <v>6.5831892697466472</v>
      </c>
      <c r="CW143" s="602"/>
      <c r="CX143" s="617">
        <f t="shared" si="299"/>
        <v>9.0500000000000007</v>
      </c>
      <c r="CY143" s="617">
        <f t="shared" si="300"/>
        <v>593.21246024923551</v>
      </c>
      <c r="CZ143" s="617">
        <f t="shared" si="301"/>
        <v>9.0958569299552909</v>
      </c>
      <c r="DA143" s="617">
        <f ca="1">IF(B143&gt;Summary!$A$1,#N/A,CY143*MGtoAF)</f>
        <v>1819.9758280446545</v>
      </c>
      <c r="DB143" s="617">
        <f t="shared" si="302"/>
        <v>9.0500000000000007</v>
      </c>
      <c r="DC143" s="617">
        <f t="shared" si="303"/>
        <v>33.549999999999997</v>
      </c>
      <c r="DD143" s="617">
        <f>Sheet1!AB145-DC143</f>
        <v>0.17000000000000171</v>
      </c>
      <c r="DE143" s="965">
        <f t="shared" si="304"/>
        <v>5.0670640834575773E-3</v>
      </c>
      <c r="DF143" s="617">
        <f>(VLOOKUP(Sheet1!DC145,hhdcap_wcm,4)-(((VLOOKUP(Sheet1!DC145,hhdcap_wcm,3)-Sheet1!DC145)/(VLOOKUP(Sheet1!DC145,hhdcap_wcm,3)-VLOOKUP(Sheet1!DC145,hhdcap_wcm,1)))*(VLOOKUP(Sheet1!DC145,hhdcap_wcm,4)-VLOOKUP(Sheet1!DC145,hhdcap_wcm,2))))</f>
        <v>36499.600000090868</v>
      </c>
      <c r="DG143" s="617">
        <f t="shared" si="305"/>
        <v>428.80000000043947</v>
      </c>
      <c r="DH143" s="617">
        <f t="shared" si="306"/>
        <v>216.23802319739758</v>
      </c>
      <c r="DI143" s="617">
        <f>Sheet1!EA145*AFtoMG</f>
        <v>0</v>
      </c>
      <c r="DJ143" s="617">
        <f>Sheet1!EB145*AFtoMG</f>
        <v>0</v>
      </c>
      <c r="DK143" s="617">
        <f>Sheet1!EC145*AFtoMG</f>
        <v>0</v>
      </c>
      <c r="DL143" s="617">
        <f>Sheet1!ED145*AFtoMG</f>
        <v>0</v>
      </c>
      <c r="DM143" s="617">
        <f t="shared" si="307"/>
        <v>0</v>
      </c>
      <c r="DN143" s="617">
        <f t="shared" si="308"/>
        <v>0</v>
      </c>
      <c r="DO143" s="617">
        <f t="shared" si="309"/>
        <v>4216.4736901878359</v>
      </c>
      <c r="DP143" s="617">
        <f t="shared" si="310"/>
        <v>12936.14128149628</v>
      </c>
      <c r="DQ143" s="617"/>
      <c r="DR143" s="602">
        <f>IF(OR(B143&lt;FL143,B143&gt;FM143),(MIN(AV143+BO143+CJ143+MAX(Sheet1!AA145+AG143-73,0),K143)),0)</f>
        <v>9.0958569299552909</v>
      </c>
      <c r="DS143" s="617"/>
      <c r="DT143" s="617">
        <f t="shared" si="311"/>
        <v>9.0958569299552909</v>
      </c>
      <c r="DU143" s="617"/>
      <c r="DV143" s="617">
        <f>Sheet1!EH145+Sheet1!EI145+Sheet1!EJ145+Sheet1!EK145</f>
        <v>9</v>
      </c>
      <c r="DW143" s="617"/>
      <c r="DX143" s="602">
        <f t="shared" si="312"/>
        <v>0</v>
      </c>
      <c r="DY143" s="617">
        <f>IF(Sheet1!FS145=1,SUM('Calculations II'!AT143:BA143)+'Calculations II'!BC143+Sheet1!BY145+'Calculations II'!BE143+AF143,SUM('Calculations II'!AT143:BA143)+'Calculations II'!BC143+Sheet1!BY145+'Calculations II'!BE143+AF143)</f>
        <v>49.533315200000004</v>
      </c>
      <c r="DZ143" s="617">
        <f>Sheet1!AA145+Sheet1!AB145+'Calculations II'!BC143</f>
        <v>59.519999999999996</v>
      </c>
      <c r="EA143" s="617"/>
      <c r="EB143" s="617"/>
      <c r="EC143" s="617">
        <f t="shared" si="313"/>
        <v>41040</v>
      </c>
      <c r="ED143" s="617">
        <f t="shared" si="314"/>
        <v>55.544143070044711</v>
      </c>
      <c r="EE143" s="617">
        <f t="shared" si="315"/>
        <v>85.926789329359167</v>
      </c>
      <c r="EF143" s="617">
        <f ca="1">IF(B143=TODAY(),0,-(VLOOKUP(Sheet1!BQ145,Lookup!$B$4:$J$236,2)-VLOOKUP(Sheet1!BQ144,Lookup!$B$4:$J$236,2))/1000000)</f>
        <v>0</v>
      </c>
      <c r="EG143" s="617">
        <f ca="1">IF(B143=TODAY(),0,-(VLOOKUP(Sheet1!BR145,Lookup!$B$4:$J$236,3)-VLOOKUP(Sheet1!BR144,Lookup!$B$4:$J$236,3))/1000000)</f>
        <v>0</v>
      </c>
      <c r="EH143" s="617">
        <f>-(VLOOKUP(Sheet1!BS145,Lookup!$B$4:$J$236,4)-VLOOKUP(Sheet1!BS144,Lookup!$B$4:$J$236,4))/1000000</f>
        <v>0</v>
      </c>
      <c r="EI143" s="602">
        <f t="shared" ca="1" si="326"/>
        <v>-1.9344828824645355</v>
      </c>
      <c r="EJ143" s="617">
        <f>-(VLOOKUP(Sheet1!BT145,Lookup!$O$4:$Q$262,2)-VLOOKUP(Sheet1!BT144,Lookup!$O$4:$Q$262,2))/1000000</f>
        <v>-0.96724144123226774</v>
      </c>
      <c r="EK143" s="617">
        <f>-(VLOOKUP(Sheet1!BU145,Lookup!$O$4:$Q$262,3)-VLOOKUP(Sheet1!BU144,Lookup!$O$4:$Q$262,3))/1000000</f>
        <v>-0.96724144123226774</v>
      </c>
      <c r="EL143" s="617"/>
      <c r="EM143" s="617"/>
      <c r="EN143" s="617"/>
      <c r="EO143" s="617"/>
      <c r="EP143" s="617"/>
      <c r="EQ143" s="617"/>
      <c r="ER143" s="617"/>
      <c r="ES143" s="617"/>
      <c r="ET143" s="660" t="e">
        <f t="shared" si="316"/>
        <v>#N/A</v>
      </c>
      <c r="EU143" s="660" t="e">
        <f t="shared" si="317"/>
        <v>#N/A</v>
      </c>
      <c r="EV143" s="661" t="e">
        <f t="shared" si="318"/>
        <v>#N/A</v>
      </c>
      <c r="EW143" s="662" t="s">
        <v>744</v>
      </c>
      <c r="EX143" s="662" t="s">
        <v>744</v>
      </c>
      <c r="EY143" s="660" t="e">
        <v>#N/A</v>
      </c>
      <c r="EZ143" s="660" t="e">
        <v>#N/A</v>
      </c>
      <c r="FA143" s="617"/>
      <c r="FB143" s="617"/>
      <c r="FC143" s="617"/>
      <c r="FD143" s="617"/>
      <c r="FE143" s="617">
        <f>O143+((Sheet1!CS145)*GPMtoMGD)</f>
        <v>59.519999999999996</v>
      </c>
      <c r="FF143" s="617">
        <f>IF(Sheet1!AA145+AG143&lt;=Calculation!N143,AG143,Calculation!N143-Sheet1!AA145)</f>
        <v>24.62414307004471</v>
      </c>
      <c r="FG143" s="617">
        <f>(Sheet1!BP145+Sheet1!BO145)/694.4</f>
        <v>2.3557027649769586</v>
      </c>
      <c r="FH143" s="617"/>
      <c r="FI143" s="617"/>
      <c r="FJ143" s="617"/>
      <c r="FK143" s="617"/>
      <c r="FL143" s="800">
        <f t="shared" si="327"/>
        <v>41110</v>
      </c>
      <c r="FM143" s="800">
        <f t="shared" si="328"/>
        <v>41217</v>
      </c>
      <c r="FN143" s="617"/>
      <c r="FO143" s="617"/>
      <c r="FP143" s="617"/>
      <c r="FQ143" s="617"/>
      <c r="FR143" s="617" t="str">
        <f t="shared" si="329"/>
        <v>Y</v>
      </c>
      <c r="FS143" s="621">
        <v>40969</v>
      </c>
      <c r="FT143" s="800">
        <f t="shared" si="330"/>
        <v>41069</v>
      </c>
      <c r="FU143" s="617">
        <v>6518.9</v>
      </c>
      <c r="FV143" s="800">
        <f t="shared" si="331"/>
        <v>41089</v>
      </c>
      <c r="FW143" s="617">
        <f t="shared" si="257"/>
        <v>3259</v>
      </c>
      <c r="FX143" s="621">
        <f t="shared" si="332"/>
        <v>41217</v>
      </c>
      <c r="FZ143" s="602">
        <f t="shared" si="333"/>
        <v>0</v>
      </c>
      <c r="GA143" s="617" t="str">
        <f t="shared" si="319"/>
        <v/>
      </c>
      <c r="GB143" s="617">
        <f t="shared" si="334"/>
        <v>0</v>
      </c>
      <c r="GC143" s="617" t="str">
        <f t="shared" si="335"/>
        <v/>
      </c>
      <c r="GD143" s="617">
        <f>IF(GA143="P",Lookup!$M$12,IF(GA143="PP",Lookup!$M$13,IF(GA143="PPP",Lookup!$M$14,IF(GA143="T",Lookup!$M$15,IF(GA143="TP",Lookup!$M$16,IF(GA143="TPP",Lookup!$M$17,IF(GA143="TPPP",Lookup!$M$18,0)))))))*FZ143</f>
        <v>0</v>
      </c>
      <c r="GE143" s="617">
        <f t="shared" si="336"/>
        <v>0</v>
      </c>
      <c r="GF143" s="617">
        <f t="shared" si="320"/>
        <v>5949.4656000000032</v>
      </c>
      <c r="GG143" s="617">
        <f t="shared" si="344"/>
        <v>1939.200000000001</v>
      </c>
      <c r="GH143" s="617"/>
      <c r="GI143" s="617">
        <f t="shared" si="337"/>
        <v>0</v>
      </c>
      <c r="GJ143" s="617" t="str">
        <f t="shared" si="338"/>
        <v/>
      </c>
      <c r="GK143" s="617">
        <f>IF(GA143="P",Lookup!$N$12,IF(GA143="PP",Lookup!$N$13,IF(GA143="PPP",Lookup!$N$14,IF(GA143="T",Lookup!$N$15,IF(GA143="TP",Lookup!$N$16,IF(GA143="TPP",Lookup!$N$17,IF(GA143="TPPP",Lookup!$N$18,0)))))))*FZ143</f>
        <v>0</v>
      </c>
      <c r="GL143" s="617">
        <f t="shared" si="339"/>
        <v>0</v>
      </c>
      <c r="GM143" s="617">
        <f t="shared" si="321"/>
        <v>2776.4172799999965</v>
      </c>
      <c r="GN143" s="617">
        <f t="shared" si="345"/>
        <v>904.95999999999879</v>
      </c>
      <c r="GO143" s="617"/>
      <c r="GP143" s="617">
        <f t="shared" si="340"/>
        <v>0</v>
      </c>
      <c r="GQ143" s="617" t="str">
        <f t="shared" si="341"/>
        <v/>
      </c>
      <c r="GR143" s="617">
        <f>IF(GA143="P",Lookup!$N$12,IF(GA143="PP",Lookup!$N$13,IF(GA143="PPP",Lookup!$N$14,IF(GA143="T",Lookup!$N$15,IF(GA143="TP",Lookup!$N$16,IF(GA143="TPP",Lookup!$N$17,IF(GA143="TPPP",Lookup!$N$18,0)))))))*FZ143</f>
        <v>0</v>
      </c>
      <c r="GS143" s="602">
        <f t="shared" si="322"/>
        <v>0</v>
      </c>
      <c r="GT143" s="617">
        <f t="shared" si="323"/>
        <v>2390.2825734516259</v>
      </c>
      <c r="GU143" s="617">
        <f t="shared" si="346"/>
        <v>779.10122993860034</v>
      </c>
      <c r="GV143" s="617"/>
      <c r="GW143" s="617">
        <f t="shared" si="342"/>
        <v>0</v>
      </c>
      <c r="GX143" s="617" t="str">
        <f t="shared" si="343"/>
        <v/>
      </c>
      <c r="GY143" s="617">
        <f>IF(GA143="P",Lookup!$N$12,IF(GA143="PP",Lookup!$N$13,IF(GA143="PPP",Lookup!$N$14,IF(GA143="T",Lookup!$N$15,IF(GA143="TP",Lookup!$N$16,IF(GA143="TPP",Lookup!$N$17,IF(GA143="TPPP",Lookup!$N$18,0)))))))*FZ143</f>
        <v>0</v>
      </c>
      <c r="GZ143" s="602">
        <f t="shared" si="324"/>
        <v>0</v>
      </c>
      <c r="HA143" s="617">
        <f t="shared" si="325"/>
        <v>1819.9758280446545</v>
      </c>
      <c r="HB143" s="617">
        <f t="shared" si="347"/>
        <v>593.21246024923551</v>
      </c>
      <c r="HC143" s="617"/>
    </row>
    <row r="144" spans="1:211">
      <c r="A144" s="646" t="s">
        <v>9</v>
      </c>
      <c r="B144" s="613">
        <v>41041</v>
      </c>
      <c r="C144" s="618">
        <v>0.5</v>
      </c>
      <c r="D144" s="583">
        <f t="shared" si="255"/>
        <v>300</v>
      </c>
      <c r="E144" s="583">
        <f t="shared" si="256"/>
        <v>250</v>
      </c>
      <c r="F144" s="583">
        <v>250</v>
      </c>
      <c r="G144" s="617">
        <f>DH144+Sheet1!CZ146</f>
        <v>1464.609178014171</v>
      </c>
      <c r="H144" s="617">
        <f t="shared" si="258"/>
        <v>679.76017266836016</v>
      </c>
      <c r="I144" s="616">
        <f>MAX(Sheet1!Z146-AJ144+(Sheet1!DA146-E144)*CFStoMGD,0)</f>
        <v>1053.6821176470587</v>
      </c>
      <c r="J144" s="619">
        <f>IF(AND(B144&gt;=Calculation!FS144,B144&lt;=Calculation!FT144),IF(Sheet1!DB146&gt;=Calculation!D144,64.64,0),MAX(Sheet1!Z146-AJ144+(Sheet1!DB146-D144)*CFStoMGD,0))</f>
        <v>64.64</v>
      </c>
      <c r="K144" s="602">
        <f t="shared" si="259"/>
        <v>64.64</v>
      </c>
      <c r="L144" s="617">
        <f>Sheet1!AA146+Sheet1!AB146-Sheet1!L146+(Sheet1!DA146-F144)*CFStoMGD</f>
        <v>1110.3679999999999</v>
      </c>
      <c r="M144" s="617">
        <f t="shared" si="260"/>
        <v>965.65784012172742</v>
      </c>
      <c r="N144" s="617">
        <f>IF(Sheet1!DA146&gt;=F144,MIN(73,MIN(MAX(L144,0),MAX(M144,0))),0)</f>
        <v>73</v>
      </c>
      <c r="O144" s="620">
        <f>Sheet1!AA146+Sheet1!AB146</f>
        <v>63.2</v>
      </c>
      <c r="P144" s="620">
        <f t="shared" si="261"/>
        <v>97.770399999999995</v>
      </c>
      <c r="Q144" s="617">
        <f>MIN(N144,Sheet1!AA146+AG144)</f>
        <v>53.405882352941177</v>
      </c>
      <c r="R144" s="617">
        <f t="shared" si="262"/>
        <v>9.7941176470588243</v>
      </c>
      <c r="S144" s="620">
        <f>Sheet1!Y146*MGDtoCFS</f>
        <v>39.912599999999998</v>
      </c>
      <c r="T144" s="620">
        <f>Sheet1!Z146*MGDtoCFS</f>
        <v>52.164839999999998</v>
      </c>
      <c r="U144" s="620">
        <f>Sheet1!AA146*MGDtoCFS</f>
        <v>40.531399999999998</v>
      </c>
      <c r="V144" s="620">
        <f>Sheet1!AB146*MGDtoCFS</f>
        <v>57.238999999999997</v>
      </c>
      <c r="W144" s="620">
        <f>Sheet1!L146*MGDtoCFS</f>
        <v>0</v>
      </c>
      <c r="X144" s="602">
        <f t="shared" si="263"/>
        <v>0</v>
      </c>
      <c r="Y144" s="617">
        <f t="shared" si="264"/>
        <v>0</v>
      </c>
      <c r="Z144" s="617">
        <f t="shared" si="265"/>
        <v>54.845882352941175</v>
      </c>
      <c r="AA144" s="617">
        <f t="shared" si="266"/>
        <v>84.846579999999989</v>
      </c>
      <c r="AB144" s="617">
        <f>(VLOOKUP(Sheet1!DC146,hhdcap_wcm,4)-(((VLOOKUP(Sheet1!DC146,hhdcap_wcm,3)-Sheet1!DC146)/(VLOOKUP(Sheet1!DC146,hhdcap_wcm,3)-VLOOKUP(Sheet1!DC146,hhdcap_wcm,1)))*(VLOOKUP(Sheet1!DC146,hhdcap_wcm,4)-VLOOKUP(Sheet1!DC146,hhdcap_wcm,2))))</f>
        <v>36746.700000092969</v>
      </c>
      <c r="AC144" s="617">
        <f t="shared" si="267"/>
        <v>247.1000000021013</v>
      </c>
      <c r="AD144" s="617">
        <f t="shared" si="268"/>
        <v>4271.3195725407768</v>
      </c>
      <c r="AE144" s="617">
        <f t="shared" si="269"/>
        <v>13104.408448555103</v>
      </c>
      <c r="AF144" s="617">
        <f>Sheet1!BA146+Sheet1!BB146+Sheet1!BN146+BT144</f>
        <v>27</v>
      </c>
      <c r="AG144" s="617">
        <f t="shared" si="270"/>
        <v>27.205882352941178</v>
      </c>
      <c r="AH144" s="617">
        <f>Sheet1!BA146+BT144</f>
        <v>0</v>
      </c>
      <c r="AI144" s="617">
        <f>Sheet1!BA146+Sheet1!BB146+BT144</f>
        <v>0</v>
      </c>
      <c r="AJ144" s="617">
        <f>IF((Sheet1!AA146+AG144+AX144+AZ144+BQ144+BS144+CL144+CN144)&lt;=N144,AG144+AX144+AZ144+BQ144+BS144+CL144+CN144,N144-Sheet1!AA146)</f>
        <v>27.205882352941178</v>
      </c>
      <c r="AK144" s="617">
        <f>IF(DR144&lt;K144,0,MAX(Sheet1!AA146+AG144-15/36*K144-N144,Sheet1!EH146,0))</f>
        <v>0</v>
      </c>
      <c r="AL144" s="617">
        <f>IF(OR(B144&gt;=FT144,B144&lt;FS144),0,15/36*K144-MAX(0,64.6-(137.6-(Sheet1!AA146+Sheet1!AB146))))</f>
        <v>26.933333333333334</v>
      </c>
      <c r="AM144" s="617">
        <f>Sheet1!DB146-110</f>
        <v>1150</v>
      </c>
      <c r="AN144" s="617">
        <f>Sheet1!DA146-265</f>
        <v>1605</v>
      </c>
      <c r="AO144" s="617">
        <f t="shared" si="271"/>
        <v>19.594117647058823</v>
      </c>
      <c r="AP144" s="617">
        <f t="shared" si="272"/>
        <v>0</v>
      </c>
      <c r="AQ144" s="617">
        <f t="shared" si="273"/>
        <v>0</v>
      </c>
      <c r="AR144" s="617">
        <f t="shared" si="274"/>
        <v>1966.1333333333343</v>
      </c>
      <c r="AS144" s="617"/>
      <c r="AT144" s="617">
        <f ca="1">IF(B144&gt;Summary!$A$1,#N/A,AR144*MGtoAF)</f>
        <v>6032.0970666666699</v>
      </c>
      <c r="AU144" s="617">
        <f>Sheet1!BG146+Sheet1!BH146+Sheet1!BI146-BC144</f>
        <v>0</v>
      </c>
      <c r="AV144" s="617">
        <f t="shared" si="275"/>
        <v>0</v>
      </c>
      <c r="AW144" s="617">
        <f>IF(Sheet1!EP146="FM",BC144,0)</f>
        <v>0</v>
      </c>
      <c r="AX144" s="617">
        <f t="shared" si="276"/>
        <v>0</v>
      </c>
      <c r="AY144" s="617">
        <f>IF(Sheet1!EP146="OTHER",BC144,0)</f>
        <v>0</v>
      </c>
      <c r="AZ144" s="617">
        <f t="shared" si="277"/>
        <v>0</v>
      </c>
      <c r="BA144" s="617">
        <f t="shared" si="278"/>
        <v>0</v>
      </c>
      <c r="BB144" s="617">
        <f t="shared" si="279"/>
        <v>0</v>
      </c>
      <c r="BC144" s="617">
        <f>IF(OR(Sheet1!EP146="FM", Sheet1!EP146="OTHER"),SUM(Sheet1!BG146:'Sheet1'!BI146),0)</f>
        <v>0</v>
      </c>
      <c r="BD144" s="602">
        <f>IF(AND($B144&gt;=$FL144,$B144&lt;=$FM144),MAX(AV144,Sheet1!EI146,0),MAX(AV144-(7/36)*$K144,0))</f>
        <v>0</v>
      </c>
      <c r="BE144" s="617">
        <f t="shared" si="280"/>
        <v>12.568888888888889</v>
      </c>
      <c r="BF144" s="602">
        <f t="shared" si="281"/>
        <v>0</v>
      </c>
      <c r="BG144" s="602">
        <f>IF(AND($O144&gt;0,Sheet1!EM146=1),(1-($O144-Sheet1!$L146)/$O144)*BB144,0)</f>
        <v>0</v>
      </c>
      <c r="BH144" s="602">
        <f>IF(AND(Sheet1!$L146=0,Sheet1!$L145=0, Calculation!BA144&lt;Sheet1!$EI146-0.1,Sheet1!$EI146=Sheet1!$EI145,Sheet1!$EI146=Sheet1!$EI147),Sheet1!$EI146,BB144-BG144)</f>
        <v>0</v>
      </c>
      <c r="BI144" s="617"/>
      <c r="BJ144" s="617"/>
      <c r="BK144" s="617">
        <f t="shared" si="282"/>
        <v>917.52888888888765</v>
      </c>
      <c r="BL144" s="617"/>
      <c r="BM144" s="617">
        <f ca="1">IF(B144&gt;Summary!$A$1,#N/A,BK144*MGtoAF)</f>
        <v>2814.9786311111075</v>
      </c>
      <c r="BN144" s="617">
        <f>Sheet1!BC146+Sheet1!BD146+Sheet1!BE146+Sheet1!BF146-BW144-BX144</f>
        <v>2.82</v>
      </c>
      <c r="BO144" s="617">
        <f t="shared" si="283"/>
        <v>2.8415032679738563</v>
      </c>
      <c r="BP144" s="617">
        <f>IF(Sheet1!EQ146="FM",BX144,0)</f>
        <v>0</v>
      </c>
      <c r="BQ144" s="617">
        <f t="shared" si="284"/>
        <v>0</v>
      </c>
      <c r="BR144" s="617">
        <f>IF(Sheet1!EQ146="OTHER",BX144,0)</f>
        <v>0</v>
      </c>
      <c r="BS144" s="617">
        <f t="shared" si="285"/>
        <v>0</v>
      </c>
      <c r="BT144" s="617">
        <f t="shared" si="286"/>
        <v>0</v>
      </c>
      <c r="BU144" s="617">
        <f t="shared" si="287"/>
        <v>2.82</v>
      </c>
      <c r="BV144" s="617">
        <f t="shared" si="288"/>
        <v>2.8415032679738563</v>
      </c>
      <c r="BW144" s="617">
        <f>IF(Sheet1!EQ146="CWA",SUM(Sheet1!BC146:'Sheet1'!BF146),0)</f>
        <v>0</v>
      </c>
      <c r="BX144" s="617">
        <f>IF(OR(Sheet1!EQ146="FM", Sheet1!EQ146="OTHER"),SUM(Sheet1!BC146:'Sheet1'!BF146),0)</f>
        <v>0</v>
      </c>
      <c r="BY144" s="602">
        <f>IF(AND($B144&gt;=$FL144,$B144&lt;=$FM144),MAX(BV144,Sheet1!EJ146,0),MAX(BV144-(7/36)*$K144,0))</f>
        <v>0</v>
      </c>
      <c r="BZ144" s="617">
        <f t="shared" si="289"/>
        <v>9.7273856209150331</v>
      </c>
      <c r="CA144" s="602">
        <f t="shared" si="290"/>
        <v>2.8415032679738563</v>
      </c>
      <c r="CB144" s="602">
        <f>IF(AND($O144&gt;0,Sheet1!EN146=1),(1-($O144-Sheet1!$L146)/$O144)*BV144,0)</f>
        <v>0</v>
      </c>
      <c r="CC144" s="602">
        <f>IF(AND(Sheet1!$L146=0,Sheet1!$L145=0, Calculation!BU144&lt;Sheet1!EJ146-0.1,Sheet1!EJ146=Sheet1!EJ145,Sheet1!EJ146=Sheet1!EJ147),Sheet1!EJ146,BV144-CB144)</f>
        <v>2.8415032679738563</v>
      </c>
      <c r="CD144" s="602"/>
      <c r="CE144" s="617"/>
      <c r="CF144" s="617">
        <f t="shared" si="291"/>
        <v>788.82861555951536</v>
      </c>
      <c r="CG144" s="617"/>
      <c r="CH144" s="617">
        <f ca="1">IF(B144&gt;Summary!$A$1,#N/A,CF144*MGtoAF)</f>
        <v>2420.126192536593</v>
      </c>
      <c r="CI144" s="617">
        <f>Sheet1!BK146+Sheet1!BL146+Sheet1!BM146-Sheet1!ER146-CQ144</f>
        <v>6.9</v>
      </c>
      <c r="CJ144" s="617">
        <f t="shared" si="292"/>
        <v>6.9526143790849675</v>
      </c>
      <c r="CK144" s="617">
        <f>IF(Sheet1!ER146="FM",CQ144,0)</f>
        <v>0</v>
      </c>
      <c r="CL144" s="617">
        <f t="shared" si="293"/>
        <v>0</v>
      </c>
      <c r="CM144" s="617">
        <f>IF(Sheet1!ER146="OTHER",CQ144,0)</f>
        <v>0</v>
      </c>
      <c r="CN144" s="617">
        <f t="shared" si="294"/>
        <v>0</v>
      </c>
      <c r="CO144" s="617">
        <f t="shared" si="295"/>
        <v>6.9</v>
      </c>
      <c r="CP144" s="617">
        <f t="shared" si="296"/>
        <v>6.9526143790849675</v>
      </c>
      <c r="CQ144" s="617">
        <f>IF(OR(Sheet1!ER146="FM", Sheet1!ER146="OTHER"),SUM(Sheet1!BK146:'Sheet1'!BM146),0)</f>
        <v>0</v>
      </c>
      <c r="CR144" s="602">
        <f>IF(AND($B144&gt;=$FL144,$B144&lt;=$FM144),MAX($CJ144,Sheet1!EK146,0),MAX($CJ144-(7/36)*$K144,0))</f>
        <v>0</v>
      </c>
      <c r="CS144" s="617">
        <f t="shared" si="297"/>
        <v>5.6162745098039215</v>
      </c>
      <c r="CT144" s="602">
        <f t="shared" si="298"/>
        <v>6.9526143790849675</v>
      </c>
      <c r="CU144" s="602">
        <f>IF(AND($O144&gt;0,Sheet1!EO146=1),(1-($O144-Sheet1!$L146)/$O144)*CP144,0)</f>
        <v>0</v>
      </c>
      <c r="CV144" s="602">
        <f>IF(AND(Sheet1!$L146=0,Sheet1!$L145=0, Calculation!CO144&lt;Sheet1!$EK146-0.1,Sheet1!$EK146=Sheet1!$EK145,Sheet1!$EK146=Sheet1!$EK147),Sheet1!$EK146,CP144-CU144)</f>
        <v>6.9526143790849675</v>
      </c>
      <c r="CW144" s="602"/>
      <c r="CX144" s="617">
        <f t="shared" si="299"/>
        <v>9.7200000000000006</v>
      </c>
      <c r="CY144" s="617">
        <f t="shared" si="300"/>
        <v>598.82873475903943</v>
      </c>
      <c r="CZ144" s="617">
        <f t="shared" si="301"/>
        <v>9.7941176470588243</v>
      </c>
      <c r="DA144" s="617">
        <f ca="1">IF(B144&gt;Summary!$A$1,#N/A,CY144*MGtoAF)</f>
        <v>1837.2065582407331</v>
      </c>
      <c r="DB144" s="617">
        <f t="shared" si="302"/>
        <v>9.7200000000000006</v>
      </c>
      <c r="DC144" s="617">
        <f t="shared" si="303"/>
        <v>36.72</v>
      </c>
      <c r="DD144" s="617">
        <f>Sheet1!AB146-DC144</f>
        <v>0.28000000000000114</v>
      </c>
      <c r="DE144" s="965">
        <f t="shared" si="304"/>
        <v>7.6252723311547154E-3</v>
      </c>
      <c r="DF144" s="617">
        <f>(VLOOKUP(Sheet1!DC146,hhdcap_wcm,4)-(((VLOOKUP(Sheet1!DC146,hhdcap_wcm,3)-Sheet1!DC146)/(VLOOKUP(Sheet1!DC146,hhdcap_wcm,3)-VLOOKUP(Sheet1!DC146,hhdcap_wcm,1)))*(VLOOKUP(Sheet1!DC146,hhdcap_wcm,4)-VLOOKUP(Sheet1!DC146,hhdcap_wcm,2))))</f>
        <v>36746.700000092969</v>
      </c>
      <c r="DG144" s="617">
        <f t="shared" si="305"/>
        <v>247.1000000021013</v>
      </c>
      <c r="DH144" s="617">
        <f t="shared" si="306"/>
        <v>124.60917801417108</v>
      </c>
      <c r="DI144" s="617">
        <f>Sheet1!EA146*AFtoMG</f>
        <v>0</v>
      </c>
      <c r="DJ144" s="617">
        <f>Sheet1!EB146*AFtoMG</f>
        <v>0</v>
      </c>
      <c r="DK144" s="617">
        <f>Sheet1!EC146*AFtoMG</f>
        <v>0</v>
      </c>
      <c r="DL144" s="617">
        <f>Sheet1!ED146*AFtoMG</f>
        <v>0</v>
      </c>
      <c r="DM144" s="617">
        <f t="shared" si="307"/>
        <v>0</v>
      </c>
      <c r="DN144" s="617">
        <f t="shared" si="308"/>
        <v>0</v>
      </c>
      <c r="DO144" s="617">
        <f t="shared" si="309"/>
        <v>4271.3195725407768</v>
      </c>
      <c r="DP144" s="617">
        <f t="shared" si="310"/>
        <v>13104.408448555103</v>
      </c>
      <c r="DQ144" s="617"/>
      <c r="DR144" s="602">
        <f>IF(OR(B144&lt;FL144,B144&gt;FM144),(MIN(AV144+BO144+CJ144+MAX(Sheet1!AA146+AG144-73,0),K144)),0)</f>
        <v>9.7941176470588243</v>
      </c>
      <c r="DS144" s="617"/>
      <c r="DT144" s="617">
        <f t="shared" si="311"/>
        <v>9.7941176470588243</v>
      </c>
      <c r="DU144" s="617"/>
      <c r="DV144" s="617">
        <f>Sheet1!EH146+Sheet1!EI146+Sheet1!EJ146+Sheet1!EK146</f>
        <v>10</v>
      </c>
      <c r="DW144" s="617"/>
      <c r="DX144" s="602">
        <f t="shared" si="312"/>
        <v>0</v>
      </c>
      <c r="DY144" s="617">
        <f>IF(Sheet1!FS146=1,SUM('Calculations II'!AT144:BA144)+'Calculations II'!BC144+Sheet1!BY146+'Calculations II'!BE144+AF144,SUM('Calculations II'!AT144:BA144)+'Calculations II'!BC144+Sheet1!BY146+'Calculations II'!BE144+AF144)</f>
        <v>53.918182399999992</v>
      </c>
      <c r="DZ144" s="617">
        <f>Sheet1!AA146+Sheet1!AB146+'Calculations II'!BC144</f>
        <v>63.2</v>
      </c>
      <c r="EA144" s="617"/>
      <c r="EB144" s="617"/>
      <c r="EC144" s="617">
        <f t="shared" si="313"/>
        <v>41041</v>
      </c>
      <c r="ED144" s="617">
        <f t="shared" si="314"/>
        <v>54.845882352941175</v>
      </c>
      <c r="EE144" s="617">
        <f t="shared" si="315"/>
        <v>84.846579999999989</v>
      </c>
      <c r="EF144" s="617">
        <f ca="1">IF(B144=TODAY(),0,-(VLOOKUP(Sheet1!BQ146,Lookup!$B$4:$J$236,2)-VLOOKUP(Sheet1!BQ145,Lookup!$B$4:$J$236,2))/1000000)</f>
        <v>0</v>
      </c>
      <c r="EG144" s="617">
        <f ca="1">IF(B144=TODAY(),0,-(VLOOKUP(Sheet1!BR146,Lookup!$B$4:$J$236,3)-VLOOKUP(Sheet1!BR145,Lookup!$B$4:$J$236,3))/1000000)</f>
        <v>0</v>
      </c>
      <c r="EH144" s="617">
        <f>-(VLOOKUP(Sheet1!BS146,Lookup!$B$4:$J$236,4)-VLOOKUP(Sheet1!BS145,Lookup!$B$4:$J$236,4))/1000000</f>
        <v>0</v>
      </c>
      <c r="EI144" s="602">
        <f t="shared" ca="1" si="326"/>
        <v>-1.1057004576843381</v>
      </c>
      <c r="EJ144" s="617">
        <f>-(VLOOKUP(Sheet1!BT146,Lookup!$O$4:$Q$262,2)-VLOOKUP(Sheet1!BT145,Lookup!$O$4:$Q$262,2))/1000000</f>
        <v>-0.55285022884216906</v>
      </c>
      <c r="EK144" s="617">
        <f>-(VLOOKUP(Sheet1!BU146,Lookup!$O$4:$Q$262,3)-VLOOKUP(Sheet1!BU145,Lookup!$O$4:$Q$262,3))/1000000</f>
        <v>-0.55285022884216906</v>
      </c>
      <c r="EL144" s="617"/>
      <c r="EM144" s="617"/>
      <c r="EN144" s="617"/>
      <c r="EO144" s="617"/>
      <c r="EP144" s="617"/>
      <c r="EQ144" s="617"/>
      <c r="ER144" s="617"/>
      <c r="ES144" s="617"/>
      <c r="ET144" s="660" t="e">
        <f t="shared" si="316"/>
        <v>#N/A</v>
      </c>
      <c r="EU144" s="660" t="e">
        <f t="shared" si="317"/>
        <v>#N/A</v>
      </c>
      <c r="EV144" s="661" t="e">
        <f t="shared" si="318"/>
        <v>#N/A</v>
      </c>
      <c r="EW144" s="662" t="s">
        <v>744</v>
      </c>
      <c r="EX144" s="662" t="s">
        <v>744</v>
      </c>
      <c r="EY144" s="660" t="e">
        <v>#N/A</v>
      </c>
      <c r="EZ144" s="660" t="e">
        <v>#N/A</v>
      </c>
      <c r="FA144" s="617"/>
      <c r="FB144" s="617"/>
      <c r="FC144" s="617"/>
      <c r="FD144" s="617"/>
      <c r="FE144" s="617">
        <f>O144+((Sheet1!CS146)*GPMtoMGD)</f>
        <v>63.2</v>
      </c>
      <c r="FF144" s="617">
        <f>IF(Sheet1!AA146+AG144&lt;=Calculation!N144,AG144,Calculation!N144-Sheet1!AA146)</f>
        <v>27.205882352941178</v>
      </c>
      <c r="FG144" s="617">
        <f>(Sheet1!BP146+Sheet1!BO146)/694.4</f>
        <v>2.6553859447004609</v>
      </c>
      <c r="FH144" s="617"/>
      <c r="FI144" s="617"/>
      <c r="FJ144" s="617"/>
      <c r="FK144" s="617"/>
      <c r="FL144" s="800">
        <f t="shared" si="327"/>
        <v>41110</v>
      </c>
      <c r="FM144" s="800">
        <f t="shared" si="328"/>
        <v>41217</v>
      </c>
      <c r="FN144" s="617"/>
      <c r="FO144" s="617"/>
      <c r="FP144" s="617"/>
      <c r="FQ144" s="617"/>
      <c r="FR144" s="617" t="str">
        <f t="shared" si="329"/>
        <v>Y</v>
      </c>
      <c r="FS144" s="621">
        <v>40969</v>
      </c>
      <c r="FT144" s="800">
        <f t="shared" si="330"/>
        <v>41069</v>
      </c>
      <c r="FU144" s="617">
        <v>6518.9</v>
      </c>
      <c r="FV144" s="800">
        <f t="shared" si="331"/>
        <v>41089</v>
      </c>
      <c r="FW144" s="617">
        <f t="shared" si="257"/>
        <v>3259</v>
      </c>
      <c r="FX144" s="621">
        <f t="shared" si="332"/>
        <v>41217</v>
      </c>
      <c r="FZ144" s="602">
        <f t="shared" si="333"/>
        <v>0</v>
      </c>
      <c r="GA144" s="617" t="str">
        <f t="shared" si="319"/>
        <v/>
      </c>
      <c r="GB144" s="617">
        <f t="shared" si="334"/>
        <v>0</v>
      </c>
      <c r="GC144" s="617" t="str">
        <f t="shared" si="335"/>
        <v/>
      </c>
      <c r="GD144" s="617">
        <f>IF(GA144="P",Lookup!$M$12,IF(GA144="PP",Lookup!$M$13,IF(GA144="PPP",Lookup!$M$14,IF(GA144="T",Lookup!$M$15,IF(GA144="TP",Lookup!$M$16,IF(GA144="TPP",Lookup!$M$17,IF(GA144="TPPP",Lookup!$M$18,0)))))))*FZ144</f>
        <v>0</v>
      </c>
      <c r="GE144" s="617">
        <f t="shared" si="336"/>
        <v>0</v>
      </c>
      <c r="GF144" s="617">
        <f t="shared" si="320"/>
        <v>6032.0970666666699</v>
      </c>
      <c r="GG144" s="617">
        <f t="shared" si="344"/>
        <v>1966.1333333333343</v>
      </c>
      <c r="GH144" s="617"/>
      <c r="GI144" s="617">
        <f t="shared" si="337"/>
        <v>0</v>
      </c>
      <c r="GJ144" s="617" t="str">
        <f t="shared" si="338"/>
        <v/>
      </c>
      <c r="GK144" s="617">
        <f>IF(GA144="P",Lookup!$N$12,IF(GA144="PP",Lookup!$N$13,IF(GA144="PPP",Lookup!$N$14,IF(GA144="T",Lookup!$N$15,IF(GA144="TP",Lookup!$N$16,IF(GA144="TPP",Lookup!$N$17,IF(GA144="TPPP",Lookup!$N$18,0)))))))*FZ144</f>
        <v>0</v>
      </c>
      <c r="GL144" s="617">
        <f t="shared" si="339"/>
        <v>0</v>
      </c>
      <c r="GM144" s="617">
        <f t="shared" si="321"/>
        <v>2814.9786311111075</v>
      </c>
      <c r="GN144" s="617">
        <f t="shared" si="345"/>
        <v>917.52888888888765</v>
      </c>
      <c r="GO144" s="617"/>
      <c r="GP144" s="617">
        <f t="shared" si="340"/>
        <v>0</v>
      </c>
      <c r="GQ144" s="617" t="str">
        <f t="shared" si="341"/>
        <v/>
      </c>
      <c r="GR144" s="617">
        <f>IF(GA144="P",Lookup!$N$12,IF(GA144="PP",Lookup!$N$13,IF(GA144="PPP",Lookup!$N$14,IF(GA144="T",Lookup!$N$15,IF(GA144="TP",Lookup!$N$16,IF(GA144="TPP",Lookup!$N$17,IF(GA144="TPPP",Lookup!$N$18,0)))))))*FZ144</f>
        <v>0</v>
      </c>
      <c r="GS144" s="602">
        <f t="shared" si="322"/>
        <v>0</v>
      </c>
      <c r="GT144" s="617">
        <f t="shared" si="323"/>
        <v>2420.126192536593</v>
      </c>
      <c r="GU144" s="617">
        <f t="shared" si="346"/>
        <v>788.82861555951536</v>
      </c>
      <c r="GV144" s="617"/>
      <c r="GW144" s="617">
        <f t="shared" si="342"/>
        <v>0</v>
      </c>
      <c r="GX144" s="617" t="str">
        <f t="shared" si="343"/>
        <v/>
      </c>
      <c r="GY144" s="617">
        <f>IF(GA144="P",Lookup!$N$12,IF(GA144="PP",Lookup!$N$13,IF(GA144="PPP",Lookup!$N$14,IF(GA144="T",Lookup!$N$15,IF(GA144="TP",Lookup!$N$16,IF(GA144="TPP",Lookup!$N$17,IF(GA144="TPPP",Lookup!$N$18,0)))))))*FZ144</f>
        <v>0</v>
      </c>
      <c r="GZ144" s="602">
        <f t="shared" si="324"/>
        <v>0</v>
      </c>
      <c r="HA144" s="617">
        <f t="shared" si="325"/>
        <v>1837.2065582407331</v>
      </c>
      <c r="HB144" s="617">
        <f t="shared" si="347"/>
        <v>598.82873475903943</v>
      </c>
      <c r="HC144" s="617"/>
    </row>
    <row r="145" spans="1:211">
      <c r="A145" s="646" t="s">
        <v>3</v>
      </c>
      <c r="B145" s="613">
        <v>41042</v>
      </c>
      <c r="C145" s="618">
        <v>0.5</v>
      </c>
      <c r="D145" s="583">
        <f t="shared" si="255"/>
        <v>300</v>
      </c>
      <c r="E145" s="583">
        <f t="shared" si="256"/>
        <v>250</v>
      </c>
      <c r="F145" s="583">
        <v>250</v>
      </c>
      <c r="G145" s="617">
        <f>DH145+Sheet1!CZ147</f>
        <v>1539.2082702976413</v>
      </c>
      <c r="H145" s="617">
        <f t="shared" si="258"/>
        <v>727.98102592039527</v>
      </c>
      <c r="I145" s="616">
        <f>MAX(Sheet1!Z147-AJ145+(Sheet1!DA147-E145)*CFStoMGD,0)</f>
        <v>1044.4294650655022</v>
      </c>
      <c r="J145" s="619">
        <f>IF(AND(B145&gt;=Calculation!FS145,B145&lt;=Calculation!FT145),IF(Sheet1!DB147&gt;=Calculation!D145,64.64,0),MAX(Sheet1!Z147-AJ145+(Sheet1!DB147-D145)*CFStoMGD,0))</f>
        <v>64.64</v>
      </c>
      <c r="K145" s="602">
        <f t="shared" si="259"/>
        <v>64.64</v>
      </c>
      <c r="L145" s="617">
        <f>Sheet1!AA147+Sheet1!AB147-Sheet1!L147+(Sheet1!DA147-F145)*CFStoMGD</f>
        <v>1097.3699999999999</v>
      </c>
      <c r="M145" s="617">
        <f t="shared" si="260"/>
        <v>1014.8431104388033</v>
      </c>
      <c r="N145" s="617">
        <f>IF(Sheet1!DA147&gt;=F145,MIN(73,MIN(MAX(L145,0),MAX(M145,0))),0)</f>
        <v>73</v>
      </c>
      <c r="O145" s="620">
        <f>Sheet1!AA147+Sheet1!AB147</f>
        <v>63.129999999999995</v>
      </c>
      <c r="P145" s="620">
        <f t="shared" si="261"/>
        <v>97.662109999999998</v>
      </c>
      <c r="Q145" s="617">
        <f>MIN(N145,Sheet1!AA147+AG145)</f>
        <v>53.010534934497812</v>
      </c>
      <c r="R145" s="617">
        <f t="shared" si="262"/>
        <v>10.119465065502183</v>
      </c>
      <c r="S145" s="620">
        <f>Sheet1!Y147*MGDtoCFS</f>
        <v>40.531399999999998</v>
      </c>
      <c r="T145" s="620">
        <f>Sheet1!Z147*MGDtoCFS</f>
        <v>57.238999999999997</v>
      </c>
      <c r="U145" s="620">
        <f>Sheet1!AA147*MGDtoCFS</f>
        <v>40.531399999999998</v>
      </c>
      <c r="V145" s="620">
        <f>Sheet1!AB147*MGDtoCFS</f>
        <v>57.130710000000001</v>
      </c>
      <c r="W145" s="620">
        <f>Sheet1!L147*MGDtoCFS</f>
        <v>0</v>
      </c>
      <c r="X145" s="602">
        <f t="shared" si="263"/>
        <v>0</v>
      </c>
      <c r="Y145" s="617">
        <f t="shared" si="264"/>
        <v>0</v>
      </c>
      <c r="Z145" s="617">
        <f t="shared" si="265"/>
        <v>54.520534934497817</v>
      </c>
      <c r="AA145" s="617">
        <f t="shared" si="266"/>
        <v>84.343267543668119</v>
      </c>
      <c r="AB145" s="617">
        <f>(VLOOKUP(Sheet1!DC147,hhdcap_wcm,4)-(((VLOOKUP(Sheet1!DC147,hhdcap_wcm,3)-Sheet1!DC147)/(VLOOKUP(Sheet1!DC147,hhdcap_wcm,3)-VLOOKUP(Sheet1!DC147,hhdcap_wcm,1)))*(VLOOKUP(Sheet1!DC147,hhdcap_wcm,4)-VLOOKUP(Sheet1!DC147,hhdcap_wcm,2))))</f>
        <v>37121.900000093192</v>
      </c>
      <c r="AC145" s="617">
        <f t="shared" si="267"/>
        <v>375.20000000022264</v>
      </c>
      <c r="AD145" s="617">
        <f t="shared" si="268"/>
        <v>4325.8401074752746</v>
      </c>
      <c r="AE145" s="617">
        <f t="shared" si="269"/>
        <v>13271.677449734143</v>
      </c>
      <c r="AF145" s="617">
        <f>Sheet1!BA147+Sheet1!BB147+Sheet1!BN147+BT145</f>
        <v>26.6</v>
      </c>
      <c r="AG145" s="617">
        <f t="shared" si="270"/>
        <v>26.810534934497817</v>
      </c>
      <c r="AH145" s="617">
        <f>Sheet1!BA147+BT145</f>
        <v>0</v>
      </c>
      <c r="AI145" s="617">
        <f>Sheet1!BA147+Sheet1!BB147+BT145</f>
        <v>0</v>
      </c>
      <c r="AJ145" s="617">
        <f>IF((Sheet1!AA147+AG145+AX145+AZ145+BQ145+BS145+CL145+CN145)&lt;=N145,AG145+AX145+AZ145+BQ145+BS145+CL145+CN145,N145-Sheet1!AA147)</f>
        <v>26.810534934497817</v>
      </c>
      <c r="AK145" s="617">
        <f>IF(DR145&lt;K145,0,MAX(Sheet1!AA147+AG145-15/36*K145-N145,Sheet1!EH147,0))</f>
        <v>0</v>
      </c>
      <c r="AL145" s="617">
        <f>IF(OR(B145&gt;=FT145,B145&lt;FS145),0,15/36*K145-MAX(0,64.6-(137.6-(Sheet1!AA147+Sheet1!AB147))))</f>
        <v>26.933333333333334</v>
      </c>
      <c r="AM145" s="617">
        <f>Sheet1!DB147-110</f>
        <v>1170</v>
      </c>
      <c r="AN145" s="617">
        <f>Sheet1!DA147-265</f>
        <v>1585</v>
      </c>
      <c r="AO145" s="617">
        <f t="shared" si="271"/>
        <v>19.989465065502188</v>
      </c>
      <c r="AP145" s="617">
        <f t="shared" si="272"/>
        <v>0</v>
      </c>
      <c r="AQ145" s="617">
        <f t="shared" si="273"/>
        <v>0</v>
      </c>
      <c r="AR145" s="617">
        <f t="shared" si="274"/>
        <v>1993.0666666666677</v>
      </c>
      <c r="AS145" s="617"/>
      <c r="AT145" s="617">
        <f ca="1">IF(B145&gt;Summary!$A$1,#N/A,AR145*MGtoAF)</f>
        <v>6114.7285333333366</v>
      </c>
      <c r="AU145" s="617">
        <f>Sheet1!BG147+Sheet1!BH147+Sheet1!BI147-BC145</f>
        <v>0</v>
      </c>
      <c r="AV145" s="617">
        <f t="shared" si="275"/>
        <v>0</v>
      </c>
      <c r="AW145" s="617">
        <f>IF(Sheet1!EP147="FM",BC145,0)</f>
        <v>0</v>
      </c>
      <c r="AX145" s="617">
        <f t="shared" si="276"/>
        <v>0</v>
      </c>
      <c r="AY145" s="617">
        <f>IF(Sheet1!EP147="OTHER",BC145,0)</f>
        <v>0</v>
      </c>
      <c r="AZ145" s="617">
        <f t="shared" si="277"/>
        <v>0</v>
      </c>
      <c r="BA145" s="617">
        <f t="shared" si="278"/>
        <v>0</v>
      </c>
      <c r="BB145" s="617">
        <f t="shared" si="279"/>
        <v>0</v>
      </c>
      <c r="BC145" s="617">
        <f>IF(OR(Sheet1!EP147="FM", Sheet1!EP147="OTHER"),SUM(Sheet1!BG147:'Sheet1'!BI147),0)</f>
        <v>0</v>
      </c>
      <c r="BD145" s="602">
        <f>IF(AND($B145&gt;=$FL145,$B145&lt;=$FM145),MAX(AV145,Sheet1!EI147,0),MAX(AV145-(7/36)*$K145,0))</f>
        <v>0</v>
      </c>
      <c r="BE145" s="617">
        <f t="shared" si="280"/>
        <v>12.568888888888889</v>
      </c>
      <c r="BF145" s="602">
        <f t="shared" si="281"/>
        <v>0</v>
      </c>
      <c r="BG145" s="602">
        <f>IF(AND($O145&gt;0,Sheet1!EM147=1),(1-($O145-Sheet1!$L147)/$O145)*BB145,0)</f>
        <v>0</v>
      </c>
      <c r="BH145" s="602">
        <f>IF(AND(Sheet1!$L147=0,Sheet1!$L146=0, Calculation!BA145&lt;Sheet1!$EI147-0.1,Sheet1!$EI147=Sheet1!$EI146,Sheet1!$EI147=Sheet1!$EI148),Sheet1!$EI147,BB145-BG145)</f>
        <v>0</v>
      </c>
      <c r="BI145" s="617"/>
      <c r="BJ145" s="617"/>
      <c r="BK145" s="617">
        <f t="shared" si="282"/>
        <v>930.09777777777651</v>
      </c>
      <c r="BL145" s="617"/>
      <c r="BM145" s="617">
        <f ca="1">IF(B145&gt;Summary!$A$1,#N/A,BK145*MGtoAF)</f>
        <v>2853.5399822222184</v>
      </c>
      <c r="BN145" s="617">
        <f>Sheet1!BC147+Sheet1!BD147+Sheet1!BE147+Sheet1!BF147-BW145-BX145</f>
        <v>3</v>
      </c>
      <c r="BO145" s="617">
        <f t="shared" si="283"/>
        <v>3.0237445414847159</v>
      </c>
      <c r="BP145" s="617">
        <f>IF(Sheet1!EQ147="FM",BX145,0)</f>
        <v>0</v>
      </c>
      <c r="BQ145" s="617">
        <f t="shared" si="284"/>
        <v>0</v>
      </c>
      <c r="BR145" s="617">
        <f>IF(Sheet1!EQ147="OTHER",BX145,0)</f>
        <v>0</v>
      </c>
      <c r="BS145" s="617">
        <f t="shared" si="285"/>
        <v>0</v>
      </c>
      <c r="BT145" s="617">
        <f t="shared" si="286"/>
        <v>0</v>
      </c>
      <c r="BU145" s="617">
        <f t="shared" si="287"/>
        <v>3</v>
      </c>
      <c r="BV145" s="617">
        <f t="shared" si="288"/>
        <v>3.0237445414847159</v>
      </c>
      <c r="BW145" s="617">
        <f>IF(Sheet1!EQ147="CWA",SUM(Sheet1!BC147:'Sheet1'!BF147),0)</f>
        <v>0</v>
      </c>
      <c r="BX145" s="617">
        <f>IF(OR(Sheet1!EQ147="FM", Sheet1!EQ147="OTHER"),SUM(Sheet1!BC147:'Sheet1'!BF147),0)</f>
        <v>0</v>
      </c>
      <c r="BY145" s="602">
        <f>IF(AND($B145&gt;=$FL145,$B145&lt;=$FM145),MAX(BV145,Sheet1!EJ147,0),MAX(BV145-(7/36)*$K145,0))</f>
        <v>0</v>
      </c>
      <c r="BZ145" s="617">
        <f t="shared" si="289"/>
        <v>9.5451443474041735</v>
      </c>
      <c r="CA145" s="602">
        <f t="shared" si="290"/>
        <v>3.0237445414847159</v>
      </c>
      <c r="CB145" s="602">
        <f>IF(AND($O145&gt;0,Sheet1!EN147=1),(1-($O145-Sheet1!$L147)/$O145)*BV145,0)</f>
        <v>0</v>
      </c>
      <c r="CC145" s="602">
        <f>IF(AND(Sheet1!$L147=0,Sheet1!$L146=0, Calculation!BU145&lt;Sheet1!EJ147-0.1,Sheet1!EJ147=Sheet1!EJ146,Sheet1!EJ147=Sheet1!EJ148),Sheet1!EJ147,BV145-CB145)</f>
        <v>3.0237445414847159</v>
      </c>
      <c r="CD145" s="602"/>
      <c r="CE145" s="617"/>
      <c r="CF145" s="617">
        <f t="shared" si="291"/>
        <v>798.37375990691953</v>
      </c>
      <c r="CG145" s="617"/>
      <c r="CH145" s="617">
        <f ca="1">IF(B145&gt;Summary!$A$1,#N/A,CF145*MGtoAF)</f>
        <v>2449.4106953944292</v>
      </c>
      <c r="CI145" s="617">
        <f>Sheet1!BK147+Sheet1!BL147+Sheet1!BM147-Sheet1!ER147-CQ145</f>
        <v>7.04</v>
      </c>
      <c r="CJ145" s="617">
        <f t="shared" si="292"/>
        <v>7.0957205240174668</v>
      </c>
      <c r="CK145" s="617">
        <f>IF(Sheet1!ER147="FM",CQ145,0)</f>
        <v>0</v>
      </c>
      <c r="CL145" s="617">
        <f t="shared" si="293"/>
        <v>0</v>
      </c>
      <c r="CM145" s="617">
        <f>IF(Sheet1!ER147="OTHER",CQ145,0)</f>
        <v>0</v>
      </c>
      <c r="CN145" s="617">
        <f t="shared" si="294"/>
        <v>0</v>
      </c>
      <c r="CO145" s="617">
        <f t="shared" si="295"/>
        <v>7.04</v>
      </c>
      <c r="CP145" s="617">
        <f t="shared" si="296"/>
        <v>7.0957205240174668</v>
      </c>
      <c r="CQ145" s="617">
        <f>IF(OR(Sheet1!ER147="FM", Sheet1!ER147="OTHER"),SUM(Sheet1!BK147:'Sheet1'!BM147),0)</f>
        <v>0</v>
      </c>
      <c r="CR145" s="602">
        <f>IF(AND($B145&gt;=$FL145,$B145&lt;=$FM145),MAX($CJ145,Sheet1!EK147,0),MAX($CJ145-(7/36)*$K145,0))</f>
        <v>0</v>
      </c>
      <c r="CS145" s="617">
        <f t="shared" si="297"/>
        <v>5.4731683648714222</v>
      </c>
      <c r="CT145" s="602">
        <f t="shared" si="298"/>
        <v>7.0957205240174668</v>
      </c>
      <c r="CU145" s="602">
        <f>IF(AND($O145&gt;0,Sheet1!EO147=1),(1-($O145-Sheet1!$L147)/$O145)*CP145,0)</f>
        <v>0</v>
      </c>
      <c r="CV145" s="602">
        <f>IF(AND(Sheet1!$L147=0,Sheet1!$L146=0, Calculation!CO145&lt;Sheet1!$EK147-0.1,Sheet1!$EK147=Sheet1!$EK146,Sheet1!$EK147=Sheet1!$EK148),Sheet1!$EK147,CP145-CU145)</f>
        <v>7.0957205240174668</v>
      </c>
      <c r="CW145" s="602"/>
      <c r="CX145" s="617">
        <f t="shared" si="299"/>
        <v>10.039999999999999</v>
      </c>
      <c r="CY145" s="617">
        <f t="shared" si="300"/>
        <v>604.30190312391085</v>
      </c>
      <c r="CZ145" s="617">
        <f t="shared" si="301"/>
        <v>10.119465065502183</v>
      </c>
      <c r="DA145" s="617">
        <f ca="1">IF(B145&gt;Summary!$A$1,#N/A,CY145*MGtoAF)</f>
        <v>1853.9982387841585</v>
      </c>
      <c r="DB145" s="617">
        <f t="shared" si="302"/>
        <v>10.039999999999999</v>
      </c>
      <c r="DC145" s="617">
        <f t="shared" si="303"/>
        <v>36.64</v>
      </c>
      <c r="DD145" s="617">
        <f>Sheet1!AB147-DC145</f>
        <v>0.28999999999999915</v>
      </c>
      <c r="DE145" s="965">
        <f t="shared" si="304"/>
        <v>7.9148471615720292E-3</v>
      </c>
      <c r="DF145" s="617">
        <f>(VLOOKUP(Sheet1!DC147,hhdcap_wcm,4)-(((VLOOKUP(Sheet1!DC147,hhdcap_wcm,3)-Sheet1!DC147)/(VLOOKUP(Sheet1!DC147,hhdcap_wcm,3)-VLOOKUP(Sheet1!DC147,hhdcap_wcm,1)))*(VLOOKUP(Sheet1!DC147,hhdcap_wcm,4)-VLOOKUP(Sheet1!DC147,hhdcap_wcm,2))))</f>
        <v>37121.900000093192</v>
      </c>
      <c r="DG145" s="617">
        <f t="shared" si="305"/>
        <v>375.20000000022264</v>
      </c>
      <c r="DH145" s="617">
        <f t="shared" si="306"/>
        <v>189.20827029764123</v>
      </c>
      <c r="DI145" s="617">
        <f>Sheet1!EA147*AFtoMG</f>
        <v>0</v>
      </c>
      <c r="DJ145" s="617">
        <f>Sheet1!EB147*AFtoMG</f>
        <v>0</v>
      </c>
      <c r="DK145" s="617">
        <f>Sheet1!EC147*AFtoMG</f>
        <v>0</v>
      </c>
      <c r="DL145" s="617">
        <f>Sheet1!ED147*AFtoMG</f>
        <v>0</v>
      </c>
      <c r="DM145" s="617">
        <f t="shared" si="307"/>
        <v>0</v>
      </c>
      <c r="DN145" s="617">
        <f t="shared" si="308"/>
        <v>0</v>
      </c>
      <c r="DO145" s="617">
        <f t="shared" si="309"/>
        <v>4325.8401074752746</v>
      </c>
      <c r="DP145" s="617">
        <f t="shared" si="310"/>
        <v>13271.677449734143</v>
      </c>
      <c r="DQ145" s="617"/>
      <c r="DR145" s="602">
        <f>IF(OR(B145&lt;FL145,B145&gt;FM145),(MIN(AV145+BO145+CJ145+MAX(Sheet1!AA147+AG145-73,0),K145)),0)</f>
        <v>10.119465065502183</v>
      </c>
      <c r="DS145" s="617"/>
      <c r="DT145" s="617">
        <f t="shared" si="311"/>
        <v>10.119465065502183</v>
      </c>
      <c r="DU145" s="617"/>
      <c r="DV145" s="617">
        <f>Sheet1!EH147+Sheet1!EI147+Sheet1!EJ147+Sheet1!EK147</f>
        <v>10</v>
      </c>
      <c r="DW145" s="617"/>
      <c r="DX145" s="602">
        <f t="shared" si="312"/>
        <v>0</v>
      </c>
      <c r="DY145" s="617">
        <f>IF(Sheet1!FS147=1,SUM('Calculations II'!AT145:BA145)+'Calculations II'!BC145+Sheet1!BY147+'Calculations II'!BE145+AF145,SUM('Calculations II'!AT145:BA145)+'Calculations II'!BC145+Sheet1!BY147+'Calculations II'!BE145+AF145)</f>
        <v>55.515728000000003</v>
      </c>
      <c r="DZ145" s="617">
        <f>Sheet1!AA147+Sheet1!AB147+'Calculations II'!BC145</f>
        <v>63.129999999999995</v>
      </c>
      <c r="EA145" s="617"/>
      <c r="EB145" s="617"/>
      <c r="EC145" s="617">
        <f t="shared" si="313"/>
        <v>41042</v>
      </c>
      <c r="ED145" s="617">
        <f t="shared" si="314"/>
        <v>54.520534934497817</v>
      </c>
      <c r="EE145" s="617">
        <f t="shared" si="315"/>
        <v>84.343267543668119</v>
      </c>
      <c r="EF145" s="617">
        <f ca="1">IF(B145=TODAY(),0,-(VLOOKUP(Sheet1!BQ147,Lookup!$B$4:$J$236,2)-VLOOKUP(Sheet1!BQ146,Lookup!$B$4:$J$236,2))/1000000)</f>
        <v>0</v>
      </c>
      <c r="EG145" s="617">
        <f ca="1">IF(B145=TODAY(),0,-(VLOOKUP(Sheet1!BR147,Lookup!$B$4:$J$236,3)-VLOOKUP(Sheet1!BR146,Lookup!$B$4:$J$236,3))/1000000)</f>
        <v>0</v>
      </c>
      <c r="EH145" s="617">
        <f>-(VLOOKUP(Sheet1!BS147,Lookup!$B$4:$J$236,4)-VLOOKUP(Sheet1!BS146,Lookup!$B$4:$J$236,4))/1000000</f>
        <v>0</v>
      </c>
      <c r="EI145" s="602">
        <f t="shared" ca="1" si="326"/>
        <v>-1.7972018084086292</v>
      </c>
      <c r="EJ145" s="617">
        <f>-(VLOOKUP(Sheet1!BT147,Lookup!$O$4:$Q$262,2)-VLOOKUP(Sheet1!BT146,Lookup!$O$4:$Q$262,2))/1000000</f>
        <v>-0.82946741455149275</v>
      </c>
      <c r="EK145" s="617">
        <f>-(VLOOKUP(Sheet1!BU147,Lookup!$O$4:$Q$262,3)-VLOOKUP(Sheet1!BU146,Lookup!$O$4:$Q$262,3))/1000000</f>
        <v>-0.96773439385713633</v>
      </c>
      <c r="EL145" s="617"/>
      <c r="EM145" s="617"/>
      <c r="EN145" s="617"/>
      <c r="EO145" s="617"/>
      <c r="EP145" s="617"/>
      <c r="EQ145" s="617"/>
      <c r="ER145" s="617"/>
      <c r="ES145" s="617"/>
      <c r="ET145" s="660" t="e">
        <f t="shared" si="316"/>
        <v>#N/A</v>
      </c>
      <c r="EU145" s="660" t="e">
        <f t="shared" si="317"/>
        <v>#N/A</v>
      </c>
      <c r="EV145" s="661" t="e">
        <f t="shared" si="318"/>
        <v>#N/A</v>
      </c>
      <c r="EW145" s="662" t="s">
        <v>744</v>
      </c>
      <c r="EX145" s="662" t="s">
        <v>744</v>
      </c>
      <c r="EY145" s="660" t="e">
        <v>#N/A</v>
      </c>
      <c r="EZ145" s="660" t="e">
        <v>#N/A</v>
      </c>
      <c r="FA145" s="617"/>
      <c r="FB145" s="617"/>
      <c r="FC145" s="617"/>
      <c r="FD145" s="617"/>
      <c r="FE145" s="617">
        <f>O145+((Sheet1!CS147)*GPMtoMGD)</f>
        <v>63.129999999999995</v>
      </c>
      <c r="FF145" s="617">
        <f>IF(Sheet1!AA147+AG145&lt;=Calculation!N145,AG145,Calculation!N145-Sheet1!AA147)</f>
        <v>26.810534934497817</v>
      </c>
      <c r="FG145" s="617">
        <f>(Sheet1!BP147+Sheet1!BO147)/694.4</f>
        <v>2.6517857142857144</v>
      </c>
      <c r="FH145" s="617"/>
      <c r="FI145" s="617"/>
      <c r="FJ145" s="617"/>
      <c r="FK145" s="617"/>
      <c r="FL145" s="800">
        <f t="shared" si="327"/>
        <v>41110</v>
      </c>
      <c r="FM145" s="800">
        <f t="shared" si="328"/>
        <v>41217</v>
      </c>
      <c r="FN145" s="617"/>
      <c r="FO145" s="617"/>
      <c r="FP145" s="617"/>
      <c r="FQ145" s="617"/>
      <c r="FR145" s="617" t="str">
        <f t="shared" si="329"/>
        <v>Y</v>
      </c>
      <c r="FS145" s="621">
        <v>40969</v>
      </c>
      <c r="FT145" s="800">
        <f t="shared" si="330"/>
        <v>41069</v>
      </c>
      <c r="FU145" s="617">
        <v>6518.9</v>
      </c>
      <c r="FV145" s="800">
        <f t="shared" si="331"/>
        <v>41089</v>
      </c>
      <c r="FW145" s="617">
        <f t="shared" si="257"/>
        <v>3259</v>
      </c>
      <c r="FX145" s="621">
        <f t="shared" si="332"/>
        <v>41217</v>
      </c>
      <c r="FZ145" s="602">
        <f t="shared" si="333"/>
        <v>0</v>
      </c>
      <c r="GA145" s="617" t="str">
        <f t="shared" si="319"/>
        <v/>
      </c>
      <c r="GB145" s="617">
        <f t="shared" si="334"/>
        <v>0</v>
      </c>
      <c r="GC145" s="617" t="str">
        <f t="shared" si="335"/>
        <v/>
      </c>
      <c r="GD145" s="617">
        <f>IF(GA145="P",Lookup!$M$12,IF(GA145="PP",Lookup!$M$13,IF(GA145="PPP",Lookup!$M$14,IF(GA145="T",Lookup!$M$15,IF(GA145="TP",Lookup!$M$16,IF(GA145="TPP",Lookup!$M$17,IF(GA145="TPPP",Lookup!$M$18,0)))))))*FZ145</f>
        <v>0</v>
      </c>
      <c r="GE145" s="617">
        <f t="shared" si="336"/>
        <v>0</v>
      </c>
      <c r="GF145" s="617">
        <f t="shared" si="320"/>
        <v>6114.7285333333366</v>
      </c>
      <c r="GG145" s="617">
        <f t="shared" si="344"/>
        <v>1993.0666666666677</v>
      </c>
      <c r="GH145" s="617"/>
      <c r="GI145" s="617">
        <f t="shared" si="337"/>
        <v>0</v>
      </c>
      <c r="GJ145" s="617" t="str">
        <f t="shared" si="338"/>
        <v/>
      </c>
      <c r="GK145" s="617">
        <f>IF(GA145="P",Lookup!$N$12,IF(GA145="PP",Lookup!$N$13,IF(GA145="PPP",Lookup!$N$14,IF(GA145="T",Lookup!$N$15,IF(GA145="TP",Lookup!$N$16,IF(GA145="TPP",Lookup!$N$17,IF(GA145="TPPP",Lookup!$N$18,0)))))))*FZ145</f>
        <v>0</v>
      </c>
      <c r="GL145" s="617">
        <f t="shared" si="339"/>
        <v>0</v>
      </c>
      <c r="GM145" s="617">
        <f t="shared" si="321"/>
        <v>2853.5399822222184</v>
      </c>
      <c r="GN145" s="617">
        <f t="shared" si="345"/>
        <v>930.09777777777651</v>
      </c>
      <c r="GO145" s="617"/>
      <c r="GP145" s="617">
        <f t="shared" si="340"/>
        <v>0</v>
      </c>
      <c r="GQ145" s="617" t="str">
        <f t="shared" si="341"/>
        <v/>
      </c>
      <c r="GR145" s="617">
        <f>IF(GA145="P",Lookup!$N$12,IF(GA145="PP",Lookup!$N$13,IF(GA145="PPP",Lookup!$N$14,IF(GA145="T",Lookup!$N$15,IF(GA145="TP",Lookup!$N$16,IF(GA145="TPP",Lookup!$N$17,IF(GA145="TPPP",Lookup!$N$18,0)))))))*FZ145</f>
        <v>0</v>
      </c>
      <c r="GS145" s="602">
        <f t="shared" si="322"/>
        <v>0</v>
      </c>
      <c r="GT145" s="617">
        <f t="shared" si="323"/>
        <v>2449.4106953944292</v>
      </c>
      <c r="GU145" s="617">
        <f t="shared" si="346"/>
        <v>798.37375990691953</v>
      </c>
      <c r="GV145" s="617"/>
      <c r="GW145" s="617">
        <f t="shared" si="342"/>
        <v>0</v>
      </c>
      <c r="GX145" s="617" t="str">
        <f t="shared" si="343"/>
        <v/>
      </c>
      <c r="GY145" s="617">
        <f>IF(GA145="P",Lookup!$N$12,IF(GA145="PP",Lookup!$N$13,IF(GA145="PPP",Lookup!$N$14,IF(GA145="T",Lookup!$N$15,IF(GA145="TP",Lookup!$N$16,IF(GA145="TPP",Lookup!$N$17,IF(GA145="TPPP",Lookup!$N$18,0)))))))*FZ145</f>
        <v>0</v>
      </c>
      <c r="GZ145" s="602">
        <f t="shared" si="324"/>
        <v>0</v>
      </c>
      <c r="HA145" s="617">
        <f t="shared" si="325"/>
        <v>1853.9982387841585</v>
      </c>
      <c r="HB145" s="617">
        <f t="shared" si="347"/>
        <v>604.30190312391085</v>
      </c>
      <c r="HC145" s="617"/>
    </row>
    <row r="146" spans="1:211">
      <c r="A146" s="646" t="s">
        <v>4</v>
      </c>
      <c r="B146" s="613">
        <v>41043</v>
      </c>
      <c r="C146" s="618">
        <v>0.5</v>
      </c>
      <c r="D146" s="583">
        <f t="shared" ref="D146:D209" si="348">IF(AND(B146&gt;=DATE($A$1,7,15),B146&lt;=DATE($A$1,9,15)),200,300)</f>
        <v>300</v>
      </c>
      <c r="E146" s="583">
        <f t="shared" ref="E146:E209" si="349">IF(AND(B146&gt;=DATE($A$1,7,15),B146&lt;=DATE($A$1,9,15)),400,250)</f>
        <v>250</v>
      </c>
      <c r="F146" s="583">
        <v>250</v>
      </c>
      <c r="G146" s="617">
        <f>DH146+Sheet1!CZ148</f>
        <v>1988.1996974290703</v>
      </c>
      <c r="H146" s="617">
        <f t="shared" si="258"/>
        <v>1018.209084418151</v>
      </c>
      <c r="I146" s="616">
        <f>MAX(Sheet1!Z148-AJ146+(Sheet1!DA148-E146)*CFStoMGD,0)</f>
        <v>1112.1366376440462</v>
      </c>
      <c r="J146" s="619">
        <f>IF(AND(B146&gt;=Calculation!FS146,B146&lt;=Calculation!FT146),IF(Sheet1!DB148&gt;=Calculation!D146,64.64,0),MAX(Sheet1!Z148-AJ146+(Sheet1!DB148-D146)*CFStoMGD,0))</f>
        <v>64.64</v>
      </c>
      <c r="K146" s="602">
        <f t="shared" si="259"/>
        <v>64.64</v>
      </c>
      <c r="L146" s="617">
        <f>Sheet1!AA148+Sheet1!AB148-Sheet1!L148+(Sheet1!DA148-F146)*CFStoMGD</f>
        <v>1170.8040000000001</v>
      </c>
      <c r="M146" s="617">
        <f t="shared" si="260"/>
        <v>1310.8757301065141</v>
      </c>
      <c r="N146" s="617">
        <f>IF(Sheet1!DA148&gt;=F146,MIN(73,MIN(MAX(L146,0),MAX(M146,0))),0)</f>
        <v>73</v>
      </c>
      <c r="O146" s="620">
        <f>Sheet1!AA148+Sheet1!AB148</f>
        <v>65.460000000000008</v>
      </c>
      <c r="P146" s="620">
        <f t="shared" si="261"/>
        <v>101.26661999999999</v>
      </c>
      <c r="Q146" s="617">
        <f>MIN(N146,Sheet1!AA148+AG146)</f>
        <v>56.237362355953906</v>
      </c>
      <c r="R146" s="617">
        <f t="shared" si="262"/>
        <v>9.2226376440460953</v>
      </c>
      <c r="S146" s="620">
        <f>Sheet1!Y148*MGDtoCFS</f>
        <v>40.531399999999998</v>
      </c>
      <c r="T146" s="620">
        <f>Sheet1!Z148*MGDtoCFS</f>
        <v>57.130710000000001</v>
      </c>
      <c r="U146" s="620">
        <f>Sheet1!AA148*MGDtoCFS</f>
        <v>40.3767</v>
      </c>
      <c r="V146" s="620">
        <f>Sheet1!AB148*MGDtoCFS</f>
        <v>60.889919999999996</v>
      </c>
      <c r="W146" s="620">
        <f>Sheet1!L148*MGDtoCFS</f>
        <v>0</v>
      </c>
      <c r="X146" s="602">
        <f t="shared" si="263"/>
        <v>0</v>
      </c>
      <c r="Y146" s="617">
        <f t="shared" si="264"/>
        <v>0</v>
      </c>
      <c r="Z146" s="617">
        <f t="shared" si="265"/>
        <v>55.417362355953905</v>
      </c>
      <c r="AA146" s="617">
        <f t="shared" si="266"/>
        <v>85.730659564660684</v>
      </c>
      <c r="AB146" s="617">
        <f>(VLOOKUP(Sheet1!DC148,hhdcap_wcm,4)-(((VLOOKUP(Sheet1!DC148,hhdcap_wcm,3)-Sheet1!DC148)/(VLOOKUP(Sheet1!DC148,hhdcap_wcm,3)-VLOOKUP(Sheet1!DC148,hhdcap_wcm,1)))*(VLOOKUP(Sheet1!DC148,hhdcap_wcm,4)-VLOOKUP(Sheet1!DC148,hhdcap_wcm,2))))</f>
        <v>38090.000000095039</v>
      </c>
      <c r="AC146" s="617">
        <f t="shared" si="267"/>
        <v>968.10000000184664</v>
      </c>
      <c r="AD146" s="617">
        <f t="shared" si="268"/>
        <v>4381.2574698312292</v>
      </c>
      <c r="AE146" s="617">
        <f t="shared" si="269"/>
        <v>13441.697917442212</v>
      </c>
      <c r="AF146" s="617">
        <f>Sheet1!BA148+Sheet1!BB148+Sheet1!BN148+BT146</f>
        <v>29.9</v>
      </c>
      <c r="AG146" s="617">
        <f t="shared" si="270"/>
        <v>30.137362355953904</v>
      </c>
      <c r="AH146" s="617">
        <f>Sheet1!BA148+BT146</f>
        <v>0</v>
      </c>
      <c r="AI146" s="617">
        <f>Sheet1!BA148+Sheet1!BB148+BT146</f>
        <v>0</v>
      </c>
      <c r="AJ146" s="617">
        <f>IF((Sheet1!AA148+AG146+AX146+AZ146+BQ146+BS146+CL146+CN146)&lt;=N146,AG146+AX146+AZ146+BQ146+BS146+CL146+CN146,N146-Sheet1!AA148)</f>
        <v>30.137362355953904</v>
      </c>
      <c r="AK146" s="617">
        <f>IF(DR146&lt;K146,0,MAX(Sheet1!AA148+AG146-15/36*K146-N146,Sheet1!EH148,0))</f>
        <v>0</v>
      </c>
      <c r="AL146" s="617">
        <f>IF(OR(B146&gt;=FT146,B146&lt;FS146),0,15/36*K146-MAX(0,64.6-(137.6-(Sheet1!AA148+Sheet1!AB148))))</f>
        <v>26.933333333333334</v>
      </c>
      <c r="AM146" s="617">
        <f>Sheet1!DB148-110</f>
        <v>1330</v>
      </c>
      <c r="AN146" s="617">
        <f>Sheet1!DA148-265</f>
        <v>1695</v>
      </c>
      <c r="AO146" s="617">
        <f t="shared" si="271"/>
        <v>16.762637644046094</v>
      </c>
      <c r="AP146" s="617">
        <f t="shared" si="272"/>
        <v>0</v>
      </c>
      <c r="AQ146" s="617">
        <f t="shared" si="273"/>
        <v>0</v>
      </c>
      <c r="AR146" s="617">
        <f t="shared" si="274"/>
        <v>2020.0000000000011</v>
      </c>
      <c r="AS146" s="617"/>
      <c r="AT146" s="617">
        <f ca="1">IF(B146&gt;Summary!$A$1,#N/A,AR146*MGtoAF)</f>
        <v>6197.3600000000033</v>
      </c>
      <c r="AU146" s="617">
        <f>Sheet1!BG148+Sheet1!BH148+Sheet1!BI148-BC146</f>
        <v>0</v>
      </c>
      <c r="AV146" s="617">
        <f t="shared" si="275"/>
        <v>0</v>
      </c>
      <c r="AW146" s="617">
        <f>IF(Sheet1!EP148="FM",BC146,0)</f>
        <v>0</v>
      </c>
      <c r="AX146" s="617">
        <f t="shared" si="276"/>
        <v>0</v>
      </c>
      <c r="AY146" s="617">
        <f>IF(Sheet1!EP148="OTHER",BC146,0)</f>
        <v>0</v>
      </c>
      <c r="AZ146" s="617">
        <f t="shared" si="277"/>
        <v>0</v>
      </c>
      <c r="BA146" s="617">
        <f t="shared" si="278"/>
        <v>0</v>
      </c>
      <c r="BB146" s="617">
        <f t="shared" si="279"/>
        <v>0</v>
      </c>
      <c r="BC146" s="617">
        <f>IF(OR(Sheet1!EP148="FM", Sheet1!EP148="OTHER"),SUM(Sheet1!BG148:'Sheet1'!BI148),0)</f>
        <v>0</v>
      </c>
      <c r="BD146" s="602">
        <f>IF(AND($B146&gt;=$FL146,$B146&lt;=$FM146),MAX(AV146,Sheet1!EI148,0),MAX(AV146-(7/36)*$K146,0))</f>
        <v>0</v>
      </c>
      <c r="BE146" s="617">
        <f t="shared" si="280"/>
        <v>12.568888888888889</v>
      </c>
      <c r="BF146" s="602">
        <f t="shared" si="281"/>
        <v>0</v>
      </c>
      <c r="BG146" s="602">
        <f>IF(AND($O146&gt;0,Sheet1!EM148=1),(1-($O146-Sheet1!$L148)/$O146)*BB146,0)</f>
        <v>0</v>
      </c>
      <c r="BH146" s="602">
        <f>IF(AND(Sheet1!$L148=0,Sheet1!$L147=0, Calculation!BA146&lt;Sheet1!$EI148-0.1,Sheet1!$EI148=Sheet1!$EI147,Sheet1!$EI148=Sheet1!$EI149),Sheet1!$EI148,BB146-BG146)</f>
        <v>0</v>
      </c>
      <c r="BI146" s="617"/>
      <c r="BJ146" s="617"/>
      <c r="BK146" s="617">
        <f t="shared" si="282"/>
        <v>942.66666666666538</v>
      </c>
      <c r="BL146" s="617"/>
      <c r="BM146" s="617">
        <f ca="1">IF(B146&gt;Summary!$A$1,#N/A,BK146*MGtoAF)</f>
        <v>2892.1013333333294</v>
      </c>
      <c r="BN146" s="617">
        <f>Sheet1!BC148+Sheet1!BD148+Sheet1!BE148+Sheet1!BF148-BW146-BX146</f>
        <v>2.4500000000000002</v>
      </c>
      <c r="BO146" s="617">
        <f t="shared" si="283"/>
        <v>2.4694494238156213</v>
      </c>
      <c r="BP146" s="617">
        <f>IF(Sheet1!EQ148="FM",BX146,0)</f>
        <v>0</v>
      </c>
      <c r="BQ146" s="617">
        <f t="shared" si="284"/>
        <v>0</v>
      </c>
      <c r="BR146" s="617">
        <f>IF(Sheet1!EQ148="OTHER",BX146,0)</f>
        <v>0</v>
      </c>
      <c r="BS146" s="617">
        <f t="shared" si="285"/>
        <v>0</v>
      </c>
      <c r="BT146" s="617">
        <f t="shared" si="286"/>
        <v>0</v>
      </c>
      <c r="BU146" s="617">
        <f t="shared" si="287"/>
        <v>2.4500000000000002</v>
      </c>
      <c r="BV146" s="617">
        <f t="shared" si="288"/>
        <v>2.4694494238156213</v>
      </c>
      <c r="BW146" s="617">
        <f>IF(Sheet1!EQ148="CWA",SUM(Sheet1!BC148:'Sheet1'!BF148),0)</f>
        <v>0</v>
      </c>
      <c r="BX146" s="617">
        <f>IF(OR(Sheet1!EQ148="FM", Sheet1!EQ148="OTHER"),SUM(Sheet1!BC148:'Sheet1'!BF148),0)</f>
        <v>0</v>
      </c>
      <c r="BY146" s="602">
        <f>IF(AND($B146&gt;=$FL146,$B146&lt;=$FM146),MAX(BV146,Sheet1!EJ148,0),MAX(BV146-(7/36)*$K146,0))</f>
        <v>0</v>
      </c>
      <c r="BZ146" s="617">
        <f t="shared" si="289"/>
        <v>10.099439465073267</v>
      </c>
      <c r="CA146" s="602">
        <f t="shared" si="290"/>
        <v>2.4694494238156213</v>
      </c>
      <c r="CB146" s="602">
        <f>IF(AND($O146&gt;0,Sheet1!EN148=1),(1-($O146-Sheet1!$L148)/$O146)*BV146,0)</f>
        <v>0</v>
      </c>
      <c r="CC146" s="602">
        <f>IF(AND(Sheet1!$L148=0,Sheet1!$L147=0, Calculation!BU146&lt;Sheet1!EJ148-0.1,Sheet1!EJ148=Sheet1!EJ147,Sheet1!EJ148=Sheet1!EJ149),Sheet1!EJ148,BV146-CB146)</f>
        <v>2.4694494238156213</v>
      </c>
      <c r="CD146" s="602"/>
      <c r="CE146" s="617"/>
      <c r="CF146" s="617">
        <f t="shared" si="291"/>
        <v>808.47319937199279</v>
      </c>
      <c r="CG146" s="617"/>
      <c r="CH146" s="617">
        <f ca="1">IF(B146&gt;Summary!$A$1,#N/A,CF146*MGtoAF)</f>
        <v>2480.3957756732739</v>
      </c>
      <c r="CI146" s="617">
        <f>Sheet1!BK148+Sheet1!BL148+Sheet1!BM148-Sheet1!ER148-CQ146</f>
        <v>6.6999999999999993</v>
      </c>
      <c r="CJ146" s="617">
        <f t="shared" si="292"/>
        <v>6.7531882202304736</v>
      </c>
      <c r="CK146" s="617">
        <f>IF(Sheet1!ER148="FM",CQ146,0)</f>
        <v>0</v>
      </c>
      <c r="CL146" s="617">
        <f t="shared" si="293"/>
        <v>0</v>
      </c>
      <c r="CM146" s="617">
        <f>IF(Sheet1!ER148="OTHER",CQ146,0)</f>
        <v>0</v>
      </c>
      <c r="CN146" s="617">
        <f t="shared" si="294"/>
        <v>0</v>
      </c>
      <c r="CO146" s="617">
        <f t="shared" si="295"/>
        <v>6.6999999999999993</v>
      </c>
      <c r="CP146" s="617">
        <f t="shared" si="296"/>
        <v>6.7531882202304736</v>
      </c>
      <c r="CQ146" s="617">
        <f>IF(OR(Sheet1!ER148="FM", Sheet1!ER148="OTHER"),SUM(Sheet1!BK148:'Sheet1'!BM148),0)</f>
        <v>0</v>
      </c>
      <c r="CR146" s="602">
        <f>IF(AND($B146&gt;=$FL146,$B146&lt;=$FM146),MAX($CJ146,Sheet1!EK148,0),MAX($CJ146-(7/36)*$K146,0))</f>
        <v>0</v>
      </c>
      <c r="CS146" s="617">
        <f t="shared" si="297"/>
        <v>5.8157006686584154</v>
      </c>
      <c r="CT146" s="602">
        <f t="shared" si="298"/>
        <v>6.7531882202304736</v>
      </c>
      <c r="CU146" s="602">
        <f>IF(AND($O146&gt;0,Sheet1!EO148=1),(1-($O146-Sheet1!$L148)/$O146)*CP146,0)</f>
        <v>0</v>
      </c>
      <c r="CV146" s="602">
        <f>IF(AND(Sheet1!$L148=0,Sheet1!$L147=0, Calculation!CO146&lt;Sheet1!$EK148-0.1,Sheet1!$EK148=Sheet1!$EK147,Sheet1!$EK148=Sheet1!$EK149),Sheet1!$EK148,CP146-CU146)</f>
        <v>6.7531882202304736</v>
      </c>
      <c r="CW146" s="602"/>
      <c r="CX146" s="617">
        <f t="shared" si="299"/>
        <v>9.1499999999999986</v>
      </c>
      <c r="CY146" s="617">
        <f t="shared" si="300"/>
        <v>610.1176037925693</v>
      </c>
      <c r="CZ146" s="617">
        <f t="shared" si="301"/>
        <v>9.2226376440460953</v>
      </c>
      <c r="DA146" s="617">
        <f ca="1">IF(B146&gt;Summary!$A$1,#N/A,CY146*MGtoAF)</f>
        <v>1871.8408084356026</v>
      </c>
      <c r="DB146" s="617">
        <f t="shared" si="302"/>
        <v>9.1499999999999986</v>
      </c>
      <c r="DC146" s="617">
        <f t="shared" si="303"/>
        <v>39.049999999999997</v>
      </c>
      <c r="DD146" s="617">
        <f>Sheet1!AB148-DC146</f>
        <v>0.31000000000000227</v>
      </c>
      <c r="DE146" s="965">
        <f t="shared" si="304"/>
        <v>7.9385403329065886E-3</v>
      </c>
      <c r="DF146" s="617">
        <f>(VLOOKUP(Sheet1!DC148,hhdcap_wcm,4)-(((VLOOKUP(Sheet1!DC148,hhdcap_wcm,3)-Sheet1!DC148)/(VLOOKUP(Sheet1!DC148,hhdcap_wcm,3)-VLOOKUP(Sheet1!DC148,hhdcap_wcm,1)))*(VLOOKUP(Sheet1!DC148,hhdcap_wcm,4)-VLOOKUP(Sheet1!DC148,hhdcap_wcm,2))))</f>
        <v>38090.000000095039</v>
      </c>
      <c r="DG146" s="617">
        <f t="shared" si="305"/>
        <v>968.10000000184664</v>
      </c>
      <c r="DH146" s="617">
        <f t="shared" si="306"/>
        <v>488.19969742907034</v>
      </c>
      <c r="DI146" s="617">
        <f>Sheet1!EA148*AFtoMG</f>
        <v>0</v>
      </c>
      <c r="DJ146" s="617">
        <f>Sheet1!EB148*AFtoMG</f>
        <v>0</v>
      </c>
      <c r="DK146" s="617">
        <f>Sheet1!EC148*AFtoMG</f>
        <v>0</v>
      </c>
      <c r="DL146" s="617">
        <f>Sheet1!ED148*AFtoMG</f>
        <v>0</v>
      </c>
      <c r="DM146" s="617">
        <f t="shared" si="307"/>
        <v>0</v>
      </c>
      <c r="DN146" s="617">
        <f t="shared" si="308"/>
        <v>0</v>
      </c>
      <c r="DO146" s="617">
        <f t="shared" si="309"/>
        <v>4381.2574698312292</v>
      </c>
      <c r="DP146" s="617">
        <f t="shared" si="310"/>
        <v>13441.697917442212</v>
      </c>
      <c r="DQ146" s="617"/>
      <c r="DR146" s="602">
        <f>IF(OR(B146&lt;FL146,B146&gt;FM146),(MIN(AV146+BO146+CJ146+MAX(Sheet1!AA148+AG146-73,0),K146)),0)</f>
        <v>9.2226376440460953</v>
      </c>
      <c r="DS146" s="617"/>
      <c r="DT146" s="617">
        <f t="shared" si="311"/>
        <v>9.2226376440460953</v>
      </c>
      <c r="DU146" s="617"/>
      <c r="DV146" s="617">
        <f>Sheet1!EH148+Sheet1!EI148+Sheet1!EJ148+Sheet1!EK148</f>
        <v>9</v>
      </c>
      <c r="DW146" s="617"/>
      <c r="DX146" s="602">
        <f t="shared" si="312"/>
        <v>0</v>
      </c>
      <c r="DY146" s="617">
        <f>IF(Sheet1!FS148=1,SUM('Calculations II'!AT146:BA146)+'Calculations II'!BC146+Sheet1!BY148+'Calculations II'!BE146+AF146,SUM('Calculations II'!AT146:BA146)+'Calculations II'!BC146+Sheet1!BY148+'Calculations II'!BE146+AF146)</f>
        <v>58.575904000000001</v>
      </c>
      <c r="DZ146" s="617">
        <f>Sheet1!AA148+Sheet1!AB148+'Calculations II'!BC146</f>
        <v>65.460000000000008</v>
      </c>
      <c r="EA146" s="617"/>
      <c r="EB146" s="617"/>
      <c r="EC146" s="617">
        <f t="shared" si="313"/>
        <v>41043</v>
      </c>
      <c r="ED146" s="617">
        <f t="shared" si="314"/>
        <v>55.417362355953905</v>
      </c>
      <c r="EE146" s="617">
        <f t="shared" si="315"/>
        <v>85.730659564660684</v>
      </c>
      <c r="EF146" s="617">
        <f ca="1">IF(B146=TODAY(),0,-(VLOOKUP(Sheet1!BQ148,Lookup!$B$4:$J$236,2)-VLOOKUP(Sheet1!BQ147,Lookup!$B$4:$J$236,2))/1000000)</f>
        <v>0</v>
      </c>
      <c r="EG146" s="617">
        <f ca="1">IF(B146=TODAY(),0,-(VLOOKUP(Sheet1!BR148,Lookup!$B$4:$J$236,3)-VLOOKUP(Sheet1!BR147,Lookup!$B$4:$J$236,3))/1000000)</f>
        <v>0</v>
      </c>
      <c r="EH146" s="617">
        <f>-(VLOOKUP(Sheet1!BS148,Lookup!$B$4:$J$236,4)-VLOOKUP(Sheet1!BS147,Lookup!$B$4:$J$236,4))/1000000</f>
        <v>0</v>
      </c>
      <c r="EI146" s="602">
        <f t="shared" ca="1" si="326"/>
        <v>2.9029022660929673</v>
      </c>
      <c r="EJ146" s="617">
        <f>-(VLOOKUP(Sheet1!BT148,Lookup!$O$4:$Q$262,2)-VLOOKUP(Sheet1!BT147,Lookup!$O$4:$Q$262,2))/1000000</f>
        <v>1.3823176433936619</v>
      </c>
      <c r="EK146" s="617">
        <f>-(VLOOKUP(Sheet1!BU148,Lookup!$O$4:$Q$262,3)-VLOOKUP(Sheet1!BU147,Lookup!$O$4:$Q$262,3))/1000000</f>
        <v>1.5205846226993054</v>
      </c>
      <c r="EL146" s="617"/>
      <c r="EM146" s="617"/>
      <c r="EN146" s="617"/>
      <c r="EO146" s="617"/>
      <c r="EP146" s="617"/>
      <c r="EQ146" s="617"/>
      <c r="ER146" s="617"/>
      <c r="ES146" s="617"/>
      <c r="ET146" s="660" t="e">
        <f t="shared" si="316"/>
        <v>#N/A</v>
      </c>
      <c r="EU146" s="660" t="e">
        <f t="shared" si="317"/>
        <v>#N/A</v>
      </c>
      <c r="EV146" s="661" t="e">
        <f t="shared" si="318"/>
        <v>#N/A</v>
      </c>
      <c r="EW146" s="662" t="s">
        <v>744</v>
      </c>
      <c r="EX146" s="662" t="s">
        <v>744</v>
      </c>
      <c r="EY146" s="660" t="e">
        <v>#N/A</v>
      </c>
      <c r="EZ146" s="660" t="e">
        <v>#N/A</v>
      </c>
      <c r="FA146" s="617"/>
      <c r="FB146" s="617"/>
      <c r="FC146" s="617"/>
      <c r="FD146" s="617"/>
      <c r="FE146" s="617">
        <f>O146+((Sheet1!CS148)*GPMtoMGD)</f>
        <v>65.460000000000008</v>
      </c>
      <c r="FF146" s="617">
        <f>IF(Sheet1!AA148+AG146&lt;=Calculation!N146,AG146,Calculation!N146-Sheet1!AA148)</f>
        <v>30.137362355953904</v>
      </c>
      <c r="FG146" s="617">
        <f>(Sheet1!BP148+Sheet1!BO148)/694.4</f>
        <v>2.5329781105990787</v>
      </c>
      <c r="FH146" s="617"/>
      <c r="FI146" s="617"/>
      <c r="FJ146" s="617"/>
      <c r="FK146" s="617"/>
      <c r="FL146" s="800">
        <f t="shared" si="327"/>
        <v>41110</v>
      </c>
      <c r="FM146" s="800">
        <f t="shared" si="328"/>
        <v>41217</v>
      </c>
      <c r="FN146" s="617"/>
      <c r="FO146" s="617"/>
      <c r="FP146" s="617"/>
      <c r="FQ146" s="617"/>
      <c r="FR146" s="617" t="str">
        <f t="shared" si="329"/>
        <v>Y</v>
      </c>
      <c r="FS146" s="621">
        <v>40969</v>
      </c>
      <c r="FT146" s="800">
        <f t="shared" si="330"/>
        <v>41069</v>
      </c>
      <c r="FU146" s="617">
        <v>6518.9</v>
      </c>
      <c r="FV146" s="800">
        <f t="shared" si="331"/>
        <v>41089</v>
      </c>
      <c r="FW146" s="617">
        <f t="shared" ref="FW146:FW209" si="350">FW145</f>
        <v>3259</v>
      </c>
      <c r="FX146" s="621">
        <f t="shared" si="332"/>
        <v>41217</v>
      </c>
      <c r="FZ146" s="602">
        <f t="shared" si="333"/>
        <v>0</v>
      </c>
      <c r="GA146" s="617" t="str">
        <f t="shared" si="319"/>
        <v/>
      </c>
      <c r="GB146" s="617">
        <f t="shared" si="334"/>
        <v>0</v>
      </c>
      <c r="GC146" s="617" t="str">
        <f t="shared" si="335"/>
        <v/>
      </c>
      <c r="GD146" s="617">
        <f>IF(GA146="P",Lookup!$M$12,IF(GA146="PP",Lookup!$M$13,IF(GA146="PPP",Lookup!$M$14,IF(GA146="T",Lookup!$M$15,IF(GA146="TP",Lookup!$M$16,IF(GA146="TPP",Lookup!$M$17,IF(GA146="TPPP",Lookup!$M$18,0)))))))*FZ146</f>
        <v>0</v>
      </c>
      <c r="GE146" s="617">
        <f t="shared" si="336"/>
        <v>0</v>
      </c>
      <c r="GF146" s="617">
        <f t="shared" si="320"/>
        <v>6197.3600000000033</v>
      </c>
      <c r="GG146" s="617">
        <f t="shared" si="344"/>
        <v>2020.0000000000011</v>
      </c>
      <c r="GH146" s="617"/>
      <c r="GI146" s="617">
        <f t="shared" si="337"/>
        <v>0</v>
      </c>
      <c r="GJ146" s="617" t="str">
        <f t="shared" si="338"/>
        <v/>
      </c>
      <c r="GK146" s="617">
        <f>IF(GA146="P",Lookup!$N$12,IF(GA146="PP",Lookup!$N$13,IF(GA146="PPP",Lookup!$N$14,IF(GA146="T",Lookup!$N$15,IF(GA146="TP",Lookup!$N$16,IF(GA146="TPP",Lookup!$N$17,IF(GA146="TPPP",Lookup!$N$18,0)))))))*FZ146</f>
        <v>0</v>
      </c>
      <c r="GL146" s="617">
        <f t="shared" si="339"/>
        <v>0</v>
      </c>
      <c r="GM146" s="617">
        <f t="shared" si="321"/>
        <v>2892.1013333333294</v>
      </c>
      <c r="GN146" s="617">
        <f t="shared" si="345"/>
        <v>942.66666666666538</v>
      </c>
      <c r="GO146" s="617"/>
      <c r="GP146" s="617">
        <f t="shared" si="340"/>
        <v>0</v>
      </c>
      <c r="GQ146" s="617" t="str">
        <f t="shared" si="341"/>
        <v/>
      </c>
      <c r="GR146" s="617">
        <f>IF(GA146="P",Lookup!$N$12,IF(GA146="PP",Lookup!$N$13,IF(GA146="PPP",Lookup!$N$14,IF(GA146="T",Lookup!$N$15,IF(GA146="TP",Lookup!$N$16,IF(GA146="TPP",Lookup!$N$17,IF(GA146="TPPP",Lookup!$N$18,0)))))))*FZ146</f>
        <v>0</v>
      </c>
      <c r="GS146" s="602">
        <f t="shared" si="322"/>
        <v>0</v>
      </c>
      <c r="GT146" s="617">
        <f t="shared" si="323"/>
        <v>2480.3957756732739</v>
      </c>
      <c r="GU146" s="617">
        <f t="shared" si="346"/>
        <v>808.47319937199279</v>
      </c>
      <c r="GV146" s="617"/>
      <c r="GW146" s="617">
        <f t="shared" si="342"/>
        <v>0</v>
      </c>
      <c r="GX146" s="617" t="str">
        <f t="shared" si="343"/>
        <v/>
      </c>
      <c r="GY146" s="617">
        <f>IF(GA146="P",Lookup!$N$12,IF(GA146="PP",Lookup!$N$13,IF(GA146="PPP",Lookup!$N$14,IF(GA146="T",Lookup!$N$15,IF(GA146="TP",Lookup!$N$16,IF(GA146="TPP",Lookup!$N$17,IF(GA146="TPPP",Lookup!$N$18,0)))))))*FZ146</f>
        <v>0</v>
      </c>
      <c r="GZ146" s="602">
        <f t="shared" si="324"/>
        <v>0</v>
      </c>
      <c r="HA146" s="617">
        <f t="shared" si="325"/>
        <v>1871.8408084356026</v>
      </c>
      <c r="HB146" s="617">
        <f t="shared" si="347"/>
        <v>610.1176037925693</v>
      </c>
      <c r="HC146" s="617"/>
    </row>
    <row r="147" spans="1:211">
      <c r="A147" s="646" t="s">
        <v>5</v>
      </c>
      <c r="B147" s="613">
        <v>41044</v>
      </c>
      <c r="C147" s="618">
        <v>0.5</v>
      </c>
      <c r="D147" s="583">
        <f t="shared" si="348"/>
        <v>300</v>
      </c>
      <c r="E147" s="583">
        <f t="shared" si="349"/>
        <v>250</v>
      </c>
      <c r="F147" s="583">
        <v>250</v>
      </c>
      <c r="G147" s="617">
        <f>DH147+Sheet1!CZ149</f>
        <v>2605.9253656092105</v>
      </c>
      <c r="H147" s="617">
        <f t="shared" si="258"/>
        <v>1417.5069563297936</v>
      </c>
      <c r="I147" s="616">
        <f>MAX(Sheet1!Z149-AJ147+(Sheet1!DA149-E147)*CFStoMGD,0)</f>
        <v>1455.0611123046874</v>
      </c>
      <c r="J147" s="619">
        <f>IF(AND(B147&gt;=Calculation!FS147,B147&lt;=Calculation!FT147),IF(Sheet1!DB149&gt;=Calculation!D147,64.64,0),MAX(Sheet1!Z149-AJ147+(Sheet1!DB149-D147)*CFStoMGD,0))</f>
        <v>64.64</v>
      </c>
      <c r="K147" s="602">
        <f t="shared" si="259"/>
        <v>64.64</v>
      </c>
      <c r="L147" s="617">
        <f>Sheet1!AA149+Sheet1!AB149-Sheet1!L149+(Sheet1!DA149-F147)*CFStoMGD</f>
        <v>1515.9259999999999</v>
      </c>
      <c r="M147" s="617">
        <f t="shared" si="260"/>
        <v>1718.1595594563896</v>
      </c>
      <c r="N147" s="617">
        <f>IF(Sheet1!DA149&gt;=F147,MIN(73,MIN(MAX(L147,0),MAX(M147,0))),0)</f>
        <v>73</v>
      </c>
      <c r="O147" s="620">
        <f>Sheet1!AA149+Sheet1!AB149</f>
        <v>67.990000000000009</v>
      </c>
      <c r="P147" s="620">
        <f t="shared" si="261"/>
        <v>105.18052999999999</v>
      </c>
      <c r="Q147" s="617">
        <f>MIN(N147,Sheet1!AA149+AG147)</f>
        <v>58.834887695312503</v>
      </c>
      <c r="R147" s="617">
        <f t="shared" si="262"/>
        <v>9.1551123046874991</v>
      </c>
      <c r="S147" s="620">
        <f>Sheet1!Y149*MGDtoCFS</f>
        <v>40.3767</v>
      </c>
      <c r="T147" s="620">
        <f>Sheet1!Z149*MGDtoCFS</f>
        <v>60.889919999999996</v>
      </c>
      <c r="U147" s="620">
        <f>Sheet1!AA149*MGDtoCFS</f>
        <v>41.150199999999998</v>
      </c>
      <c r="V147" s="620">
        <f>Sheet1!AB149*MGDtoCFS</f>
        <v>64.030329999999992</v>
      </c>
      <c r="W147" s="620">
        <f>Sheet1!L149*MGDtoCFS</f>
        <v>0</v>
      </c>
      <c r="X147" s="602">
        <f t="shared" si="263"/>
        <v>0</v>
      </c>
      <c r="Y147" s="617">
        <f t="shared" si="264"/>
        <v>0</v>
      </c>
      <c r="Z147" s="617">
        <f t="shared" si="265"/>
        <v>55.484887695312501</v>
      </c>
      <c r="AA147" s="617">
        <f t="shared" si="266"/>
        <v>85.835121264648436</v>
      </c>
      <c r="AB147" s="617">
        <f>(VLOOKUP(Sheet1!DC149,hhdcap_wcm,4)-(((VLOOKUP(Sheet1!DC149,hhdcap_wcm,3)-Sheet1!DC149)/(VLOOKUP(Sheet1!DC149,hhdcap_wcm,3)-VLOOKUP(Sheet1!DC149,hhdcap_wcm,1)))*(VLOOKUP(Sheet1!DC149,hhdcap_wcm,4)-VLOOKUP(Sheet1!DC149,hhdcap_wcm,2))))</f>
        <v>39192.400000098103</v>
      </c>
      <c r="AC147" s="617">
        <f t="shared" si="267"/>
        <v>1102.4000000030646</v>
      </c>
      <c r="AD147" s="617">
        <f t="shared" si="268"/>
        <v>4436.7423575265411</v>
      </c>
      <c r="AE147" s="617">
        <f t="shared" si="269"/>
        <v>13611.925552891429</v>
      </c>
      <c r="AF147" s="617">
        <f>Sheet1!BA149+Sheet1!BB149+Sheet1!BN149+BT147</f>
        <v>31.9</v>
      </c>
      <c r="AG147" s="617">
        <f t="shared" si="270"/>
        <v>32.234887695312501</v>
      </c>
      <c r="AH147" s="617">
        <f>Sheet1!BA149+BT147</f>
        <v>0</v>
      </c>
      <c r="AI147" s="617">
        <f>Sheet1!BA149+Sheet1!BB149+BT147</f>
        <v>0</v>
      </c>
      <c r="AJ147" s="617">
        <f>IF((Sheet1!AA149+AG147+AX147+AZ147+BQ147+BS147+CL147+CN147)&lt;=N147,AG147+AX147+AZ147+BQ147+BS147+CL147+CN147,N147-Sheet1!AA149)</f>
        <v>32.234887695312501</v>
      </c>
      <c r="AK147" s="617">
        <f>IF(DR147&lt;K147,0,MAX(Sheet1!AA149+AG147-15/36*K147-N147,Sheet1!EH149,0))</f>
        <v>0</v>
      </c>
      <c r="AL147" s="617">
        <f>IF(OR(B147&gt;=FT147,B147&lt;FS147),0,15/36*K147-MAX(0,64.6-(137.6-(Sheet1!AA149+Sheet1!AB149))))</f>
        <v>26.933333333333334</v>
      </c>
      <c r="AM147" s="617">
        <f>Sheet1!DB149-110</f>
        <v>1950</v>
      </c>
      <c r="AN147" s="617">
        <f>Sheet1!DA149-265</f>
        <v>2225</v>
      </c>
      <c r="AO147" s="617">
        <f t="shared" si="271"/>
        <v>14.165112304687497</v>
      </c>
      <c r="AP147" s="617">
        <f t="shared" si="272"/>
        <v>0</v>
      </c>
      <c r="AQ147" s="617">
        <f t="shared" si="273"/>
        <v>0</v>
      </c>
      <c r="AR147" s="617">
        <f t="shared" si="274"/>
        <v>2046.9333333333345</v>
      </c>
      <c r="AS147" s="617"/>
      <c r="AT147" s="617">
        <f ca="1">IF(B147&gt;Summary!$A$1,#N/A,AR147*MGtoAF)</f>
        <v>6279.99146666667</v>
      </c>
      <c r="AU147" s="617">
        <f>Sheet1!BG149+Sheet1!BH149+Sheet1!BI149-BC147</f>
        <v>0</v>
      </c>
      <c r="AV147" s="617">
        <f t="shared" si="275"/>
        <v>0</v>
      </c>
      <c r="AW147" s="617">
        <f>IF(Sheet1!EP149="FM",BC147,0)</f>
        <v>0</v>
      </c>
      <c r="AX147" s="617">
        <f t="shared" si="276"/>
        <v>0</v>
      </c>
      <c r="AY147" s="617">
        <f>IF(Sheet1!EP149="OTHER",BC147,0)</f>
        <v>0</v>
      </c>
      <c r="AZ147" s="617">
        <f t="shared" si="277"/>
        <v>0</v>
      </c>
      <c r="BA147" s="617">
        <f t="shared" si="278"/>
        <v>0</v>
      </c>
      <c r="BB147" s="617">
        <f t="shared" si="279"/>
        <v>0</v>
      </c>
      <c r="BC147" s="617">
        <f>IF(OR(Sheet1!EP149="FM", Sheet1!EP149="OTHER"),SUM(Sheet1!BG149:'Sheet1'!BI149),0)</f>
        <v>0</v>
      </c>
      <c r="BD147" s="602">
        <f>IF(AND($B147&gt;=$FL147,$B147&lt;=$FM147),MAX(AV147,Sheet1!EI149,0),MAX(AV147-(7/36)*$K147,0))</f>
        <v>0</v>
      </c>
      <c r="BE147" s="617">
        <f t="shared" si="280"/>
        <v>12.568888888888889</v>
      </c>
      <c r="BF147" s="602">
        <f t="shared" si="281"/>
        <v>0</v>
      </c>
      <c r="BG147" s="602">
        <f>IF(AND($O147&gt;0,Sheet1!EM149=1),(1-($O147-Sheet1!$L149)/$O147)*BB147,0)</f>
        <v>0</v>
      </c>
      <c r="BH147" s="602">
        <f>IF(AND(Sheet1!$L149=0,Sheet1!$L148=0, Calculation!BA147&lt;Sheet1!$EI149-0.1,Sheet1!$EI149=Sheet1!$EI148,Sheet1!$EI149=Sheet1!$EI150),Sheet1!$EI149,BB147-BG147)</f>
        <v>0</v>
      </c>
      <c r="BI147" s="617"/>
      <c r="BJ147" s="617"/>
      <c r="BK147" s="617">
        <f t="shared" si="282"/>
        <v>955.23555555555424</v>
      </c>
      <c r="BL147" s="617"/>
      <c r="BM147" s="617">
        <f ca="1">IF(B147&gt;Summary!$A$1,#N/A,BK147*MGtoAF)</f>
        <v>2930.6626844444404</v>
      </c>
      <c r="BN147" s="617">
        <f>Sheet1!BC149+Sheet1!BD149+Sheet1!BE149+Sheet1!BF149-BW147-BX147</f>
        <v>2.5</v>
      </c>
      <c r="BO147" s="617">
        <f t="shared" si="283"/>
        <v>2.5262451171875</v>
      </c>
      <c r="BP147" s="617">
        <f>IF(Sheet1!EQ149="FM",BX147,0)</f>
        <v>0</v>
      </c>
      <c r="BQ147" s="617">
        <f t="shared" si="284"/>
        <v>0</v>
      </c>
      <c r="BR147" s="617">
        <f>IF(Sheet1!EQ149="OTHER",BX147,0)</f>
        <v>0</v>
      </c>
      <c r="BS147" s="617">
        <f t="shared" si="285"/>
        <v>0</v>
      </c>
      <c r="BT147" s="617">
        <f t="shared" si="286"/>
        <v>0</v>
      </c>
      <c r="BU147" s="617">
        <f t="shared" si="287"/>
        <v>2.5</v>
      </c>
      <c r="BV147" s="617">
        <f t="shared" si="288"/>
        <v>2.5262451171875</v>
      </c>
      <c r="BW147" s="617">
        <f>IF(Sheet1!EQ149="CWA",SUM(Sheet1!BC149:'Sheet1'!BF149),0)</f>
        <v>0</v>
      </c>
      <c r="BX147" s="617">
        <f>IF(OR(Sheet1!EQ149="FM", Sheet1!EQ149="OTHER"),SUM(Sheet1!BC149:'Sheet1'!BF149),0)</f>
        <v>0</v>
      </c>
      <c r="BY147" s="602">
        <f>IF(AND($B147&gt;=$FL147,$B147&lt;=$FM147),MAX(BV147,Sheet1!EJ149,0),MAX(BV147-(7/36)*$K147,0))</f>
        <v>0</v>
      </c>
      <c r="BZ147" s="617">
        <f t="shared" si="289"/>
        <v>10.042643771701389</v>
      </c>
      <c r="CA147" s="602">
        <f t="shared" si="290"/>
        <v>2.5262451171875</v>
      </c>
      <c r="CB147" s="602">
        <f>IF(AND($O147&gt;0,Sheet1!EN149=1),(1-($O147-Sheet1!$L149)/$O147)*BV147,0)</f>
        <v>0</v>
      </c>
      <c r="CC147" s="602">
        <f>IF(AND(Sheet1!$L149=0,Sheet1!$L148=0, Calculation!BU147&lt;Sheet1!EJ149-0.1,Sheet1!EJ149=Sheet1!EJ148,Sheet1!EJ149=Sheet1!EJ150),Sheet1!EJ149,BV147-CB147)</f>
        <v>2.5262451171875</v>
      </c>
      <c r="CD147" s="602"/>
      <c r="CE147" s="617"/>
      <c r="CF147" s="617">
        <f t="shared" si="291"/>
        <v>818.51584314369416</v>
      </c>
      <c r="CG147" s="617"/>
      <c r="CH147" s="617">
        <f ca="1">IF(B147&gt;Summary!$A$1,#N/A,CF147*MGtoAF)</f>
        <v>2511.2066067648539</v>
      </c>
      <c r="CI147" s="617">
        <f>Sheet1!BK149+Sheet1!BL149+Sheet1!BM149-Sheet1!ER149-CQ147</f>
        <v>6.5600000000000005</v>
      </c>
      <c r="CJ147" s="617">
        <f t="shared" si="292"/>
        <v>6.6288671875</v>
      </c>
      <c r="CK147" s="617">
        <f>IF(Sheet1!ER149="FM",CQ147,0)</f>
        <v>0</v>
      </c>
      <c r="CL147" s="617">
        <f t="shared" si="293"/>
        <v>0</v>
      </c>
      <c r="CM147" s="617">
        <f>IF(Sheet1!ER149="OTHER",CQ147,0)</f>
        <v>0</v>
      </c>
      <c r="CN147" s="617">
        <f t="shared" si="294"/>
        <v>0</v>
      </c>
      <c r="CO147" s="617">
        <f t="shared" si="295"/>
        <v>6.5600000000000005</v>
      </c>
      <c r="CP147" s="617">
        <f t="shared" si="296"/>
        <v>6.6288671875</v>
      </c>
      <c r="CQ147" s="617">
        <f>IF(OR(Sheet1!ER149="FM", Sheet1!ER149="OTHER"),SUM(Sheet1!BK149:'Sheet1'!BM149),0)</f>
        <v>0</v>
      </c>
      <c r="CR147" s="602">
        <f>IF(AND($B147&gt;=$FL147,$B147&lt;=$FM147),MAX($CJ147,Sheet1!EK149,0),MAX($CJ147-(7/36)*$K147,0))</f>
        <v>0</v>
      </c>
      <c r="CS147" s="617">
        <f t="shared" si="297"/>
        <v>5.940021701388889</v>
      </c>
      <c r="CT147" s="602">
        <f t="shared" si="298"/>
        <v>6.6288671875</v>
      </c>
      <c r="CU147" s="602">
        <f>IF(AND($O147&gt;0,Sheet1!EO149=1),(1-($O147-Sheet1!$L149)/$O147)*CP147,0)</f>
        <v>0</v>
      </c>
      <c r="CV147" s="602">
        <f>IF(AND(Sheet1!$L149=0,Sheet1!$L148=0, Calculation!CO147&lt;Sheet1!$EK149-0.1,Sheet1!$EK149=Sheet1!$EK148,Sheet1!$EK149=Sheet1!$EK150),Sheet1!$EK149,CP147-CU147)</f>
        <v>6.6288671875</v>
      </c>
      <c r="CW147" s="602"/>
      <c r="CX147" s="617">
        <f t="shared" si="299"/>
        <v>9.06</v>
      </c>
      <c r="CY147" s="617">
        <f t="shared" si="300"/>
        <v>616.0576254939582</v>
      </c>
      <c r="CZ147" s="617">
        <f t="shared" si="301"/>
        <v>9.1551123046874991</v>
      </c>
      <c r="DA147" s="617">
        <f ca="1">IF(B147&gt;Summary!$A$1,#N/A,CY147*MGtoAF)</f>
        <v>1890.0647950154637</v>
      </c>
      <c r="DB147" s="617">
        <f t="shared" si="302"/>
        <v>9.06</v>
      </c>
      <c r="DC147" s="617">
        <f t="shared" si="303"/>
        <v>40.96</v>
      </c>
      <c r="DD147" s="617">
        <f>Sheet1!AB149-DC147</f>
        <v>0.42999999999999972</v>
      </c>
      <c r="DE147" s="965">
        <f t="shared" si="304"/>
        <v>1.0498046874999993E-2</v>
      </c>
      <c r="DF147" s="617">
        <f>(VLOOKUP(Sheet1!DC149,hhdcap_wcm,4)-(((VLOOKUP(Sheet1!DC149,hhdcap_wcm,3)-Sheet1!DC149)/(VLOOKUP(Sheet1!DC149,hhdcap_wcm,3)-VLOOKUP(Sheet1!DC149,hhdcap_wcm,1)))*(VLOOKUP(Sheet1!DC149,hhdcap_wcm,4)-VLOOKUP(Sheet1!DC149,hhdcap_wcm,2))))</f>
        <v>39192.400000098103</v>
      </c>
      <c r="DG147" s="617">
        <f t="shared" si="305"/>
        <v>1102.4000000030646</v>
      </c>
      <c r="DH147" s="617">
        <f t="shared" si="306"/>
        <v>555.92536560921053</v>
      </c>
      <c r="DI147" s="617">
        <f>Sheet1!EA149*AFtoMG</f>
        <v>0</v>
      </c>
      <c r="DJ147" s="617">
        <f>Sheet1!EB149*AFtoMG</f>
        <v>0</v>
      </c>
      <c r="DK147" s="617">
        <f>Sheet1!EC149*AFtoMG</f>
        <v>0</v>
      </c>
      <c r="DL147" s="617">
        <f>Sheet1!ED149*AFtoMG</f>
        <v>0</v>
      </c>
      <c r="DM147" s="617">
        <f t="shared" si="307"/>
        <v>0</v>
      </c>
      <c r="DN147" s="617">
        <f t="shared" si="308"/>
        <v>0</v>
      </c>
      <c r="DO147" s="617">
        <f t="shared" si="309"/>
        <v>4436.7423575265411</v>
      </c>
      <c r="DP147" s="617">
        <f t="shared" si="310"/>
        <v>13611.925552891429</v>
      </c>
      <c r="DQ147" s="617"/>
      <c r="DR147" s="602">
        <f>IF(OR(B147&lt;FL147,B147&gt;FM147),(MIN(AV147+BO147+CJ147+MAX(Sheet1!AA149+AG147-73,0),K147)),0)</f>
        <v>9.1551123046874991</v>
      </c>
      <c r="DS147" s="617"/>
      <c r="DT147" s="617">
        <f t="shared" si="311"/>
        <v>9.1551123046874991</v>
      </c>
      <c r="DU147" s="617"/>
      <c r="DV147" s="617">
        <f>Sheet1!EH149+Sheet1!EI149+Sheet1!EJ149+Sheet1!EK149</f>
        <v>8.5</v>
      </c>
      <c r="DW147" s="617"/>
      <c r="DX147" s="602">
        <f t="shared" si="312"/>
        <v>0</v>
      </c>
      <c r="DY147" s="617">
        <f>IF(Sheet1!FS149=1,SUM('Calculations II'!AT147:BA147)+'Calculations II'!BC147+Sheet1!BY149+'Calculations II'!BE147+AF147,SUM('Calculations II'!AT147:BA147)+'Calculations II'!BC147+Sheet1!BY149+'Calculations II'!BE147+AF147)</f>
        <v>57.248800000000003</v>
      </c>
      <c r="DZ147" s="617">
        <f>Sheet1!AA149+Sheet1!AB149+'Calculations II'!BC147</f>
        <v>67.990000000000009</v>
      </c>
      <c r="EA147" s="617"/>
      <c r="EB147" s="617"/>
      <c r="EC147" s="617">
        <f t="shared" si="313"/>
        <v>41044</v>
      </c>
      <c r="ED147" s="617">
        <f t="shared" si="314"/>
        <v>55.484887695312501</v>
      </c>
      <c r="EE147" s="617">
        <f t="shared" si="315"/>
        <v>85.835121264648436</v>
      </c>
      <c r="EF147" s="617">
        <f ca="1">IF(B147=TODAY(),0,-(VLOOKUP(Sheet1!BQ149,Lookup!$B$4:$J$236,2)-VLOOKUP(Sheet1!BQ148,Lookup!$B$4:$J$236,2))/1000000)</f>
        <v>0</v>
      </c>
      <c r="EG147" s="617">
        <f ca="1">IF(B147=TODAY(),0,-(VLOOKUP(Sheet1!BR149,Lookup!$B$4:$J$236,3)-VLOOKUP(Sheet1!BR148,Lookup!$B$4:$J$236,3))/1000000)</f>
        <v>0</v>
      </c>
      <c r="EH147" s="617">
        <f>-(VLOOKUP(Sheet1!BS149,Lookup!$B$4:$J$236,4)-VLOOKUP(Sheet1!BS148,Lookup!$B$4:$J$236,4))/1000000</f>
        <v>0</v>
      </c>
      <c r="EI147" s="602">
        <f t="shared" ca="1" si="326"/>
        <v>0.96731825526316828</v>
      </c>
      <c r="EJ147" s="617">
        <f>-(VLOOKUP(Sheet1!BT149,Lookup!$O$4:$Q$262,2)-VLOOKUP(Sheet1!BT148,Lookup!$O$4:$Q$262,2))/1000000</f>
        <v>0.55274780185751615</v>
      </c>
      <c r="EK147" s="617">
        <f>-(VLOOKUP(Sheet1!BU149,Lookup!$O$4:$Q$262,3)-VLOOKUP(Sheet1!BU148,Lookup!$O$4:$Q$262,3))/1000000</f>
        <v>0.41457045340565218</v>
      </c>
      <c r="EL147" s="617"/>
      <c r="EM147" s="617"/>
      <c r="EN147" s="617"/>
      <c r="EO147" s="617"/>
      <c r="EP147" s="617"/>
      <c r="EQ147" s="617"/>
      <c r="ER147" s="617"/>
      <c r="ES147" s="617"/>
      <c r="ET147" s="660" t="e">
        <f t="shared" si="316"/>
        <v>#N/A</v>
      </c>
      <c r="EU147" s="660" t="e">
        <f t="shared" si="317"/>
        <v>#N/A</v>
      </c>
      <c r="EV147" s="661" t="e">
        <f t="shared" si="318"/>
        <v>#N/A</v>
      </c>
      <c r="EW147" s="662" t="s">
        <v>744</v>
      </c>
      <c r="EX147" s="662" t="s">
        <v>744</v>
      </c>
      <c r="EY147" s="660" t="e">
        <v>#N/A</v>
      </c>
      <c r="EZ147" s="660" t="e">
        <v>#N/A</v>
      </c>
      <c r="FA147" s="617"/>
      <c r="FB147" s="617"/>
      <c r="FC147" s="617"/>
      <c r="FD147" s="617"/>
      <c r="FE147" s="617">
        <f>O147+((Sheet1!CS149)*GPMtoMGD)</f>
        <v>67.990000000000009</v>
      </c>
      <c r="FF147" s="617">
        <f>IF(Sheet1!AA149+AG147&lt;=Calculation!N147,AG147,Calculation!N147-Sheet1!AA149)</f>
        <v>32.234887695312501</v>
      </c>
      <c r="FG147" s="617">
        <f>(Sheet1!BP149+Sheet1!BO149)/694.4</f>
        <v>2.3204205069124426</v>
      </c>
      <c r="FH147" s="617"/>
      <c r="FI147" s="617"/>
      <c r="FJ147" s="617"/>
      <c r="FK147" s="617"/>
      <c r="FL147" s="800">
        <f t="shared" si="327"/>
        <v>41110</v>
      </c>
      <c r="FM147" s="800">
        <f t="shared" si="328"/>
        <v>41217</v>
      </c>
      <c r="FN147" s="617"/>
      <c r="FO147" s="617"/>
      <c r="FP147" s="617"/>
      <c r="FQ147" s="617"/>
      <c r="FR147" s="617" t="str">
        <f t="shared" si="329"/>
        <v>Y</v>
      </c>
      <c r="FS147" s="621">
        <v>40969</v>
      </c>
      <c r="FT147" s="800">
        <f t="shared" si="330"/>
        <v>41069</v>
      </c>
      <c r="FU147" s="617">
        <v>6518.9</v>
      </c>
      <c r="FV147" s="800">
        <f t="shared" si="331"/>
        <v>41089</v>
      </c>
      <c r="FW147" s="617">
        <f t="shared" si="350"/>
        <v>3259</v>
      </c>
      <c r="FX147" s="621">
        <f t="shared" si="332"/>
        <v>41217</v>
      </c>
      <c r="FZ147" s="602">
        <f t="shared" si="333"/>
        <v>0</v>
      </c>
      <c r="GA147" s="617" t="str">
        <f t="shared" si="319"/>
        <v/>
      </c>
      <c r="GB147" s="617">
        <f t="shared" si="334"/>
        <v>0</v>
      </c>
      <c r="GC147" s="617" t="str">
        <f t="shared" si="335"/>
        <v/>
      </c>
      <c r="GD147" s="617">
        <f>IF(GA147="P",Lookup!$M$12,IF(GA147="PP",Lookup!$M$13,IF(GA147="PPP",Lookup!$M$14,IF(GA147="T",Lookup!$M$15,IF(GA147="TP",Lookup!$M$16,IF(GA147="TPP",Lookup!$M$17,IF(GA147="TPPP",Lookup!$M$18,0)))))))*FZ147</f>
        <v>0</v>
      </c>
      <c r="GE147" s="617">
        <f t="shared" si="336"/>
        <v>0</v>
      </c>
      <c r="GF147" s="617">
        <f t="shared" si="320"/>
        <v>6279.99146666667</v>
      </c>
      <c r="GG147" s="617">
        <f t="shared" si="344"/>
        <v>2046.9333333333345</v>
      </c>
      <c r="GH147" s="617"/>
      <c r="GI147" s="617">
        <f t="shared" si="337"/>
        <v>0</v>
      </c>
      <c r="GJ147" s="617" t="str">
        <f t="shared" si="338"/>
        <v/>
      </c>
      <c r="GK147" s="617">
        <f>IF(GA147="P",Lookup!$N$12,IF(GA147="PP",Lookup!$N$13,IF(GA147="PPP",Lookup!$N$14,IF(GA147="T",Lookup!$N$15,IF(GA147="TP",Lookup!$N$16,IF(GA147="TPP",Lookup!$N$17,IF(GA147="TPPP",Lookup!$N$18,0)))))))*FZ147</f>
        <v>0</v>
      </c>
      <c r="GL147" s="617">
        <f t="shared" si="339"/>
        <v>0</v>
      </c>
      <c r="GM147" s="617">
        <f t="shared" si="321"/>
        <v>2930.6626844444404</v>
      </c>
      <c r="GN147" s="617">
        <f t="shared" si="345"/>
        <v>955.23555555555424</v>
      </c>
      <c r="GO147" s="617"/>
      <c r="GP147" s="617">
        <f t="shared" si="340"/>
        <v>0</v>
      </c>
      <c r="GQ147" s="617" t="str">
        <f t="shared" si="341"/>
        <v/>
      </c>
      <c r="GR147" s="617">
        <f>IF(GA147="P",Lookup!$N$12,IF(GA147="PP",Lookup!$N$13,IF(GA147="PPP",Lookup!$N$14,IF(GA147="T",Lookup!$N$15,IF(GA147="TP",Lookup!$N$16,IF(GA147="TPP",Lookup!$N$17,IF(GA147="TPPP",Lookup!$N$18,0)))))))*FZ147</f>
        <v>0</v>
      </c>
      <c r="GS147" s="602">
        <f t="shared" si="322"/>
        <v>0</v>
      </c>
      <c r="GT147" s="617">
        <f t="shared" si="323"/>
        <v>2511.2066067648539</v>
      </c>
      <c r="GU147" s="617">
        <f t="shared" si="346"/>
        <v>818.51584314369416</v>
      </c>
      <c r="GV147" s="617"/>
      <c r="GW147" s="617">
        <f t="shared" si="342"/>
        <v>0</v>
      </c>
      <c r="GX147" s="617" t="str">
        <f t="shared" si="343"/>
        <v/>
      </c>
      <c r="GY147" s="617">
        <f>IF(GA147="P",Lookup!$N$12,IF(GA147="PP",Lookup!$N$13,IF(GA147="PPP",Lookup!$N$14,IF(GA147="T",Lookup!$N$15,IF(GA147="TP",Lookup!$N$16,IF(GA147="TPP",Lookup!$N$17,IF(GA147="TPPP",Lookup!$N$18,0)))))))*FZ147</f>
        <v>0</v>
      </c>
      <c r="GZ147" s="602">
        <f t="shared" si="324"/>
        <v>0</v>
      </c>
      <c r="HA147" s="617">
        <f t="shared" si="325"/>
        <v>1890.0647950154637</v>
      </c>
      <c r="HB147" s="617">
        <f t="shared" si="347"/>
        <v>616.0576254939582</v>
      </c>
      <c r="HC147" s="617"/>
    </row>
    <row r="148" spans="1:211">
      <c r="A148" s="646" t="s">
        <v>6</v>
      </c>
      <c r="B148" s="613">
        <v>41045</v>
      </c>
      <c r="C148" s="618">
        <v>0.5</v>
      </c>
      <c r="D148" s="583">
        <f t="shared" si="348"/>
        <v>300</v>
      </c>
      <c r="E148" s="583">
        <f t="shared" si="349"/>
        <v>250</v>
      </c>
      <c r="F148" s="583">
        <v>250</v>
      </c>
      <c r="G148" s="617">
        <f>DH148+Sheet1!CZ150</f>
        <v>2195.0781643985865</v>
      </c>
      <c r="H148" s="617">
        <f t="shared" si="258"/>
        <v>1151.9353254672462</v>
      </c>
      <c r="I148" s="616">
        <f>MAX(Sheet1!Z150-AJ148+(Sheet1!DA150-E148)*CFStoMGD,0)</f>
        <v>1354.6677430730479</v>
      </c>
      <c r="J148" s="619">
        <f>IF(AND(B148&gt;=Calculation!FS148,B148&lt;=Calculation!FT148),IF(Sheet1!DB150&gt;=Calculation!D148,64.64,0),MAX(Sheet1!Z150-AJ148+(Sheet1!DB150-D148)*CFStoMGD,0))</f>
        <v>64.64</v>
      </c>
      <c r="K148" s="602">
        <f t="shared" si="259"/>
        <v>64.64</v>
      </c>
      <c r="L148" s="617">
        <f>Sheet1!AA150+Sheet1!AB150-Sheet1!L150+(Sheet1!DA150-F148)*CFStoMGD</f>
        <v>1412.3119999999999</v>
      </c>
      <c r="M148" s="617">
        <f t="shared" si="260"/>
        <v>1447.2764959765914</v>
      </c>
      <c r="N148" s="617">
        <f>IF(Sheet1!DA150&gt;=F148,MIN(73,MIN(MAX(L148,0),MAX(M148,0))),0)</f>
        <v>73</v>
      </c>
      <c r="O148" s="620">
        <f>Sheet1!AA150+Sheet1!AB150</f>
        <v>67.8</v>
      </c>
      <c r="P148" s="620">
        <f t="shared" si="261"/>
        <v>104.88659999999999</v>
      </c>
      <c r="Q148" s="617">
        <f>MIN(N148,Sheet1!AA150+AG148)</f>
        <v>59.034256926952139</v>
      </c>
      <c r="R148" s="617">
        <f t="shared" si="262"/>
        <v>8.765743073047858</v>
      </c>
      <c r="S148" s="620">
        <f>Sheet1!Y150*MGDtoCFS</f>
        <v>41.150199999999998</v>
      </c>
      <c r="T148" s="620">
        <f>Sheet1!Z150*MGDtoCFS</f>
        <v>64.030329999999992</v>
      </c>
      <c r="U148" s="620">
        <f>Sheet1!AA150*MGDtoCFS</f>
        <v>43.006599999999999</v>
      </c>
      <c r="V148" s="620">
        <f>Sheet1!AB150*MGDtoCFS</f>
        <v>61.879999999999995</v>
      </c>
      <c r="W148" s="620">
        <f>Sheet1!L150*MGDtoCFS</f>
        <v>0</v>
      </c>
      <c r="X148" s="602">
        <f t="shared" si="263"/>
        <v>0</v>
      </c>
      <c r="Y148" s="617">
        <f t="shared" si="264"/>
        <v>0</v>
      </c>
      <c r="Z148" s="617">
        <f t="shared" si="265"/>
        <v>55.874256926952143</v>
      </c>
      <c r="AA148" s="617">
        <f t="shared" si="266"/>
        <v>86.437475465994964</v>
      </c>
      <c r="AB148" s="617">
        <f>(VLOOKUP(Sheet1!DC150,hhdcap_wcm,4)-(((VLOOKUP(Sheet1!DC150,hhdcap_wcm,3)-Sheet1!DC150)/(VLOOKUP(Sheet1!DC150,hhdcap_wcm,3)-VLOOKUP(Sheet1!DC150,hhdcap_wcm,1)))*(VLOOKUP(Sheet1!DC150,hhdcap_wcm,4)-VLOOKUP(Sheet1!DC150,hhdcap_wcm,2))))</f>
        <v>39817.2000001005</v>
      </c>
      <c r="AC148" s="617">
        <f t="shared" si="267"/>
        <v>624.8000000023967</v>
      </c>
      <c r="AD148" s="617">
        <f t="shared" si="268"/>
        <v>4492.6166144534927</v>
      </c>
      <c r="AE148" s="617">
        <f t="shared" si="269"/>
        <v>13783.347773143316</v>
      </c>
      <c r="AF148" s="617">
        <f>Sheet1!BA150+Sheet1!BB150+Sheet1!BN150+BT148</f>
        <v>31</v>
      </c>
      <c r="AG148" s="617">
        <f t="shared" si="270"/>
        <v>31.234256926952138</v>
      </c>
      <c r="AH148" s="617">
        <f>Sheet1!BA150+BT148</f>
        <v>0</v>
      </c>
      <c r="AI148" s="617">
        <f>Sheet1!BA150+Sheet1!BB150+BT148</f>
        <v>0</v>
      </c>
      <c r="AJ148" s="617">
        <f>IF((Sheet1!AA150+AG148+AX148+AZ148+BQ148+BS148+CL148+CN148)&lt;=N148,AG148+AX148+AZ148+BQ148+BS148+CL148+CN148,N148-Sheet1!AA150)</f>
        <v>31.234256926952138</v>
      </c>
      <c r="AK148" s="617">
        <f>IF(DR148&lt;K148,0,MAX(Sheet1!AA150+AG148-15/36*K148-N148,Sheet1!EH150,0))</f>
        <v>0</v>
      </c>
      <c r="AL148" s="617">
        <f>IF(OR(B148&gt;=FT148,B148&lt;FS148),0,15/36*K148-MAX(0,64.6-(137.6-(Sheet1!AA150+Sheet1!AB150))))</f>
        <v>26.933333333333334</v>
      </c>
      <c r="AM148" s="617">
        <f>Sheet1!DB150-110</f>
        <v>1750</v>
      </c>
      <c r="AN148" s="617">
        <f>Sheet1!DA150-265</f>
        <v>2065</v>
      </c>
      <c r="AO148" s="617">
        <f t="shared" si="271"/>
        <v>13.965743073047861</v>
      </c>
      <c r="AP148" s="617">
        <f t="shared" si="272"/>
        <v>0</v>
      </c>
      <c r="AQ148" s="617">
        <f t="shared" si="273"/>
        <v>0</v>
      </c>
      <c r="AR148" s="617">
        <f t="shared" si="274"/>
        <v>2073.8666666666677</v>
      </c>
      <c r="AS148" s="617"/>
      <c r="AT148" s="617">
        <f ca="1">IF(B148&gt;Summary!$A$1,#N/A,AR148*MGtoAF)</f>
        <v>6362.6229333333367</v>
      </c>
      <c r="AU148" s="617">
        <f>Sheet1!BG150+Sheet1!BH150+Sheet1!BI150-BC148</f>
        <v>0</v>
      </c>
      <c r="AV148" s="617">
        <f t="shared" si="275"/>
        <v>0</v>
      </c>
      <c r="AW148" s="617">
        <f>IF(Sheet1!EP150="FM",BC148,0)</f>
        <v>0</v>
      </c>
      <c r="AX148" s="617">
        <f t="shared" si="276"/>
        <v>0</v>
      </c>
      <c r="AY148" s="617">
        <f>IF(Sheet1!EP150="OTHER",BC148,0)</f>
        <v>0</v>
      </c>
      <c r="AZ148" s="617">
        <f t="shared" si="277"/>
        <v>0</v>
      </c>
      <c r="BA148" s="617">
        <f t="shared" si="278"/>
        <v>0</v>
      </c>
      <c r="BB148" s="617">
        <f t="shared" si="279"/>
        <v>0</v>
      </c>
      <c r="BC148" s="617">
        <f>IF(OR(Sheet1!EP150="FM", Sheet1!EP150="OTHER"),SUM(Sheet1!BG150:'Sheet1'!BI150),0)</f>
        <v>0</v>
      </c>
      <c r="BD148" s="602">
        <f>IF(AND($B148&gt;=$FL148,$B148&lt;=$FM148),MAX(AV148,Sheet1!EI150,0),MAX(AV148-(7/36)*$K148,0))</f>
        <v>0</v>
      </c>
      <c r="BE148" s="617">
        <f t="shared" si="280"/>
        <v>12.568888888888889</v>
      </c>
      <c r="BF148" s="602">
        <f t="shared" si="281"/>
        <v>0</v>
      </c>
      <c r="BG148" s="602">
        <f>IF(AND($O148&gt;0,Sheet1!EM150=1),(1-($O148-Sheet1!$L150)/$O148)*BB148,0)</f>
        <v>0</v>
      </c>
      <c r="BH148" s="602">
        <f>IF(AND(Sheet1!$L150=0,Sheet1!$L149=0, Calculation!BA148&lt;Sheet1!$EI150-0.1,Sheet1!$EI150=Sheet1!$EI149,Sheet1!$EI150=Sheet1!$EI151),Sheet1!$EI150,BB148-BG148)</f>
        <v>0</v>
      </c>
      <c r="BI148" s="617"/>
      <c r="BJ148" s="617"/>
      <c r="BK148" s="617">
        <f t="shared" si="282"/>
        <v>967.80444444444311</v>
      </c>
      <c r="BL148" s="617"/>
      <c r="BM148" s="617">
        <f ca="1">IF(B148&gt;Summary!$A$1,#N/A,BK148*MGtoAF)</f>
        <v>2969.2240355555514</v>
      </c>
      <c r="BN148" s="617">
        <f>Sheet1!BC150+Sheet1!BD150+Sheet1!BE150+Sheet1!BF150-BW148-BX148</f>
        <v>2.16</v>
      </c>
      <c r="BO148" s="617">
        <f t="shared" si="283"/>
        <v>2.1763224181360203</v>
      </c>
      <c r="BP148" s="617">
        <f>IF(Sheet1!EQ150="FM",BX148,0)</f>
        <v>0</v>
      </c>
      <c r="BQ148" s="617">
        <f t="shared" si="284"/>
        <v>0</v>
      </c>
      <c r="BR148" s="617">
        <f>IF(Sheet1!EQ150="OTHER",BX148,0)</f>
        <v>0</v>
      </c>
      <c r="BS148" s="617">
        <f t="shared" si="285"/>
        <v>0</v>
      </c>
      <c r="BT148" s="617">
        <f t="shared" si="286"/>
        <v>0</v>
      </c>
      <c r="BU148" s="617">
        <f t="shared" si="287"/>
        <v>2.16</v>
      </c>
      <c r="BV148" s="617">
        <f t="shared" si="288"/>
        <v>2.1763224181360203</v>
      </c>
      <c r="BW148" s="617">
        <f>IF(Sheet1!EQ150="CWA",SUM(Sheet1!BC150:'Sheet1'!BF150),0)</f>
        <v>0</v>
      </c>
      <c r="BX148" s="617">
        <f>IF(OR(Sheet1!EQ150="FM", Sheet1!EQ150="OTHER"),SUM(Sheet1!BC150:'Sheet1'!BF150),0)</f>
        <v>0</v>
      </c>
      <c r="BY148" s="602">
        <f>IF(AND($B148&gt;=$FL148,$B148&lt;=$FM148),MAX(BV148,Sheet1!EJ150,0),MAX(BV148-(7/36)*$K148,0))</f>
        <v>0</v>
      </c>
      <c r="BZ148" s="617">
        <f t="shared" si="289"/>
        <v>10.392566470752868</v>
      </c>
      <c r="CA148" s="602">
        <f t="shared" si="290"/>
        <v>2.1763224181360203</v>
      </c>
      <c r="CB148" s="602">
        <f>IF(AND($O148&gt;0,Sheet1!EN150=1),(1-($O148-Sheet1!$L150)/$O148)*BV148,0)</f>
        <v>0</v>
      </c>
      <c r="CC148" s="602">
        <f>IF(AND(Sheet1!$L150=0,Sheet1!$L149=0, Calculation!BU148&lt;Sheet1!EJ150-0.1,Sheet1!EJ150=Sheet1!EJ149,Sheet1!EJ150=Sheet1!EJ151),Sheet1!EJ150,BV148-CB148)</f>
        <v>2.1763224181360203</v>
      </c>
      <c r="CD148" s="602"/>
      <c r="CE148" s="617"/>
      <c r="CF148" s="617">
        <f t="shared" si="291"/>
        <v>828.90840961444701</v>
      </c>
      <c r="CG148" s="617"/>
      <c r="CH148" s="617">
        <f ca="1">IF(B148&gt;Summary!$A$1,#N/A,CF148*MGtoAF)</f>
        <v>2543.0910006971235</v>
      </c>
      <c r="CI148" s="617">
        <f>Sheet1!BK150+Sheet1!BL150+Sheet1!BM150-Sheet1!ER150-CQ148</f>
        <v>6.54</v>
      </c>
      <c r="CJ148" s="617">
        <f t="shared" si="292"/>
        <v>6.5894206549118381</v>
      </c>
      <c r="CK148" s="617">
        <f>IF(Sheet1!ER150="FM",CQ148,0)</f>
        <v>0</v>
      </c>
      <c r="CL148" s="617">
        <f t="shared" si="293"/>
        <v>0</v>
      </c>
      <c r="CM148" s="617">
        <f>IF(Sheet1!ER150="OTHER",CQ148,0)</f>
        <v>0</v>
      </c>
      <c r="CN148" s="617">
        <f t="shared" si="294"/>
        <v>0</v>
      </c>
      <c r="CO148" s="617">
        <f t="shared" si="295"/>
        <v>6.54</v>
      </c>
      <c r="CP148" s="617">
        <f t="shared" si="296"/>
        <v>6.5894206549118381</v>
      </c>
      <c r="CQ148" s="617">
        <f>IF(OR(Sheet1!ER150="FM", Sheet1!ER150="OTHER"),SUM(Sheet1!BK150:'Sheet1'!BM150),0)</f>
        <v>0</v>
      </c>
      <c r="CR148" s="602">
        <f>IF(AND($B148&gt;=$FL148,$B148&lt;=$FM148),MAX($CJ148,Sheet1!EK150,0),MAX($CJ148-(7/36)*$K148,0))</f>
        <v>0</v>
      </c>
      <c r="CS148" s="617">
        <f t="shared" si="297"/>
        <v>5.9794682339770509</v>
      </c>
      <c r="CT148" s="602">
        <f t="shared" si="298"/>
        <v>6.5894206549118381</v>
      </c>
      <c r="CU148" s="602">
        <f>IF(AND($O148&gt;0,Sheet1!EO150=1),(1-($O148-Sheet1!$L150)/$O148)*CP148,0)</f>
        <v>0</v>
      </c>
      <c r="CV148" s="602">
        <f>IF(AND(Sheet1!$L150=0,Sheet1!$L149=0, Calculation!CO148&lt;Sheet1!$EK150-0.1,Sheet1!$EK150=Sheet1!$EK149,Sheet1!$EK150=Sheet1!$EK151),Sheet1!$EK150,CP148-CU148)</f>
        <v>6.5894206549118381</v>
      </c>
      <c r="CW148" s="602"/>
      <c r="CX148" s="617">
        <f t="shared" si="299"/>
        <v>8.6999999999999993</v>
      </c>
      <c r="CY148" s="617">
        <f t="shared" si="300"/>
        <v>622.03709372793526</v>
      </c>
      <c r="CZ148" s="617">
        <f t="shared" si="301"/>
        <v>8.765743073047858</v>
      </c>
      <c r="DA148" s="617">
        <f ca="1">IF(B148&gt;Summary!$A$1,#N/A,CY148*MGtoAF)</f>
        <v>1908.4098035573054</v>
      </c>
      <c r="DB148" s="617">
        <f t="shared" si="302"/>
        <v>8.6999999999999993</v>
      </c>
      <c r="DC148" s="617">
        <f t="shared" si="303"/>
        <v>39.700000000000003</v>
      </c>
      <c r="DD148" s="617">
        <f>Sheet1!AB150-DC148</f>
        <v>0.29999999999999716</v>
      </c>
      <c r="DE148" s="965">
        <f t="shared" si="304"/>
        <v>7.55667506297222E-3</v>
      </c>
      <c r="DF148" s="617">
        <f>(VLOOKUP(Sheet1!DC150,hhdcap_wcm,4)-(((VLOOKUP(Sheet1!DC150,hhdcap_wcm,3)-Sheet1!DC150)/(VLOOKUP(Sheet1!DC150,hhdcap_wcm,3)-VLOOKUP(Sheet1!DC150,hhdcap_wcm,1)))*(VLOOKUP(Sheet1!DC150,hhdcap_wcm,4)-VLOOKUP(Sheet1!DC150,hhdcap_wcm,2))))</f>
        <v>39817.2000001005</v>
      </c>
      <c r="DG148" s="617">
        <f t="shared" si="305"/>
        <v>624.8000000023967</v>
      </c>
      <c r="DH148" s="617">
        <f t="shared" si="306"/>
        <v>315.0781643985863</v>
      </c>
      <c r="DI148" s="617">
        <f>Sheet1!EA150*AFtoMG</f>
        <v>0</v>
      </c>
      <c r="DJ148" s="617">
        <f>Sheet1!EB150*AFtoMG</f>
        <v>0</v>
      </c>
      <c r="DK148" s="617">
        <f>Sheet1!EC150*AFtoMG</f>
        <v>0</v>
      </c>
      <c r="DL148" s="617">
        <f>Sheet1!ED150*AFtoMG</f>
        <v>0</v>
      </c>
      <c r="DM148" s="617">
        <f t="shared" si="307"/>
        <v>0</v>
      </c>
      <c r="DN148" s="617">
        <f t="shared" si="308"/>
        <v>0</v>
      </c>
      <c r="DO148" s="617">
        <f t="shared" si="309"/>
        <v>4492.6166144534927</v>
      </c>
      <c r="DP148" s="617">
        <f t="shared" si="310"/>
        <v>13783.347773143316</v>
      </c>
      <c r="DQ148" s="617"/>
      <c r="DR148" s="602">
        <f>IF(OR(B148&lt;FL148,B148&gt;FM148),(MIN(AV148+BO148+CJ148+MAX(Sheet1!AA150+AG148-73,0),K148)),0)</f>
        <v>8.765743073047858</v>
      </c>
      <c r="DS148" s="617"/>
      <c r="DT148" s="617">
        <f t="shared" si="311"/>
        <v>8.765743073047858</v>
      </c>
      <c r="DU148" s="617"/>
      <c r="DV148" s="617">
        <f>Sheet1!EH150+Sheet1!EI150+Sheet1!EJ150+Sheet1!EK150</f>
        <v>8.5</v>
      </c>
      <c r="DW148" s="617"/>
      <c r="DX148" s="602">
        <f t="shared" si="312"/>
        <v>0</v>
      </c>
      <c r="DY148" s="617">
        <f>IF(Sheet1!FS150=1,SUM('Calculations II'!AT148:BA148)+'Calculations II'!BC148+Sheet1!BY150+'Calculations II'!BE148+AF148,SUM('Calculations II'!AT148:BA148)+'Calculations II'!BC148+Sheet1!BY150+'Calculations II'!BE148+AF148)</f>
        <v>57.879359999999998</v>
      </c>
      <c r="DZ148" s="617">
        <f>Sheet1!AA150+Sheet1!AB150+'Calculations II'!BC148</f>
        <v>67.8</v>
      </c>
      <c r="EA148" s="617"/>
      <c r="EB148" s="617"/>
      <c r="EC148" s="617">
        <f t="shared" si="313"/>
        <v>41045</v>
      </c>
      <c r="ED148" s="617">
        <f t="shared" si="314"/>
        <v>55.874256926952143</v>
      </c>
      <c r="EE148" s="617">
        <f t="shared" si="315"/>
        <v>86.437475465994964</v>
      </c>
      <c r="EF148" s="617">
        <f ca="1">IF(B148=TODAY(),0,-(VLOOKUP(Sheet1!BQ150,Lookup!$B$4:$J$236,2)-VLOOKUP(Sheet1!BQ149,Lookup!$B$4:$J$236,2))/1000000)</f>
        <v>0</v>
      </c>
      <c r="EG148" s="617">
        <f ca="1">IF(B148=TODAY(),0,-(VLOOKUP(Sheet1!BR150,Lookup!$B$4:$J$236,3)-VLOOKUP(Sheet1!BR149,Lookup!$B$4:$J$236,3))/1000000)</f>
        <v>0</v>
      </c>
      <c r="EH148" s="617">
        <f>-(VLOOKUP(Sheet1!BS150,Lookup!$B$4:$J$236,4)-VLOOKUP(Sheet1!BS149,Lookup!$B$4:$J$236,4))/1000000</f>
        <v>0</v>
      </c>
      <c r="EI148" s="602">
        <f t="shared" ca="1" si="326"/>
        <v>-3.1789240435195603</v>
      </c>
      <c r="EJ148" s="617">
        <f>-(VLOOKUP(Sheet1!BT150,Lookup!$O$4:$Q$262,2)-VLOOKUP(Sheet1!BT149,Lookup!$O$4:$Q$262,2))/1000000</f>
        <v>-1.6585506959857121</v>
      </c>
      <c r="EK148" s="617">
        <f>-(VLOOKUP(Sheet1!BU150,Lookup!$O$4:$Q$262,3)-VLOOKUP(Sheet1!BU149,Lookup!$O$4:$Q$262,3))/1000000</f>
        <v>-1.5203733475338481</v>
      </c>
      <c r="EL148" s="617"/>
      <c r="EM148" s="617"/>
      <c r="EN148" s="617"/>
      <c r="EO148" s="617"/>
      <c r="EP148" s="617"/>
      <c r="EQ148" s="617"/>
      <c r="ER148" s="617"/>
      <c r="ES148" s="617"/>
      <c r="ET148" s="660" t="e">
        <f t="shared" si="316"/>
        <v>#N/A</v>
      </c>
      <c r="EU148" s="660" t="e">
        <f t="shared" si="317"/>
        <v>#N/A</v>
      </c>
      <c r="EV148" s="661" t="e">
        <f t="shared" si="318"/>
        <v>#N/A</v>
      </c>
      <c r="EW148" s="662" t="s">
        <v>744</v>
      </c>
      <c r="EX148" s="662" t="s">
        <v>744</v>
      </c>
      <c r="EY148" s="660" t="e">
        <v>#N/A</v>
      </c>
      <c r="EZ148" s="660" t="e">
        <v>#N/A</v>
      </c>
      <c r="FA148" s="617"/>
      <c r="FB148" s="617"/>
      <c r="FC148" s="617"/>
      <c r="FD148" s="617"/>
      <c r="FE148" s="617">
        <f>O148+((Sheet1!CS150)*GPMtoMGD)</f>
        <v>67.8</v>
      </c>
      <c r="FF148" s="617">
        <f>IF(Sheet1!AA150+AG148&lt;=Calculation!N148,AG148,Calculation!N148-Sheet1!AA150)</f>
        <v>31.234256926952138</v>
      </c>
      <c r="FG148" s="617">
        <f>(Sheet1!BP150+Sheet1!BO150)/694.4</f>
        <v>2.4069700460829497</v>
      </c>
      <c r="FH148" s="617"/>
      <c r="FI148" s="617"/>
      <c r="FJ148" s="617"/>
      <c r="FK148" s="617"/>
      <c r="FL148" s="800">
        <f t="shared" si="327"/>
        <v>41110</v>
      </c>
      <c r="FM148" s="800">
        <f t="shared" si="328"/>
        <v>41217</v>
      </c>
      <c r="FN148" s="617"/>
      <c r="FO148" s="617"/>
      <c r="FP148" s="617"/>
      <c r="FQ148" s="617"/>
      <c r="FR148" s="617" t="str">
        <f t="shared" si="329"/>
        <v>Y</v>
      </c>
      <c r="FS148" s="621">
        <v>40969</v>
      </c>
      <c r="FT148" s="800">
        <f t="shared" si="330"/>
        <v>41069</v>
      </c>
      <c r="FU148" s="617">
        <v>6518.9</v>
      </c>
      <c r="FV148" s="800">
        <f t="shared" si="331"/>
        <v>41089</v>
      </c>
      <c r="FW148" s="617">
        <f t="shared" si="350"/>
        <v>3259</v>
      </c>
      <c r="FX148" s="621">
        <f t="shared" si="332"/>
        <v>41217</v>
      </c>
      <c r="FZ148" s="602">
        <f t="shared" si="333"/>
        <v>0</v>
      </c>
      <c r="GA148" s="617" t="str">
        <f t="shared" si="319"/>
        <v/>
      </c>
      <c r="GB148" s="617">
        <f t="shared" si="334"/>
        <v>0</v>
      </c>
      <c r="GC148" s="617" t="str">
        <f t="shared" si="335"/>
        <v/>
      </c>
      <c r="GD148" s="617">
        <f>IF(GA148="P",Lookup!$M$12,IF(GA148="PP",Lookup!$M$13,IF(GA148="PPP",Lookup!$M$14,IF(GA148="T",Lookup!$M$15,IF(GA148="TP",Lookup!$M$16,IF(GA148="TPP",Lookup!$M$17,IF(GA148="TPPP",Lookup!$M$18,0)))))))*FZ148</f>
        <v>0</v>
      </c>
      <c r="GE148" s="617">
        <f t="shared" si="336"/>
        <v>0</v>
      </c>
      <c r="GF148" s="617">
        <f t="shared" si="320"/>
        <v>6362.6229333333367</v>
      </c>
      <c r="GG148" s="617">
        <f t="shared" si="344"/>
        <v>2073.8666666666677</v>
      </c>
      <c r="GH148" s="617"/>
      <c r="GI148" s="617">
        <f t="shared" si="337"/>
        <v>0</v>
      </c>
      <c r="GJ148" s="617" t="str">
        <f t="shared" si="338"/>
        <v/>
      </c>
      <c r="GK148" s="617">
        <f>IF(GA148="P",Lookup!$N$12,IF(GA148="PP",Lookup!$N$13,IF(GA148="PPP",Lookup!$N$14,IF(GA148="T",Lookup!$N$15,IF(GA148="TP",Lookup!$N$16,IF(GA148="TPP",Lookup!$N$17,IF(GA148="TPPP",Lookup!$N$18,0)))))))*FZ148</f>
        <v>0</v>
      </c>
      <c r="GL148" s="617">
        <f t="shared" si="339"/>
        <v>0</v>
      </c>
      <c r="GM148" s="617">
        <f t="shared" si="321"/>
        <v>2969.2240355555514</v>
      </c>
      <c r="GN148" s="617">
        <f t="shared" si="345"/>
        <v>967.80444444444311</v>
      </c>
      <c r="GO148" s="617"/>
      <c r="GP148" s="617">
        <f t="shared" si="340"/>
        <v>0</v>
      </c>
      <c r="GQ148" s="617" t="str">
        <f t="shared" si="341"/>
        <v/>
      </c>
      <c r="GR148" s="617">
        <f>IF(GA148="P",Lookup!$N$12,IF(GA148="PP",Lookup!$N$13,IF(GA148="PPP",Lookup!$N$14,IF(GA148="T",Lookup!$N$15,IF(GA148="TP",Lookup!$N$16,IF(GA148="TPP",Lookup!$N$17,IF(GA148="TPPP",Lookup!$N$18,0)))))))*FZ148</f>
        <v>0</v>
      </c>
      <c r="GS148" s="602">
        <f t="shared" si="322"/>
        <v>0</v>
      </c>
      <c r="GT148" s="617">
        <f t="shared" si="323"/>
        <v>2543.0910006971235</v>
      </c>
      <c r="GU148" s="617">
        <f t="shared" si="346"/>
        <v>828.90840961444701</v>
      </c>
      <c r="GV148" s="617"/>
      <c r="GW148" s="617">
        <f t="shared" si="342"/>
        <v>0</v>
      </c>
      <c r="GX148" s="617" t="str">
        <f t="shared" si="343"/>
        <v/>
      </c>
      <c r="GY148" s="617">
        <f>IF(GA148="P",Lookup!$N$12,IF(GA148="PP",Lookup!$N$13,IF(GA148="PPP",Lookup!$N$14,IF(GA148="T",Lookup!$N$15,IF(GA148="TP",Lookup!$N$16,IF(GA148="TPP",Lookup!$N$17,IF(GA148="TPPP",Lookup!$N$18,0)))))))*FZ148</f>
        <v>0</v>
      </c>
      <c r="GZ148" s="602">
        <f t="shared" si="324"/>
        <v>0</v>
      </c>
      <c r="HA148" s="617">
        <f t="shared" si="325"/>
        <v>1908.4098035573054</v>
      </c>
      <c r="HB148" s="617">
        <f t="shared" si="347"/>
        <v>622.03709372793526</v>
      </c>
      <c r="HC148" s="617"/>
    </row>
    <row r="149" spans="1:211">
      <c r="A149" s="646" t="s">
        <v>7</v>
      </c>
      <c r="B149" s="613">
        <v>41046</v>
      </c>
      <c r="C149" s="618">
        <v>0.5</v>
      </c>
      <c r="D149" s="583">
        <f t="shared" si="348"/>
        <v>300</v>
      </c>
      <c r="E149" s="583">
        <f t="shared" si="349"/>
        <v>250</v>
      </c>
      <c r="F149" s="583">
        <v>250</v>
      </c>
      <c r="G149" s="617">
        <f>DH149+Sheet1!CZ151</f>
        <v>1840.7009581439743</v>
      </c>
      <c r="H149" s="617">
        <f t="shared" si="258"/>
        <v>922.8658993442649</v>
      </c>
      <c r="I149" s="616">
        <f>MAX(Sheet1!Z151-AJ149+(Sheet1!DA151-E149)*CFStoMGD,0)</f>
        <v>1165.5871632601566</v>
      </c>
      <c r="J149" s="619">
        <f>IF(AND(B149&gt;=Calculation!FS149,B149&lt;=Calculation!FT149),IF(Sheet1!DB151&gt;=Calculation!D149,64.64,0),MAX(Sheet1!Z151-AJ149+(Sheet1!DB151-D149)*CFStoMGD,0))</f>
        <v>64.64</v>
      </c>
      <c r="K149" s="602">
        <f t="shared" si="259"/>
        <v>64.64</v>
      </c>
      <c r="L149" s="617">
        <f>Sheet1!AA151+Sheet1!AB151-Sheet1!L151+(Sheet1!DA151-F149)*CFStoMGD</f>
        <v>1224.9560000000001</v>
      </c>
      <c r="M149" s="617">
        <f t="shared" si="260"/>
        <v>1213.6256813311504</v>
      </c>
      <c r="N149" s="617">
        <f>IF(Sheet1!DA151&gt;=F149,MIN(73,MIN(MAX(L149,0),MAX(M149,0))),0)</f>
        <v>73</v>
      </c>
      <c r="O149" s="620">
        <f>Sheet1!AA151+Sheet1!AB151</f>
        <v>67.900000000000006</v>
      </c>
      <c r="P149" s="620">
        <f t="shared" si="261"/>
        <v>105.04130000000001</v>
      </c>
      <c r="Q149" s="617">
        <f>MIN(N149,Sheet1!AA151+AG149)</f>
        <v>59.26883673984355</v>
      </c>
      <c r="R149" s="617">
        <f t="shared" si="262"/>
        <v>8.6311632601564465</v>
      </c>
      <c r="S149" s="620">
        <f>Sheet1!Y151*MGDtoCFS</f>
        <v>43.006599999999999</v>
      </c>
      <c r="T149" s="620">
        <f>Sheet1!Z151*MGDtoCFS</f>
        <v>61.879999999999995</v>
      </c>
      <c r="U149" s="620">
        <f>Sheet1!AA151*MGDtoCFS</f>
        <v>43.006599999999999</v>
      </c>
      <c r="V149" s="620">
        <f>Sheet1!AB151*MGDtoCFS</f>
        <v>62.034700000000001</v>
      </c>
      <c r="W149" s="620">
        <f>Sheet1!L151*MGDtoCFS</f>
        <v>0</v>
      </c>
      <c r="X149" s="602">
        <f t="shared" si="263"/>
        <v>0</v>
      </c>
      <c r="Y149" s="617">
        <f t="shared" si="264"/>
        <v>0</v>
      </c>
      <c r="Z149" s="617">
        <f t="shared" si="265"/>
        <v>56.008836739843552</v>
      </c>
      <c r="AA149" s="617">
        <f t="shared" si="266"/>
        <v>86.645670436537969</v>
      </c>
      <c r="AB149" s="617">
        <f>(VLOOKUP(Sheet1!DC151,hhdcap_wcm,4)-(((VLOOKUP(Sheet1!DC151,hhdcap_wcm,3)-Sheet1!DC151)/(VLOOKUP(Sheet1!DC151,hhdcap_wcm,3)-VLOOKUP(Sheet1!DC151,hhdcap_wcm,1)))*(VLOOKUP(Sheet1!DC151,hhdcap_wcm,4)-VLOOKUP(Sheet1!DC151,hhdcap_wcm,2))))</f>
        <v>40354.000000100001</v>
      </c>
      <c r="AC149" s="617">
        <f t="shared" si="267"/>
        <v>536.79999999950087</v>
      </c>
      <c r="AD149" s="617">
        <f t="shared" si="268"/>
        <v>4548.6254511933366</v>
      </c>
      <c r="AE149" s="617">
        <f t="shared" si="269"/>
        <v>13955.182884261158</v>
      </c>
      <c r="AF149" s="617">
        <f>Sheet1!BA151+Sheet1!BB151+Sheet1!BN151+BT149</f>
        <v>31.1</v>
      </c>
      <c r="AG149" s="617">
        <f t="shared" si="270"/>
        <v>31.468836739843553</v>
      </c>
      <c r="AH149" s="617">
        <f>Sheet1!BA151+BT149</f>
        <v>0</v>
      </c>
      <c r="AI149" s="617">
        <f>Sheet1!BA151+Sheet1!BB151+BT149</f>
        <v>0</v>
      </c>
      <c r="AJ149" s="617">
        <f>IF((Sheet1!AA151+AG149+AX149+AZ149+BQ149+BS149+CL149+CN149)&lt;=N149,AG149+AX149+AZ149+BQ149+BS149+CL149+CN149,N149-Sheet1!AA151)</f>
        <v>31.468836739843553</v>
      </c>
      <c r="AK149" s="617">
        <f>IF(DR149&lt;K149,0,MAX(Sheet1!AA151+AG149-15/36*K149-N149,Sheet1!EH151,0))</f>
        <v>0</v>
      </c>
      <c r="AL149" s="617">
        <f>IF(OR(B149&gt;=FT149,B149&lt;FS149),0,15/36*K149-MAX(0,64.6-(137.6-(Sheet1!AA151+Sheet1!AB151))))</f>
        <v>26.933333333333334</v>
      </c>
      <c r="AM149" s="617">
        <f>Sheet1!DB151-110</f>
        <v>1420</v>
      </c>
      <c r="AN149" s="617">
        <f>Sheet1!DA151-265</f>
        <v>1775</v>
      </c>
      <c r="AO149" s="617">
        <f t="shared" si="271"/>
        <v>13.73116326015645</v>
      </c>
      <c r="AP149" s="617">
        <f t="shared" si="272"/>
        <v>0</v>
      </c>
      <c r="AQ149" s="617">
        <f t="shared" si="273"/>
        <v>0</v>
      </c>
      <c r="AR149" s="617">
        <f t="shared" si="274"/>
        <v>2100.8000000000011</v>
      </c>
      <c r="AS149" s="617"/>
      <c r="AT149" s="617">
        <f ca="1">IF(B149&gt;Summary!$A$1,#N/A,AR149*MGtoAF)</f>
        <v>6445.2544000000034</v>
      </c>
      <c r="AU149" s="617">
        <f>Sheet1!BG151+Sheet1!BH151+Sheet1!BI151-BC149</f>
        <v>0</v>
      </c>
      <c r="AV149" s="617">
        <f t="shared" si="275"/>
        <v>0</v>
      </c>
      <c r="AW149" s="617">
        <f>IF(Sheet1!EP151="FM",BC149,0)</f>
        <v>0</v>
      </c>
      <c r="AX149" s="617">
        <f t="shared" si="276"/>
        <v>0</v>
      </c>
      <c r="AY149" s="617">
        <f>IF(Sheet1!EP151="OTHER",BC149,0)</f>
        <v>0</v>
      </c>
      <c r="AZ149" s="617">
        <f t="shared" si="277"/>
        <v>0</v>
      </c>
      <c r="BA149" s="617">
        <f t="shared" si="278"/>
        <v>0</v>
      </c>
      <c r="BB149" s="617">
        <f t="shared" si="279"/>
        <v>0</v>
      </c>
      <c r="BC149" s="617">
        <f>IF(OR(Sheet1!EP151="FM", Sheet1!EP151="OTHER"),SUM(Sheet1!BG151:'Sheet1'!BI151),0)</f>
        <v>0</v>
      </c>
      <c r="BD149" s="602">
        <f>IF(AND($B149&gt;=$FL149,$B149&lt;=$FM149),MAX(AV149,Sheet1!EI151,0),MAX(AV149-(7/36)*$K149,0))</f>
        <v>0</v>
      </c>
      <c r="BE149" s="617">
        <f t="shared" si="280"/>
        <v>12.568888888888889</v>
      </c>
      <c r="BF149" s="602">
        <f t="shared" si="281"/>
        <v>0</v>
      </c>
      <c r="BG149" s="602">
        <f>IF(AND($O149&gt;0,Sheet1!EM151=1),(1-($O149-Sheet1!$L151)/$O149)*BB149,0)</f>
        <v>0</v>
      </c>
      <c r="BH149" s="602">
        <f>IF(AND(Sheet1!$L151=0,Sheet1!$L150=0, Calculation!BA149&lt;Sheet1!$EI151-0.1,Sheet1!$EI151=Sheet1!$EI150,Sheet1!$EI151=Sheet1!$EI152),Sheet1!$EI151,BB149-BG149)</f>
        <v>0</v>
      </c>
      <c r="BI149" s="617"/>
      <c r="BJ149" s="617"/>
      <c r="BK149" s="617">
        <f t="shared" si="282"/>
        <v>980.37333333333197</v>
      </c>
      <c r="BL149" s="617"/>
      <c r="BM149" s="617">
        <f ca="1">IF(B149&gt;Summary!$A$1,#N/A,BK149*MGtoAF)</f>
        <v>3007.7853866666624</v>
      </c>
      <c r="BN149" s="617">
        <f>Sheet1!BC151+Sheet1!BD151+Sheet1!BE151+Sheet1!BF151-BW149-BX149</f>
        <v>2</v>
      </c>
      <c r="BO149" s="617">
        <f t="shared" si="283"/>
        <v>2.0237194044915467</v>
      </c>
      <c r="BP149" s="617">
        <f>IF(Sheet1!EQ151="FM",BX149,0)</f>
        <v>0</v>
      </c>
      <c r="BQ149" s="617">
        <f t="shared" si="284"/>
        <v>0</v>
      </c>
      <c r="BR149" s="617">
        <f>IF(Sheet1!EQ151="OTHER",BX149,0)</f>
        <v>0</v>
      </c>
      <c r="BS149" s="617">
        <f t="shared" si="285"/>
        <v>0</v>
      </c>
      <c r="BT149" s="617">
        <f t="shared" si="286"/>
        <v>0</v>
      </c>
      <c r="BU149" s="617">
        <f t="shared" si="287"/>
        <v>2</v>
      </c>
      <c r="BV149" s="617">
        <f t="shared" si="288"/>
        <v>2.0237194044915467</v>
      </c>
      <c r="BW149" s="617">
        <f>IF(Sheet1!EQ151="CWA",SUM(Sheet1!BC151:'Sheet1'!BF151),0)</f>
        <v>0</v>
      </c>
      <c r="BX149" s="617">
        <f>IF(OR(Sheet1!EQ151="FM", Sheet1!EQ151="OTHER"),SUM(Sheet1!BC151:'Sheet1'!BF151),0)</f>
        <v>0</v>
      </c>
      <c r="BY149" s="602">
        <f>IF(AND($B149&gt;=$FL149,$B149&lt;=$FM149),MAX(BV149,Sheet1!EJ151,0),MAX(BV149-(7/36)*$K149,0))</f>
        <v>0</v>
      </c>
      <c r="BZ149" s="617">
        <f t="shared" si="289"/>
        <v>10.545169484397341</v>
      </c>
      <c r="CA149" s="602">
        <f t="shared" si="290"/>
        <v>2.0237194044915467</v>
      </c>
      <c r="CB149" s="602">
        <f>IF(AND($O149&gt;0,Sheet1!EN151=1),(1-($O149-Sheet1!$L151)/$O149)*BV149,0)</f>
        <v>0</v>
      </c>
      <c r="CC149" s="602">
        <f>IF(AND(Sheet1!$L151=0,Sheet1!$L150=0, Calculation!BU149&lt;Sheet1!EJ151-0.1,Sheet1!EJ151=Sheet1!EJ150,Sheet1!EJ151=Sheet1!EJ152),Sheet1!EJ151,BV149-CB149)</f>
        <v>2.0237194044915467</v>
      </c>
      <c r="CD149" s="602"/>
      <c r="CE149" s="617"/>
      <c r="CF149" s="617">
        <f t="shared" si="291"/>
        <v>839.45357909884433</v>
      </c>
      <c r="CG149" s="617"/>
      <c r="CH149" s="617">
        <f ca="1">IF(B149&gt;Summary!$A$1,#N/A,CF149*MGtoAF)</f>
        <v>2575.4435806752545</v>
      </c>
      <c r="CI149" s="617">
        <f>Sheet1!BK151+Sheet1!BL151+Sheet1!BM151-Sheet1!ER151-CQ149</f>
        <v>6.5299999999999994</v>
      </c>
      <c r="CJ149" s="617">
        <f t="shared" si="292"/>
        <v>6.6074438556648998</v>
      </c>
      <c r="CK149" s="617">
        <f>IF(Sheet1!ER151="FM",CQ149,0)</f>
        <v>0</v>
      </c>
      <c r="CL149" s="617">
        <f t="shared" si="293"/>
        <v>0</v>
      </c>
      <c r="CM149" s="617">
        <f>IF(Sheet1!ER151="OTHER",CQ149,0)</f>
        <v>0</v>
      </c>
      <c r="CN149" s="617">
        <f t="shared" si="294"/>
        <v>0</v>
      </c>
      <c r="CO149" s="617">
        <f t="shared" si="295"/>
        <v>6.5299999999999994</v>
      </c>
      <c r="CP149" s="617">
        <f t="shared" si="296"/>
        <v>6.6074438556648998</v>
      </c>
      <c r="CQ149" s="617">
        <f>IF(OR(Sheet1!ER151="FM", Sheet1!ER151="OTHER"),SUM(Sheet1!BK151:'Sheet1'!BM151),0)</f>
        <v>0</v>
      </c>
      <c r="CR149" s="602">
        <f>IF(AND($B149&gt;=$FL149,$B149&lt;=$FM149),MAX($CJ149,Sheet1!EK151,0),MAX($CJ149-(7/36)*$K149,0))</f>
        <v>0</v>
      </c>
      <c r="CS149" s="617">
        <f t="shared" si="297"/>
        <v>5.9614450332239892</v>
      </c>
      <c r="CT149" s="602">
        <f t="shared" si="298"/>
        <v>6.6074438556648998</v>
      </c>
      <c r="CU149" s="602">
        <f>IF(AND($O149&gt;0,Sheet1!EO151=1),(1-($O149-Sheet1!$L151)/$O149)*CP149,0)</f>
        <v>0</v>
      </c>
      <c r="CV149" s="602">
        <f>IF(AND(Sheet1!$L151=0,Sheet1!$L150=0, Calculation!CO149&lt;Sheet1!$EK151-0.1,Sheet1!$EK151=Sheet1!$EK150,Sheet1!$EK151=Sheet1!$EK152),Sheet1!$EK151,CP149-CU149)</f>
        <v>6.6074438556648998</v>
      </c>
      <c r="CW149" s="602"/>
      <c r="CX149" s="617">
        <f t="shared" si="299"/>
        <v>8.5299999999999994</v>
      </c>
      <c r="CY149" s="617">
        <f t="shared" si="300"/>
        <v>627.99853876115924</v>
      </c>
      <c r="CZ149" s="617">
        <f t="shared" si="301"/>
        <v>8.6311632601564465</v>
      </c>
      <c r="DA149" s="617">
        <f ca="1">IF(B149&gt;Summary!$A$1,#N/A,CY149*MGtoAF)</f>
        <v>1926.6995169192367</v>
      </c>
      <c r="DB149" s="617">
        <f t="shared" si="302"/>
        <v>8.5299999999999994</v>
      </c>
      <c r="DC149" s="617">
        <f t="shared" si="303"/>
        <v>39.630000000000003</v>
      </c>
      <c r="DD149" s="617">
        <f>Sheet1!AB151-DC149</f>
        <v>0.46999999999999886</v>
      </c>
      <c r="DE149" s="965">
        <f t="shared" si="304"/>
        <v>1.1859702245773375E-2</v>
      </c>
      <c r="DF149" s="617">
        <f>(VLOOKUP(Sheet1!DC151,hhdcap_wcm,4)-(((VLOOKUP(Sheet1!DC151,hhdcap_wcm,3)-Sheet1!DC151)/(VLOOKUP(Sheet1!DC151,hhdcap_wcm,3)-VLOOKUP(Sheet1!DC151,hhdcap_wcm,1)))*(VLOOKUP(Sheet1!DC151,hhdcap_wcm,4)-VLOOKUP(Sheet1!DC151,hhdcap_wcm,2))))</f>
        <v>40354.000000100001</v>
      </c>
      <c r="DG149" s="617">
        <f t="shared" si="305"/>
        <v>536.79999999950087</v>
      </c>
      <c r="DH149" s="617">
        <f t="shared" si="306"/>
        <v>270.70095814397416</v>
      </c>
      <c r="DI149" s="617">
        <f>Sheet1!EA151*AFtoMG</f>
        <v>0</v>
      </c>
      <c r="DJ149" s="617">
        <f>Sheet1!EB151*AFtoMG</f>
        <v>0</v>
      </c>
      <c r="DK149" s="617">
        <f>Sheet1!EC151*AFtoMG</f>
        <v>0</v>
      </c>
      <c r="DL149" s="617">
        <f>Sheet1!ED151*AFtoMG</f>
        <v>0</v>
      </c>
      <c r="DM149" s="617">
        <f t="shared" si="307"/>
        <v>0</v>
      </c>
      <c r="DN149" s="617">
        <f t="shared" si="308"/>
        <v>0</v>
      </c>
      <c r="DO149" s="617">
        <f t="shared" si="309"/>
        <v>4548.6254511933366</v>
      </c>
      <c r="DP149" s="617">
        <f t="shared" si="310"/>
        <v>13955.182884261158</v>
      </c>
      <c r="DQ149" s="617"/>
      <c r="DR149" s="602">
        <f>IF(OR(B149&lt;FL149,B149&gt;FM149),(MIN(AV149+BO149+CJ149+MAX(Sheet1!AA151+AG149-73,0),K149)),0)</f>
        <v>8.6311632601564465</v>
      </c>
      <c r="DS149" s="617"/>
      <c r="DT149" s="617">
        <f t="shared" si="311"/>
        <v>8.6311632601564465</v>
      </c>
      <c r="DU149" s="617"/>
      <c r="DV149" s="617">
        <f>Sheet1!EH151+Sheet1!EI151+Sheet1!EJ151+Sheet1!EK151</f>
        <v>8.5</v>
      </c>
      <c r="DW149" s="617"/>
      <c r="DX149" s="602">
        <f t="shared" si="312"/>
        <v>0</v>
      </c>
      <c r="DY149" s="617">
        <f>IF(Sheet1!FS151=1,SUM('Calculations II'!AT149:BA149)+'Calculations II'!BC149+Sheet1!BY151+'Calculations II'!BE149+AF149,SUM('Calculations II'!AT149:BA149)+'Calculations II'!BC149+Sheet1!BY151+'Calculations II'!BE149+AF149)</f>
        <v>57.341279999999998</v>
      </c>
      <c r="DZ149" s="617">
        <f>Sheet1!AA151+Sheet1!AB151+'Calculations II'!BC149</f>
        <v>67.900000000000006</v>
      </c>
      <c r="EA149" s="617"/>
      <c r="EB149" s="617"/>
      <c r="EC149" s="617">
        <f t="shared" si="313"/>
        <v>41046</v>
      </c>
      <c r="ED149" s="617">
        <f t="shared" si="314"/>
        <v>56.008836739843552</v>
      </c>
      <c r="EE149" s="617">
        <f t="shared" si="315"/>
        <v>86.645670436537969</v>
      </c>
      <c r="EF149" s="617">
        <f ca="1">IF(B149=TODAY(),0,-(VLOOKUP(Sheet1!BQ151,Lookup!$B$4:$J$236,2)-VLOOKUP(Sheet1!BQ150,Lookup!$B$4:$J$236,2))/1000000)</f>
        <v>0</v>
      </c>
      <c r="EG149" s="617">
        <f ca="1">IF(B149=TODAY(),0,-(VLOOKUP(Sheet1!BR151,Lookup!$B$4:$J$236,3)-VLOOKUP(Sheet1!BR150,Lookup!$B$4:$J$236,3))/1000000)</f>
        <v>0</v>
      </c>
      <c r="EH149" s="617">
        <f>-(VLOOKUP(Sheet1!BS151,Lookup!$B$4:$J$236,4)-VLOOKUP(Sheet1!BS150,Lookup!$B$4:$J$236,4))/1000000</f>
        <v>0</v>
      </c>
      <c r="EI149" s="602">
        <f t="shared" ca="1" si="326"/>
        <v>-2.4890361582742706</v>
      </c>
      <c r="EJ149" s="617">
        <f>-(VLOOKUP(Sheet1!BT151,Lookup!$O$4:$Q$262,2)-VLOOKUP(Sheet1!BT150,Lookup!$O$4:$Q$262,2))/1000000</f>
        <v>-1.2445180791371353</v>
      </c>
      <c r="EK149" s="617">
        <f>-(VLOOKUP(Sheet1!BU151,Lookup!$O$4:$Q$262,3)-VLOOKUP(Sheet1!BU150,Lookup!$O$4:$Q$262,3))/1000000</f>
        <v>-1.2445180791371353</v>
      </c>
      <c r="EL149" s="617"/>
      <c r="EM149" s="617"/>
      <c r="EN149" s="617"/>
      <c r="EO149" s="617"/>
      <c r="EP149" s="617"/>
      <c r="EQ149" s="617"/>
      <c r="ER149" s="617"/>
      <c r="ES149" s="617"/>
      <c r="ET149" s="660" t="e">
        <f t="shared" si="316"/>
        <v>#N/A</v>
      </c>
      <c r="EU149" s="660" t="e">
        <f t="shared" si="317"/>
        <v>#N/A</v>
      </c>
      <c r="EV149" s="661" t="e">
        <f t="shared" si="318"/>
        <v>#N/A</v>
      </c>
      <c r="EW149" s="662" t="s">
        <v>744</v>
      </c>
      <c r="EX149" s="662" t="s">
        <v>744</v>
      </c>
      <c r="EY149" s="660" t="e">
        <v>#N/A</v>
      </c>
      <c r="EZ149" s="660" t="e">
        <v>#N/A</v>
      </c>
      <c r="FA149" s="617"/>
      <c r="FB149" s="617"/>
      <c r="FC149" s="617"/>
      <c r="FD149" s="617"/>
      <c r="FE149" s="617">
        <f>O149+((Sheet1!CS151)*GPMtoMGD)</f>
        <v>67.900000000000006</v>
      </c>
      <c r="FF149" s="617">
        <f>IF(Sheet1!AA151+AG149&lt;=Calculation!N149,AG149,Calculation!N149-Sheet1!AA151)</f>
        <v>31.468836739843553</v>
      </c>
      <c r="FG149" s="617">
        <f>(Sheet1!BP151+Sheet1!BO151)/694.4</f>
        <v>2.275201612903226</v>
      </c>
      <c r="FH149" s="617"/>
      <c r="FI149" s="617"/>
      <c r="FJ149" s="617"/>
      <c r="FK149" s="617"/>
      <c r="FL149" s="800">
        <f t="shared" si="327"/>
        <v>41110</v>
      </c>
      <c r="FM149" s="800">
        <f t="shared" si="328"/>
        <v>41217</v>
      </c>
      <c r="FN149" s="617"/>
      <c r="FO149" s="617"/>
      <c r="FP149" s="617"/>
      <c r="FQ149" s="617"/>
      <c r="FR149" s="617" t="str">
        <f t="shared" si="329"/>
        <v>Y</v>
      </c>
      <c r="FS149" s="621">
        <v>40969</v>
      </c>
      <c r="FT149" s="800">
        <f t="shared" si="330"/>
        <v>41069</v>
      </c>
      <c r="FU149" s="617">
        <v>6518.9</v>
      </c>
      <c r="FV149" s="800">
        <f t="shared" si="331"/>
        <v>41089</v>
      </c>
      <c r="FW149" s="617">
        <f t="shared" si="350"/>
        <v>3259</v>
      </c>
      <c r="FX149" s="621">
        <f t="shared" si="332"/>
        <v>41217</v>
      </c>
      <c r="FZ149" s="602">
        <f t="shared" si="333"/>
        <v>0</v>
      </c>
      <c r="GA149" s="617" t="str">
        <f t="shared" si="319"/>
        <v/>
      </c>
      <c r="GB149" s="617">
        <f t="shared" si="334"/>
        <v>0</v>
      </c>
      <c r="GC149" s="617" t="str">
        <f t="shared" si="335"/>
        <v/>
      </c>
      <c r="GD149" s="617">
        <f>IF(GA149="P",Lookup!$M$12,IF(GA149="PP",Lookup!$M$13,IF(GA149="PPP",Lookup!$M$14,IF(GA149="T",Lookup!$M$15,IF(GA149="TP",Lookup!$M$16,IF(GA149="TPP",Lookup!$M$17,IF(GA149="TPPP",Lookup!$M$18,0)))))))*FZ149</f>
        <v>0</v>
      </c>
      <c r="GE149" s="617">
        <f t="shared" si="336"/>
        <v>0</v>
      </c>
      <c r="GF149" s="617">
        <f t="shared" si="320"/>
        <v>6445.2544000000034</v>
      </c>
      <c r="GG149" s="617">
        <f t="shared" si="344"/>
        <v>2100.8000000000011</v>
      </c>
      <c r="GH149" s="617"/>
      <c r="GI149" s="617">
        <f t="shared" si="337"/>
        <v>0</v>
      </c>
      <c r="GJ149" s="617" t="str">
        <f t="shared" si="338"/>
        <v/>
      </c>
      <c r="GK149" s="617">
        <f>IF(GA149="P",Lookup!$N$12,IF(GA149="PP",Lookup!$N$13,IF(GA149="PPP",Lookup!$N$14,IF(GA149="T",Lookup!$N$15,IF(GA149="TP",Lookup!$N$16,IF(GA149="TPP",Lookup!$N$17,IF(GA149="TPPP",Lookup!$N$18,0)))))))*FZ149</f>
        <v>0</v>
      </c>
      <c r="GL149" s="617">
        <f t="shared" si="339"/>
        <v>0</v>
      </c>
      <c r="GM149" s="617">
        <f t="shared" si="321"/>
        <v>3007.7853866666624</v>
      </c>
      <c r="GN149" s="617">
        <f t="shared" si="345"/>
        <v>980.37333333333197</v>
      </c>
      <c r="GO149" s="617"/>
      <c r="GP149" s="617">
        <f t="shared" si="340"/>
        <v>0</v>
      </c>
      <c r="GQ149" s="617" t="str">
        <f t="shared" si="341"/>
        <v/>
      </c>
      <c r="GR149" s="617">
        <f>IF(GA149="P",Lookup!$N$12,IF(GA149="PP",Lookup!$N$13,IF(GA149="PPP",Lookup!$N$14,IF(GA149="T",Lookup!$N$15,IF(GA149="TP",Lookup!$N$16,IF(GA149="TPP",Lookup!$N$17,IF(GA149="TPPP",Lookup!$N$18,0)))))))*FZ149</f>
        <v>0</v>
      </c>
      <c r="GS149" s="602">
        <f t="shared" si="322"/>
        <v>0</v>
      </c>
      <c r="GT149" s="617">
        <f t="shared" si="323"/>
        <v>2575.4435806752545</v>
      </c>
      <c r="GU149" s="617">
        <f t="shared" si="346"/>
        <v>839.45357909884433</v>
      </c>
      <c r="GV149" s="617"/>
      <c r="GW149" s="617">
        <f t="shared" si="342"/>
        <v>0</v>
      </c>
      <c r="GX149" s="617" t="str">
        <f t="shared" si="343"/>
        <v/>
      </c>
      <c r="GY149" s="617">
        <f>IF(GA149="P",Lookup!$N$12,IF(GA149="PP",Lookup!$N$13,IF(GA149="PPP",Lookup!$N$14,IF(GA149="T",Lookup!$N$15,IF(GA149="TP",Lookup!$N$16,IF(GA149="TPP",Lookup!$N$17,IF(GA149="TPPP",Lookup!$N$18,0)))))))*FZ149</f>
        <v>0</v>
      </c>
      <c r="GZ149" s="602">
        <f t="shared" si="324"/>
        <v>0</v>
      </c>
      <c r="HA149" s="617">
        <f t="shared" si="325"/>
        <v>1926.6995169192367</v>
      </c>
      <c r="HB149" s="617">
        <f t="shared" si="347"/>
        <v>627.99853876115924</v>
      </c>
      <c r="HC149" s="617"/>
    </row>
    <row r="150" spans="1:211">
      <c r="A150" s="646" t="s">
        <v>8</v>
      </c>
      <c r="B150" s="613">
        <v>41047</v>
      </c>
      <c r="C150" s="618">
        <v>0.5</v>
      </c>
      <c r="D150" s="583">
        <f t="shared" si="348"/>
        <v>300</v>
      </c>
      <c r="E150" s="583">
        <f t="shared" si="349"/>
        <v>250</v>
      </c>
      <c r="F150" s="583">
        <v>250</v>
      </c>
      <c r="G150" s="617">
        <f>DH150+Sheet1!CZ152</f>
        <v>1578.1139687354628</v>
      </c>
      <c r="H150" s="617">
        <f t="shared" si="258"/>
        <v>753.12966939060311</v>
      </c>
      <c r="I150" s="616">
        <f>MAX(Sheet1!Z152-AJ150+(Sheet1!DA152-E150)*CFStoMGD,0)</f>
        <v>978.40199848216537</v>
      </c>
      <c r="J150" s="619">
        <f>IF(AND(B150&gt;=Calculation!FS150,B150&lt;=Calculation!FT150),IF(Sheet1!DB152&gt;=Calculation!D150,64.64,0),MAX(Sheet1!Z152-AJ150+(Sheet1!DB152-D150)*CFStoMGD,0))</f>
        <v>64.64</v>
      </c>
      <c r="K150" s="602">
        <f t="shared" si="259"/>
        <v>64.64</v>
      </c>
      <c r="L150" s="617">
        <f>Sheet1!AA152+Sheet1!AB152-Sheet1!L152+(Sheet1!DA152-F150)*CFStoMGD</f>
        <v>1037.31</v>
      </c>
      <c r="M150" s="617">
        <f t="shared" si="260"/>
        <v>1040.4947267784153</v>
      </c>
      <c r="N150" s="617">
        <f>IF(Sheet1!DA152&gt;=F150,MIN(73,MIN(MAX(L150,0),MAX(M150,0))),0)</f>
        <v>73</v>
      </c>
      <c r="O150" s="620">
        <f>Sheet1!AA152+Sheet1!AB152</f>
        <v>67.709999999999994</v>
      </c>
      <c r="P150" s="620">
        <f t="shared" si="261"/>
        <v>104.74736999999999</v>
      </c>
      <c r="Q150" s="617">
        <f>MIN(N150,Sheet1!AA152+AG150)</f>
        <v>59.098001517834554</v>
      </c>
      <c r="R150" s="617">
        <f t="shared" si="262"/>
        <v>8.6119984821654434</v>
      </c>
      <c r="S150" s="620">
        <f>Sheet1!Y152*MGDtoCFS</f>
        <v>43.006599999999999</v>
      </c>
      <c r="T150" s="620">
        <f>Sheet1!Z152*MGDtoCFS</f>
        <v>62.034700000000001</v>
      </c>
      <c r="U150" s="620">
        <f>Sheet1!AA152*MGDtoCFS</f>
        <v>43.006599999999999</v>
      </c>
      <c r="V150" s="620">
        <f>Sheet1!AB152*MGDtoCFS</f>
        <v>61.740769999999991</v>
      </c>
      <c r="W150" s="620">
        <f>Sheet1!L152*MGDtoCFS</f>
        <v>0</v>
      </c>
      <c r="X150" s="602">
        <f t="shared" si="263"/>
        <v>0</v>
      </c>
      <c r="Y150" s="617">
        <f t="shared" si="264"/>
        <v>0</v>
      </c>
      <c r="Z150" s="617">
        <f t="shared" si="265"/>
        <v>56.028001517834554</v>
      </c>
      <c r="AA150" s="617">
        <f t="shared" si="266"/>
        <v>86.675318348090045</v>
      </c>
      <c r="AB150" s="617">
        <f>(VLOOKUP(Sheet1!DC152,hhdcap_wcm,4)-(((VLOOKUP(Sheet1!DC152,hhdcap_wcm,3)-Sheet1!DC152)/(VLOOKUP(Sheet1!DC152,hhdcap_wcm,3)-VLOOKUP(Sheet1!DC152,hhdcap_wcm,1)))*(VLOOKUP(Sheet1!DC152,hhdcap_wcm,4)-VLOOKUP(Sheet1!DC152,hhdcap_wcm,2))))</f>
        <v>40905.500000102424</v>
      </c>
      <c r="AC150" s="617">
        <f t="shared" si="267"/>
        <v>551.50000000242289</v>
      </c>
      <c r="AD150" s="617">
        <f t="shared" si="268"/>
        <v>4604.6534527111717</v>
      </c>
      <c r="AE150" s="617">
        <f t="shared" si="269"/>
        <v>14127.076792917875</v>
      </c>
      <c r="AF150" s="617">
        <f>Sheet1!BA152+Sheet1!BB152+Sheet1!BN152+BT150</f>
        <v>31</v>
      </c>
      <c r="AG150" s="617">
        <f t="shared" si="270"/>
        <v>31.298001517834553</v>
      </c>
      <c r="AH150" s="617">
        <f>Sheet1!BA152+BT150</f>
        <v>0</v>
      </c>
      <c r="AI150" s="617">
        <f>Sheet1!BA152+Sheet1!BB152+BT150</f>
        <v>0</v>
      </c>
      <c r="AJ150" s="617">
        <f>IF((Sheet1!AA152+AG150+AX150+AZ150+BQ150+BS150+CL150+CN150)&lt;=N150,AG150+AX150+AZ150+BQ150+BS150+CL150+CN150,N150-Sheet1!AA152)</f>
        <v>31.298001517834553</v>
      </c>
      <c r="AK150" s="617">
        <f>IF(DR150&lt;K150,0,MAX(Sheet1!AA152+AG150-15/36*K150-N150,Sheet1!EH152,0))</f>
        <v>0</v>
      </c>
      <c r="AL150" s="617">
        <f>IF(OR(B150&gt;=FT150,B150&lt;FS150),0,15/36*K150-MAX(0,64.6-(137.6-(Sheet1!AA152+Sheet1!AB152))))</f>
        <v>26.933333333333334</v>
      </c>
      <c r="AM150" s="617">
        <f>Sheet1!DB152-110</f>
        <v>1090</v>
      </c>
      <c r="AN150" s="617">
        <f>Sheet1!DA152-265</f>
        <v>1485</v>
      </c>
      <c r="AO150" s="617">
        <f t="shared" si="271"/>
        <v>13.901998482165446</v>
      </c>
      <c r="AP150" s="617">
        <f t="shared" si="272"/>
        <v>0</v>
      </c>
      <c r="AQ150" s="617">
        <f t="shared" si="273"/>
        <v>0</v>
      </c>
      <c r="AR150" s="617">
        <f t="shared" si="274"/>
        <v>2127.7333333333345</v>
      </c>
      <c r="AS150" s="617"/>
      <c r="AT150" s="617">
        <f ca="1">IF(B150&gt;Summary!$A$1,#N/A,AR150*MGtoAF)</f>
        <v>6527.8858666666702</v>
      </c>
      <c r="AU150" s="617">
        <f>Sheet1!BG152+Sheet1!BH152+Sheet1!BI152-BC150</f>
        <v>0</v>
      </c>
      <c r="AV150" s="617">
        <f t="shared" si="275"/>
        <v>0</v>
      </c>
      <c r="AW150" s="617">
        <f>IF(Sheet1!EP152="FM",BC150,0)</f>
        <v>0</v>
      </c>
      <c r="AX150" s="617">
        <f t="shared" si="276"/>
        <v>0</v>
      </c>
      <c r="AY150" s="617">
        <f>IF(Sheet1!EP152="OTHER",BC150,0)</f>
        <v>0</v>
      </c>
      <c r="AZ150" s="617">
        <f t="shared" si="277"/>
        <v>0</v>
      </c>
      <c r="BA150" s="617">
        <f t="shared" si="278"/>
        <v>0</v>
      </c>
      <c r="BB150" s="617">
        <f t="shared" si="279"/>
        <v>0</v>
      </c>
      <c r="BC150" s="617">
        <f>IF(OR(Sheet1!EP152="FM", Sheet1!EP152="OTHER"),SUM(Sheet1!BG152:'Sheet1'!BI152),0)</f>
        <v>0</v>
      </c>
      <c r="BD150" s="602">
        <f>IF(AND($B150&gt;=$FL150,$B150&lt;=$FM150),MAX(AV150,Sheet1!EI152,0),MAX(AV150-(7/36)*$K150,0))</f>
        <v>0</v>
      </c>
      <c r="BE150" s="617">
        <f t="shared" si="280"/>
        <v>12.568888888888889</v>
      </c>
      <c r="BF150" s="602">
        <f t="shared" si="281"/>
        <v>0</v>
      </c>
      <c r="BG150" s="602">
        <f>IF(AND($O150&gt;0,Sheet1!EM152=1),(1-($O150-Sheet1!$L152)/$O150)*BB150,0)</f>
        <v>0</v>
      </c>
      <c r="BH150" s="602">
        <f>IF(AND(Sheet1!$L152=0,Sheet1!$L151=0, Calculation!BA150&lt;Sheet1!$EI152-0.1,Sheet1!$EI152=Sheet1!$EI151,Sheet1!$EI152=Sheet1!$EI153),Sheet1!$EI152,BB150-BG150)</f>
        <v>0</v>
      </c>
      <c r="BI150" s="617"/>
      <c r="BJ150" s="617"/>
      <c r="BK150" s="617">
        <f t="shared" si="282"/>
        <v>992.94222222222083</v>
      </c>
      <c r="BL150" s="617"/>
      <c r="BM150" s="617">
        <f ca="1">IF(B150&gt;Summary!$A$1,#N/A,BK150*MGtoAF)</f>
        <v>3046.3467377777738</v>
      </c>
      <c r="BN150" s="617">
        <f>Sheet1!BC152+Sheet1!BD152+Sheet1!BE152+Sheet1!BF152-BW150-BX150</f>
        <v>2</v>
      </c>
      <c r="BO150" s="617">
        <f t="shared" si="283"/>
        <v>2.0192259043764227</v>
      </c>
      <c r="BP150" s="617">
        <f>IF(Sheet1!EQ152="FM",BX150,0)</f>
        <v>0</v>
      </c>
      <c r="BQ150" s="617">
        <f t="shared" si="284"/>
        <v>0</v>
      </c>
      <c r="BR150" s="617">
        <f>IF(Sheet1!EQ152="OTHER",BX150,0)</f>
        <v>0</v>
      </c>
      <c r="BS150" s="617">
        <f t="shared" si="285"/>
        <v>0</v>
      </c>
      <c r="BT150" s="617">
        <f t="shared" si="286"/>
        <v>0</v>
      </c>
      <c r="BU150" s="617">
        <f t="shared" si="287"/>
        <v>2</v>
      </c>
      <c r="BV150" s="617">
        <f t="shared" si="288"/>
        <v>2.0192259043764227</v>
      </c>
      <c r="BW150" s="617">
        <f>IF(Sheet1!EQ152="CWA",SUM(Sheet1!BC152:'Sheet1'!BF152),0)</f>
        <v>0</v>
      </c>
      <c r="BX150" s="617">
        <f>IF(OR(Sheet1!EQ152="FM", Sheet1!EQ152="OTHER"),SUM(Sheet1!BC152:'Sheet1'!BF152),0)</f>
        <v>0</v>
      </c>
      <c r="BY150" s="602">
        <f>IF(AND($B150&gt;=$FL150,$B150&lt;=$FM150),MAX(BV150,Sheet1!EJ152,0),MAX(BV150-(7/36)*$K150,0))</f>
        <v>0</v>
      </c>
      <c r="BZ150" s="617">
        <f t="shared" si="289"/>
        <v>10.549662984512466</v>
      </c>
      <c r="CA150" s="602">
        <f t="shared" si="290"/>
        <v>2.0192259043764227</v>
      </c>
      <c r="CB150" s="602">
        <f>IF(AND($O150&gt;0,Sheet1!EN152=1),(1-($O150-Sheet1!$L152)/$O150)*BV150,0)</f>
        <v>0</v>
      </c>
      <c r="CC150" s="602">
        <f>IF(AND(Sheet1!$L152=0,Sheet1!$L151=0, Calculation!BU150&lt;Sheet1!EJ152-0.1,Sheet1!EJ152=Sheet1!EJ151,Sheet1!EJ152=Sheet1!EJ153),Sheet1!EJ152,BV150-CB150)</f>
        <v>2.0192259043764227</v>
      </c>
      <c r="CD150" s="602"/>
      <c r="CE150" s="617"/>
      <c r="CF150" s="617">
        <f t="shared" si="291"/>
        <v>850.00324208335678</v>
      </c>
      <c r="CG150" s="617"/>
      <c r="CH150" s="617">
        <f ca="1">IF(B150&gt;Summary!$A$1,#N/A,CF150*MGtoAF)</f>
        <v>2607.8099467117386</v>
      </c>
      <c r="CI150" s="617">
        <f>Sheet1!BK152+Sheet1!BL152+Sheet1!BM152-Sheet1!ER152-CQ150</f>
        <v>6.53</v>
      </c>
      <c r="CJ150" s="617">
        <f t="shared" si="292"/>
        <v>6.5927725777890203</v>
      </c>
      <c r="CK150" s="617">
        <f>IF(Sheet1!ER152="FM",CQ150,0)</f>
        <v>0</v>
      </c>
      <c r="CL150" s="617">
        <f t="shared" si="293"/>
        <v>0</v>
      </c>
      <c r="CM150" s="617">
        <f>IF(Sheet1!ER152="OTHER",CQ150,0)</f>
        <v>0</v>
      </c>
      <c r="CN150" s="617">
        <f t="shared" si="294"/>
        <v>0</v>
      </c>
      <c r="CO150" s="617">
        <f t="shared" si="295"/>
        <v>6.53</v>
      </c>
      <c r="CP150" s="617">
        <f t="shared" si="296"/>
        <v>6.5927725777890203</v>
      </c>
      <c r="CQ150" s="617">
        <f>IF(OR(Sheet1!ER152="FM", Sheet1!ER152="OTHER"),SUM(Sheet1!BK152:'Sheet1'!BM152),0)</f>
        <v>0</v>
      </c>
      <c r="CR150" s="602">
        <f>IF(AND($B150&gt;=$FL150,$B150&lt;=$FM150),MAX($CJ150,Sheet1!EK152,0),MAX($CJ150-(7/36)*$K150,0))</f>
        <v>0</v>
      </c>
      <c r="CS150" s="617">
        <f t="shared" si="297"/>
        <v>5.9761163110998687</v>
      </c>
      <c r="CT150" s="602">
        <f t="shared" si="298"/>
        <v>6.5927725777890203</v>
      </c>
      <c r="CU150" s="602">
        <f>IF(AND($O150&gt;0,Sheet1!EO152=1),(1-($O150-Sheet1!$L152)/$O150)*CP150,0)</f>
        <v>0</v>
      </c>
      <c r="CV150" s="602">
        <f>IF(AND(Sheet1!$L152=0,Sheet1!$L151=0, Calculation!CO150&lt;Sheet1!$EK152-0.1,Sheet1!$EK152=Sheet1!$EK151,Sheet1!$EK152=Sheet1!$EK153),Sheet1!$EK152,CP150-CU150)</f>
        <v>6.5927725777890203</v>
      </c>
      <c r="CW150" s="602"/>
      <c r="CX150" s="617">
        <f t="shared" si="299"/>
        <v>8.5300000000000011</v>
      </c>
      <c r="CY150" s="617">
        <f t="shared" si="300"/>
        <v>633.97465507225911</v>
      </c>
      <c r="CZ150" s="617">
        <f t="shared" si="301"/>
        <v>8.6119984821654434</v>
      </c>
      <c r="DA150" s="617">
        <f ca="1">IF(B150&gt;Summary!$A$1,#N/A,CY150*MGtoAF)</f>
        <v>1945.034241761691</v>
      </c>
      <c r="DB150" s="617">
        <f t="shared" si="302"/>
        <v>8.5300000000000011</v>
      </c>
      <c r="DC150" s="617">
        <f t="shared" si="303"/>
        <v>39.53</v>
      </c>
      <c r="DD150" s="617">
        <f>Sheet1!AB152-DC150</f>
        <v>0.37999999999999545</v>
      </c>
      <c r="DE150" s="965">
        <f t="shared" si="304"/>
        <v>9.6129521882113694E-3</v>
      </c>
      <c r="DF150" s="617">
        <f>(VLOOKUP(Sheet1!DC152,hhdcap_wcm,4)-(((VLOOKUP(Sheet1!DC152,hhdcap_wcm,3)-Sheet1!DC152)/(VLOOKUP(Sheet1!DC152,hhdcap_wcm,3)-VLOOKUP(Sheet1!DC152,hhdcap_wcm,1)))*(VLOOKUP(Sheet1!DC152,hhdcap_wcm,4)-VLOOKUP(Sheet1!DC152,hhdcap_wcm,2))))</f>
        <v>40905.500000102424</v>
      </c>
      <c r="DG150" s="617">
        <f t="shared" si="305"/>
        <v>551.50000000242289</v>
      </c>
      <c r="DH150" s="617">
        <f t="shared" si="306"/>
        <v>278.11396873546283</v>
      </c>
      <c r="DI150" s="617">
        <f>Sheet1!EA152*AFtoMG</f>
        <v>0</v>
      </c>
      <c r="DJ150" s="617">
        <f>Sheet1!EB152*AFtoMG</f>
        <v>0</v>
      </c>
      <c r="DK150" s="617">
        <f>Sheet1!EC152*AFtoMG</f>
        <v>0</v>
      </c>
      <c r="DL150" s="617">
        <f>Sheet1!ED152*AFtoMG</f>
        <v>0</v>
      </c>
      <c r="DM150" s="617">
        <f t="shared" si="307"/>
        <v>0</v>
      </c>
      <c r="DN150" s="617">
        <f t="shared" si="308"/>
        <v>0</v>
      </c>
      <c r="DO150" s="617">
        <f t="shared" si="309"/>
        <v>4604.6534527111717</v>
      </c>
      <c r="DP150" s="617">
        <f t="shared" si="310"/>
        <v>14127.076792917875</v>
      </c>
      <c r="DQ150" s="617"/>
      <c r="DR150" s="602">
        <f>IF(OR(B150&lt;FL150,B150&gt;FM150),(MIN(AV150+BO150+CJ150+MAX(Sheet1!AA152+AG150-73,0),K150)),0)</f>
        <v>8.6119984821654434</v>
      </c>
      <c r="DS150" s="617"/>
      <c r="DT150" s="617">
        <f t="shared" si="311"/>
        <v>8.6119984821654434</v>
      </c>
      <c r="DU150" s="617"/>
      <c r="DV150" s="617">
        <f>Sheet1!EH152+Sheet1!EI152+Sheet1!EJ152+Sheet1!EK152</f>
        <v>8.5</v>
      </c>
      <c r="DW150" s="617"/>
      <c r="DX150" s="602">
        <f t="shared" si="312"/>
        <v>0</v>
      </c>
      <c r="DY150" s="617">
        <f>IF(Sheet1!FS152=1,SUM('Calculations II'!AT150:BA150)+'Calculations II'!BC150+Sheet1!BY152+'Calculations II'!BE150+AF150,SUM('Calculations II'!AT150:BA150)+'Calculations II'!BC150+Sheet1!BY152+'Calculations II'!BE150+AF150)</f>
        <v>55.046735999999996</v>
      </c>
      <c r="DZ150" s="617">
        <f>Sheet1!AA152+Sheet1!AB152+'Calculations II'!BC150</f>
        <v>67.709999999999994</v>
      </c>
      <c r="EA150" s="617"/>
      <c r="EB150" s="617"/>
      <c r="EC150" s="617">
        <f t="shared" si="313"/>
        <v>41047</v>
      </c>
      <c r="ED150" s="617">
        <f t="shared" si="314"/>
        <v>56.028001517834554</v>
      </c>
      <c r="EE150" s="617">
        <f t="shared" si="315"/>
        <v>86.675318348090045</v>
      </c>
      <c r="EF150" s="617">
        <f ca="1">IF(B150=TODAY(),0,-(VLOOKUP(Sheet1!BQ152,Lookup!$B$4:$J$236,2)-VLOOKUP(Sheet1!BQ151,Lookup!$B$4:$J$236,2))/1000000)</f>
        <v>0</v>
      </c>
      <c r="EG150" s="617">
        <f ca="1">IF(B150=TODAY(),0,-(VLOOKUP(Sheet1!BR152,Lookup!$B$4:$J$236,3)-VLOOKUP(Sheet1!BR151,Lookup!$B$4:$J$236,3))/1000000)</f>
        <v>0</v>
      </c>
      <c r="EH150" s="617">
        <f>-(VLOOKUP(Sheet1!BS152,Lookup!$B$4:$J$236,4)-VLOOKUP(Sheet1!BS151,Lookup!$B$4:$J$236,4))/1000000</f>
        <v>0</v>
      </c>
      <c r="EI150" s="602">
        <f t="shared" ca="1" si="326"/>
        <v>-3.320328773128189</v>
      </c>
      <c r="EJ150" s="617">
        <f>-(VLOOKUP(Sheet1!BT152,Lookup!$O$4:$Q$262,2)-VLOOKUP(Sheet1!BT151,Lookup!$O$4:$Q$262,2))/1000000</f>
        <v>-1.6601643865640945</v>
      </c>
      <c r="EK150" s="617">
        <f>-(VLOOKUP(Sheet1!BU152,Lookup!$O$4:$Q$262,3)-VLOOKUP(Sheet1!BU151,Lookup!$O$4:$Q$262,3))/1000000</f>
        <v>-1.6601643865640945</v>
      </c>
      <c r="EL150" s="617"/>
      <c r="EM150" s="617"/>
      <c r="EN150" s="617"/>
      <c r="EO150" s="617"/>
      <c r="EP150" s="617"/>
      <c r="EQ150" s="617"/>
      <c r="ER150" s="617"/>
      <c r="ES150" s="617"/>
      <c r="ET150" s="660" t="e">
        <f t="shared" si="316"/>
        <v>#N/A</v>
      </c>
      <c r="EU150" s="660" t="e">
        <f t="shared" si="317"/>
        <v>#N/A</v>
      </c>
      <c r="EV150" s="661" t="e">
        <f t="shared" si="318"/>
        <v>#N/A</v>
      </c>
      <c r="EW150" s="662" t="s">
        <v>744</v>
      </c>
      <c r="EX150" s="662" t="s">
        <v>744</v>
      </c>
      <c r="EY150" s="660" t="e">
        <v>#N/A</v>
      </c>
      <c r="EZ150" s="660" t="e">
        <v>#N/A</v>
      </c>
      <c r="FA150" s="617"/>
      <c r="FB150" s="617"/>
      <c r="FC150" s="617"/>
      <c r="FD150" s="617"/>
      <c r="FE150" s="617">
        <f>O150+((Sheet1!CS152)*GPMtoMGD)</f>
        <v>67.709999999999994</v>
      </c>
      <c r="FF150" s="617">
        <f>IF(Sheet1!AA152+AG150&lt;=Calculation!N150,AG150,Calculation!N150-Sheet1!AA152)</f>
        <v>31.298001517834553</v>
      </c>
      <c r="FG150" s="617">
        <f>(Sheet1!BP152+Sheet1!BO152)/694.4</f>
        <v>2.2168778801843319</v>
      </c>
      <c r="FH150" s="617"/>
      <c r="FI150" s="617"/>
      <c r="FJ150" s="617"/>
      <c r="FK150" s="617"/>
      <c r="FL150" s="800">
        <f t="shared" si="327"/>
        <v>41110</v>
      </c>
      <c r="FM150" s="800">
        <f t="shared" si="328"/>
        <v>41217</v>
      </c>
      <c r="FN150" s="617"/>
      <c r="FO150" s="617"/>
      <c r="FP150" s="617"/>
      <c r="FQ150" s="617"/>
      <c r="FR150" s="617" t="str">
        <f t="shared" si="329"/>
        <v>Y</v>
      </c>
      <c r="FS150" s="621">
        <v>40969</v>
      </c>
      <c r="FT150" s="800">
        <f t="shared" si="330"/>
        <v>41069</v>
      </c>
      <c r="FU150" s="617">
        <v>6518.9</v>
      </c>
      <c r="FV150" s="800">
        <f t="shared" si="331"/>
        <v>41089</v>
      </c>
      <c r="FW150" s="617">
        <f t="shared" si="350"/>
        <v>3259</v>
      </c>
      <c r="FX150" s="621">
        <f t="shared" si="332"/>
        <v>41217</v>
      </c>
      <c r="FZ150" s="602">
        <f t="shared" si="333"/>
        <v>0</v>
      </c>
      <c r="GA150" s="617" t="str">
        <f t="shared" si="319"/>
        <v/>
      </c>
      <c r="GB150" s="617">
        <f t="shared" si="334"/>
        <v>0</v>
      </c>
      <c r="GC150" s="617" t="str">
        <f t="shared" si="335"/>
        <v/>
      </c>
      <c r="GD150" s="617">
        <f>IF(GA150="P",Lookup!$M$12,IF(GA150="PP",Lookup!$M$13,IF(GA150="PPP",Lookup!$M$14,IF(GA150="T",Lookup!$M$15,IF(GA150="TP",Lookup!$M$16,IF(GA150="TPP",Lookup!$M$17,IF(GA150="TPPP",Lookup!$M$18,0)))))))*FZ150</f>
        <v>0</v>
      </c>
      <c r="GE150" s="617">
        <f t="shared" si="336"/>
        <v>0</v>
      </c>
      <c r="GF150" s="617">
        <f t="shared" si="320"/>
        <v>6527.8858666666702</v>
      </c>
      <c r="GG150" s="617">
        <f t="shared" si="344"/>
        <v>2127.7333333333345</v>
      </c>
      <c r="GH150" s="617"/>
      <c r="GI150" s="617">
        <f t="shared" si="337"/>
        <v>0</v>
      </c>
      <c r="GJ150" s="617" t="str">
        <f t="shared" si="338"/>
        <v/>
      </c>
      <c r="GK150" s="617">
        <f>IF(GA150="P",Lookup!$N$12,IF(GA150="PP",Lookup!$N$13,IF(GA150="PPP",Lookup!$N$14,IF(GA150="T",Lookup!$N$15,IF(GA150="TP",Lookup!$N$16,IF(GA150="TPP",Lookup!$N$17,IF(GA150="TPPP",Lookup!$N$18,0)))))))*FZ150</f>
        <v>0</v>
      </c>
      <c r="GL150" s="617">
        <f t="shared" si="339"/>
        <v>0</v>
      </c>
      <c r="GM150" s="617">
        <f t="shared" si="321"/>
        <v>3046.3467377777738</v>
      </c>
      <c r="GN150" s="617">
        <f t="shared" si="345"/>
        <v>992.94222222222083</v>
      </c>
      <c r="GO150" s="617"/>
      <c r="GP150" s="617">
        <f t="shared" si="340"/>
        <v>0</v>
      </c>
      <c r="GQ150" s="617" t="str">
        <f t="shared" si="341"/>
        <v/>
      </c>
      <c r="GR150" s="617">
        <f>IF(GA150="P",Lookup!$N$12,IF(GA150="PP",Lookup!$N$13,IF(GA150="PPP",Lookup!$N$14,IF(GA150="T",Lookup!$N$15,IF(GA150="TP",Lookup!$N$16,IF(GA150="TPP",Lookup!$N$17,IF(GA150="TPPP",Lookup!$N$18,0)))))))*FZ150</f>
        <v>0</v>
      </c>
      <c r="GS150" s="602">
        <f t="shared" si="322"/>
        <v>0</v>
      </c>
      <c r="GT150" s="617">
        <f t="shared" si="323"/>
        <v>2607.8099467117386</v>
      </c>
      <c r="GU150" s="617">
        <f t="shared" si="346"/>
        <v>850.00324208335678</v>
      </c>
      <c r="GV150" s="617"/>
      <c r="GW150" s="617">
        <f t="shared" si="342"/>
        <v>0</v>
      </c>
      <c r="GX150" s="617" t="str">
        <f t="shared" si="343"/>
        <v/>
      </c>
      <c r="GY150" s="617">
        <f>IF(GA150="P",Lookup!$N$12,IF(GA150="PP",Lookup!$N$13,IF(GA150="PPP",Lookup!$N$14,IF(GA150="T",Lookup!$N$15,IF(GA150="TP",Lookup!$N$16,IF(GA150="TPP",Lookup!$N$17,IF(GA150="TPPP",Lookup!$N$18,0)))))))*FZ150</f>
        <v>0</v>
      </c>
      <c r="GZ150" s="602">
        <f t="shared" si="324"/>
        <v>0</v>
      </c>
      <c r="HA150" s="617">
        <f t="shared" si="325"/>
        <v>1945.034241761691</v>
      </c>
      <c r="HB150" s="617">
        <f t="shared" si="347"/>
        <v>633.97465507225911</v>
      </c>
      <c r="HC150" s="617"/>
    </row>
    <row r="151" spans="1:211">
      <c r="A151" s="646" t="s">
        <v>9</v>
      </c>
      <c r="B151" s="613">
        <v>41048</v>
      </c>
      <c r="C151" s="618">
        <v>0.5</v>
      </c>
      <c r="D151" s="583">
        <f t="shared" si="348"/>
        <v>300</v>
      </c>
      <c r="E151" s="583">
        <f t="shared" si="349"/>
        <v>250</v>
      </c>
      <c r="F151" s="583">
        <v>250</v>
      </c>
      <c r="G151" s="617">
        <f>DH151+Sheet1!CZ153</f>
        <v>1468.9359556230322</v>
      </c>
      <c r="H151" s="617">
        <f t="shared" si="258"/>
        <v>682.55700171472802</v>
      </c>
      <c r="I151" s="616">
        <f>MAX(Sheet1!Z153-AJ151+(Sheet1!DA153-E151)*CFStoMGD,0)</f>
        <v>942.02905630026805</v>
      </c>
      <c r="J151" s="619">
        <f>IF(AND(B151&gt;=Calculation!FS151,B151&lt;=Calculation!FT151),IF(Sheet1!DB153&gt;=Calculation!D151,64.64,0),MAX(Sheet1!Z153-AJ151+(Sheet1!DB153-D151)*CFStoMGD,0))</f>
        <v>64.64</v>
      </c>
      <c r="K151" s="602">
        <f t="shared" si="259"/>
        <v>64.64</v>
      </c>
      <c r="L151" s="617">
        <f>Sheet1!AA153+Sheet1!AB153-Sheet1!L153+(Sheet1!DA153-F151)*CFStoMGD</f>
        <v>996.39599999999996</v>
      </c>
      <c r="M151" s="617">
        <f t="shared" si="260"/>
        <v>968.5106057490226</v>
      </c>
      <c r="N151" s="617">
        <f>IF(Sheet1!DA153&gt;=F151,MIN(73,MIN(MAX(L151,0),MAX(M151,0))),0)</f>
        <v>73</v>
      </c>
      <c r="O151" s="620">
        <f>Sheet1!AA153+Sheet1!AB153</f>
        <v>65.58</v>
      </c>
      <c r="P151" s="620">
        <f t="shared" si="261"/>
        <v>101.45226</v>
      </c>
      <c r="Q151" s="617">
        <f>MIN(N151,Sheet1!AA153+AG151)</f>
        <v>56.586943699731904</v>
      </c>
      <c r="R151" s="617">
        <f t="shared" si="262"/>
        <v>8.9930563002680977</v>
      </c>
      <c r="S151" s="620">
        <f>Sheet1!Y153*MGDtoCFS</f>
        <v>43.006599999999999</v>
      </c>
      <c r="T151" s="620">
        <f>Sheet1!Z153*MGDtoCFS</f>
        <v>61.740769999999991</v>
      </c>
      <c r="U151" s="620">
        <f>Sheet1!AA153*MGDtoCFS</f>
        <v>43.145829999999997</v>
      </c>
      <c r="V151" s="620">
        <f>Sheet1!AB153*MGDtoCFS</f>
        <v>58.306429999999992</v>
      </c>
      <c r="W151" s="620">
        <f>Sheet1!L153*MGDtoCFS</f>
        <v>0</v>
      </c>
      <c r="X151" s="602">
        <f t="shared" si="263"/>
        <v>0</v>
      </c>
      <c r="Y151" s="617">
        <f t="shared" si="264"/>
        <v>0</v>
      </c>
      <c r="Z151" s="617">
        <f t="shared" si="265"/>
        <v>55.646943699731906</v>
      </c>
      <c r="AA151" s="617">
        <f t="shared" si="266"/>
        <v>86.085821903485254</v>
      </c>
      <c r="AB151" s="617">
        <f>(VLOOKUP(Sheet1!DC153,hhdcap_wcm,4)-(((VLOOKUP(Sheet1!DC153,hhdcap_wcm,3)-Sheet1!DC153)/(VLOOKUP(Sheet1!DC153,hhdcap_wcm,3)-VLOOKUP(Sheet1!DC153,hhdcap_wcm,1)))*(VLOOKUP(Sheet1!DC153,hhdcap_wcm,4)-VLOOKUP(Sheet1!DC153,hhdcap_wcm,2))))</f>
        <v>41240.500000102897</v>
      </c>
      <c r="AC151" s="617">
        <f t="shared" si="267"/>
        <v>335.00000000047294</v>
      </c>
      <c r="AD151" s="617">
        <f t="shared" si="268"/>
        <v>4660.300396410903</v>
      </c>
      <c r="AE151" s="617">
        <f t="shared" si="269"/>
        <v>14297.80161618865</v>
      </c>
      <c r="AF151" s="617">
        <f>Sheet1!BA153+Sheet1!BB153+Sheet1!BN153+BT151</f>
        <v>28.4</v>
      </c>
      <c r="AG151" s="617">
        <f t="shared" si="270"/>
        <v>28.696943699731904</v>
      </c>
      <c r="AH151" s="617">
        <f>Sheet1!BA153+BT151</f>
        <v>0</v>
      </c>
      <c r="AI151" s="617">
        <f>Sheet1!BA153+Sheet1!BB153+BT151</f>
        <v>0</v>
      </c>
      <c r="AJ151" s="617">
        <f>IF((Sheet1!AA153+AG151+AX151+AZ151+BQ151+BS151+CL151+CN151)&lt;=N151,AG151+AX151+AZ151+BQ151+BS151+CL151+CN151,N151-Sheet1!AA153)</f>
        <v>28.696943699731904</v>
      </c>
      <c r="AK151" s="617">
        <f>IF(DR151&lt;K151,0,MAX(Sheet1!AA153+AG151-15/36*K151-N151,Sheet1!EH153,0))</f>
        <v>0</v>
      </c>
      <c r="AL151" s="617">
        <f>IF(OR(B151&gt;=FT151,B151&lt;FS151),0,15/36*K151-MAX(0,64.6-(137.6-(Sheet1!AA153+Sheet1!AB153))))</f>
        <v>26.933333333333334</v>
      </c>
      <c r="AM151" s="617">
        <f>Sheet1!DB153-110</f>
        <v>1100</v>
      </c>
      <c r="AN151" s="617">
        <f>Sheet1!DA153-265</f>
        <v>1425</v>
      </c>
      <c r="AO151" s="617">
        <f t="shared" si="271"/>
        <v>16.413056300268096</v>
      </c>
      <c r="AP151" s="617">
        <f t="shared" si="272"/>
        <v>0</v>
      </c>
      <c r="AQ151" s="617">
        <f t="shared" si="273"/>
        <v>0</v>
      </c>
      <c r="AR151" s="617">
        <f t="shared" si="274"/>
        <v>2154.6666666666679</v>
      </c>
      <c r="AS151" s="617"/>
      <c r="AT151" s="617">
        <f ca="1">IF(B151&gt;Summary!$A$1,#N/A,AR151*MGtoAF)</f>
        <v>6610.5173333333369</v>
      </c>
      <c r="AU151" s="617">
        <f>Sheet1!BG153+Sheet1!BH153+Sheet1!BI153-BC151</f>
        <v>0</v>
      </c>
      <c r="AV151" s="617">
        <f t="shared" si="275"/>
        <v>0</v>
      </c>
      <c r="AW151" s="617">
        <f>IF(Sheet1!EP153="FM",BC151,0)</f>
        <v>0</v>
      </c>
      <c r="AX151" s="617">
        <f t="shared" si="276"/>
        <v>0</v>
      </c>
      <c r="AY151" s="617">
        <f>IF(Sheet1!EP153="OTHER",BC151,0)</f>
        <v>0</v>
      </c>
      <c r="AZ151" s="617">
        <f t="shared" si="277"/>
        <v>0</v>
      </c>
      <c r="BA151" s="617">
        <f t="shared" si="278"/>
        <v>0</v>
      </c>
      <c r="BB151" s="617">
        <f t="shared" si="279"/>
        <v>0</v>
      </c>
      <c r="BC151" s="617">
        <f>IF(OR(Sheet1!EP153="FM", Sheet1!EP153="OTHER"),SUM(Sheet1!BG153:'Sheet1'!BI153),0)</f>
        <v>0</v>
      </c>
      <c r="BD151" s="602">
        <f>IF(AND($B151&gt;=$FL151,$B151&lt;=$FM151),MAX(AV151,Sheet1!EI153,0),MAX(AV151-(7/36)*$K151,0))</f>
        <v>0</v>
      </c>
      <c r="BE151" s="617">
        <f t="shared" si="280"/>
        <v>12.568888888888889</v>
      </c>
      <c r="BF151" s="602">
        <f t="shared" si="281"/>
        <v>0</v>
      </c>
      <c r="BG151" s="602">
        <f>IF(AND($O151&gt;0,Sheet1!EM153=1),(1-($O151-Sheet1!$L153)/$O151)*BB151,0)</f>
        <v>0</v>
      </c>
      <c r="BH151" s="602">
        <f>IF(AND(Sheet1!$L153=0,Sheet1!$L152=0, Calculation!BA151&lt;Sheet1!$EI153-0.1,Sheet1!$EI153=Sheet1!$EI152,Sheet1!$EI153=Sheet1!$EI154),Sheet1!$EI153,BB151-BG151)</f>
        <v>0</v>
      </c>
      <c r="BI151" s="617"/>
      <c r="BJ151" s="617"/>
      <c r="BK151" s="617">
        <f t="shared" si="282"/>
        <v>1005.5111111111097</v>
      </c>
      <c r="BL151" s="617"/>
      <c r="BM151" s="617">
        <f ca="1">IF(B151&gt;Summary!$A$1,#N/A,BK151*MGtoAF)</f>
        <v>3084.9080888888848</v>
      </c>
      <c r="BN151" s="617">
        <f>Sheet1!BC153+Sheet1!BD153+Sheet1!BE153+Sheet1!BF153-BW151-BX151</f>
        <v>2</v>
      </c>
      <c r="BO151" s="617">
        <f t="shared" si="283"/>
        <v>2.0209115281501342</v>
      </c>
      <c r="BP151" s="617">
        <f>IF(Sheet1!EQ153="FM",BX151,0)</f>
        <v>0</v>
      </c>
      <c r="BQ151" s="617">
        <f t="shared" si="284"/>
        <v>0</v>
      </c>
      <c r="BR151" s="617">
        <f>IF(Sheet1!EQ153="OTHER",BX151,0)</f>
        <v>0</v>
      </c>
      <c r="BS151" s="617">
        <f t="shared" si="285"/>
        <v>0</v>
      </c>
      <c r="BT151" s="617">
        <f t="shared" si="286"/>
        <v>0</v>
      </c>
      <c r="BU151" s="617">
        <f t="shared" si="287"/>
        <v>2</v>
      </c>
      <c r="BV151" s="617">
        <f t="shared" si="288"/>
        <v>2.0209115281501342</v>
      </c>
      <c r="BW151" s="617">
        <f>IF(Sheet1!EQ153="CWA",SUM(Sheet1!BC153:'Sheet1'!BF153),0)</f>
        <v>0</v>
      </c>
      <c r="BX151" s="617">
        <f>IF(OR(Sheet1!EQ153="FM", Sheet1!EQ153="OTHER"),SUM(Sheet1!BC153:'Sheet1'!BF153),0)</f>
        <v>0</v>
      </c>
      <c r="BY151" s="602">
        <f>IF(AND($B151&gt;=$FL151,$B151&lt;=$FM151),MAX(BV151,Sheet1!EJ153,0),MAX(BV151-(7/36)*$K151,0))</f>
        <v>0</v>
      </c>
      <c r="BZ151" s="617">
        <f t="shared" si="289"/>
        <v>10.547977360738756</v>
      </c>
      <c r="CA151" s="602">
        <f t="shared" si="290"/>
        <v>2.0209115281501342</v>
      </c>
      <c r="CB151" s="602">
        <f>IF(AND($O151&gt;0,Sheet1!EN153=1),(1-($O151-Sheet1!$L153)/$O151)*BV151,0)</f>
        <v>0</v>
      </c>
      <c r="CC151" s="602">
        <f>IF(AND(Sheet1!$L153=0,Sheet1!$L152=0, Calculation!BU151&lt;Sheet1!EJ153-0.1,Sheet1!EJ153=Sheet1!EJ152,Sheet1!EJ153=Sheet1!EJ154),Sheet1!EJ153,BV151-CB151)</f>
        <v>2.0209115281501342</v>
      </c>
      <c r="CD151" s="602"/>
      <c r="CE151" s="617"/>
      <c r="CF151" s="617">
        <f t="shared" si="291"/>
        <v>860.55121944409552</v>
      </c>
      <c r="CG151" s="617"/>
      <c r="CH151" s="617">
        <f ca="1">IF(B151&gt;Summary!$A$1,#N/A,CF151*MGtoAF)</f>
        <v>2640.1711412544851</v>
      </c>
      <c r="CI151" s="617">
        <f>Sheet1!BK153+Sheet1!BL153+Sheet1!BM153-Sheet1!ER153-CQ151</f>
        <v>6.9</v>
      </c>
      <c r="CJ151" s="617">
        <f t="shared" si="292"/>
        <v>6.9721447721179626</v>
      </c>
      <c r="CK151" s="617">
        <f>IF(Sheet1!ER153="FM",CQ151,0)</f>
        <v>0</v>
      </c>
      <c r="CL151" s="617">
        <f t="shared" si="293"/>
        <v>0</v>
      </c>
      <c r="CM151" s="617">
        <f>IF(Sheet1!ER153="OTHER",CQ151,0)</f>
        <v>0</v>
      </c>
      <c r="CN151" s="617">
        <f t="shared" si="294"/>
        <v>0</v>
      </c>
      <c r="CO151" s="617">
        <f t="shared" si="295"/>
        <v>6.9</v>
      </c>
      <c r="CP151" s="617">
        <f t="shared" si="296"/>
        <v>6.9721447721179626</v>
      </c>
      <c r="CQ151" s="617">
        <f>IF(OR(Sheet1!ER153="FM", Sheet1!ER153="OTHER"),SUM(Sheet1!BK153:'Sheet1'!BM153),0)</f>
        <v>0</v>
      </c>
      <c r="CR151" s="602">
        <f>IF(AND($B151&gt;=$FL151,$B151&lt;=$FM151),MAX($CJ151,Sheet1!EK153,0),MAX($CJ151-(7/36)*$K151,0))</f>
        <v>0</v>
      </c>
      <c r="CS151" s="617">
        <f t="shared" si="297"/>
        <v>5.5967441167709264</v>
      </c>
      <c r="CT151" s="602">
        <f t="shared" si="298"/>
        <v>6.9721447721179626</v>
      </c>
      <c r="CU151" s="602">
        <f>IF(AND($O151&gt;0,Sheet1!EO153=1),(1-($O151-Sheet1!$L153)/$O151)*CP151,0)</f>
        <v>0</v>
      </c>
      <c r="CV151" s="602">
        <f>IF(AND(Sheet1!$L153=0,Sheet1!$L152=0, Calculation!CO151&lt;Sheet1!$EK153-0.1,Sheet1!$EK153=Sheet1!$EK152,Sheet1!$EK153=Sheet1!$EK154),Sheet1!$EK153,CP151-CU151)</f>
        <v>6.9721447721179626</v>
      </c>
      <c r="CW151" s="602"/>
      <c r="CX151" s="617">
        <f t="shared" si="299"/>
        <v>8.9</v>
      </c>
      <c r="CY151" s="617">
        <f t="shared" si="300"/>
        <v>639.57139918902999</v>
      </c>
      <c r="CZ151" s="617">
        <f t="shared" si="301"/>
        <v>8.9930563002680977</v>
      </c>
      <c r="DA151" s="617">
        <f ca="1">IF(B151&gt;Summary!$A$1,#N/A,CY151*MGtoAF)</f>
        <v>1962.2050527119441</v>
      </c>
      <c r="DB151" s="617">
        <f t="shared" si="302"/>
        <v>8.9</v>
      </c>
      <c r="DC151" s="617">
        <f t="shared" si="303"/>
        <v>37.299999999999997</v>
      </c>
      <c r="DD151" s="617">
        <f>Sheet1!AB153-DC151</f>
        <v>0.39000000000000057</v>
      </c>
      <c r="DE151" s="965">
        <f t="shared" si="304"/>
        <v>1.045576407506704E-2</v>
      </c>
      <c r="DF151" s="617">
        <f>(VLOOKUP(Sheet1!DC153,hhdcap_wcm,4)-(((VLOOKUP(Sheet1!DC153,hhdcap_wcm,3)-Sheet1!DC153)/(VLOOKUP(Sheet1!DC153,hhdcap_wcm,3)-VLOOKUP(Sheet1!DC153,hhdcap_wcm,1)))*(VLOOKUP(Sheet1!DC153,hhdcap_wcm,4)-VLOOKUP(Sheet1!DC153,hhdcap_wcm,2))))</f>
        <v>41240.500000102897</v>
      </c>
      <c r="DG151" s="617">
        <f t="shared" si="305"/>
        <v>335.00000000047294</v>
      </c>
      <c r="DH151" s="617">
        <f t="shared" si="306"/>
        <v>168.93595562303221</v>
      </c>
      <c r="DI151" s="617">
        <f>Sheet1!EA153*AFtoMG</f>
        <v>0</v>
      </c>
      <c r="DJ151" s="617">
        <f>Sheet1!EB153*AFtoMG</f>
        <v>0</v>
      </c>
      <c r="DK151" s="617">
        <f>Sheet1!EC153*AFtoMG</f>
        <v>0</v>
      </c>
      <c r="DL151" s="617">
        <f>Sheet1!ED153*AFtoMG</f>
        <v>0</v>
      </c>
      <c r="DM151" s="617">
        <f t="shared" si="307"/>
        <v>0</v>
      </c>
      <c r="DN151" s="617">
        <f t="shared" si="308"/>
        <v>0</v>
      </c>
      <c r="DO151" s="617">
        <f t="shared" si="309"/>
        <v>4660.300396410903</v>
      </c>
      <c r="DP151" s="617">
        <f t="shared" si="310"/>
        <v>14297.80161618865</v>
      </c>
      <c r="DQ151" s="617"/>
      <c r="DR151" s="602">
        <f>IF(OR(B151&lt;FL151,B151&gt;FM151),(MIN(AV151+BO151+CJ151+MAX(Sheet1!AA153+AG151-73,0),K151)),0)</f>
        <v>8.9930563002680977</v>
      </c>
      <c r="DS151" s="617"/>
      <c r="DT151" s="617">
        <f t="shared" si="311"/>
        <v>8.9930563002680977</v>
      </c>
      <c r="DU151" s="617"/>
      <c r="DV151" s="617">
        <f>Sheet1!EH153+Sheet1!EI153+Sheet1!EJ153+Sheet1!EK153</f>
        <v>9</v>
      </c>
      <c r="DW151" s="617"/>
      <c r="DX151" s="602">
        <f t="shared" si="312"/>
        <v>0</v>
      </c>
      <c r="DY151" s="617">
        <f>IF(Sheet1!FS153=1,SUM('Calculations II'!AT151:BA151)+'Calculations II'!BC151+Sheet1!BY153+'Calculations II'!BE151+AF151,SUM('Calculations II'!AT151:BA151)+'Calculations II'!BC151+Sheet1!BY153+'Calculations II'!BE151+AF151)</f>
        <v>56.210608000000001</v>
      </c>
      <c r="DZ151" s="617">
        <f>Sheet1!AA153+Sheet1!AB153+'Calculations II'!BC151</f>
        <v>65.58</v>
      </c>
      <c r="EA151" s="617"/>
      <c r="EB151" s="617"/>
      <c r="EC151" s="617">
        <f t="shared" si="313"/>
        <v>41048</v>
      </c>
      <c r="ED151" s="617">
        <f t="shared" si="314"/>
        <v>55.646943699731906</v>
      </c>
      <c r="EE151" s="617">
        <f t="shared" si="315"/>
        <v>86.085821903485254</v>
      </c>
      <c r="EF151" s="617">
        <f ca="1">IF(B151=TODAY(),0,-(VLOOKUP(Sheet1!BQ153,Lookup!$B$4:$J$236,2)-VLOOKUP(Sheet1!BQ152,Lookup!$B$4:$J$236,2))/1000000)</f>
        <v>0</v>
      </c>
      <c r="EG151" s="617">
        <f ca="1">IF(B151=TODAY(),0,-(VLOOKUP(Sheet1!BR153,Lookup!$B$4:$J$236,3)-VLOOKUP(Sheet1!BR152,Lookup!$B$4:$J$236,3))/1000000)</f>
        <v>0</v>
      </c>
      <c r="EH151" s="617">
        <f>-(VLOOKUP(Sheet1!BS153,Lookup!$B$4:$J$236,4)-VLOOKUP(Sheet1!BS152,Lookup!$B$4:$J$236,4))/1000000</f>
        <v>0</v>
      </c>
      <c r="EI151" s="602">
        <f t="shared" ca="1" si="326"/>
        <v>-5.2609605451907591</v>
      </c>
      <c r="EJ151" s="617">
        <f>-(VLOOKUP(Sheet1!BT153,Lookup!$O$4:$Q$262,2)-VLOOKUP(Sheet1!BT152,Lookup!$O$4:$Q$262,2))/1000000</f>
        <v>-2.6304802725953795</v>
      </c>
      <c r="EK151" s="617">
        <f>-(VLOOKUP(Sheet1!BU153,Lookup!$O$4:$Q$262,3)-VLOOKUP(Sheet1!BU152,Lookup!$O$4:$Q$262,3))/1000000</f>
        <v>-2.6304802725953795</v>
      </c>
      <c r="EL151" s="617"/>
      <c r="EM151" s="617"/>
      <c r="EN151" s="617"/>
      <c r="EO151" s="617"/>
      <c r="EP151" s="617"/>
      <c r="EQ151" s="617"/>
      <c r="ER151" s="617"/>
      <c r="ES151" s="617"/>
      <c r="ET151" s="660" t="e">
        <f t="shared" si="316"/>
        <v>#N/A</v>
      </c>
      <c r="EU151" s="660" t="e">
        <f t="shared" si="317"/>
        <v>#N/A</v>
      </c>
      <c r="EV151" s="661" t="e">
        <f t="shared" si="318"/>
        <v>#N/A</v>
      </c>
      <c r="EW151" s="662" t="s">
        <v>744</v>
      </c>
      <c r="EX151" s="662" t="s">
        <v>744</v>
      </c>
      <c r="EY151" s="660" t="e">
        <v>#N/A</v>
      </c>
      <c r="EZ151" s="660" t="e">
        <v>#N/A</v>
      </c>
      <c r="FA151" s="617"/>
      <c r="FB151" s="617"/>
      <c r="FC151" s="617"/>
      <c r="FD151" s="617"/>
      <c r="FE151" s="617">
        <f>O151+((Sheet1!CS153)*GPMtoMGD)</f>
        <v>65.58</v>
      </c>
      <c r="FF151" s="617">
        <f>IF(Sheet1!AA153+AG151&lt;=Calculation!N151,AG151,Calculation!N151-Sheet1!AA153)</f>
        <v>28.696943699731904</v>
      </c>
      <c r="FG151" s="617">
        <f>(Sheet1!BP153+Sheet1!BO153)/694.4</f>
        <v>2.3680875576036868</v>
      </c>
      <c r="FH151" s="617"/>
      <c r="FI151" s="617"/>
      <c r="FJ151" s="617"/>
      <c r="FK151" s="617"/>
      <c r="FL151" s="800">
        <f t="shared" si="327"/>
        <v>41110</v>
      </c>
      <c r="FM151" s="800">
        <f t="shared" si="328"/>
        <v>41217</v>
      </c>
      <c r="FN151" s="617"/>
      <c r="FO151" s="617"/>
      <c r="FP151" s="617"/>
      <c r="FQ151" s="617"/>
      <c r="FR151" s="617" t="str">
        <f t="shared" si="329"/>
        <v>Y</v>
      </c>
      <c r="FS151" s="621">
        <v>40969</v>
      </c>
      <c r="FT151" s="800">
        <f t="shared" si="330"/>
        <v>41069</v>
      </c>
      <c r="FU151" s="617">
        <v>6518.9</v>
      </c>
      <c r="FV151" s="800">
        <f t="shared" si="331"/>
        <v>41089</v>
      </c>
      <c r="FW151" s="617">
        <f t="shared" si="350"/>
        <v>3259</v>
      </c>
      <c r="FX151" s="621">
        <f t="shared" si="332"/>
        <v>41217</v>
      </c>
      <c r="FZ151" s="602">
        <f t="shared" si="333"/>
        <v>0</v>
      </c>
      <c r="GA151" s="617" t="str">
        <f t="shared" si="319"/>
        <v/>
      </c>
      <c r="GB151" s="617">
        <f t="shared" si="334"/>
        <v>0</v>
      </c>
      <c r="GC151" s="617" t="str">
        <f t="shared" si="335"/>
        <v/>
      </c>
      <c r="GD151" s="617">
        <f>IF(GA151="P",Lookup!$M$12,IF(GA151="PP",Lookup!$M$13,IF(GA151="PPP",Lookup!$M$14,IF(GA151="T",Lookup!$M$15,IF(GA151="TP",Lookup!$M$16,IF(GA151="TPP",Lookup!$M$17,IF(GA151="TPPP",Lookup!$M$18,0)))))))*FZ151</f>
        <v>0</v>
      </c>
      <c r="GE151" s="617">
        <f t="shared" si="336"/>
        <v>0</v>
      </c>
      <c r="GF151" s="617">
        <f t="shared" si="320"/>
        <v>6610.5173333333369</v>
      </c>
      <c r="GG151" s="617">
        <f t="shared" si="344"/>
        <v>2154.6666666666679</v>
      </c>
      <c r="GH151" s="617"/>
      <c r="GI151" s="617">
        <f t="shared" si="337"/>
        <v>0</v>
      </c>
      <c r="GJ151" s="617" t="str">
        <f t="shared" si="338"/>
        <v/>
      </c>
      <c r="GK151" s="617">
        <f>IF(GA151="P",Lookup!$N$12,IF(GA151="PP",Lookup!$N$13,IF(GA151="PPP",Lookup!$N$14,IF(GA151="T",Lookup!$N$15,IF(GA151="TP",Lookup!$N$16,IF(GA151="TPP",Lookup!$N$17,IF(GA151="TPPP",Lookup!$N$18,0)))))))*FZ151</f>
        <v>0</v>
      </c>
      <c r="GL151" s="617">
        <f t="shared" si="339"/>
        <v>0</v>
      </c>
      <c r="GM151" s="617">
        <f t="shared" si="321"/>
        <v>3084.9080888888848</v>
      </c>
      <c r="GN151" s="617">
        <f t="shared" si="345"/>
        <v>1005.5111111111097</v>
      </c>
      <c r="GO151" s="617"/>
      <c r="GP151" s="617">
        <f t="shared" si="340"/>
        <v>0</v>
      </c>
      <c r="GQ151" s="617" t="str">
        <f t="shared" si="341"/>
        <v/>
      </c>
      <c r="GR151" s="617">
        <f>IF(GA151="P",Lookup!$N$12,IF(GA151="PP",Lookup!$N$13,IF(GA151="PPP",Lookup!$N$14,IF(GA151="T",Lookup!$N$15,IF(GA151="TP",Lookup!$N$16,IF(GA151="TPP",Lookup!$N$17,IF(GA151="TPPP",Lookup!$N$18,0)))))))*FZ151</f>
        <v>0</v>
      </c>
      <c r="GS151" s="602">
        <f t="shared" si="322"/>
        <v>0</v>
      </c>
      <c r="GT151" s="617">
        <f t="shared" si="323"/>
        <v>2640.1711412544851</v>
      </c>
      <c r="GU151" s="617">
        <f t="shared" si="346"/>
        <v>860.55121944409552</v>
      </c>
      <c r="GV151" s="617"/>
      <c r="GW151" s="617">
        <f t="shared" si="342"/>
        <v>0</v>
      </c>
      <c r="GX151" s="617" t="str">
        <f t="shared" si="343"/>
        <v/>
      </c>
      <c r="GY151" s="617">
        <f>IF(GA151="P",Lookup!$N$12,IF(GA151="PP",Lookup!$N$13,IF(GA151="PPP",Lookup!$N$14,IF(GA151="T",Lookup!$N$15,IF(GA151="TP",Lookup!$N$16,IF(GA151="TPP",Lookup!$N$17,IF(GA151="TPPP",Lookup!$N$18,0)))))))*FZ151</f>
        <v>0</v>
      </c>
      <c r="GZ151" s="602">
        <f t="shared" si="324"/>
        <v>0</v>
      </c>
      <c r="HA151" s="617">
        <f t="shared" si="325"/>
        <v>1962.2050527119441</v>
      </c>
      <c r="HB151" s="617">
        <f t="shared" si="347"/>
        <v>639.57139918902999</v>
      </c>
      <c r="HC151" s="617"/>
    </row>
    <row r="152" spans="1:211">
      <c r="A152" s="646" t="s">
        <v>3</v>
      </c>
      <c r="B152" s="613">
        <v>41049</v>
      </c>
      <c r="C152" s="618">
        <v>0.5</v>
      </c>
      <c r="D152" s="583">
        <f t="shared" si="348"/>
        <v>300</v>
      </c>
      <c r="E152" s="583">
        <f t="shared" si="349"/>
        <v>250</v>
      </c>
      <c r="F152" s="583">
        <v>250</v>
      </c>
      <c r="G152" s="617">
        <f>DH152+Sheet1!CZ154</f>
        <v>1410.8925869889154</v>
      </c>
      <c r="H152" s="617">
        <f t="shared" si="258"/>
        <v>645.03776822963482</v>
      </c>
      <c r="I152" s="616">
        <f>MAX(Sheet1!Z154-AJ152+(Sheet1!DA154-E152)*CFStoMGD,0)</f>
        <v>968.55513131313126</v>
      </c>
      <c r="J152" s="619">
        <f>IF(AND(B152&gt;=Calculation!FS152,B152&lt;=Calculation!FT152),IF(Sheet1!DB154&gt;=Calculation!D152,64.64,0),MAX(Sheet1!Z154-AJ152+(Sheet1!DB154-D152)*CFStoMGD,0))</f>
        <v>64.64</v>
      </c>
      <c r="K152" s="602">
        <f t="shared" si="259"/>
        <v>64.64</v>
      </c>
      <c r="L152" s="617">
        <f>Sheet1!AA154+Sheet1!AB154-Sheet1!L154+(Sheet1!DA154-F152)*CFStoMGD</f>
        <v>1019.5819999999999</v>
      </c>
      <c r="M152" s="617">
        <f t="shared" si="260"/>
        <v>930.24098759422759</v>
      </c>
      <c r="N152" s="617">
        <f>IF(Sheet1!DA154&gt;=F152,MIN(73,MIN(MAX(L152,0),MAX(M152,0))),0)</f>
        <v>73</v>
      </c>
      <c r="O152" s="620">
        <f>Sheet1!AA154+Sheet1!AB154</f>
        <v>62.91</v>
      </c>
      <c r="P152" s="620">
        <f t="shared" si="261"/>
        <v>97.321770000000001</v>
      </c>
      <c r="Q152" s="617">
        <f>MIN(N152,Sheet1!AA154+AG152)</f>
        <v>53.786868686868686</v>
      </c>
      <c r="R152" s="617">
        <f t="shared" si="262"/>
        <v>9.1231313131313119</v>
      </c>
      <c r="S152" s="620">
        <f>Sheet1!Y154*MGDtoCFS</f>
        <v>43.145829999999997</v>
      </c>
      <c r="T152" s="620">
        <f>Sheet1!Z154*MGDtoCFS</f>
        <v>58.306429999999992</v>
      </c>
      <c r="U152" s="620">
        <f>Sheet1!AA154*MGDtoCFS</f>
        <v>43.285060000000001</v>
      </c>
      <c r="V152" s="620">
        <f>Sheet1!AB154*MGDtoCFS</f>
        <v>54.036709999999999</v>
      </c>
      <c r="W152" s="620">
        <f>Sheet1!L154*MGDtoCFS</f>
        <v>0</v>
      </c>
      <c r="X152" s="602">
        <f t="shared" si="263"/>
        <v>0</v>
      </c>
      <c r="Y152" s="617">
        <f t="shared" si="264"/>
        <v>0</v>
      </c>
      <c r="Z152" s="617">
        <f t="shared" si="265"/>
        <v>55.51686868686869</v>
      </c>
      <c r="AA152" s="617">
        <f t="shared" si="266"/>
        <v>85.884595858585854</v>
      </c>
      <c r="AB152" s="617">
        <f>(VLOOKUP(Sheet1!DC154,hhdcap_wcm,4)-(((VLOOKUP(Sheet1!DC154,hhdcap_wcm,3)-Sheet1!DC154)/(VLOOKUP(Sheet1!DC154,hhdcap_wcm,3)-VLOOKUP(Sheet1!DC154,hhdcap_wcm,1)))*(VLOOKUP(Sheet1!DC154,hhdcap_wcm,4)-VLOOKUP(Sheet1!DC154,hhdcap_wcm,2))))</f>
        <v>41460.400000101916</v>
      </c>
      <c r="AC152" s="617">
        <f t="shared" si="267"/>
        <v>219.8999999990192</v>
      </c>
      <c r="AD152" s="617">
        <f t="shared" si="268"/>
        <v>4715.8172650977713</v>
      </c>
      <c r="AE152" s="617">
        <f t="shared" si="269"/>
        <v>14468.127369319962</v>
      </c>
      <c r="AF152" s="617">
        <f>Sheet1!BA154+Sheet1!BB154+Sheet1!BN154+BT152</f>
        <v>25.6</v>
      </c>
      <c r="AG152" s="617">
        <f t="shared" si="270"/>
        <v>25.806868686868683</v>
      </c>
      <c r="AH152" s="617">
        <f>Sheet1!BA154+BT152</f>
        <v>0</v>
      </c>
      <c r="AI152" s="617">
        <f>Sheet1!BA154+Sheet1!BB154+BT152</f>
        <v>0</v>
      </c>
      <c r="AJ152" s="617">
        <f>IF((Sheet1!AA154+AG152+AX152+AZ152+BQ152+BS152+CL152+CN152)&lt;=N152,AG152+AX152+AZ152+BQ152+BS152+CL152+CN152,N152-Sheet1!AA154)</f>
        <v>25.806868686868683</v>
      </c>
      <c r="AK152" s="617">
        <f>IF(DR152&lt;K152,0,MAX(Sheet1!AA154+AG152-15/36*K152-N152,Sheet1!EH154,0))</f>
        <v>0</v>
      </c>
      <c r="AL152" s="617">
        <f>IF(OR(B152&gt;=FT152,B152&lt;FS152),0,15/36*K152-MAX(0,64.6-(137.6-(Sheet1!AA154+Sheet1!AB154))))</f>
        <v>26.933333333333334</v>
      </c>
      <c r="AM152" s="617">
        <f>Sheet1!DB154-110</f>
        <v>1100</v>
      </c>
      <c r="AN152" s="617">
        <f>Sheet1!DA154-265</f>
        <v>1465</v>
      </c>
      <c r="AO152" s="617">
        <f t="shared" si="271"/>
        <v>19.213131313131314</v>
      </c>
      <c r="AP152" s="617">
        <f t="shared" si="272"/>
        <v>0</v>
      </c>
      <c r="AQ152" s="617">
        <f t="shared" si="273"/>
        <v>0</v>
      </c>
      <c r="AR152" s="617">
        <f t="shared" si="274"/>
        <v>2181.6000000000013</v>
      </c>
      <c r="AS152" s="617"/>
      <c r="AT152" s="617">
        <f ca="1">IF(B152&gt;Summary!$A$1,#N/A,AR152*MGtoAF)</f>
        <v>6693.1488000000045</v>
      </c>
      <c r="AU152" s="617">
        <f>Sheet1!BG154+Sheet1!BH154+Sheet1!BI154-BC152</f>
        <v>0</v>
      </c>
      <c r="AV152" s="617">
        <f t="shared" si="275"/>
        <v>0</v>
      </c>
      <c r="AW152" s="617">
        <f>IF(Sheet1!EP154="FM",BC152,0)</f>
        <v>0</v>
      </c>
      <c r="AX152" s="617">
        <f t="shared" si="276"/>
        <v>0</v>
      </c>
      <c r="AY152" s="617">
        <f>IF(Sheet1!EP154="OTHER",BC152,0)</f>
        <v>0</v>
      </c>
      <c r="AZ152" s="617">
        <f t="shared" si="277"/>
        <v>0</v>
      </c>
      <c r="BA152" s="617">
        <f t="shared" si="278"/>
        <v>0</v>
      </c>
      <c r="BB152" s="617">
        <f t="shared" si="279"/>
        <v>0</v>
      </c>
      <c r="BC152" s="617">
        <f>IF(OR(Sheet1!EP154="FM", Sheet1!EP154="OTHER"),SUM(Sheet1!BG154:'Sheet1'!BI154),0)</f>
        <v>0</v>
      </c>
      <c r="BD152" s="602">
        <f>IF(AND($B152&gt;=$FL152,$B152&lt;=$FM152),MAX(AV152,Sheet1!EI154,0),MAX(AV152-(7/36)*$K152,0))</f>
        <v>0</v>
      </c>
      <c r="BE152" s="617">
        <f t="shared" si="280"/>
        <v>12.568888888888889</v>
      </c>
      <c r="BF152" s="602">
        <f t="shared" si="281"/>
        <v>0</v>
      </c>
      <c r="BG152" s="602">
        <f>IF(AND($O152&gt;0,Sheet1!EM154=1),(1-($O152-Sheet1!$L154)/$O152)*BB152,0)</f>
        <v>0</v>
      </c>
      <c r="BH152" s="602">
        <f>IF(AND(Sheet1!$L154=0,Sheet1!$L153=0, Calculation!BA152&lt;Sheet1!$EI154-0.1,Sheet1!$EI154=Sheet1!$EI153,Sheet1!$EI154=Sheet1!$EI155),Sheet1!$EI154,BB152-BG152)</f>
        <v>0</v>
      </c>
      <c r="BI152" s="617"/>
      <c r="BJ152" s="617"/>
      <c r="BK152" s="617">
        <f t="shared" si="282"/>
        <v>1018.0799999999986</v>
      </c>
      <c r="BL152" s="617"/>
      <c r="BM152" s="617">
        <f ca="1">IF(B152&gt;Summary!$A$1,#N/A,BK152*MGtoAF)</f>
        <v>3123.4694399999958</v>
      </c>
      <c r="BN152" s="617">
        <f>Sheet1!BC154+Sheet1!BD154+Sheet1!BE154+Sheet1!BF154-BW152-BX152</f>
        <v>2</v>
      </c>
      <c r="BO152" s="617">
        <f t="shared" si="283"/>
        <v>2.0161616161616158</v>
      </c>
      <c r="BP152" s="617">
        <f>IF(Sheet1!EQ154="FM",BX152,0)</f>
        <v>0</v>
      </c>
      <c r="BQ152" s="617">
        <f t="shared" si="284"/>
        <v>0</v>
      </c>
      <c r="BR152" s="617">
        <f>IF(Sheet1!EQ154="OTHER",BX152,0)</f>
        <v>0</v>
      </c>
      <c r="BS152" s="617">
        <f t="shared" si="285"/>
        <v>0</v>
      </c>
      <c r="BT152" s="617">
        <f t="shared" si="286"/>
        <v>0</v>
      </c>
      <c r="BU152" s="617">
        <f t="shared" si="287"/>
        <v>2</v>
      </c>
      <c r="BV152" s="617">
        <f t="shared" si="288"/>
        <v>2.0161616161616158</v>
      </c>
      <c r="BW152" s="617">
        <f>IF(Sheet1!EQ154="CWA",SUM(Sheet1!BC154:'Sheet1'!BF154),0)</f>
        <v>0</v>
      </c>
      <c r="BX152" s="617">
        <f>IF(OR(Sheet1!EQ154="FM", Sheet1!EQ154="OTHER"),SUM(Sheet1!BC154:'Sheet1'!BF154),0)</f>
        <v>0</v>
      </c>
      <c r="BY152" s="602">
        <f>IF(AND($B152&gt;=$FL152,$B152&lt;=$FM152),MAX(BV152,Sheet1!EJ154,0),MAX(BV152-(7/36)*$K152,0))</f>
        <v>0</v>
      </c>
      <c r="BZ152" s="617">
        <f t="shared" si="289"/>
        <v>10.552727272727273</v>
      </c>
      <c r="CA152" s="602">
        <f t="shared" si="290"/>
        <v>2.0161616161616158</v>
      </c>
      <c r="CB152" s="602">
        <f>IF(AND($O152&gt;0,Sheet1!EN154=1),(1-($O152-Sheet1!$L154)/$O152)*BV152,0)</f>
        <v>0</v>
      </c>
      <c r="CC152" s="602">
        <f>IF(AND(Sheet1!$L154=0,Sheet1!$L153=0, Calculation!BU152&lt;Sheet1!EJ154-0.1,Sheet1!EJ154=Sheet1!EJ153,Sheet1!EJ154=Sheet1!EJ155),Sheet1!EJ154,BV152-CB152)</f>
        <v>2.0161616161616158</v>
      </c>
      <c r="CD152" s="602"/>
      <c r="CE152" s="617"/>
      <c r="CF152" s="617">
        <f t="shared" si="291"/>
        <v>871.10394671682275</v>
      </c>
      <c r="CG152" s="617"/>
      <c r="CH152" s="617">
        <f ca="1">IF(B152&gt;Summary!$A$1,#N/A,CF152*MGtoAF)</f>
        <v>2672.5469085272121</v>
      </c>
      <c r="CI152" s="617">
        <f>Sheet1!BK154+Sheet1!BL154+Sheet1!BM154-Sheet1!ER154-CQ152</f>
        <v>7.0500000000000007</v>
      </c>
      <c r="CJ152" s="617">
        <f t="shared" si="292"/>
        <v>7.1069696969696965</v>
      </c>
      <c r="CK152" s="617">
        <f>IF(Sheet1!ER154="FM",CQ152,0)</f>
        <v>0</v>
      </c>
      <c r="CL152" s="617">
        <f t="shared" si="293"/>
        <v>0</v>
      </c>
      <c r="CM152" s="617">
        <f>IF(Sheet1!ER154="OTHER",CQ152,0)</f>
        <v>0</v>
      </c>
      <c r="CN152" s="617">
        <f t="shared" si="294"/>
        <v>0</v>
      </c>
      <c r="CO152" s="617">
        <f t="shared" si="295"/>
        <v>7.0500000000000007</v>
      </c>
      <c r="CP152" s="617">
        <f t="shared" si="296"/>
        <v>7.1069696969696965</v>
      </c>
      <c r="CQ152" s="617">
        <f>IF(OR(Sheet1!ER154="FM", Sheet1!ER154="OTHER"),SUM(Sheet1!BK154:'Sheet1'!BM154),0)</f>
        <v>0</v>
      </c>
      <c r="CR152" s="602">
        <f>IF(AND($B152&gt;=$FL152,$B152&lt;=$FM152),MAX($CJ152,Sheet1!EK154,0),MAX($CJ152-(7/36)*$K152,0))</f>
        <v>0</v>
      </c>
      <c r="CS152" s="617">
        <f t="shared" si="297"/>
        <v>5.4619191919191925</v>
      </c>
      <c r="CT152" s="602">
        <f t="shared" si="298"/>
        <v>7.1069696969696965</v>
      </c>
      <c r="CU152" s="602">
        <f>IF(AND($O152&gt;0,Sheet1!EO154=1),(1-($O152-Sheet1!$L154)/$O152)*CP152,0)</f>
        <v>0</v>
      </c>
      <c r="CV152" s="602">
        <f>IF(AND(Sheet1!$L154=0,Sheet1!$L153=0, Calculation!CO152&lt;Sheet1!$EK154-0.1,Sheet1!$EK154=Sheet1!$EK153,Sheet1!$EK154=Sheet1!$EK155),Sheet1!$EK154,CP152-CU152)</f>
        <v>7.1069696969696965</v>
      </c>
      <c r="CW152" s="602"/>
      <c r="CX152" s="617">
        <f t="shared" si="299"/>
        <v>9.0500000000000007</v>
      </c>
      <c r="CY152" s="617">
        <f t="shared" si="300"/>
        <v>645.03331838094914</v>
      </c>
      <c r="CZ152" s="617">
        <f t="shared" si="301"/>
        <v>9.1231313131313119</v>
      </c>
      <c r="DA152" s="617">
        <f ca="1">IF(B152&gt;Summary!$A$1,#N/A,CY152*MGtoAF)</f>
        <v>1978.9622207927521</v>
      </c>
      <c r="DB152" s="617">
        <f t="shared" si="302"/>
        <v>9.0500000000000007</v>
      </c>
      <c r="DC152" s="617">
        <f t="shared" si="303"/>
        <v>34.650000000000006</v>
      </c>
      <c r="DD152" s="617">
        <f>Sheet1!AB154-DC152</f>
        <v>0.27999999999999403</v>
      </c>
      <c r="DE152" s="965">
        <f t="shared" si="304"/>
        <v>8.0808080808079073E-3</v>
      </c>
      <c r="DF152" s="617">
        <f>(VLOOKUP(Sheet1!DC154,hhdcap_wcm,4)-(((VLOOKUP(Sheet1!DC154,hhdcap_wcm,3)-Sheet1!DC154)/(VLOOKUP(Sheet1!DC154,hhdcap_wcm,3)-VLOOKUP(Sheet1!DC154,hhdcap_wcm,1)))*(VLOOKUP(Sheet1!DC154,hhdcap_wcm,4)-VLOOKUP(Sheet1!DC154,hhdcap_wcm,2))))</f>
        <v>41460.400000101916</v>
      </c>
      <c r="DG152" s="617">
        <f t="shared" si="305"/>
        <v>219.8999999990192</v>
      </c>
      <c r="DH152" s="617">
        <f t="shared" si="306"/>
        <v>110.89258698891537</v>
      </c>
      <c r="DI152" s="617">
        <f>Sheet1!EA154*AFtoMG</f>
        <v>0</v>
      </c>
      <c r="DJ152" s="617">
        <f>Sheet1!EB154*AFtoMG</f>
        <v>0</v>
      </c>
      <c r="DK152" s="617">
        <f>Sheet1!EC154*AFtoMG</f>
        <v>0</v>
      </c>
      <c r="DL152" s="617">
        <f>Sheet1!ED154*AFtoMG</f>
        <v>0</v>
      </c>
      <c r="DM152" s="617">
        <f t="shared" si="307"/>
        <v>0</v>
      </c>
      <c r="DN152" s="617">
        <f t="shared" si="308"/>
        <v>0</v>
      </c>
      <c r="DO152" s="617">
        <f t="shared" si="309"/>
        <v>4715.8172650977713</v>
      </c>
      <c r="DP152" s="617">
        <f t="shared" si="310"/>
        <v>14468.127369319962</v>
      </c>
      <c r="DQ152" s="617"/>
      <c r="DR152" s="602">
        <f>IF(OR(B152&lt;FL152,B152&gt;FM152),(MIN(AV152+BO152+CJ152+MAX(Sheet1!AA154+AG152-73,0),K152)),0)</f>
        <v>9.1231313131313119</v>
      </c>
      <c r="DS152" s="617"/>
      <c r="DT152" s="617">
        <f t="shared" si="311"/>
        <v>9.1231313131313119</v>
      </c>
      <c r="DU152" s="617"/>
      <c r="DV152" s="617">
        <f>Sheet1!EH154+Sheet1!EI154+Sheet1!EJ154+Sheet1!EK154</f>
        <v>9</v>
      </c>
      <c r="DW152" s="617"/>
      <c r="DX152" s="602">
        <f t="shared" si="312"/>
        <v>0</v>
      </c>
      <c r="DY152" s="617">
        <f>IF(Sheet1!FS154=1,SUM('Calculations II'!AT152:BA152)+'Calculations II'!BC152+Sheet1!BY154+'Calculations II'!BE152+AF152,SUM('Calculations II'!AT152:BA152)+'Calculations II'!BC152+Sheet1!BY154+'Calculations II'!BE152+AF152)</f>
        <v>50.945984000000003</v>
      </c>
      <c r="DZ152" s="617">
        <f>Sheet1!AA154+Sheet1!AB154+'Calculations II'!BC152</f>
        <v>62.91</v>
      </c>
      <c r="EA152" s="617"/>
      <c r="EB152" s="617"/>
      <c r="EC152" s="617">
        <f t="shared" si="313"/>
        <v>41049</v>
      </c>
      <c r="ED152" s="617">
        <f t="shared" si="314"/>
        <v>55.51686868686869</v>
      </c>
      <c r="EE152" s="617">
        <f t="shared" si="315"/>
        <v>85.884595858585854</v>
      </c>
      <c r="EF152" s="617">
        <f ca="1">IF(B152=TODAY(),0,-(VLOOKUP(Sheet1!BQ154,Lookup!$B$4:$J$236,2)-VLOOKUP(Sheet1!BQ153,Lookup!$B$4:$J$236,2))/1000000)</f>
        <v>0</v>
      </c>
      <c r="EG152" s="617">
        <f ca="1">IF(B152=TODAY(),0,-(VLOOKUP(Sheet1!BR154,Lookup!$B$4:$J$236,3)-VLOOKUP(Sheet1!BR153,Lookup!$B$4:$J$236,3))/1000000)</f>
        <v>0</v>
      </c>
      <c r="EH152" s="617">
        <f>-(VLOOKUP(Sheet1!BS154,Lookup!$B$4:$J$236,4)-VLOOKUP(Sheet1!BS153,Lookup!$B$4:$J$236,4))/1000000</f>
        <v>0</v>
      </c>
      <c r="EI152" s="602">
        <f t="shared" ca="1" si="326"/>
        <v>-1.6623171827104166</v>
      </c>
      <c r="EJ152" s="617">
        <f>-(VLOOKUP(Sheet1!BT154,Lookup!$O$4:$Q$262,2)-VLOOKUP(Sheet1!BT153,Lookup!$O$4:$Q$262,2))/1000000</f>
        <v>-0.83115859135520831</v>
      </c>
      <c r="EK152" s="617">
        <f>-(VLOOKUP(Sheet1!BU154,Lookup!$O$4:$Q$262,3)-VLOOKUP(Sheet1!BU153,Lookup!$O$4:$Q$262,3))/1000000</f>
        <v>-0.83115859135520831</v>
      </c>
      <c r="EL152" s="617"/>
      <c r="EM152" s="617"/>
      <c r="EN152" s="617"/>
      <c r="EO152" s="617"/>
      <c r="EP152" s="617"/>
      <c r="EQ152" s="617"/>
      <c r="ER152" s="617"/>
      <c r="ES152" s="617"/>
      <c r="ET152" s="660" t="e">
        <f t="shared" si="316"/>
        <v>#N/A</v>
      </c>
      <c r="EU152" s="660" t="e">
        <f t="shared" si="317"/>
        <v>#N/A</v>
      </c>
      <c r="EV152" s="661" t="e">
        <f t="shared" si="318"/>
        <v>#N/A</v>
      </c>
      <c r="EW152" s="662" t="s">
        <v>744</v>
      </c>
      <c r="EX152" s="662" t="s">
        <v>744</v>
      </c>
      <c r="EY152" s="660" t="e">
        <v>#N/A</v>
      </c>
      <c r="EZ152" s="660" t="e">
        <v>#N/A</v>
      </c>
      <c r="FA152" s="617"/>
      <c r="FB152" s="617"/>
      <c r="FC152" s="617"/>
      <c r="FD152" s="617"/>
      <c r="FE152" s="617">
        <f>O152+((Sheet1!CS154)*GPMtoMGD)</f>
        <v>62.91</v>
      </c>
      <c r="FF152" s="617">
        <f>IF(Sheet1!AA154+AG152&lt;=Calculation!N152,AG152,Calculation!N152-Sheet1!AA154)</f>
        <v>25.806868686868683</v>
      </c>
      <c r="FG152" s="617">
        <f>(Sheet1!BP154+Sheet1!BO154)/694.4</f>
        <v>2.4743663594470049</v>
      </c>
      <c r="FH152" s="617"/>
      <c r="FI152" s="617"/>
      <c r="FJ152" s="617"/>
      <c r="FK152" s="617"/>
      <c r="FL152" s="800">
        <f t="shared" si="327"/>
        <v>41110</v>
      </c>
      <c r="FM152" s="800">
        <f t="shared" si="328"/>
        <v>41217</v>
      </c>
      <c r="FN152" s="617"/>
      <c r="FO152" s="617"/>
      <c r="FP152" s="617"/>
      <c r="FQ152" s="617"/>
      <c r="FR152" s="617" t="str">
        <f t="shared" si="329"/>
        <v>Y</v>
      </c>
      <c r="FS152" s="621">
        <v>40969</v>
      </c>
      <c r="FT152" s="800">
        <f t="shared" si="330"/>
        <v>41069</v>
      </c>
      <c r="FU152" s="617">
        <v>6518.9</v>
      </c>
      <c r="FV152" s="800">
        <f t="shared" si="331"/>
        <v>41089</v>
      </c>
      <c r="FW152" s="617">
        <f t="shared" si="350"/>
        <v>3259</v>
      </c>
      <c r="FX152" s="621">
        <f t="shared" si="332"/>
        <v>41217</v>
      </c>
      <c r="FZ152" s="602">
        <f t="shared" si="333"/>
        <v>0</v>
      </c>
      <c r="GA152" s="617" t="str">
        <f t="shared" si="319"/>
        <v/>
      </c>
      <c r="GB152" s="617">
        <f t="shared" si="334"/>
        <v>0</v>
      </c>
      <c r="GC152" s="617" t="str">
        <f t="shared" si="335"/>
        <v/>
      </c>
      <c r="GD152" s="617">
        <f>IF(GA152="P",Lookup!$M$12,IF(GA152="PP",Lookup!$M$13,IF(GA152="PPP",Lookup!$M$14,IF(GA152="T",Lookup!$M$15,IF(GA152="TP",Lookup!$M$16,IF(GA152="TPP",Lookup!$M$17,IF(GA152="TPPP",Lookup!$M$18,0)))))))*FZ152</f>
        <v>0</v>
      </c>
      <c r="GE152" s="617">
        <f t="shared" si="336"/>
        <v>0</v>
      </c>
      <c r="GF152" s="617">
        <f t="shared" si="320"/>
        <v>6693.1488000000045</v>
      </c>
      <c r="GG152" s="617">
        <f t="shared" si="344"/>
        <v>2181.6000000000013</v>
      </c>
      <c r="GH152" s="617"/>
      <c r="GI152" s="617">
        <f t="shared" si="337"/>
        <v>0</v>
      </c>
      <c r="GJ152" s="617" t="str">
        <f t="shared" si="338"/>
        <v/>
      </c>
      <c r="GK152" s="617">
        <f>IF(GA152="P",Lookup!$N$12,IF(GA152="PP",Lookup!$N$13,IF(GA152="PPP",Lookup!$N$14,IF(GA152="T",Lookup!$N$15,IF(GA152="TP",Lookup!$N$16,IF(GA152="TPP",Lookup!$N$17,IF(GA152="TPPP",Lookup!$N$18,0)))))))*FZ152</f>
        <v>0</v>
      </c>
      <c r="GL152" s="617">
        <f t="shared" si="339"/>
        <v>0</v>
      </c>
      <c r="GM152" s="617">
        <f t="shared" si="321"/>
        <v>3123.4694399999958</v>
      </c>
      <c r="GN152" s="617">
        <f t="shared" si="345"/>
        <v>1018.0799999999986</v>
      </c>
      <c r="GO152" s="617"/>
      <c r="GP152" s="617">
        <f t="shared" si="340"/>
        <v>0</v>
      </c>
      <c r="GQ152" s="617" t="str">
        <f t="shared" si="341"/>
        <v/>
      </c>
      <c r="GR152" s="617">
        <f>IF(GA152="P",Lookup!$N$12,IF(GA152="PP",Lookup!$N$13,IF(GA152="PPP",Lookup!$N$14,IF(GA152="T",Lookup!$N$15,IF(GA152="TP",Lookup!$N$16,IF(GA152="TPP",Lookup!$N$17,IF(GA152="TPPP",Lookup!$N$18,0)))))))*FZ152</f>
        <v>0</v>
      </c>
      <c r="GS152" s="602">
        <f t="shared" si="322"/>
        <v>0</v>
      </c>
      <c r="GT152" s="617">
        <f t="shared" si="323"/>
        <v>2672.5469085272121</v>
      </c>
      <c r="GU152" s="617">
        <f t="shared" si="346"/>
        <v>871.10394671682275</v>
      </c>
      <c r="GV152" s="617"/>
      <c r="GW152" s="617">
        <f t="shared" si="342"/>
        <v>0</v>
      </c>
      <c r="GX152" s="617" t="str">
        <f t="shared" si="343"/>
        <v/>
      </c>
      <c r="GY152" s="617">
        <f>IF(GA152="P",Lookup!$N$12,IF(GA152="PP",Lookup!$N$13,IF(GA152="PPP",Lookup!$N$14,IF(GA152="T",Lookup!$N$15,IF(GA152="TP",Lookup!$N$16,IF(GA152="TPP",Lookup!$N$17,IF(GA152="TPPP",Lookup!$N$18,0)))))))*FZ152</f>
        <v>0</v>
      </c>
      <c r="GZ152" s="602">
        <f t="shared" si="324"/>
        <v>0</v>
      </c>
      <c r="HA152" s="617">
        <f t="shared" si="325"/>
        <v>1978.9622207927521</v>
      </c>
      <c r="HB152" s="617">
        <f t="shared" si="347"/>
        <v>645.03331838094914</v>
      </c>
      <c r="HC152" s="617"/>
    </row>
    <row r="153" spans="1:211">
      <c r="A153" s="646" t="s">
        <v>4</v>
      </c>
      <c r="B153" s="613">
        <v>41050</v>
      </c>
      <c r="C153" s="618">
        <v>0.5</v>
      </c>
      <c r="D153" s="583">
        <f t="shared" si="348"/>
        <v>300</v>
      </c>
      <c r="E153" s="583">
        <f t="shared" si="349"/>
        <v>250</v>
      </c>
      <c r="F153" s="583">
        <v>250</v>
      </c>
      <c r="G153" s="617">
        <f>DH153+Sheet1!CZ155</f>
        <v>1534.2914775604856</v>
      </c>
      <c r="H153" s="617">
        <f t="shared" si="258"/>
        <v>724.80281109509792</v>
      </c>
      <c r="I153" s="616">
        <f>MAX(Sheet1!Z155-AJ153+(Sheet1!DA155-E153)*CFStoMGD,0)</f>
        <v>1054.199010006671</v>
      </c>
      <c r="J153" s="619">
        <f>IF(AND(B153&gt;=Calculation!FS153,B153&lt;=Calculation!FT153),IF(Sheet1!DB155&gt;=Calculation!D153,64.64,0),MAX(Sheet1!Z155-AJ153+(Sheet1!DB155-D153)*CFStoMGD,0))</f>
        <v>64.64</v>
      </c>
      <c r="K153" s="602">
        <f t="shared" si="259"/>
        <v>64.64</v>
      </c>
      <c r="L153" s="617">
        <f>Sheet1!AA155+Sheet1!AB155-Sheet1!L155+(Sheet1!DA155-F153)*CFStoMGD</f>
        <v>1099.104</v>
      </c>
      <c r="M153" s="617">
        <f t="shared" si="260"/>
        <v>1011.6013313169999</v>
      </c>
      <c r="N153" s="617">
        <f>IF(Sheet1!DA155&gt;=F153,MIN(73,MIN(MAX(L153,0),MAX(M153,0))),0)</f>
        <v>73</v>
      </c>
      <c r="O153" s="620">
        <f>Sheet1!AA155+Sheet1!AB155</f>
        <v>58.400000000000006</v>
      </c>
      <c r="P153" s="620">
        <f t="shared" si="261"/>
        <v>90.344799999999992</v>
      </c>
      <c r="Q153" s="617">
        <f>MIN(N153,Sheet1!AA155+AG153)</f>
        <v>49.664989993328888</v>
      </c>
      <c r="R153" s="617">
        <f t="shared" si="262"/>
        <v>8.7350100066711143</v>
      </c>
      <c r="S153" s="620">
        <f>Sheet1!Y155*MGDtoCFS</f>
        <v>43.285060000000001</v>
      </c>
      <c r="T153" s="620">
        <f>Sheet1!Z155*MGDtoCFS</f>
        <v>54.036709999999999</v>
      </c>
      <c r="U153" s="620">
        <f>Sheet1!AA155*MGDtoCFS</f>
        <v>43.671810000000001</v>
      </c>
      <c r="V153" s="620">
        <f>Sheet1!AB155*MGDtoCFS</f>
        <v>46.672989999999999</v>
      </c>
      <c r="W153" s="620">
        <f>Sheet1!L155*MGDtoCFS</f>
        <v>0</v>
      </c>
      <c r="X153" s="602">
        <f t="shared" si="263"/>
        <v>0</v>
      </c>
      <c r="Y153" s="617">
        <f t="shared" si="264"/>
        <v>0</v>
      </c>
      <c r="Z153" s="617">
        <f t="shared" si="265"/>
        <v>55.904989993328883</v>
      </c>
      <c r="AA153" s="617">
        <f t="shared" si="266"/>
        <v>86.485019519679781</v>
      </c>
      <c r="AB153" s="617">
        <f>(VLOOKUP(Sheet1!DC155,hhdcap_wcm,4)-(((VLOOKUP(Sheet1!DC155,hhdcap_wcm,3)-Sheet1!DC155)/(VLOOKUP(Sheet1!DC155,hhdcap_wcm,3)-VLOOKUP(Sheet1!DC155,hhdcap_wcm,1)))*(VLOOKUP(Sheet1!DC155,hhdcap_wcm,4)-VLOOKUP(Sheet1!DC155,hhdcap_wcm,2))))</f>
        <v>41925.000000104359</v>
      </c>
      <c r="AC153" s="617">
        <f t="shared" si="267"/>
        <v>464.60000000244327</v>
      </c>
      <c r="AD153" s="617">
        <f t="shared" si="268"/>
        <v>4771.722255091101</v>
      </c>
      <c r="AE153" s="617">
        <f t="shared" si="269"/>
        <v>14639.643878619498</v>
      </c>
      <c r="AF153" s="617">
        <f>Sheet1!BA155+Sheet1!BB155+Sheet1!BN155+BT153</f>
        <v>21.3</v>
      </c>
      <c r="AG153" s="617">
        <f t="shared" si="270"/>
        <v>21.434989993328887</v>
      </c>
      <c r="AH153" s="617">
        <f>Sheet1!BA155+BT153</f>
        <v>0</v>
      </c>
      <c r="AI153" s="617">
        <f>Sheet1!BA155+Sheet1!BB155+BT153</f>
        <v>0</v>
      </c>
      <c r="AJ153" s="617">
        <f>IF((Sheet1!AA155+AG153+AX153+AZ153+BQ153+BS153+CL153+CN153)&lt;=N153,AG153+AX153+AZ153+BQ153+BS153+CL153+CN153,N153-Sheet1!AA155)</f>
        <v>21.434989993328887</v>
      </c>
      <c r="AK153" s="617">
        <f>IF(DR153&lt;K153,0,MAX(Sheet1!AA155+AG153-15/36*K153-N153,Sheet1!EH155,0))</f>
        <v>0</v>
      </c>
      <c r="AL153" s="617">
        <f>IF(OR(B153&gt;=FT153,B153&lt;FS153),0,15/36*K153-MAX(0,64.6-(137.6-(Sheet1!AA155+Sheet1!AB155))))</f>
        <v>26.933333333333334</v>
      </c>
      <c r="AM153" s="617">
        <f>Sheet1!DB155-110</f>
        <v>1140</v>
      </c>
      <c r="AN153" s="617">
        <f>Sheet1!DA155-265</f>
        <v>1595</v>
      </c>
      <c r="AO153" s="617">
        <f t="shared" si="271"/>
        <v>23.335010006671112</v>
      </c>
      <c r="AP153" s="617">
        <f t="shared" si="272"/>
        <v>0</v>
      </c>
      <c r="AQ153" s="617">
        <f t="shared" si="273"/>
        <v>0</v>
      </c>
      <c r="AR153" s="617">
        <f t="shared" si="274"/>
        <v>2208.5333333333347</v>
      </c>
      <c r="AS153" s="617"/>
      <c r="AT153" s="617">
        <f ca="1">IF(B153&gt;Summary!$A$1,#N/A,AR153*MGtoAF)</f>
        <v>6775.7802666666712</v>
      </c>
      <c r="AU153" s="617">
        <f>Sheet1!BG155+Sheet1!BH155+Sheet1!BI155-BC153</f>
        <v>0</v>
      </c>
      <c r="AV153" s="617">
        <f t="shared" si="275"/>
        <v>0</v>
      </c>
      <c r="AW153" s="617">
        <f>IF(Sheet1!EP155="FM",BC153,0)</f>
        <v>0</v>
      </c>
      <c r="AX153" s="617">
        <f t="shared" si="276"/>
        <v>0</v>
      </c>
      <c r="AY153" s="617">
        <f>IF(Sheet1!EP155="OTHER",BC153,0)</f>
        <v>0</v>
      </c>
      <c r="AZ153" s="617">
        <f t="shared" si="277"/>
        <v>0</v>
      </c>
      <c r="BA153" s="617">
        <f t="shared" si="278"/>
        <v>0</v>
      </c>
      <c r="BB153" s="617">
        <f t="shared" si="279"/>
        <v>0</v>
      </c>
      <c r="BC153" s="617">
        <f>IF(OR(Sheet1!EP155="FM", Sheet1!EP155="OTHER"),SUM(Sheet1!BG155:'Sheet1'!BI155),0)</f>
        <v>0</v>
      </c>
      <c r="BD153" s="602">
        <f>IF(AND($B153&gt;=$FL153,$B153&lt;=$FM153),MAX(AV153,Sheet1!EI155,0),MAX(AV153-(7/36)*$K153,0))</f>
        <v>0</v>
      </c>
      <c r="BE153" s="617">
        <f t="shared" si="280"/>
        <v>12.568888888888889</v>
      </c>
      <c r="BF153" s="602">
        <f t="shared" si="281"/>
        <v>0</v>
      </c>
      <c r="BG153" s="602">
        <f>IF(AND($O153&gt;0,Sheet1!EM155=1),(1-($O153-Sheet1!$L155)/$O153)*BB153,0)</f>
        <v>0</v>
      </c>
      <c r="BH153" s="602">
        <f>IF(AND(Sheet1!$L155=0,Sheet1!$L154=0, Calculation!BA153&lt;Sheet1!$EI155-0.1,Sheet1!$EI155=Sheet1!$EI154,Sheet1!$EI155=Sheet1!$EI156),Sheet1!$EI155,BB153-BG153)</f>
        <v>0</v>
      </c>
      <c r="BI153" s="617"/>
      <c r="BJ153" s="617"/>
      <c r="BK153" s="617">
        <f t="shared" si="282"/>
        <v>1030.6488888888875</v>
      </c>
      <c r="BL153" s="617"/>
      <c r="BM153" s="617">
        <f ca="1">IF(B153&gt;Summary!$A$1,#N/A,BK153*MGtoAF)</f>
        <v>3162.0307911111072</v>
      </c>
      <c r="BN153" s="617">
        <f>Sheet1!BC155+Sheet1!BD155+Sheet1!BE155+Sheet1!BF155-BW153-BX153</f>
        <v>2</v>
      </c>
      <c r="BO153" s="617">
        <f t="shared" si="283"/>
        <v>2.0126751167444965</v>
      </c>
      <c r="BP153" s="617">
        <f>IF(Sheet1!EQ155="FM",BX153,0)</f>
        <v>0</v>
      </c>
      <c r="BQ153" s="617">
        <f t="shared" si="284"/>
        <v>0</v>
      </c>
      <c r="BR153" s="617">
        <f>IF(Sheet1!EQ155="OTHER",BX153,0)</f>
        <v>0</v>
      </c>
      <c r="BS153" s="617">
        <f t="shared" si="285"/>
        <v>0</v>
      </c>
      <c r="BT153" s="617">
        <f t="shared" si="286"/>
        <v>0</v>
      </c>
      <c r="BU153" s="617">
        <f t="shared" si="287"/>
        <v>2</v>
      </c>
      <c r="BV153" s="617">
        <f t="shared" si="288"/>
        <v>2.0126751167444965</v>
      </c>
      <c r="BW153" s="617">
        <f>IF(Sheet1!EQ155="CWA",SUM(Sheet1!BC155:'Sheet1'!BF155),0)</f>
        <v>0</v>
      </c>
      <c r="BX153" s="617">
        <f>IF(OR(Sheet1!EQ155="FM", Sheet1!EQ155="OTHER"),SUM(Sheet1!BC155:'Sheet1'!BF155),0)</f>
        <v>0</v>
      </c>
      <c r="BY153" s="602">
        <f>IF(AND($B153&gt;=$FL153,$B153&lt;=$FM153),MAX(BV153,Sheet1!EJ155,0),MAX(BV153-(7/36)*$K153,0))</f>
        <v>0</v>
      </c>
      <c r="BZ153" s="617">
        <f t="shared" si="289"/>
        <v>10.556213772144392</v>
      </c>
      <c r="CA153" s="602">
        <f t="shared" si="290"/>
        <v>2.0126751167444965</v>
      </c>
      <c r="CB153" s="602">
        <f>IF(AND($O153&gt;0,Sheet1!EN155=1),(1-($O153-Sheet1!$L155)/$O153)*BV153,0)</f>
        <v>0</v>
      </c>
      <c r="CC153" s="602">
        <f>IF(AND(Sheet1!$L155=0,Sheet1!$L154=0, Calculation!BU153&lt;Sheet1!EJ155-0.1,Sheet1!EJ155=Sheet1!EJ154,Sheet1!EJ155=Sheet1!EJ156),Sheet1!EJ155,BV153-CB153)</f>
        <v>2.0126751167444965</v>
      </c>
      <c r="CD153" s="602"/>
      <c r="CE153" s="617"/>
      <c r="CF153" s="617">
        <f t="shared" si="291"/>
        <v>881.66016048896711</v>
      </c>
      <c r="CG153" s="617"/>
      <c r="CH153" s="617">
        <f ca="1">IF(B153&gt;Summary!$A$1,#N/A,CF153*MGtoAF)</f>
        <v>2704.933372380151</v>
      </c>
      <c r="CI153" s="617">
        <f>Sheet1!BK155+Sheet1!BL155+Sheet1!BM155-Sheet1!ER155-CQ153</f>
        <v>6.68</v>
      </c>
      <c r="CJ153" s="617">
        <f t="shared" si="292"/>
        <v>6.7223348899266178</v>
      </c>
      <c r="CK153" s="617">
        <f>IF(Sheet1!ER155="FM",CQ153,0)</f>
        <v>0</v>
      </c>
      <c r="CL153" s="617">
        <f t="shared" si="293"/>
        <v>0</v>
      </c>
      <c r="CM153" s="617">
        <f>IF(Sheet1!ER155="OTHER",CQ153,0)</f>
        <v>0</v>
      </c>
      <c r="CN153" s="617">
        <f t="shared" si="294"/>
        <v>0</v>
      </c>
      <c r="CO153" s="617">
        <f t="shared" si="295"/>
        <v>6.68</v>
      </c>
      <c r="CP153" s="617">
        <f t="shared" si="296"/>
        <v>6.7223348899266178</v>
      </c>
      <c r="CQ153" s="617">
        <f>IF(OR(Sheet1!ER155="FM", Sheet1!ER155="OTHER"),SUM(Sheet1!BK155:'Sheet1'!BM155),0)</f>
        <v>0</v>
      </c>
      <c r="CR153" s="602">
        <f>IF(AND($B153&gt;=$FL153,$B153&lt;=$FM153),MAX($CJ153,Sheet1!EK155,0),MAX($CJ153-(7/36)*$K153,0))</f>
        <v>0</v>
      </c>
      <c r="CS153" s="617">
        <f t="shared" si="297"/>
        <v>5.8465539989622712</v>
      </c>
      <c r="CT153" s="602">
        <f t="shared" si="298"/>
        <v>6.7223348899266178</v>
      </c>
      <c r="CU153" s="602">
        <f>IF(AND($O153&gt;0,Sheet1!EO155=1),(1-($O153-Sheet1!$L155)/$O153)*CP153,0)</f>
        <v>0</v>
      </c>
      <c r="CV153" s="602">
        <f>IF(AND(Sheet1!$L155=0,Sheet1!$L154=0, Calculation!CO153&lt;Sheet1!$EK155-0.1,Sheet1!$EK155=Sheet1!$EK154,Sheet1!$EK155=Sheet1!$EK156),Sheet1!$EK155,CP153-CU153)</f>
        <v>6.7223348899266178</v>
      </c>
      <c r="CW153" s="602"/>
      <c r="CX153" s="617">
        <f t="shared" si="299"/>
        <v>8.68</v>
      </c>
      <c r="CY153" s="617">
        <f t="shared" si="300"/>
        <v>650.87987237991138</v>
      </c>
      <c r="CZ153" s="617">
        <f t="shared" si="301"/>
        <v>8.7350100066711143</v>
      </c>
      <c r="DA153" s="617">
        <f ca="1">IF(B153&gt;Summary!$A$1,#N/A,CY153*MGtoAF)</f>
        <v>1996.8994484615682</v>
      </c>
      <c r="DB153" s="617">
        <f t="shared" si="302"/>
        <v>8.68</v>
      </c>
      <c r="DC153" s="617">
        <f t="shared" si="303"/>
        <v>29.98</v>
      </c>
      <c r="DD153" s="617">
        <f>Sheet1!AB155-DC153</f>
        <v>0.19000000000000128</v>
      </c>
      <c r="DE153" s="965">
        <f t="shared" si="304"/>
        <v>6.337558372248208E-3</v>
      </c>
      <c r="DF153" s="617">
        <f>(VLOOKUP(Sheet1!DC155,hhdcap_wcm,4)-(((VLOOKUP(Sheet1!DC155,hhdcap_wcm,3)-Sheet1!DC155)/(VLOOKUP(Sheet1!DC155,hhdcap_wcm,3)-VLOOKUP(Sheet1!DC155,hhdcap_wcm,1)))*(VLOOKUP(Sheet1!DC155,hhdcap_wcm,4)-VLOOKUP(Sheet1!DC155,hhdcap_wcm,2))))</f>
        <v>41925.000000104359</v>
      </c>
      <c r="DG153" s="617">
        <f t="shared" si="305"/>
        <v>464.60000000244327</v>
      </c>
      <c r="DH153" s="617">
        <f t="shared" si="306"/>
        <v>234.29147756048573</v>
      </c>
      <c r="DI153" s="617">
        <f>Sheet1!EA155*AFtoMG</f>
        <v>0</v>
      </c>
      <c r="DJ153" s="617">
        <f>Sheet1!EB155*AFtoMG</f>
        <v>0</v>
      </c>
      <c r="DK153" s="617">
        <f>Sheet1!EC155*AFtoMG</f>
        <v>0</v>
      </c>
      <c r="DL153" s="617">
        <f>Sheet1!ED155*AFtoMG</f>
        <v>0</v>
      </c>
      <c r="DM153" s="617">
        <f t="shared" si="307"/>
        <v>0</v>
      </c>
      <c r="DN153" s="617">
        <f t="shared" si="308"/>
        <v>0</v>
      </c>
      <c r="DO153" s="617">
        <f t="shared" si="309"/>
        <v>4771.722255091101</v>
      </c>
      <c r="DP153" s="617">
        <f t="shared" si="310"/>
        <v>14639.643878619498</v>
      </c>
      <c r="DQ153" s="617"/>
      <c r="DR153" s="602">
        <f>IF(OR(B153&lt;FL153,B153&gt;FM153),(MIN(AV153+BO153+CJ153+MAX(Sheet1!AA155+AG153-73,0),K153)),0)</f>
        <v>8.7350100066711143</v>
      </c>
      <c r="DS153" s="617"/>
      <c r="DT153" s="617">
        <f t="shared" si="311"/>
        <v>8.7350100066711143</v>
      </c>
      <c r="DU153" s="617"/>
      <c r="DV153" s="617">
        <f>Sheet1!EH155+Sheet1!EI155+Sheet1!EJ155+Sheet1!EK155</f>
        <v>8.5</v>
      </c>
      <c r="DW153" s="617"/>
      <c r="DX153" s="602">
        <f t="shared" si="312"/>
        <v>0</v>
      </c>
      <c r="DY153" s="617">
        <f>IF(Sheet1!FS155=1,SUM('Calculations II'!AT153:BA153)+'Calculations II'!BC153+Sheet1!BY155+'Calculations II'!BE153+AF153,SUM('Calculations II'!AT153:BA153)+'Calculations II'!BC153+Sheet1!BY155+'Calculations II'!BE153+AF153)</f>
        <v>48.794752000000003</v>
      </c>
      <c r="DZ153" s="617">
        <f>Sheet1!AA155+Sheet1!AB155+'Calculations II'!BC153</f>
        <v>58.400000000000006</v>
      </c>
      <c r="EA153" s="617"/>
      <c r="EB153" s="617"/>
      <c r="EC153" s="617">
        <f t="shared" si="313"/>
        <v>41050</v>
      </c>
      <c r="ED153" s="617">
        <f t="shared" si="314"/>
        <v>55.904989993328883</v>
      </c>
      <c r="EE153" s="617">
        <f t="shared" si="315"/>
        <v>86.485019519679781</v>
      </c>
      <c r="EF153" s="617">
        <f ca="1">IF(B153=TODAY(),0,-(VLOOKUP(Sheet1!BQ155,Lookup!$B$4:$J$236,2)-VLOOKUP(Sheet1!BQ154,Lookup!$B$4:$J$236,2))/1000000)</f>
        <v>0</v>
      </c>
      <c r="EG153" s="617">
        <f ca="1">IF(B153=TODAY(),0,-(VLOOKUP(Sheet1!BR155,Lookup!$B$4:$J$236,3)-VLOOKUP(Sheet1!BR154,Lookup!$B$4:$J$236,3))/1000000)</f>
        <v>0</v>
      </c>
      <c r="EH153" s="617">
        <f>-(VLOOKUP(Sheet1!BS155,Lookup!$B$4:$J$236,4)-VLOOKUP(Sheet1!BS154,Lookup!$B$4:$J$236,4))/1000000</f>
        <v>0</v>
      </c>
      <c r="EI153" s="602">
        <f t="shared" ca="1" si="326"/>
        <v>-6.6538843301116826</v>
      </c>
      <c r="EJ153" s="617">
        <f>-(VLOOKUP(Sheet1!BT155,Lookup!$O$4:$Q$262,2)-VLOOKUP(Sheet1!BT154,Lookup!$O$4:$Q$262,2))/1000000</f>
        <v>-3.3269421650558413</v>
      </c>
      <c r="EK153" s="617">
        <f>-(VLOOKUP(Sheet1!BU155,Lookup!$O$4:$Q$262,3)-VLOOKUP(Sheet1!BU154,Lookup!$O$4:$Q$262,3))/1000000</f>
        <v>-3.3269421650558413</v>
      </c>
      <c r="EL153" s="617"/>
      <c r="EM153" s="617"/>
      <c r="EN153" s="617"/>
      <c r="EO153" s="617"/>
      <c r="EP153" s="617"/>
      <c r="EQ153" s="617"/>
      <c r="ER153" s="617"/>
      <c r="ES153" s="617"/>
      <c r="ET153" s="660" t="e">
        <f t="shared" si="316"/>
        <v>#N/A</v>
      </c>
      <c r="EU153" s="660" t="e">
        <f t="shared" si="317"/>
        <v>#N/A</v>
      </c>
      <c r="EV153" s="661" t="e">
        <f t="shared" si="318"/>
        <v>#N/A</v>
      </c>
      <c r="EW153" s="662" t="s">
        <v>744</v>
      </c>
      <c r="EX153" s="662" t="s">
        <v>744</v>
      </c>
      <c r="EY153" s="660" t="e">
        <v>#N/A</v>
      </c>
      <c r="EZ153" s="660" t="e">
        <v>#N/A</v>
      </c>
      <c r="FA153" s="617"/>
      <c r="FB153" s="617"/>
      <c r="FC153" s="617"/>
      <c r="FD153" s="617"/>
      <c r="FE153" s="617">
        <f>O153+((Sheet1!CS155)*GPMtoMGD)</f>
        <v>58.400000000000006</v>
      </c>
      <c r="FF153" s="617">
        <f>IF(Sheet1!AA155+AG153&lt;=Calculation!N153,AG153,Calculation!N153-Sheet1!AA155)</f>
        <v>21.434989993328887</v>
      </c>
      <c r="FG153" s="617">
        <f>(Sheet1!BP155+Sheet1!BO155)/694.4</f>
        <v>2.4602534562211984</v>
      </c>
      <c r="FH153" s="617"/>
      <c r="FI153" s="617"/>
      <c r="FJ153" s="617"/>
      <c r="FK153" s="617"/>
      <c r="FL153" s="800">
        <f t="shared" si="327"/>
        <v>41110</v>
      </c>
      <c r="FM153" s="800">
        <f t="shared" si="328"/>
        <v>41217</v>
      </c>
      <c r="FN153" s="617"/>
      <c r="FO153" s="617"/>
      <c r="FP153" s="617"/>
      <c r="FQ153" s="617"/>
      <c r="FR153" s="617" t="str">
        <f t="shared" si="329"/>
        <v>Y</v>
      </c>
      <c r="FS153" s="621">
        <v>40969</v>
      </c>
      <c r="FT153" s="800">
        <f t="shared" si="330"/>
        <v>41069</v>
      </c>
      <c r="FU153" s="617">
        <v>6518.9</v>
      </c>
      <c r="FV153" s="800">
        <f t="shared" si="331"/>
        <v>41089</v>
      </c>
      <c r="FW153" s="617">
        <f t="shared" si="350"/>
        <v>3259</v>
      </c>
      <c r="FX153" s="621">
        <f t="shared" si="332"/>
        <v>41217</v>
      </c>
      <c r="FZ153" s="602">
        <f t="shared" si="333"/>
        <v>0</v>
      </c>
      <c r="GA153" s="617" t="str">
        <f t="shared" si="319"/>
        <v/>
      </c>
      <c r="GB153" s="617">
        <f t="shared" si="334"/>
        <v>0</v>
      </c>
      <c r="GC153" s="617" t="str">
        <f t="shared" si="335"/>
        <v/>
      </c>
      <c r="GD153" s="617">
        <f>IF(GA153="P",Lookup!$M$12,IF(GA153="PP",Lookup!$M$13,IF(GA153="PPP",Lookup!$M$14,IF(GA153="T",Lookup!$M$15,IF(GA153="TP",Lookup!$M$16,IF(GA153="TPP",Lookup!$M$17,IF(GA153="TPPP",Lookup!$M$18,0)))))))*FZ153</f>
        <v>0</v>
      </c>
      <c r="GE153" s="617">
        <f t="shared" si="336"/>
        <v>0</v>
      </c>
      <c r="GF153" s="617">
        <f t="shared" si="320"/>
        <v>6775.7802666666712</v>
      </c>
      <c r="GG153" s="617">
        <f t="shared" si="344"/>
        <v>2208.5333333333347</v>
      </c>
      <c r="GH153" s="617"/>
      <c r="GI153" s="617">
        <f t="shared" si="337"/>
        <v>0</v>
      </c>
      <c r="GJ153" s="617" t="str">
        <f t="shared" si="338"/>
        <v/>
      </c>
      <c r="GK153" s="617">
        <f>IF(GA153="P",Lookup!$N$12,IF(GA153="PP",Lookup!$N$13,IF(GA153="PPP",Lookup!$N$14,IF(GA153="T",Lookup!$N$15,IF(GA153="TP",Lookup!$N$16,IF(GA153="TPP",Lookup!$N$17,IF(GA153="TPPP",Lookup!$N$18,0)))))))*FZ153</f>
        <v>0</v>
      </c>
      <c r="GL153" s="617">
        <f t="shared" si="339"/>
        <v>0</v>
      </c>
      <c r="GM153" s="617">
        <f t="shared" si="321"/>
        <v>3162.0307911111072</v>
      </c>
      <c r="GN153" s="617">
        <f t="shared" si="345"/>
        <v>1030.6488888888875</v>
      </c>
      <c r="GO153" s="617"/>
      <c r="GP153" s="617">
        <f t="shared" si="340"/>
        <v>0</v>
      </c>
      <c r="GQ153" s="617" t="str">
        <f t="shared" si="341"/>
        <v/>
      </c>
      <c r="GR153" s="617">
        <f>IF(GA153="P",Lookup!$N$12,IF(GA153="PP",Lookup!$N$13,IF(GA153="PPP",Lookup!$N$14,IF(GA153="T",Lookup!$N$15,IF(GA153="TP",Lookup!$N$16,IF(GA153="TPP",Lookup!$N$17,IF(GA153="TPPP",Lookup!$N$18,0)))))))*FZ153</f>
        <v>0</v>
      </c>
      <c r="GS153" s="602">
        <f t="shared" si="322"/>
        <v>0</v>
      </c>
      <c r="GT153" s="617">
        <f t="shared" si="323"/>
        <v>2704.933372380151</v>
      </c>
      <c r="GU153" s="617">
        <f t="shared" si="346"/>
        <v>881.66016048896711</v>
      </c>
      <c r="GV153" s="617"/>
      <c r="GW153" s="617">
        <f t="shared" si="342"/>
        <v>0</v>
      </c>
      <c r="GX153" s="617" t="str">
        <f t="shared" si="343"/>
        <v/>
      </c>
      <c r="GY153" s="617">
        <f>IF(GA153="P",Lookup!$N$12,IF(GA153="PP",Lookup!$N$13,IF(GA153="PPP",Lookup!$N$14,IF(GA153="T",Lookup!$N$15,IF(GA153="TP",Lookup!$N$16,IF(GA153="TPP",Lookup!$N$17,IF(GA153="TPPP",Lookup!$N$18,0)))))))*FZ153</f>
        <v>0</v>
      </c>
      <c r="GZ153" s="602">
        <f t="shared" si="324"/>
        <v>0</v>
      </c>
      <c r="HA153" s="617">
        <f t="shared" si="325"/>
        <v>1996.8994484615682</v>
      </c>
      <c r="HB153" s="617">
        <f t="shared" si="347"/>
        <v>650.87987237991138</v>
      </c>
      <c r="HC153" s="617"/>
    </row>
    <row r="154" spans="1:211">
      <c r="A154" s="646" t="s">
        <v>5</v>
      </c>
      <c r="B154" s="613">
        <v>41051</v>
      </c>
      <c r="C154" s="618">
        <v>0.5</v>
      </c>
      <c r="D154" s="583">
        <f t="shared" si="348"/>
        <v>300</v>
      </c>
      <c r="E154" s="583">
        <f t="shared" si="349"/>
        <v>250</v>
      </c>
      <c r="F154" s="583">
        <v>250</v>
      </c>
      <c r="G154" s="617">
        <f>DH154+Sheet1!CZ156</f>
        <v>2218.1391830568418</v>
      </c>
      <c r="H154" s="617">
        <f t="shared" si="258"/>
        <v>1166.8419679279425</v>
      </c>
      <c r="I154" s="616">
        <f>MAX(Sheet1!Z156-AJ154+(Sheet1!DA156-E154)*CFStoMGD,0)</f>
        <v>1356.1751456094848</v>
      </c>
      <c r="J154" s="619">
        <f>IF(AND(B154&gt;=Calculation!FS154,B154&lt;=Calculation!FT154),IF(Sheet1!DB156&gt;=Calculation!D154,64.64,0),MAX(Sheet1!Z156-AJ154+(Sheet1!DB156-D154)*CFStoMGD,0))</f>
        <v>64.64</v>
      </c>
      <c r="K154" s="602">
        <f t="shared" si="259"/>
        <v>64.64</v>
      </c>
      <c r="L154" s="617">
        <f>Sheet1!AA156+Sheet1!AB156-Sheet1!L156+(Sheet1!DA156-F154)*CFStoMGD</f>
        <v>1399.8119999999999</v>
      </c>
      <c r="M154" s="617">
        <f t="shared" si="260"/>
        <v>1462.4812712865014</v>
      </c>
      <c r="N154" s="617">
        <f>IF(Sheet1!DA156&gt;=F154,MIN(73,MIN(MAX(L154,0),MAX(M154,0))),0)</f>
        <v>73</v>
      </c>
      <c r="O154" s="620">
        <f>Sheet1!AA156+Sheet1!AB156</f>
        <v>55.3</v>
      </c>
      <c r="P154" s="620">
        <f t="shared" si="261"/>
        <v>85.549099999999996</v>
      </c>
      <c r="Q154" s="617">
        <f>MIN(N154,Sheet1!AA156+AG154)</f>
        <v>46.806854390515007</v>
      </c>
      <c r="R154" s="617">
        <f t="shared" si="262"/>
        <v>8.4931456094849942</v>
      </c>
      <c r="S154" s="620">
        <f>Sheet1!Y156*MGDtoCFS</f>
        <v>43.671810000000001</v>
      </c>
      <c r="T154" s="620">
        <f>Sheet1!Z156*MGDtoCFS</f>
        <v>46.672989999999999</v>
      </c>
      <c r="U154" s="620">
        <f>Sheet1!AA156*MGDtoCFS</f>
        <v>43.780099999999997</v>
      </c>
      <c r="V154" s="620">
        <f>Sheet1!AB156*MGDtoCFS</f>
        <v>41.768999999999998</v>
      </c>
      <c r="W154" s="620">
        <f>Sheet1!L156*MGDtoCFS</f>
        <v>0</v>
      </c>
      <c r="X154" s="602">
        <f t="shared" si="263"/>
        <v>0</v>
      </c>
      <c r="Y154" s="617">
        <f t="shared" si="264"/>
        <v>0</v>
      </c>
      <c r="Z154" s="617">
        <f t="shared" si="265"/>
        <v>56.146854390515003</v>
      </c>
      <c r="AA154" s="617">
        <f t="shared" si="266"/>
        <v>86.859183742126703</v>
      </c>
      <c r="AB154" s="617">
        <f>(VLOOKUP(Sheet1!DC156,hhdcap_wcm,4)-(((VLOOKUP(Sheet1!DC156,hhdcap_wcm,3)-Sheet1!DC156)/(VLOOKUP(Sheet1!DC156,hhdcap_wcm,3)-VLOOKUP(Sheet1!DC156,hhdcap_wcm,1)))*(VLOOKUP(Sheet1!DC156,hhdcap_wcm,4)-VLOOKUP(Sheet1!DC156,hhdcap_wcm,2))))</f>
        <v>42774.000000106076</v>
      </c>
      <c r="AC154" s="617">
        <f t="shared" si="267"/>
        <v>849.00000000171713</v>
      </c>
      <c r="AD154" s="617">
        <f t="shared" si="268"/>
        <v>4827.8691094816159</v>
      </c>
      <c r="AE154" s="617">
        <f t="shared" si="269"/>
        <v>14811.902427889598</v>
      </c>
      <c r="AF154" s="617">
        <f>Sheet1!BA156+Sheet1!BB156+Sheet1!BN156+BT154</f>
        <v>18.5</v>
      </c>
      <c r="AG154" s="617">
        <f t="shared" si="270"/>
        <v>18.506854390515006</v>
      </c>
      <c r="AH154" s="617">
        <f>Sheet1!BA156+BT154</f>
        <v>0</v>
      </c>
      <c r="AI154" s="617">
        <f>Sheet1!BA156+Sheet1!BB156+BT154</f>
        <v>0</v>
      </c>
      <c r="AJ154" s="617">
        <f>IF((Sheet1!AA156+AG154+AX154+AZ154+BQ154+BS154+CL154+CN154)&lt;=N154,AG154+AX154+AZ154+BQ154+BS154+CL154+CN154,N154-Sheet1!AA156)</f>
        <v>18.506854390515006</v>
      </c>
      <c r="AK154" s="617">
        <f>IF(DR154&lt;K154,0,MAX(Sheet1!AA156+AG154-15/36*K154-N154,Sheet1!EH156,0))</f>
        <v>0</v>
      </c>
      <c r="AL154" s="617">
        <f>IF(OR(B154&gt;=FT154,B154&lt;FS154),0,15/36*K154-MAX(0,64.6-(137.6-(Sheet1!AA156+Sheet1!AB156))))</f>
        <v>26.933333333333334</v>
      </c>
      <c r="AM154" s="617">
        <f>Sheet1!DB156-110</f>
        <v>1700</v>
      </c>
      <c r="AN154" s="617">
        <f>Sheet1!DA156-265</f>
        <v>2065</v>
      </c>
      <c r="AO154" s="617">
        <f t="shared" si="271"/>
        <v>26.193145609484993</v>
      </c>
      <c r="AP154" s="617">
        <f t="shared" si="272"/>
        <v>0</v>
      </c>
      <c r="AQ154" s="617">
        <f t="shared" si="273"/>
        <v>0</v>
      </c>
      <c r="AR154" s="617">
        <f t="shared" si="274"/>
        <v>2235.4666666666681</v>
      </c>
      <c r="AS154" s="617"/>
      <c r="AT154" s="617">
        <f ca="1">IF(B154&gt;Summary!$A$1,#N/A,AR154*MGtoAF)</f>
        <v>6858.4117333333379</v>
      </c>
      <c r="AU154" s="617">
        <f>Sheet1!BG156+Sheet1!BH156+Sheet1!BI156-BC154</f>
        <v>0</v>
      </c>
      <c r="AV154" s="617">
        <f t="shared" si="275"/>
        <v>0</v>
      </c>
      <c r="AW154" s="617">
        <f>IF(Sheet1!EP156="FM",BC154,0)</f>
        <v>0</v>
      </c>
      <c r="AX154" s="617">
        <f t="shared" si="276"/>
        <v>0</v>
      </c>
      <c r="AY154" s="617">
        <f>IF(Sheet1!EP156="OTHER",BC154,0)</f>
        <v>0</v>
      </c>
      <c r="AZ154" s="617">
        <f t="shared" si="277"/>
        <v>0</v>
      </c>
      <c r="BA154" s="617">
        <f t="shared" si="278"/>
        <v>0</v>
      </c>
      <c r="BB154" s="617">
        <f t="shared" si="279"/>
        <v>0</v>
      </c>
      <c r="BC154" s="617">
        <f>IF(OR(Sheet1!EP156="FM", Sheet1!EP156="OTHER"),SUM(Sheet1!BG156:'Sheet1'!BI156),0)</f>
        <v>0</v>
      </c>
      <c r="BD154" s="602">
        <f>IF(AND($B154&gt;=$FL154,$B154&lt;=$FM154),MAX(AV154,Sheet1!EI156,0),MAX(AV154-(7/36)*$K154,0))</f>
        <v>0</v>
      </c>
      <c r="BE154" s="617">
        <f t="shared" si="280"/>
        <v>12.568888888888889</v>
      </c>
      <c r="BF154" s="602">
        <f t="shared" si="281"/>
        <v>0</v>
      </c>
      <c r="BG154" s="602">
        <f>IF(AND($O154&gt;0,Sheet1!EM156=1),(1-($O154-Sheet1!$L156)/$O154)*BB154,0)</f>
        <v>0</v>
      </c>
      <c r="BH154" s="602">
        <f>IF(AND(Sheet1!$L156=0,Sheet1!$L155=0, Calculation!BA154&lt;Sheet1!$EI156-0.1,Sheet1!$EI156=Sheet1!$EI155,Sheet1!$EI156=Sheet1!$EI157),Sheet1!$EI156,BB154-BG154)</f>
        <v>0</v>
      </c>
      <c r="BI154" s="617"/>
      <c r="BJ154" s="617"/>
      <c r="BK154" s="617">
        <f t="shared" si="282"/>
        <v>1043.2177777777765</v>
      </c>
      <c r="BL154" s="617"/>
      <c r="BM154" s="617">
        <f ca="1">IF(B154&gt;Summary!$A$1,#N/A,BK154*MGtoAF)</f>
        <v>3200.5921422222186</v>
      </c>
      <c r="BN154" s="617">
        <f>Sheet1!BC156+Sheet1!BD156+Sheet1!BE156+Sheet1!BF156-BW154-BX154</f>
        <v>2</v>
      </c>
      <c r="BO154" s="617">
        <f t="shared" si="283"/>
        <v>2.0007410151908114</v>
      </c>
      <c r="BP154" s="617">
        <f>IF(Sheet1!EQ156="FM",BX154,0)</f>
        <v>0</v>
      </c>
      <c r="BQ154" s="617">
        <f t="shared" si="284"/>
        <v>0</v>
      </c>
      <c r="BR154" s="617">
        <f>IF(Sheet1!EQ156="OTHER",BX154,0)</f>
        <v>0</v>
      </c>
      <c r="BS154" s="617">
        <f t="shared" si="285"/>
        <v>0</v>
      </c>
      <c r="BT154" s="617">
        <f t="shared" si="286"/>
        <v>0</v>
      </c>
      <c r="BU154" s="617">
        <f t="shared" si="287"/>
        <v>2</v>
      </c>
      <c r="BV154" s="617">
        <f t="shared" si="288"/>
        <v>2.0007410151908114</v>
      </c>
      <c r="BW154" s="617">
        <f>IF(Sheet1!EQ156="CWA",SUM(Sheet1!BC156:'Sheet1'!BF156),0)</f>
        <v>0</v>
      </c>
      <c r="BX154" s="617">
        <f>IF(OR(Sheet1!EQ156="FM", Sheet1!EQ156="OTHER"),SUM(Sheet1!BC156:'Sheet1'!BF156),0)</f>
        <v>0</v>
      </c>
      <c r="BY154" s="602">
        <f>IF(AND($B154&gt;=$FL154,$B154&lt;=$FM154),MAX(BV154,Sheet1!EJ156,0),MAX(BV154-(7/36)*$K154,0))</f>
        <v>0</v>
      </c>
      <c r="BZ154" s="617">
        <f t="shared" si="289"/>
        <v>10.568147873698077</v>
      </c>
      <c r="CA154" s="602">
        <f t="shared" si="290"/>
        <v>2.0007410151908114</v>
      </c>
      <c r="CB154" s="602">
        <f>IF(AND($O154&gt;0,Sheet1!EN156=1),(1-($O154-Sheet1!$L156)/$O154)*BV154,0)</f>
        <v>0</v>
      </c>
      <c r="CC154" s="602">
        <f>IF(AND(Sheet1!$L156=0,Sheet1!$L155=0, Calculation!BU154&lt;Sheet1!EJ156-0.1,Sheet1!EJ156=Sheet1!EJ155,Sheet1!EJ156=Sheet1!EJ157),Sheet1!EJ156,BV154-CB154)</f>
        <v>2.0007410151908114</v>
      </c>
      <c r="CD154" s="602"/>
      <c r="CE154" s="617"/>
      <c r="CF154" s="617">
        <f t="shared" si="291"/>
        <v>892.22830836266519</v>
      </c>
      <c r="CG154" s="617"/>
      <c r="CH154" s="617">
        <f ca="1">IF(B154&gt;Summary!$A$1,#N/A,CF154*MGtoAF)</f>
        <v>2737.3564500566567</v>
      </c>
      <c r="CI154" s="617">
        <f>Sheet1!BK156+Sheet1!BL156+Sheet1!BM156-Sheet1!ER156-CQ154</f>
        <v>6.49</v>
      </c>
      <c r="CJ154" s="617">
        <f t="shared" si="292"/>
        <v>6.4924045942941824</v>
      </c>
      <c r="CK154" s="617">
        <f>IF(Sheet1!ER156="FM",CQ154,0)</f>
        <v>0</v>
      </c>
      <c r="CL154" s="617">
        <f t="shared" si="293"/>
        <v>0</v>
      </c>
      <c r="CM154" s="617">
        <f>IF(Sheet1!ER156="OTHER",CQ154,0)</f>
        <v>0</v>
      </c>
      <c r="CN154" s="617">
        <f t="shared" si="294"/>
        <v>0</v>
      </c>
      <c r="CO154" s="617">
        <f t="shared" si="295"/>
        <v>6.49</v>
      </c>
      <c r="CP154" s="617">
        <f t="shared" si="296"/>
        <v>6.4924045942941824</v>
      </c>
      <c r="CQ154" s="617">
        <f>IF(OR(Sheet1!ER156="FM", Sheet1!ER156="OTHER"),SUM(Sheet1!BK156:'Sheet1'!BM156),0)</f>
        <v>0</v>
      </c>
      <c r="CR154" s="602">
        <f>IF(AND($B154&gt;=$FL154,$B154&lt;=$FM154),MAX($CJ154,Sheet1!EK156,0),MAX($CJ154-(7/36)*$K154,0))</f>
        <v>0</v>
      </c>
      <c r="CS154" s="617">
        <f t="shared" si="297"/>
        <v>6.0764842945947066</v>
      </c>
      <c r="CT154" s="602">
        <f t="shared" si="298"/>
        <v>6.4924045942941824</v>
      </c>
      <c r="CU154" s="602">
        <f>IF(AND($O154&gt;0,Sheet1!EO156=1),(1-($O154-Sheet1!$L156)/$O154)*CP154,0)</f>
        <v>0</v>
      </c>
      <c r="CV154" s="602">
        <f>IF(AND(Sheet1!$L156=0,Sheet1!$L155=0, Calculation!CO154&lt;Sheet1!$EK156-0.1,Sheet1!$EK156=Sheet1!$EK155,Sheet1!$EK156=Sheet1!$EK157),Sheet1!$EK156,CP154-CU154)</f>
        <v>6.4924045942941824</v>
      </c>
      <c r="CW154" s="602"/>
      <c r="CX154" s="617">
        <f t="shared" si="299"/>
        <v>8.49</v>
      </c>
      <c r="CY154" s="617">
        <f t="shared" si="300"/>
        <v>656.95635667450608</v>
      </c>
      <c r="CZ154" s="617">
        <f t="shared" si="301"/>
        <v>8.4931456094849942</v>
      </c>
      <c r="DA154" s="617">
        <f ca="1">IF(B154&gt;Summary!$A$1,#N/A,CY154*MGtoAF)</f>
        <v>2015.5421022773846</v>
      </c>
      <c r="DB154" s="617">
        <f t="shared" si="302"/>
        <v>8.49</v>
      </c>
      <c r="DC154" s="617">
        <f t="shared" si="303"/>
        <v>26.990000000000002</v>
      </c>
      <c r="DD154" s="617">
        <f>Sheet1!AB156-DC154</f>
        <v>9.9999999999980105E-3</v>
      </c>
      <c r="DE154" s="965">
        <f t="shared" si="304"/>
        <v>3.7050759540563209E-4</v>
      </c>
      <c r="DF154" s="617">
        <f>(VLOOKUP(Sheet1!DC156,hhdcap_wcm,4)-(((VLOOKUP(Sheet1!DC156,hhdcap_wcm,3)-Sheet1!DC156)/(VLOOKUP(Sheet1!DC156,hhdcap_wcm,3)-VLOOKUP(Sheet1!DC156,hhdcap_wcm,1)))*(VLOOKUP(Sheet1!DC156,hhdcap_wcm,4)-VLOOKUP(Sheet1!DC156,hhdcap_wcm,2))))</f>
        <v>42774.000000106076</v>
      </c>
      <c r="DG154" s="617">
        <f t="shared" si="305"/>
        <v>849.00000000171713</v>
      </c>
      <c r="DH154" s="617">
        <f t="shared" si="306"/>
        <v>428.13918305684166</v>
      </c>
      <c r="DI154" s="617">
        <f>Sheet1!EA156*AFtoMG</f>
        <v>0</v>
      </c>
      <c r="DJ154" s="617">
        <f>Sheet1!EB156*AFtoMG</f>
        <v>0</v>
      </c>
      <c r="DK154" s="617">
        <f>Sheet1!EC156*AFtoMG</f>
        <v>0</v>
      </c>
      <c r="DL154" s="617">
        <f>Sheet1!ED156*AFtoMG</f>
        <v>0</v>
      </c>
      <c r="DM154" s="617">
        <f t="shared" si="307"/>
        <v>0</v>
      </c>
      <c r="DN154" s="617">
        <f t="shared" si="308"/>
        <v>0</v>
      </c>
      <c r="DO154" s="617">
        <f t="shared" si="309"/>
        <v>4827.8691094816159</v>
      </c>
      <c r="DP154" s="617">
        <f t="shared" si="310"/>
        <v>14811.902427889598</v>
      </c>
      <c r="DQ154" s="617"/>
      <c r="DR154" s="602">
        <f>IF(OR(B154&lt;FL154,B154&gt;FM154),(MIN(AV154+BO154+CJ154+MAX(Sheet1!AA156+AG154-73,0),K154)),0)</f>
        <v>8.4931456094849942</v>
      </c>
      <c r="DS154" s="617"/>
      <c r="DT154" s="617">
        <f t="shared" si="311"/>
        <v>8.4931456094849942</v>
      </c>
      <c r="DU154" s="617"/>
      <c r="DV154" s="617">
        <f>Sheet1!EH156+Sheet1!EI156+Sheet1!EJ156+Sheet1!EK156</f>
        <v>8.5</v>
      </c>
      <c r="DW154" s="617"/>
      <c r="DX154" s="602">
        <f t="shared" si="312"/>
        <v>0</v>
      </c>
      <c r="DY154" s="617">
        <f>IF(Sheet1!FS156=1,SUM('Calculations II'!AT154:BA154)+'Calculations II'!BC154+Sheet1!BY156+'Calculations II'!BE154+AF154,SUM('Calculations II'!AT154:BA154)+'Calculations II'!BC154+Sheet1!BY156+'Calculations II'!BE154+AF154)</f>
        <v>47.652128000000005</v>
      </c>
      <c r="DZ154" s="617">
        <f>Sheet1!AA156+Sheet1!AB156+'Calculations II'!BC154</f>
        <v>55.3</v>
      </c>
      <c r="EA154" s="617"/>
      <c r="EB154" s="617"/>
      <c r="EC154" s="617">
        <f t="shared" si="313"/>
        <v>41051</v>
      </c>
      <c r="ED154" s="617">
        <f t="shared" si="314"/>
        <v>56.146854390515003</v>
      </c>
      <c r="EE154" s="617">
        <f t="shared" si="315"/>
        <v>86.859183742126703</v>
      </c>
      <c r="EF154" s="617">
        <f ca="1">IF(B154=TODAY(),0,-(VLOOKUP(Sheet1!BQ156,Lookup!$B$4:$J$236,2)-VLOOKUP(Sheet1!BQ155,Lookup!$B$4:$J$236,2))/1000000)</f>
        <v>0</v>
      </c>
      <c r="EG154" s="617">
        <f ca="1">IF(B154=TODAY(),0,-(VLOOKUP(Sheet1!BR156,Lookup!$B$4:$J$236,3)-VLOOKUP(Sheet1!BR155,Lookup!$B$4:$J$236,3))/1000000)</f>
        <v>0</v>
      </c>
      <c r="EH154" s="617">
        <f>-(VLOOKUP(Sheet1!BS156,Lookup!$B$4:$J$236,4)-VLOOKUP(Sheet1!BS155,Lookup!$B$4:$J$236,4))/1000000</f>
        <v>0</v>
      </c>
      <c r="EI154" s="602">
        <f t="shared" ca="1" si="326"/>
        <v>-0.1387027412332669</v>
      </c>
      <c r="EJ154" s="617">
        <f>-(VLOOKUP(Sheet1!BT156,Lookup!$O$4:$Q$262,2)-VLOOKUP(Sheet1!BT155,Lookup!$O$4:$Q$262,2))/1000000</f>
        <v>0</v>
      </c>
      <c r="EK154" s="617">
        <f>-(VLOOKUP(Sheet1!BU156,Lookup!$O$4:$Q$262,3)-VLOOKUP(Sheet1!BU155,Lookup!$O$4:$Q$262,3))/1000000</f>
        <v>-0.1387027412332669</v>
      </c>
      <c r="EL154" s="617"/>
      <c r="EM154" s="617"/>
      <c r="EN154" s="617"/>
      <c r="EO154" s="617"/>
      <c r="EP154" s="617"/>
      <c r="EQ154" s="617"/>
      <c r="ER154" s="617"/>
      <c r="ES154" s="617"/>
      <c r="ET154" s="660" t="e">
        <f t="shared" si="316"/>
        <v>#N/A</v>
      </c>
      <c r="EU154" s="660" t="e">
        <f t="shared" si="317"/>
        <v>#N/A</v>
      </c>
      <c r="EV154" s="661" t="e">
        <f t="shared" si="318"/>
        <v>#N/A</v>
      </c>
      <c r="EW154" s="662" t="s">
        <v>744</v>
      </c>
      <c r="EX154" s="662" t="s">
        <v>744</v>
      </c>
      <c r="EY154" s="660" t="e">
        <v>#N/A</v>
      </c>
      <c r="EZ154" s="660" t="e">
        <v>#N/A</v>
      </c>
      <c r="FA154" s="617"/>
      <c r="FB154" s="617"/>
      <c r="FC154" s="617"/>
      <c r="FD154" s="617"/>
      <c r="FE154" s="617">
        <f>O154+((Sheet1!CS156)*GPMtoMGD)</f>
        <v>55.3</v>
      </c>
      <c r="FF154" s="617">
        <f>IF(Sheet1!AA156+AG154&lt;=Calculation!N154,AG154,Calculation!N154-Sheet1!AA156)</f>
        <v>18.506854390515006</v>
      </c>
      <c r="FG154" s="617">
        <f>(Sheet1!BP156+Sheet1!BO156)/694.4</f>
        <v>1.8581509216589862</v>
      </c>
      <c r="FH154" s="617"/>
      <c r="FI154" s="617"/>
      <c r="FJ154" s="617"/>
      <c r="FK154" s="617"/>
      <c r="FL154" s="800">
        <f t="shared" si="327"/>
        <v>41110</v>
      </c>
      <c r="FM154" s="800">
        <f t="shared" si="328"/>
        <v>41217</v>
      </c>
      <c r="FN154" s="617"/>
      <c r="FO154" s="617"/>
      <c r="FP154" s="617"/>
      <c r="FQ154" s="617"/>
      <c r="FR154" s="617" t="str">
        <f t="shared" si="329"/>
        <v>Y</v>
      </c>
      <c r="FS154" s="621">
        <v>40969</v>
      </c>
      <c r="FT154" s="800">
        <f t="shared" si="330"/>
        <v>41069</v>
      </c>
      <c r="FU154" s="617">
        <v>6518.9</v>
      </c>
      <c r="FV154" s="800">
        <f t="shared" si="331"/>
        <v>41089</v>
      </c>
      <c r="FW154" s="617">
        <f t="shared" si="350"/>
        <v>3259</v>
      </c>
      <c r="FX154" s="621">
        <f t="shared" si="332"/>
        <v>41217</v>
      </c>
      <c r="FZ154" s="602">
        <f t="shared" si="333"/>
        <v>0</v>
      </c>
      <c r="GA154" s="617" t="str">
        <f t="shared" si="319"/>
        <v/>
      </c>
      <c r="GB154" s="617">
        <f t="shared" si="334"/>
        <v>0</v>
      </c>
      <c r="GC154" s="617" t="str">
        <f t="shared" si="335"/>
        <v/>
      </c>
      <c r="GD154" s="617">
        <f>IF(GA154="P",Lookup!$M$12,IF(GA154="PP",Lookup!$M$13,IF(GA154="PPP",Lookup!$M$14,IF(GA154="T",Lookup!$M$15,IF(GA154="TP",Lookup!$M$16,IF(GA154="TPP",Lookup!$M$17,IF(GA154="TPPP",Lookup!$M$18,0)))))))*FZ154</f>
        <v>0</v>
      </c>
      <c r="GE154" s="617">
        <f t="shared" si="336"/>
        <v>0</v>
      </c>
      <c r="GF154" s="617">
        <f t="shared" si="320"/>
        <v>6858.4117333333379</v>
      </c>
      <c r="GG154" s="617">
        <f t="shared" si="344"/>
        <v>2235.4666666666681</v>
      </c>
      <c r="GH154" s="617"/>
      <c r="GI154" s="617">
        <f t="shared" si="337"/>
        <v>0</v>
      </c>
      <c r="GJ154" s="617" t="str">
        <f t="shared" si="338"/>
        <v/>
      </c>
      <c r="GK154" s="617">
        <f>IF(GA154="P",Lookup!$N$12,IF(GA154="PP",Lookup!$N$13,IF(GA154="PPP",Lookup!$N$14,IF(GA154="T",Lookup!$N$15,IF(GA154="TP",Lookup!$N$16,IF(GA154="TPP",Lookup!$N$17,IF(GA154="TPPP",Lookup!$N$18,0)))))))*FZ154</f>
        <v>0</v>
      </c>
      <c r="GL154" s="617">
        <f t="shared" si="339"/>
        <v>0</v>
      </c>
      <c r="GM154" s="617">
        <f t="shared" si="321"/>
        <v>3200.5921422222186</v>
      </c>
      <c r="GN154" s="617">
        <f t="shared" si="345"/>
        <v>1043.2177777777765</v>
      </c>
      <c r="GO154" s="617"/>
      <c r="GP154" s="617">
        <f t="shared" si="340"/>
        <v>0</v>
      </c>
      <c r="GQ154" s="617" t="str">
        <f t="shared" si="341"/>
        <v/>
      </c>
      <c r="GR154" s="617">
        <f>IF(GA154="P",Lookup!$N$12,IF(GA154="PP",Lookup!$N$13,IF(GA154="PPP",Lookup!$N$14,IF(GA154="T",Lookup!$N$15,IF(GA154="TP",Lookup!$N$16,IF(GA154="TPP",Lookup!$N$17,IF(GA154="TPPP",Lookup!$N$18,0)))))))*FZ154</f>
        <v>0</v>
      </c>
      <c r="GS154" s="602">
        <f t="shared" si="322"/>
        <v>0</v>
      </c>
      <c r="GT154" s="617">
        <f t="shared" si="323"/>
        <v>2737.3564500566567</v>
      </c>
      <c r="GU154" s="617">
        <f t="shared" si="346"/>
        <v>892.22830836266519</v>
      </c>
      <c r="GV154" s="617"/>
      <c r="GW154" s="617">
        <f t="shared" si="342"/>
        <v>0</v>
      </c>
      <c r="GX154" s="617" t="str">
        <f t="shared" si="343"/>
        <v/>
      </c>
      <c r="GY154" s="617">
        <f>IF(GA154="P",Lookup!$N$12,IF(GA154="PP",Lookup!$N$13,IF(GA154="PPP",Lookup!$N$14,IF(GA154="T",Lookup!$N$15,IF(GA154="TP",Lookup!$N$16,IF(GA154="TPP",Lookup!$N$17,IF(GA154="TPPP",Lookup!$N$18,0)))))))*FZ154</f>
        <v>0</v>
      </c>
      <c r="GZ154" s="602">
        <f t="shared" si="324"/>
        <v>0</v>
      </c>
      <c r="HA154" s="617">
        <f t="shared" si="325"/>
        <v>2015.5421022773846</v>
      </c>
      <c r="HB154" s="617">
        <f t="shared" si="347"/>
        <v>656.95635667450608</v>
      </c>
      <c r="HC154" s="617"/>
    </row>
    <row r="155" spans="1:211">
      <c r="A155" s="646" t="s">
        <v>6</v>
      </c>
      <c r="B155" s="613">
        <v>41052</v>
      </c>
      <c r="C155" s="618">
        <v>0.5</v>
      </c>
      <c r="D155" s="583">
        <f t="shared" si="348"/>
        <v>300</v>
      </c>
      <c r="E155" s="583">
        <f t="shared" si="349"/>
        <v>250</v>
      </c>
      <c r="F155" s="583">
        <v>250</v>
      </c>
      <c r="G155" s="617">
        <f>DH155+Sheet1!CZ157</f>
        <v>3128.3055975804209</v>
      </c>
      <c r="H155" s="617">
        <f t="shared" si="258"/>
        <v>1755.1735382759839</v>
      </c>
      <c r="I155" s="616">
        <f>MAX(Sheet1!Z157-AJ155+(Sheet1!DA157-E155)*CFStoMGD,0)</f>
        <v>1986.1353133555308</v>
      </c>
      <c r="J155" s="619">
        <f>IF(AND(B155&gt;=Calculation!FS155,B155&lt;=Calculation!FT155),IF(Sheet1!DB157&gt;=Calculation!D155,64.64,0),MAX(Sheet1!Z157-AJ155+(Sheet1!DB157-D155)*CFStoMGD,0))</f>
        <v>64.64</v>
      </c>
      <c r="K155" s="602">
        <f t="shared" si="259"/>
        <v>64.64</v>
      </c>
      <c r="L155" s="617">
        <f>Sheet1!AA157+Sheet1!AB157-Sheet1!L157+(Sheet1!DA157-F155)*CFStoMGD</f>
        <v>2033.414</v>
      </c>
      <c r="M155" s="617">
        <f t="shared" si="260"/>
        <v>2062.5794730415037</v>
      </c>
      <c r="N155" s="617">
        <f>IF(Sheet1!DA157&gt;=F155,MIN(73,MIN(MAX(L155,0),MAX(M155,0))),0)</f>
        <v>73</v>
      </c>
      <c r="O155" s="620">
        <f>Sheet1!AA157+Sheet1!AB157</f>
        <v>55.43</v>
      </c>
      <c r="P155" s="620">
        <f t="shared" si="261"/>
        <v>85.750209999999996</v>
      </c>
      <c r="Q155" s="617">
        <f>MIN(N155,Sheet1!AA157+AG155)</f>
        <v>47.17868664446911</v>
      </c>
      <c r="R155" s="617">
        <f t="shared" si="262"/>
        <v>8.2513133555308933</v>
      </c>
      <c r="S155" s="620">
        <f>Sheet1!Y157*MGDtoCFS</f>
        <v>43.780099999999997</v>
      </c>
      <c r="T155" s="620">
        <f>Sheet1!Z157*MGDtoCFS</f>
        <v>41.768999999999998</v>
      </c>
      <c r="U155" s="620">
        <f>Sheet1!AA157*MGDtoCFS</f>
        <v>43.826509999999992</v>
      </c>
      <c r="V155" s="620">
        <f>Sheet1!AB157*MGDtoCFS</f>
        <v>41.923700000000004</v>
      </c>
      <c r="W155" s="620">
        <f>Sheet1!L157*MGDtoCFS</f>
        <v>0</v>
      </c>
      <c r="X155" s="602">
        <f t="shared" si="263"/>
        <v>0</v>
      </c>
      <c r="Y155" s="617">
        <f t="shared" si="264"/>
        <v>0</v>
      </c>
      <c r="Z155" s="617">
        <f t="shared" si="265"/>
        <v>56.388686644469104</v>
      </c>
      <c r="AA155" s="617">
        <f t="shared" si="266"/>
        <v>87.233298238993697</v>
      </c>
      <c r="AB155" s="617">
        <f>(VLOOKUP(Sheet1!DC157,hhdcap_wcm,4)-(((VLOOKUP(Sheet1!DC157,hhdcap_wcm,3)-Sheet1!DC157)/(VLOOKUP(Sheet1!DC157,hhdcap_wcm,3)-VLOOKUP(Sheet1!DC157,hhdcap_wcm,1)))*(VLOOKUP(Sheet1!DC157,hhdcap_wcm,4)-VLOOKUP(Sheet1!DC157,hhdcap_wcm,2))))</f>
        <v>43801.800000108051</v>
      </c>
      <c r="AC155" s="617">
        <f t="shared" si="267"/>
        <v>1027.8000000019747</v>
      </c>
      <c r="AD155" s="617">
        <f t="shared" si="268"/>
        <v>4884.2577961260849</v>
      </c>
      <c r="AE155" s="617">
        <f t="shared" si="269"/>
        <v>14984.902918514828</v>
      </c>
      <c r="AF155" s="617">
        <f>Sheet1!BA157+Sheet1!BB157+Sheet1!BN157+BT155</f>
        <v>18.8</v>
      </c>
      <c r="AG155" s="617">
        <f t="shared" si="270"/>
        <v>18.848686644469108</v>
      </c>
      <c r="AH155" s="617">
        <f>Sheet1!BA157+BT155</f>
        <v>0</v>
      </c>
      <c r="AI155" s="617">
        <f>Sheet1!BA157+Sheet1!BB157+BT155</f>
        <v>0</v>
      </c>
      <c r="AJ155" s="617">
        <f>IF((Sheet1!AA157+AG155+AX155+AZ155+BQ155+BS155+CL155+CN155)&lt;=N155,AG155+AX155+AZ155+BQ155+BS155+CL155+CN155,N155-Sheet1!AA157)</f>
        <v>18.848686644469108</v>
      </c>
      <c r="AK155" s="617">
        <f>IF(DR155&lt;K155,0,MAX(Sheet1!AA157+AG155-15/36*K155-N155,Sheet1!EH157,0))</f>
        <v>0</v>
      </c>
      <c r="AL155" s="617">
        <f>IF(OR(B155&gt;=FT155,B155&lt;FS155),0,15/36*K155-MAX(0,64.6-(137.6-(Sheet1!AA157+Sheet1!AB157))))</f>
        <v>26.933333333333334</v>
      </c>
      <c r="AM155" s="617">
        <f>Sheet1!DB157-110</f>
        <v>2690</v>
      </c>
      <c r="AN155" s="617">
        <f>Sheet1!DA157-265</f>
        <v>3045</v>
      </c>
      <c r="AO155" s="617">
        <f t="shared" si="271"/>
        <v>25.82131335553089</v>
      </c>
      <c r="AP155" s="617">
        <f t="shared" si="272"/>
        <v>0</v>
      </c>
      <c r="AQ155" s="617">
        <f t="shared" si="273"/>
        <v>0</v>
      </c>
      <c r="AR155" s="617">
        <f t="shared" si="274"/>
        <v>2262.4000000000015</v>
      </c>
      <c r="AS155" s="617"/>
      <c r="AT155" s="617">
        <f ca="1">IF(B155&gt;Summary!$A$1,#N/A,AR155*MGtoAF)</f>
        <v>6941.0432000000046</v>
      </c>
      <c r="AU155" s="617">
        <f>Sheet1!BG157+Sheet1!BH157+Sheet1!BI157-BC155</f>
        <v>0</v>
      </c>
      <c r="AV155" s="617">
        <f t="shared" si="275"/>
        <v>0</v>
      </c>
      <c r="AW155" s="617">
        <f>IF(Sheet1!EP157="FM",BC155,0)</f>
        <v>0</v>
      </c>
      <c r="AX155" s="617">
        <f t="shared" si="276"/>
        <v>0</v>
      </c>
      <c r="AY155" s="617">
        <f>IF(Sheet1!EP157="OTHER",BC155,0)</f>
        <v>0</v>
      </c>
      <c r="AZ155" s="617">
        <f t="shared" si="277"/>
        <v>0</v>
      </c>
      <c r="BA155" s="617">
        <f t="shared" si="278"/>
        <v>0</v>
      </c>
      <c r="BB155" s="617">
        <f t="shared" si="279"/>
        <v>0</v>
      </c>
      <c r="BC155" s="617">
        <f>IF(OR(Sheet1!EP157="FM", Sheet1!EP157="OTHER"),SUM(Sheet1!BG157:'Sheet1'!BI157),0)</f>
        <v>0</v>
      </c>
      <c r="BD155" s="602">
        <f>IF(AND($B155&gt;=$FL155,$B155&lt;=$FM155),MAX(AV155,Sheet1!EI157,0),MAX(AV155-(7/36)*$K155,0))</f>
        <v>0</v>
      </c>
      <c r="BE155" s="617">
        <f t="shared" si="280"/>
        <v>12.568888888888889</v>
      </c>
      <c r="BF155" s="602">
        <f t="shared" si="281"/>
        <v>0</v>
      </c>
      <c r="BG155" s="602">
        <f>IF(AND($O155&gt;0,Sheet1!EM157=1),(1-($O155-Sheet1!$L157)/$O155)*BB155,0)</f>
        <v>0</v>
      </c>
      <c r="BH155" s="602">
        <f>IF(AND(Sheet1!$L157=0,Sheet1!$L156=0, Calculation!BA155&lt;Sheet1!$EI157-0.1,Sheet1!$EI157=Sheet1!$EI156,Sheet1!$EI157=Sheet1!$EI158),Sheet1!$EI157,BB155-BG155)</f>
        <v>0</v>
      </c>
      <c r="BI155" s="617"/>
      <c r="BJ155" s="617"/>
      <c r="BK155" s="617">
        <f t="shared" si="282"/>
        <v>1055.7866666666655</v>
      </c>
      <c r="BL155" s="617"/>
      <c r="BM155" s="617">
        <f ca="1">IF(B155&gt;Summary!$A$1,#N/A,BK155*MGtoAF)</f>
        <v>3239.1534933333296</v>
      </c>
      <c r="BN155" s="617">
        <f>Sheet1!BC157+Sheet1!BD157+Sheet1!BE157+Sheet1!BF157-BW155-BX155</f>
        <v>1.6800000000000002</v>
      </c>
      <c r="BO155" s="617">
        <f t="shared" si="283"/>
        <v>1.6843507214206439</v>
      </c>
      <c r="BP155" s="617">
        <f>IF(Sheet1!EQ157="FM",BX155,0)</f>
        <v>0</v>
      </c>
      <c r="BQ155" s="617">
        <f t="shared" si="284"/>
        <v>0</v>
      </c>
      <c r="BR155" s="617">
        <f>IF(Sheet1!EQ157="OTHER",BX155,0)</f>
        <v>0</v>
      </c>
      <c r="BS155" s="617">
        <f t="shared" si="285"/>
        <v>0</v>
      </c>
      <c r="BT155" s="617">
        <f t="shared" si="286"/>
        <v>0</v>
      </c>
      <c r="BU155" s="617">
        <f t="shared" si="287"/>
        <v>1.6800000000000002</v>
      </c>
      <c r="BV155" s="617">
        <f t="shared" si="288"/>
        <v>1.6843507214206439</v>
      </c>
      <c r="BW155" s="617">
        <f>IF(Sheet1!EQ157="CWA",SUM(Sheet1!BC157:'Sheet1'!BF157),0)</f>
        <v>0</v>
      </c>
      <c r="BX155" s="617">
        <f>IF(OR(Sheet1!EQ157="FM", Sheet1!EQ157="OTHER"),SUM(Sheet1!BC157:'Sheet1'!BF157),0)</f>
        <v>0</v>
      </c>
      <c r="BY155" s="602">
        <f>IF(AND($B155&gt;=$FL155,$B155&lt;=$FM155),MAX(BV155,Sheet1!EJ157,0),MAX(BV155-(7/36)*$K155,0))</f>
        <v>0</v>
      </c>
      <c r="BZ155" s="617">
        <f t="shared" si="289"/>
        <v>10.884538167468245</v>
      </c>
      <c r="CA155" s="602">
        <f t="shared" si="290"/>
        <v>1.6843507214206439</v>
      </c>
      <c r="CB155" s="602">
        <f>IF(AND($O155&gt;0,Sheet1!EN157=1),(1-($O155-Sheet1!$L157)/$O155)*BV155,0)</f>
        <v>0</v>
      </c>
      <c r="CC155" s="602">
        <f>IF(AND(Sheet1!$L157=0,Sheet1!$L156=0, Calculation!BU155&lt;Sheet1!EJ157-0.1,Sheet1!EJ157=Sheet1!EJ156,Sheet1!EJ157=Sheet1!EJ158),Sheet1!EJ157,BV155-CB155)</f>
        <v>2</v>
      </c>
      <c r="CD155" s="602"/>
      <c r="CE155" s="617"/>
      <c r="CF155" s="617">
        <f t="shared" si="291"/>
        <v>903.11284653013342</v>
      </c>
      <c r="CG155" s="617"/>
      <c r="CH155" s="617">
        <f ca="1">IF(B155&gt;Summary!$A$1,#N/A,CF155*MGtoAF)</f>
        <v>2770.7502131544493</v>
      </c>
      <c r="CI155" s="617">
        <f>Sheet1!BK157+Sheet1!BL157+Sheet1!BM157-Sheet1!ER157-CQ155</f>
        <v>6.5500000000000007</v>
      </c>
      <c r="CJ155" s="617">
        <f t="shared" si="292"/>
        <v>6.5669626341102489</v>
      </c>
      <c r="CK155" s="617">
        <f>IF(Sheet1!ER157="FM",CQ155,0)</f>
        <v>0</v>
      </c>
      <c r="CL155" s="617">
        <f t="shared" si="293"/>
        <v>0</v>
      </c>
      <c r="CM155" s="617">
        <f>IF(Sheet1!ER157="OTHER",CQ155,0)</f>
        <v>0</v>
      </c>
      <c r="CN155" s="617">
        <f t="shared" si="294"/>
        <v>0</v>
      </c>
      <c r="CO155" s="617">
        <f t="shared" si="295"/>
        <v>6.5500000000000007</v>
      </c>
      <c r="CP155" s="617">
        <f t="shared" si="296"/>
        <v>6.5669626341102489</v>
      </c>
      <c r="CQ155" s="617">
        <f>IF(OR(Sheet1!ER157="FM", Sheet1!ER157="OTHER"),SUM(Sheet1!BK157:'Sheet1'!BM157),0)</f>
        <v>0</v>
      </c>
      <c r="CR155" s="602">
        <f>IF(AND($B155&gt;=$FL155,$B155&lt;=$FM155),MAX($CJ155,Sheet1!EK157,0),MAX($CJ155-(7/36)*$K155,0))</f>
        <v>0</v>
      </c>
      <c r="CS155" s="617">
        <f t="shared" si="297"/>
        <v>6.0019262547786401</v>
      </c>
      <c r="CT155" s="602">
        <f t="shared" si="298"/>
        <v>6.5669626341102489</v>
      </c>
      <c r="CU155" s="602">
        <f>IF(AND($O155&gt;0,Sheet1!EO157=1),(1-($O155-Sheet1!$L157)/$O155)*CP155,0)</f>
        <v>0</v>
      </c>
      <c r="CV155" s="602">
        <f>IF(AND(Sheet1!$L157=0,Sheet1!$L156=0, Calculation!CO155&lt;Sheet1!$EK157-0.1,Sheet1!$EK157=Sheet1!$EK156,Sheet1!$EK157=Sheet1!$EK158),Sheet1!$EK157,CP155-CU155)</f>
        <v>6.5669626341102489</v>
      </c>
      <c r="CW155" s="602"/>
      <c r="CX155" s="617">
        <f t="shared" si="299"/>
        <v>8.23</v>
      </c>
      <c r="CY155" s="617">
        <f t="shared" si="300"/>
        <v>662.95828292928468</v>
      </c>
      <c r="CZ155" s="617">
        <f t="shared" si="301"/>
        <v>8.2513133555308933</v>
      </c>
      <c r="DA155" s="617">
        <f ca="1">IF(B155&gt;Summary!$A$1,#N/A,CY155*MGtoAF)</f>
        <v>2033.9560120270455</v>
      </c>
      <c r="DB155" s="617">
        <f t="shared" si="302"/>
        <v>8.23</v>
      </c>
      <c r="DC155" s="617">
        <f t="shared" si="303"/>
        <v>27.03</v>
      </c>
      <c r="DD155" s="617">
        <f>Sheet1!AB157-DC155</f>
        <v>7.0000000000000284E-2</v>
      </c>
      <c r="DE155" s="965">
        <f t="shared" si="304"/>
        <v>2.5897151313355633E-3</v>
      </c>
      <c r="DF155" s="617">
        <f>(VLOOKUP(Sheet1!DC157,hhdcap_wcm,4)-(((VLOOKUP(Sheet1!DC157,hhdcap_wcm,3)-Sheet1!DC157)/(VLOOKUP(Sheet1!DC157,hhdcap_wcm,3)-VLOOKUP(Sheet1!DC157,hhdcap_wcm,1)))*(VLOOKUP(Sheet1!DC157,hhdcap_wcm,4)-VLOOKUP(Sheet1!DC157,hhdcap_wcm,2))))</f>
        <v>43801.800000108051</v>
      </c>
      <c r="DG155" s="617">
        <f t="shared" si="305"/>
        <v>1027.8000000019747</v>
      </c>
      <c r="DH155" s="617">
        <f t="shared" si="306"/>
        <v>518.30559758042091</v>
      </c>
      <c r="DI155" s="617">
        <f>Sheet1!EA157*AFtoMG</f>
        <v>0</v>
      </c>
      <c r="DJ155" s="617">
        <f>Sheet1!EB157*AFtoMG</f>
        <v>0</v>
      </c>
      <c r="DK155" s="617">
        <f>Sheet1!EC157*AFtoMG</f>
        <v>0</v>
      </c>
      <c r="DL155" s="617">
        <f>Sheet1!ED157*AFtoMG</f>
        <v>0</v>
      </c>
      <c r="DM155" s="617">
        <f t="shared" si="307"/>
        <v>0</v>
      </c>
      <c r="DN155" s="617">
        <f t="shared" si="308"/>
        <v>0</v>
      </c>
      <c r="DO155" s="617">
        <f t="shared" si="309"/>
        <v>4884.2577961260849</v>
      </c>
      <c r="DP155" s="617">
        <f t="shared" si="310"/>
        <v>14984.902918514828</v>
      </c>
      <c r="DQ155" s="617"/>
      <c r="DR155" s="602">
        <f>IF(OR(B155&lt;FL155,B155&gt;FM155),(MIN(AV155+BO155+CJ155+MAX(Sheet1!AA157+AG155-73,0),K155)),0)</f>
        <v>8.2513133555308933</v>
      </c>
      <c r="DS155" s="617"/>
      <c r="DT155" s="617">
        <f t="shared" si="311"/>
        <v>8.2513133555308933</v>
      </c>
      <c r="DU155" s="617"/>
      <c r="DV155" s="617">
        <f>Sheet1!EH157+Sheet1!EI157+Sheet1!EJ157+Sheet1!EK157</f>
        <v>8.5</v>
      </c>
      <c r="DW155" s="617"/>
      <c r="DX155" s="602">
        <f t="shared" si="312"/>
        <v>0</v>
      </c>
      <c r="DY155" s="617">
        <f>IF(Sheet1!FS157=1,SUM('Calculations II'!AT155:BA155)+'Calculations II'!BC155+Sheet1!BY157+'Calculations II'!BE155+AF155,SUM('Calculations II'!AT155:BA155)+'Calculations II'!BC155+Sheet1!BY157+'Calculations II'!BE155+AF155)</f>
        <v>48.551631999999998</v>
      </c>
      <c r="DZ155" s="617">
        <f>Sheet1!AA157+Sheet1!AB157+'Calculations II'!BC155</f>
        <v>55.43</v>
      </c>
      <c r="EA155" s="617"/>
      <c r="EB155" s="617"/>
      <c r="EC155" s="617">
        <f t="shared" si="313"/>
        <v>41052</v>
      </c>
      <c r="ED155" s="617">
        <f t="shared" si="314"/>
        <v>56.388686644469104</v>
      </c>
      <c r="EE155" s="617">
        <f t="shared" si="315"/>
        <v>87.233298238993697</v>
      </c>
      <c r="EF155" s="617">
        <f ca="1">IF(B155=TODAY(),0,-(VLOOKUP(Sheet1!BQ157,Lookup!$B$4:$J$236,2)-VLOOKUP(Sheet1!BQ156,Lookup!$B$4:$J$236,2))/1000000)</f>
        <v>0</v>
      </c>
      <c r="EG155" s="617">
        <f ca="1">IF(B155=TODAY(),0,-(VLOOKUP(Sheet1!BR157,Lookup!$B$4:$J$236,3)-VLOOKUP(Sheet1!BR156,Lookup!$B$4:$J$236,3))/1000000)</f>
        <v>0</v>
      </c>
      <c r="EH155" s="617">
        <f>-(VLOOKUP(Sheet1!BS157,Lookup!$B$4:$J$236,4)-VLOOKUP(Sheet1!BS156,Lookup!$B$4:$J$236,4))/1000000</f>
        <v>0</v>
      </c>
      <c r="EI155" s="602">
        <f t="shared" ca="1" si="326"/>
        <v>0.1387027412332669</v>
      </c>
      <c r="EJ155" s="617">
        <f>-(VLOOKUP(Sheet1!BT157,Lookup!$O$4:$Q$262,2)-VLOOKUP(Sheet1!BT156,Lookup!$O$4:$Q$262,2))/1000000</f>
        <v>0</v>
      </c>
      <c r="EK155" s="617">
        <f>-(VLOOKUP(Sheet1!BU157,Lookup!$O$4:$Q$262,3)-VLOOKUP(Sheet1!BU156,Lookup!$O$4:$Q$262,3))/1000000</f>
        <v>0.1387027412332669</v>
      </c>
      <c r="EL155" s="617"/>
      <c r="EM155" s="617"/>
      <c r="EN155" s="617"/>
      <c r="EO155" s="617"/>
      <c r="EP155" s="617"/>
      <c r="EQ155" s="617"/>
      <c r="ER155" s="617"/>
      <c r="ES155" s="617"/>
      <c r="ET155" s="660" t="e">
        <f t="shared" si="316"/>
        <v>#N/A</v>
      </c>
      <c r="EU155" s="660" t="e">
        <f t="shared" si="317"/>
        <v>#N/A</v>
      </c>
      <c r="EV155" s="661" t="e">
        <f t="shared" si="318"/>
        <v>#N/A</v>
      </c>
      <c r="EW155" s="662" t="s">
        <v>744</v>
      </c>
      <c r="EX155" s="662" t="s">
        <v>744</v>
      </c>
      <c r="EY155" s="660" t="e">
        <v>#N/A</v>
      </c>
      <c r="EZ155" s="660" t="e">
        <v>#N/A</v>
      </c>
      <c r="FA155" s="617"/>
      <c r="FB155" s="617"/>
      <c r="FC155" s="617"/>
      <c r="FD155" s="617"/>
      <c r="FE155" s="617">
        <f>O155+((Sheet1!CS157)*GPMtoMGD)</f>
        <v>55.43</v>
      </c>
      <c r="FF155" s="617">
        <f>IF(Sheet1!AA157+AG155&lt;=Calculation!N155,AG155,Calculation!N155-Sheet1!AA157)</f>
        <v>18.848686644469108</v>
      </c>
      <c r="FG155" s="617">
        <f>(Sheet1!BP157+Sheet1!BO157)/694.4</f>
        <v>2.2458237327188941</v>
      </c>
      <c r="FH155" s="617"/>
      <c r="FI155" s="617"/>
      <c r="FJ155" s="617"/>
      <c r="FK155" s="617"/>
      <c r="FL155" s="800">
        <f t="shared" si="327"/>
        <v>41110</v>
      </c>
      <c r="FM155" s="800">
        <f t="shared" si="328"/>
        <v>41217</v>
      </c>
      <c r="FN155" s="617"/>
      <c r="FO155" s="617"/>
      <c r="FP155" s="617"/>
      <c r="FQ155" s="617"/>
      <c r="FR155" s="617" t="str">
        <f t="shared" si="329"/>
        <v>Y</v>
      </c>
      <c r="FS155" s="621">
        <v>40969</v>
      </c>
      <c r="FT155" s="800">
        <f t="shared" si="330"/>
        <v>41069</v>
      </c>
      <c r="FU155" s="617">
        <v>6518.9</v>
      </c>
      <c r="FV155" s="800">
        <f t="shared" si="331"/>
        <v>41089</v>
      </c>
      <c r="FW155" s="617">
        <f t="shared" si="350"/>
        <v>3259</v>
      </c>
      <c r="FX155" s="621">
        <f t="shared" si="332"/>
        <v>41217</v>
      </c>
      <c r="FZ155" s="602">
        <f t="shared" si="333"/>
        <v>0</v>
      </c>
      <c r="GA155" s="617" t="str">
        <f t="shared" si="319"/>
        <v/>
      </c>
      <c r="GB155" s="617">
        <f t="shared" si="334"/>
        <v>0</v>
      </c>
      <c r="GC155" s="617" t="str">
        <f t="shared" si="335"/>
        <v/>
      </c>
      <c r="GD155" s="617">
        <f>IF(GA155="P",Lookup!$M$12,IF(GA155="PP",Lookup!$M$13,IF(GA155="PPP",Lookup!$M$14,IF(GA155="T",Lookup!$M$15,IF(GA155="TP",Lookup!$M$16,IF(GA155="TPP",Lookup!$M$17,IF(GA155="TPPP",Lookup!$M$18,0)))))))*FZ155</f>
        <v>0</v>
      </c>
      <c r="GE155" s="617">
        <f t="shared" si="336"/>
        <v>0</v>
      </c>
      <c r="GF155" s="617">
        <f t="shared" si="320"/>
        <v>6941.0432000000046</v>
      </c>
      <c r="GG155" s="617">
        <f t="shared" si="344"/>
        <v>2262.4000000000015</v>
      </c>
      <c r="GH155" s="617"/>
      <c r="GI155" s="617">
        <f t="shared" si="337"/>
        <v>0</v>
      </c>
      <c r="GJ155" s="617" t="str">
        <f t="shared" si="338"/>
        <v/>
      </c>
      <c r="GK155" s="617">
        <f>IF(GA155="P",Lookup!$N$12,IF(GA155="PP",Lookup!$N$13,IF(GA155="PPP",Lookup!$N$14,IF(GA155="T",Lookup!$N$15,IF(GA155="TP",Lookup!$N$16,IF(GA155="TPP",Lookup!$N$17,IF(GA155="TPPP",Lookup!$N$18,0)))))))*FZ155</f>
        <v>0</v>
      </c>
      <c r="GL155" s="617">
        <f t="shared" si="339"/>
        <v>0</v>
      </c>
      <c r="GM155" s="617">
        <f t="shared" si="321"/>
        <v>3239.1534933333296</v>
      </c>
      <c r="GN155" s="617">
        <f t="shared" si="345"/>
        <v>1055.7866666666655</v>
      </c>
      <c r="GO155" s="617"/>
      <c r="GP155" s="617">
        <f t="shared" si="340"/>
        <v>0</v>
      </c>
      <c r="GQ155" s="617" t="str">
        <f t="shared" si="341"/>
        <v/>
      </c>
      <c r="GR155" s="617">
        <f>IF(GA155="P",Lookup!$N$12,IF(GA155="PP",Lookup!$N$13,IF(GA155="PPP",Lookup!$N$14,IF(GA155="T",Lookup!$N$15,IF(GA155="TP",Lookup!$N$16,IF(GA155="TPP",Lookup!$N$17,IF(GA155="TPPP",Lookup!$N$18,0)))))))*FZ155</f>
        <v>0</v>
      </c>
      <c r="GS155" s="602">
        <f t="shared" si="322"/>
        <v>0</v>
      </c>
      <c r="GT155" s="617">
        <f t="shared" si="323"/>
        <v>2770.7502131544493</v>
      </c>
      <c r="GU155" s="617">
        <f t="shared" si="346"/>
        <v>903.11284653013342</v>
      </c>
      <c r="GV155" s="617"/>
      <c r="GW155" s="617">
        <f t="shared" si="342"/>
        <v>0</v>
      </c>
      <c r="GX155" s="617" t="str">
        <f t="shared" si="343"/>
        <v/>
      </c>
      <c r="GY155" s="617">
        <f>IF(GA155="P",Lookup!$N$12,IF(GA155="PP",Lookup!$N$13,IF(GA155="PPP",Lookup!$N$14,IF(GA155="T",Lookup!$N$15,IF(GA155="TP",Lookup!$N$16,IF(GA155="TPP",Lookup!$N$17,IF(GA155="TPPP",Lookup!$N$18,0)))))))*FZ155</f>
        <v>0</v>
      </c>
      <c r="GZ155" s="602">
        <f t="shared" si="324"/>
        <v>0</v>
      </c>
      <c r="HA155" s="617">
        <f t="shared" si="325"/>
        <v>2033.9560120270455</v>
      </c>
      <c r="HB155" s="617">
        <f t="shared" si="347"/>
        <v>662.95828292928468</v>
      </c>
      <c r="HC155" s="617"/>
    </row>
    <row r="156" spans="1:211">
      <c r="A156" s="646" t="s">
        <v>7</v>
      </c>
      <c r="B156" s="613">
        <v>41053</v>
      </c>
      <c r="C156" s="618">
        <v>0.5</v>
      </c>
      <c r="D156" s="583">
        <f t="shared" si="348"/>
        <v>300</v>
      </c>
      <c r="E156" s="583">
        <f t="shared" si="349"/>
        <v>250</v>
      </c>
      <c r="F156" s="583">
        <v>250</v>
      </c>
      <c r="G156" s="617">
        <f>DH156+Sheet1!CZ158</f>
        <v>2644.6041351490126</v>
      </c>
      <c r="H156" s="617">
        <f t="shared" si="258"/>
        <v>1442.5089129603216</v>
      </c>
      <c r="I156" s="616">
        <f>MAX(Sheet1!Z158-AJ156+(Sheet1!DA158-E156)*CFStoMGD,0)</f>
        <v>1818.6681348637014</v>
      </c>
      <c r="J156" s="619">
        <f>IF(AND(B156&gt;=Calculation!FS156,B156&lt;=Calculation!FT156),IF(Sheet1!DB158&gt;=Calculation!D156,64.64,0),MAX(Sheet1!Z158-AJ156+(Sheet1!DB158-D156)*CFStoMGD,0))</f>
        <v>64.64</v>
      </c>
      <c r="K156" s="602">
        <f t="shared" si="259"/>
        <v>64.64</v>
      </c>
      <c r="L156" s="617">
        <f>Sheet1!AA158+Sheet1!AB158-Sheet1!L158+(Sheet1!DA158-F156)*CFStoMGD</f>
        <v>1865.29</v>
      </c>
      <c r="M156" s="617">
        <f t="shared" si="260"/>
        <v>1743.6615552195283</v>
      </c>
      <c r="N156" s="617">
        <f>IF(Sheet1!DA158&gt;=F156,MIN(73,MIN(MAX(L156,0),MAX(M156,0))),0)</f>
        <v>73</v>
      </c>
      <c r="O156" s="620">
        <f>Sheet1!AA158+Sheet1!AB158</f>
        <v>55.370000000000005</v>
      </c>
      <c r="P156" s="620">
        <f t="shared" si="261"/>
        <v>85.657389999999992</v>
      </c>
      <c r="Q156" s="617">
        <f>MIN(N156,Sheet1!AA158+AG156)</f>
        <v>46.721865136298419</v>
      </c>
      <c r="R156" s="617">
        <f t="shared" si="262"/>
        <v>8.6481348637015785</v>
      </c>
      <c r="S156" s="620">
        <f>Sheet1!Y158*MGDtoCFS</f>
        <v>43.826509999999992</v>
      </c>
      <c r="T156" s="620">
        <f>Sheet1!Z158*MGDtoCFS</f>
        <v>41.923700000000004</v>
      </c>
      <c r="U156" s="620">
        <f>Sheet1!AA158*MGDtoCFS</f>
        <v>43.888390000000001</v>
      </c>
      <c r="V156" s="620">
        <f>Sheet1!AB158*MGDtoCFS</f>
        <v>41.768999999999998</v>
      </c>
      <c r="W156" s="620">
        <f>Sheet1!L158*MGDtoCFS</f>
        <v>0</v>
      </c>
      <c r="X156" s="602">
        <f t="shared" si="263"/>
        <v>0</v>
      </c>
      <c r="Y156" s="617">
        <f t="shared" si="264"/>
        <v>0</v>
      </c>
      <c r="Z156" s="617">
        <f t="shared" si="265"/>
        <v>55.991865136298422</v>
      </c>
      <c r="AA156" s="617">
        <f t="shared" si="266"/>
        <v>86.619415365853655</v>
      </c>
      <c r="AB156" s="617">
        <f>(VLOOKUP(Sheet1!DC158,hhdcap_wcm,4)-(((VLOOKUP(Sheet1!DC158,hhdcap_wcm,3)-Sheet1!DC158)/(VLOOKUP(Sheet1!DC158,hhdcap_wcm,3)-VLOOKUP(Sheet1!DC158,hhdcap_wcm,1)))*(VLOOKUP(Sheet1!DC158,hhdcap_wcm,4)-VLOOKUP(Sheet1!DC158,hhdcap_wcm,2))))</f>
        <v>44386.000000108543</v>
      </c>
      <c r="AC156" s="617">
        <f t="shared" si="267"/>
        <v>584.20000000049185</v>
      </c>
      <c r="AD156" s="617">
        <f t="shared" si="268"/>
        <v>4940.2496612623836</v>
      </c>
      <c r="AE156" s="617">
        <f t="shared" si="269"/>
        <v>15156.685960752993</v>
      </c>
      <c r="AF156" s="617">
        <f>Sheet1!BA158+Sheet1!BB158+Sheet1!BN158+BT156</f>
        <v>18.95</v>
      </c>
      <c r="AG156" s="617">
        <f t="shared" si="270"/>
        <v>18.351865136298422</v>
      </c>
      <c r="AH156" s="617">
        <f>Sheet1!BA158+BT156</f>
        <v>0</v>
      </c>
      <c r="AI156" s="617">
        <f>Sheet1!BA158+Sheet1!BB158+BT156</f>
        <v>0</v>
      </c>
      <c r="AJ156" s="617">
        <f>IF((Sheet1!AA158+AG156+AX156+AZ156+BQ156+BS156+CL156+CN156)&lt;=N156,AG156+AX156+AZ156+BQ156+BS156+CL156+CN156,N156-Sheet1!AA158)</f>
        <v>18.351865136298422</v>
      </c>
      <c r="AK156" s="617">
        <f>IF(DR156&lt;K156,0,MAX(Sheet1!AA158+AG156-15/36*K156-N156,Sheet1!EH158,0))</f>
        <v>0</v>
      </c>
      <c r="AL156" s="617">
        <f>IF(OR(B156&gt;=FT156,B156&lt;FS156),0,15/36*K156-MAX(0,64.6-(137.6-(Sheet1!AA158+Sheet1!AB158))))</f>
        <v>26.933333333333334</v>
      </c>
      <c r="AM156" s="617">
        <f>Sheet1!DB158-110</f>
        <v>2350</v>
      </c>
      <c r="AN156" s="617">
        <f>Sheet1!DA158-265</f>
        <v>2785</v>
      </c>
      <c r="AO156" s="617">
        <f t="shared" si="271"/>
        <v>26.278134863701581</v>
      </c>
      <c r="AP156" s="617">
        <f t="shared" si="272"/>
        <v>0</v>
      </c>
      <c r="AQ156" s="617">
        <f t="shared" si="273"/>
        <v>0</v>
      </c>
      <c r="AR156" s="617">
        <f t="shared" si="274"/>
        <v>2289.3333333333348</v>
      </c>
      <c r="AS156" s="617"/>
      <c r="AT156" s="617">
        <f ca="1">IF(B156&gt;Summary!$A$1,#N/A,AR156*MGtoAF)</f>
        <v>7023.6746666666713</v>
      </c>
      <c r="AU156" s="617">
        <f>Sheet1!BG158+Sheet1!BH158+Sheet1!BI158-BC156</f>
        <v>0</v>
      </c>
      <c r="AV156" s="617">
        <f t="shared" si="275"/>
        <v>0</v>
      </c>
      <c r="AW156" s="617">
        <f>IF(Sheet1!EP158="FM",BC156,0)</f>
        <v>0</v>
      </c>
      <c r="AX156" s="617">
        <f t="shared" si="276"/>
        <v>0</v>
      </c>
      <c r="AY156" s="617">
        <f>IF(Sheet1!EP158="OTHER",BC156,0)</f>
        <v>0</v>
      </c>
      <c r="AZ156" s="617">
        <f t="shared" si="277"/>
        <v>0</v>
      </c>
      <c r="BA156" s="617">
        <f t="shared" si="278"/>
        <v>0</v>
      </c>
      <c r="BB156" s="617">
        <f t="shared" si="279"/>
        <v>0</v>
      </c>
      <c r="BC156" s="617">
        <f>IF(OR(Sheet1!EP158="FM", Sheet1!EP158="OTHER"),SUM(Sheet1!BG158:'Sheet1'!BI158),0)</f>
        <v>0</v>
      </c>
      <c r="BD156" s="602">
        <f>IF(AND($B156&gt;=$FL156,$B156&lt;=$FM156),MAX(AV156,Sheet1!EI158,0),MAX(AV156-(7/36)*$K156,0))</f>
        <v>0</v>
      </c>
      <c r="BE156" s="617">
        <f t="shared" si="280"/>
        <v>12.568888888888889</v>
      </c>
      <c r="BF156" s="602">
        <f t="shared" si="281"/>
        <v>0</v>
      </c>
      <c r="BG156" s="602">
        <f>IF(AND($O156&gt;0,Sheet1!EM158=1),(1-($O156-Sheet1!$L158)/$O156)*BB156,0)</f>
        <v>0</v>
      </c>
      <c r="BH156" s="602">
        <f>IF(AND(Sheet1!$L158=0,Sheet1!$L157=0, Calculation!BA156&lt;Sheet1!$EI158-0.1,Sheet1!$EI158=Sheet1!$EI157,Sheet1!$EI158=Sheet1!$EI159),Sheet1!$EI158,BB156-BG156)</f>
        <v>0</v>
      </c>
      <c r="BI156" s="617"/>
      <c r="BJ156" s="617"/>
      <c r="BK156" s="617">
        <f t="shared" si="282"/>
        <v>1068.3555555555545</v>
      </c>
      <c r="BL156" s="617"/>
      <c r="BM156" s="617">
        <f ca="1">IF(B156&gt;Summary!$A$1,#N/A,BK156*MGtoAF)</f>
        <v>3277.714844444441</v>
      </c>
      <c r="BN156" s="617">
        <f>Sheet1!BC158+Sheet1!BD158+Sheet1!BE158+Sheet1!BF158-BW156-BX156</f>
        <v>1.51</v>
      </c>
      <c r="BO156" s="617">
        <f t="shared" si="283"/>
        <v>1.4623385939741751</v>
      </c>
      <c r="BP156" s="617">
        <f>IF(Sheet1!EQ158="FM",BX156,0)</f>
        <v>0</v>
      </c>
      <c r="BQ156" s="617">
        <f t="shared" si="284"/>
        <v>0</v>
      </c>
      <c r="BR156" s="617">
        <f>IF(Sheet1!EQ158="OTHER",BX156,0)</f>
        <v>0</v>
      </c>
      <c r="BS156" s="617">
        <f t="shared" si="285"/>
        <v>0</v>
      </c>
      <c r="BT156" s="617">
        <f t="shared" si="286"/>
        <v>0</v>
      </c>
      <c r="BU156" s="617">
        <f t="shared" si="287"/>
        <v>1.51</v>
      </c>
      <c r="BV156" s="617">
        <f t="shared" si="288"/>
        <v>1.4623385939741751</v>
      </c>
      <c r="BW156" s="617">
        <f>IF(Sheet1!EQ158="CWA",SUM(Sheet1!BC158:'Sheet1'!BF158),0)</f>
        <v>0</v>
      </c>
      <c r="BX156" s="617">
        <f>IF(OR(Sheet1!EQ158="FM", Sheet1!EQ158="OTHER"),SUM(Sheet1!BC158:'Sheet1'!BF158),0)</f>
        <v>0</v>
      </c>
      <c r="BY156" s="602">
        <f>IF(AND($B156&gt;=$FL156,$B156&lt;=$FM156),MAX(BV156,Sheet1!EJ158,0),MAX(BV156-(7/36)*$K156,0))</f>
        <v>0</v>
      </c>
      <c r="BZ156" s="617">
        <f t="shared" si="289"/>
        <v>11.106550294914713</v>
      </c>
      <c r="CA156" s="602">
        <f t="shared" si="290"/>
        <v>1.4623385939741751</v>
      </c>
      <c r="CB156" s="602">
        <f>IF(AND($O156&gt;0,Sheet1!EN158=1),(1-($O156-Sheet1!$L158)/$O156)*BV156,0)</f>
        <v>0</v>
      </c>
      <c r="CC156" s="602">
        <f>IF(AND(Sheet1!$L158=0,Sheet1!$L157=0, Calculation!BU156&lt;Sheet1!EJ158-0.1,Sheet1!EJ158=Sheet1!EJ157,Sheet1!EJ158=Sheet1!EJ159),Sheet1!EJ158,BV156-CB156)</f>
        <v>1.4623385939741751</v>
      </c>
      <c r="CD156" s="602"/>
      <c r="CE156" s="617"/>
      <c r="CF156" s="617">
        <f t="shared" si="291"/>
        <v>914.21939682504819</v>
      </c>
      <c r="CG156" s="617"/>
      <c r="CH156" s="617">
        <f ca="1">IF(B156&gt;Summary!$A$1,#N/A,CF156*MGtoAF)</f>
        <v>2804.8251094592479</v>
      </c>
      <c r="CI156" s="617">
        <f>Sheet1!BK158+Sheet1!BL158+Sheet1!BM158-Sheet1!ER158-CQ156</f>
        <v>7.42</v>
      </c>
      <c r="CJ156" s="617">
        <f t="shared" si="292"/>
        <v>7.1857962697274029</v>
      </c>
      <c r="CK156" s="617">
        <f>IF(Sheet1!ER158="FM",CQ156,0)</f>
        <v>0</v>
      </c>
      <c r="CL156" s="617">
        <f t="shared" si="293"/>
        <v>0</v>
      </c>
      <c r="CM156" s="617">
        <f>IF(Sheet1!ER158="OTHER",CQ156,0)</f>
        <v>0</v>
      </c>
      <c r="CN156" s="617">
        <f t="shared" si="294"/>
        <v>0</v>
      </c>
      <c r="CO156" s="617">
        <f t="shared" si="295"/>
        <v>7.42</v>
      </c>
      <c r="CP156" s="617">
        <f t="shared" si="296"/>
        <v>7.1857962697274029</v>
      </c>
      <c r="CQ156" s="617">
        <f>IF(OR(Sheet1!ER158="FM", Sheet1!ER158="OTHER"),SUM(Sheet1!BK158:'Sheet1'!BM158),0)</f>
        <v>0</v>
      </c>
      <c r="CR156" s="602">
        <f>IF(AND($B156&gt;=$FL156,$B156&lt;=$FM156),MAX($CJ156,Sheet1!EK158,0),MAX($CJ156-(7/36)*$K156,0))</f>
        <v>0</v>
      </c>
      <c r="CS156" s="617">
        <f t="shared" si="297"/>
        <v>5.3830926191614861</v>
      </c>
      <c r="CT156" s="602">
        <f t="shared" si="298"/>
        <v>7.1857962697274029</v>
      </c>
      <c r="CU156" s="602">
        <f>IF(AND($O156&gt;0,Sheet1!EO158=1),(1-($O156-Sheet1!$L158)/$O156)*CP156,0)</f>
        <v>0</v>
      </c>
      <c r="CV156" s="602">
        <f>IF(AND(Sheet1!$L158=0,Sheet1!$L157=0, Calculation!CO156&lt;Sheet1!$EK158-0.1,Sheet1!$EK158=Sheet1!$EK157,Sheet1!$EK158=Sheet1!$EK159),Sheet1!$EK158,CP156-CU156)</f>
        <v>7.1857962697274029</v>
      </c>
      <c r="CW156" s="602"/>
      <c r="CX156" s="617">
        <f t="shared" si="299"/>
        <v>8.93</v>
      </c>
      <c r="CY156" s="617">
        <f t="shared" si="300"/>
        <v>668.34137554844619</v>
      </c>
      <c r="CZ156" s="617">
        <f t="shared" si="301"/>
        <v>8.6481348637015785</v>
      </c>
      <c r="DA156" s="617">
        <f ca="1">IF(B156&gt;Summary!$A$1,#N/A,CY156*MGtoAF)</f>
        <v>2050.471340182633</v>
      </c>
      <c r="DB156" s="617">
        <f t="shared" si="302"/>
        <v>8.93</v>
      </c>
      <c r="DC156" s="617">
        <f t="shared" si="303"/>
        <v>27.88</v>
      </c>
      <c r="DD156" s="617">
        <f>Sheet1!AB158-DC156</f>
        <v>-0.87999999999999901</v>
      </c>
      <c r="DE156" s="965">
        <f t="shared" si="304"/>
        <v>-3.1563845050215172E-2</v>
      </c>
      <c r="DF156" s="617">
        <f>(VLOOKUP(Sheet1!DC158,hhdcap_wcm,4)-(((VLOOKUP(Sheet1!DC158,hhdcap_wcm,3)-Sheet1!DC158)/(VLOOKUP(Sheet1!DC158,hhdcap_wcm,3)-VLOOKUP(Sheet1!DC158,hhdcap_wcm,1)))*(VLOOKUP(Sheet1!DC158,hhdcap_wcm,4)-VLOOKUP(Sheet1!DC158,hhdcap_wcm,2))))</f>
        <v>44386.000000108543</v>
      </c>
      <c r="DG156" s="617">
        <f t="shared" si="305"/>
        <v>584.20000000049185</v>
      </c>
      <c r="DH156" s="617">
        <f t="shared" si="306"/>
        <v>294.60413514901251</v>
      </c>
      <c r="DI156" s="617">
        <f>Sheet1!EA158*AFtoMG</f>
        <v>0</v>
      </c>
      <c r="DJ156" s="617">
        <f>Sheet1!EB158*AFtoMG</f>
        <v>0</v>
      </c>
      <c r="DK156" s="617">
        <f>Sheet1!EC158*AFtoMG</f>
        <v>0</v>
      </c>
      <c r="DL156" s="617">
        <f>Sheet1!ED158*AFtoMG</f>
        <v>0</v>
      </c>
      <c r="DM156" s="617">
        <f t="shared" si="307"/>
        <v>0</v>
      </c>
      <c r="DN156" s="617">
        <f t="shared" si="308"/>
        <v>0</v>
      </c>
      <c r="DO156" s="617">
        <f t="shared" si="309"/>
        <v>4940.2496612623836</v>
      </c>
      <c r="DP156" s="617">
        <f t="shared" si="310"/>
        <v>15156.685960752993</v>
      </c>
      <c r="DQ156" s="617"/>
      <c r="DR156" s="602">
        <f>IF(OR(B156&lt;FL156,B156&gt;FM156),(MIN(AV156+BO156+CJ156+MAX(Sheet1!AA158+AG156-73,0),K156)),0)</f>
        <v>8.6481348637015785</v>
      </c>
      <c r="DS156" s="617"/>
      <c r="DT156" s="617">
        <f t="shared" si="311"/>
        <v>8.6481348637015785</v>
      </c>
      <c r="DU156" s="617"/>
      <c r="DV156" s="617">
        <f>Sheet1!EH158+Sheet1!EI158+Sheet1!EJ158+Sheet1!EK158</f>
        <v>8.5</v>
      </c>
      <c r="DW156" s="617"/>
      <c r="DX156" s="602">
        <f t="shared" si="312"/>
        <v>0</v>
      </c>
      <c r="DY156" s="617">
        <f>IF(Sheet1!FS158=1,SUM('Calculations II'!AT156:BA156)+'Calculations II'!BC156+Sheet1!BY158+'Calculations II'!BE156+AF156,SUM('Calculations II'!AT156:BA156)+'Calculations II'!BC156+Sheet1!BY158+'Calculations II'!BE156+AF156)</f>
        <v>48.187519999999999</v>
      </c>
      <c r="DZ156" s="617">
        <f>Sheet1!AA158+Sheet1!AB158+'Calculations II'!BC156</f>
        <v>55.370000000000005</v>
      </c>
      <c r="EA156" s="617"/>
      <c r="EB156" s="617"/>
      <c r="EC156" s="617">
        <f t="shared" si="313"/>
        <v>41053</v>
      </c>
      <c r="ED156" s="617">
        <f t="shared" si="314"/>
        <v>55.991865136298422</v>
      </c>
      <c r="EE156" s="617">
        <f t="shared" si="315"/>
        <v>86.619415365853655</v>
      </c>
      <c r="EF156" s="617">
        <f ca="1">IF(B156=TODAY(),0,-(VLOOKUP(Sheet1!BQ158,Lookup!$B$4:$J$236,2)-VLOOKUP(Sheet1!BQ157,Lookup!$B$4:$J$236,2))/1000000)</f>
        <v>0</v>
      </c>
      <c r="EG156" s="617">
        <f ca="1">IF(B156=TODAY(),0,-(VLOOKUP(Sheet1!BR158,Lookup!$B$4:$J$236,3)-VLOOKUP(Sheet1!BR157,Lookup!$B$4:$J$236,3))/1000000)</f>
        <v>0</v>
      </c>
      <c r="EH156" s="617">
        <f>-(VLOOKUP(Sheet1!BS158,Lookup!$B$4:$J$236,4)-VLOOKUP(Sheet1!BS157,Lookup!$B$4:$J$236,4))/1000000</f>
        <v>0</v>
      </c>
      <c r="EI156" s="602">
        <f t="shared" ca="1" si="326"/>
        <v>-0.27740548246653379</v>
      </c>
      <c r="EJ156" s="617">
        <f>-(VLOOKUP(Sheet1!BT158,Lookup!$O$4:$Q$262,2)-VLOOKUP(Sheet1!BT157,Lookup!$O$4:$Q$262,2))/1000000</f>
        <v>-0.1387027412332669</v>
      </c>
      <c r="EK156" s="617">
        <f>-(VLOOKUP(Sheet1!BU158,Lookup!$O$4:$Q$262,3)-VLOOKUP(Sheet1!BU157,Lookup!$O$4:$Q$262,3))/1000000</f>
        <v>-0.1387027412332669</v>
      </c>
      <c r="EL156" s="617"/>
      <c r="EM156" s="617"/>
      <c r="EN156" s="617"/>
      <c r="EO156" s="617"/>
      <c r="EP156" s="617"/>
      <c r="EQ156" s="617"/>
      <c r="ER156" s="617"/>
      <c r="ES156" s="617"/>
      <c r="ET156" s="660" t="e">
        <f t="shared" si="316"/>
        <v>#N/A</v>
      </c>
      <c r="EU156" s="660" t="e">
        <f t="shared" si="317"/>
        <v>#N/A</v>
      </c>
      <c r="EV156" s="661" t="e">
        <f t="shared" si="318"/>
        <v>#N/A</v>
      </c>
      <c r="EW156" s="662" t="s">
        <v>744</v>
      </c>
      <c r="EX156" s="662" t="s">
        <v>744</v>
      </c>
      <c r="EY156" s="660" t="e">
        <v>#N/A</v>
      </c>
      <c r="EZ156" s="660" t="e">
        <v>#N/A</v>
      </c>
      <c r="FA156" s="617"/>
      <c r="FB156" s="617"/>
      <c r="FC156" s="617"/>
      <c r="FD156" s="617"/>
      <c r="FE156" s="617">
        <f>O156+((Sheet1!CS158)*GPMtoMGD)</f>
        <v>55.370000000000005</v>
      </c>
      <c r="FF156" s="617">
        <f>IF(Sheet1!AA158+AG156&lt;=Calculation!N156,AG156,Calculation!N156-Sheet1!AA158)</f>
        <v>18.351865136298422</v>
      </c>
      <c r="FG156" s="617">
        <f>(Sheet1!BP158+Sheet1!BO158)/694.4</f>
        <v>2.1748271889400921</v>
      </c>
      <c r="FH156" s="617"/>
      <c r="FI156" s="617"/>
      <c r="FJ156" s="617"/>
      <c r="FK156" s="617"/>
      <c r="FL156" s="800">
        <f t="shared" si="327"/>
        <v>41110</v>
      </c>
      <c r="FM156" s="800">
        <f t="shared" si="328"/>
        <v>41217</v>
      </c>
      <c r="FN156" s="617"/>
      <c r="FO156" s="617"/>
      <c r="FP156" s="617"/>
      <c r="FQ156" s="617"/>
      <c r="FR156" s="617" t="str">
        <f t="shared" si="329"/>
        <v>Y</v>
      </c>
      <c r="FS156" s="621">
        <v>40969</v>
      </c>
      <c r="FT156" s="800">
        <f t="shared" si="330"/>
        <v>41069</v>
      </c>
      <c r="FU156" s="617">
        <v>6518.9</v>
      </c>
      <c r="FV156" s="800">
        <f t="shared" si="331"/>
        <v>41089</v>
      </c>
      <c r="FW156" s="617">
        <f t="shared" si="350"/>
        <v>3259</v>
      </c>
      <c r="FX156" s="621">
        <f t="shared" si="332"/>
        <v>41217</v>
      </c>
      <c r="FZ156" s="602">
        <f t="shared" si="333"/>
        <v>0</v>
      </c>
      <c r="GA156" s="617" t="str">
        <f t="shared" si="319"/>
        <v/>
      </c>
      <c r="GB156" s="617">
        <f t="shared" si="334"/>
        <v>0</v>
      </c>
      <c r="GC156" s="617" t="str">
        <f t="shared" si="335"/>
        <v/>
      </c>
      <c r="GD156" s="617">
        <f>IF(GA156="P",Lookup!$M$12,IF(GA156="PP",Lookup!$M$13,IF(GA156="PPP",Lookup!$M$14,IF(GA156="T",Lookup!$M$15,IF(GA156="TP",Lookup!$M$16,IF(GA156="TPP",Lookup!$M$17,IF(GA156="TPPP",Lookup!$M$18,0)))))))*FZ156</f>
        <v>0</v>
      </c>
      <c r="GE156" s="617">
        <f t="shared" si="336"/>
        <v>0</v>
      </c>
      <c r="GF156" s="617">
        <f t="shared" si="320"/>
        <v>7023.6746666666713</v>
      </c>
      <c r="GG156" s="617">
        <f t="shared" si="344"/>
        <v>2289.3333333333348</v>
      </c>
      <c r="GH156" s="617"/>
      <c r="GI156" s="617">
        <f t="shared" si="337"/>
        <v>0</v>
      </c>
      <c r="GJ156" s="617" t="str">
        <f t="shared" si="338"/>
        <v/>
      </c>
      <c r="GK156" s="617">
        <f>IF(GA156="P",Lookup!$N$12,IF(GA156="PP",Lookup!$N$13,IF(GA156="PPP",Lookup!$N$14,IF(GA156="T",Lookup!$N$15,IF(GA156="TP",Lookup!$N$16,IF(GA156="TPP",Lookup!$N$17,IF(GA156="TPPP",Lookup!$N$18,0)))))))*FZ156</f>
        <v>0</v>
      </c>
      <c r="GL156" s="617">
        <f t="shared" si="339"/>
        <v>0</v>
      </c>
      <c r="GM156" s="617">
        <f t="shared" si="321"/>
        <v>3277.714844444441</v>
      </c>
      <c r="GN156" s="617">
        <f t="shared" si="345"/>
        <v>1068.3555555555545</v>
      </c>
      <c r="GO156" s="617"/>
      <c r="GP156" s="617">
        <f t="shared" si="340"/>
        <v>0</v>
      </c>
      <c r="GQ156" s="617" t="str">
        <f t="shared" si="341"/>
        <v/>
      </c>
      <c r="GR156" s="617">
        <f>IF(GA156="P",Lookup!$N$12,IF(GA156="PP",Lookup!$N$13,IF(GA156="PPP",Lookup!$N$14,IF(GA156="T",Lookup!$N$15,IF(GA156="TP",Lookup!$N$16,IF(GA156="TPP",Lookup!$N$17,IF(GA156="TPPP",Lookup!$N$18,0)))))))*FZ156</f>
        <v>0</v>
      </c>
      <c r="GS156" s="602">
        <f t="shared" si="322"/>
        <v>0</v>
      </c>
      <c r="GT156" s="617">
        <f t="shared" si="323"/>
        <v>2804.8251094592479</v>
      </c>
      <c r="GU156" s="617">
        <f t="shared" si="346"/>
        <v>914.21939682504819</v>
      </c>
      <c r="GV156" s="617"/>
      <c r="GW156" s="617">
        <f t="shared" si="342"/>
        <v>0</v>
      </c>
      <c r="GX156" s="617" t="str">
        <f t="shared" si="343"/>
        <v/>
      </c>
      <c r="GY156" s="617">
        <f>IF(GA156="P",Lookup!$N$12,IF(GA156="PP",Lookup!$N$13,IF(GA156="PPP",Lookup!$N$14,IF(GA156="T",Lookup!$N$15,IF(GA156="TP",Lookup!$N$16,IF(GA156="TPP",Lookup!$N$17,IF(GA156="TPPP",Lookup!$N$18,0)))))))*FZ156</f>
        <v>0</v>
      </c>
      <c r="GZ156" s="602">
        <f t="shared" si="324"/>
        <v>0</v>
      </c>
      <c r="HA156" s="617">
        <f t="shared" si="325"/>
        <v>2050.471340182633</v>
      </c>
      <c r="HB156" s="617">
        <f t="shared" si="347"/>
        <v>668.34137554844619</v>
      </c>
      <c r="HC156" s="617"/>
    </row>
    <row r="157" spans="1:211">
      <c r="A157" s="646" t="s">
        <v>8</v>
      </c>
      <c r="B157" s="613">
        <v>41054</v>
      </c>
      <c r="C157" s="618">
        <v>0.5</v>
      </c>
      <c r="D157" s="583">
        <f t="shared" si="348"/>
        <v>300</v>
      </c>
      <c r="E157" s="583">
        <f t="shared" si="349"/>
        <v>250</v>
      </c>
      <c r="F157" s="583">
        <v>250</v>
      </c>
      <c r="G157" s="617">
        <f>DH157+Sheet1!CZ159</f>
        <v>1871.7851739789432</v>
      </c>
      <c r="H157" s="617">
        <f t="shared" si="258"/>
        <v>942.95873645998893</v>
      </c>
      <c r="I157" s="616">
        <f>MAX(Sheet1!Z159-AJ157+(Sheet1!DA159-E157)*CFStoMGD,0)</f>
        <v>1424.0846346863468</v>
      </c>
      <c r="J157" s="619">
        <f>IF(AND(B157&gt;=Calculation!FS157,B157&lt;=Calculation!FT157),IF(Sheet1!DB159&gt;=Calculation!D157,64.64,0),MAX(Sheet1!Z159-AJ157+(Sheet1!DB159-D157)*CFStoMGD,0))</f>
        <v>64.64</v>
      </c>
      <c r="K157" s="602">
        <f t="shared" si="259"/>
        <v>64.64</v>
      </c>
      <c r="L157" s="617">
        <f>Sheet1!AA159+Sheet1!AB159-Sheet1!L159+(Sheet1!DA159-F157)*CFStoMGD</f>
        <v>1470.9359999999999</v>
      </c>
      <c r="M157" s="617">
        <f t="shared" si="260"/>
        <v>1234.1203751891887</v>
      </c>
      <c r="N157" s="617">
        <f>IF(Sheet1!DA159&gt;=F157,MIN(73,MIN(MAX(L157,0),MAX(M157,0))),0)</f>
        <v>73</v>
      </c>
      <c r="O157" s="620">
        <f>Sheet1!AA159+Sheet1!AB159</f>
        <v>55.32</v>
      </c>
      <c r="P157" s="620">
        <f t="shared" si="261"/>
        <v>85.580039999999997</v>
      </c>
      <c r="Q157" s="617">
        <f>MIN(N157,Sheet1!AA159+AG157)</f>
        <v>46.851365313653133</v>
      </c>
      <c r="R157" s="617">
        <f t="shared" si="262"/>
        <v>8.4686346863468636</v>
      </c>
      <c r="S157" s="620">
        <f>Sheet1!Y159*MGDtoCFS</f>
        <v>43.888390000000001</v>
      </c>
      <c r="T157" s="620">
        <f>Sheet1!Z159*MGDtoCFS</f>
        <v>41.768999999999998</v>
      </c>
      <c r="U157" s="620">
        <f>Sheet1!AA159*MGDtoCFS</f>
        <v>43.811039999999998</v>
      </c>
      <c r="V157" s="620">
        <f>Sheet1!AB159*MGDtoCFS</f>
        <v>41.768999999999998</v>
      </c>
      <c r="W157" s="620">
        <f>Sheet1!L159*MGDtoCFS</f>
        <v>0</v>
      </c>
      <c r="X157" s="602">
        <f t="shared" si="263"/>
        <v>0</v>
      </c>
      <c r="Y157" s="617">
        <f t="shared" si="264"/>
        <v>0</v>
      </c>
      <c r="Z157" s="617">
        <f t="shared" si="265"/>
        <v>56.171365313653141</v>
      </c>
      <c r="AA157" s="617">
        <f t="shared" si="266"/>
        <v>86.897102140221406</v>
      </c>
      <c r="AB157" s="617">
        <f>(VLOOKUP(Sheet1!DC159,hhdcap_wcm,4)-(((VLOOKUP(Sheet1!DC159,hhdcap_wcm,3)-Sheet1!DC159)/(VLOOKUP(Sheet1!DC159,hhdcap_wcm,3)-VLOOKUP(Sheet1!DC159,hhdcap_wcm,1)))*(VLOOKUP(Sheet1!DC159,hhdcap_wcm,4)-VLOOKUP(Sheet1!DC159,hhdcap_wcm,2))))</f>
        <v>44429.200000108787</v>
      </c>
      <c r="AC157" s="617">
        <f t="shared" si="267"/>
        <v>43.200000000244472</v>
      </c>
      <c r="AD157" s="617">
        <f t="shared" si="268"/>
        <v>4996.4210265760366</v>
      </c>
      <c r="AE157" s="617">
        <f t="shared" si="269"/>
        <v>15329.019709535281</v>
      </c>
      <c r="AF157" s="617">
        <f>Sheet1!BA159+Sheet1!BB159+Sheet1!BN159+BT157</f>
        <v>18.600000000000001</v>
      </c>
      <c r="AG157" s="617">
        <f t="shared" si="270"/>
        <v>18.531365313653136</v>
      </c>
      <c r="AH157" s="617">
        <f>Sheet1!BA159+BT157</f>
        <v>0</v>
      </c>
      <c r="AI157" s="617">
        <f>Sheet1!BA159+Sheet1!BB159+BT157</f>
        <v>0</v>
      </c>
      <c r="AJ157" s="617">
        <f>IF((Sheet1!AA159+AG157+AX157+AZ157+BQ157+BS157+CL157+CN157)&lt;=N157,AG157+AX157+AZ157+BQ157+BS157+CL157+CN157,N157-Sheet1!AA159)</f>
        <v>18.531365313653136</v>
      </c>
      <c r="AK157" s="617">
        <f>IF(DR157&lt;K157,0,MAX(Sheet1!AA159+AG157-15/36*K157-N157,Sheet1!EH159,0))</f>
        <v>0</v>
      </c>
      <c r="AL157" s="617">
        <f>IF(OR(B157&gt;=FT157,B157&lt;FS157),0,15/36*K157-MAX(0,64.6-(137.6-(Sheet1!AA159+Sheet1!AB159))))</f>
        <v>26.933333333333334</v>
      </c>
      <c r="AM157" s="617">
        <f>Sheet1!DB159-110</f>
        <v>1790</v>
      </c>
      <c r="AN157" s="617">
        <f>Sheet1!DA159-265</f>
        <v>2175</v>
      </c>
      <c r="AO157" s="617">
        <f t="shared" si="271"/>
        <v>26.148634686346867</v>
      </c>
      <c r="AP157" s="617">
        <f t="shared" si="272"/>
        <v>0</v>
      </c>
      <c r="AQ157" s="617">
        <f t="shared" si="273"/>
        <v>0</v>
      </c>
      <c r="AR157" s="617">
        <f t="shared" si="274"/>
        <v>2316.2666666666682</v>
      </c>
      <c r="AS157" s="617"/>
      <c r="AT157" s="617">
        <f ca="1">IF(B157&gt;Summary!$A$1,#N/A,AR157*MGtoAF)</f>
        <v>7106.306133333338</v>
      </c>
      <c r="AU157" s="617">
        <f>Sheet1!BG159+Sheet1!BH159+Sheet1!BI159-BC157</f>
        <v>0</v>
      </c>
      <c r="AV157" s="617">
        <f t="shared" si="275"/>
        <v>0</v>
      </c>
      <c r="AW157" s="617">
        <f>IF(Sheet1!EP159="FM",BC157,0)</f>
        <v>0</v>
      </c>
      <c r="AX157" s="617">
        <f t="shared" si="276"/>
        <v>0</v>
      </c>
      <c r="AY157" s="617">
        <f>IF(Sheet1!EP159="OTHER",BC157,0)</f>
        <v>0</v>
      </c>
      <c r="AZ157" s="617">
        <f t="shared" si="277"/>
        <v>0</v>
      </c>
      <c r="BA157" s="617">
        <f t="shared" si="278"/>
        <v>0</v>
      </c>
      <c r="BB157" s="617">
        <f t="shared" si="279"/>
        <v>0</v>
      </c>
      <c r="BC157" s="617">
        <f>IF(OR(Sheet1!EP159="FM", Sheet1!EP159="OTHER"),SUM(Sheet1!BG159:'Sheet1'!BI159),0)</f>
        <v>0</v>
      </c>
      <c r="BD157" s="602">
        <f>IF(AND($B157&gt;=$FL157,$B157&lt;=$FM157),MAX(AV157,Sheet1!EI159,0),MAX(AV157-(7/36)*$K157,0))</f>
        <v>0</v>
      </c>
      <c r="BE157" s="617">
        <f t="shared" si="280"/>
        <v>12.568888888888889</v>
      </c>
      <c r="BF157" s="602">
        <f t="shared" si="281"/>
        <v>0</v>
      </c>
      <c r="BG157" s="602">
        <f>IF(AND($O157&gt;0,Sheet1!EM159=1),(1-($O157-Sheet1!$L159)/$O157)*BB157,0)</f>
        <v>0</v>
      </c>
      <c r="BH157" s="602">
        <f>IF(AND(Sheet1!$L159=0,Sheet1!$L158=0, Calculation!BA157&lt;Sheet1!$EI159-0.1,Sheet1!$EI159=Sheet1!$EI158,Sheet1!$EI159=Sheet1!$EI160),Sheet1!$EI159,BB157-BG157)</f>
        <v>0</v>
      </c>
      <c r="BI157" s="617"/>
      <c r="BJ157" s="617"/>
      <c r="BK157" s="617">
        <f t="shared" si="282"/>
        <v>1080.9244444444435</v>
      </c>
      <c r="BL157" s="617"/>
      <c r="BM157" s="617">
        <f ca="1">IF(B157&gt;Summary!$A$1,#N/A,BK157*MGtoAF)</f>
        <v>3316.2761955555525</v>
      </c>
      <c r="BN157" s="617">
        <f>Sheet1!BC159+Sheet1!BD159+Sheet1!BE159+Sheet1!BF159-BW157-BX157</f>
        <v>1.51</v>
      </c>
      <c r="BO157" s="617">
        <f t="shared" si="283"/>
        <v>1.5044280442804427</v>
      </c>
      <c r="BP157" s="617">
        <f>IF(Sheet1!EQ159="FM",BX157,0)</f>
        <v>0</v>
      </c>
      <c r="BQ157" s="617">
        <f t="shared" si="284"/>
        <v>0</v>
      </c>
      <c r="BR157" s="617">
        <f>IF(Sheet1!EQ159="OTHER",BX157,0)</f>
        <v>0</v>
      </c>
      <c r="BS157" s="617">
        <f t="shared" si="285"/>
        <v>0</v>
      </c>
      <c r="BT157" s="617">
        <f t="shared" si="286"/>
        <v>0</v>
      </c>
      <c r="BU157" s="617">
        <f t="shared" si="287"/>
        <v>1.51</v>
      </c>
      <c r="BV157" s="617">
        <f t="shared" si="288"/>
        <v>1.5044280442804427</v>
      </c>
      <c r="BW157" s="617">
        <f>IF(Sheet1!EQ159="CWA",SUM(Sheet1!BC159:'Sheet1'!BF159),0)</f>
        <v>0</v>
      </c>
      <c r="BX157" s="617">
        <f>IF(OR(Sheet1!EQ159="FM", Sheet1!EQ159="OTHER"),SUM(Sheet1!BC159:'Sheet1'!BF159),0)</f>
        <v>0</v>
      </c>
      <c r="BY157" s="602">
        <f>IF(AND($B157&gt;=$FL157,$B157&lt;=$FM157),MAX(BV157,Sheet1!EJ159,0),MAX(BV157-(7/36)*$K157,0))</f>
        <v>0</v>
      </c>
      <c r="BZ157" s="617">
        <f t="shared" si="289"/>
        <v>11.064460844608446</v>
      </c>
      <c r="CA157" s="602">
        <f t="shared" si="290"/>
        <v>1.5044280442804427</v>
      </c>
      <c r="CB157" s="602">
        <f>IF(AND($O157&gt;0,Sheet1!EN159=1),(1-($O157-Sheet1!$L159)/$O157)*BV157,0)</f>
        <v>0</v>
      </c>
      <c r="CC157" s="602">
        <f>IF(AND(Sheet1!$L159=0,Sheet1!$L158=0, Calculation!BU157&lt;Sheet1!EJ159-0.1,Sheet1!EJ159=Sheet1!EJ158,Sheet1!EJ159=Sheet1!EJ160),Sheet1!EJ159,BV157-CB157)</f>
        <v>1.5044280442804427</v>
      </c>
      <c r="CD157" s="602"/>
      <c r="CE157" s="617"/>
      <c r="CF157" s="617">
        <f t="shared" si="291"/>
        <v>925.28385766965664</v>
      </c>
      <c r="CG157" s="617"/>
      <c r="CH157" s="617">
        <f ca="1">IF(B157&gt;Summary!$A$1,#N/A,CF157*MGtoAF)</f>
        <v>2838.7708753305064</v>
      </c>
      <c r="CI157" s="617">
        <f>Sheet1!BK159+Sheet1!BL159+Sheet1!BM159-Sheet1!ER159-CQ157</f>
        <v>6.99</v>
      </c>
      <c r="CJ157" s="617">
        <f t="shared" si="292"/>
        <v>6.9642066420664204</v>
      </c>
      <c r="CK157" s="617">
        <f>IF(Sheet1!ER159="FM",CQ157,0)</f>
        <v>0</v>
      </c>
      <c r="CL157" s="617">
        <f t="shared" si="293"/>
        <v>0</v>
      </c>
      <c r="CM157" s="617">
        <f>IF(Sheet1!ER159="OTHER",CQ157,0)</f>
        <v>0</v>
      </c>
      <c r="CN157" s="617">
        <f t="shared" si="294"/>
        <v>0</v>
      </c>
      <c r="CO157" s="617">
        <f t="shared" si="295"/>
        <v>6.99</v>
      </c>
      <c r="CP157" s="617">
        <f t="shared" si="296"/>
        <v>6.9642066420664204</v>
      </c>
      <c r="CQ157" s="617">
        <f>IF(OR(Sheet1!ER159="FM", Sheet1!ER159="OTHER"),SUM(Sheet1!BK159:'Sheet1'!BM159),0)</f>
        <v>0</v>
      </c>
      <c r="CR157" s="602">
        <f>IF(AND($B157&gt;=$FL157,$B157&lt;=$FM157),MAX($CJ157,Sheet1!EK159,0),MAX($CJ157-(7/36)*$K157,0))</f>
        <v>0</v>
      </c>
      <c r="CS157" s="617">
        <f t="shared" si="297"/>
        <v>5.6046822468224686</v>
      </c>
      <c r="CT157" s="602">
        <f t="shared" si="298"/>
        <v>6.9642066420664204</v>
      </c>
      <c r="CU157" s="602">
        <f>IF(AND($O157&gt;0,Sheet1!EO159=1),(1-($O157-Sheet1!$L159)/$O157)*CP157,0)</f>
        <v>0</v>
      </c>
      <c r="CV157" s="602">
        <f>IF(AND(Sheet1!$L159=0,Sheet1!$L158=0, Calculation!CO157&lt;Sheet1!$EK159-0.1,Sheet1!$EK159=Sheet1!$EK158,Sheet1!$EK159=Sheet1!$EK160),Sheet1!$EK159,CP157-CU157)</f>
        <v>6.9642066420664204</v>
      </c>
      <c r="CW157" s="602"/>
      <c r="CX157" s="617">
        <f t="shared" si="299"/>
        <v>8.5</v>
      </c>
      <c r="CY157" s="617">
        <f t="shared" si="300"/>
        <v>673.94605779526864</v>
      </c>
      <c r="CZ157" s="617">
        <f t="shared" si="301"/>
        <v>8.4686346863468636</v>
      </c>
      <c r="DA157" s="617">
        <f ca="1">IF(B157&gt;Summary!$A$1,#N/A,CY157*MGtoAF)</f>
        <v>2067.666505315884</v>
      </c>
      <c r="DB157" s="617">
        <f t="shared" si="302"/>
        <v>8.5</v>
      </c>
      <c r="DC157" s="617">
        <f t="shared" si="303"/>
        <v>27.1</v>
      </c>
      <c r="DD157" s="617">
        <f>Sheet1!AB159-DC157</f>
        <v>-0.10000000000000142</v>
      </c>
      <c r="DE157" s="965">
        <f t="shared" si="304"/>
        <v>-3.6900369003690561E-3</v>
      </c>
      <c r="DF157" s="617">
        <f>(VLOOKUP(Sheet1!DC159,hhdcap_wcm,4)-(((VLOOKUP(Sheet1!DC159,hhdcap_wcm,3)-Sheet1!DC159)/(VLOOKUP(Sheet1!DC159,hhdcap_wcm,3)-VLOOKUP(Sheet1!DC159,hhdcap_wcm,1)))*(VLOOKUP(Sheet1!DC159,hhdcap_wcm,4)-VLOOKUP(Sheet1!DC159,hhdcap_wcm,2))))</f>
        <v>44429.200000108787</v>
      </c>
      <c r="DG157" s="617">
        <f t="shared" si="305"/>
        <v>43.200000000244472</v>
      </c>
      <c r="DH157" s="617">
        <f t="shared" si="306"/>
        <v>21.785173978943252</v>
      </c>
      <c r="DI157" s="617">
        <f>Sheet1!EA159*AFtoMG</f>
        <v>0</v>
      </c>
      <c r="DJ157" s="617">
        <f>Sheet1!EB159*AFtoMG</f>
        <v>0</v>
      </c>
      <c r="DK157" s="617">
        <f>Sheet1!EC159*AFtoMG</f>
        <v>0</v>
      </c>
      <c r="DL157" s="617">
        <f>Sheet1!ED159*AFtoMG</f>
        <v>0</v>
      </c>
      <c r="DM157" s="617">
        <f t="shared" si="307"/>
        <v>0</v>
      </c>
      <c r="DN157" s="617">
        <f t="shared" si="308"/>
        <v>0</v>
      </c>
      <c r="DO157" s="617">
        <f t="shared" si="309"/>
        <v>4996.4210265760366</v>
      </c>
      <c r="DP157" s="617">
        <f t="shared" si="310"/>
        <v>15329.019709535281</v>
      </c>
      <c r="DQ157" s="617"/>
      <c r="DR157" s="602">
        <f>IF(OR(B157&lt;FL157,B157&gt;FM157),(MIN(AV157+BO157+CJ157+MAX(Sheet1!AA159+AG157-73,0),K157)),0)</f>
        <v>8.4686346863468636</v>
      </c>
      <c r="DS157" s="617"/>
      <c r="DT157" s="617">
        <f t="shared" si="311"/>
        <v>8.4686346863468636</v>
      </c>
      <c r="DU157" s="617"/>
      <c r="DV157" s="617">
        <f>Sheet1!EH159+Sheet1!EI159+Sheet1!EJ159+Sheet1!EK159</f>
        <v>8.5</v>
      </c>
      <c r="DW157" s="617"/>
      <c r="DX157" s="602">
        <f t="shared" si="312"/>
        <v>0</v>
      </c>
      <c r="DY157" s="617">
        <f>IF(Sheet1!FS159=1,SUM('Calculations II'!AT157:BA157)+'Calculations II'!BC157+Sheet1!BY159+'Calculations II'!BE157+AF157,SUM('Calculations II'!AT157:BA157)+'Calculations II'!BC157+Sheet1!BY159+'Calculations II'!BE157+AF157)</f>
        <v>51.805632000000003</v>
      </c>
      <c r="DZ157" s="617">
        <f>Sheet1!AA159+Sheet1!AB159+'Calculations II'!BC157</f>
        <v>55.32</v>
      </c>
      <c r="EA157" s="617"/>
      <c r="EB157" s="617"/>
      <c r="EC157" s="617">
        <f t="shared" si="313"/>
        <v>41054</v>
      </c>
      <c r="ED157" s="617">
        <f t="shared" si="314"/>
        <v>56.171365313653141</v>
      </c>
      <c r="EE157" s="617">
        <f t="shared" si="315"/>
        <v>86.897102140221406</v>
      </c>
      <c r="EF157" s="617">
        <f ca="1">IF(B157=TODAY(),0,-(VLOOKUP(Sheet1!BQ159,Lookup!$B$4:$J$236,2)-VLOOKUP(Sheet1!BQ158,Lookup!$B$4:$J$236,2))/1000000)</f>
        <v>0</v>
      </c>
      <c r="EG157" s="617">
        <f ca="1">IF(B157=TODAY(),0,-(VLOOKUP(Sheet1!BR159,Lookup!$B$4:$J$236,3)-VLOOKUP(Sheet1!BR158,Lookup!$B$4:$J$236,3))/1000000)</f>
        <v>0</v>
      </c>
      <c r="EH157" s="617">
        <f>-(VLOOKUP(Sheet1!BS159,Lookup!$B$4:$J$236,4)-VLOOKUP(Sheet1!BS158,Lookup!$B$4:$J$236,4))/1000000</f>
        <v>0</v>
      </c>
      <c r="EI157" s="602">
        <f t="shared" ca="1" si="326"/>
        <v>3.328019310258068</v>
      </c>
      <c r="EJ157" s="617">
        <f>-(VLOOKUP(Sheet1!BT159,Lookup!$O$4:$Q$262,2)-VLOOKUP(Sheet1!BT158,Lookup!$O$4:$Q$262,2))/1000000</f>
        <v>1.664009655129034</v>
      </c>
      <c r="EK157" s="617">
        <f>-(VLOOKUP(Sheet1!BU159,Lookup!$O$4:$Q$262,3)-VLOOKUP(Sheet1!BU158,Lookup!$O$4:$Q$262,3))/1000000</f>
        <v>1.664009655129034</v>
      </c>
      <c r="EL157" s="617"/>
      <c r="EM157" s="617"/>
      <c r="EN157" s="617"/>
      <c r="EO157" s="617"/>
      <c r="EP157" s="617"/>
      <c r="EQ157" s="617"/>
      <c r="ER157" s="617"/>
      <c r="ES157" s="617"/>
      <c r="ET157" s="660" t="e">
        <f t="shared" si="316"/>
        <v>#N/A</v>
      </c>
      <c r="EU157" s="660" t="e">
        <f t="shared" si="317"/>
        <v>#N/A</v>
      </c>
      <c r="EV157" s="661" t="e">
        <f t="shared" si="318"/>
        <v>#N/A</v>
      </c>
      <c r="EW157" s="662" t="s">
        <v>744</v>
      </c>
      <c r="EX157" s="662" t="s">
        <v>744</v>
      </c>
      <c r="EY157" s="660" t="e">
        <v>#N/A</v>
      </c>
      <c r="EZ157" s="660" t="e">
        <v>#N/A</v>
      </c>
      <c r="FA157" s="617"/>
      <c r="FB157" s="617"/>
      <c r="FC157" s="617"/>
      <c r="FD157" s="617"/>
      <c r="FE157" s="617">
        <f>O157+((Sheet1!CS159)*GPMtoMGD)</f>
        <v>55.32</v>
      </c>
      <c r="FF157" s="617">
        <f>IF(Sheet1!AA159+AG157&lt;=Calculation!N157,AG157,Calculation!N157-Sheet1!AA159)</f>
        <v>18.531365313653136</v>
      </c>
      <c r="FG157" s="617">
        <f>(Sheet1!BP159+Sheet1!BO159)/694.4</f>
        <v>2.3892569124423964</v>
      </c>
      <c r="FH157" s="617"/>
      <c r="FI157" s="617"/>
      <c r="FJ157" s="617"/>
      <c r="FK157" s="617"/>
      <c r="FL157" s="800">
        <f t="shared" si="327"/>
        <v>41110</v>
      </c>
      <c r="FM157" s="800">
        <f t="shared" si="328"/>
        <v>41217</v>
      </c>
      <c r="FN157" s="617"/>
      <c r="FO157" s="617"/>
      <c r="FP157" s="617"/>
      <c r="FQ157" s="617"/>
      <c r="FR157" s="617" t="str">
        <f t="shared" si="329"/>
        <v>Y</v>
      </c>
      <c r="FS157" s="621">
        <v>40969</v>
      </c>
      <c r="FT157" s="800">
        <f t="shared" si="330"/>
        <v>41069</v>
      </c>
      <c r="FU157" s="617">
        <v>6518.9</v>
      </c>
      <c r="FV157" s="800">
        <f t="shared" si="331"/>
        <v>41089</v>
      </c>
      <c r="FW157" s="617">
        <f t="shared" si="350"/>
        <v>3259</v>
      </c>
      <c r="FX157" s="621">
        <f t="shared" si="332"/>
        <v>41217</v>
      </c>
      <c r="FZ157" s="602">
        <f t="shared" si="333"/>
        <v>0</v>
      </c>
      <c r="GA157" s="617" t="str">
        <f t="shared" si="319"/>
        <v/>
      </c>
      <c r="GB157" s="617">
        <f t="shared" si="334"/>
        <v>0</v>
      </c>
      <c r="GC157" s="617" t="str">
        <f t="shared" si="335"/>
        <v/>
      </c>
      <c r="GD157" s="617">
        <f>IF(GA157="P",Lookup!$M$12,IF(GA157="PP",Lookup!$M$13,IF(GA157="PPP",Lookup!$M$14,IF(GA157="T",Lookup!$M$15,IF(GA157="TP",Lookup!$M$16,IF(GA157="TPP",Lookup!$M$17,IF(GA157="TPPP",Lookup!$M$18,0)))))))*FZ157</f>
        <v>0</v>
      </c>
      <c r="GE157" s="617">
        <f t="shared" si="336"/>
        <v>0</v>
      </c>
      <c r="GF157" s="617">
        <f t="shared" si="320"/>
        <v>7106.306133333338</v>
      </c>
      <c r="GG157" s="617">
        <f t="shared" si="344"/>
        <v>2316.2666666666682</v>
      </c>
      <c r="GH157" s="617"/>
      <c r="GI157" s="617">
        <f t="shared" si="337"/>
        <v>0</v>
      </c>
      <c r="GJ157" s="617" t="str">
        <f t="shared" si="338"/>
        <v/>
      </c>
      <c r="GK157" s="617">
        <f>IF(GA157="P",Lookup!$N$12,IF(GA157="PP",Lookup!$N$13,IF(GA157="PPP",Lookup!$N$14,IF(GA157="T",Lookup!$N$15,IF(GA157="TP",Lookup!$N$16,IF(GA157="TPP",Lookup!$N$17,IF(GA157="TPPP",Lookup!$N$18,0)))))))*FZ157</f>
        <v>0</v>
      </c>
      <c r="GL157" s="617">
        <f t="shared" si="339"/>
        <v>0</v>
      </c>
      <c r="GM157" s="617">
        <f t="shared" si="321"/>
        <v>3316.2761955555525</v>
      </c>
      <c r="GN157" s="617">
        <f t="shared" si="345"/>
        <v>1080.9244444444435</v>
      </c>
      <c r="GO157" s="617"/>
      <c r="GP157" s="617">
        <f t="shared" si="340"/>
        <v>0</v>
      </c>
      <c r="GQ157" s="617" t="str">
        <f t="shared" si="341"/>
        <v/>
      </c>
      <c r="GR157" s="617">
        <f>IF(GA157="P",Lookup!$N$12,IF(GA157="PP",Lookup!$N$13,IF(GA157="PPP",Lookup!$N$14,IF(GA157="T",Lookup!$N$15,IF(GA157="TP",Lookup!$N$16,IF(GA157="TPP",Lookup!$N$17,IF(GA157="TPPP",Lookup!$N$18,0)))))))*FZ157</f>
        <v>0</v>
      </c>
      <c r="GS157" s="602">
        <f t="shared" si="322"/>
        <v>0</v>
      </c>
      <c r="GT157" s="617">
        <f t="shared" si="323"/>
        <v>2838.7708753305064</v>
      </c>
      <c r="GU157" s="617">
        <f t="shared" si="346"/>
        <v>925.28385766965664</v>
      </c>
      <c r="GV157" s="617"/>
      <c r="GW157" s="617">
        <f t="shared" si="342"/>
        <v>0</v>
      </c>
      <c r="GX157" s="617" t="str">
        <f t="shared" si="343"/>
        <v/>
      </c>
      <c r="GY157" s="617">
        <f>IF(GA157="P",Lookup!$N$12,IF(GA157="PP",Lookup!$N$13,IF(GA157="PPP",Lookup!$N$14,IF(GA157="T",Lookup!$N$15,IF(GA157="TP",Lookup!$N$16,IF(GA157="TPP",Lookup!$N$17,IF(GA157="TPPP",Lookup!$N$18,0)))))))*FZ157</f>
        <v>0</v>
      </c>
      <c r="GZ157" s="602">
        <f t="shared" si="324"/>
        <v>0</v>
      </c>
      <c r="HA157" s="617">
        <f t="shared" si="325"/>
        <v>2067.666505315884</v>
      </c>
      <c r="HB157" s="617">
        <f t="shared" si="347"/>
        <v>673.94605779526864</v>
      </c>
      <c r="HC157" s="617"/>
    </row>
    <row r="158" spans="1:211">
      <c r="A158" s="646" t="s">
        <v>9</v>
      </c>
      <c r="B158" s="613">
        <v>41055</v>
      </c>
      <c r="C158" s="618">
        <v>0.5</v>
      </c>
      <c r="D158" s="583">
        <f t="shared" si="348"/>
        <v>300</v>
      </c>
      <c r="E158" s="583">
        <f t="shared" si="349"/>
        <v>250</v>
      </c>
      <c r="F158" s="583">
        <v>250</v>
      </c>
      <c r="G158" s="617">
        <f>DH158+Sheet1!CZ160</f>
        <v>1555.6782652547879</v>
      </c>
      <c r="H158" s="617">
        <f t="shared" si="258"/>
        <v>738.62723066069486</v>
      </c>
      <c r="I158" s="616">
        <f>MAX(Sheet1!Z160-AJ158+(Sheet1!DA160-E158)*CFStoMGD,0)</f>
        <v>1062.4060073529413</v>
      </c>
      <c r="J158" s="619">
        <f>IF(AND(B158&gt;=Calculation!FS158,B158&lt;=Calculation!FT158),IF(Sheet1!DB160&gt;=Calculation!D158,64.64,0),MAX(Sheet1!Z160-AJ158+(Sheet1!DB160-D158)*CFStoMGD,0))</f>
        <v>64.64</v>
      </c>
      <c r="K158" s="602">
        <f t="shared" si="259"/>
        <v>64.64</v>
      </c>
      <c r="L158" s="617">
        <f>Sheet1!AA160+Sheet1!AB160-Sheet1!L160+(Sheet1!DA160-F158)*CFStoMGD</f>
        <v>1109.1020000000001</v>
      </c>
      <c r="M158" s="617">
        <f t="shared" si="260"/>
        <v>1025.7022392739088</v>
      </c>
      <c r="N158" s="617">
        <f>IF(Sheet1!DA160&gt;=F158,MIN(73,MIN(MAX(L158,0),MAX(M158,0))),0)</f>
        <v>73</v>
      </c>
      <c r="O158" s="620">
        <f>Sheet1!AA160+Sheet1!AB160</f>
        <v>55.47</v>
      </c>
      <c r="P158" s="620">
        <f t="shared" si="261"/>
        <v>85.812089999999984</v>
      </c>
      <c r="Q158" s="617">
        <f>MIN(N158,Sheet1!AA160+AG158)</f>
        <v>46.60599264705882</v>
      </c>
      <c r="R158" s="617">
        <f t="shared" si="262"/>
        <v>8.8640073529411758</v>
      </c>
      <c r="S158" s="620">
        <f>Sheet1!Y160*MGDtoCFS</f>
        <v>43.811039999999998</v>
      </c>
      <c r="T158" s="620">
        <f>Sheet1!Z160*MGDtoCFS</f>
        <v>41.768999999999998</v>
      </c>
      <c r="U158" s="620">
        <f>Sheet1!AA160*MGDtoCFS</f>
        <v>43.903859999999995</v>
      </c>
      <c r="V158" s="620">
        <f>Sheet1!AB160*MGDtoCFS</f>
        <v>41.908229999999996</v>
      </c>
      <c r="W158" s="620">
        <f>Sheet1!L160*MGDtoCFS</f>
        <v>0</v>
      </c>
      <c r="X158" s="602">
        <f t="shared" si="263"/>
        <v>0</v>
      </c>
      <c r="Y158" s="617">
        <f t="shared" si="264"/>
        <v>0</v>
      </c>
      <c r="Z158" s="617">
        <f t="shared" si="265"/>
        <v>55.775992647058828</v>
      </c>
      <c r="AA158" s="617">
        <f t="shared" si="266"/>
        <v>86.285460624999999</v>
      </c>
      <c r="AB158" s="617">
        <f>(VLOOKUP(Sheet1!DC160,hhdcap_wcm,4)-(((VLOOKUP(Sheet1!DC160,hhdcap_wcm,3)-Sheet1!DC160)/(VLOOKUP(Sheet1!DC160,hhdcap_wcm,3)-VLOOKUP(Sheet1!DC160,hhdcap_wcm,1)))*(VLOOKUP(Sheet1!DC160,hhdcap_wcm,4)-VLOOKUP(Sheet1!DC160,hhdcap_wcm,2))))</f>
        <v>44797.400000109032</v>
      </c>
      <c r="AC158" s="617">
        <f t="shared" si="267"/>
        <v>368.20000000024447</v>
      </c>
      <c r="AD158" s="617">
        <f t="shared" si="268"/>
        <v>5052.1970192230956</v>
      </c>
      <c r="AE158" s="617">
        <f t="shared" si="269"/>
        <v>15500.140454976457</v>
      </c>
      <c r="AF158" s="617">
        <f>Sheet1!BA160+Sheet1!BB160+Sheet1!BN160+BT158</f>
        <v>18.3</v>
      </c>
      <c r="AG158" s="617">
        <f t="shared" si="270"/>
        <v>18.22599264705882</v>
      </c>
      <c r="AH158" s="617">
        <f>Sheet1!BA160+BT158</f>
        <v>0</v>
      </c>
      <c r="AI158" s="617">
        <f>Sheet1!BA160+Sheet1!BB160+BT158</f>
        <v>0</v>
      </c>
      <c r="AJ158" s="617">
        <f>IF((Sheet1!AA160+AG158+AX158+AZ158+BQ158+BS158+CL158+CN158)&lt;=N158,AG158+AX158+AZ158+BQ158+BS158+CL158+CN158,N158-Sheet1!AA160)</f>
        <v>18.22599264705882</v>
      </c>
      <c r="AK158" s="617">
        <f>IF(DR158&lt;K158,0,MAX(Sheet1!AA160+AG158-15/36*K158-N158,Sheet1!EH160,0))</f>
        <v>0</v>
      </c>
      <c r="AL158" s="617">
        <f>IF(OR(B158&gt;=FT158,B158&lt;FS158),0,15/36*K158-MAX(0,64.6-(137.6-(Sheet1!AA160+Sheet1!AB160))))</f>
        <v>26.933333333333334</v>
      </c>
      <c r="AM158" s="617">
        <f>Sheet1!DB160-110</f>
        <v>1230</v>
      </c>
      <c r="AN158" s="617">
        <f>Sheet1!DA160-265</f>
        <v>1615</v>
      </c>
      <c r="AO158" s="617">
        <f t="shared" si="271"/>
        <v>26.39400735294118</v>
      </c>
      <c r="AP158" s="617">
        <f t="shared" si="272"/>
        <v>0</v>
      </c>
      <c r="AQ158" s="617">
        <f t="shared" si="273"/>
        <v>0</v>
      </c>
      <c r="AR158" s="617">
        <f t="shared" si="274"/>
        <v>2343.2000000000016</v>
      </c>
      <c r="AS158" s="617"/>
      <c r="AT158" s="617">
        <f ca="1">IF(B158&gt;Summary!$A$1,#N/A,AR158*MGtoAF)</f>
        <v>7188.9376000000047</v>
      </c>
      <c r="AU158" s="617">
        <f>Sheet1!BG160+Sheet1!BH160+Sheet1!BI160-BC158</f>
        <v>0</v>
      </c>
      <c r="AV158" s="617">
        <f t="shared" si="275"/>
        <v>0</v>
      </c>
      <c r="AW158" s="617">
        <f>IF(Sheet1!EP160="FM",BC158,0)</f>
        <v>0</v>
      </c>
      <c r="AX158" s="617">
        <f t="shared" si="276"/>
        <v>0</v>
      </c>
      <c r="AY158" s="617">
        <f>IF(Sheet1!EP160="OTHER",BC158,0)</f>
        <v>0</v>
      </c>
      <c r="AZ158" s="617">
        <f t="shared" si="277"/>
        <v>0</v>
      </c>
      <c r="BA158" s="617">
        <f t="shared" si="278"/>
        <v>0</v>
      </c>
      <c r="BB158" s="617">
        <f t="shared" si="279"/>
        <v>0</v>
      </c>
      <c r="BC158" s="617">
        <f>IF(OR(Sheet1!EP160="FM", Sheet1!EP160="OTHER"),SUM(Sheet1!BG160:'Sheet1'!BI160),0)</f>
        <v>0</v>
      </c>
      <c r="BD158" s="602">
        <f>IF(AND($B158&gt;=$FL158,$B158&lt;=$FM158),MAX(AV158,Sheet1!EI160,0),MAX(AV158-(7/36)*$K158,0))</f>
        <v>0</v>
      </c>
      <c r="BE158" s="617">
        <f t="shared" si="280"/>
        <v>12.568888888888889</v>
      </c>
      <c r="BF158" s="602">
        <f t="shared" si="281"/>
        <v>0</v>
      </c>
      <c r="BG158" s="602">
        <f>IF(AND($O158&gt;0,Sheet1!EM160=1),(1-($O158-Sheet1!$L160)/$O158)*BB158,0)</f>
        <v>0</v>
      </c>
      <c r="BH158" s="602">
        <f>IF(AND(Sheet1!$L160=0,Sheet1!$L159=0, Calculation!BA158&lt;Sheet1!$EI160-0.1,Sheet1!$EI160=Sheet1!$EI159,Sheet1!$EI160=Sheet1!$EI161),Sheet1!$EI160,BB158-BG158)</f>
        <v>0</v>
      </c>
      <c r="BI158" s="617"/>
      <c r="BJ158" s="617"/>
      <c r="BK158" s="617">
        <f t="shared" si="282"/>
        <v>1093.4933333333324</v>
      </c>
      <c r="BL158" s="617"/>
      <c r="BM158" s="617">
        <f ca="1">IF(B158&gt;Summary!$A$1,#N/A,BK158*MGtoAF)</f>
        <v>3354.8375466666639</v>
      </c>
      <c r="BN158" s="617">
        <f>Sheet1!BC160+Sheet1!BD160+Sheet1!BE160+Sheet1!BF160-BW158-BX158</f>
        <v>1.87</v>
      </c>
      <c r="BO158" s="617">
        <f t="shared" si="283"/>
        <v>1.8624375</v>
      </c>
      <c r="BP158" s="617">
        <f>IF(Sheet1!EQ160="FM",BX158,0)</f>
        <v>0</v>
      </c>
      <c r="BQ158" s="617">
        <f t="shared" si="284"/>
        <v>0</v>
      </c>
      <c r="BR158" s="617">
        <f>IF(Sheet1!EQ160="OTHER",BX158,0)</f>
        <v>0</v>
      </c>
      <c r="BS158" s="617">
        <f t="shared" si="285"/>
        <v>0</v>
      </c>
      <c r="BT158" s="617">
        <f t="shared" si="286"/>
        <v>0</v>
      </c>
      <c r="BU158" s="617">
        <f t="shared" si="287"/>
        <v>1.87</v>
      </c>
      <c r="BV158" s="617">
        <f t="shared" si="288"/>
        <v>1.8624375</v>
      </c>
      <c r="BW158" s="617">
        <f>IF(Sheet1!EQ160="CWA",SUM(Sheet1!BC160:'Sheet1'!BF160),0)</f>
        <v>0</v>
      </c>
      <c r="BX158" s="617">
        <f>IF(OR(Sheet1!EQ160="FM", Sheet1!EQ160="OTHER"),SUM(Sheet1!BC160:'Sheet1'!BF160),0)</f>
        <v>0</v>
      </c>
      <c r="BY158" s="602">
        <f>IF(AND($B158&gt;=$FL158,$B158&lt;=$FM158),MAX(BV158,Sheet1!EJ160,0),MAX(BV158-(7/36)*$K158,0))</f>
        <v>0</v>
      </c>
      <c r="BZ158" s="617">
        <f t="shared" si="289"/>
        <v>10.706451388888889</v>
      </c>
      <c r="CA158" s="602">
        <f t="shared" si="290"/>
        <v>1.8624375</v>
      </c>
      <c r="CB158" s="602">
        <f>IF(AND($O158&gt;0,Sheet1!EN160=1),(1-($O158-Sheet1!$L160)/$O158)*BV158,0)</f>
        <v>0</v>
      </c>
      <c r="CC158" s="602">
        <f>IF(AND(Sheet1!$L160=0,Sheet1!$L159=0, Calculation!BU158&lt;Sheet1!EJ160-0.1,Sheet1!EJ160=Sheet1!EJ159,Sheet1!EJ160=Sheet1!EJ161),Sheet1!EJ160,BV158-CB158)</f>
        <v>1.8624375</v>
      </c>
      <c r="CD158" s="602"/>
      <c r="CE158" s="617"/>
      <c r="CF158" s="617">
        <f t="shared" si="291"/>
        <v>935.99030905854556</v>
      </c>
      <c r="CG158" s="617"/>
      <c r="CH158" s="617">
        <f ca="1">IF(B158&gt;Summary!$A$1,#N/A,CF158*MGtoAF)</f>
        <v>2871.618268191618</v>
      </c>
      <c r="CI158" s="617">
        <f>Sheet1!BK160+Sheet1!BL160+Sheet1!BM160-Sheet1!ER160-CQ158</f>
        <v>7.03</v>
      </c>
      <c r="CJ158" s="617">
        <f t="shared" si="292"/>
        <v>7.0015698529411763</v>
      </c>
      <c r="CK158" s="617">
        <f>IF(Sheet1!ER160="FM",CQ158,0)</f>
        <v>0</v>
      </c>
      <c r="CL158" s="617">
        <f t="shared" si="293"/>
        <v>0</v>
      </c>
      <c r="CM158" s="617">
        <f>IF(Sheet1!ER160="OTHER",CQ158,0)</f>
        <v>0</v>
      </c>
      <c r="CN158" s="617">
        <f t="shared" si="294"/>
        <v>0</v>
      </c>
      <c r="CO158" s="617">
        <f t="shared" si="295"/>
        <v>7.03</v>
      </c>
      <c r="CP158" s="617">
        <f t="shared" si="296"/>
        <v>7.0015698529411763</v>
      </c>
      <c r="CQ158" s="617">
        <f>IF(OR(Sheet1!ER160="FM", Sheet1!ER160="OTHER"),SUM(Sheet1!BK160:'Sheet1'!BM160),0)</f>
        <v>0</v>
      </c>
      <c r="CR158" s="602">
        <f>IF(AND($B158&gt;=$FL158,$B158&lt;=$FM158),MAX($CJ158,Sheet1!EK160,0),MAX($CJ158-(7/36)*$K158,0))</f>
        <v>0</v>
      </c>
      <c r="CS158" s="617">
        <f t="shared" si="297"/>
        <v>5.5673190359477127</v>
      </c>
      <c r="CT158" s="602">
        <f t="shared" si="298"/>
        <v>7.0015698529411763</v>
      </c>
      <c r="CU158" s="602">
        <f>IF(AND($O158&gt;0,Sheet1!EO160=1),(1-($O158-Sheet1!$L160)/$O158)*CP158,0)</f>
        <v>0</v>
      </c>
      <c r="CV158" s="602">
        <f>IF(AND(Sheet1!$L160=0,Sheet1!$L159=0, Calculation!CO158&lt;Sheet1!$EK160-0.1,Sheet1!$EK160=Sheet1!$EK159,Sheet1!$EK160=Sheet1!$EK161),Sheet1!$EK160,CP158-CU158)</f>
        <v>7.0015698529411763</v>
      </c>
      <c r="CW158" s="602"/>
      <c r="CX158" s="617">
        <f t="shared" si="299"/>
        <v>8.9</v>
      </c>
      <c r="CY158" s="617">
        <f t="shared" si="300"/>
        <v>679.51337683121631</v>
      </c>
      <c r="CZ158" s="617">
        <f t="shared" si="301"/>
        <v>8.8640073529411758</v>
      </c>
      <c r="DA158" s="617">
        <f ca="1">IF(B158&gt;Summary!$A$1,#N/A,CY158*MGtoAF)</f>
        <v>2084.7470401181718</v>
      </c>
      <c r="DB158" s="617">
        <f t="shared" si="302"/>
        <v>8.9</v>
      </c>
      <c r="DC158" s="617">
        <f t="shared" si="303"/>
        <v>27.200000000000003</v>
      </c>
      <c r="DD158" s="617">
        <f>Sheet1!AB160-DC158</f>
        <v>-0.11000000000000298</v>
      </c>
      <c r="DE158" s="965">
        <f t="shared" si="304"/>
        <v>-4.0441176470589332E-3</v>
      </c>
      <c r="DF158" s="617">
        <f>(VLOOKUP(Sheet1!DC160,hhdcap_wcm,4)-(((VLOOKUP(Sheet1!DC160,hhdcap_wcm,3)-Sheet1!DC160)/(VLOOKUP(Sheet1!DC160,hhdcap_wcm,3)-VLOOKUP(Sheet1!DC160,hhdcap_wcm,1)))*(VLOOKUP(Sheet1!DC160,hhdcap_wcm,4)-VLOOKUP(Sheet1!DC160,hhdcap_wcm,2))))</f>
        <v>44797.400000109032</v>
      </c>
      <c r="DG158" s="617">
        <f t="shared" si="305"/>
        <v>368.20000000024447</v>
      </c>
      <c r="DH158" s="617">
        <f t="shared" si="306"/>
        <v>185.6782652547879</v>
      </c>
      <c r="DI158" s="617">
        <f>Sheet1!EA160*AFtoMG</f>
        <v>0</v>
      </c>
      <c r="DJ158" s="617">
        <f>Sheet1!EB160*AFtoMG</f>
        <v>0</v>
      </c>
      <c r="DK158" s="617">
        <f>Sheet1!EC160*AFtoMG</f>
        <v>0</v>
      </c>
      <c r="DL158" s="617">
        <f>Sheet1!ED160*AFtoMG</f>
        <v>0</v>
      </c>
      <c r="DM158" s="617">
        <f t="shared" si="307"/>
        <v>0</v>
      </c>
      <c r="DN158" s="617">
        <f t="shared" si="308"/>
        <v>0</v>
      </c>
      <c r="DO158" s="617">
        <f t="shared" si="309"/>
        <v>5052.1970192230956</v>
      </c>
      <c r="DP158" s="617">
        <f t="shared" si="310"/>
        <v>15500.140454976457</v>
      </c>
      <c r="DQ158" s="617"/>
      <c r="DR158" s="602">
        <f>IF(OR(B158&lt;FL158,B158&gt;FM158),(MIN(AV158+BO158+CJ158+MAX(Sheet1!AA160+AG158-73,0),K158)),0)</f>
        <v>8.8640073529411758</v>
      </c>
      <c r="DS158" s="617"/>
      <c r="DT158" s="617">
        <f t="shared" si="311"/>
        <v>8.8640073529411758</v>
      </c>
      <c r="DU158" s="617"/>
      <c r="DV158" s="617">
        <f>Sheet1!EH160+Sheet1!EI160+Sheet1!EJ160+Sheet1!EK160</f>
        <v>9</v>
      </c>
      <c r="DW158" s="617"/>
      <c r="DX158" s="602">
        <f t="shared" si="312"/>
        <v>0</v>
      </c>
      <c r="DY158" s="617">
        <f>IF(Sheet1!FS160=1,SUM('Calculations II'!AT158:BA158)+'Calculations II'!BC158+Sheet1!BY160+'Calculations II'!BE158+AF158,SUM('Calculations II'!AT158:BA158)+'Calculations II'!BC158+Sheet1!BY160+'Calculations II'!BE158+AF158)</f>
        <v>53.486320000000006</v>
      </c>
      <c r="DZ158" s="617">
        <f>Sheet1!AA160+Sheet1!AB160+'Calculations II'!BC158</f>
        <v>55.47</v>
      </c>
      <c r="EA158" s="617"/>
      <c r="EB158" s="617"/>
      <c r="EC158" s="617">
        <f t="shared" si="313"/>
        <v>41055</v>
      </c>
      <c r="ED158" s="617">
        <f t="shared" si="314"/>
        <v>55.775992647058828</v>
      </c>
      <c r="EE158" s="617">
        <f t="shared" si="315"/>
        <v>86.285460624999999</v>
      </c>
      <c r="EF158" s="617">
        <f ca="1">IF(B158=TODAY(),0,-(VLOOKUP(Sheet1!BQ160,Lookup!$B$4:$J$236,2)-VLOOKUP(Sheet1!BQ159,Lookup!$B$4:$J$236,2))/1000000)</f>
        <v>0</v>
      </c>
      <c r="EG158" s="617">
        <f ca="1">IF(B158=TODAY(),0,-(VLOOKUP(Sheet1!BR160,Lookup!$B$4:$J$236,3)-VLOOKUP(Sheet1!BR159,Lookup!$B$4:$J$236,3))/1000000)</f>
        <v>0</v>
      </c>
      <c r="EH158" s="617">
        <f>-(VLOOKUP(Sheet1!BS160,Lookup!$B$4:$J$236,4)-VLOOKUP(Sheet1!BS159,Lookup!$B$4:$J$236,4))/1000000</f>
        <v>0</v>
      </c>
      <c r="EI158" s="602">
        <f t="shared" ca="1" si="326"/>
        <v>5.2655876850305647</v>
      </c>
      <c r="EJ158" s="617">
        <f>-(VLOOKUP(Sheet1!BT160,Lookup!$O$4:$Q$262,2)-VLOOKUP(Sheet1!BT159,Lookup!$O$4:$Q$262,2))/1000000</f>
        <v>2.6327938425152824</v>
      </c>
      <c r="EK158" s="617">
        <f>-(VLOOKUP(Sheet1!BU160,Lookup!$O$4:$Q$262,3)-VLOOKUP(Sheet1!BU159,Lookup!$O$4:$Q$262,3))/1000000</f>
        <v>2.6327938425152824</v>
      </c>
      <c r="EL158" s="617"/>
      <c r="EM158" s="617"/>
      <c r="EN158" s="617"/>
      <c r="EO158" s="617"/>
      <c r="EP158" s="617"/>
      <c r="EQ158" s="617"/>
      <c r="ER158" s="617"/>
      <c r="ES158" s="617"/>
      <c r="ET158" s="660" t="e">
        <f t="shared" si="316"/>
        <v>#N/A</v>
      </c>
      <c r="EU158" s="660" t="e">
        <f t="shared" si="317"/>
        <v>#N/A</v>
      </c>
      <c r="EV158" s="661" t="e">
        <f t="shared" si="318"/>
        <v>#N/A</v>
      </c>
      <c r="EW158" s="662" t="s">
        <v>744</v>
      </c>
      <c r="EX158" s="662" t="s">
        <v>744</v>
      </c>
      <c r="EY158" s="660" t="e">
        <v>#N/A</v>
      </c>
      <c r="EZ158" s="660" t="e">
        <v>#N/A</v>
      </c>
      <c r="FA158" s="617"/>
      <c r="FB158" s="617"/>
      <c r="FC158" s="617"/>
      <c r="FD158" s="617"/>
      <c r="FE158" s="617">
        <f>O158+((Sheet1!CS160)*GPMtoMGD)</f>
        <v>55.47</v>
      </c>
      <c r="FF158" s="617">
        <f>IF(Sheet1!AA160+AG158&lt;=Calculation!N158,AG158,Calculation!N158-Sheet1!AA160)</f>
        <v>18.22599264705882</v>
      </c>
      <c r="FG158" s="617">
        <f>(Sheet1!BP160+Sheet1!BO160)/694.4</f>
        <v>2.1840437788018434</v>
      </c>
      <c r="FH158" s="617"/>
      <c r="FI158" s="617"/>
      <c r="FJ158" s="617"/>
      <c r="FK158" s="617"/>
      <c r="FL158" s="800">
        <f t="shared" si="327"/>
        <v>41110</v>
      </c>
      <c r="FM158" s="800">
        <f t="shared" si="328"/>
        <v>41217</v>
      </c>
      <c r="FN158" s="617"/>
      <c r="FO158" s="617"/>
      <c r="FP158" s="617"/>
      <c r="FQ158" s="617"/>
      <c r="FR158" s="617" t="str">
        <f t="shared" si="329"/>
        <v>Y</v>
      </c>
      <c r="FS158" s="621">
        <v>40969</v>
      </c>
      <c r="FT158" s="800">
        <f t="shared" si="330"/>
        <v>41069</v>
      </c>
      <c r="FU158" s="617">
        <v>6518.9</v>
      </c>
      <c r="FV158" s="800">
        <f t="shared" si="331"/>
        <v>41089</v>
      </c>
      <c r="FW158" s="617">
        <f t="shared" si="350"/>
        <v>3259</v>
      </c>
      <c r="FX158" s="621">
        <f t="shared" si="332"/>
        <v>41217</v>
      </c>
      <c r="FZ158" s="602">
        <f t="shared" si="333"/>
        <v>0</v>
      </c>
      <c r="GA158" s="617" t="str">
        <f t="shared" si="319"/>
        <v/>
      </c>
      <c r="GB158" s="617">
        <f t="shared" si="334"/>
        <v>0</v>
      </c>
      <c r="GC158" s="617" t="str">
        <f t="shared" si="335"/>
        <v/>
      </c>
      <c r="GD158" s="617">
        <f>IF(GA158="P",Lookup!$M$12,IF(GA158="PP",Lookup!$M$13,IF(GA158="PPP",Lookup!$M$14,IF(GA158="T",Lookup!$M$15,IF(GA158="TP",Lookup!$M$16,IF(GA158="TPP",Lookup!$M$17,IF(GA158="TPPP",Lookup!$M$18,0)))))))*FZ158</f>
        <v>0</v>
      </c>
      <c r="GE158" s="617">
        <f t="shared" si="336"/>
        <v>0</v>
      </c>
      <c r="GF158" s="617">
        <f t="shared" si="320"/>
        <v>7188.9376000000047</v>
      </c>
      <c r="GG158" s="617">
        <f t="shared" si="344"/>
        <v>2343.2000000000016</v>
      </c>
      <c r="GH158" s="617"/>
      <c r="GI158" s="617">
        <f t="shared" si="337"/>
        <v>0</v>
      </c>
      <c r="GJ158" s="617" t="str">
        <f t="shared" si="338"/>
        <v/>
      </c>
      <c r="GK158" s="617">
        <f>IF(GA158="P",Lookup!$N$12,IF(GA158="PP",Lookup!$N$13,IF(GA158="PPP",Lookup!$N$14,IF(GA158="T",Lookup!$N$15,IF(GA158="TP",Lookup!$N$16,IF(GA158="TPP",Lookup!$N$17,IF(GA158="TPPP",Lookup!$N$18,0)))))))*FZ158</f>
        <v>0</v>
      </c>
      <c r="GL158" s="617">
        <f t="shared" si="339"/>
        <v>0</v>
      </c>
      <c r="GM158" s="617">
        <f t="shared" si="321"/>
        <v>3354.8375466666639</v>
      </c>
      <c r="GN158" s="617">
        <f t="shared" si="345"/>
        <v>1093.4933333333324</v>
      </c>
      <c r="GO158" s="617"/>
      <c r="GP158" s="617">
        <f t="shared" si="340"/>
        <v>0</v>
      </c>
      <c r="GQ158" s="617" t="str">
        <f t="shared" si="341"/>
        <v/>
      </c>
      <c r="GR158" s="617">
        <f>IF(GA158="P",Lookup!$N$12,IF(GA158="PP",Lookup!$N$13,IF(GA158="PPP",Lookup!$N$14,IF(GA158="T",Lookup!$N$15,IF(GA158="TP",Lookup!$N$16,IF(GA158="TPP",Lookup!$N$17,IF(GA158="TPPP",Lookup!$N$18,0)))))))*FZ158</f>
        <v>0</v>
      </c>
      <c r="GS158" s="602">
        <f t="shared" si="322"/>
        <v>0</v>
      </c>
      <c r="GT158" s="617">
        <f t="shared" si="323"/>
        <v>2871.618268191618</v>
      </c>
      <c r="GU158" s="617">
        <f t="shared" si="346"/>
        <v>935.99030905854556</v>
      </c>
      <c r="GV158" s="617"/>
      <c r="GW158" s="617">
        <f t="shared" si="342"/>
        <v>0</v>
      </c>
      <c r="GX158" s="617" t="str">
        <f t="shared" si="343"/>
        <v/>
      </c>
      <c r="GY158" s="617">
        <f>IF(GA158="P",Lookup!$N$12,IF(GA158="PP",Lookup!$N$13,IF(GA158="PPP",Lookup!$N$14,IF(GA158="T",Lookup!$N$15,IF(GA158="TP",Lookup!$N$16,IF(GA158="TPP",Lookup!$N$17,IF(GA158="TPPP",Lookup!$N$18,0)))))))*FZ158</f>
        <v>0</v>
      </c>
      <c r="GZ158" s="602">
        <f t="shared" si="324"/>
        <v>0</v>
      </c>
      <c r="HA158" s="617">
        <f t="shared" si="325"/>
        <v>2084.7470401181718</v>
      </c>
      <c r="HB158" s="617">
        <f t="shared" si="347"/>
        <v>679.51337683121631</v>
      </c>
      <c r="HC158" s="617"/>
    </row>
    <row r="159" spans="1:211">
      <c r="A159" s="646" t="s">
        <v>3</v>
      </c>
      <c r="B159" s="613">
        <v>41056</v>
      </c>
      <c r="C159" s="618">
        <v>0.5</v>
      </c>
      <c r="D159" s="583">
        <f t="shared" si="348"/>
        <v>300</v>
      </c>
      <c r="E159" s="583">
        <f t="shared" si="349"/>
        <v>250</v>
      </c>
      <c r="F159" s="583">
        <v>250</v>
      </c>
      <c r="G159" s="617">
        <f>DH159+Sheet1!CZ161</f>
        <v>1629.0015128605728</v>
      </c>
      <c r="H159" s="617">
        <f t="shared" si="258"/>
        <v>786.02337791307423</v>
      </c>
      <c r="I159" s="616">
        <f>MAX(Sheet1!Z161-AJ159+(Sheet1!DA161-E159)*CFStoMGD,0)</f>
        <v>1023.8646666666666</v>
      </c>
      <c r="J159" s="619">
        <f>IF(AND(B159&gt;=Calculation!FS159,B159&lt;=Calculation!FT159),IF(Sheet1!DB161&gt;=Calculation!D159,64.64,0),MAX(Sheet1!Z161-AJ159+(Sheet1!DB161-D159)*CFStoMGD,0))</f>
        <v>64.64</v>
      </c>
      <c r="K159" s="602">
        <f t="shared" si="259"/>
        <v>64.64</v>
      </c>
      <c r="L159" s="617">
        <f>Sheet1!AA161+Sheet1!AB161-Sheet1!L161+(Sheet1!DA161-F159)*CFStoMGD</f>
        <v>1070.258</v>
      </c>
      <c r="M159" s="617">
        <f t="shared" si="260"/>
        <v>1074.0463094713357</v>
      </c>
      <c r="N159" s="617">
        <f>IF(Sheet1!DA161&gt;=F159,MIN(73,MIN(MAX(L159,0),MAX(M159,0))),0)</f>
        <v>73</v>
      </c>
      <c r="O159" s="620">
        <f>Sheet1!AA161+Sheet1!AB161</f>
        <v>55.41</v>
      </c>
      <c r="P159" s="620">
        <f t="shared" si="261"/>
        <v>85.719269999999995</v>
      </c>
      <c r="Q159" s="617">
        <f>MIN(N159,Sheet1!AA161+AG159)</f>
        <v>46.373333333333335</v>
      </c>
      <c r="R159" s="617">
        <f t="shared" si="262"/>
        <v>9.0366666666666671</v>
      </c>
      <c r="S159" s="620">
        <f>Sheet1!Y161*MGDtoCFS</f>
        <v>43.903859999999995</v>
      </c>
      <c r="T159" s="620">
        <f>Sheet1!Z161*MGDtoCFS</f>
        <v>41.908229999999996</v>
      </c>
      <c r="U159" s="620">
        <f>Sheet1!AA161*MGDtoCFS</f>
        <v>43.780099999999997</v>
      </c>
      <c r="V159" s="620">
        <f>Sheet1!AB161*MGDtoCFS</f>
        <v>41.939169999999997</v>
      </c>
      <c r="W159" s="620">
        <f>Sheet1!L161*MGDtoCFS</f>
        <v>0</v>
      </c>
      <c r="X159" s="602">
        <f t="shared" si="263"/>
        <v>0</v>
      </c>
      <c r="Y159" s="617">
        <f t="shared" si="264"/>
        <v>0</v>
      </c>
      <c r="Z159" s="617">
        <f t="shared" si="265"/>
        <v>55.603333333333332</v>
      </c>
      <c r="AA159" s="617">
        <f t="shared" si="266"/>
        <v>86.018356666666662</v>
      </c>
      <c r="AB159" s="617">
        <f>(VLOOKUP(Sheet1!DC161,hhdcap_wcm,4)-(((VLOOKUP(Sheet1!DC161,hhdcap_wcm,3)-Sheet1!DC161)/(VLOOKUP(Sheet1!DC161,hhdcap_wcm,3)-VLOOKUP(Sheet1!DC161,hhdcap_wcm,1)))*(VLOOKUP(Sheet1!DC161,hhdcap_wcm,4)-VLOOKUP(Sheet1!DC161,hhdcap_wcm,2))))</f>
        <v>45311.000000111548</v>
      </c>
      <c r="AC159" s="617">
        <f t="shared" si="267"/>
        <v>513.60000000251603</v>
      </c>
      <c r="AD159" s="617">
        <f t="shared" si="268"/>
        <v>5107.8003525564291</v>
      </c>
      <c r="AE159" s="617">
        <f t="shared" si="269"/>
        <v>15670.731481643124</v>
      </c>
      <c r="AF159" s="617">
        <f>Sheet1!BA161+Sheet1!BB161+Sheet1!BN161+BT159</f>
        <v>18.100000000000001</v>
      </c>
      <c r="AG159" s="617">
        <f t="shared" si="270"/>
        <v>18.073333333333334</v>
      </c>
      <c r="AH159" s="617">
        <f>Sheet1!BA161+BT159</f>
        <v>0</v>
      </c>
      <c r="AI159" s="617">
        <f>Sheet1!BA161+Sheet1!BB161+BT159</f>
        <v>0</v>
      </c>
      <c r="AJ159" s="617">
        <f>IF((Sheet1!AA161+AG159+AX159+AZ159+BQ159+BS159+CL159+CN159)&lt;=N159,AG159+AX159+AZ159+BQ159+BS159+CL159+CN159,N159-Sheet1!AA161)</f>
        <v>18.073333333333334</v>
      </c>
      <c r="AK159" s="617">
        <f>IF(DR159&lt;K159,0,MAX(Sheet1!AA161+AG159-15/36*K159-N159,Sheet1!EH161,0))</f>
        <v>0</v>
      </c>
      <c r="AL159" s="617">
        <f>IF(OR(B159&gt;=FT159,B159&lt;FS159),0,15/36*K159-MAX(0,64.6-(137.6-(Sheet1!AA161+Sheet1!AB161))))</f>
        <v>26.933333333333334</v>
      </c>
      <c r="AM159" s="617">
        <f>Sheet1!DB161-110</f>
        <v>1220</v>
      </c>
      <c r="AN159" s="617">
        <f>Sheet1!DA161-265</f>
        <v>1555</v>
      </c>
      <c r="AO159" s="617">
        <f t="shared" si="271"/>
        <v>26.626666666666665</v>
      </c>
      <c r="AP159" s="617">
        <f t="shared" si="272"/>
        <v>0</v>
      </c>
      <c r="AQ159" s="617">
        <f t="shared" si="273"/>
        <v>0</v>
      </c>
      <c r="AR159" s="617">
        <f t="shared" si="274"/>
        <v>2370.133333333335</v>
      </c>
      <c r="AS159" s="617"/>
      <c r="AT159" s="617">
        <f ca="1">IF(B159&gt;Summary!$A$1,#N/A,AR159*MGtoAF)</f>
        <v>7271.5690666666724</v>
      </c>
      <c r="AU159" s="617">
        <f>Sheet1!BG161+Sheet1!BH161+Sheet1!BI161-BC159</f>
        <v>0</v>
      </c>
      <c r="AV159" s="617">
        <f t="shared" si="275"/>
        <v>0</v>
      </c>
      <c r="AW159" s="617">
        <f>IF(Sheet1!EP161="FM",BC159,0)</f>
        <v>0</v>
      </c>
      <c r="AX159" s="617">
        <f t="shared" si="276"/>
        <v>0</v>
      </c>
      <c r="AY159" s="617">
        <f>IF(Sheet1!EP161="OTHER",BC159,0)</f>
        <v>0</v>
      </c>
      <c r="AZ159" s="617">
        <f t="shared" si="277"/>
        <v>0</v>
      </c>
      <c r="BA159" s="617">
        <f t="shared" si="278"/>
        <v>0</v>
      </c>
      <c r="BB159" s="617">
        <f t="shared" si="279"/>
        <v>0</v>
      </c>
      <c r="BC159" s="617">
        <f>IF(OR(Sheet1!EP161="FM", Sheet1!EP161="OTHER"),SUM(Sheet1!BG161:'Sheet1'!BI161),0)</f>
        <v>0</v>
      </c>
      <c r="BD159" s="602">
        <f>IF(AND($B159&gt;=$FL159,$B159&lt;=$FM159),MAX(AV159,Sheet1!EI161,0),MAX(AV159-(7/36)*$K159,0))</f>
        <v>0</v>
      </c>
      <c r="BE159" s="617">
        <f t="shared" si="280"/>
        <v>12.568888888888889</v>
      </c>
      <c r="BF159" s="602">
        <f t="shared" si="281"/>
        <v>0</v>
      </c>
      <c r="BG159" s="602">
        <f>IF(AND($O159&gt;0,Sheet1!EM161=1),(1-($O159-Sheet1!$L161)/$O159)*BB159,0)</f>
        <v>0</v>
      </c>
      <c r="BH159" s="602">
        <f>IF(AND(Sheet1!$L161=0,Sheet1!$L160=0, Calculation!BA159&lt;Sheet1!$EI161-0.1,Sheet1!$EI161=Sheet1!$EI160,Sheet1!$EI161=Sheet1!$EI162),Sheet1!$EI161,BB159-BG159)</f>
        <v>0</v>
      </c>
      <c r="BI159" s="617"/>
      <c r="BJ159" s="617"/>
      <c r="BK159" s="617">
        <f t="shared" si="282"/>
        <v>1106.0622222222214</v>
      </c>
      <c r="BL159" s="617"/>
      <c r="BM159" s="617">
        <f ca="1">IF(B159&gt;Summary!$A$1,#N/A,BK159*MGtoAF)</f>
        <v>3393.3988977777753</v>
      </c>
      <c r="BN159" s="617">
        <f>Sheet1!BC161+Sheet1!BD161+Sheet1!BE161+Sheet1!BF161-BW159-BX159</f>
        <v>2</v>
      </c>
      <c r="BO159" s="617">
        <f t="shared" si="283"/>
        <v>1.9970534069981583</v>
      </c>
      <c r="BP159" s="617">
        <f>IF(Sheet1!EQ161="FM",BX159,0)</f>
        <v>0</v>
      </c>
      <c r="BQ159" s="617">
        <f t="shared" si="284"/>
        <v>0</v>
      </c>
      <c r="BR159" s="617">
        <f>IF(Sheet1!EQ161="OTHER",BX159,0)</f>
        <v>0</v>
      </c>
      <c r="BS159" s="617">
        <f t="shared" si="285"/>
        <v>0</v>
      </c>
      <c r="BT159" s="617">
        <f t="shared" si="286"/>
        <v>0</v>
      </c>
      <c r="BU159" s="617">
        <f t="shared" si="287"/>
        <v>2</v>
      </c>
      <c r="BV159" s="617">
        <f t="shared" si="288"/>
        <v>1.9970534069981583</v>
      </c>
      <c r="BW159" s="617">
        <f>IF(Sheet1!EQ161="CWA",SUM(Sheet1!BC161:'Sheet1'!BF161),0)</f>
        <v>0</v>
      </c>
      <c r="BX159" s="617">
        <f>IF(OR(Sheet1!EQ161="FM", Sheet1!EQ161="OTHER"),SUM(Sheet1!BC161:'Sheet1'!BF161),0)</f>
        <v>0</v>
      </c>
      <c r="BY159" s="602">
        <f>IF(AND($B159&gt;=$FL159,$B159&lt;=$FM159),MAX(BV159,Sheet1!EJ161,0),MAX(BV159-(7/36)*$K159,0))</f>
        <v>0</v>
      </c>
      <c r="BZ159" s="617">
        <f t="shared" si="289"/>
        <v>10.57183548189073</v>
      </c>
      <c r="CA159" s="602">
        <f t="shared" si="290"/>
        <v>1.9970534069981583</v>
      </c>
      <c r="CB159" s="602">
        <f>IF(AND($O159&gt;0,Sheet1!EN161=1),(1-($O159-Sheet1!$L161)/$O159)*BV159,0)</f>
        <v>0</v>
      </c>
      <c r="CC159" s="602">
        <f>IF(AND(Sheet1!$L161=0,Sheet1!$L160=0, Calculation!BU159&lt;Sheet1!EJ161-0.1,Sheet1!EJ161=Sheet1!EJ160,Sheet1!EJ161=Sheet1!EJ162),Sheet1!EJ161,BV159-CB159)</f>
        <v>1.9970534069981583</v>
      </c>
      <c r="CD159" s="602"/>
      <c r="CE159" s="617"/>
      <c r="CF159" s="617">
        <f t="shared" si="291"/>
        <v>946.56214454043629</v>
      </c>
      <c r="CG159" s="617"/>
      <c r="CH159" s="617">
        <f ca="1">IF(B159&gt;Summary!$A$1,#N/A,CF159*MGtoAF)</f>
        <v>2904.0526594500584</v>
      </c>
      <c r="CI159" s="617">
        <f>Sheet1!BK161+Sheet1!BL161+Sheet1!BM161-Sheet1!ER161-CQ159</f>
        <v>7.0500000000000007</v>
      </c>
      <c r="CJ159" s="617">
        <f t="shared" si="292"/>
        <v>7.0396132596685081</v>
      </c>
      <c r="CK159" s="617">
        <f>IF(Sheet1!ER161="FM",CQ159,0)</f>
        <v>0</v>
      </c>
      <c r="CL159" s="617">
        <f t="shared" si="293"/>
        <v>0</v>
      </c>
      <c r="CM159" s="617">
        <f>IF(Sheet1!ER161="OTHER",CQ159,0)</f>
        <v>0</v>
      </c>
      <c r="CN159" s="617">
        <f t="shared" si="294"/>
        <v>0</v>
      </c>
      <c r="CO159" s="617">
        <f t="shared" si="295"/>
        <v>7.0500000000000007</v>
      </c>
      <c r="CP159" s="617">
        <f t="shared" si="296"/>
        <v>7.0396132596685081</v>
      </c>
      <c r="CQ159" s="617">
        <f>IF(OR(Sheet1!ER161="FM", Sheet1!ER161="OTHER"),SUM(Sheet1!BK161:'Sheet1'!BM161),0)</f>
        <v>0</v>
      </c>
      <c r="CR159" s="602">
        <f>IF(AND($B159&gt;=$FL159,$B159&lt;=$FM159),MAX($CJ159,Sheet1!EK161,0),MAX($CJ159-(7/36)*$K159,0))</f>
        <v>0</v>
      </c>
      <c r="CS159" s="617">
        <f t="shared" si="297"/>
        <v>5.5292756292203808</v>
      </c>
      <c r="CT159" s="602">
        <f t="shared" si="298"/>
        <v>7.0396132596685081</v>
      </c>
      <c r="CU159" s="602">
        <f>IF(AND($O159&gt;0,Sheet1!EO161=1),(1-($O159-Sheet1!$L161)/$O159)*CP159,0)</f>
        <v>0</v>
      </c>
      <c r="CV159" s="602">
        <f>IF(AND(Sheet1!$L161=0,Sheet1!$L160=0, Calculation!CO159&lt;Sheet1!$EK161-0.1,Sheet1!$EK161=Sheet1!$EK160,Sheet1!$EK161=Sheet1!$EK162),Sheet1!$EK161,CP159-CU159)</f>
        <v>7.0396132596685081</v>
      </c>
      <c r="CW159" s="602"/>
      <c r="CX159" s="617">
        <f t="shared" si="299"/>
        <v>9.0500000000000007</v>
      </c>
      <c r="CY159" s="617">
        <f t="shared" si="300"/>
        <v>685.04265246043667</v>
      </c>
      <c r="CZ159" s="617">
        <f t="shared" si="301"/>
        <v>9.0366666666666671</v>
      </c>
      <c r="DA159" s="617">
        <f ca="1">IF(B159&gt;Summary!$A$1,#N/A,CY159*MGtoAF)</f>
        <v>2101.7108577486197</v>
      </c>
      <c r="DB159" s="617">
        <f t="shared" si="302"/>
        <v>9.0500000000000007</v>
      </c>
      <c r="DC159" s="617">
        <f t="shared" si="303"/>
        <v>27.150000000000002</v>
      </c>
      <c r="DD159" s="617">
        <f>Sheet1!AB161-DC159</f>
        <v>-4.00000000000027E-2</v>
      </c>
      <c r="DE159" s="965">
        <f t="shared" si="304"/>
        <v>-1.4732965009209096E-3</v>
      </c>
      <c r="DF159" s="617">
        <f>(VLOOKUP(Sheet1!DC161,hhdcap_wcm,4)-(((VLOOKUP(Sheet1!DC161,hhdcap_wcm,3)-Sheet1!DC161)/(VLOOKUP(Sheet1!DC161,hhdcap_wcm,3)-VLOOKUP(Sheet1!DC161,hhdcap_wcm,1)))*(VLOOKUP(Sheet1!DC161,hhdcap_wcm,4)-VLOOKUP(Sheet1!DC161,hhdcap_wcm,2))))</f>
        <v>45311.000000111548</v>
      </c>
      <c r="DG159" s="617">
        <f t="shared" si="305"/>
        <v>513.60000000251603</v>
      </c>
      <c r="DH159" s="617">
        <f t="shared" si="306"/>
        <v>259.00151286057286</v>
      </c>
      <c r="DI159" s="617">
        <f>Sheet1!EA161*AFtoMG</f>
        <v>0</v>
      </c>
      <c r="DJ159" s="617">
        <f>Sheet1!EB161*AFtoMG</f>
        <v>0</v>
      </c>
      <c r="DK159" s="617">
        <f>Sheet1!EC161*AFtoMG</f>
        <v>0</v>
      </c>
      <c r="DL159" s="617">
        <f>Sheet1!ED161*AFtoMG</f>
        <v>0</v>
      </c>
      <c r="DM159" s="617">
        <f t="shared" si="307"/>
        <v>0</v>
      </c>
      <c r="DN159" s="617">
        <f t="shared" si="308"/>
        <v>0</v>
      </c>
      <c r="DO159" s="617">
        <f t="shared" si="309"/>
        <v>5107.8003525564291</v>
      </c>
      <c r="DP159" s="617">
        <f t="shared" si="310"/>
        <v>15670.731481643124</v>
      </c>
      <c r="DQ159" s="617"/>
      <c r="DR159" s="602">
        <f>IF(OR(B159&lt;FL159,B159&gt;FM159),(MIN(AV159+BO159+CJ159+MAX(Sheet1!AA161+AG159-73,0),K159)),0)</f>
        <v>9.0366666666666671</v>
      </c>
      <c r="DS159" s="617"/>
      <c r="DT159" s="617">
        <f t="shared" si="311"/>
        <v>9.0366666666666671</v>
      </c>
      <c r="DU159" s="617"/>
      <c r="DV159" s="617">
        <f>Sheet1!EH161+Sheet1!EI161+Sheet1!EJ161+Sheet1!EK161</f>
        <v>9</v>
      </c>
      <c r="DW159" s="617"/>
      <c r="DX159" s="602">
        <f t="shared" si="312"/>
        <v>0</v>
      </c>
      <c r="DY159" s="617">
        <f>IF(Sheet1!FS161=1,SUM('Calculations II'!AT159:BA159)+'Calculations II'!BC159+Sheet1!BY161+'Calculations II'!BE159+AF159,SUM('Calculations II'!AT159:BA159)+'Calculations II'!BC159+Sheet1!BY161+'Calculations II'!BE159+AF159)</f>
        <v>51.670960000000001</v>
      </c>
      <c r="DZ159" s="617">
        <f>Sheet1!AA161+Sheet1!AB161+'Calculations II'!BC159</f>
        <v>55.41</v>
      </c>
      <c r="EA159" s="617"/>
      <c r="EB159" s="617"/>
      <c r="EC159" s="617">
        <f t="shared" si="313"/>
        <v>41056</v>
      </c>
      <c r="ED159" s="617">
        <f t="shared" si="314"/>
        <v>55.603333333333332</v>
      </c>
      <c r="EE159" s="617">
        <f t="shared" si="315"/>
        <v>86.018356666666662</v>
      </c>
      <c r="EF159" s="617">
        <f ca="1">IF(B159=TODAY(),0,-(VLOOKUP(Sheet1!BQ161,Lookup!$B$4:$J$236,2)-VLOOKUP(Sheet1!BQ160,Lookup!$B$4:$J$236,2))/1000000)</f>
        <v>0</v>
      </c>
      <c r="EG159" s="617">
        <f ca="1">IF(B159=TODAY(),0,-(VLOOKUP(Sheet1!BR161,Lookup!$B$4:$J$236,3)-VLOOKUP(Sheet1!BR160,Lookup!$B$4:$J$236,3))/1000000)</f>
        <v>0</v>
      </c>
      <c r="EH159" s="617">
        <f>-(VLOOKUP(Sheet1!BS161,Lookup!$B$4:$J$236,4)-VLOOKUP(Sheet1!BS160,Lookup!$B$4:$J$236,4))/1000000</f>
        <v>0</v>
      </c>
      <c r="EI159" s="602">
        <f t="shared" ca="1" si="326"/>
        <v>3.876945744684674</v>
      </c>
      <c r="EJ159" s="617">
        <f>-(VLOOKUP(Sheet1!BT161,Lookup!$O$4:$Q$262,2)-VLOOKUP(Sheet1!BT160,Lookup!$O$4:$Q$262,2))/1000000</f>
        <v>1.938472872342337</v>
      </c>
      <c r="EK159" s="617">
        <f>-(VLOOKUP(Sheet1!BU161,Lookup!$O$4:$Q$262,3)-VLOOKUP(Sheet1!BU160,Lookup!$O$4:$Q$262,3))/1000000</f>
        <v>1.938472872342337</v>
      </c>
      <c r="EL159" s="617"/>
      <c r="EM159" s="617"/>
      <c r="EN159" s="617"/>
      <c r="EO159" s="617"/>
      <c r="EP159" s="617"/>
      <c r="EQ159" s="617"/>
      <c r="ER159" s="617"/>
      <c r="ES159" s="617"/>
      <c r="ET159" s="660" t="e">
        <f t="shared" si="316"/>
        <v>#N/A</v>
      </c>
      <c r="EU159" s="660" t="e">
        <f t="shared" si="317"/>
        <v>#N/A</v>
      </c>
      <c r="EV159" s="661" t="e">
        <f t="shared" si="318"/>
        <v>#N/A</v>
      </c>
      <c r="EW159" s="662" t="s">
        <v>744</v>
      </c>
      <c r="EX159" s="662" t="s">
        <v>744</v>
      </c>
      <c r="EY159" s="660" t="e">
        <v>#N/A</v>
      </c>
      <c r="EZ159" s="660" t="e">
        <v>#N/A</v>
      </c>
      <c r="FA159" s="617"/>
      <c r="FB159" s="617"/>
      <c r="FC159" s="617"/>
      <c r="FD159" s="617"/>
      <c r="FE159" s="617">
        <f>O159+((Sheet1!CS161)*GPMtoMGD)</f>
        <v>55.41</v>
      </c>
      <c r="FF159" s="617">
        <f>IF(Sheet1!AA161+AG159&lt;=Calculation!N159,AG159,Calculation!N159-Sheet1!AA161)</f>
        <v>18.073333333333334</v>
      </c>
      <c r="FG159" s="617">
        <f>(Sheet1!BP161+Sheet1!BO161)/694.4</f>
        <v>2.1777073732718897</v>
      </c>
      <c r="FH159" s="617"/>
      <c r="FI159" s="617"/>
      <c r="FJ159" s="617"/>
      <c r="FK159" s="617"/>
      <c r="FL159" s="800">
        <f t="shared" si="327"/>
        <v>41110</v>
      </c>
      <c r="FM159" s="800">
        <f t="shared" si="328"/>
        <v>41217</v>
      </c>
      <c r="FN159" s="617"/>
      <c r="FO159" s="617"/>
      <c r="FP159" s="617"/>
      <c r="FQ159" s="617"/>
      <c r="FR159" s="617" t="str">
        <f t="shared" si="329"/>
        <v>Y</v>
      </c>
      <c r="FS159" s="621">
        <v>40969</v>
      </c>
      <c r="FT159" s="800">
        <f t="shared" si="330"/>
        <v>41069</v>
      </c>
      <c r="FU159" s="617">
        <v>6518.9</v>
      </c>
      <c r="FV159" s="800">
        <f t="shared" si="331"/>
        <v>41089</v>
      </c>
      <c r="FW159" s="617">
        <f t="shared" si="350"/>
        <v>3259</v>
      </c>
      <c r="FX159" s="621">
        <f t="shared" si="332"/>
        <v>41217</v>
      </c>
      <c r="FZ159" s="602">
        <f t="shared" si="333"/>
        <v>0</v>
      </c>
      <c r="GA159" s="617" t="str">
        <f t="shared" si="319"/>
        <v/>
      </c>
      <c r="GB159" s="617">
        <f t="shared" si="334"/>
        <v>0</v>
      </c>
      <c r="GC159" s="617" t="str">
        <f t="shared" si="335"/>
        <v/>
      </c>
      <c r="GD159" s="617">
        <f>IF(GA159="P",Lookup!$M$12,IF(GA159="PP",Lookup!$M$13,IF(GA159="PPP",Lookup!$M$14,IF(GA159="T",Lookup!$M$15,IF(GA159="TP",Lookup!$M$16,IF(GA159="TPP",Lookup!$M$17,IF(GA159="TPPP",Lookup!$M$18,0)))))))*FZ159</f>
        <v>0</v>
      </c>
      <c r="GE159" s="617">
        <f t="shared" si="336"/>
        <v>0</v>
      </c>
      <c r="GF159" s="617">
        <f t="shared" si="320"/>
        <v>7271.5690666666724</v>
      </c>
      <c r="GG159" s="617">
        <f t="shared" si="344"/>
        <v>2370.133333333335</v>
      </c>
      <c r="GH159" s="617"/>
      <c r="GI159" s="617">
        <f t="shared" si="337"/>
        <v>0</v>
      </c>
      <c r="GJ159" s="617" t="str">
        <f t="shared" si="338"/>
        <v/>
      </c>
      <c r="GK159" s="617">
        <f>IF(GA159="P",Lookup!$N$12,IF(GA159="PP",Lookup!$N$13,IF(GA159="PPP",Lookup!$N$14,IF(GA159="T",Lookup!$N$15,IF(GA159="TP",Lookup!$N$16,IF(GA159="TPP",Lookup!$N$17,IF(GA159="TPPP",Lookup!$N$18,0)))))))*FZ159</f>
        <v>0</v>
      </c>
      <c r="GL159" s="617">
        <f t="shared" si="339"/>
        <v>0</v>
      </c>
      <c r="GM159" s="617">
        <f t="shared" si="321"/>
        <v>3393.3988977777753</v>
      </c>
      <c r="GN159" s="617">
        <f t="shared" si="345"/>
        <v>1106.0622222222214</v>
      </c>
      <c r="GO159" s="617"/>
      <c r="GP159" s="617">
        <f t="shared" si="340"/>
        <v>0</v>
      </c>
      <c r="GQ159" s="617" t="str">
        <f t="shared" si="341"/>
        <v/>
      </c>
      <c r="GR159" s="617">
        <f>IF(GA159="P",Lookup!$N$12,IF(GA159="PP",Lookup!$N$13,IF(GA159="PPP",Lookup!$N$14,IF(GA159="T",Lookup!$N$15,IF(GA159="TP",Lookup!$N$16,IF(GA159="TPP",Lookup!$N$17,IF(GA159="TPPP",Lookup!$N$18,0)))))))*FZ159</f>
        <v>0</v>
      </c>
      <c r="GS159" s="602">
        <f t="shared" si="322"/>
        <v>0</v>
      </c>
      <c r="GT159" s="617">
        <f t="shared" si="323"/>
        <v>2904.0526594500584</v>
      </c>
      <c r="GU159" s="617">
        <f t="shared" si="346"/>
        <v>946.56214454043629</v>
      </c>
      <c r="GV159" s="617"/>
      <c r="GW159" s="617">
        <f t="shared" si="342"/>
        <v>0</v>
      </c>
      <c r="GX159" s="617" t="str">
        <f t="shared" si="343"/>
        <v/>
      </c>
      <c r="GY159" s="617">
        <f>IF(GA159="P",Lookup!$N$12,IF(GA159="PP",Lookup!$N$13,IF(GA159="PPP",Lookup!$N$14,IF(GA159="T",Lookup!$N$15,IF(GA159="TP",Lookup!$N$16,IF(GA159="TPP",Lookup!$N$17,IF(GA159="TPPP",Lookup!$N$18,0)))))))*FZ159</f>
        <v>0</v>
      </c>
      <c r="GZ159" s="602">
        <f t="shared" si="324"/>
        <v>0</v>
      </c>
      <c r="HA159" s="617">
        <f t="shared" si="325"/>
        <v>2101.7108577486197</v>
      </c>
      <c r="HB159" s="617">
        <f t="shared" si="347"/>
        <v>685.04265246043667</v>
      </c>
      <c r="HC159" s="617"/>
    </row>
    <row r="160" spans="1:211">
      <c r="A160" s="646" t="s">
        <v>4</v>
      </c>
      <c r="B160" s="613">
        <v>41057</v>
      </c>
      <c r="C160" s="618">
        <v>0.5</v>
      </c>
      <c r="D160" s="583">
        <f t="shared" si="348"/>
        <v>300</v>
      </c>
      <c r="E160" s="583">
        <f t="shared" si="349"/>
        <v>250</v>
      </c>
      <c r="F160" s="583">
        <v>250</v>
      </c>
      <c r="G160" s="617">
        <f>DH160+Sheet1!CZ162</f>
        <v>1518.6636409476746</v>
      </c>
      <c r="H160" s="617">
        <f t="shared" si="258"/>
        <v>714.70097750857678</v>
      </c>
      <c r="I160" s="616">
        <f>MAX(Sheet1!Z162-AJ160+(Sheet1!DA162-E160)*CFStoMGD,0)</f>
        <v>1010.7765491923641</v>
      </c>
      <c r="J160" s="619">
        <f>IF(AND(B160&gt;=Calculation!FS160,B160&lt;=Calculation!FT160),IF(Sheet1!DB162&gt;=Calculation!D160,64.64,0),MAX(Sheet1!Z162-AJ160+(Sheet1!DB162-D160)*CFStoMGD,0))</f>
        <v>64.64</v>
      </c>
      <c r="K160" s="602">
        <f t="shared" si="259"/>
        <v>64.64</v>
      </c>
      <c r="L160" s="617">
        <f>Sheet1!AA162+Sheet1!AB162-Sheet1!L162+(Sheet1!DA162-F160)*CFStoMGD</f>
        <v>1057.55</v>
      </c>
      <c r="M160" s="617">
        <f t="shared" si="260"/>
        <v>1001.2974610587485</v>
      </c>
      <c r="N160" s="617">
        <f>IF(Sheet1!DA162&gt;=F160,MIN(73,MIN(MAX(L160,0),MAX(M160,0))),0)</f>
        <v>73</v>
      </c>
      <c r="O160" s="620">
        <f>Sheet1!AA162+Sheet1!AB162</f>
        <v>55.629999999999995</v>
      </c>
      <c r="P160" s="620">
        <f t="shared" si="261"/>
        <v>86.059609999999992</v>
      </c>
      <c r="Q160" s="617">
        <f>MIN(N160,Sheet1!AA162+AG160)</f>
        <v>46.563450807635832</v>
      </c>
      <c r="R160" s="617">
        <f t="shared" si="262"/>
        <v>9.066549192364171</v>
      </c>
      <c r="S160" s="620">
        <f>Sheet1!Y162*MGDtoCFS</f>
        <v>43.780099999999997</v>
      </c>
      <c r="T160" s="620">
        <f>Sheet1!Z162*MGDtoCFS</f>
        <v>41.939169999999997</v>
      </c>
      <c r="U160" s="620">
        <f>Sheet1!AA162*MGDtoCFS</f>
        <v>43.795569999999998</v>
      </c>
      <c r="V160" s="620">
        <f>Sheet1!AB162*MGDtoCFS</f>
        <v>42.264040000000001</v>
      </c>
      <c r="W160" s="620">
        <f>Sheet1!L162*MGDtoCFS</f>
        <v>0</v>
      </c>
      <c r="X160" s="602">
        <f t="shared" si="263"/>
        <v>0</v>
      </c>
      <c r="Y160" s="617">
        <f t="shared" si="264"/>
        <v>0</v>
      </c>
      <c r="Z160" s="617">
        <f t="shared" si="265"/>
        <v>55.57345080763583</v>
      </c>
      <c r="AA160" s="617">
        <f t="shared" si="266"/>
        <v>85.972128399412625</v>
      </c>
      <c r="AB160" s="617">
        <f>(VLOOKUP(Sheet1!DC162,hhdcap_wcm,4)-(((VLOOKUP(Sheet1!DC162,hhdcap_wcm,3)-Sheet1!DC162)/(VLOOKUP(Sheet1!DC162,hhdcap_wcm,3)-VLOOKUP(Sheet1!DC162,hhdcap_wcm,1)))*(VLOOKUP(Sheet1!DC162,hhdcap_wcm,4)-VLOOKUP(Sheet1!DC162,hhdcap_wcm,2))))</f>
        <v>45605.800000110787</v>
      </c>
      <c r="AC160" s="617">
        <f t="shared" si="267"/>
        <v>294.79999999923893</v>
      </c>
      <c r="AD160" s="617">
        <f t="shared" si="268"/>
        <v>5163.3738033640657</v>
      </c>
      <c r="AE160" s="617">
        <f t="shared" si="269"/>
        <v>15841.230828720954</v>
      </c>
      <c r="AF160" s="617">
        <f>Sheet1!BA162+Sheet1!BB162+Sheet1!BN162+BT160</f>
        <v>18.2</v>
      </c>
      <c r="AG160" s="617">
        <f t="shared" si="270"/>
        <v>18.253450807635829</v>
      </c>
      <c r="AH160" s="617">
        <f>Sheet1!BA162+BT160</f>
        <v>0</v>
      </c>
      <c r="AI160" s="617">
        <f>Sheet1!BA162+Sheet1!BB162+BT160</f>
        <v>0</v>
      </c>
      <c r="AJ160" s="617">
        <f>IF((Sheet1!AA162+AG160+AX160+AZ160+BQ160+BS160+CL160+CN160)&lt;=N160,AG160+AX160+AZ160+BQ160+BS160+CL160+CN160,N160-Sheet1!AA162)</f>
        <v>18.253450807635829</v>
      </c>
      <c r="AK160" s="617">
        <f>IF(DR160&lt;K160,0,MAX(Sheet1!AA162+AG160-15/36*K160-N160,Sheet1!EH162,0))</f>
        <v>0</v>
      </c>
      <c r="AL160" s="617">
        <f>IF(OR(B160&gt;=FT160,B160&lt;FS160),0,15/36*K160-MAX(0,64.6-(137.6-(Sheet1!AA162+Sheet1!AB162))))</f>
        <v>26.933333333333334</v>
      </c>
      <c r="AM160" s="617">
        <f>Sheet1!DB162-110</f>
        <v>1210</v>
      </c>
      <c r="AN160" s="617">
        <f>Sheet1!DA162-265</f>
        <v>1535</v>
      </c>
      <c r="AO160" s="617">
        <f t="shared" si="271"/>
        <v>26.436549192364168</v>
      </c>
      <c r="AP160" s="617">
        <f t="shared" si="272"/>
        <v>0</v>
      </c>
      <c r="AQ160" s="617">
        <f t="shared" si="273"/>
        <v>0</v>
      </c>
      <c r="AR160" s="617">
        <f t="shared" si="274"/>
        <v>2397.0666666666684</v>
      </c>
      <c r="AS160" s="617"/>
      <c r="AT160" s="617">
        <f ca="1">IF(B160&gt;Summary!$A$1,#N/A,AR160*MGtoAF)</f>
        <v>7354.2005333333391</v>
      </c>
      <c r="AU160" s="617">
        <f>Sheet1!BG162+Sheet1!BH162+Sheet1!BI162-BC160</f>
        <v>0</v>
      </c>
      <c r="AV160" s="617">
        <f t="shared" si="275"/>
        <v>0</v>
      </c>
      <c r="AW160" s="617">
        <f>IF(Sheet1!EP162="FM",BC160,0)</f>
        <v>0</v>
      </c>
      <c r="AX160" s="617">
        <f t="shared" si="276"/>
        <v>0</v>
      </c>
      <c r="AY160" s="617">
        <f>IF(Sheet1!EP162="OTHER",BC160,0)</f>
        <v>0</v>
      </c>
      <c r="AZ160" s="617">
        <f t="shared" si="277"/>
        <v>0</v>
      </c>
      <c r="BA160" s="617">
        <f t="shared" si="278"/>
        <v>0</v>
      </c>
      <c r="BB160" s="617">
        <f t="shared" si="279"/>
        <v>0</v>
      </c>
      <c r="BC160" s="617">
        <f>IF(OR(Sheet1!EP162="FM", Sheet1!EP162="OTHER"),SUM(Sheet1!BG162:'Sheet1'!BI162),0)</f>
        <v>0</v>
      </c>
      <c r="BD160" s="602">
        <f>IF(AND($B160&gt;=$FL160,$B160&lt;=$FM160),MAX(AV160,Sheet1!EI162,0),MAX(AV160-(7/36)*$K160,0))</f>
        <v>0</v>
      </c>
      <c r="BE160" s="617">
        <f t="shared" si="280"/>
        <v>12.568888888888889</v>
      </c>
      <c r="BF160" s="602">
        <f t="shared" si="281"/>
        <v>0</v>
      </c>
      <c r="BG160" s="602">
        <f>IF(AND($O160&gt;0,Sheet1!EM162=1),(1-($O160-Sheet1!$L162)/$O160)*BB160,0)</f>
        <v>0</v>
      </c>
      <c r="BH160" s="602">
        <f>IF(AND(Sheet1!$L162=0,Sheet1!$L161=0, Calculation!BA160&lt;Sheet1!$EI162-0.1,Sheet1!$EI162=Sheet1!$EI161,Sheet1!$EI162=Sheet1!$EI163),Sheet1!$EI162,BB160-BG160)</f>
        <v>0</v>
      </c>
      <c r="BI160" s="617"/>
      <c r="BJ160" s="617"/>
      <c r="BK160" s="617">
        <f t="shared" si="282"/>
        <v>1118.6311111111104</v>
      </c>
      <c r="BL160" s="617"/>
      <c r="BM160" s="617">
        <f ca="1">IF(B160&gt;Summary!$A$1,#N/A,BK160*MGtoAF)</f>
        <v>3431.9602488888868</v>
      </c>
      <c r="BN160" s="617">
        <f>Sheet1!BC162+Sheet1!BD162+Sheet1!BE162+Sheet1!BF162-BW160-BX160</f>
        <v>2</v>
      </c>
      <c r="BO160" s="617">
        <f t="shared" si="283"/>
        <v>2.0058737151248165</v>
      </c>
      <c r="BP160" s="617">
        <f>IF(Sheet1!EQ162="FM",BX160,0)</f>
        <v>0</v>
      </c>
      <c r="BQ160" s="617">
        <f t="shared" si="284"/>
        <v>0</v>
      </c>
      <c r="BR160" s="617">
        <f>IF(Sheet1!EQ162="OTHER",BX160,0)</f>
        <v>0</v>
      </c>
      <c r="BS160" s="617">
        <f t="shared" si="285"/>
        <v>0</v>
      </c>
      <c r="BT160" s="617">
        <f t="shared" si="286"/>
        <v>0</v>
      </c>
      <c r="BU160" s="617">
        <f t="shared" si="287"/>
        <v>2</v>
      </c>
      <c r="BV160" s="617">
        <f t="shared" si="288"/>
        <v>2.0058737151248165</v>
      </c>
      <c r="BW160" s="617">
        <f>IF(Sheet1!EQ162="CWA",SUM(Sheet1!BC162:'Sheet1'!BF162),0)</f>
        <v>0</v>
      </c>
      <c r="BX160" s="617">
        <f>IF(OR(Sheet1!EQ162="FM", Sheet1!EQ162="OTHER"),SUM(Sheet1!BC162:'Sheet1'!BF162),0)</f>
        <v>0</v>
      </c>
      <c r="BY160" s="602">
        <f>IF(AND($B160&gt;=$FL160,$B160&lt;=$FM160),MAX(BV160,Sheet1!EJ162,0),MAX(BV160-(7/36)*$K160,0))</f>
        <v>0</v>
      </c>
      <c r="BZ160" s="617">
        <f t="shared" si="289"/>
        <v>10.563015173764072</v>
      </c>
      <c r="CA160" s="602">
        <f t="shared" si="290"/>
        <v>2.0058737151248165</v>
      </c>
      <c r="CB160" s="602">
        <f>IF(AND($O160&gt;0,Sheet1!EN162=1),(1-($O160-Sheet1!$L162)/$O160)*BV160,0)</f>
        <v>0</v>
      </c>
      <c r="CC160" s="602">
        <f>IF(AND(Sheet1!$L162=0,Sheet1!$L161=0, Calculation!BU160&lt;Sheet1!EJ162-0.1,Sheet1!EJ162=Sheet1!EJ161,Sheet1!EJ162=Sheet1!EJ163),Sheet1!EJ162,BV160-CB160)</f>
        <v>2.0058737151248165</v>
      </c>
      <c r="CD160" s="602"/>
      <c r="CE160" s="617"/>
      <c r="CF160" s="617">
        <f t="shared" si="291"/>
        <v>957.12515971420032</v>
      </c>
      <c r="CG160" s="617"/>
      <c r="CH160" s="617">
        <f ca="1">IF(B160&gt;Summary!$A$1,#N/A,CF160*MGtoAF)</f>
        <v>2936.4599900031667</v>
      </c>
      <c r="CI160" s="617">
        <f>Sheet1!BK162+Sheet1!BL162+Sheet1!BM162-Sheet1!ER162-CQ160</f>
        <v>7.04</v>
      </c>
      <c r="CJ160" s="617">
        <f t="shared" si="292"/>
        <v>7.0606754772393545</v>
      </c>
      <c r="CK160" s="617">
        <f>IF(Sheet1!ER162="FM",CQ160,0)</f>
        <v>0</v>
      </c>
      <c r="CL160" s="617">
        <f t="shared" si="293"/>
        <v>0</v>
      </c>
      <c r="CM160" s="617">
        <f>IF(Sheet1!ER162="OTHER",CQ160,0)</f>
        <v>0</v>
      </c>
      <c r="CN160" s="617">
        <f t="shared" si="294"/>
        <v>0</v>
      </c>
      <c r="CO160" s="617">
        <f t="shared" si="295"/>
        <v>7.04</v>
      </c>
      <c r="CP160" s="617">
        <f t="shared" si="296"/>
        <v>7.0606754772393545</v>
      </c>
      <c r="CQ160" s="617">
        <f>IF(OR(Sheet1!ER162="FM", Sheet1!ER162="OTHER"),SUM(Sheet1!BK162:'Sheet1'!BM162),0)</f>
        <v>0</v>
      </c>
      <c r="CR160" s="602">
        <f>IF(AND($B160&gt;=$FL160,$B160&lt;=$FM160),MAX($CJ160,Sheet1!EK162,0),MAX($CJ160-(7/36)*$K160,0))</f>
        <v>0</v>
      </c>
      <c r="CS160" s="617">
        <f t="shared" si="297"/>
        <v>5.5082134116495345</v>
      </c>
      <c r="CT160" s="602">
        <f t="shared" si="298"/>
        <v>7.0606754772393545</v>
      </c>
      <c r="CU160" s="602">
        <f>IF(AND($O160&gt;0,Sheet1!EO162=1),(1-($O160-Sheet1!$L162)/$O160)*CP160,0)</f>
        <v>0</v>
      </c>
      <c r="CV160" s="602">
        <f>IF(AND(Sheet1!$L162=0,Sheet1!$L161=0, Calculation!CO160&lt;Sheet1!$EK162-0.1,Sheet1!$EK162=Sheet1!$EK161,Sheet1!$EK162=Sheet1!$EK163),Sheet1!$EK162,CP160-CU160)</f>
        <v>7.0606754772393545</v>
      </c>
      <c r="CW160" s="602"/>
      <c r="CX160" s="617">
        <f t="shared" si="299"/>
        <v>9.0399999999999991</v>
      </c>
      <c r="CY160" s="617">
        <f t="shared" si="300"/>
        <v>690.55086587208621</v>
      </c>
      <c r="CZ160" s="617">
        <f t="shared" si="301"/>
        <v>9.066549192364171</v>
      </c>
      <c r="DA160" s="617">
        <f ca="1">IF(B160&gt;Summary!$A$1,#N/A,CY160*MGtoAF)</f>
        <v>2118.6100564955605</v>
      </c>
      <c r="DB160" s="617">
        <f t="shared" si="302"/>
        <v>9.0399999999999991</v>
      </c>
      <c r="DC160" s="617">
        <f t="shared" si="303"/>
        <v>27.24</v>
      </c>
      <c r="DD160" s="617">
        <f>Sheet1!AB162-DC160</f>
        <v>8.0000000000001847E-2</v>
      </c>
      <c r="DE160" s="965">
        <f t="shared" si="304"/>
        <v>2.9368575624082911E-3</v>
      </c>
      <c r="DF160" s="617">
        <f>(VLOOKUP(Sheet1!DC162,hhdcap_wcm,4)-(((VLOOKUP(Sheet1!DC162,hhdcap_wcm,3)-Sheet1!DC162)/(VLOOKUP(Sheet1!DC162,hhdcap_wcm,3)-VLOOKUP(Sheet1!DC162,hhdcap_wcm,1)))*(VLOOKUP(Sheet1!DC162,hhdcap_wcm,4)-VLOOKUP(Sheet1!DC162,hhdcap_wcm,2))))</f>
        <v>45605.800000110787</v>
      </c>
      <c r="DG160" s="617">
        <f t="shared" si="305"/>
        <v>294.79999999923893</v>
      </c>
      <c r="DH160" s="617">
        <f t="shared" si="306"/>
        <v>148.66364094767468</v>
      </c>
      <c r="DI160" s="617">
        <f>Sheet1!EA162*AFtoMG</f>
        <v>0</v>
      </c>
      <c r="DJ160" s="617">
        <f>Sheet1!EB162*AFtoMG</f>
        <v>0</v>
      </c>
      <c r="DK160" s="617">
        <f>Sheet1!EC162*AFtoMG</f>
        <v>0</v>
      </c>
      <c r="DL160" s="617">
        <f>Sheet1!ED162*AFtoMG</f>
        <v>0</v>
      </c>
      <c r="DM160" s="617">
        <f t="shared" si="307"/>
        <v>0</v>
      </c>
      <c r="DN160" s="617">
        <f t="shared" si="308"/>
        <v>0</v>
      </c>
      <c r="DO160" s="617">
        <f t="shared" si="309"/>
        <v>5163.3738033640657</v>
      </c>
      <c r="DP160" s="617">
        <f t="shared" si="310"/>
        <v>15841.230828720954</v>
      </c>
      <c r="DQ160" s="617"/>
      <c r="DR160" s="602">
        <f>IF(OR(B160&lt;FL160,B160&gt;FM160),(MIN(AV160+BO160+CJ160+MAX(Sheet1!AA162+AG160-73,0),K160)),0)</f>
        <v>9.066549192364171</v>
      </c>
      <c r="DS160" s="617"/>
      <c r="DT160" s="617">
        <f t="shared" si="311"/>
        <v>9.066549192364171</v>
      </c>
      <c r="DU160" s="617"/>
      <c r="DV160" s="617">
        <f>Sheet1!EH162+Sheet1!EI162+Sheet1!EJ162+Sheet1!EK162</f>
        <v>9</v>
      </c>
      <c r="DW160" s="617"/>
      <c r="DX160" s="602">
        <f t="shared" si="312"/>
        <v>0</v>
      </c>
      <c r="DY160" s="617">
        <f>IF(Sheet1!FS162=1,SUM('Calculations II'!AT160:BA160)+'Calculations II'!BC160+Sheet1!BY162+'Calculations II'!BE160+AF160,SUM('Calculations II'!AT160:BA160)+'Calculations II'!BC160+Sheet1!BY162+'Calculations II'!BE160+AF160)</f>
        <v>54.9928496</v>
      </c>
      <c r="DZ160" s="617">
        <f>Sheet1!AA162+Sheet1!AB162+'Calculations II'!BC160</f>
        <v>55.629999999999995</v>
      </c>
      <c r="EA160" s="617"/>
      <c r="EB160" s="617"/>
      <c r="EC160" s="617">
        <f t="shared" si="313"/>
        <v>41057</v>
      </c>
      <c r="ED160" s="617">
        <f t="shared" si="314"/>
        <v>55.57345080763583</v>
      </c>
      <c r="EE160" s="617">
        <f t="shared" si="315"/>
        <v>85.972128399412625</v>
      </c>
      <c r="EF160" s="617">
        <f ca="1">IF(B160=TODAY(),0,-(VLOOKUP(Sheet1!BQ162,Lookup!$B$4:$J$236,2)-VLOOKUP(Sheet1!BQ161,Lookup!$B$4:$J$236,2))/1000000)</f>
        <v>0</v>
      </c>
      <c r="EG160" s="617">
        <f ca="1">IF(B160=TODAY(),0,-(VLOOKUP(Sheet1!BR162,Lookup!$B$4:$J$236,3)-VLOOKUP(Sheet1!BR161,Lookup!$B$4:$J$236,3))/1000000)</f>
        <v>0</v>
      </c>
      <c r="EH160" s="617">
        <f>-(VLOOKUP(Sheet1!BS162,Lookup!$B$4:$J$236,4)-VLOOKUP(Sheet1!BS161,Lookup!$B$4:$J$236,4))/1000000</f>
        <v>0</v>
      </c>
      <c r="EI160" s="602">
        <f t="shared" ca="1" si="326"/>
        <v>6.640350233377613</v>
      </c>
      <c r="EJ160" s="617">
        <f>-(VLOOKUP(Sheet1!BT162,Lookup!$O$4:$Q$262,2)-VLOOKUP(Sheet1!BT161,Lookup!$O$4:$Q$262,2))/1000000</f>
        <v>3.3201751166888065</v>
      </c>
      <c r="EK160" s="617">
        <f>-(VLOOKUP(Sheet1!BU162,Lookup!$O$4:$Q$262,3)-VLOOKUP(Sheet1!BU161,Lookup!$O$4:$Q$262,3))/1000000</f>
        <v>3.3201751166888065</v>
      </c>
      <c r="EL160" s="617"/>
      <c r="EM160" s="617"/>
      <c r="EN160" s="617"/>
      <c r="EO160" s="617"/>
      <c r="EP160" s="617"/>
      <c r="EQ160" s="617"/>
      <c r="ER160" s="617"/>
      <c r="ES160" s="617"/>
      <c r="ET160" s="660" t="e">
        <f t="shared" si="316"/>
        <v>#N/A</v>
      </c>
      <c r="EU160" s="660" t="e">
        <f t="shared" si="317"/>
        <v>#N/A</v>
      </c>
      <c r="EV160" s="661" t="e">
        <f t="shared" si="318"/>
        <v>#N/A</v>
      </c>
      <c r="EW160" s="662" t="s">
        <v>744</v>
      </c>
      <c r="EX160" s="662" t="s">
        <v>744</v>
      </c>
      <c r="EY160" s="660" t="e">
        <v>#N/A</v>
      </c>
      <c r="EZ160" s="660" t="e">
        <v>#N/A</v>
      </c>
      <c r="FA160" s="617"/>
      <c r="FB160" s="617"/>
      <c r="FC160" s="617"/>
      <c r="FD160" s="617"/>
      <c r="FE160" s="617">
        <f>O160+((Sheet1!CS162)*GPMtoMGD)</f>
        <v>55.629999999999995</v>
      </c>
      <c r="FF160" s="617">
        <f>IF(Sheet1!AA162+AG160&lt;=Calculation!N160,AG160,Calculation!N160-Sheet1!AA162)</f>
        <v>18.253450807635829</v>
      </c>
      <c r="FG160" s="617">
        <f>(Sheet1!BP162+Sheet1!BO162)/694.4</f>
        <v>2.7115495391705071</v>
      </c>
      <c r="FH160" s="617"/>
      <c r="FI160" s="617"/>
      <c r="FJ160" s="617"/>
      <c r="FK160" s="617"/>
      <c r="FL160" s="800">
        <f t="shared" si="327"/>
        <v>41110</v>
      </c>
      <c r="FM160" s="800">
        <f t="shared" si="328"/>
        <v>41217</v>
      </c>
      <c r="FN160" s="617"/>
      <c r="FO160" s="617"/>
      <c r="FP160" s="617"/>
      <c r="FQ160" s="617"/>
      <c r="FR160" s="617" t="str">
        <f t="shared" si="329"/>
        <v>Y</v>
      </c>
      <c r="FS160" s="621">
        <v>40969</v>
      </c>
      <c r="FT160" s="800">
        <f t="shared" si="330"/>
        <v>41069</v>
      </c>
      <c r="FU160" s="617">
        <v>6518.9</v>
      </c>
      <c r="FV160" s="800">
        <f t="shared" si="331"/>
        <v>41089</v>
      </c>
      <c r="FW160" s="617">
        <f t="shared" si="350"/>
        <v>3259</v>
      </c>
      <c r="FX160" s="621">
        <f t="shared" si="332"/>
        <v>41217</v>
      </c>
      <c r="FZ160" s="602">
        <f t="shared" si="333"/>
        <v>0</v>
      </c>
      <c r="GA160" s="617" t="str">
        <f t="shared" si="319"/>
        <v/>
      </c>
      <c r="GB160" s="617">
        <f t="shared" si="334"/>
        <v>0</v>
      </c>
      <c r="GC160" s="617" t="str">
        <f t="shared" si="335"/>
        <v/>
      </c>
      <c r="GD160" s="617">
        <f>IF(GA160="P",Lookup!$M$12,IF(GA160="PP",Lookup!$M$13,IF(GA160="PPP",Lookup!$M$14,IF(GA160="T",Lookup!$M$15,IF(GA160="TP",Lookup!$M$16,IF(GA160="TPP",Lookup!$M$17,IF(GA160="TPPP",Lookup!$M$18,0)))))))*FZ160</f>
        <v>0</v>
      </c>
      <c r="GE160" s="617">
        <f t="shared" si="336"/>
        <v>0</v>
      </c>
      <c r="GF160" s="617">
        <f t="shared" si="320"/>
        <v>7354.2005333333391</v>
      </c>
      <c r="GG160" s="617">
        <f t="shared" si="344"/>
        <v>2397.0666666666684</v>
      </c>
      <c r="GH160" s="617"/>
      <c r="GI160" s="617">
        <f t="shared" si="337"/>
        <v>0</v>
      </c>
      <c r="GJ160" s="617" t="str">
        <f t="shared" si="338"/>
        <v/>
      </c>
      <c r="GK160" s="617">
        <f>IF(GA160="P",Lookup!$N$12,IF(GA160="PP",Lookup!$N$13,IF(GA160="PPP",Lookup!$N$14,IF(GA160="T",Lookup!$N$15,IF(GA160="TP",Lookup!$N$16,IF(GA160="TPP",Lookup!$N$17,IF(GA160="TPPP",Lookup!$N$18,0)))))))*FZ160</f>
        <v>0</v>
      </c>
      <c r="GL160" s="617">
        <f t="shared" si="339"/>
        <v>0</v>
      </c>
      <c r="GM160" s="617">
        <f t="shared" si="321"/>
        <v>3431.9602488888868</v>
      </c>
      <c r="GN160" s="617">
        <f t="shared" si="345"/>
        <v>1118.6311111111104</v>
      </c>
      <c r="GO160" s="617"/>
      <c r="GP160" s="617">
        <f t="shared" si="340"/>
        <v>0</v>
      </c>
      <c r="GQ160" s="617" t="str">
        <f t="shared" si="341"/>
        <v/>
      </c>
      <c r="GR160" s="617">
        <f>IF(GA160="P",Lookup!$N$12,IF(GA160="PP",Lookup!$N$13,IF(GA160="PPP",Lookup!$N$14,IF(GA160="T",Lookup!$N$15,IF(GA160="TP",Lookup!$N$16,IF(GA160="TPP",Lookup!$N$17,IF(GA160="TPPP",Lookup!$N$18,0)))))))*FZ160</f>
        <v>0</v>
      </c>
      <c r="GS160" s="602">
        <f t="shared" si="322"/>
        <v>0</v>
      </c>
      <c r="GT160" s="617">
        <f t="shared" si="323"/>
        <v>2936.4599900031667</v>
      </c>
      <c r="GU160" s="617">
        <f t="shared" si="346"/>
        <v>957.12515971420032</v>
      </c>
      <c r="GV160" s="617"/>
      <c r="GW160" s="617">
        <f t="shared" si="342"/>
        <v>0</v>
      </c>
      <c r="GX160" s="617" t="str">
        <f t="shared" si="343"/>
        <v/>
      </c>
      <c r="GY160" s="617">
        <f>IF(GA160="P",Lookup!$N$12,IF(GA160="PP",Lookup!$N$13,IF(GA160="PPP",Lookup!$N$14,IF(GA160="T",Lookup!$N$15,IF(GA160="TP",Lookup!$N$16,IF(GA160="TPP",Lookup!$N$17,IF(GA160="TPPP",Lookup!$N$18,0)))))))*FZ160</f>
        <v>0</v>
      </c>
      <c r="GZ160" s="602">
        <f t="shared" si="324"/>
        <v>0</v>
      </c>
      <c r="HA160" s="617">
        <f t="shared" si="325"/>
        <v>2118.6100564955605</v>
      </c>
      <c r="HB160" s="617">
        <f t="shared" si="347"/>
        <v>690.55086587208621</v>
      </c>
      <c r="HC160" s="617"/>
    </row>
    <row r="161" spans="1:211">
      <c r="A161" s="646" t="s">
        <v>5</v>
      </c>
      <c r="B161" s="613">
        <v>41058</v>
      </c>
      <c r="C161" s="618">
        <v>0.5</v>
      </c>
      <c r="D161" s="583">
        <f t="shared" si="348"/>
        <v>300</v>
      </c>
      <c r="E161" s="583">
        <f t="shared" si="349"/>
        <v>250</v>
      </c>
      <c r="F161" s="583">
        <v>250</v>
      </c>
      <c r="G161" s="617">
        <f>DH161+Sheet1!CZ163</f>
        <v>1309.4452849219588</v>
      </c>
      <c r="H161" s="617">
        <f t="shared" si="258"/>
        <v>579.46223217355418</v>
      </c>
      <c r="I161" s="616">
        <f>MAX(Sheet1!Z163-AJ161+(Sheet1!DA163-E161)*CFStoMGD,0)</f>
        <v>907.76315295868994</v>
      </c>
      <c r="J161" s="619">
        <f>IF(AND(B161&gt;=Calculation!FS161,B161&lt;=Calculation!FT161),IF(Sheet1!DB163&gt;=Calculation!D161,64.64,0),MAX(Sheet1!Z163-AJ161+(Sheet1!DB163-D161)*CFStoMGD,0))</f>
        <v>64.64</v>
      </c>
      <c r="K161" s="602">
        <f t="shared" si="259"/>
        <v>64.64</v>
      </c>
      <c r="L161" s="617">
        <f>Sheet1!AA163+Sheet1!AB163-Sheet1!L163+(Sheet1!DA163-F161)*CFStoMGD</f>
        <v>953.67599999999993</v>
      </c>
      <c r="M161" s="617">
        <f t="shared" si="260"/>
        <v>863.35394081702532</v>
      </c>
      <c r="N161" s="617">
        <f>IF(Sheet1!DA163&gt;=F161,MIN(73,MIN(MAX(L161,0),MAX(M161,0))),0)</f>
        <v>73</v>
      </c>
      <c r="O161" s="620">
        <f>Sheet1!AA163+Sheet1!AB163</f>
        <v>55.18</v>
      </c>
      <c r="P161" s="620">
        <f t="shared" si="261"/>
        <v>85.363460000000003</v>
      </c>
      <c r="Q161" s="617">
        <f>MIN(N161,Sheet1!AA163+AG161)</f>
        <v>46.432847041310012</v>
      </c>
      <c r="R161" s="617">
        <f t="shared" si="262"/>
        <v>8.7471529586899877</v>
      </c>
      <c r="S161" s="620">
        <f>Sheet1!Y163*MGDtoCFS</f>
        <v>43.795569999999998</v>
      </c>
      <c r="T161" s="620">
        <f>Sheet1!Z163*MGDtoCFS</f>
        <v>42.264040000000001</v>
      </c>
      <c r="U161" s="620">
        <f>Sheet1!AA163*MGDtoCFS</f>
        <v>43.903859999999995</v>
      </c>
      <c r="V161" s="620">
        <f>Sheet1!AB163*MGDtoCFS</f>
        <v>41.459600000000002</v>
      </c>
      <c r="W161" s="620">
        <f>Sheet1!L163*MGDtoCFS</f>
        <v>0</v>
      </c>
      <c r="X161" s="602">
        <f t="shared" si="263"/>
        <v>0</v>
      </c>
      <c r="Y161" s="617">
        <f t="shared" si="264"/>
        <v>0</v>
      </c>
      <c r="Z161" s="617">
        <f t="shared" si="265"/>
        <v>55.892847041310013</v>
      </c>
      <c r="AA161" s="617">
        <f t="shared" si="266"/>
        <v>86.466234372906584</v>
      </c>
      <c r="AB161" s="617">
        <f>(VLOOKUP(Sheet1!DC163,hhdcap_wcm,4)-(((VLOOKUP(Sheet1!DC163,hhdcap_wcm,3)-Sheet1!DC163)/(VLOOKUP(Sheet1!DC163,hhdcap_wcm,3)-VLOOKUP(Sheet1!DC163,hhdcap_wcm,1)))*(VLOOKUP(Sheet1!DC163,hhdcap_wcm,4)-VLOOKUP(Sheet1!DC163,hhdcap_wcm,2))))</f>
        <v>45803.000000111031</v>
      </c>
      <c r="AC161" s="617">
        <f t="shared" si="267"/>
        <v>197.20000000024447</v>
      </c>
      <c r="AD161" s="617">
        <f t="shared" si="268"/>
        <v>5219.2666504053759</v>
      </c>
      <c r="AE161" s="617">
        <f t="shared" si="269"/>
        <v>16012.710083443693</v>
      </c>
      <c r="AF161" s="617">
        <f>Sheet1!BA163+Sheet1!BB163+Sheet1!BN163+BT161</f>
        <v>18.100000000000001</v>
      </c>
      <c r="AG161" s="617">
        <f t="shared" si="270"/>
        <v>18.052847041310013</v>
      </c>
      <c r="AH161" s="617">
        <f>Sheet1!BA163+BT161</f>
        <v>0</v>
      </c>
      <c r="AI161" s="617">
        <f>Sheet1!BA163+Sheet1!BB163+BT161</f>
        <v>0</v>
      </c>
      <c r="AJ161" s="617">
        <f>IF((Sheet1!AA163+AG161+AX161+AZ161+BQ161+BS161+CL161+CN161)&lt;=N161,AG161+AX161+AZ161+BQ161+BS161+CL161+CN161,N161-Sheet1!AA163)</f>
        <v>18.052847041310013</v>
      </c>
      <c r="AK161" s="617">
        <f>IF(DR161&lt;K161,0,MAX(Sheet1!AA163+AG161-15/36*K161-N161,Sheet1!EH163,0))</f>
        <v>0</v>
      </c>
      <c r="AL161" s="617">
        <f>IF(OR(B161&gt;=FT161,B161&lt;FS161),0,15/36*K161-MAX(0,64.6-(137.6-(Sheet1!AA163+Sheet1!AB163))))</f>
        <v>26.933333333333334</v>
      </c>
      <c r="AM161" s="617">
        <f>Sheet1!DB163-110</f>
        <v>1040</v>
      </c>
      <c r="AN161" s="617">
        <f>Sheet1!DA163-265</f>
        <v>1375</v>
      </c>
      <c r="AO161" s="617">
        <f t="shared" si="271"/>
        <v>26.567152958689988</v>
      </c>
      <c r="AP161" s="617">
        <f t="shared" si="272"/>
        <v>0</v>
      </c>
      <c r="AQ161" s="617">
        <f t="shared" si="273"/>
        <v>0</v>
      </c>
      <c r="AR161" s="617">
        <f t="shared" si="274"/>
        <v>2424.0000000000018</v>
      </c>
      <c r="AS161" s="617"/>
      <c r="AT161" s="617">
        <f ca="1">IF(B161&gt;Summary!$A$1,#N/A,AR161*MGtoAF)</f>
        <v>7436.8320000000058</v>
      </c>
      <c r="AU161" s="617">
        <f>Sheet1!BG163+Sheet1!BH163+Sheet1!BI163-BC161</f>
        <v>0</v>
      </c>
      <c r="AV161" s="617">
        <f t="shared" si="275"/>
        <v>0</v>
      </c>
      <c r="AW161" s="617">
        <f>IF(Sheet1!EP163="FM",BC161,0)</f>
        <v>0</v>
      </c>
      <c r="AX161" s="617">
        <f t="shared" si="276"/>
        <v>0</v>
      </c>
      <c r="AY161" s="617">
        <f>IF(Sheet1!EP163="OTHER",BC161,0)</f>
        <v>0</v>
      </c>
      <c r="AZ161" s="617">
        <f t="shared" si="277"/>
        <v>0</v>
      </c>
      <c r="BA161" s="617">
        <f t="shared" si="278"/>
        <v>0</v>
      </c>
      <c r="BB161" s="617">
        <f t="shared" si="279"/>
        <v>0</v>
      </c>
      <c r="BC161" s="617">
        <f>IF(OR(Sheet1!EP163="FM", Sheet1!EP163="OTHER"),SUM(Sheet1!BG163:'Sheet1'!BI163),0)</f>
        <v>0</v>
      </c>
      <c r="BD161" s="602">
        <f>IF(AND($B161&gt;=$FL161,$B161&lt;=$FM161),MAX(AV161,Sheet1!EI163,0),MAX(AV161-(7/36)*$K161,0))</f>
        <v>0</v>
      </c>
      <c r="BE161" s="617">
        <f t="shared" si="280"/>
        <v>12.568888888888889</v>
      </c>
      <c r="BF161" s="602">
        <f t="shared" si="281"/>
        <v>0</v>
      </c>
      <c r="BG161" s="602">
        <f>IF(AND($O161&gt;0,Sheet1!EM163=1),(1-($O161-Sheet1!$L163)/$O161)*BB161,0)</f>
        <v>0</v>
      </c>
      <c r="BH161" s="602">
        <f>IF(AND(Sheet1!$L163=0,Sheet1!$L162=0, Calculation!BA161&lt;Sheet1!$EI163-0.1,Sheet1!$EI163=Sheet1!$EI162,Sheet1!$EI163=Sheet1!$EI164),Sheet1!$EI163,BB161-BG161)</f>
        <v>0</v>
      </c>
      <c r="BI161" s="617"/>
      <c r="BJ161" s="617"/>
      <c r="BK161" s="617">
        <f t="shared" si="282"/>
        <v>1131.1999999999994</v>
      </c>
      <c r="BL161" s="617"/>
      <c r="BM161" s="617">
        <f ca="1">IF(B161&gt;Summary!$A$1,#N/A,BK161*MGtoAF)</f>
        <v>3470.5215999999982</v>
      </c>
      <c r="BN161" s="617">
        <f>Sheet1!BC163+Sheet1!BD163+Sheet1!BE163+Sheet1!BF163-BW161-BX161</f>
        <v>1.69</v>
      </c>
      <c r="BO161" s="617">
        <f t="shared" si="283"/>
        <v>1.6855973204317081</v>
      </c>
      <c r="BP161" s="617">
        <f>IF(Sheet1!EQ163="FM",BX161,0)</f>
        <v>0</v>
      </c>
      <c r="BQ161" s="617">
        <f t="shared" si="284"/>
        <v>0</v>
      </c>
      <c r="BR161" s="617">
        <f>IF(Sheet1!EQ163="OTHER",BX161,0)</f>
        <v>0</v>
      </c>
      <c r="BS161" s="617">
        <f t="shared" si="285"/>
        <v>0</v>
      </c>
      <c r="BT161" s="617">
        <f t="shared" si="286"/>
        <v>0</v>
      </c>
      <c r="BU161" s="617">
        <f t="shared" si="287"/>
        <v>1.69</v>
      </c>
      <c r="BV161" s="617">
        <f t="shared" si="288"/>
        <v>1.6855973204317081</v>
      </c>
      <c r="BW161" s="617">
        <f>IF(Sheet1!EQ163="CWA",SUM(Sheet1!BC163:'Sheet1'!BF163),0)</f>
        <v>0</v>
      </c>
      <c r="BX161" s="617">
        <f>IF(OR(Sheet1!EQ163="FM", Sheet1!EQ163="OTHER"),SUM(Sheet1!BC163:'Sheet1'!BF163),0)</f>
        <v>0</v>
      </c>
      <c r="BY161" s="602">
        <f>IF(AND($B161&gt;=$FL161,$B161&lt;=$FM161),MAX(BV161,Sheet1!EJ163,0),MAX(BV161-(7/36)*$K161,0))</f>
        <v>0</v>
      </c>
      <c r="BZ161" s="617">
        <f t="shared" si="289"/>
        <v>10.883291568457182</v>
      </c>
      <c r="CA161" s="602">
        <f t="shared" si="290"/>
        <v>1.6855973204317081</v>
      </c>
      <c r="CB161" s="602">
        <f>IF(AND($O161&gt;0,Sheet1!EN163=1),(1-($O161-Sheet1!$L163)/$O161)*BV161,0)</f>
        <v>0</v>
      </c>
      <c r="CC161" s="602">
        <f>IF(AND(Sheet1!$L163=0,Sheet1!$L162=0, Calculation!BU161&lt;Sheet1!EJ163-0.1,Sheet1!EJ163=Sheet1!EJ162,Sheet1!EJ163=Sheet1!EJ164),Sheet1!EJ163,BV161-CB161)</f>
        <v>1.6855973204317081</v>
      </c>
      <c r="CD161" s="602"/>
      <c r="CE161" s="617"/>
      <c r="CF161" s="617">
        <f t="shared" si="291"/>
        <v>968.00845128265746</v>
      </c>
      <c r="CG161" s="617"/>
      <c r="CH161" s="617">
        <f ca="1">IF(B161&gt;Summary!$A$1,#N/A,CF161*MGtoAF)</f>
        <v>2969.8499285351932</v>
      </c>
      <c r="CI161" s="617">
        <f>Sheet1!BK163+Sheet1!BL163+Sheet1!BM163-Sheet1!ER163-CQ161</f>
        <v>7.08</v>
      </c>
      <c r="CJ161" s="617">
        <f t="shared" si="292"/>
        <v>7.0615556382582803</v>
      </c>
      <c r="CK161" s="617">
        <f>IF(Sheet1!ER163="FM",CQ161,0)</f>
        <v>0</v>
      </c>
      <c r="CL161" s="617">
        <f t="shared" si="293"/>
        <v>0</v>
      </c>
      <c r="CM161" s="617">
        <f>IF(Sheet1!ER163="OTHER",CQ161,0)</f>
        <v>0</v>
      </c>
      <c r="CN161" s="617">
        <f t="shared" si="294"/>
        <v>0</v>
      </c>
      <c r="CO161" s="617">
        <f t="shared" si="295"/>
        <v>7.08</v>
      </c>
      <c r="CP161" s="617">
        <f t="shared" si="296"/>
        <v>7.0615556382582803</v>
      </c>
      <c r="CQ161" s="617">
        <f>IF(OR(Sheet1!ER163="FM", Sheet1!ER163="OTHER"),SUM(Sheet1!BK163:'Sheet1'!BM163),0)</f>
        <v>0</v>
      </c>
      <c r="CR161" s="602">
        <f>IF(AND($B161&gt;=$FL161,$B161&lt;=$FM161),MAX($CJ161,Sheet1!EK163,0),MAX($CJ161-(7/36)*$K161,0))</f>
        <v>0</v>
      </c>
      <c r="CS161" s="617">
        <f t="shared" si="297"/>
        <v>5.5073332506306087</v>
      </c>
      <c r="CT161" s="602">
        <f t="shared" si="298"/>
        <v>7.0615556382582803</v>
      </c>
      <c r="CU161" s="602">
        <f>IF(AND($O161&gt;0,Sheet1!EO163=1),(1-($O161-Sheet1!$L163)/$O161)*CP161,0)</f>
        <v>0</v>
      </c>
      <c r="CV161" s="602">
        <f>IF(AND(Sheet1!$L163=0,Sheet1!$L162=0, Calculation!CO161&lt;Sheet1!$EK163-0.1,Sheet1!$EK163=Sheet1!$EK162,Sheet1!$EK163=Sheet1!$EK164),Sheet1!$EK163,CP161-CU161)</f>
        <v>7.0615556382582803</v>
      </c>
      <c r="CW161" s="602"/>
      <c r="CX161" s="617">
        <f t="shared" si="299"/>
        <v>8.77</v>
      </c>
      <c r="CY161" s="617">
        <f t="shared" si="300"/>
        <v>696.05819912271681</v>
      </c>
      <c r="CZ161" s="617">
        <f t="shared" si="301"/>
        <v>8.7471529586899877</v>
      </c>
      <c r="DA161" s="617">
        <f ca="1">IF(B161&gt;Summary!$A$1,#N/A,CY161*MGtoAF)</f>
        <v>2135.5065549084952</v>
      </c>
      <c r="DB161" s="617">
        <f t="shared" si="302"/>
        <v>8.77</v>
      </c>
      <c r="DC161" s="617">
        <f t="shared" si="303"/>
        <v>26.87</v>
      </c>
      <c r="DD161" s="617">
        <f>Sheet1!AB163-DC161</f>
        <v>-7.0000000000000284E-2</v>
      </c>
      <c r="DE161" s="965">
        <f t="shared" si="304"/>
        <v>-2.6051358392259129E-3</v>
      </c>
      <c r="DF161" s="617">
        <f>(VLOOKUP(Sheet1!DC163,hhdcap_wcm,4)-(((VLOOKUP(Sheet1!DC163,hhdcap_wcm,3)-Sheet1!DC163)/(VLOOKUP(Sheet1!DC163,hhdcap_wcm,3)-VLOOKUP(Sheet1!DC163,hhdcap_wcm,1)))*(VLOOKUP(Sheet1!DC163,hhdcap_wcm,4)-VLOOKUP(Sheet1!DC163,hhdcap_wcm,2))))</f>
        <v>45803.000000111031</v>
      </c>
      <c r="DG161" s="617">
        <f t="shared" si="305"/>
        <v>197.20000000024447</v>
      </c>
      <c r="DH161" s="617">
        <f t="shared" si="306"/>
        <v>99.445284921958873</v>
      </c>
      <c r="DI161" s="617">
        <f>Sheet1!EA163*AFtoMG</f>
        <v>0</v>
      </c>
      <c r="DJ161" s="617">
        <f>Sheet1!EB163*AFtoMG</f>
        <v>0</v>
      </c>
      <c r="DK161" s="617">
        <f>Sheet1!EC163*AFtoMG</f>
        <v>0</v>
      </c>
      <c r="DL161" s="617">
        <f>Sheet1!ED163*AFtoMG</f>
        <v>0</v>
      </c>
      <c r="DM161" s="617">
        <f t="shared" si="307"/>
        <v>0</v>
      </c>
      <c r="DN161" s="617">
        <f t="shared" si="308"/>
        <v>0</v>
      </c>
      <c r="DO161" s="617">
        <f t="shared" si="309"/>
        <v>5219.2666504053759</v>
      </c>
      <c r="DP161" s="617">
        <f t="shared" si="310"/>
        <v>16012.710083443693</v>
      </c>
      <c r="DQ161" s="617"/>
      <c r="DR161" s="602">
        <f>IF(OR(B161&lt;FL161,B161&gt;FM161),(MIN(AV161+BO161+CJ161+MAX(Sheet1!AA163+AG161-73,0),K161)),0)</f>
        <v>8.7471529586899877</v>
      </c>
      <c r="DS161" s="617"/>
      <c r="DT161" s="617">
        <f t="shared" si="311"/>
        <v>8.7471529586899877</v>
      </c>
      <c r="DU161" s="617"/>
      <c r="DV161" s="617">
        <f>Sheet1!EH163+Sheet1!EI163+Sheet1!EJ163+Sheet1!EK163</f>
        <v>8.5</v>
      </c>
      <c r="DW161" s="617"/>
      <c r="DX161" s="602">
        <f t="shared" si="312"/>
        <v>0</v>
      </c>
      <c r="DY161" s="617">
        <f>IF(Sheet1!FS163=1,SUM('Calculations II'!AT161:BA161)+'Calculations II'!BC161+Sheet1!BY163+'Calculations II'!BE161+AF161,SUM('Calculations II'!AT161:BA161)+'Calculations II'!BC161+Sheet1!BY163+'Calculations II'!BE161+AF161)</f>
        <v>51.565263999999999</v>
      </c>
      <c r="DZ161" s="617">
        <f>Sheet1!AA163+Sheet1!AB163+'Calculations II'!BC161</f>
        <v>55.18</v>
      </c>
      <c r="EA161" s="617"/>
      <c r="EB161" s="617"/>
      <c r="EC161" s="617">
        <f t="shared" si="313"/>
        <v>41058</v>
      </c>
      <c r="ED161" s="617">
        <f t="shared" si="314"/>
        <v>55.892847041310013</v>
      </c>
      <c r="EE161" s="617">
        <f t="shared" si="315"/>
        <v>86.466234372906584</v>
      </c>
      <c r="EF161" s="617">
        <f ca="1">IF(B161=TODAY(),0,-(VLOOKUP(Sheet1!BQ163,Lookup!$B$4:$J$236,2)-VLOOKUP(Sheet1!BQ162,Lookup!$B$4:$J$236,2))/1000000)</f>
        <v>0</v>
      </c>
      <c r="EG161" s="617">
        <f ca="1">IF(B161=TODAY(),0,-(VLOOKUP(Sheet1!BR163,Lookup!$B$4:$J$236,3)-VLOOKUP(Sheet1!BR162,Lookup!$B$4:$J$236,3))/1000000)</f>
        <v>0</v>
      </c>
      <c r="EH161" s="617">
        <f>-(VLOOKUP(Sheet1!BS163,Lookup!$B$4:$J$236,4)-VLOOKUP(Sheet1!BS162,Lookup!$B$4:$J$236,4))/1000000</f>
        <v>0</v>
      </c>
      <c r="EI161" s="602">
        <f t="shared" ca="1" si="326"/>
        <v>3.5937761935986279</v>
      </c>
      <c r="EJ161" s="617">
        <f>-(VLOOKUP(Sheet1!BT163,Lookup!$O$4:$Q$262,2)-VLOOKUP(Sheet1!BT162,Lookup!$O$4:$Q$262,2))/1000000</f>
        <v>1.7968880967993139</v>
      </c>
      <c r="EK161" s="617">
        <f>-(VLOOKUP(Sheet1!BU163,Lookup!$O$4:$Q$262,3)-VLOOKUP(Sheet1!BU162,Lookup!$O$4:$Q$262,3))/1000000</f>
        <v>1.7968880967993139</v>
      </c>
      <c r="EL161" s="617"/>
      <c r="EM161" s="617"/>
      <c r="EN161" s="617"/>
      <c r="EO161" s="617"/>
      <c r="EP161" s="617"/>
      <c r="EQ161" s="617"/>
      <c r="ER161" s="617"/>
      <c r="ES161" s="617"/>
      <c r="ET161" s="660" t="e">
        <f t="shared" si="316"/>
        <v>#N/A</v>
      </c>
      <c r="EU161" s="660" t="e">
        <f t="shared" si="317"/>
        <v>#N/A</v>
      </c>
      <c r="EV161" s="661" t="e">
        <f t="shared" si="318"/>
        <v>#N/A</v>
      </c>
      <c r="EW161" s="662" t="s">
        <v>744</v>
      </c>
      <c r="EX161" s="662" t="s">
        <v>744</v>
      </c>
      <c r="EY161" s="660" t="e">
        <v>#N/A</v>
      </c>
      <c r="EZ161" s="660" t="e">
        <v>#N/A</v>
      </c>
      <c r="FA161" s="617"/>
      <c r="FB161" s="617"/>
      <c r="FC161" s="617"/>
      <c r="FD161" s="617"/>
      <c r="FE161" s="617">
        <f>O161+((Sheet1!CS163)*GPMtoMGD)</f>
        <v>55.18</v>
      </c>
      <c r="FF161" s="617">
        <f>IF(Sheet1!AA163+AG161&lt;=Calculation!N161,AG161,Calculation!N161-Sheet1!AA163)</f>
        <v>18.052847041310013</v>
      </c>
      <c r="FG161" s="617">
        <f>(Sheet1!BP163+Sheet1!BO163)/694.4</f>
        <v>2.8591589861751152</v>
      </c>
      <c r="FH161" s="617"/>
      <c r="FI161" s="617"/>
      <c r="FJ161" s="617"/>
      <c r="FK161" s="617"/>
      <c r="FL161" s="800">
        <f t="shared" si="327"/>
        <v>41110</v>
      </c>
      <c r="FM161" s="800">
        <f t="shared" si="328"/>
        <v>41217</v>
      </c>
      <c r="FN161" s="617"/>
      <c r="FO161" s="617"/>
      <c r="FP161" s="617"/>
      <c r="FQ161" s="617"/>
      <c r="FR161" s="617" t="str">
        <f t="shared" si="329"/>
        <v>Y</v>
      </c>
      <c r="FS161" s="621">
        <v>40969</v>
      </c>
      <c r="FT161" s="800">
        <f t="shared" si="330"/>
        <v>41069</v>
      </c>
      <c r="FU161" s="617">
        <v>6518.9</v>
      </c>
      <c r="FV161" s="800">
        <f t="shared" si="331"/>
        <v>41089</v>
      </c>
      <c r="FW161" s="617">
        <f t="shared" si="350"/>
        <v>3259</v>
      </c>
      <c r="FX161" s="621">
        <f t="shared" si="332"/>
        <v>41217</v>
      </c>
      <c r="FZ161" s="602">
        <f t="shared" si="333"/>
        <v>0</v>
      </c>
      <c r="GA161" s="617" t="str">
        <f t="shared" si="319"/>
        <v/>
      </c>
      <c r="GB161" s="617">
        <f t="shared" si="334"/>
        <v>0</v>
      </c>
      <c r="GC161" s="617" t="str">
        <f t="shared" si="335"/>
        <v/>
      </c>
      <c r="GD161" s="617">
        <f>IF(GA161="P",Lookup!$M$12,IF(GA161="PP",Lookup!$M$13,IF(GA161="PPP",Lookup!$M$14,IF(GA161="T",Lookup!$M$15,IF(GA161="TP",Lookup!$M$16,IF(GA161="TPP",Lookup!$M$17,IF(GA161="TPPP",Lookup!$M$18,0)))))))*FZ161</f>
        <v>0</v>
      </c>
      <c r="GE161" s="617">
        <f t="shared" si="336"/>
        <v>0</v>
      </c>
      <c r="GF161" s="617">
        <f t="shared" si="320"/>
        <v>7436.8320000000058</v>
      </c>
      <c r="GG161" s="617">
        <f t="shared" si="344"/>
        <v>2424.0000000000018</v>
      </c>
      <c r="GH161" s="617"/>
      <c r="GI161" s="617">
        <f t="shared" si="337"/>
        <v>0</v>
      </c>
      <c r="GJ161" s="617" t="str">
        <f t="shared" si="338"/>
        <v/>
      </c>
      <c r="GK161" s="617">
        <f>IF(GA161="P",Lookup!$N$12,IF(GA161="PP",Lookup!$N$13,IF(GA161="PPP",Lookup!$N$14,IF(GA161="T",Lookup!$N$15,IF(GA161="TP",Lookup!$N$16,IF(GA161="TPP",Lookup!$N$17,IF(GA161="TPPP",Lookup!$N$18,0)))))))*FZ161</f>
        <v>0</v>
      </c>
      <c r="GL161" s="617">
        <f t="shared" si="339"/>
        <v>0</v>
      </c>
      <c r="GM161" s="617">
        <f t="shared" si="321"/>
        <v>3470.5215999999982</v>
      </c>
      <c r="GN161" s="617">
        <f t="shared" si="345"/>
        <v>1131.1999999999994</v>
      </c>
      <c r="GO161" s="617"/>
      <c r="GP161" s="617">
        <f t="shared" si="340"/>
        <v>0</v>
      </c>
      <c r="GQ161" s="617" t="str">
        <f t="shared" si="341"/>
        <v/>
      </c>
      <c r="GR161" s="617">
        <f>IF(GA161="P",Lookup!$N$12,IF(GA161="PP",Lookup!$N$13,IF(GA161="PPP",Lookup!$N$14,IF(GA161="T",Lookup!$N$15,IF(GA161="TP",Lookup!$N$16,IF(GA161="TPP",Lookup!$N$17,IF(GA161="TPPP",Lookup!$N$18,0)))))))*FZ161</f>
        <v>0</v>
      </c>
      <c r="GS161" s="602">
        <f t="shared" si="322"/>
        <v>0</v>
      </c>
      <c r="GT161" s="617">
        <f t="shared" si="323"/>
        <v>2969.8499285351932</v>
      </c>
      <c r="GU161" s="617">
        <f t="shared" si="346"/>
        <v>968.00845128265746</v>
      </c>
      <c r="GV161" s="617"/>
      <c r="GW161" s="617">
        <f t="shared" si="342"/>
        <v>0</v>
      </c>
      <c r="GX161" s="617" t="str">
        <f t="shared" si="343"/>
        <v/>
      </c>
      <c r="GY161" s="617">
        <f>IF(GA161="P",Lookup!$N$12,IF(GA161="PP",Lookup!$N$13,IF(GA161="PPP",Lookup!$N$14,IF(GA161="T",Lookup!$N$15,IF(GA161="TP",Lookup!$N$16,IF(GA161="TPP",Lookup!$N$17,IF(GA161="TPPP",Lookup!$N$18,0)))))))*FZ161</f>
        <v>0</v>
      </c>
      <c r="GZ161" s="602">
        <f t="shared" si="324"/>
        <v>0</v>
      </c>
      <c r="HA161" s="617">
        <f t="shared" si="325"/>
        <v>2135.5065549084952</v>
      </c>
      <c r="HB161" s="617">
        <f t="shared" si="347"/>
        <v>696.05819912271681</v>
      </c>
      <c r="HC161" s="617"/>
    </row>
    <row r="162" spans="1:211">
      <c r="A162" s="646" t="s">
        <v>6</v>
      </c>
      <c r="B162" s="613">
        <v>41059</v>
      </c>
      <c r="C162" s="618">
        <v>0.5</v>
      </c>
      <c r="D162" s="583">
        <f t="shared" si="348"/>
        <v>300</v>
      </c>
      <c r="E162" s="583">
        <f t="shared" si="349"/>
        <v>250</v>
      </c>
      <c r="F162" s="583">
        <v>250</v>
      </c>
      <c r="G162" s="617">
        <f>DH162+Sheet1!CZ164</f>
        <v>1255.2445789214655</v>
      </c>
      <c r="H162" s="617">
        <f t="shared" si="258"/>
        <v>544.42689581483523</v>
      </c>
      <c r="I162" s="616">
        <f>MAX(Sheet1!Z164-AJ162+(Sheet1!DA164-E162)*CFStoMGD,0)</f>
        <v>766.17872955974838</v>
      </c>
      <c r="J162" s="619">
        <f>IF(AND(B162&gt;=Calculation!FS162,B162&lt;=Calculation!FT162),IF(Sheet1!DB164&gt;=Calculation!D162,64.64,0),MAX(Sheet1!Z164-AJ162+(Sheet1!DB164-D162)*CFStoMGD,0))</f>
        <v>64.64</v>
      </c>
      <c r="K162" s="602">
        <f t="shared" si="259"/>
        <v>64.64</v>
      </c>
      <c r="L162" s="617">
        <f>Sheet1!AA164+Sheet1!AB164-Sheet1!L164+(Sheet1!DA164-F162)*CFStoMGD</f>
        <v>822.75199999999995</v>
      </c>
      <c r="M162" s="617">
        <f t="shared" si="260"/>
        <v>827.61789773113208</v>
      </c>
      <c r="N162" s="617">
        <f>IF(Sheet1!DA164&gt;=F162,MIN(73,MIN(MAX(L162,0),MAX(M162,0))),0)</f>
        <v>73</v>
      </c>
      <c r="O162" s="620">
        <f>Sheet1!AA164+Sheet1!AB164</f>
        <v>60</v>
      </c>
      <c r="P162" s="620">
        <f t="shared" si="261"/>
        <v>92.82</v>
      </c>
      <c r="Q162" s="617">
        <f>MIN(N162,Sheet1!AA164+AG162)</f>
        <v>51.473270440251568</v>
      </c>
      <c r="R162" s="617">
        <f t="shared" si="262"/>
        <v>8.5267295597484267</v>
      </c>
      <c r="S162" s="620">
        <f>Sheet1!Y164*MGDtoCFS</f>
        <v>43.903859999999995</v>
      </c>
      <c r="T162" s="620">
        <f>Sheet1!Z164*MGDtoCFS</f>
        <v>41.459600000000002</v>
      </c>
      <c r="U162" s="620">
        <f>Sheet1!AA164*MGDtoCFS</f>
        <v>43.470700000000001</v>
      </c>
      <c r="V162" s="620">
        <f>Sheet1!AB164*MGDtoCFS</f>
        <v>49.349299999999992</v>
      </c>
      <c r="W162" s="620">
        <f>Sheet1!L164*MGDtoCFS</f>
        <v>0</v>
      </c>
      <c r="X162" s="602">
        <f t="shared" si="263"/>
        <v>0</v>
      </c>
      <c r="Y162" s="617">
        <f t="shared" si="264"/>
        <v>0</v>
      </c>
      <c r="Z162" s="617">
        <f t="shared" si="265"/>
        <v>56.113270440251576</v>
      </c>
      <c r="AA162" s="617">
        <f t="shared" si="266"/>
        <v>86.807229371069184</v>
      </c>
      <c r="AB162" s="617">
        <f>(VLOOKUP(Sheet1!DC164,hhdcap_wcm,4)-(((VLOOKUP(Sheet1!DC164,hhdcap_wcm,3)-Sheet1!DC164)/(VLOOKUP(Sheet1!DC164,hhdcap_wcm,3)-VLOOKUP(Sheet1!DC164,hhdcap_wcm,1)))*(VLOOKUP(Sheet1!DC164,hhdcap_wcm,4)-VLOOKUP(Sheet1!DC164,hhdcap_wcm,2))))</f>
        <v>46210.000000112297</v>
      </c>
      <c r="AC162" s="617">
        <f t="shared" si="267"/>
        <v>407.00000000126602</v>
      </c>
      <c r="AD162" s="617">
        <f t="shared" si="268"/>
        <v>5275.3799208456267</v>
      </c>
      <c r="AE162" s="617">
        <f t="shared" si="269"/>
        <v>16184.865597154383</v>
      </c>
      <c r="AF162" s="617">
        <f>Sheet1!BA164+Sheet1!BB164+Sheet1!BN164+BT162</f>
        <v>23.3</v>
      </c>
      <c r="AG162" s="617">
        <f t="shared" si="270"/>
        <v>23.37327044025157</v>
      </c>
      <c r="AH162" s="617">
        <f>Sheet1!BA164+BT162</f>
        <v>0</v>
      </c>
      <c r="AI162" s="617">
        <f>Sheet1!BA164+Sheet1!BB164+BT162</f>
        <v>0</v>
      </c>
      <c r="AJ162" s="617">
        <f>IF((Sheet1!AA164+AG162+AX162+AZ162+BQ162+BS162+CL162+CN162)&lt;=N162,AG162+AX162+AZ162+BQ162+BS162+CL162+CN162,N162-Sheet1!AA164)</f>
        <v>23.37327044025157</v>
      </c>
      <c r="AK162" s="617">
        <f>IF(DR162&lt;K162,0,MAX(Sheet1!AA164+AG162-15/36*K162-N162,Sheet1!EH164,0))</f>
        <v>0</v>
      </c>
      <c r="AL162" s="617">
        <f>IF(OR(B162&gt;=FT162,B162&lt;FS162),0,15/36*K162-MAX(0,64.6-(137.6-(Sheet1!AA164+Sheet1!AB164))))</f>
        <v>26.933333333333334</v>
      </c>
      <c r="AM162" s="617">
        <f>Sheet1!DB164-110</f>
        <v>842</v>
      </c>
      <c r="AN162" s="617">
        <f>Sheet1!DA164-265</f>
        <v>1165</v>
      </c>
      <c r="AO162" s="617">
        <f t="shared" si="271"/>
        <v>21.526729559748432</v>
      </c>
      <c r="AP162" s="617">
        <f t="shared" si="272"/>
        <v>0</v>
      </c>
      <c r="AQ162" s="617">
        <f t="shared" si="273"/>
        <v>0</v>
      </c>
      <c r="AR162" s="617">
        <f t="shared" si="274"/>
        <v>2450.9333333333352</v>
      </c>
      <c r="AS162" s="617"/>
      <c r="AT162" s="617">
        <f ca="1">IF(B162&gt;Summary!$A$1,#N/A,AR162*MGtoAF)</f>
        <v>7519.4634666666725</v>
      </c>
      <c r="AU162" s="617">
        <f>Sheet1!BG164+Sheet1!BH164+Sheet1!BI164-BC162</f>
        <v>0</v>
      </c>
      <c r="AV162" s="617">
        <f t="shared" si="275"/>
        <v>0</v>
      </c>
      <c r="AW162" s="617">
        <f>IF(Sheet1!EP164="FM",BC162,0)</f>
        <v>0</v>
      </c>
      <c r="AX162" s="617">
        <f t="shared" si="276"/>
        <v>0</v>
      </c>
      <c r="AY162" s="617">
        <f>IF(Sheet1!EP164="OTHER",BC162,0)</f>
        <v>0</v>
      </c>
      <c r="AZ162" s="617">
        <f t="shared" si="277"/>
        <v>0</v>
      </c>
      <c r="BA162" s="617">
        <f t="shared" si="278"/>
        <v>0</v>
      </c>
      <c r="BB162" s="617">
        <f t="shared" si="279"/>
        <v>0</v>
      </c>
      <c r="BC162" s="617">
        <f>IF(OR(Sheet1!EP164="FM", Sheet1!EP164="OTHER"),SUM(Sheet1!BG164:'Sheet1'!BI164),0)</f>
        <v>0</v>
      </c>
      <c r="BD162" s="602">
        <f>IF(AND($B162&gt;=$FL162,$B162&lt;=$FM162),MAX(AV162,Sheet1!EI164,0),MAX(AV162-(7/36)*$K162,0))</f>
        <v>0</v>
      </c>
      <c r="BE162" s="617">
        <f t="shared" si="280"/>
        <v>12.568888888888889</v>
      </c>
      <c r="BF162" s="602">
        <f t="shared" si="281"/>
        <v>0</v>
      </c>
      <c r="BG162" s="602">
        <f>IF(AND($O162&gt;0,Sheet1!EM164=1),(1-($O162-Sheet1!$L164)/$O162)*BB162,0)</f>
        <v>0</v>
      </c>
      <c r="BH162" s="602">
        <f>IF(AND(Sheet1!$L164=0,Sheet1!$L163=0, Calculation!BA162&lt;Sheet1!$EI164-0.1,Sheet1!$EI164=Sheet1!$EI163,Sheet1!$EI164=Sheet1!$EI165),Sheet1!$EI164,BB162-BG162)</f>
        <v>0</v>
      </c>
      <c r="BI162" s="617"/>
      <c r="BJ162" s="617"/>
      <c r="BK162" s="617">
        <f t="shared" si="282"/>
        <v>1143.7688888888883</v>
      </c>
      <c r="BL162" s="617"/>
      <c r="BM162" s="617">
        <f ca="1">IF(B162&gt;Summary!$A$1,#N/A,BK162*MGtoAF)</f>
        <v>3509.0829511111097</v>
      </c>
      <c r="BN162" s="617">
        <f>Sheet1!BC164+Sheet1!BD164+Sheet1!BE164+Sheet1!BF164-BW162-BX162</f>
        <v>1.5</v>
      </c>
      <c r="BO162" s="617">
        <f t="shared" si="283"/>
        <v>1.5047169811320753</v>
      </c>
      <c r="BP162" s="617">
        <f>IF(Sheet1!EQ164="FM",BX162,0)</f>
        <v>0</v>
      </c>
      <c r="BQ162" s="617">
        <f t="shared" si="284"/>
        <v>0</v>
      </c>
      <c r="BR162" s="617">
        <f>IF(Sheet1!EQ164="OTHER",BX162,0)</f>
        <v>0</v>
      </c>
      <c r="BS162" s="617">
        <f t="shared" si="285"/>
        <v>0</v>
      </c>
      <c r="BT162" s="617">
        <f t="shared" si="286"/>
        <v>0</v>
      </c>
      <c r="BU162" s="617">
        <f t="shared" si="287"/>
        <v>1.5</v>
      </c>
      <c r="BV162" s="617">
        <f t="shared" si="288"/>
        <v>1.5047169811320753</v>
      </c>
      <c r="BW162" s="617">
        <f>IF(Sheet1!EQ164="CWA",SUM(Sheet1!BC164:'Sheet1'!BF164),0)</f>
        <v>0</v>
      </c>
      <c r="BX162" s="617">
        <f>IF(OR(Sheet1!EQ164="FM", Sheet1!EQ164="OTHER"),SUM(Sheet1!BC164:'Sheet1'!BF164),0)</f>
        <v>0</v>
      </c>
      <c r="BY162" s="602">
        <f>IF(AND($B162&gt;=$FL162,$B162&lt;=$FM162),MAX(BV162,Sheet1!EJ164,0),MAX(BV162-(7/36)*$K162,0))</f>
        <v>0</v>
      </c>
      <c r="BZ162" s="617">
        <f t="shared" si="289"/>
        <v>11.064171907756814</v>
      </c>
      <c r="CA162" s="602">
        <f t="shared" si="290"/>
        <v>1.5047169811320753</v>
      </c>
      <c r="CB162" s="602">
        <f>IF(AND($O162&gt;0,Sheet1!EN164=1),(1-($O162-Sheet1!$L164)/$O162)*BV162,0)</f>
        <v>0</v>
      </c>
      <c r="CC162" s="602">
        <f>IF(AND(Sheet1!$L164=0,Sheet1!$L163=0, Calculation!BU162&lt;Sheet1!EJ164-0.1,Sheet1!EJ164=Sheet1!EJ163,Sheet1!EJ164=Sheet1!EJ165),Sheet1!EJ164,BV162-CB162)</f>
        <v>1.5047169811320753</v>
      </c>
      <c r="CD162" s="602"/>
      <c r="CE162" s="617"/>
      <c r="CF162" s="617">
        <f t="shared" si="291"/>
        <v>979.07262319041422</v>
      </c>
      <c r="CG162" s="617"/>
      <c r="CH162" s="617">
        <f ca="1">IF(B162&gt;Summary!$A$1,#N/A,CF162*MGtoAF)</f>
        <v>3003.7948079481907</v>
      </c>
      <c r="CI162" s="617">
        <f>Sheet1!BK164+Sheet1!BL164+Sheet1!BM164-Sheet1!ER164-CQ162</f>
        <v>7</v>
      </c>
      <c r="CJ162" s="617">
        <f t="shared" si="292"/>
        <v>7.0220125786163514</v>
      </c>
      <c r="CK162" s="617">
        <f>IF(Sheet1!ER164="FM",CQ162,0)</f>
        <v>0</v>
      </c>
      <c r="CL162" s="617">
        <f t="shared" si="293"/>
        <v>0</v>
      </c>
      <c r="CM162" s="617">
        <f>IF(Sheet1!ER164="OTHER",CQ162,0)</f>
        <v>0</v>
      </c>
      <c r="CN162" s="617">
        <f t="shared" si="294"/>
        <v>0</v>
      </c>
      <c r="CO162" s="617">
        <f t="shared" si="295"/>
        <v>7</v>
      </c>
      <c r="CP162" s="617">
        <f t="shared" si="296"/>
        <v>7.0220125786163514</v>
      </c>
      <c r="CQ162" s="617">
        <f>IF(OR(Sheet1!ER164="FM", Sheet1!ER164="OTHER"),SUM(Sheet1!BK164:'Sheet1'!BM164),0)</f>
        <v>0</v>
      </c>
      <c r="CR162" s="602">
        <f>IF(AND($B162&gt;=$FL162,$B162&lt;=$FM162),MAX($CJ162,Sheet1!EK164,0),MAX($CJ162-(7/36)*$K162,0))</f>
        <v>0</v>
      </c>
      <c r="CS162" s="617">
        <f t="shared" si="297"/>
        <v>5.5468763102725376</v>
      </c>
      <c r="CT162" s="602">
        <f t="shared" si="298"/>
        <v>7.0220125786163514</v>
      </c>
      <c r="CU162" s="602">
        <f>IF(AND($O162&gt;0,Sheet1!EO164=1),(1-($O162-Sheet1!$L164)/$O162)*CP162,0)</f>
        <v>0</v>
      </c>
      <c r="CV162" s="602">
        <f>IF(AND(Sheet1!$L164=0,Sheet1!$L163=0, Calculation!CO162&lt;Sheet1!$EK164-0.1,Sheet1!$EK164=Sheet1!$EK163,Sheet1!$EK164=Sheet1!$EK165),Sheet1!$EK164,CP162-CU162)</f>
        <v>7.0220125786163514</v>
      </c>
      <c r="CW162" s="602"/>
      <c r="CX162" s="617">
        <f t="shared" si="299"/>
        <v>8.5</v>
      </c>
      <c r="CY162" s="617">
        <f t="shared" si="300"/>
        <v>701.60507543298934</v>
      </c>
      <c r="CZ162" s="617">
        <f t="shared" si="301"/>
        <v>8.5267295597484267</v>
      </c>
      <c r="DA162" s="617">
        <f ca="1">IF(B162&gt;Summary!$A$1,#N/A,CY162*MGtoAF)</f>
        <v>2152.5243714284115</v>
      </c>
      <c r="DB162" s="617">
        <f t="shared" si="302"/>
        <v>8.5</v>
      </c>
      <c r="DC162" s="617">
        <f t="shared" si="303"/>
        <v>31.8</v>
      </c>
      <c r="DD162" s="617">
        <f>Sheet1!AB164-DC162</f>
        <v>9.9999999999997868E-2</v>
      </c>
      <c r="DE162" s="965">
        <f t="shared" si="304"/>
        <v>3.1446540880502474E-3</v>
      </c>
      <c r="DF162" s="617">
        <f>(VLOOKUP(Sheet1!DC164,hhdcap_wcm,4)-(((VLOOKUP(Sheet1!DC164,hhdcap_wcm,3)-Sheet1!DC164)/(VLOOKUP(Sheet1!DC164,hhdcap_wcm,3)-VLOOKUP(Sheet1!DC164,hhdcap_wcm,1)))*(VLOOKUP(Sheet1!DC164,hhdcap_wcm,4)-VLOOKUP(Sheet1!DC164,hhdcap_wcm,2))))</f>
        <v>46210.000000112297</v>
      </c>
      <c r="DG162" s="617">
        <f t="shared" si="305"/>
        <v>407.00000000126602</v>
      </c>
      <c r="DH162" s="617">
        <f t="shared" si="306"/>
        <v>205.24457892146543</v>
      </c>
      <c r="DI162" s="617">
        <f>Sheet1!EA164*AFtoMG</f>
        <v>0</v>
      </c>
      <c r="DJ162" s="617">
        <f>Sheet1!EB164*AFtoMG</f>
        <v>0</v>
      </c>
      <c r="DK162" s="617">
        <f>Sheet1!EC164*AFtoMG</f>
        <v>0</v>
      </c>
      <c r="DL162" s="617">
        <f>Sheet1!ED164*AFtoMG</f>
        <v>0</v>
      </c>
      <c r="DM162" s="617">
        <f t="shared" si="307"/>
        <v>0</v>
      </c>
      <c r="DN162" s="617">
        <f t="shared" si="308"/>
        <v>0</v>
      </c>
      <c r="DO162" s="617">
        <f t="shared" si="309"/>
        <v>5275.3799208456267</v>
      </c>
      <c r="DP162" s="617">
        <f t="shared" si="310"/>
        <v>16184.865597154383</v>
      </c>
      <c r="DQ162" s="617"/>
      <c r="DR162" s="602">
        <f>IF(OR(B162&lt;FL162,B162&gt;FM162),(MIN(AV162+BO162+CJ162+MAX(Sheet1!AA164+AG162-73,0),K162)),0)</f>
        <v>8.5267295597484267</v>
      </c>
      <c r="DS162" s="617"/>
      <c r="DT162" s="617">
        <f t="shared" si="311"/>
        <v>8.5267295597484267</v>
      </c>
      <c r="DU162" s="617"/>
      <c r="DV162" s="617">
        <f>Sheet1!EH164+Sheet1!EI164+Sheet1!EJ164+Sheet1!EK164</f>
        <v>8.5</v>
      </c>
      <c r="DW162" s="617"/>
      <c r="DX162" s="602">
        <f t="shared" si="312"/>
        <v>0</v>
      </c>
      <c r="DY162" s="617">
        <f>IF(Sheet1!FS164=1,SUM('Calculations II'!AT162:BA162)+'Calculations II'!BC162+Sheet1!BY164+'Calculations II'!BE162+AF162,SUM('Calculations II'!AT162:BA162)+'Calculations II'!BC162+Sheet1!BY164+'Calculations II'!BE162+AF162)</f>
        <v>53.483807999999996</v>
      </c>
      <c r="DZ162" s="617">
        <f>Sheet1!AA164+Sheet1!AB164+'Calculations II'!BC162</f>
        <v>60</v>
      </c>
      <c r="EA162" s="617"/>
      <c r="EB162" s="617"/>
      <c r="EC162" s="617">
        <f t="shared" si="313"/>
        <v>41059</v>
      </c>
      <c r="ED162" s="617">
        <f t="shared" si="314"/>
        <v>56.113270440251576</v>
      </c>
      <c r="EE162" s="617">
        <f t="shared" si="315"/>
        <v>86.807229371069184</v>
      </c>
      <c r="EF162" s="617">
        <f ca="1">IF(B162=TODAY(),0,-(VLOOKUP(Sheet1!BQ164,Lookup!$B$4:$J$236,2)-VLOOKUP(Sheet1!BQ163,Lookup!$B$4:$J$236,2))/1000000)</f>
        <v>0</v>
      </c>
      <c r="EG162" s="617">
        <f ca="1">IF(B162=TODAY(),0,-(VLOOKUP(Sheet1!BR164,Lookup!$B$4:$J$236,3)-VLOOKUP(Sheet1!BR163,Lookup!$B$4:$J$236,3))/1000000)</f>
        <v>0</v>
      </c>
      <c r="EH162" s="617">
        <f>-(VLOOKUP(Sheet1!BS164,Lookup!$B$4:$J$236,4)-VLOOKUP(Sheet1!BS163,Lookup!$B$4:$J$236,4))/1000000</f>
        <v>0</v>
      </c>
      <c r="EI162" s="602">
        <f t="shared" ca="1" si="326"/>
        <v>0.27635469690372794</v>
      </c>
      <c r="EJ162" s="617">
        <f>-(VLOOKUP(Sheet1!BT164,Lookup!$O$4:$Q$262,2)-VLOOKUP(Sheet1!BT163,Lookup!$O$4:$Q$262,2))/1000000</f>
        <v>0.13817734845186397</v>
      </c>
      <c r="EK162" s="617">
        <f>-(VLOOKUP(Sheet1!BU164,Lookup!$O$4:$Q$262,3)-VLOOKUP(Sheet1!BU163,Lookup!$O$4:$Q$262,3))/1000000</f>
        <v>0.13817734845186397</v>
      </c>
      <c r="EL162" s="617"/>
      <c r="EM162" s="617"/>
      <c r="EN162" s="617"/>
      <c r="EO162" s="617"/>
      <c r="EP162" s="617"/>
      <c r="EQ162" s="617"/>
      <c r="ER162" s="617"/>
      <c r="ES162" s="617"/>
      <c r="ET162" s="660" t="e">
        <f t="shared" si="316"/>
        <v>#N/A</v>
      </c>
      <c r="EU162" s="660" t="e">
        <f t="shared" si="317"/>
        <v>#N/A</v>
      </c>
      <c r="EV162" s="661" t="e">
        <f t="shared" si="318"/>
        <v>#N/A</v>
      </c>
      <c r="EW162" s="662" t="s">
        <v>744</v>
      </c>
      <c r="EX162" s="662" t="s">
        <v>744</v>
      </c>
      <c r="EY162" s="660" t="e">
        <v>#N/A</v>
      </c>
      <c r="EZ162" s="660" t="e">
        <v>#N/A</v>
      </c>
      <c r="FA162" s="617"/>
      <c r="FB162" s="617"/>
      <c r="FC162" s="617"/>
      <c r="FD162" s="617"/>
      <c r="FE162" s="617">
        <f>O162+((Sheet1!CS164)*GPMtoMGD)</f>
        <v>60</v>
      </c>
      <c r="FF162" s="617">
        <f>IF(Sheet1!AA164+AG162&lt;=Calculation!N162,AG162,Calculation!N162-Sheet1!AA164)</f>
        <v>23.37327044025157</v>
      </c>
      <c r="FG162" s="617">
        <f>(Sheet1!BP164+Sheet1!BO164)/694.4</f>
        <v>2.7295506912442398</v>
      </c>
      <c r="FH162" s="617"/>
      <c r="FI162" s="617"/>
      <c r="FJ162" s="617"/>
      <c r="FK162" s="617"/>
      <c r="FL162" s="800">
        <f t="shared" si="327"/>
        <v>41110</v>
      </c>
      <c r="FM162" s="800">
        <f t="shared" si="328"/>
        <v>41217</v>
      </c>
      <c r="FN162" s="617"/>
      <c r="FO162" s="617"/>
      <c r="FP162" s="617"/>
      <c r="FQ162" s="617"/>
      <c r="FR162" s="617" t="str">
        <f t="shared" si="329"/>
        <v>Y</v>
      </c>
      <c r="FS162" s="621">
        <v>40969</v>
      </c>
      <c r="FT162" s="800">
        <f t="shared" si="330"/>
        <v>41069</v>
      </c>
      <c r="FU162" s="617">
        <v>6518.9</v>
      </c>
      <c r="FV162" s="800">
        <f t="shared" si="331"/>
        <v>41089</v>
      </c>
      <c r="FW162" s="617">
        <f t="shared" si="350"/>
        <v>3259</v>
      </c>
      <c r="FX162" s="621">
        <f t="shared" si="332"/>
        <v>41217</v>
      </c>
      <c r="FZ162" s="602">
        <f t="shared" si="333"/>
        <v>0</v>
      </c>
      <c r="GA162" s="617" t="str">
        <f t="shared" si="319"/>
        <v/>
      </c>
      <c r="GB162" s="617">
        <f t="shared" si="334"/>
        <v>0</v>
      </c>
      <c r="GC162" s="617" t="str">
        <f t="shared" si="335"/>
        <v/>
      </c>
      <c r="GD162" s="617">
        <f>IF(GA162="P",Lookup!$M$12,IF(GA162="PP",Lookup!$M$13,IF(GA162="PPP",Lookup!$M$14,IF(GA162="T",Lookup!$M$15,IF(GA162="TP",Lookup!$M$16,IF(GA162="TPP",Lookup!$M$17,IF(GA162="TPPP",Lookup!$M$18,0)))))))*FZ162</f>
        <v>0</v>
      </c>
      <c r="GE162" s="617">
        <f t="shared" si="336"/>
        <v>0</v>
      </c>
      <c r="GF162" s="617">
        <f t="shared" si="320"/>
        <v>7519.4634666666725</v>
      </c>
      <c r="GG162" s="617">
        <f t="shared" si="344"/>
        <v>2450.9333333333352</v>
      </c>
      <c r="GH162" s="617"/>
      <c r="GI162" s="617">
        <f t="shared" si="337"/>
        <v>0</v>
      </c>
      <c r="GJ162" s="617" t="str">
        <f t="shared" si="338"/>
        <v/>
      </c>
      <c r="GK162" s="617">
        <f>IF(GA162="P",Lookup!$N$12,IF(GA162="PP",Lookup!$N$13,IF(GA162="PPP",Lookup!$N$14,IF(GA162="T",Lookup!$N$15,IF(GA162="TP",Lookup!$N$16,IF(GA162="TPP",Lookup!$N$17,IF(GA162="TPPP",Lookup!$N$18,0)))))))*FZ162</f>
        <v>0</v>
      </c>
      <c r="GL162" s="617">
        <f t="shared" si="339"/>
        <v>0</v>
      </c>
      <c r="GM162" s="617">
        <f t="shared" si="321"/>
        <v>3509.0829511111097</v>
      </c>
      <c r="GN162" s="617">
        <f t="shared" si="345"/>
        <v>1143.7688888888883</v>
      </c>
      <c r="GO162" s="617"/>
      <c r="GP162" s="617">
        <f t="shared" si="340"/>
        <v>0</v>
      </c>
      <c r="GQ162" s="617" t="str">
        <f t="shared" si="341"/>
        <v/>
      </c>
      <c r="GR162" s="617">
        <f>IF(GA162="P",Lookup!$N$12,IF(GA162="PP",Lookup!$N$13,IF(GA162="PPP",Lookup!$N$14,IF(GA162="T",Lookup!$N$15,IF(GA162="TP",Lookup!$N$16,IF(GA162="TPP",Lookup!$N$17,IF(GA162="TPPP",Lookup!$N$18,0)))))))*FZ162</f>
        <v>0</v>
      </c>
      <c r="GS162" s="602">
        <f t="shared" si="322"/>
        <v>0</v>
      </c>
      <c r="GT162" s="617">
        <f t="shared" si="323"/>
        <v>3003.7948079481907</v>
      </c>
      <c r="GU162" s="617">
        <f t="shared" si="346"/>
        <v>979.07262319041422</v>
      </c>
      <c r="GV162" s="617"/>
      <c r="GW162" s="617">
        <f t="shared" si="342"/>
        <v>0</v>
      </c>
      <c r="GX162" s="617" t="str">
        <f t="shared" si="343"/>
        <v/>
      </c>
      <c r="GY162" s="617">
        <f>IF(GA162="P",Lookup!$N$12,IF(GA162="PP",Lookup!$N$13,IF(GA162="PPP",Lookup!$N$14,IF(GA162="T",Lookup!$N$15,IF(GA162="TP",Lookup!$N$16,IF(GA162="TPP",Lookup!$N$17,IF(GA162="TPPP",Lookup!$N$18,0)))))))*FZ162</f>
        <v>0</v>
      </c>
      <c r="GZ162" s="602">
        <f t="shared" si="324"/>
        <v>0</v>
      </c>
      <c r="HA162" s="617">
        <f t="shared" si="325"/>
        <v>2152.5243714284115</v>
      </c>
      <c r="HB162" s="617">
        <f t="shared" si="347"/>
        <v>701.60507543298934</v>
      </c>
      <c r="HC162" s="617"/>
    </row>
    <row r="163" spans="1:211">
      <c r="A163" s="646" t="s">
        <v>7</v>
      </c>
      <c r="B163" s="613">
        <v>41060</v>
      </c>
      <c r="C163" s="618">
        <v>0.5</v>
      </c>
      <c r="D163" s="583">
        <f t="shared" si="348"/>
        <v>300</v>
      </c>
      <c r="E163" s="583">
        <f t="shared" si="349"/>
        <v>250</v>
      </c>
      <c r="F163" s="583">
        <v>250</v>
      </c>
      <c r="G163" s="617">
        <f>DH163+Sheet1!CZ165</f>
        <v>1565.6303580436218</v>
      </c>
      <c r="H163" s="617">
        <f t="shared" si="258"/>
        <v>745.06026343939709</v>
      </c>
      <c r="I163" s="616">
        <f>MAX(Sheet1!Z165-AJ163+(Sheet1!DA165-E163)*CFStoMGD,0)</f>
        <v>949.27039008931138</v>
      </c>
      <c r="J163" s="619">
        <f>IF(AND(B163&gt;=Calculation!FS163,B163&lt;=Calculation!FT163),IF(Sheet1!DB165&gt;=Calculation!D163,64.64,0),MAX(Sheet1!Z165-AJ163+(Sheet1!DB165-D163)*CFStoMGD,0))</f>
        <v>64.64</v>
      </c>
      <c r="K163" s="602">
        <f t="shared" si="259"/>
        <v>64.64</v>
      </c>
      <c r="L163" s="617">
        <f>Sheet1!AA165+Sheet1!AB165-Sheet1!L165+(Sheet1!DA165-F163)*CFStoMGD</f>
        <v>1006.684</v>
      </c>
      <c r="M163" s="617">
        <f t="shared" si="260"/>
        <v>1032.2639327081852</v>
      </c>
      <c r="N163" s="617">
        <f>IF(Sheet1!DA165&gt;=F163,MIN(73,MIN(MAX(L163,0),MAX(M163,0))),0)</f>
        <v>73</v>
      </c>
      <c r="O163" s="620">
        <f>Sheet1!AA165+Sheet1!AB165</f>
        <v>62.94</v>
      </c>
      <c r="P163" s="620">
        <f t="shared" si="261"/>
        <v>97.368179999999995</v>
      </c>
      <c r="Q163" s="617">
        <f>MIN(N163,Sheet1!AA165+AG163)</f>
        <v>54.373609910688558</v>
      </c>
      <c r="R163" s="617">
        <f t="shared" si="262"/>
        <v>8.5663900893114366</v>
      </c>
      <c r="S163" s="620">
        <f>Sheet1!Y165*MGDtoCFS</f>
        <v>43.470700000000001</v>
      </c>
      <c r="T163" s="620">
        <f>Sheet1!Z165*MGDtoCFS</f>
        <v>49.349299999999992</v>
      </c>
      <c r="U163" s="620">
        <f>Sheet1!AA165*MGDtoCFS</f>
        <v>43.315999999999995</v>
      </c>
      <c r="V163" s="620">
        <f>Sheet1!AB165*MGDtoCFS</f>
        <v>54.052179999999993</v>
      </c>
      <c r="W163" s="620">
        <f>Sheet1!L165*MGDtoCFS</f>
        <v>0</v>
      </c>
      <c r="X163" s="602">
        <f t="shared" si="263"/>
        <v>0</v>
      </c>
      <c r="Y163" s="617">
        <f t="shared" si="264"/>
        <v>0</v>
      </c>
      <c r="Z163" s="617">
        <f t="shared" si="265"/>
        <v>56.07360991068856</v>
      </c>
      <c r="AA163" s="617">
        <f t="shared" si="266"/>
        <v>86.745874531835199</v>
      </c>
      <c r="AB163" s="617">
        <f>(VLOOKUP(Sheet1!DC165,hhdcap_wcm,4)-(((VLOOKUP(Sheet1!DC165,hhdcap_wcm,3)-Sheet1!DC165)/(VLOOKUP(Sheet1!DC165,hhdcap_wcm,3)-VLOOKUP(Sheet1!DC165,hhdcap_wcm,1)))*(VLOOKUP(Sheet1!DC165,hhdcap_wcm,4)-VLOOKUP(Sheet1!DC165,hhdcap_wcm,2))))</f>
        <v>46707.000000112799</v>
      </c>
      <c r="AC163" s="617">
        <f t="shared" si="267"/>
        <v>497.00000000050204</v>
      </c>
      <c r="AD163" s="617">
        <f t="shared" si="268"/>
        <v>5331.4535307563156</v>
      </c>
      <c r="AE163" s="617">
        <f t="shared" si="269"/>
        <v>16356.899432360377</v>
      </c>
      <c r="AF163" s="617">
        <f>Sheet1!BA165+Sheet1!BB165+Sheet1!BN165+BT163</f>
        <v>26.2</v>
      </c>
      <c r="AG163" s="617">
        <f t="shared" si="270"/>
        <v>26.373609910688558</v>
      </c>
      <c r="AH163" s="617">
        <f>Sheet1!BA165+BT163</f>
        <v>0</v>
      </c>
      <c r="AI163" s="617">
        <f>Sheet1!BA165+Sheet1!BB165+BT163</f>
        <v>0</v>
      </c>
      <c r="AJ163" s="617">
        <f>IF((Sheet1!AA165+AG163+AX163+AZ163+BQ163+BS163+CL163+CN163)&lt;=N163,AG163+AX163+AZ163+BQ163+BS163+CL163+CN163,N163-Sheet1!AA165)</f>
        <v>26.373609910688558</v>
      </c>
      <c r="AK163" s="617">
        <f>IF(DR163&lt;K163,0,MAX(Sheet1!AA165+AG163-15/36*K163-N163,Sheet1!EH165,0))</f>
        <v>0</v>
      </c>
      <c r="AL163" s="617">
        <f>IF(OR(B163&gt;=FT163,B163&lt;FS163),0,15/36*K163-MAX(0,64.6-(137.6-(Sheet1!AA165+Sheet1!AB165))))</f>
        <v>26.933333333333334</v>
      </c>
      <c r="AM163" s="617">
        <f>Sheet1!DB165-110</f>
        <v>1130</v>
      </c>
      <c r="AN163" s="617">
        <f>Sheet1!DA165-265</f>
        <v>1445</v>
      </c>
      <c r="AO163" s="617">
        <f t="shared" si="271"/>
        <v>18.626390089311442</v>
      </c>
      <c r="AP163" s="617">
        <f t="shared" si="272"/>
        <v>0</v>
      </c>
      <c r="AQ163" s="617">
        <f t="shared" si="273"/>
        <v>0</v>
      </c>
      <c r="AR163" s="617">
        <f t="shared" si="274"/>
        <v>2477.8666666666686</v>
      </c>
      <c r="AS163" s="617"/>
      <c r="AT163" s="617">
        <f ca="1">IF(B163&gt;Summary!$A$1,#N/A,AR163*MGtoAF)</f>
        <v>7602.0949333333392</v>
      </c>
      <c r="AU163" s="617">
        <f>Sheet1!BG165+Sheet1!BH165+Sheet1!BI165-BC163</f>
        <v>0</v>
      </c>
      <c r="AV163" s="617">
        <f t="shared" si="275"/>
        <v>0</v>
      </c>
      <c r="AW163" s="617">
        <f>IF(Sheet1!EP165="FM",BC163,0)</f>
        <v>0</v>
      </c>
      <c r="AX163" s="617">
        <f t="shared" si="276"/>
        <v>0</v>
      </c>
      <c r="AY163" s="617">
        <f>IF(Sheet1!EP165="OTHER",BC163,0)</f>
        <v>0</v>
      </c>
      <c r="AZ163" s="617">
        <f t="shared" si="277"/>
        <v>0</v>
      </c>
      <c r="BA163" s="617">
        <f t="shared" si="278"/>
        <v>0</v>
      </c>
      <c r="BB163" s="617">
        <f t="shared" si="279"/>
        <v>0</v>
      </c>
      <c r="BC163" s="617">
        <f>IF(OR(Sheet1!EP165="FM", Sheet1!EP165="OTHER"),SUM(Sheet1!BG165:'Sheet1'!BI165),0)</f>
        <v>0</v>
      </c>
      <c r="BD163" s="602">
        <f>IF(AND($B163&gt;=$FL163,$B163&lt;=$FM163),MAX(AV163,Sheet1!EI165,0),MAX(AV163-(7/36)*$K163,0))</f>
        <v>0</v>
      </c>
      <c r="BE163" s="617">
        <f t="shared" si="280"/>
        <v>12.568888888888889</v>
      </c>
      <c r="BF163" s="602">
        <f t="shared" si="281"/>
        <v>0</v>
      </c>
      <c r="BG163" s="602">
        <f>IF(AND($O163&gt;0,Sheet1!EM165=1),(1-($O163-Sheet1!$L165)/$O163)*BB163,0)</f>
        <v>0</v>
      </c>
      <c r="BH163" s="602">
        <f>IF(AND(Sheet1!$L165=0,Sheet1!$L164=0, Calculation!BA163&lt;Sheet1!$EI165-0.1,Sheet1!$EI165=Sheet1!$EI164,Sheet1!$EI165=Sheet1!$EI166),Sheet1!$EI165,BB163-BG163)</f>
        <v>0</v>
      </c>
      <c r="BI163" s="617"/>
      <c r="BJ163" s="617"/>
      <c r="BK163" s="617">
        <f t="shared" si="282"/>
        <v>1156.3377777777773</v>
      </c>
      <c r="BL163" s="617"/>
      <c r="BM163" s="617">
        <f ca="1">IF(B163&gt;Summary!$A$1,#N/A,BK163*MGtoAF)</f>
        <v>3547.6443022222211</v>
      </c>
      <c r="BN163" s="617">
        <f>Sheet1!BC165+Sheet1!BD165+Sheet1!BE165+Sheet1!BF165-BW163-BX163</f>
        <v>1.5</v>
      </c>
      <c r="BO163" s="617">
        <f t="shared" si="283"/>
        <v>1.5099394987035435</v>
      </c>
      <c r="BP163" s="617">
        <f>IF(Sheet1!EQ165="FM",BX163,0)</f>
        <v>0</v>
      </c>
      <c r="BQ163" s="617">
        <f t="shared" si="284"/>
        <v>0</v>
      </c>
      <c r="BR163" s="617">
        <f>IF(Sheet1!EQ165="OTHER",BX163,0)</f>
        <v>0</v>
      </c>
      <c r="BS163" s="617">
        <f t="shared" si="285"/>
        <v>0</v>
      </c>
      <c r="BT163" s="617">
        <f t="shared" si="286"/>
        <v>0</v>
      </c>
      <c r="BU163" s="617">
        <f t="shared" si="287"/>
        <v>1.5</v>
      </c>
      <c r="BV163" s="617">
        <f t="shared" si="288"/>
        <v>1.5099394987035435</v>
      </c>
      <c r="BW163" s="617">
        <f>IF(Sheet1!EQ165="CWA",SUM(Sheet1!BC165:'Sheet1'!BF165),0)</f>
        <v>0</v>
      </c>
      <c r="BX163" s="617">
        <f>IF(OR(Sheet1!EQ165="FM", Sheet1!EQ165="OTHER"),SUM(Sheet1!BC165:'Sheet1'!BF165),0)</f>
        <v>0</v>
      </c>
      <c r="BY163" s="602">
        <f>IF(AND($B163&gt;=$FL163,$B163&lt;=$FM163),MAX(BV163,Sheet1!EJ165,0),MAX(BV163-(7/36)*$K163,0))</f>
        <v>0</v>
      </c>
      <c r="BZ163" s="617">
        <f t="shared" si="289"/>
        <v>11.058949390185346</v>
      </c>
      <c r="CA163" s="602">
        <f t="shared" si="290"/>
        <v>1.5099394987035435</v>
      </c>
      <c r="CB163" s="602">
        <f>IF(AND($O163&gt;0,Sheet1!EN165=1),(1-($O163-Sheet1!$L165)/$O163)*BV163,0)</f>
        <v>0</v>
      </c>
      <c r="CC163" s="602">
        <f>IF(AND(Sheet1!$L165=0,Sheet1!$L164=0, Calculation!BU163&lt;Sheet1!EJ165-0.1,Sheet1!EJ165=Sheet1!EJ164,Sheet1!EJ165=Sheet1!EJ166),Sheet1!EJ165,BV163-CB163)</f>
        <v>1.5099394987035435</v>
      </c>
      <c r="CD163" s="602"/>
      <c r="CE163" s="617"/>
      <c r="CF163" s="617">
        <f t="shared" si="291"/>
        <v>990.1315725805996</v>
      </c>
      <c r="CG163" s="617"/>
      <c r="CH163" s="617">
        <f ca="1">IF(B163&gt;Summary!$A$1,#N/A,CF163*MGtoAF)</f>
        <v>3037.7236646772794</v>
      </c>
      <c r="CI163" s="617">
        <f>Sheet1!BK165+Sheet1!BL165+Sheet1!BM165-Sheet1!ER165-CQ163</f>
        <v>7.01</v>
      </c>
      <c r="CJ163" s="617">
        <f t="shared" si="292"/>
        <v>7.0564505906078931</v>
      </c>
      <c r="CK163" s="617">
        <f>IF(Sheet1!ER165="FM",CQ163,0)</f>
        <v>0</v>
      </c>
      <c r="CL163" s="617">
        <f t="shared" si="293"/>
        <v>0</v>
      </c>
      <c r="CM163" s="617">
        <f>IF(Sheet1!ER165="OTHER",CQ163,0)</f>
        <v>0</v>
      </c>
      <c r="CN163" s="617">
        <f t="shared" si="294"/>
        <v>0</v>
      </c>
      <c r="CO163" s="617">
        <f t="shared" si="295"/>
        <v>7.01</v>
      </c>
      <c r="CP163" s="617">
        <f t="shared" si="296"/>
        <v>7.0564505906078931</v>
      </c>
      <c r="CQ163" s="617">
        <f>IF(OR(Sheet1!ER165="FM", Sheet1!ER165="OTHER"),SUM(Sheet1!BK165:'Sheet1'!BM165),0)</f>
        <v>0</v>
      </c>
      <c r="CR163" s="602">
        <f>IF(AND($B163&gt;=$FL163,$B163&lt;=$FM163),MAX($CJ163,Sheet1!EK165,0),MAX($CJ163-(7/36)*$K163,0))</f>
        <v>0</v>
      </c>
      <c r="CS163" s="617">
        <f t="shared" si="297"/>
        <v>5.5124382982809959</v>
      </c>
      <c r="CT163" s="602">
        <f t="shared" si="298"/>
        <v>7.0564505906078931</v>
      </c>
      <c r="CU163" s="602">
        <f>IF(AND($O163&gt;0,Sheet1!EO165=1),(1-($O163-Sheet1!$L165)/$O163)*CP163,0)</f>
        <v>0</v>
      </c>
      <c r="CV163" s="602">
        <f>IF(AND(Sheet1!$L165=0,Sheet1!$L164=0, Calculation!CO163&lt;Sheet1!$EK165-0.1,Sheet1!$EK165=Sheet1!$EK164,Sheet1!$EK165=Sheet1!$EK166),Sheet1!$EK165,CP163-CU163)</f>
        <v>7.0564505906078931</v>
      </c>
      <c r="CW163" s="602"/>
      <c r="CX163" s="617">
        <f t="shared" si="299"/>
        <v>8.51</v>
      </c>
      <c r="CY163" s="617">
        <f t="shared" si="300"/>
        <v>707.11751373127038</v>
      </c>
      <c r="CZ163" s="617">
        <f t="shared" si="301"/>
        <v>8.5663900893114366</v>
      </c>
      <c r="DA163" s="617">
        <f ca="1">IF(B163&gt;Summary!$A$1,#N/A,CY163*MGtoAF)</f>
        <v>2169.4365321275377</v>
      </c>
      <c r="DB163" s="617">
        <f t="shared" si="302"/>
        <v>8.51</v>
      </c>
      <c r="DC163" s="617">
        <f t="shared" si="303"/>
        <v>34.71</v>
      </c>
      <c r="DD163" s="617">
        <f>Sheet1!AB165-DC163</f>
        <v>0.22999999999999687</v>
      </c>
      <c r="DE163" s="965">
        <f t="shared" si="304"/>
        <v>6.6263324690290079E-3</v>
      </c>
      <c r="DF163" s="617">
        <f>(VLOOKUP(Sheet1!DC165,hhdcap_wcm,4)-(((VLOOKUP(Sheet1!DC165,hhdcap_wcm,3)-Sheet1!DC165)/(VLOOKUP(Sheet1!DC165,hhdcap_wcm,3)-VLOOKUP(Sheet1!DC165,hhdcap_wcm,1)))*(VLOOKUP(Sheet1!DC165,hhdcap_wcm,4)-VLOOKUP(Sheet1!DC165,hhdcap_wcm,2))))</f>
        <v>46707.000000112799</v>
      </c>
      <c r="DG163" s="617">
        <f t="shared" si="305"/>
        <v>497.00000000050204</v>
      </c>
      <c r="DH163" s="617">
        <f t="shared" si="306"/>
        <v>250.63035804362178</v>
      </c>
      <c r="DI163" s="617">
        <f>Sheet1!EA165*AFtoMG</f>
        <v>0</v>
      </c>
      <c r="DJ163" s="617">
        <f>Sheet1!EB165*AFtoMG</f>
        <v>0</v>
      </c>
      <c r="DK163" s="617">
        <f>Sheet1!EC165*AFtoMG</f>
        <v>0</v>
      </c>
      <c r="DL163" s="617">
        <f>Sheet1!ED165*AFtoMG</f>
        <v>0</v>
      </c>
      <c r="DM163" s="617">
        <f t="shared" si="307"/>
        <v>0</v>
      </c>
      <c r="DN163" s="617">
        <f t="shared" si="308"/>
        <v>0</v>
      </c>
      <c r="DO163" s="617">
        <f t="shared" si="309"/>
        <v>5331.4535307563156</v>
      </c>
      <c r="DP163" s="617">
        <f t="shared" si="310"/>
        <v>16356.899432360377</v>
      </c>
      <c r="DQ163" s="617"/>
      <c r="DR163" s="602">
        <f>IF(OR(B163&lt;FL163,B163&gt;FM163),(MIN(AV163+BO163+CJ163+MAX(Sheet1!AA165+AG163-73,0),K163)),0)</f>
        <v>8.5663900893114366</v>
      </c>
      <c r="DS163" s="617"/>
      <c r="DT163" s="617">
        <f t="shared" si="311"/>
        <v>8.5663900893114366</v>
      </c>
      <c r="DU163" s="617"/>
      <c r="DV163" s="617">
        <f>Sheet1!EH165+Sheet1!EI165+Sheet1!EJ165+Sheet1!EK165</f>
        <v>8.5</v>
      </c>
      <c r="DW163" s="617"/>
      <c r="DX163" s="602">
        <f t="shared" si="312"/>
        <v>0</v>
      </c>
      <c r="DY163" s="617">
        <f>IF(Sheet1!FS165=1,SUM('Calculations II'!AT163:BA163)+'Calculations II'!BC163+Sheet1!BY165+'Calculations II'!BE163+AF163,SUM('Calculations II'!AT163:BA163)+'Calculations II'!BC163+Sheet1!BY165+'Calculations II'!BE163+AF163)</f>
        <v>51.830095999999998</v>
      </c>
      <c r="DZ163" s="617">
        <f>Sheet1!AA165+Sheet1!AB165+'Calculations II'!BC163</f>
        <v>62.94</v>
      </c>
      <c r="EA163" s="617"/>
      <c r="EB163" s="617"/>
      <c r="EC163" s="617">
        <f t="shared" si="313"/>
        <v>41060</v>
      </c>
      <c r="ED163" s="617">
        <f t="shared" si="314"/>
        <v>56.07360991068856</v>
      </c>
      <c r="EE163" s="617">
        <f t="shared" si="315"/>
        <v>86.745874531835199</v>
      </c>
      <c r="EF163" s="617">
        <f ca="1">IF(B163=TODAY(),0,-(VLOOKUP(Sheet1!BQ165,Lookup!$B$4:$J$236,2)-VLOOKUP(Sheet1!BQ164,Lookup!$B$4:$J$236,2))/1000000)</f>
        <v>0</v>
      </c>
      <c r="EG163" s="617">
        <f ca="1">IF(B163=TODAY(),0,-(VLOOKUP(Sheet1!BR165,Lookup!$B$4:$J$236,3)-VLOOKUP(Sheet1!BR164,Lookup!$B$4:$J$236,3))/1000000)</f>
        <v>0</v>
      </c>
      <c r="EH163" s="617">
        <f>-(VLOOKUP(Sheet1!BS165,Lookup!$B$4:$J$236,4)-VLOOKUP(Sheet1!BS164,Lookup!$B$4:$J$236,4))/1000000</f>
        <v>0</v>
      </c>
      <c r="EI163" s="602">
        <f t="shared" ca="1" si="326"/>
        <v>-3.593609738220148</v>
      </c>
      <c r="EJ163" s="617">
        <f>-(VLOOKUP(Sheet1!BT165,Lookup!$O$4:$Q$262,2)-VLOOKUP(Sheet1!BT164,Lookup!$O$4:$Q$262,2))/1000000</f>
        <v>-1.796804869110074</v>
      </c>
      <c r="EK163" s="617">
        <f>-(VLOOKUP(Sheet1!BU165,Lookup!$O$4:$Q$262,3)-VLOOKUP(Sheet1!BU164,Lookup!$O$4:$Q$262,3))/1000000</f>
        <v>-1.796804869110074</v>
      </c>
      <c r="EL163" s="617"/>
      <c r="EM163" s="617"/>
      <c r="EN163" s="617"/>
      <c r="EO163" s="617"/>
      <c r="EP163" s="617"/>
      <c r="EQ163" s="617"/>
      <c r="ER163" s="617"/>
      <c r="ES163" s="617"/>
      <c r="ET163" s="660" t="e">
        <f t="shared" si="316"/>
        <v>#N/A</v>
      </c>
      <c r="EU163" s="660" t="e">
        <f t="shared" si="317"/>
        <v>#N/A</v>
      </c>
      <c r="EV163" s="661" t="e">
        <f t="shared" si="318"/>
        <v>#N/A</v>
      </c>
      <c r="EW163" s="662" t="s">
        <v>744</v>
      </c>
      <c r="EX163" s="662" t="s">
        <v>744</v>
      </c>
      <c r="EY163" s="660" t="e">
        <v>#N/A</v>
      </c>
      <c r="EZ163" s="660" t="e">
        <v>#N/A</v>
      </c>
      <c r="FA163" s="617"/>
      <c r="FB163" s="617"/>
      <c r="FC163" s="617"/>
      <c r="FD163" s="617"/>
      <c r="FE163" s="617">
        <f>O163+((Sheet1!CS165)*GPMtoMGD)</f>
        <v>62.94</v>
      </c>
      <c r="FF163" s="617">
        <f>IF(Sheet1!AA165+AG163&lt;=Calculation!N163,AG163,Calculation!N163-Sheet1!AA165)</f>
        <v>26.373609910688558</v>
      </c>
      <c r="FG163" s="617">
        <f>(Sheet1!BP165+Sheet1!BO165)/694.4</f>
        <v>2.1703629032258065</v>
      </c>
      <c r="FH163" s="617"/>
      <c r="FI163" s="617"/>
      <c r="FJ163" s="617"/>
      <c r="FK163" s="617"/>
      <c r="FL163" s="800">
        <f t="shared" si="327"/>
        <v>41110</v>
      </c>
      <c r="FM163" s="800">
        <f t="shared" si="328"/>
        <v>41217</v>
      </c>
      <c r="FN163" s="617"/>
      <c r="FO163" s="617"/>
      <c r="FP163" s="617"/>
      <c r="FQ163" s="617"/>
      <c r="FR163" s="617" t="str">
        <f t="shared" si="329"/>
        <v>Y</v>
      </c>
      <c r="FS163" s="621">
        <v>40969</v>
      </c>
      <c r="FT163" s="800">
        <f t="shared" si="330"/>
        <v>41069</v>
      </c>
      <c r="FU163" s="617">
        <v>6518.9</v>
      </c>
      <c r="FV163" s="800">
        <f t="shared" si="331"/>
        <v>41089</v>
      </c>
      <c r="FW163" s="617">
        <f t="shared" si="350"/>
        <v>3259</v>
      </c>
      <c r="FX163" s="621">
        <f t="shared" si="332"/>
        <v>41217</v>
      </c>
      <c r="FZ163" s="602">
        <f t="shared" si="333"/>
        <v>0</v>
      </c>
      <c r="GA163" s="617" t="str">
        <f t="shared" si="319"/>
        <v/>
      </c>
      <c r="GB163" s="617">
        <f t="shared" si="334"/>
        <v>0</v>
      </c>
      <c r="GC163" s="617" t="str">
        <f t="shared" si="335"/>
        <v/>
      </c>
      <c r="GD163" s="617">
        <f>IF(GA163="P",Lookup!$M$12,IF(GA163="PP",Lookup!$M$13,IF(GA163="PPP",Lookup!$M$14,IF(GA163="T",Lookup!$M$15,IF(GA163="TP",Lookup!$M$16,IF(GA163="TPP",Lookup!$M$17,IF(GA163="TPPP",Lookup!$M$18,0)))))))*FZ163</f>
        <v>0</v>
      </c>
      <c r="GE163" s="617">
        <f t="shared" si="336"/>
        <v>0</v>
      </c>
      <c r="GF163" s="617">
        <f t="shared" si="320"/>
        <v>7602.0949333333392</v>
      </c>
      <c r="GG163" s="617">
        <f t="shared" si="344"/>
        <v>2477.8666666666686</v>
      </c>
      <c r="GH163" s="617"/>
      <c r="GI163" s="617">
        <f t="shared" si="337"/>
        <v>0</v>
      </c>
      <c r="GJ163" s="617" t="str">
        <f t="shared" si="338"/>
        <v/>
      </c>
      <c r="GK163" s="617">
        <f>IF(GA163="P",Lookup!$N$12,IF(GA163="PP",Lookup!$N$13,IF(GA163="PPP",Lookup!$N$14,IF(GA163="T",Lookup!$N$15,IF(GA163="TP",Lookup!$N$16,IF(GA163="TPP",Lookup!$N$17,IF(GA163="TPPP",Lookup!$N$18,0)))))))*FZ163</f>
        <v>0</v>
      </c>
      <c r="GL163" s="617">
        <f t="shared" si="339"/>
        <v>0</v>
      </c>
      <c r="GM163" s="617">
        <f t="shared" si="321"/>
        <v>3547.6443022222211</v>
      </c>
      <c r="GN163" s="617">
        <f t="shared" si="345"/>
        <v>1156.3377777777773</v>
      </c>
      <c r="GO163" s="617"/>
      <c r="GP163" s="617">
        <f t="shared" si="340"/>
        <v>0</v>
      </c>
      <c r="GQ163" s="617" t="str">
        <f t="shared" si="341"/>
        <v/>
      </c>
      <c r="GR163" s="617">
        <f>IF(GA163="P",Lookup!$N$12,IF(GA163="PP",Lookup!$N$13,IF(GA163="PPP",Lookup!$N$14,IF(GA163="T",Lookup!$N$15,IF(GA163="TP",Lookup!$N$16,IF(GA163="TPP",Lookup!$N$17,IF(GA163="TPPP",Lookup!$N$18,0)))))))*FZ163</f>
        <v>0</v>
      </c>
      <c r="GS163" s="602">
        <f t="shared" si="322"/>
        <v>0</v>
      </c>
      <c r="GT163" s="617">
        <f t="shared" si="323"/>
        <v>3037.7236646772794</v>
      </c>
      <c r="GU163" s="617">
        <f t="shared" si="346"/>
        <v>990.1315725805996</v>
      </c>
      <c r="GV163" s="617"/>
      <c r="GW163" s="617">
        <f t="shared" si="342"/>
        <v>0</v>
      </c>
      <c r="GX163" s="617" t="str">
        <f t="shared" si="343"/>
        <v/>
      </c>
      <c r="GY163" s="617">
        <f>IF(GA163="P",Lookup!$N$12,IF(GA163="PP",Lookup!$N$13,IF(GA163="PPP",Lookup!$N$14,IF(GA163="T",Lookup!$N$15,IF(GA163="TP",Lookup!$N$16,IF(GA163="TPP",Lookup!$N$17,IF(GA163="TPPP",Lookup!$N$18,0)))))))*FZ163</f>
        <v>0</v>
      </c>
      <c r="GZ163" s="602">
        <f t="shared" si="324"/>
        <v>0</v>
      </c>
      <c r="HA163" s="617">
        <f t="shared" si="325"/>
        <v>2169.4365321275377</v>
      </c>
      <c r="HB163" s="617">
        <f t="shared" si="347"/>
        <v>707.11751373127038</v>
      </c>
      <c r="HC163" s="617"/>
    </row>
    <row r="164" spans="1:211">
      <c r="A164" s="646" t="s">
        <v>8</v>
      </c>
      <c r="B164" s="613">
        <v>41061</v>
      </c>
      <c r="C164" s="618">
        <v>0.5</v>
      </c>
      <c r="D164" s="583">
        <f t="shared" si="348"/>
        <v>300</v>
      </c>
      <c r="E164" s="583">
        <f t="shared" si="349"/>
        <v>250</v>
      </c>
      <c r="F164" s="583">
        <v>250</v>
      </c>
      <c r="G164" s="617">
        <f>DH164+Sheet1!CZ166</f>
        <v>1691.4876449831227</v>
      </c>
      <c r="H164" s="617">
        <f t="shared" si="258"/>
        <v>826.4144137170905</v>
      </c>
      <c r="I164" s="616">
        <f>MAX(Sheet1!Z166-AJ164+(Sheet1!DA166-E164)*CFStoMGD,0)</f>
        <v>1076.4998275862069</v>
      </c>
      <c r="J164" s="619">
        <f>IF(AND(B164&gt;=Calculation!FS164,B164&lt;=Calculation!FT164),IF(Sheet1!DB166&gt;=Calculation!D164,64.64,0),MAX(Sheet1!Z166-AJ164+(Sheet1!DB166-D164)*CFStoMGD,0))</f>
        <v>64.64</v>
      </c>
      <c r="K164" s="602">
        <f t="shared" si="259"/>
        <v>64.64</v>
      </c>
      <c r="L164" s="617">
        <f>Sheet1!AA166+Sheet1!AB166-Sheet1!L166+(Sheet1!DA166-F164)*CFStoMGD</f>
        <v>1129.5</v>
      </c>
      <c r="M164" s="617">
        <f t="shared" si="260"/>
        <v>1115.2451659914323</v>
      </c>
      <c r="N164" s="617">
        <f>IF(Sheet1!DA166&gt;=F164,MIN(73,MIN(MAX(L164,0),MAX(M164,0))),0)</f>
        <v>73</v>
      </c>
      <c r="O164" s="620">
        <f>Sheet1!AA166+Sheet1!AB166</f>
        <v>62.94</v>
      </c>
      <c r="P164" s="620">
        <f t="shared" si="261"/>
        <v>97.368179999999995</v>
      </c>
      <c r="Q164" s="617">
        <f>MIN(N164,Sheet1!AA166+AG164)</f>
        <v>53.000172413793102</v>
      </c>
      <c r="R164" s="617">
        <f t="shared" si="262"/>
        <v>9.9398275862068957</v>
      </c>
      <c r="S164" s="620">
        <f>Sheet1!Y166*MGDtoCFS</f>
        <v>43.315999999999995</v>
      </c>
      <c r="T164" s="620">
        <f>Sheet1!Z166*MGDtoCFS</f>
        <v>54.052179999999993</v>
      </c>
      <c r="U164" s="620">
        <f>Sheet1!AA166*MGDtoCFS</f>
        <v>43.315999999999995</v>
      </c>
      <c r="V164" s="620">
        <f>Sheet1!AB166*MGDtoCFS</f>
        <v>54.052179999999993</v>
      </c>
      <c r="W164" s="620">
        <f>Sheet1!L166*MGDtoCFS</f>
        <v>0</v>
      </c>
      <c r="X164" s="602">
        <f t="shared" si="263"/>
        <v>0</v>
      </c>
      <c r="Y164" s="617">
        <f t="shared" si="264"/>
        <v>0</v>
      </c>
      <c r="Z164" s="617">
        <f t="shared" si="265"/>
        <v>54.700172413793105</v>
      </c>
      <c r="AA164" s="617">
        <f t="shared" si="266"/>
        <v>84.621166724137936</v>
      </c>
      <c r="AB164" s="617">
        <f>(VLOOKUP(Sheet1!DC166,hhdcap_wcm,4)-(((VLOOKUP(Sheet1!DC166,hhdcap_wcm,3)-Sheet1!DC166)/(VLOOKUP(Sheet1!DC166,hhdcap_wcm,3)-VLOOKUP(Sheet1!DC166,hhdcap_wcm,1)))*(VLOOKUP(Sheet1!DC166,hhdcap_wcm,4)-VLOOKUP(Sheet1!DC166,hhdcap_wcm,2))))</f>
        <v>47205.700000114331</v>
      </c>
      <c r="AC164" s="617">
        <f t="shared" si="267"/>
        <v>498.70000000153232</v>
      </c>
      <c r="AD164" s="617">
        <f t="shared" si="268"/>
        <v>5386.1537031701091</v>
      </c>
      <c r="AE164" s="617">
        <f t="shared" si="269"/>
        <v>16524.719561325895</v>
      </c>
      <c r="AF164" s="617">
        <f>Sheet1!BA166+Sheet1!BB166+Sheet1!BN166+BT164</f>
        <v>24.9</v>
      </c>
      <c r="AG164" s="617">
        <f t="shared" si="270"/>
        <v>25.000172413793102</v>
      </c>
      <c r="AH164" s="617">
        <f>Sheet1!BA166+BT164</f>
        <v>0</v>
      </c>
      <c r="AI164" s="617">
        <f>Sheet1!BA166+Sheet1!BB166+BT164</f>
        <v>0</v>
      </c>
      <c r="AJ164" s="617">
        <f>IF((Sheet1!AA166+AG164+AX164+AZ164+BQ164+BS164+CL164+CN164)&lt;=N164,AG164+AX164+AZ164+BQ164+BS164+CL164+CN164,N164-Sheet1!AA166)</f>
        <v>25.000172413793102</v>
      </c>
      <c r="AK164" s="617">
        <f>IF(DR164&lt;K164,0,MAX(Sheet1!AA166+AG164-15/36*K164-N164,Sheet1!EH166,0))</f>
        <v>0</v>
      </c>
      <c r="AL164" s="617">
        <f>IF(OR(B164&gt;=FT164,B164&lt;FS164),0,15/36*K164-MAX(0,64.6-(137.6-(Sheet1!AA166+Sheet1!AB166))))</f>
        <v>26.933333333333334</v>
      </c>
      <c r="AM164" s="617">
        <f>Sheet1!DB166-110</f>
        <v>1310</v>
      </c>
      <c r="AN164" s="617">
        <f>Sheet1!DA166-265</f>
        <v>1635</v>
      </c>
      <c r="AO164" s="617">
        <f t="shared" si="271"/>
        <v>19.999827586206898</v>
      </c>
      <c r="AP164" s="617">
        <f t="shared" si="272"/>
        <v>0</v>
      </c>
      <c r="AQ164" s="617">
        <f t="shared" si="273"/>
        <v>0</v>
      </c>
      <c r="AR164" s="617">
        <f t="shared" si="274"/>
        <v>2504.800000000002</v>
      </c>
      <c r="AS164" s="617"/>
      <c r="AT164" s="617">
        <f ca="1">IF(B164&gt;Summary!$A$1,#N/A,AR164*MGtoAF)</f>
        <v>7684.7264000000059</v>
      </c>
      <c r="AU164" s="617">
        <f>Sheet1!BG166+Sheet1!BH166+Sheet1!BI166-BC164</f>
        <v>0</v>
      </c>
      <c r="AV164" s="617">
        <f t="shared" si="275"/>
        <v>0</v>
      </c>
      <c r="AW164" s="617">
        <f>IF(Sheet1!EP166="FM",BC164,0)</f>
        <v>0</v>
      </c>
      <c r="AX164" s="617">
        <f t="shared" si="276"/>
        <v>0</v>
      </c>
      <c r="AY164" s="617">
        <f>IF(Sheet1!EP166="OTHER",BC164,0)</f>
        <v>0</v>
      </c>
      <c r="AZ164" s="617">
        <f t="shared" si="277"/>
        <v>0</v>
      </c>
      <c r="BA164" s="617">
        <f t="shared" si="278"/>
        <v>0</v>
      </c>
      <c r="BB164" s="617">
        <f t="shared" si="279"/>
        <v>0</v>
      </c>
      <c r="BC164" s="617">
        <f>IF(OR(Sheet1!EP166="FM", Sheet1!EP166="OTHER"),SUM(Sheet1!BG166:'Sheet1'!BI166),0)</f>
        <v>0</v>
      </c>
      <c r="BD164" s="602">
        <f>IF(AND($B164&gt;=$FL164,$B164&lt;=$FM164),MAX(AV164,Sheet1!EI166,0),MAX(AV164-(7/36)*$K164,0))</f>
        <v>0</v>
      </c>
      <c r="BE164" s="617">
        <f t="shared" si="280"/>
        <v>12.568888888888889</v>
      </c>
      <c r="BF164" s="602">
        <f t="shared" si="281"/>
        <v>0</v>
      </c>
      <c r="BG164" s="602">
        <f>IF(AND($O164&gt;0,Sheet1!EM166=1),(1-($O164-Sheet1!$L166)/$O164)*BB164,0)</f>
        <v>0</v>
      </c>
      <c r="BH164" s="602">
        <f>IF(AND(Sheet1!$L166=0,Sheet1!$L165=0, Calculation!BA164&lt;Sheet1!$EI166-0.1,Sheet1!$EI166=Sheet1!$EI165,Sheet1!$EI166=Sheet1!$EI167),Sheet1!$EI166,BB164-BG164)</f>
        <v>0</v>
      </c>
      <c r="BI164" s="617"/>
      <c r="BJ164" s="617"/>
      <c r="BK164" s="617">
        <f t="shared" si="282"/>
        <v>1168.9066666666663</v>
      </c>
      <c r="BL164" s="617"/>
      <c r="BM164" s="617">
        <f ca="1">IF(B164&gt;Summary!$A$1,#N/A,BK164*MGtoAF)</f>
        <v>3586.2056533333321</v>
      </c>
      <c r="BN164" s="617">
        <f>Sheet1!BC166+Sheet1!BD166+Sheet1!BE166+Sheet1!BF166-BW164-BX164</f>
        <v>2.4500000000000002</v>
      </c>
      <c r="BO164" s="617">
        <f t="shared" si="283"/>
        <v>2.4598563218390805</v>
      </c>
      <c r="BP164" s="617">
        <f>IF(Sheet1!EQ166="FM",BX164,0)</f>
        <v>0</v>
      </c>
      <c r="BQ164" s="617">
        <f t="shared" si="284"/>
        <v>0</v>
      </c>
      <c r="BR164" s="617">
        <f>IF(Sheet1!EQ166="OTHER",BX164,0)</f>
        <v>0</v>
      </c>
      <c r="BS164" s="617">
        <f t="shared" si="285"/>
        <v>0</v>
      </c>
      <c r="BT164" s="617">
        <f t="shared" si="286"/>
        <v>0</v>
      </c>
      <c r="BU164" s="617">
        <f t="shared" si="287"/>
        <v>2.4500000000000002</v>
      </c>
      <c r="BV164" s="617">
        <f t="shared" si="288"/>
        <v>2.4598563218390805</v>
      </c>
      <c r="BW164" s="617">
        <f>IF(Sheet1!EQ166="CWA",SUM(Sheet1!BC166:'Sheet1'!BF166),0)</f>
        <v>0</v>
      </c>
      <c r="BX164" s="617">
        <f>IF(OR(Sheet1!EQ166="FM", Sheet1!EQ166="OTHER"),SUM(Sheet1!BC166:'Sheet1'!BF166),0)</f>
        <v>0</v>
      </c>
      <c r="BY164" s="602">
        <f>IF(AND($B164&gt;=$FL164,$B164&lt;=$FM164),MAX(BV164,Sheet1!EJ166,0),MAX(BV164-(7/36)*$K164,0))</f>
        <v>0</v>
      </c>
      <c r="BZ164" s="617">
        <f t="shared" si="289"/>
        <v>10.109032567049809</v>
      </c>
      <c r="CA164" s="602">
        <f t="shared" si="290"/>
        <v>2.4598563218390805</v>
      </c>
      <c r="CB164" s="602">
        <f>IF(AND($O164&gt;0,Sheet1!EN166=1),(1-($O164-Sheet1!$L166)/$O164)*BV164,0)</f>
        <v>0</v>
      </c>
      <c r="CC164" s="602">
        <f>IF(AND(Sheet1!$L166=0,Sheet1!$L165=0, Calculation!BU164&lt;Sheet1!EJ166-0.1,Sheet1!EJ166=Sheet1!EJ165,Sheet1!EJ166=Sheet1!EJ167),Sheet1!EJ166,BV164-CB164)</f>
        <v>2.4598563218390805</v>
      </c>
      <c r="CD164" s="602"/>
      <c r="CE164" s="617"/>
      <c r="CF164" s="617">
        <f t="shared" si="291"/>
        <v>1000.2406051476494</v>
      </c>
      <c r="CG164" s="617"/>
      <c r="CH164" s="617">
        <f ca="1">IF(B164&gt;Summary!$A$1,#N/A,CF164*MGtoAF)</f>
        <v>3068.7381765929886</v>
      </c>
      <c r="CI164" s="617">
        <f>Sheet1!BK166+Sheet1!BL166+Sheet1!BM166-Sheet1!ER166-CQ164</f>
        <v>7.4499999999999993</v>
      </c>
      <c r="CJ164" s="617">
        <f t="shared" si="292"/>
        <v>7.4799712643678156</v>
      </c>
      <c r="CK164" s="617">
        <f>IF(Sheet1!ER166="FM",CQ164,0)</f>
        <v>0</v>
      </c>
      <c r="CL164" s="617">
        <f t="shared" si="293"/>
        <v>0</v>
      </c>
      <c r="CM164" s="617">
        <f>IF(Sheet1!ER166="OTHER",CQ164,0)</f>
        <v>0</v>
      </c>
      <c r="CN164" s="617">
        <f t="shared" si="294"/>
        <v>0</v>
      </c>
      <c r="CO164" s="617">
        <f t="shared" si="295"/>
        <v>7.4499999999999993</v>
      </c>
      <c r="CP164" s="617">
        <f t="shared" si="296"/>
        <v>7.4799712643678156</v>
      </c>
      <c r="CQ164" s="617">
        <f>IF(OR(Sheet1!ER166="FM", Sheet1!ER166="OTHER"),SUM(Sheet1!BK166:'Sheet1'!BM166),0)</f>
        <v>0</v>
      </c>
      <c r="CR164" s="602">
        <f>IF(AND($B164&gt;=$FL164,$B164&lt;=$FM164),MAX($CJ164,Sheet1!EK166,0),MAX($CJ164-(7/36)*$K164,0))</f>
        <v>0</v>
      </c>
      <c r="CS164" s="617">
        <f t="shared" si="297"/>
        <v>5.0889176245210734</v>
      </c>
      <c r="CT164" s="602">
        <f t="shared" si="298"/>
        <v>7.4799712643678156</v>
      </c>
      <c r="CU164" s="602">
        <f>IF(AND($O164&gt;0,Sheet1!EO166=1),(1-($O164-Sheet1!$L166)/$O164)*CP164,0)</f>
        <v>0</v>
      </c>
      <c r="CV164" s="602">
        <f>IF(AND(Sheet1!$L166=0,Sheet1!$L165=0, Calculation!CO164&lt;Sheet1!$EK166-0.1,Sheet1!$EK166=Sheet1!$EK165,Sheet1!$EK166=Sheet1!$EK167),Sheet1!$EK166,CP164-CU164)</f>
        <v>7.4799712643678156</v>
      </c>
      <c r="CW164" s="602"/>
      <c r="CX164" s="617">
        <f t="shared" si="299"/>
        <v>9.8999999999999986</v>
      </c>
      <c r="CY164" s="617">
        <f t="shared" si="300"/>
        <v>712.20643135579144</v>
      </c>
      <c r="CZ164" s="617">
        <f t="shared" si="301"/>
        <v>9.9398275862068957</v>
      </c>
      <c r="DA164" s="617">
        <f ca="1">IF(B164&gt;Summary!$A$1,#N/A,CY164*MGtoAF)</f>
        <v>2185.049331399568</v>
      </c>
      <c r="DB164" s="617">
        <f t="shared" si="302"/>
        <v>9.8999999999999986</v>
      </c>
      <c r="DC164" s="617">
        <f t="shared" si="303"/>
        <v>34.799999999999997</v>
      </c>
      <c r="DD164" s="617">
        <f>Sheet1!AB166-DC164</f>
        <v>0.14000000000000057</v>
      </c>
      <c r="DE164" s="965">
        <f t="shared" si="304"/>
        <v>4.0229885057471429E-3</v>
      </c>
      <c r="DF164" s="617">
        <f>(VLOOKUP(Sheet1!DC166,hhdcap_wcm,4)-(((VLOOKUP(Sheet1!DC166,hhdcap_wcm,3)-Sheet1!DC166)/(VLOOKUP(Sheet1!DC166,hhdcap_wcm,3)-VLOOKUP(Sheet1!DC166,hhdcap_wcm,1)))*(VLOOKUP(Sheet1!DC166,hhdcap_wcm,4)-VLOOKUP(Sheet1!DC166,hhdcap_wcm,2))))</f>
        <v>47205.700000114331</v>
      </c>
      <c r="DG164" s="617">
        <f t="shared" si="305"/>
        <v>498.70000000153232</v>
      </c>
      <c r="DH164" s="617">
        <f t="shared" si="306"/>
        <v>251.48764498312266</v>
      </c>
      <c r="DI164" s="617">
        <f>Sheet1!EA166*AFtoMG</f>
        <v>0</v>
      </c>
      <c r="DJ164" s="617">
        <f>Sheet1!EB166*AFtoMG</f>
        <v>0</v>
      </c>
      <c r="DK164" s="617">
        <f>Sheet1!EC166*AFtoMG</f>
        <v>0</v>
      </c>
      <c r="DL164" s="617">
        <f>Sheet1!ED166*AFtoMG</f>
        <v>0</v>
      </c>
      <c r="DM164" s="617">
        <f t="shared" si="307"/>
        <v>0</v>
      </c>
      <c r="DN164" s="617">
        <f t="shared" si="308"/>
        <v>0</v>
      </c>
      <c r="DO164" s="617">
        <f t="shared" si="309"/>
        <v>5386.1537031701091</v>
      </c>
      <c r="DP164" s="617">
        <f t="shared" si="310"/>
        <v>16524.719561325895</v>
      </c>
      <c r="DQ164" s="617"/>
      <c r="DR164" s="602">
        <f>IF(OR(B164&lt;FL164,B164&gt;FM164),(MIN(AV164+BO164+CJ164+MAX(Sheet1!AA166+AG164-73,0),K164)),0)</f>
        <v>9.9398275862068957</v>
      </c>
      <c r="DS164" s="617"/>
      <c r="DT164" s="617">
        <f t="shared" si="311"/>
        <v>9.9398275862068957</v>
      </c>
      <c r="DU164" s="617"/>
      <c r="DV164" s="617">
        <f>Sheet1!EH166+Sheet1!EI166+Sheet1!EJ166+Sheet1!EK166</f>
        <v>10.5</v>
      </c>
      <c r="DW164" s="617"/>
      <c r="DX164" s="602">
        <f t="shared" si="312"/>
        <v>0</v>
      </c>
      <c r="DY164" s="617">
        <f>IF(Sheet1!FS166=1,SUM('Calculations II'!AT164:BA164)+'Calculations II'!BC164+Sheet1!BY166+'Calculations II'!BE164+AF164,SUM('Calculations II'!AT164:BA164)+'Calculations II'!BC164+Sheet1!BY166+'Calculations II'!BE164+AF164)</f>
        <v>49.425727999999992</v>
      </c>
      <c r="DZ164" s="617">
        <f>Sheet1!AA166+Sheet1!AB166+'Calculations II'!BC164</f>
        <v>62.94</v>
      </c>
      <c r="EA164" s="617"/>
      <c r="EB164" s="617"/>
      <c r="EC164" s="617">
        <f t="shared" si="313"/>
        <v>41061</v>
      </c>
      <c r="ED164" s="617">
        <f t="shared" si="314"/>
        <v>54.700172413793105</v>
      </c>
      <c r="EE164" s="617">
        <f t="shared" si="315"/>
        <v>84.621166724137936</v>
      </c>
      <c r="EF164" s="617">
        <f ca="1">IF(B164=TODAY(),0,-(VLOOKUP(Sheet1!BQ166,Lookup!$B$4:$J$236,2)-VLOOKUP(Sheet1!BQ165,Lookup!$B$4:$J$236,2))/1000000)</f>
        <v>0</v>
      </c>
      <c r="EG164" s="617">
        <f ca="1">IF(B164=TODAY(),0,-(VLOOKUP(Sheet1!BR166,Lookup!$B$4:$J$236,3)-VLOOKUP(Sheet1!BR165,Lookup!$B$4:$J$236,3))/1000000)</f>
        <v>0</v>
      </c>
      <c r="EH164" s="617">
        <f>-(VLOOKUP(Sheet1!BS166,Lookup!$B$4:$J$236,4)-VLOOKUP(Sheet1!BS165,Lookup!$B$4:$J$236,4))/1000000</f>
        <v>0</v>
      </c>
      <c r="EI164" s="602">
        <f t="shared" ca="1" si="326"/>
        <v>-4.9793403506388811</v>
      </c>
      <c r="EJ164" s="617">
        <f>-(VLOOKUP(Sheet1!BT166,Lookup!$O$4:$Q$262,2)-VLOOKUP(Sheet1!BT165,Lookup!$O$4:$Q$262,2))/1000000</f>
        <v>-2.4896701753194406</v>
      </c>
      <c r="EK164" s="617">
        <f>-(VLOOKUP(Sheet1!BU166,Lookup!$O$4:$Q$262,3)-VLOOKUP(Sheet1!BU165,Lookup!$O$4:$Q$262,3))/1000000</f>
        <v>-2.4896701753194406</v>
      </c>
      <c r="EL164" s="617"/>
      <c r="EM164" s="617"/>
      <c r="EN164" s="617"/>
      <c r="EO164" s="617"/>
      <c r="EP164" s="617"/>
      <c r="EQ164" s="617"/>
      <c r="ER164" s="617"/>
      <c r="ES164" s="617"/>
      <c r="ET164" s="660" t="e">
        <f t="shared" si="316"/>
        <v>#N/A</v>
      </c>
      <c r="EU164" s="660" t="e">
        <f t="shared" si="317"/>
        <v>#N/A</v>
      </c>
      <c r="EV164" s="661" t="e">
        <f t="shared" si="318"/>
        <v>#N/A</v>
      </c>
      <c r="EW164" s="662" t="s">
        <v>744</v>
      </c>
      <c r="EX164" s="662" t="s">
        <v>744</v>
      </c>
      <c r="EY164" s="660" t="e">
        <v>#N/A</v>
      </c>
      <c r="EZ164" s="896">
        <v>25000</v>
      </c>
      <c r="FA164" s="617"/>
      <c r="FB164" s="617"/>
      <c r="FC164" s="617"/>
      <c r="FD164" s="617"/>
      <c r="FE164" s="617">
        <f>O164+((Sheet1!CS166)*GPMtoMGD)</f>
        <v>62.94</v>
      </c>
      <c r="FF164" s="617">
        <f>IF(Sheet1!AA166+AG164&lt;=Calculation!N164,AG164,Calculation!N164-Sheet1!AA166)</f>
        <v>25.000172413793102</v>
      </c>
      <c r="FG164" s="617">
        <f>(Sheet1!BP166+Sheet1!BO166)/694.4</f>
        <v>2.1193836405529956</v>
      </c>
      <c r="FH164" s="617"/>
      <c r="FI164" s="617"/>
      <c r="FJ164" s="617"/>
      <c r="FK164" s="617"/>
      <c r="FL164" s="800">
        <f t="shared" si="327"/>
        <v>41110</v>
      </c>
      <c r="FM164" s="800">
        <f t="shared" si="328"/>
        <v>41217</v>
      </c>
      <c r="FN164" s="617"/>
      <c r="FO164" s="617"/>
      <c r="FP164" s="617"/>
      <c r="FQ164" s="617"/>
      <c r="FR164" s="617" t="str">
        <f t="shared" si="329"/>
        <v>Y</v>
      </c>
      <c r="FS164" s="621">
        <v>40969</v>
      </c>
      <c r="FT164" s="800">
        <f t="shared" si="330"/>
        <v>41069</v>
      </c>
      <c r="FU164" s="617">
        <v>6518.9</v>
      </c>
      <c r="FV164" s="800">
        <f t="shared" si="331"/>
        <v>41089</v>
      </c>
      <c r="FW164" s="617">
        <f t="shared" si="350"/>
        <v>3259</v>
      </c>
      <c r="FX164" s="621">
        <f t="shared" si="332"/>
        <v>41217</v>
      </c>
      <c r="FZ164" s="602">
        <f t="shared" si="333"/>
        <v>0</v>
      </c>
      <c r="GA164" s="617" t="str">
        <f t="shared" si="319"/>
        <v/>
      </c>
      <c r="GB164" s="617">
        <f t="shared" si="334"/>
        <v>0</v>
      </c>
      <c r="GC164" s="617" t="str">
        <f t="shared" si="335"/>
        <v/>
      </c>
      <c r="GD164" s="617">
        <f>IF(GA164="P",Lookup!$M$12,IF(GA164="PP",Lookup!$M$13,IF(GA164="PPP",Lookup!$M$14,IF(GA164="T",Lookup!$M$15,IF(GA164="TP",Lookup!$M$16,IF(GA164="TPP",Lookup!$M$17,IF(GA164="TPPP",Lookup!$M$18,0)))))))*FZ164</f>
        <v>0</v>
      </c>
      <c r="GE164" s="617">
        <f t="shared" si="336"/>
        <v>0</v>
      </c>
      <c r="GF164" s="617">
        <f t="shared" si="320"/>
        <v>7684.7264000000059</v>
      </c>
      <c r="GG164" s="617">
        <f t="shared" si="344"/>
        <v>2504.800000000002</v>
      </c>
      <c r="GH164" s="617"/>
      <c r="GI164" s="617">
        <f t="shared" si="337"/>
        <v>0</v>
      </c>
      <c r="GJ164" s="617" t="str">
        <f t="shared" si="338"/>
        <v/>
      </c>
      <c r="GK164" s="617">
        <f>IF(GA164="P",Lookup!$N$12,IF(GA164="PP",Lookup!$N$13,IF(GA164="PPP",Lookup!$N$14,IF(GA164="T",Lookup!$N$15,IF(GA164="TP",Lookup!$N$16,IF(GA164="TPP",Lookup!$N$17,IF(GA164="TPPP",Lookup!$N$18,0)))))))*FZ164</f>
        <v>0</v>
      </c>
      <c r="GL164" s="617">
        <f t="shared" si="339"/>
        <v>0</v>
      </c>
      <c r="GM164" s="617">
        <f t="shared" si="321"/>
        <v>3586.2056533333321</v>
      </c>
      <c r="GN164" s="617">
        <f t="shared" si="345"/>
        <v>1168.9066666666663</v>
      </c>
      <c r="GO164" s="617"/>
      <c r="GP164" s="617">
        <f t="shared" si="340"/>
        <v>0</v>
      </c>
      <c r="GQ164" s="617" t="str">
        <f t="shared" si="341"/>
        <v/>
      </c>
      <c r="GR164" s="617">
        <f>IF(GA164="P",Lookup!$N$12,IF(GA164="PP",Lookup!$N$13,IF(GA164="PPP",Lookup!$N$14,IF(GA164="T",Lookup!$N$15,IF(GA164="TP",Lookup!$N$16,IF(GA164="TPP",Lookup!$N$17,IF(GA164="TPPP",Lookup!$N$18,0)))))))*FZ164</f>
        <v>0</v>
      </c>
      <c r="GS164" s="602">
        <f t="shared" si="322"/>
        <v>0</v>
      </c>
      <c r="GT164" s="617">
        <f t="shared" si="323"/>
        <v>3068.7381765929886</v>
      </c>
      <c r="GU164" s="617">
        <f t="shared" si="346"/>
        <v>1000.2406051476494</v>
      </c>
      <c r="GV164" s="617"/>
      <c r="GW164" s="617">
        <f t="shared" si="342"/>
        <v>0</v>
      </c>
      <c r="GX164" s="617" t="str">
        <f t="shared" si="343"/>
        <v/>
      </c>
      <c r="GY164" s="617">
        <f>IF(GA164="P",Lookup!$N$12,IF(GA164="PP",Lookup!$N$13,IF(GA164="PPP",Lookup!$N$14,IF(GA164="T",Lookup!$N$15,IF(GA164="TP",Lookup!$N$16,IF(GA164="TPP",Lookup!$N$17,IF(GA164="TPPP",Lookup!$N$18,0)))))))*FZ164</f>
        <v>0</v>
      </c>
      <c r="GZ164" s="602">
        <f t="shared" si="324"/>
        <v>0</v>
      </c>
      <c r="HA164" s="617">
        <f t="shared" si="325"/>
        <v>2185.049331399568</v>
      </c>
      <c r="HB164" s="617">
        <f t="shared" si="347"/>
        <v>712.20643135579144</v>
      </c>
      <c r="HC164" s="617"/>
    </row>
    <row r="165" spans="1:211">
      <c r="A165" s="646" t="s">
        <v>9</v>
      </c>
      <c r="B165" s="613">
        <v>41062</v>
      </c>
      <c r="C165" s="618">
        <v>0.5</v>
      </c>
      <c r="D165" s="583">
        <f t="shared" si="348"/>
        <v>300</v>
      </c>
      <c r="E165" s="583">
        <f t="shared" si="349"/>
        <v>250</v>
      </c>
      <c r="F165" s="583">
        <v>250</v>
      </c>
      <c r="G165" s="617">
        <f>DH165+Sheet1!CZ167</f>
        <v>1839.3444276358</v>
      </c>
      <c r="H165" s="617">
        <f t="shared" si="258"/>
        <v>921.98903802378106</v>
      </c>
      <c r="I165" s="616">
        <f>MAX(Sheet1!Z167-AJ165+(Sheet1!DA167-E165)*CFStoMGD,0)</f>
        <v>1073.5169113924048</v>
      </c>
      <c r="J165" s="619">
        <f>IF(AND(B165&gt;=Calculation!FS165,B165&lt;=Calculation!FT165),IF(Sheet1!DB167&gt;=Calculation!D165,64.64,0),MAX(Sheet1!Z167-AJ165+(Sheet1!DB167-D165)*CFStoMGD,0))</f>
        <v>64.64</v>
      </c>
      <c r="K165" s="602">
        <f t="shared" si="259"/>
        <v>64.64</v>
      </c>
      <c r="L165" s="617">
        <f>Sheet1!AA167+Sheet1!AB167-Sheet1!L167+(Sheet1!DA167-F165)*CFStoMGD</f>
        <v>1136.0239999999999</v>
      </c>
      <c r="M165" s="617">
        <f t="shared" si="260"/>
        <v>1212.7312827842568</v>
      </c>
      <c r="N165" s="617">
        <f>IF(Sheet1!DA167&gt;=F165,MIN(73,MIN(MAX(L165,0),MAX(M165,0))),0)</f>
        <v>73</v>
      </c>
      <c r="O165" s="620">
        <f>Sheet1!AA167+Sheet1!AB167</f>
        <v>63</v>
      </c>
      <c r="P165" s="620">
        <f t="shared" si="261"/>
        <v>97.460999999999984</v>
      </c>
      <c r="Q165" s="617">
        <f>MIN(N165,Sheet1!AA167+AG165)</f>
        <v>52.367088607594937</v>
      </c>
      <c r="R165" s="617">
        <f t="shared" si="262"/>
        <v>10.632911392405063</v>
      </c>
      <c r="S165" s="620">
        <f>Sheet1!Y167*MGDtoCFS</f>
        <v>43.315999999999995</v>
      </c>
      <c r="T165" s="620">
        <f>Sheet1!Z167*MGDtoCFS</f>
        <v>38.458419999999997</v>
      </c>
      <c r="U165" s="620">
        <f>Sheet1!AA167*MGDtoCFS</f>
        <v>43.315999999999995</v>
      </c>
      <c r="V165" s="620">
        <f>Sheet1!AB167*MGDtoCFS</f>
        <v>54.144999999999996</v>
      </c>
      <c r="W165" s="620">
        <f>Sheet1!L167*MGDtoCFS</f>
        <v>0</v>
      </c>
      <c r="X165" s="602">
        <f t="shared" si="263"/>
        <v>0</v>
      </c>
      <c r="Y165" s="617">
        <f t="shared" si="264"/>
        <v>0</v>
      </c>
      <c r="Z165" s="617">
        <f t="shared" si="265"/>
        <v>54.007088607594937</v>
      </c>
      <c r="AA165" s="617">
        <f t="shared" si="266"/>
        <v>83.548966075949366</v>
      </c>
      <c r="AB165" s="617">
        <f>(VLOOKUP(Sheet1!DC167,hhdcap_wcm,4)-(((VLOOKUP(Sheet1!DC167,hhdcap_wcm,3)-Sheet1!DC167)/(VLOOKUP(Sheet1!DC167,hhdcap_wcm,3)-VLOOKUP(Sheet1!DC167,hhdcap_wcm,1)))*(VLOOKUP(Sheet1!DC167,hhdcap_wcm,4)-VLOOKUP(Sheet1!DC167,hhdcap_wcm,2))))</f>
        <v>47997.600000116123</v>
      </c>
      <c r="AC165" s="617">
        <f t="shared" si="267"/>
        <v>791.90000000179134</v>
      </c>
      <c r="AD165" s="617">
        <f t="shared" si="268"/>
        <v>5440.1607917777037</v>
      </c>
      <c r="AE165" s="617">
        <f t="shared" si="269"/>
        <v>16690.413309173997</v>
      </c>
      <c r="AF165" s="617">
        <f>Sheet1!BA167+Sheet1!BB167+Sheet1!BN167+BT165</f>
        <v>24.2</v>
      </c>
      <c r="AG165" s="617">
        <f t="shared" si="270"/>
        <v>24.367088607594937</v>
      </c>
      <c r="AH165" s="617">
        <f>Sheet1!BA167+BT165</f>
        <v>0</v>
      </c>
      <c r="AI165" s="617">
        <f>Sheet1!BA167+Sheet1!BB167+BT165</f>
        <v>0</v>
      </c>
      <c r="AJ165" s="617">
        <f>IF((Sheet1!AA167+AG165+AX165+AZ165+BQ165+BS165+CL165+CN165)&lt;=N165,AG165+AX165+AZ165+BQ165+BS165+CL165+CN165,N165-Sheet1!AA167)</f>
        <v>24.367088607594937</v>
      </c>
      <c r="AK165" s="617">
        <f>IF(DR165&lt;K165,0,MAX(Sheet1!AA167+AG165-15/36*K165-N165,Sheet1!EH167,0))</f>
        <v>0</v>
      </c>
      <c r="AL165" s="617">
        <f>IF(OR(B165&gt;=FT165,B165&lt;FS165),0,15/36*K165-MAX(0,64.6-(137.6-(Sheet1!AA167+Sheet1!AB167))))</f>
        <v>26.933333333333334</v>
      </c>
      <c r="AM165" s="617">
        <f>Sheet1!DB167-110</f>
        <v>1330</v>
      </c>
      <c r="AN165" s="617">
        <f>Sheet1!DA167-265</f>
        <v>1645</v>
      </c>
      <c r="AO165" s="617">
        <f t="shared" si="271"/>
        <v>20.632911392405063</v>
      </c>
      <c r="AP165" s="617">
        <f t="shared" si="272"/>
        <v>0</v>
      </c>
      <c r="AQ165" s="617">
        <f t="shared" si="273"/>
        <v>0</v>
      </c>
      <c r="AR165" s="617">
        <f t="shared" si="274"/>
        <v>2531.7333333333354</v>
      </c>
      <c r="AS165" s="617"/>
      <c r="AT165" s="617">
        <f ca="1">IF(B165&gt;Summary!$A$1,#N/A,AR165*MGtoAF)</f>
        <v>7767.3578666666735</v>
      </c>
      <c r="AU165" s="617">
        <f>Sheet1!BG167+Sheet1!BH167+Sheet1!BI167-BC165</f>
        <v>0</v>
      </c>
      <c r="AV165" s="617">
        <f t="shared" si="275"/>
        <v>0</v>
      </c>
      <c r="AW165" s="617">
        <f>IF(Sheet1!EP167="FM",BC165,0)</f>
        <v>0</v>
      </c>
      <c r="AX165" s="617">
        <f t="shared" si="276"/>
        <v>0</v>
      </c>
      <c r="AY165" s="617">
        <f>IF(Sheet1!EP167="OTHER",BC165,0)</f>
        <v>0</v>
      </c>
      <c r="AZ165" s="617">
        <f t="shared" si="277"/>
        <v>0</v>
      </c>
      <c r="BA165" s="617">
        <f t="shared" si="278"/>
        <v>0</v>
      </c>
      <c r="BB165" s="617">
        <f t="shared" si="279"/>
        <v>0</v>
      </c>
      <c r="BC165" s="617">
        <f>IF(OR(Sheet1!EP167="FM", Sheet1!EP167="OTHER"),SUM(Sheet1!BG167:'Sheet1'!BI167),0)</f>
        <v>0</v>
      </c>
      <c r="BD165" s="602">
        <f>IF(AND($B165&gt;=$FL165,$B165&lt;=$FM165),MAX(AV165,Sheet1!EI167,0),MAX(AV165-(7/36)*$K165,0))</f>
        <v>0</v>
      </c>
      <c r="BE165" s="617">
        <f t="shared" si="280"/>
        <v>12.568888888888889</v>
      </c>
      <c r="BF165" s="602">
        <f t="shared" si="281"/>
        <v>0</v>
      </c>
      <c r="BG165" s="602">
        <f>IF(AND($O165&gt;0,Sheet1!EM167=1),(1-($O165-Sheet1!$L167)/$O165)*BB165,0)</f>
        <v>0</v>
      </c>
      <c r="BH165" s="602">
        <f>IF(AND(Sheet1!$L167=0,Sheet1!$L166=0, Calculation!BA165&lt;Sheet1!$EI167-0.1,Sheet1!$EI167=Sheet1!$EI166,Sheet1!$EI167=Sheet1!$EI168),Sheet1!$EI167,BB165-BG165)</f>
        <v>0</v>
      </c>
      <c r="BI165" s="617"/>
      <c r="BJ165" s="617"/>
      <c r="BK165" s="617">
        <f t="shared" si="282"/>
        <v>1181.4755555555553</v>
      </c>
      <c r="BL165" s="617"/>
      <c r="BM165" s="617">
        <f ca="1">IF(B165&gt;Summary!$A$1,#N/A,BK165*MGtoAF)</f>
        <v>3624.7670044444435</v>
      </c>
      <c r="BN165" s="617">
        <f>Sheet1!BC167+Sheet1!BD167+Sheet1!BE167+Sheet1!BF167-BW165-BX165</f>
        <v>3.01</v>
      </c>
      <c r="BO165" s="617">
        <f t="shared" si="283"/>
        <v>3.0307825086306099</v>
      </c>
      <c r="BP165" s="617">
        <f>IF(Sheet1!EQ167="FM",BX165,0)</f>
        <v>0</v>
      </c>
      <c r="BQ165" s="617">
        <f t="shared" si="284"/>
        <v>0</v>
      </c>
      <c r="BR165" s="617">
        <f>IF(Sheet1!EQ167="OTHER",BX165,0)</f>
        <v>0</v>
      </c>
      <c r="BS165" s="617">
        <f t="shared" si="285"/>
        <v>0</v>
      </c>
      <c r="BT165" s="617">
        <f t="shared" si="286"/>
        <v>0</v>
      </c>
      <c r="BU165" s="617">
        <f t="shared" si="287"/>
        <v>3.01</v>
      </c>
      <c r="BV165" s="617">
        <f t="shared" si="288"/>
        <v>3.0307825086306099</v>
      </c>
      <c r="BW165" s="617">
        <f>IF(Sheet1!EQ167="CWA",SUM(Sheet1!BC167:'Sheet1'!BF167),0)</f>
        <v>0</v>
      </c>
      <c r="BX165" s="617">
        <f>IF(OR(Sheet1!EQ167="FM", Sheet1!EQ167="OTHER"),SUM(Sheet1!BC167:'Sheet1'!BF167),0)</f>
        <v>0</v>
      </c>
      <c r="BY165" s="602">
        <f>IF(AND($B165&gt;=$FL165,$B165&lt;=$FM165),MAX(BV165,Sheet1!EJ167,0),MAX(BV165-(7/36)*$K165,0))</f>
        <v>0</v>
      </c>
      <c r="BZ165" s="617">
        <f t="shared" si="289"/>
        <v>9.5381063802582791</v>
      </c>
      <c r="CA165" s="602">
        <f t="shared" si="290"/>
        <v>3.0307825086306099</v>
      </c>
      <c r="CB165" s="602">
        <f>IF(AND($O165&gt;0,Sheet1!EN167=1),(1-($O165-Sheet1!$L167)/$O165)*BV165,0)</f>
        <v>0</v>
      </c>
      <c r="CC165" s="602">
        <f>IF(AND(Sheet1!$L167=0,Sheet1!$L166=0, Calculation!BU165&lt;Sheet1!EJ167-0.1,Sheet1!EJ167=Sheet1!EJ166,Sheet1!EJ167=Sheet1!EJ168),Sheet1!EJ167,BV165-CB165)</f>
        <v>3.0307825086306099</v>
      </c>
      <c r="CD165" s="602"/>
      <c r="CE165" s="617"/>
      <c r="CF165" s="617">
        <f t="shared" si="291"/>
        <v>1009.7787115279076</v>
      </c>
      <c r="CG165" s="617"/>
      <c r="CH165" s="617">
        <f ca="1">IF(B165&gt;Summary!$A$1,#N/A,CF165*MGtoAF)</f>
        <v>3098.0010869676207</v>
      </c>
      <c r="CI165" s="617">
        <f>Sheet1!BK167+Sheet1!BL167+Sheet1!BM167-Sheet1!ER167-CQ165</f>
        <v>7.55</v>
      </c>
      <c r="CJ165" s="617">
        <f t="shared" si="292"/>
        <v>7.6021288837744541</v>
      </c>
      <c r="CK165" s="617">
        <f>IF(Sheet1!ER167="FM",CQ165,0)</f>
        <v>0</v>
      </c>
      <c r="CL165" s="617">
        <f t="shared" si="293"/>
        <v>0</v>
      </c>
      <c r="CM165" s="617">
        <f>IF(Sheet1!ER167="OTHER",CQ165,0)</f>
        <v>0</v>
      </c>
      <c r="CN165" s="617">
        <f t="shared" si="294"/>
        <v>0</v>
      </c>
      <c r="CO165" s="617">
        <f t="shared" si="295"/>
        <v>7.55</v>
      </c>
      <c r="CP165" s="617">
        <f t="shared" si="296"/>
        <v>7.6021288837744541</v>
      </c>
      <c r="CQ165" s="617">
        <f>IF(OR(Sheet1!ER167="FM", Sheet1!ER167="OTHER"),SUM(Sheet1!BK167:'Sheet1'!BM167),0)</f>
        <v>0</v>
      </c>
      <c r="CR165" s="602">
        <f>IF(AND($B165&gt;=$FL165,$B165&lt;=$FM165),MAX($CJ165,Sheet1!EK167,0),MAX($CJ165-(7/36)*$K165,0))</f>
        <v>0</v>
      </c>
      <c r="CS165" s="617">
        <f t="shared" si="297"/>
        <v>4.9667600051144349</v>
      </c>
      <c r="CT165" s="602">
        <f t="shared" si="298"/>
        <v>7.6021288837744541</v>
      </c>
      <c r="CU165" s="602">
        <f>IF(AND($O165&gt;0,Sheet1!EO167=1),(1-($O165-Sheet1!$L167)/$O165)*CP165,0)</f>
        <v>0</v>
      </c>
      <c r="CV165" s="602">
        <f>IF(AND(Sheet1!$L167=0,Sheet1!$L166=0, Calculation!CO165&lt;Sheet1!$EK167-0.1,Sheet1!$EK167=Sheet1!$EK166,Sheet1!$EK167=Sheet1!$EK168),Sheet1!$EK167,CP165-CU165)</f>
        <v>7.6021288837744541</v>
      </c>
      <c r="CW165" s="602"/>
      <c r="CX165" s="617">
        <f t="shared" si="299"/>
        <v>10.559999999999999</v>
      </c>
      <c r="CY165" s="617">
        <f t="shared" si="300"/>
        <v>717.17319136090589</v>
      </c>
      <c r="CZ165" s="617">
        <f t="shared" si="301"/>
        <v>10.632911392405063</v>
      </c>
      <c r="DA165" s="617">
        <f ca="1">IF(B165&gt;Summary!$A$1,#N/A,CY165*MGtoAF)</f>
        <v>2200.2873510952595</v>
      </c>
      <c r="DB165" s="617">
        <f t="shared" si="302"/>
        <v>10.559999999999999</v>
      </c>
      <c r="DC165" s="617">
        <f t="shared" si="303"/>
        <v>34.76</v>
      </c>
      <c r="DD165" s="617">
        <f>Sheet1!AB167-DC165</f>
        <v>0.24000000000000199</v>
      </c>
      <c r="DE165" s="965">
        <f t="shared" si="304"/>
        <v>6.9044879171462027E-3</v>
      </c>
      <c r="DF165" s="617">
        <f>(VLOOKUP(Sheet1!DC167,hhdcap_wcm,4)-(((VLOOKUP(Sheet1!DC167,hhdcap_wcm,3)-Sheet1!DC167)/(VLOOKUP(Sheet1!DC167,hhdcap_wcm,3)-VLOOKUP(Sheet1!DC167,hhdcap_wcm,1)))*(VLOOKUP(Sheet1!DC167,hhdcap_wcm,4)-VLOOKUP(Sheet1!DC167,hhdcap_wcm,2))))</f>
        <v>47997.600000116123</v>
      </c>
      <c r="DG165" s="617">
        <f t="shared" si="305"/>
        <v>791.90000000179134</v>
      </c>
      <c r="DH165" s="617">
        <f t="shared" si="306"/>
        <v>399.34442763579989</v>
      </c>
      <c r="DI165" s="617">
        <f>Sheet1!EA167*AFtoMG</f>
        <v>0</v>
      </c>
      <c r="DJ165" s="617">
        <f>Sheet1!EB167*AFtoMG</f>
        <v>0</v>
      </c>
      <c r="DK165" s="617">
        <f>Sheet1!EC167*AFtoMG</f>
        <v>0</v>
      </c>
      <c r="DL165" s="617">
        <f>Sheet1!ED167*AFtoMG</f>
        <v>0</v>
      </c>
      <c r="DM165" s="617">
        <f t="shared" si="307"/>
        <v>0</v>
      </c>
      <c r="DN165" s="617">
        <f t="shared" si="308"/>
        <v>0</v>
      </c>
      <c r="DO165" s="617">
        <f t="shared" si="309"/>
        <v>5440.1607917777037</v>
      </c>
      <c r="DP165" s="617">
        <f t="shared" si="310"/>
        <v>16690.413309173997</v>
      </c>
      <c r="DQ165" s="617"/>
      <c r="DR165" s="602">
        <f>IF(OR(B165&lt;FL165,B165&gt;FM165),(MIN(AV165+BO165+CJ165+MAX(Sheet1!AA167+AG165-73,0),K165)),0)</f>
        <v>10.632911392405063</v>
      </c>
      <c r="DS165" s="617"/>
      <c r="DT165" s="617">
        <f t="shared" si="311"/>
        <v>10.632911392405063</v>
      </c>
      <c r="DU165" s="617"/>
      <c r="DV165" s="617">
        <f>Sheet1!EH167+Sheet1!EI167+Sheet1!EJ167+Sheet1!EK167</f>
        <v>10.5</v>
      </c>
      <c r="DW165" s="617"/>
      <c r="DX165" s="602">
        <f t="shared" si="312"/>
        <v>0</v>
      </c>
      <c r="DY165" s="617">
        <f>IF(Sheet1!FS167=1,SUM('Calculations II'!AT165:BA165)+'Calculations II'!BC165+Sheet1!BY167+'Calculations II'!BE165+AF165,SUM('Calculations II'!AT165:BA165)+'Calculations II'!BC165+Sheet1!BY167+'Calculations II'!BE165+AF165)</f>
        <v>48.889312000000004</v>
      </c>
      <c r="DZ165" s="617">
        <f>Sheet1!AA167+Sheet1!AB167+'Calculations II'!BC165</f>
        <v>63</v>
      </c>
      <c r="EA165" s="617"/>
      <c r="EB165" s="617"/>
      <c r="EC165" s="617">
        <f t="shared" si="313"/>
        <v>41062</v>
      </c>
      <c r="ED165" s="617">
        <f t="shared" si="314"/>
        <v>54.007088607594937</v>
      </c>
      <c r="EE165" s="617">
        <f t="shared" si="315"/>
        <v>83.548966075949366</v>
      </c>
      <c r="EF165" s="617">
        <f ca="1">IF(B165=TODAY(),0,-(VLOOKUP(Sheet1!BQ167,Lookup!$B$4:$J$236,2)-VLOOKUP(Sheet1!BQ166,Lookup!$B$4:$J$236,2))/1000000)</f>
        <v>0</v>
      </c>
      <c r="EG165" s="617">
        <f ca="1">IF(B165=TODAY(),0,-(VLOOKUP(Sheet1!BR167,Lookup!$B$4:$J$236,3)-VLOOKUP(Sheet1!BR166,Lookup!$B$4:$J$236,3))/1000000)</f>
        <v>0</v>
      </c>
      <c r="EH165" s="617">
        <f>-(VLOOKUP(Sheet1!BS167,Lookup!$B$4:$J$236,4)-VLOOKUP(Sheet1!BS166,Lookup!$B$4:$J$236,4))/1000000</f>
        <v>0</v>
      </c>
      <c r="EI165" s="602">
        <f t="shared" ca="1" si="326"/>
        <v>-4.983491229426436</v>
      </c>
      <c r="EJ165" s="617">
        <f>-(VLOOKUP(Sheet1!BT167,Lookup!$O$4:$Q$262,2)-VLOOKUP(Sheet1!BT166,Lookup!$O$4:$Q$262,2))/1000000</f>
        <v>-2.491745614713218</v>
      </c>
      <c r="EK165" s="617">
        <f>-(VLOOKUP(Sheet1!BU167,Lookup!$O$4:$Q$262,3)-VLOOKUP(Sheet1!BU166,Lookup!$O$4:$Q$262,3))/1000000</f>
        <v>-2.491745614713218</v>
      </c>
      <c r="EL165" s="617"/>
      <c r="EM165" s="617"/>
      <c r="EN165" s="617"/>
      <c r="EO165" s="617"/>
      <c r="EP165" s="617"/>
      <c r="EQ165" s="617"/>
      <c r="ER165" s="617"/>
      <c r="ES165" s="617"/>
      <c r="ET165" s="660">
        <f t="shared" si="316"/>
        <v>1142.0607594935889</v>
      </c>
      <c r="EU165" s="660" t="e">
        <f t="shared" si="317"/>
        <v>#N/A</v>
      </c>
      <c r="EV165" s="661" t="e">
        <f t="shared" si="318"/>
        <v>#N/A</v>
      </c>
      <c r="EW165" s="662" t="s">
        <v>744</v>
      </c>
      <c r="EX165" s="662" t="s">
        <v>744</v>
      </c>
      <c r="EY165" s="660" t="e">
        <v>#N/A</v>
      </c>
      <c r="EZ165" s="896">
        <v>24950</v>
      </c>
      <c r="FA165" s="617"/>
      <c r="FB165" s="617"/>
      <c r="FC165" s="617"/>
      <c r="FD165" s="617"/>
      <c r="FE165" s="617">
        <f>O165+((Sheet1!CS167)*GPMtoMGD)</f>
        <v>63</v>
      </c>
      <c r="FF165" s="617">
        <f>IF(Sheet1!AA167+AG165&lt;=Calculation!N165,AG165,Calculation!N165-Sheet1!AA167)</f>
        <v>24.367088607594937</v>
      </c>
      <c r="FG165" s="617">
        <f>(Sheet1!BP167+Sheet1!BO167)/694.4</f>
        <v>2.1974366359447006</v>
      </c>
      <c r="FH165" s="617"/>
      <c r="FI165" s="617"/>
      <c r="FJ165" s="617"/>
      <c r="FK165" s="617"/>
      <c r="FL165" s="800">
        <f t="shared" si="327"/>
        <v>41110</v>
      </c>
      <c r="FM165" s="800">
        <f t="shared" si="328"/>
        <v>41217</v>
      </c>
      <c r="FN165" s="617"/>
      <c r="FO165" s="617"/>
      <c r="FP165" s="617"/>
      <c r="FQ165" s="617"/>
      <c r="FR165" s="617" t="str">
        <f t="shared" si="329"/>
        <v>Y</v>
      </c>
      <c r="FS165" s="621">
        <v>40969</v>
      </c>
      <c r="FT165" s="800">
        <f t="shared" si="330"/>
        <v>41069</v>
      </c>
      <c r="FU165" s="617">
        <v>6518.9</v>
      </c>
      <c r="FV165" s="800">
        <f t="shared" si="331"/>
        <v>41089</v>
      </c>
      <c r="FW165" s="617">
        <f t="shared" si="350"/>
        <v>3259</v>
      </c>
      <c r="FX165" s="621">
        <f t="shared" si="332"/>
        <v>41217</v>
      </c>
      <c r="FZ165" s="602">
        <f t="shared" si="333"/>
        <v>0</v>
      </c>
      <c r="GA165" s="617" t="str">
        <f t="shared" si="319"/>
        <v/>
      </c>
      <c r="GB165" s="617">
        <f t="shared" si="334"/>
        <v>0</v>
      </c>
      <c r="GC165" s="617" t="str">
        <f t="shared" si="335"/>
        <v/>
      </c>
      <c r="GD165" s="617">
        <f>IF(GA165="P",Lookup!$M$12,IF(GA165="PP",Lookup!$M$13,IF(GA165="PPP",Lookup!$M$14,IF(GA165="T",Lookup!$M$15,IF(GA165="TP",Lookup!$M$16,IF(GA165="TPP",Lookup!$M$17,IF(GA165="TPPP",Lookup!$M$18,0)))))))*FZ165</f>
        <v>0</v>
      </c>
      <c r="GE165" s="617">
        <f t="shared" si="336"/>
        <v>0</v>
      </c>
      <c r="GF165" s="617">
        <f t="shared" si="320"/>
        <v>7767.3578666666735</v>
      </c>
      <c r="GG165" s="617">
        <f t="shared" si="344"/>
        <v>2531.7333333333354</v>
      </c>
      <c r="GH165" s="617"/>
      <c r="GI165" s="617">
        <f t="shared" si="337"/>
        <v>0</v>
      </c>
      <c r="GJ165" s="617" t="str">
        <f t="shared" si="338"/>
        <v/>
      </c>
      <c r="GK165" s="617">
        <f>IF(GA165="P",Lookup!$N$12,IF(GA165="PP",Lookup!$N$13,IF(GA165="PPP",Lookup!$N$14,IF(GA165="T",Lookup!$N$15,IF(GA165="TP",Lookup!$N$16,IF(GA165="TPP",Lookup!$N$17,IF(GA165="TPPP",Lookup!$N$18,0)))))))*FZ165</f>
        <v>0</v>
      </c>
      <c r="GL165" s="617">
        <f t="shared" si="339"/>
        <v>0</v>
      </c>
      <c r="GM165" s="617">
        <f t="shared" si="321"/>
        <v>3624.7670044444435</v>
      </c>
      <c r="GN165" s="617">
        <f t="shared" si="345"/>
        <v>1181.4755555555553</v>
      </c>
      <c r="GO165" s="617"/>
      <c r="GP165" s="617">
        <f t="shared" si="340"/>
        <v>0</v>
      </c>
      <c r="GQ165" s="617" t="str">
        <f t="shared" si="341"/>
        <v/>
      </c>
      <c r="GR165" s="617">
        <f>IF(GA165="P",Lookup!$N$12,IF(GA165="PP",Lookup!$N$13,IF(GA165="PPP",Lookup!$N$14,IF(GA165="T",Lookup!$N$15,IF(GA165="TP",Lookup!$N$16,IF(GA165="TPP",Lookup!$N$17,IF(GA165="TPPP",Lookup!$N$18,0)))))))*FZ165</f>
        <v>0</v>
      </c>
      <c r="GS165" s="602">
        <f t="shared" si="322"/>
        <v>0</v>
      </c>
      <c r="GT165" s="617">
        <f t="shared" si="323"/>
        <v>3098.0010869676207</v>
      </c>
      <c r="GU165" s="617">
        <f t="shared" si="346"/>
        <v>1009.7787115279076</v>
      </c>
      <c r="GV165" s="617"/>
      <c r="GW165" s="617">
        <f t="shared" si="342"/>
        <v>0</v>
      </c>
      <c r="GX165" s="617" t="str">
        <f t="shared" si="343"/>
        <v/>
      </c>
      <c r="GY165" s="617">
        <f>IF(GA165="P",Lookup!$N$12,IF(GA165="PP",Lookup!$N$13,IF(GA165="PPP",Lookup!$N$14,IF(GA165="T",Lookup!$N$15,IF(GA165="TP",Lookup!$N$16,IF(GA165="TPP",Lookup!$N$17,IF(GA165="TPPP",Lookup!$N$18,0)))))))*FZ165</f>
        <v>0</v>
      </c>
      <c r="GZ165" s="602">
        <f t="shared" si="324"/>
        <v>0</v>
      </c>
      <c r="HA165" s="617">
        <f t="shared" si="325"/>
        <v>2200.2873510952595</v>
      </c>
      <c r="HB165" s="617">
        <f t="shared" si="347"/>
        <v>717.17319136090589</v>
      </c>
      <c r="HC165" s="617"/>
    </row>
    <row r="166" spans="1:211">
      <c r="A166" s="646" t="s">
        <v>3</v>
      </c>
      <c r="B166" s="613">
        <v>41063</v>
      </c>
      <c r="C166" s="618">
        <v>0.5</v>
      </c>
      <c r="D166" s="583">
        <f t="shared" si="348"/>
        <v>300</v>
      </c>
      <c r="E166" s="583">
        <f t="shared" si="349"/>
        <v>250</v>
      </c>
      <c r="F166" s="583">
        <v>250</v>
      </c>
      <c r="G166" s="617">
        <f>DH166+Sheet1!CZ168</f>
        <v>1832.9702471008761</v>
      </c>
      <c r="H166" s="617">
        <f t="shared" si="258"/>
        <v>917.86876772600624</v>
      </c>
      <c r="I166" s="616">
        <f>MAX(Sheet1!Z168-AJ166+(Sheet1!DA168-E166)*CFStoMGD,0)</f>
        <v>1271.1548994830557</v>
      </c>
      <c r="J166" s="619">
        <f>IF(AND(B166&gt;=Calculation!FS166,B166&lt;=Calculation!FT166),IF(Sheet1!DB168&gt;=Calculation!D166,64.64,0),MAX(Sheet1!Z168-AJ166+(Sheet1!DB168-D166)*CFStoMGD,0))</f>
        <v>64.64</v>
      </c>
      <c r="K166" s="602">
        <f t="shared" si="259"/>
        <v>64.64</v>
      </c>
      <c r="L166" s="617">
        <f>Sheet1!AA168+Sheet1!AB168-Sheet1!L168+(Sheet1!DA168-F166)*CFStoMGD</f>
        <v>1323.48</v>
      </c>
      <c r="M166" s="617">
        <f t="shared" si="260"/>
        <v>1208.5286070805264</v>
      </c>
      <c r="N166" s="617">
        <f>IF(Sheet1!DA168&gt;=F166,MIN(73,MIN(MAX(L166,0),MAX(M166,0))),0)</f>
        <v>73</v>
      </c>
      <c r="O166" s="620">
        <f>Sheet1!AA168+Sheet1!AB168</f>
        <v>63</v>
      </c>
      <c r="P166" s="620">
        <f t="shared" si="261"/>
        <v>97.460999999999984</v>
      </c>
      <c r="Q166" s="617">
        <f>MIN(N166,Sheet1!AA168+AG166)</f>
        <v>52.325100516944289</v>
      </c>
      <c r="R166" s="617">
        <f t="shared" si="262"/>
        <v>10.674899483055714</v>
      </c>
      <c r="S166" s="620">
        <f>Sheet1!Y168*MGDtoCFS</f>
        <v>43.315999999999995</v>
      </c>
      <c r="T166" s="620">
        <f>Sheet1!Z168*MGDtoCFS</f>
        <v>54.144999999999996</v>
      </c>
      <c r="U166" s="620">
        <f>Sheet1!AA168*MGDtoCFS</f>
        <v>43.315999999999995</v>
      </c>
      <c r="V166" s="620">
        <f>Sheet1!AB168*MGDtoCFS</f>
        <v>54.144999999999996</v>
      </c>
      <c r="W166" s="620">
        <f>Sheet1!L168*MGDtoCFS</f>
        <v>0</v>
      </c>
      <c r="X166" s="602">
        <f t="shared" si="263"/>
        <v>0</v>
      </c>
      <c r="Y166" s="617">
        <f t="shared" si="264"/>
        <v>0</v>
      </c>
      <c r="Z166" s="617">
        <f t="shared" si="265"/>
        <v>53.96510051694429</v>
      </c>
      <c r="AA166" s="617">
        <f t="shared" si="266"/>
        <v>83.484010499712809</v>
      </c>
      <c r="AB166" s="617">
        <f>(VLOOKUP(Sheet1!DC168,hhdcap_wcm,4)-(((VLOOKUP(Sheet1!DC168,hhdcap_wcm,3)-Sheet1!DC168)/(VLOOKUP(Sheet1!DC168,hhdcap_wcm,3)-VLOOKUP(Sheet1!DC168,hhdcap_wcm,1)))*(VLOOKUP(Sheet1!DC168,hhdcap_wcm,4)-VLOOKUP(Sheet1!DC168,hhdcap_wcm,2))))</f>
        <v>48142.30000011716</v>
      </c>
      <c r="AC166" s="617">
        <f t="shared" si="267"/>
        <v>144.70000000103755</v>
      </c>
      <c r="AD166" s="617">
        <f t="shared" si="268"/>
        <v>5494.125892294649</v>
      </c>
      <c r="AE166" s="617">
        <f t="shared" si="269"/>
        <v>16855.978237559983</v>
      </c>
      <c r="AF166" s="617">
        <f>Sheet1!BA168+Sheet1!BB168+Sheet1!BN168+BT166</f>
        <v>24.2</v>
      </c>
      <c r="AG166" s="617">
        <f t="shared" si="270"/>
        <v>24.325100516944286</v>
      </c>
      <c r="AH166" s="617">
        <f>Sheet1!BA168+BT166</f>
        <v>0</v>
      </c>
      <c r="AI166" s="617">
        <f>Sheet1!BA168+Sheet1!BB168+BT166</f>
        <v>0</v>
      </c>
      <c r="AJ166" s="617">
        <f>IF((Sheet1!AA168+AG166+AX166+AZ166+BQ166+BS166+CL166+CN166)&lt;=N166,AG166+AX166+AZ166+BQ166+BS166+CL166+CN166,N166-Sheet1!AA168)</f>
        <v>24.325100516944286</v>
      </c>
      <c r="AK166" s="617">
        <f>IF(DR166&lt;K166,0,MAX(Sheet1!AA168+AG166-15/36*K166-N166,Sheet1!EH168,0))</f>
        <v>0</v>
      </c>
      <c r="AL166" s="617">
        <f>IF(OR(B166&gt;=FT166,B166&lt;FS166),0,15/36*K166-MAX(0,64.6-(137.6-(Sheet1!AA168+Sheet1!AB168))))</f>
        <v>26.933333333333334</v>
      </c>
      <c r="AM166" s="617">
        <f>Sheet1!DB168-110</f>
        <v>1680</v>
      </c>
      <c r="AN166" s="617">
        <f>Sheet1!DA168-265</f>
        <v>1935</v>
      </c>
      <c r="AO166" s="617">
        <f t="shared" si="271"/>
        <v>20.674899483055711</v>
      </c>
      <c r="AP166" s="617">
        <f t="shared" si="272"/>
        <v>0</v>
      </c>
      <c r="AQ166" s="617">
        <f t="shared" si="273"/>
        <v>0</v>
      </c>
      <c r="AR166" s="617">
        <f t="shared" si="274"/>
        <v>2558.6666666666688</v>
      </c>
      <c r="AS166" s="617"/>
      <c r="AT166" s="617">
        <f ca="1">IF(B166&gt;Summary!$A$1,#N/A,AR166*MGtoAF)</f>
        <v>7849.9893333333403</v>
      </c>
      <c r="AU166" s="617">
        <f>Sheet1!BG168+Sheet1!BH168+Sheet1!BI168-BC166</f>
        <v>0</v>
      </c>
      <c r="AV166" s="617">
        <f t="shared" si="275"/>
        <v>0</v>
      </c>
      <c r="AW166" s="617">
        <f>IF(Sheet1!EP168="FM",BC166,0)</f>
        <v>0</v>
      </c>
      <c r="AX166" s="617">
        <f t="shared" si="276"/>
        <v>0</v>
      </c>
      <c r="AY166" s="617">
        <f>IF(Sheet1!EP168="OTHER",BC166,0)</f>
        <v>0</v>
      </c>
      <c r="AZ166" s="617">
        <f t="shared" si="277"/>
        <v>0</v>
      </c>
      <c r="BA166" s="617">
        <f t="shared" si="278"/>
        <v>0</v>
      </c>
      <c r="BB166" s="617">
        <f t="shared" si="279"/>
        <v>0</v>
      </c>
      <c r="BC166" s="617">
        <f>IF(OR(Sheet1!EP168="FM", Sheet1!EP168="OTHER"),SUM(Sheet1!BG168:'Sheet1'!BI168),0)</f>
        <v>0</v>
      </c>
      <c r="BD166" s="602">
        <f>IF(AND($B166&gt;=$FL166,$B166&lt;=$FM166),MAX(AV166,Sheet1!EI168,0),MAX(AV166-(7/36)*$K166,0))</f>
        <v>0</v>
      </c>
      <c r="BE166" s="617">
        <f t="shared" si="280"/>
        <v>12.568888888888889</v>
      </c>
      <c r="BF166" s="602">
        <f t="shared" si="281"/>
        <v>0</v>
      </c>
      <c r="BG166" s="602">
        <f>IF(AND($O166&gt;0,Sheet1!EM168=1),(1-($O166-Sheet1!$L168)/$O166)*BB166,0)</f>
        <v>0</v>
      </c>
      <c r="BH166" s="602">
        <f>IF(AND(Sheet1!$L168=0,Sheet1!$L167=0, Calculation!BA166&lt;Sheet1!$EI168-0.1,Sheet1!$EI168=Sheet1!$EI167,Sheet1!$EI168=Sheet1!$EI169),Sheet1!$EI168,BB166-BG166)</f>
        <v>0</v>
      </c>
      <c r="BI166" s="617"/>
      <c r="BJ166" s="617"/>
      <c r="BK166" s="617">
        <f t="shared" si="282"/>
        <v>1194.0444444444443</v>
      </c>
      <c r="BL166" s="617"/>
      <c r="BM166" s="617">
        <f ca="1">IF(B166&gt;Summary!$A$1,#N/A,BK166*MGtoAF)</f>
        <v>3663.3283555555549</v>
      </c>
      <c r="BN166" s="617">
        <f>Sheet1!BC168+Sheet1!BD168+Sheet1!BE168+Sheet1!BF168-BW166-BX166</f>
        <v>3.01</v>
      </c>
      <c r="BO166" s="617">
        <f t="shared" si="283"/>
        <v>3.0255600229753012</v>
      </c>
      <c r="BP166" s="617">
        <f>IF(Sheet1!EQ168="FM",BX166,0)</f>
        <v>0</v>
      </c>
      <c r="BQ166" s="617">
        <f t="shared" si="284"/>
        <v>0</v>
      </c>
      <c r="BR166" s="617">
        <f>IF(Sheet1!EQ168="OTHER",BX166,0)</f>
        <v>0</v>
      </c>
      <c r="BS166" s="617">
        <f t="shared" si="285"/>
        <v>0</v>
      </c>
      <c r="BT166" s="617">
        <f t="shared" si="286"/>
        <v>0</v>
      </c>
      <c r="BU166" s="617">
        <f t="shared" si="287"/>
        <v>3.01</v>
      </c>
      <c r="BV166" s="617">
        <f t="shared" si="288"/>
        <v>3.0255600229753012</v>
      </c>
      <c r="BW166" s="617">
        <f>IF(Sheet1!EQ168="CWA",SUM(Sheet1!BC168:'Sheet1'!BF168),0)</f>
        <v>0</v>
      </c>
      <c r="BX166" s="617">
        <f>IF(OR(Sheet1!EQ168="FM", Sheet1!EQ168="OTHER"),SUM(Sheet1!BC168:'Sheet1'!BF168),0)</f>
        <v>0</v>
      </c>
      <c r="BY166" s="602">
        <f>IF(AND($B166&gt;=$FL166,$B166&lt;=$FM166),MAX(BV166,Sheet1!EJ168,0),MAX(BV166-(7/36)*$K166,0))</f>
        <v>0</v>
      </c>
      <c r="BZ166" s="617">
        <f t="shared" si="289"/>
        <v>9.5433288659135869</v>
      </c>
      <c r="CA166" s="602">
        <f t="shared" si="290"/>
        <v>3.0255600229753012</v>
      </c>
      <c r="CB166" s="602">
        <f>IF(AND($O166&gt;0,Sheet1!EN168=1),(1-($O166-Sheet1!$L168)/$O166)*BV166,0)</f>
        <v>0</v>
      </c>
      <c r="CC166" s="602">
        <f>IF(AND(Sheet1!$L168=0,Sheet1!$L167=0, Calculation!BU166&lt;Sheet1!EJ168-0.1,Sheet1!EJ168=Sheet1!EJ167,Sheet1!EJ168=Sheet1!EJ169),Sheet1!EJ168,BV166-CB166)</f>
        <v>3.0255600229753012</v>
      </c>
      <c r="CD166" s="602"/>
      <c r="CE166" s="617"/>
      <c r="CF166" s="617">
        <f t="shared" si="291"/>
        <v>1019.3220403938212</v>
      </c>
      <c r="CG166" s="617"/>
      <c r="CH166" s="617">
        <f ca="1">IF(B166&gt;Summary!$A$1,#N/A,CF166*MGtoAF)</f>
        <v>3127.2800199282437</v>
      </c>
      <c r="CI166" s="617">
        <f>Sheet1!BK168+Sheet1!BL168+Sheet1!BM168-Sheet1!ER168-CQ166</f>
        <v>7.6099999999999994</v>
      </c>
      <c r="CJ166" s="617">
        <f t="shared" si="292"/>
        <v>7.6493394600804132</v>
      </c>
      <c r="CK166" s="617">
        <f>IF(Sheet1!ER168="FM",CQ166,0)</f>
        <v>0</v>
      </c>
      <c r="CL166" s="617">
        <f t="shared" si="293"/>
        <v>0</v>
      </c>
      <c r="CM166" s="617">
        <f>IF(Sheet1!ER168="OTHER",CQ166,0)</f>
        <v>0</v>
      </c>
      <c r="CN166" s="617">
        <f t="shared" si="294"/>
        <v>0</v>
      </c>
      <c r="CO166" s="617">
        <f t="shared" si="295"/>
        <v>7.6099999999999994</v>
      </c>
      <c r="CP166" s="617">
        <f t="shared" si="296"/>
        <v>7.6493394600804132</v>
      </c>
      <c r="CQ166" s="617">
        <f>IF(OR(Sheet1!ER168="FM", Sheet1!ER168="OTHER"),SUM(Sheet1!BK168:'Sheet1'!BM168),0)</f>
        <v>0</v>
      </c>
      <c r="CR166" s="602">
        <f>IF(AND($B166&gt;=$FL166,$B166&lt;=$FM166),MAX($CJ166,Sheet1!EK168,0),MAX($CJ166-(7/36)*$K166,0))</f>
        <v>0</v>
      </c>
      <c r="CS166" s="617">
        <f t="shared" si="297"/>
        <v>4.9195494288084758</v>
      </c>
      <c r="CT166" s="602">
        <f t="shared" si="298"/>
        <v>7.6493394600804132</v>
      </c>
      <c r="CU166" s="602">
        <f>IF(AND($O166&gt;0,Sheet1!EO168=1),(1-($O166-Sheet1!$L168)/$O166)*CP166,0)</f>
        <v>0</v>
      </c>
      <c r="CV166" s="602">
        <f>IF(AND(Sheet1!$L168=0,Sheet1!$L167=0, Calculation!CO166&lt;Sheet1!$EK168-0.1,Sheet1!$EK168=Sheet1!$EK167,Sheet1!$EK168=Sheet1!$EK169),Sheet1!$EK168,CP166-CU166)</f>
        <v>7.6493394600804132</v>
      </c>
      <c r="CW166" s="602"/>
      <c r="CX166" s="617">
        <f t="shared" si="299"/>
        <v>10.62</v>
      </c>
      <c r="CY166" s="617">
        <f t="shared" si="300"/>
        <v>722.09274078971441</v>
      </c>
      <c r="CZ166" s="617">
        <f t="shared" si="301"/>
        <v>10.674899483055714</v>
      </c>
      <c r="DA166" s="617">
        <f ca="1">IF(B166&gt;Summary!$A$1,#N/A,CY166*MGtoAF)</f>
        <v>2215.380528742844</v>
      </c>
      <c r="DB166" s="617">
        <f t="shared" si="302"/>
        <v>10.62</v>
      </c>
      <c r="DC166" s="617">
        <f t="shared" si="303"/>
        <v>34.82</v>
      </c>
      <c r="DD166" s="617">
        <f>Sheet1!AB168-DC166</f>
        <v>0.17999999999999972</v>
      </c>
      <c r="DE166" s="965">
        <f t="shared" si="304"/>
        <v>5.1694428489373837E-3</v>
      </c>
      <c r="DF166" s="617">
        <f>(VLOOKUP(Sheet1!DC168,hhdcap_wcm,4)-(((VLOOKUP(Sheet1!DC168,hhdcap_wcm,3)-Sheet1!DC168)/(VLOOKUP(Sheet1!DC168,hhdcap_wcm,3)-VLOOKUP(Sheet1!DC168,hhdcap_wcm,1)))*(VLOOKUP(Sheet1!DC168,hhdcap_wcm,4)-VLOOKUP(Sheet1!DC168,hhdcap_wcm,2))))</f>
        <v>48142.30000011716</v>
      </c>
      <c r="DG166" s="617">
        <f t="shared" si="305"/>
        <v>144.70000000103755</v>
      </c>
      <c r="DH166" s="617">
        <f t="shared" si="306"/>
        <v>72.970247100876207</v>
      </c>
      <c r="DI166" s="617">
        <f>Sheet1!EA168*AFtoMG</f>
        <v>0</v>
      </c>
      <c r="DJ166" s="617">
        <f>Sheet1!EB168*AFtoMG</f>
        <v>0</v>
      </c>
      <c r="DK166" s="617">
        <f>Sheet1!EC168*AFtoMG</f>
        <v>0</v>
      </c>
      <c r="DL166" s="617">
        <f>Sheet1!ED168*AFtoMG</f>
        <v>0</v>
      </c>
      <c r="DM166" s="617">
        <f t="shared" si="307"/>
        <v>0</v>
      </c>
      <c r="DN166" s="617">
        <f t="shared" si="308"/>
        <v>0</v>
      </c>
      <c r="DO166" s="617">
        <f t="shared" si="309"/>
        <v>5494.125892294649</v>
      </c>
      <c r="DP166" s="617">
        <f t="shared" si="310"/>
        <v>16855.978237559983</v>
      </c>
      <c r="DQ166" s="617"/>
      <c r="DR166" s="602">
        <f>IF(OR(B166&lt;FL166,B166&gt;FM166),(MIN(AV166+BO166+CJ166+MAX(Sheet1!AA168+AG166-73,0),K166)),0)</f>
        <v>10.674899483055714</v>
      </c>
      <c r="DS166" s="617"/>
      <c r="DT166" s="617">
        <f t="shared" si="311"/>
        <v>10.674899483055714</v>
      </c>
      <c r="DU166" s="617"/>
      <c r="DV166" s="617">
        <f>Sheet1!EH168+Sheet1!EI168+Sheet1!EJ168+Sheet1!EK168</f>
        <v>10.5</v>
      </c>
      <c r="DW166" s="617"/>
      <c r="DX166" s="602">
        <f t="shared" si="312"/>
        <v>0</v>
      </c>
      <c r="DY166" s="617">
        <f>IF(Sheet1!FS168=1,SUM('Calculations II'!AT166:BA166)+'Calculations II'!BC166+Sheet1!BY168+'Calculations II'!BE166+AF166,SUM('Calculations II'!AT166:BA166)+'Calculations II'!BC166+Sheet1!BY168+'Calculations II'!BE166+AF166)</f>
        <v>53.411199999999994</v>
      </c>
      <c r="DZ166" s="617">
        <f>Sheet1!AA168+Sheet1!AB168+'Calculations II'!BC166</f>
        <v>63</v>
      </c>
      <c r="EA166" s="617"/>
      <c r="EB166" s="617"/>
      <c r="EC166" s="617">
        <f t="shared" si="313"/>
        <v>41063</v>
      </c>
      <c r="ED166" s="617">
        <f t="shared" si="314"/>
        <v>53.96510051694429</v>
      </c>
      <c r="EE166" s="617">
        <f t="shared" si="315"/>
        <v>83.484010499712809</v>
      </c>
      <c r="EF166" s="617">
        <f ca="1">IF(B166=TODAY(),0,-(VLOOKUP(Sheet1!BQ168,Lookup!$B$4:$J$236,2)-VLOOKUP(Sheet1!BQ167,Lookup!$B$4:$J$236,2))/1000000)</f>
        <v>0</v>
      </c>
      <c r="EG166" s="617">
        <f ca="1">IF(B166=TODAY(),0,-(VLOOKUP(Sheet1!BR168,Lookup!$B$4:$J$236,3)-VLOOKUP(Sheet1!BR167,Lookup!$B$4:$J$236,3))/1000000)</f>
        <v>0</v>
      </c>
      <c r="EH166" s="617">
        <f>-(VLOOKUP(Sheet1!BS168,Lookup!$B$4:$J$236,4)-VLOOKUP(Sheet1!BS167,Lookup!$B$4:$J$236,4))/1000000</f>
        <v>0</v>
      </c>
      <c r="EI166" s="602">
        <f t="shared" ca="1" si="326"/>
        <v>-0.13849118317858874</v>
      </c>
      <c r="EJ166" s="617">
        <f>-(VLOOKUP(Sheet1!BT168,Lookup!$O$4:$Q$262,2)-VLOOKUP(Sheet1!BT167,Lookup!$O$4:$Q$262,2))/1000000</f>
        <v>0</v>
      </c>
      <c r="EK166" s="617">
        <f>-(VLOOKUP(Sheet1!BU168,Lookup!$O$4:$Q$262,3)-VLOOKUP(Sheet1!BU167,Lookup!$O$4:$Q$262,3))/1000000</f>
        <v>-0.13849118317858874</v>
      </c>
      <c r="EL166" s="617"/>
      <c r="EM166" s="617"/>
      <c r="EN166" s="617"/>
      <c r="EO166" s="617"/>
      <c r="EP166" s="617"/>
      <c r="EQ166" s="617"/>
      <c r="ER166" s="617"/>
      <c r="ES166" s="617"/>
      <c r="ET166" s="660">
        <f t="shared" si="316"/>
        <v>1141.9974025973208</v>
      </c>
      <c r="EU166" s="660" t="e">
        <f t="shared" si="317"/>
        <v>#N/A</v>
      </c>
      <c r="EV166" s="661" t="e">
        <f t="shared" si="318"/>
        <v>#N/A</v>
      </c>
      <c r="EW166" s="662" t="s">
        <v>744</v>
      </c>
      <c r="EX166" s="662" t="s">
        <v>744</v>
      </c>
      <c r="EY166" s="660" t="e">
        <v>#N/A</v>
      </c>
      <c r="EZ166" s="896">
        <v>24900</v>
      </c>
      <c r="FA166" s="617"/>
      <c r="FB166" s="617"/>
      <c r="FC166" s="617"/>
      <c r="FD166" s="617"/>
      <c r="FE166" s="617">
        <f>O166+((Sheet1!CS168)*GPMtoMGD)</f>
        <v>63</v>
      </c>
      <c r="FF166" s="617">
        <f>IF(Sheet1!AA168+AG166&lt;=Calculation!N166,AG166,Calculation!N166-Sheet1!AA168)</f>
        <v>24.325100516944286</v>
      </c>
      <c r="FG166" s="617">
        <f>(Sheet1!BP168+Sheet1!BO168)/694.4</f>
        <v>2.3974654377880182</v>
      </c>
      <c r="FH166" s="617"/>
      <c r="FI166" s="617"/>
      <c r="FJ166" s="617"/>
      <c r="FK166" s="617"/>
      <c r="FL166" s="800">
        <f t="shared" si="327"/>
        <v>41110</v>
      </c>
      <c r="FM166" s="800">
        <f t="shared" si="328"/>
        <v>41217</v>
      </c>
      <c r="FN166" s="617"/>
      <c r="FO166" s="617"/>
      <c r="FP166" s="617"/>
      <c r="FQ166" s="617"/>
      <c r="FR166" s="617" t="str">
        <f t="shared" si="329"/>
        <v>Y</v>
      </c>
      <c r="FS166" s="621">
        <v>40969</v>
      </c>
      <c r="FT166" s="800">
        <f t="shared" si="330"/>
        <v>41069</v>
      </c>
      <c r="FU166" s="617">
        <v>6518.9</v>
      </c>
      <c r="FV166" s="800">
        <f t="shared" si="331"/>
        <v>41089</v>
      </c>
      <c r="FW166" s="617">
        <f t="shared" si="350"/>
        <v>3259</v>
      </c>
      <c r="FX166" s="621">
        <f t="shared" si="332"/>
        <v>41217</v>
      </c>
      <c r="FZ166" s="602">
        <f t="shared" si="333"/>
        <v>0</v>
      </c>
      <c r="GA166" s="617" t="str">
        <f t="shared" si="319"/>
        <v/>
      </c>
      <c r="GB166" s="617">
        <f t="shared" si="334"/>
        <v>0</v>
      </c>
      <c r="GC166" s="617" t="str">
        <f t="shared" si="335"/>
        <v/>
      </c>
      <c r="GD166" s="617">
        <f>IF(GA166="P",Lookup!$M$12,IF(GA166="PP",Lookup!$M$13,IF(GA166="PPP",Lookup!$M$14,IF(GA166="T",Lookup!$M$15,IF(GA166="TP",Lookup!$M$16,IF(GA166="TPP",Lookup!$M$17,IF(GA166="TPPP",Lookup!$M$18,0)))))))*FZ166</f>
        <v>0</v>
      </c>
      <c r="GE166" s="617">
        <f t="shared" si="336"/>
        <v>0</v>
      </c>
      <c r="GF166" s="617">
        <f t="shared" si="320"/>
        <v>7849.9893333333403</v>
      </c>
      <c r="GG166" s="617">
        <f t="shared" si="344"/>
        <v>2558.6666666666688</v>
      </c>
      <c r="GH166" s="617"/>
      <c r="GI166" s="617">
        <f t="shared" si="337"/>
        <v>0</v>
      </c>
      <c r="GJ166" s="617" t="str">
        <f t="shared" si="338"/>
        <v/>
      </c>
      <c r="GK166" s="617">
        <f>IF(GA166="P",Lookup!$N$12,IF(GA166="PP",Lookup!$N$13,IF(GA166="PPP",Lookup!$N$14,IF(GA166="T",Lookup!$N$15,IF(GA166="TP",Lookup!$N$16,IF(GA166="TPP",Lookup!$N$17,IF(GA166="TPPP",Lookup!$N$18,0)))))))*FZ166</f>
        <v>0</v>
      </c>
      <c r="GL166" s="617">
        <f t="shared" si="339"/>
        <v>0</v>
      </c>
      <c r="GM166" s="617">
        <f t="shared" si="321"/>
        <v>3663.3283555555549</v>
      </c>
      <c r="GN166" s="617">
        <f t="shared" si="345"/>
        <v>1194.0444444444443</v>
      </c>
      <c r="GO166" s="617"/>
      <c r="GP166" s="617">
        <f t="shared" si="340"/>
        <v>0</v>
      </c>
      <c r="GQ166" s="617" t="str">
        <f t="shared" si="341"/>
        <v/>
      </c>
      <c r="GR166" s="617">
        <f>IF(GA166="P",Lookup!$N$12,IF(GA166="PP",Lookup!$N$13,IF(GA166="PPP",Lookup!$N$14,IF(GA166="T",Lookup!$N$15,IF(GA166="TP",Lookup!$N$16,IF(GA166="TPP",Lookup!$N$17,IF(GA166="TPPP",Lookup!$N$18,0)))))))*FZ166</f>
        <v>0</v>
      </c>
      <c r="GS166" s="602">
        <f t="shared" si="322"/>
        <v>0</v>
      </c>
      <c r="GT166" s="617">
        <f t="shared" si="323"/>
        <v>3127.2800199282437</v>
      </c>
      <c r="GU166" s="617">
        <f t="shared" si="346"/>
        <v>1019.3220403938212</v>
      </c>
      <c r="GV166" s="617"/>
      <c r="GW166" s="617">
        <f t="shared" si="342"/>
        <v>0</v>
      </c>
      <c r="GX166" s="617" t="str">
        <f t="shared" si="343"/>
        <v/>
      </c>
      <c r="GY166" s="617">
        <f>IF(GA166="P",Lookup!$N$12,IF(GA166="PP",Lookup!$N$13,IF(GA166="PPP",Lookup!$N$14,IF(GA166="T",Lookup!$N$15,IF(GA166="TP",Lookup!$N$16,IF(GA166="TPP",Lookup!$N$17,IF(GA166="TPPP",Lookup!$N$18,0)))))))*FZ166</f>
        <v>0</v>
      </c>
      <c r="GZ166" s="602">
        <f t="shared" si="324"/>
        <v>0</v>
      </c>
      <c r="HA166" s="617">
        <f t="shared" si="325"/>
        <v>2215.380528742844</v>
      </c>
      <c r="HB166" s="617">
        <f t="shared" si="347"/>
        <v>722.09274078971441</v>
      </c>
      <c r="HC166" s="617"/>
    </row>
    <row r="167" spans="1:211">
      <c r="A167" s="646" t="s">
        <v>4</v>
      </c>
      <c r="B167" s="613">
        <v>41064</v>
      </c>
      <c r="C167" s="618">
        <v>0.5</v>
      </c>
      <c r="D167" s="583">
        <f t="shared" si="348"/>
        <v>300</v>
      </c>
      <c r="E167" s="583">
        <f t="shared" si="349"/>
        <v>250</v>
      </c>
      <c r="F167" s="583">
        <v>250</v>
      </c>
      <c r="G167" s="617">
        <f>DH167+Sheet1!CZ169</f>
        <v>1376.2481089246987</v>
      </c>
      <c r="H167" s="617">
        <f t="shared" si="258"/>
        <v>622.64357760892528</v>
      </c>
      <c r="I167" s="616">
        <f>MAX(Sheet1!Z169-AJ167+(Sheet1!DA169-E167)*CFStoMGD,0)</f>
        <v>1109.2530204434206</v>
      </c>
      <c r="J167" s="619">
        <f>IF(AND(B167&gt;=Calculation!FS167,B167&lt;=Calculation!FT167),IF(Sheet1!DB169&gt;=Calculation!D167,64.64,0),MAX(Sheet1!Z169-AJ167+(Sheet1!DB169-D167)*CFStoMGD,0))</f>
        <v>64.64</v>
      </c>
      <c r="K167" s="602">
        <f t="shared" si="259"/>
        <v>64.64</v>
      </c>
      <c r="L167" s="617">
        <f>Sheet1!AA169+Sheet1!AB169-Sheet1!L169+(Sheet1!DA169-F167)*CFStoMGD</f>
        <v>1161.79</v>
      </c>
      <c r="M167" s="617">
        <f t="shared" si="260"/>
        <v>907.39891316110379</v>
      </c>
      <c r="N167" s="617">
        <f>IF(Sheet1!DA169&gt;=F167,MIN(73,MIN(MAX(L167,0),MAX(M167,0))),0)</f>
        <v>73</v>
      </c>
      <c r="O167" s="620">
        <f>Sheet1!AA169+Sheet1!AB169</f>
        <v>62.91</v>
      </c>
      <c r="P167" s="620">
        <f t="shared" si="261"/>
        <v>97.321769999999987</v>
      </c>
      <c r="Q167" s="617">
        <f>MIN(N167,Sheet1!AA169+AG167)</f>
        <v>52.626979556579322</v>
      </c>
      <c r="R167" s="617">
        <f t="shared" si="262"/>
        <v>10.283020443420671</v>
      </c>
      <c r="S167" s="620">
        <f>Sheet1!Y169*MGDtoCFS</f>
        <v>43.315999999999995</v>
      </c>
      <c r="T167" s="620">
        <f>Sheet1!Z169*MGDtoCFS</f>
        <v>54.144999999999996</v>
      </c>
      <c r="U167" s="620">
        <f>Sheet1!AA169*MGDtoCFS</f>
        <v>43.315999999999995</v>
      </c>
      <c r="V167" s="620">
        <f>Sheet1!AB169*MGDtoCFS</f>
        <v>54.005769999999991</v>
      </c>
      <c r="W167" s="620">
        <f>Sheet1!L169*MGDtoCFS</f>
        <v>0</v>
      </c>
      <c r="X167" s="602">
        <f t="shared" si="263"/>
        <v>0</v>
      </c>
      <c r="Y167" s="617">
        <f t="shared" si="264"/>
        <v>0</v>
      </c>
      <c r="Z167" s="617">
        <f t="shared" si="265"/>
        <v>54.356979556579333</v>
      </c>
      <c r="AA167" s="617">
        <f t="shared" si="266"/>
        <v>84.090247374028223</v>
      </c>
      <c r="AB167" s="617">
        <f>(VLOOKUP(Sheet1!DC169,hhdcap_wcm,4)-(((VLOOKUP(Sheet1!DC169,hhdcap_wcm,3)-Sheet1!DC169)/(VLOOKUP(Sheet1!DC169,hhdcap_wcm,3)-VLOOKUP(Sheet1!DC169,hhdcap_wcm,1)))*(VLOOKUP(Sheet1!DC169,hhdcap_wcm,4)-VLOOKUP(Sheet1!DC169,hhdcap_wcm,2))))</f>
        <v>47896.900000114838</v>
      </c>
      <c r="AC167" s="617">
        <f t="shared" si="267"/>
        <v>-245.40000000232249</v>
      </c>
      <c r="AD167" s="617">
        <f t="shared" si="268"/>
        <v>5548.4828718512281</v>
      </c>
      <c r="AE167" s="617">
        <f t="shared" si="269"/>
        <v>17022.745450839568</v>
      </c>
      <c r="AF167" s="617">
        <f>Sheet1!BA169+Sheet1!BB169+Sheet1!BN169+BT167</f>
        <v>24.5</v>
      </c>
      <c r="AG167" s="617">
        <f t="shared" si="270"/>
        <v>24.626979556579322</v>
      </c>
      <c r="AH167" s="617">
        <f>Sheet1!BA169+BT167</f>
        <v>0</v>
      </c>
      <c r="AI167" s="617">
        <f>Sheet1!BA169+Sheet1!BB169+BT167</f>
        <v>0</v>
      </c>
      <c r="AJ167" s="617">
        <f>IF((Sheet1!AA169+AG167+AX167+AZ167+BQ167+BS167+CL167+CN167)&lt;=N167,AG167+AX167+AZ167+BQ167+BS167+CL167+CN167,N167-Sheet1!AA169)</f>
        <v>24.626979556579322</v>
      </c>
      <c r="AK167" s="617">
        <f>IF(DR167&lt;K167,0,MAX(Sheet1!AA169+AG167-15/36*K167-N167,Sheet1!EH169,0))</f>
        <v>0</v>
      </c>
      <c r="AL167" s="617">
        <f>IF(OR(B167&gt;=FT167,B167&lt;FS167),0,15/36*K167-MAX(0,64.6-(137.6-(Sheet1!AA169+Sheet1!AB169))))</f>
        <v>26.933333333333334</v>
      </c>
      <c r="AM167" s="617">
        <f>Sheet1!DB169-110</f>
        <v>1360</v>
      </c>
      <c r="AN167" s="617">
        <f>Sheet1!DA169-265</f>
        <v>1685</v>
      </c>
      <c r="AO167" s="617">
        <f t="shared" si="271"/>
        <v>20.373020443420678</v>
      </c>
      <c r="AP167" s="617">
        <f t="shared" si="272"/>
        <v>0</v>
      </c>
      <c r="AQ167" s="617">
        <f t="shared" si="273"/>
        <v>0</v>
      </c>
      <c r="AR167" s="617">
        <f t="shared" si="274"/>
        <v>2585.6000000000022</v>
      </c>
      <c r="AS167" s="617"/>
      <c r="AT167" s="617">
        <f ca="1">IF(B167&gt;Summary!$A$1,#N/A,AR167*MGtoAF)</f>
        <v>7932.620800000007</v>
      </c>
      <c r="AU167" s="617">
        <f>Sheet1!BG169+Sheet1!BH169+Sheet1!BI169-BC167</f>
        <v>0</v>
      </c>
      <c r="AV167" s="617">
        <f t="shared" si="275"/>
        <v>0</v>
      </c>
      <c r="AW167" s="617">
        <f>IF(Sheet1!EP169="FM",BC167,0)</f>
        <v>0</v>
      </c>
      <c r="AX167" s="617">
        <f t="shared" si="276"/>
        <v>0</v>
      </c>
      <c r="AY167" s="617">
        <f>IF(Sheet1!EP169="OTHER",BC167,0)</f>
        <v>0</v>
      </c>
      <c r="AZ167" s="617">
        <f t="shared" si="277"/>
        <v>0</v>
      </c>
      <c r="BA167" s="617">
        <f t="shared" si="278"/>
        <v>0</v>
      </c>
      <c r="BB167" s="617">
        <f t="shared" si="279"/>
        <v>0</v>
      </c>
      <c r="BC167" s="617">
        <f>IF(OR(Sheet1!EP169="FM", Sheet1!EP169="OTHER"),SUM(Sheet1!BG169:'Sheet1'!BI169),0)</f>
        <v>0</v>
      </c>
      <c r="BD167" s="602">
        <f>IF(AND($B167&gt;=$FL167,$B167&lt;=$FM167),MAX(AV167,Sheet1!EI169,0),MAX(AV167-(7/36)*$K167,0))</f>
        <v>0</v>
      </c>
      <c r="BE167" s="617">
        <f t="shared" si="280"/>
        <v>12.568888888888889</v>
      </c>
      <c r="BF167" s="602">
        <f t="shared" si="281"/>
        <v>0</v>
      </c>
      <c r="BG167" s="602">
        <f>IF(AND($O167&gt;0,Sheet1!EM169=1),(1-($O167-Sheet1!$L169)/$O167)*BB167,0)</f>
        <v>0</v>
      </c>
      <c r="BH167" s="602">
        <f>IF(AND(Sheet1!$L169=0,Sheet1!$L168=0, Calculation!BA167&lt;Sheet1!$EI169-0.1,Sheet1!$EI169=Sheet1!$EI168,Sheet1!$EI169=Sheet1!$EI170),Sheet1!$EI169,BB167-BG167)</f>
        <v>0</v>
      </c>
      <c r="BI167" s="617"/>
      <c r="BJ167" s="617"/>
      <c r="BK167" s="617">
        <f t="shared" si="282"/>
        <v>1206.6133333333332</v>
      </c>
      <c r="BL167" s="617"/>
      <c r="BM167" s="617">
        <f ca="1">IF(B167&gt;Summary!$A$1,#N/A,BK167*MGtoAF)</f>
        <v>3701.8897066666664</v>
      </c>
      <c r="BN167" s="617">
        <f>Sheet1!BC169+Sheet1!BD169+Sheet1!BE169+Sheet1!BF169-BW167-BX167</f>
        <v>2.6500000000000004</v>
      </c>
      <c r="BO167" s="617">
        <f t="shared" si="283"/>
        <v>2.6637345234667431</v>
      </c>
      <c r="BP167" s="617">
        <f>IF(Sheet1!EQ169="FM",BX167,0)</f>
        <v>0</v>
      </c>
      <c r="BQ167" s="617">
        <f t="shared" si="284"/>
        <v>0</v>
      </c>
      <c r="BR167" s="617">
        <f>IF(Sheet1!EQ169="OTHER",BX167,0)</f>
        <v>0</v>
      </c>
      <c r="BS167" s="617">
        <f t="shared" si="285"/>
        <v>0</v>
      </c>
      <c r="BT167" s="617">
        <f t="shared" si="286"/>
        <v>0</v>
      </c>
      <c r="BU167" s="617">
        <f t="shared" si="287"/>
        <v>2.6500000000000004</v>
      </c>
      <c r="BV167" s="617">
        <f t="shared" si="288"/>
        <v>2.6637345234667431</v>
      </c>
      <c r="BW167" s="617">
        <f>IF(Sheet1!EQ169="CWA",SUM(Sheet1!BC169:'Sheet1'!BF169),0)</f>
        <v>0</v>
      </c>
      <c r="BX167" s="617">
        <f>IF(OR(Sheet1!EQ169="FM", Sheet1!EQ169="OTHER"),SUM(Sheet1!BC169:'Sheet1'!BF169),0)</f>
        <v>0</v>
      </c>
      <c r="BY167" s="602">
        <f>IF(AND($B167&gt;=$FL167,$B167&lt;=$FM167),MAX(BV167,Sheet1!EJ169,0),MAX(BV167-(7/36)*$K167,0))</f>
        <v>0</v>
      </c>
      <c r="BZ167" s="617">
        <f t="shared" si="289"/>
        <v>9.9051543654221454</v>
      </c>
      <c r="CA167" s="602">
        <f t="shared" si="290"/>
        <v>2.6637345234667431</v>
      </c>
      <c r="CB167" s="602">
        <f>IF(AND($O167&gt;0,Sheet1!EN169=1),(1-($O167-Sheet1!$L169)/$O167)*BV167,0)</f>
        <v>0</v>
      </c>
      <c r="CC167" s="602">
        <f>IF(AND(Sheet1!$L169=0,Sheet1!$L168=0, Calculation!BU167&lt;Sheet1!EJ169-0.1,Sheet1!EJ169=Sheet1!EJ168,Sheet1!EJ169=Sheet1!EJ170),Sheet1!EJ169,BV167-CB167)</f>
        <v>2.6637345234667431</v>
      </c>
      <c r="CD167" s="602"/>
      <c r="CE167" s="617"/>
      <c r="CF167" s="617">
        <f t="shared" si="291"/>
        <v>1029.2271947592433</v>
      </c>
      <c r="CG167" s="617"/>
      <c r="CH167" s="617">
        <f ca="1">IF(B167&gt;Summary!$A$1,#N/A,CF167*MGtoAF)</f>
        <v>3157.6690335213584</v>
      </c>
      <c r="CI167" s="617">
        <f>Sheet1!BK169+Sheet1!BL169+Sheet1!BM169-Sheet1!ER169-CQ167</f>
        <v>7.58</v>
      </c>
      <c r="CJ167" s="617">
        <f t="shared" si="292"/>
        <v>7.6192859199539287</v>
      </c>
      <c r="CK167" s="617">
        <f>IF(Sheet1!ER169="FM",CQ167,0)</f>
        <v>0</v>
      </c>
      <c r="CL167" s="617">
        <f t="shared" si="293"/>
        <v>0</v>
      </c>
      <c r="CM167" s="617">
        <f>IF(Sheet1!ER169="OTHER",CQ167,0)</f>
        <v>0</v>
      </c>
      <c r="CN167" s="617">
        <f t="shared" si="294"/>
        <v>0</v>
      </c>
      <c r="CO167" s="617">
        <f t="shared" si="295"/>
        <v>7.58</v>
      </c>
      <c r="CP167" s="617">
        <f t="shared" si="296"/>
        <v>7.6192859199539287</v>
      </c>
      <c r="CQ167" s="617">
        <f>IF(OR(Sheet1!ER169="FM", Sheet1!ER169="OTHER"),SUM(Sheet1!BK169:'Sheet1'!BM169),0)</f>
        <v>0</v>
      </c>
      <c r="CR167" s="602">
        <f>IF(AND($B167&gt;=$FL167,$B167&lt;=$FM167),MAX($CJ167,Sheet1!EK169,0),MAX($CJ167-(7/36)*$K167,0))</f>
        <v>0</v>
      </c>
      <c r="CS167" s="617">
        <f t="shared" si="297"/>
        <v>4.9496029689349603</v>
      </c>
      <c r="CT167" s="602">
        <f t="shared" si="298"/>
        <v>7.6192859199539287</v>
      </c>
      <c r="CU167" s="602">
        <f>IF(AND($O167&gt;0,Sheet1!EO169=1),(1-($O167-Sheet1!$L169)/$O167)*CP167,0)</f>
        <v>0</v>
      </c>
      <c r="CV167" s="602">
        <f>IF(AND(Sheet1!$L169=0,Sheet1!$L168=0, Calculation!CO167&lt;Sheet1!$EK169-0.1,Sheet1!$EK169=Sheet1!$EK168,Sheet1!$EK169=Sheet1!$EK170),Sheet1!$EK169,CP167-CU167)</f>
        <v>7.6192859199539287</v>
      </c>
      <c r="CW167" s="602"/>
      <c r="CX167" s="617">
        <f t="shared" si="299"/>
        <v>10.23</v>
      </c>
      <c r="CY167" s="617">
        <f t="shared" si="300"/>
        <v>727.04234375864939</v>
      </c>
      <c r="CZ167" s="617">
        <f t="shared" si="301"/>
        <v>10.283020443420671</v>
      </c>
      <c r="DA167" s="617">
        <f ca="1">IF(B167&gt;Summary!$A$1,#N/A,CY167*MGtoAF)</f>
        <v>2230.5659106515363</v>
      </c>
      <c r="DB167" s="617">
        <f t="shared" si="302"/>
        <v>10.23</v>
      </c>
      <c r="DC167" s="617">
        <f t="shared" si="303"/>
        <v>34.730000000000004</v>
      </c>
      <c r="DD167" s="617">
        <f>Sheet1!AB169-DC167</f>
        <v>0.17999999999999261</v>
      </c>
      <c r="DE167" s="965">
        <f t="shared" si="304"/>
        <v>5.1828390440539183E-3</v>
      </c>
      <c r="DF167" s="617">
        <f>(VLOOKUP(Sheet1!DC169,hhdcap_wcm,4)-(((VLOOKUP(Sheet1!DC169,hhdcap_wcm,3)-Sheet1!DC169)/(VLOOKUP(Sheet1!DC169,hhdcap_wcm,3)-VLOOKUP(Sheet1!DC169,hhdcap_wcm,1)))*(VLOOKUP(Sheet1!DC169,hhdcap_wcm,4)-VLOOKUP(Sheet1!DC169,hhdcap_wcm,2))))</f>
        <v>47896.900000114838</v>
      </c>
      <c r="DG167" s="617">
        <f t="shared" si="305"/>
        <v>-245.40000000232249</v>
      </c>
      <c r="DH167" s="617">
        <f t="shared" si="306"/>
        <v>-123.75189107530129</v>
      </c>
      <c r="DI167" s="617">
        <f>Sheet1!EA169*AFtoMG</f>
        <v>0</v>
      </c>
      <c r="DJ167" s="617">
        <f>Sheet1!EB169*AFtoMG</f>
        <v>0</v>
      </c>
      <c r="DK167" s="617">
        <f>Sheet1!EC169*AFtoMG</f>
        <v>0</v>
      </c>
      <c r="DL167" s="617">
        <f>Sheet1!ED169*AFtoMG</f>
        <v>0</v>
      </c>
      <c r="DM167" s="617">
        <f t="shared" si="307"/>
        <v>0</v>
      </c>
      <c r="DN167" s="617">
        <f t="shared" si="308"/>
        <v>0</v>
      </c>
      <c r="DO167" s="617">
        <f t="shared" si="309"/>
        <v>5548.4828718512281</v>
      </c>
      <c r="DP167" s="617">
        <f t="shared" si="310"/>
        <v>17022.745450839568</v>
      </c>
      <c r="DQ167" s="617"/>
      <c r="DR167" s="602">
        <f>IF(OR(B167&lt;FL167,B167&gt;FM167),(MIN(AV167+BO167+CJ167+MAX(Sheet1!AA169+AG167-73,0),K167)),0)</f>
        <v>10.283020443420671</v>
      </c>
      <c r="DS167" s="617"/>
      <c r="DT167" s="617">
        <f t="shared" si="311"/>
        <v>10.283020443420671</v>
      </c>
      <c r="DU167" s="617"/>
      <c r="DV167" s="617">
        <f>Sheet1!EH169+Sheet1!EI169+Sheet1!EJ169+Sheet1!EK169</f>
        <v>10</v>
      </c>
      <c r="DW167" s="617"/>
      <c r="DX167" s="602">
        <f t="shared" si="312"/>
        <v>0</v>
      </c>
      <c r="DY167" s="617">
        <f>IF(Sheet1!FS169=1,SUM('Calculations II'!AT167:BA167)+'Calculations II'!BC167+Sheet1!BY169+'Calculations II'!BE167+AF167,SUM('Calculations II'!AT167:BA167)+'Calculations II'!BC167+Sheet1!BY169+'Calculations II'!BE167+AF167)</f>
        <v>51.060255999999995</v>
      </c>
      <c r="DZ167" s="617">
        <f>Sheet1!AA169+Sheet1!AB169+'Calculations II'!BC167</f>
        <v>62.91</v>
      </c>
      <c r="EA167" s="617"/>
      <c r="EB167" s="617"/>
      <c r="EC167" s="617">
        <f t="shared" si="313"/>
        <v>41064</v>
      </c>
      <c r="ED167" s="617">
        <f t="shared" si="314"/>
        <v>54.356979556579333</v>
      </c>
      <c r="EE167" s="617">
        <f t="shared" si="315"/>
        <v>84.090247374028223</v>
      </c>
      <c r="EF167" s="617">
        <f ca="1">IF(B167=TODAY(),0,-(VLOOKUP(Sheet1!BQ169,Lookup!$B$4:$J$236,2)-VLOOKUP(Sheet1!BQ168,Lookup!$B$4:$J$236,2))/1000000)</f>
        <v>0</v>
      </c>
      <c r="EG167" s="617">
        <f ca="1">IF(B167=TODAY(),0,-(VLOOKUP(Sheet1!BR169,Lookup!$B$4:$J$236,3)-VLOOKUP(Sheet1!BR168,Lookup!$B$4:$J$236,3))/1000000)</f>
        <v>0</v>
      </c>
      <c r="EH167" s="617">
        <f>-(VLOOKUP(Sheet1!BS169,Lookup!$B$4:$J$236,4)-VLOOKUP(Sheet1!BS168,Lookup!$B$4:$J$236,4))/1000000</f>
        <v>0</v>
      </c>
      <c r="EI167" s="602">
        <f t="shared" ca="1" si="326"/>
        <v>-2.9090198289119451</v>
      </c>
      <c r="EJ167" s="617">
        <f>-(VLOOKUP(Sheet1!BT169,Lookup!$O$4:$Q$262,2)-VLOOKUP(Sheet1!BT168,Lookup!$O$4:$Q$262,2))/1000000</f>
        <v>-1.523755506045267</v>
      </c>
      <c r="EK167" s="617">
        <f>-(VLOOKUP(Sheet1!BU169,Lookup!$O$4:$Q$262,3)-VLOOKUP(Sheet1!BU168,Lookup!$O$4:$Q$262,3))/1000000</f>
        <v>-1.3852643228666783</v>
      </c>
      <c r="EL167" s="617"/>
      <c r="EM167" s="617"/>
      <c r="EN167" s="617"/>
      <c r="EO167" s="617"/>
      <c r="EP167" s="617"/>
      <c r="EQ167" s="617"/>
      <c r="ER167" s="617"/>
      <c r="ES167" s="617"/>
      <c r="ET167" s="660">
        <f t="shared" si="316"/>
        <v>1141.9324675323858</v>
      </c>
      <c r="EU167" s="660" t="e">
        <f t="shared" si="317"/>
        <v>#N/A</v>
      </c>
      <c r="EV167" s="661" t="e">
        <f t="shared" si="318"/>
        <v>#N/A</v>
      </c>
      <c r="EW167" s="662" t="s">
        <v>744</v>
      </c>
      <c r="EX167" s="662" t="s">
        <v>744</v>
      </c>
      <c r="EY167" s="660" t="e">
        <v>#N/A</v>
      </c>
      <c r="EZ167" s="896">
        <v>24850</v>
      </c>
      <c r="FA167" s="617"/>
      <c r="FB167" s="617"/>
      <c r="FC167" s="617"/>
      <c r="FD167" s="617"/>
      <c r="FE167" s="617">
        <f>O167+((Sheet1!CS169)*GPMtoMGD)</f>
        <v>62.91</v>
      </c>
      <c r="FF167" s="617">
        <f>IF(Sheet1!AA169+AG167&lt;=Calculation!N167,AG167,Calculation!N167-Sheet1!AA169)</f>
        <v>24.626979556579322</v>
      </c>
      <c r="FG167" s="617">
        <f>(Sheet1!BP169+Sheet1!BO169)/694.4</f>
        <v>2.2108294930875578</v>
      </c>
      <c r="FH167" s="617"/>
      <c r="FI167" s="617"/>
      <c r="FJ167" s="617"/>
      <c r="FK167" s="617"/>
      <c r="FL167" s="800">
        <f t="shared" si="327"/>
        <v>41110</v>
      </c>
      <c r="FM167" s="800">
        <f t="shared" si="328"/>
        <v>41217</v>
      </c>
      <c r="FN167" s="617"/>
      <c r="FO167" s="617"/>
      <c r="FP167" s="617"/>
      <c r="FQ167" s="617"/>
      <c r="FR167" s="617" t="str">
        <f t="shared" si="329"/>
        <v>Y</v>
      </c>
      <c r="FS167" s="621">
        <v>40969</v>
      </c>
      <c r="FT167" s="800">
        <f t="shared" si="330"/>
        <v>41069</v>
      </c>
      <c r="FU167" s="617">
        <v>6518.9</v>
      </c>
      <c r="FV167" s="800">
        <f t="shared" si="331"/>
        <v>41089</v>
      </c>
      <c r="FW167" s="617">
        <f t="shared" si="350"/>
        <v>3259</v>
      </c>
      <c r="FX167" s="621">
        <f t="shared" si="332"/>
        <v>41217</v>
      </c>
      <c r="FZ167" s="602">
        <f t="shared" si="333"/>
        <v>0</v>
      </c>
      <c r="GA167" s="617" t="str">
        <f t="shared" si="319"/>
        <v/>
      </c>
      <c r="GB167" s="617">
        <f t="shared" si="334"/>
        <v>0</v>
      </c>
      <c r="GC167" s="617" t="str">
        <f t="shared" si="335"/>
        <v/>
      </c>
      <c r="GD167" s="617">
        <f>IF(GA167="P",Lookup!$M$12,IF(GA167="PP",Lookup!$M$13,IF(GA167="PPP",Lookup!$M$14,IF(GA167="T",Lookup!$M$15,IF(GA167="TP",Lookup!$M$16,IF(GA167="TPP",Lookup!$M$17,IF(GA167="TPPP",Lookup!$M$18,0)))))))*FZ167</f>
        <v>0</v>
      </c>
      <c r="GE167" s="617">
        <f t="shared" si="336"/>
        <v>0</v>
      </c>
      <c r="GF167" s="617">
        <f t="shared" si="320"/>
        <v>7932.620800000007</v>
      </c>
      <c r="GG167" s="617">
        <f t="shared" si="344"/>
        <v>2585.6000000000022</v>
      </c>
      <c r="GH167" s="617"/>
      <c r="GI167" s="617">
        <f t="shared" si="337"/>
        <v>0</v>
      </c>
      <c r="GJ167" s="617" t="str">
        <f t="shared" si="338"/>
        <v/>
      </c>
      <c r="GK167" s="617">
        <f>IF(GA167="P",Lookup!$N$12,IF(GA167="PP",Lookup!$N$13,IF(GA167="PPP",Lookup!$N$14,IF(GA167="T",Lookup!$N$15,IF(GA167="TP",Lookup!$N$16,IF(GA167="TPP",Lookup!$N$17,IF(GA167="TPPP",Lookup!$N$18,0)))))))*FZ167</f>
        <v>0</v>
      </c>
      <c r="GL167" s="617">
        <f t="shared" si="339"/>
        <v>0</v>
      </c>
      <c r="GM167" s="617">
        <f t="shared" si="321"/>
        <v>3701.8897066666664</v>
      </c>
      <c r="GN167" s="617">
        <f t="shared" si="345"/>
        <v>1206.6133333333332</v>
      </c>
      <c r="GO167" s="617"/>
      <c r="GP167" s="617">
        <f t="shared" si="340"/>
        <v>0</v>
      </c>
      <c r="GQ167" s="617" t="str">
        <f t="shared" si="341"/>
        <v/>
      </c>
      <c r="GR167" s="617">
        <f>IF(GA167="P",Lookup!$N$12,IF(GA167="PP",Lookup!$N$13,IF(GA167="PPP",Lookup!$N$14,IF(GA167="T",Lookup!$N$15,IF(GA167="TP",Lookup!$N$16,IF(GA167="TPP",Lookup!$N$17,IF(GA167="TPPP",Lookup!$N$18,0)))))))*FZ167</f>
        <v>0</v>
      </c>
      <c r="GS167" s="602">
        <f t="shared" si="322"/>
        <v>0</v>
      </c>
      <c r="GT167" s="617">
        <f t="shared" si="323"/>
        <v>3157.6690335213584</v>
      </c>
      <c r="GU167" s="617">
        <f t="shared" si="346"/>
        <v>1029.2271947592433</v>
      </c>
      <c r="GV167" s="617"/>
      <c r="GW167" s="617">
        <f t="shared" si="342"/>
        <v>0</v>
      </c>
      <c r="GX167" s="617" t="str">
        <f t="shared" si="343"/>
        <v/>
      </c>
      <c r="GY167" s="617">
        <f>IF(GA167="P",Lookup!$N$12,IF(GA167="PP",Lookup!$N$13,IF(GA167="PPP",Lookup!$N$14,IF(GA167="T",Lookup!$N$15,IF(GA167="TP",Lookup!$N$16,IF(GA167="TPP",Lookup!$N$17,IF(GA167="TPPP",Lookup!$N$18,0)))))))*FZ167</f>
        <v>0</v>
      </c>
      <c r="GZ167" s="602">
        <f t="shared" si="324"/>
        <v>0</v>
      </c>
      <c r="HA167" s="617">
        <f t="shared" si="325"/>
        <v>2230.5659106515363</v>
      </c>
      <c r="HB167" s="617">
        <f t="shared" si="347"/>
        <v>727.04234375864939</v>
      </c>
      <c r="HC167" s="617"/>
    </row>
    <row r="168" spans="1:211">
      <c r="A168" s="646" t="s">
        <v>5</v>
      </c>
      <c r="B168" s="613">
        <v>41065</v>
      </c>
      <c r="C168" s="618">
        <v>0.5</v>
      </c>
      <c r="D168" s="583">
        <f t="shared" si="348"/>
        <v>300</v>
      </c>
      <c r="E168" s="583">
        <f t="shared" si="349"/>
        <v>250</v>
      </c>
      <c r="F168" s="583">
        <v>250</v>
      </c>
      <c r="G168" s="617">
        <f>DH168+Sheet1!CZ170</f>
        <v>1688.8703983864089</v>
      </c>
      <c r="H168" s="617">
        <f t="shared" si="258"/>
        <v>824.72262551697463</v>
      </c>
      <c r="I168" s="616">
        <f>MAX(Sheet1!Z170-AJ168+(Sheet1!DA170-E168)*CFStoMGD,0)</f>
        <v>1283.4258097982708</v>
      </c>
      <c r="J168" s="619">
        <f>IF(AND(B168&gt;=Calculation!FS168,B168&lt;=Calculation!FT168),IF(Sheet1!DB170&gt;=Calculation!D168,64.64,0),MAX(Sheet1!Z170-AJ168+(Sheet1!DB170-D168)*CFStoMGD,0))</f>
        <v>64.64</v>
      </c>
      <c r="K168" s="602">
        <f t="shared" si="259"/>
        <v>64.64</v>
      </c>
      <c r="L168" s="617">
        <f>Sheet1!AA170+Sheet1!AB170-Sheet1!L170+(Sheet1!DA170-F168)*CFStoMGD</f>
        <v>1336.3779999999999</v>
      </c>
      <c r="M168" s="617">
        <f t="shared" si="260"/>
        <v>1113.5195420273142</v>
      </c>
      <c r="N168" s="617">
        <f>IF(Sheet1!DA170&gt;=F168,MIN(73,MIN(MAX(L168,0),MAX(M168,0))),0)</f>
        <v>73</v>
      </c>
      <c r="O168" s="620">
        <f>Sheet1!AA170+Sheet1!AB170</f>
        <v>62.97</v>
      </c>
      <c r="P168" s="620">
        <f t="shared" si="261"/>
        <v>97.41458999999999</v>
      </c>
      <c r="Q168" s="617">
        <f>MIN(N168,Sheet1!AA170+AG168)</f>
        <v>52.892190201729107</v>
      </c>
      <c r="R168" s="617">
        <f t="shared" si="262"/>
        <v>10.077809798270891</v>
      </c>
      <c r="S168" s="620">
        <f>Sheet1!Y170*MGDtoCFS</f>
        <v>43.315999999999995</v>
      </c>
      <c r="T168" s="620">
        <f>Sheet1!Z170*MGDtoCFS</f>
        <v>54.005769999999991</v>
      </c>
      <c r="U168" s="620">
        <f>Sheet1!AA170*MGDtoCFS</f>
        <v>43.315999999999995</v>
      </c>
      <c r="V168" s="620">
        <f>Sheet1!AB170*MGDtoCFS</f>
        <v>54.098589999999994</v>
      </c>
      <c r="W168" s="620">
        <f>Sheet1!L170*MGDtoCFS</f>
        <v>0</v>
      </c>
      <c r="X168" s="602">
        <f t="shared" si="263"/>
        <v>0</v>
      </c>
      <c r="Y168" s="617">
        <f t="shared" si="264"/>
        <v>0</v>
      </c>
      <c r="Z168" s="617">
        <f t="shared" si="265"/>
        <v>54.562190201729109</v>
      </c>
      <c r="AA168" s="617">
        <f t="shared" si="266"/>
        <v>84.407708242074932</v>
      </c>
      <c r="AB168" s="617">
        <f>(VLOOKUP(Sheet1!DC170,hhdcap_wcm,4)-(((VLOOKUP(Sheet1!DC170,hhdcap_wcm,3)-Sheet1!DC170)/(VLOOKUP(Sheet1!DC170,hhdcap_wcm,3)-VLOOKUP(Sheet1!DC170,hhdcap_wcm,1)))*(VLOOKUP(Sheet1!DC170,hhdcap_wcm,4)-VLOOKUP(Sheet1!DC170,hhdcap_wcm,2))))</f>
        <v>48053.300000115087</v>
      </c>
      <c r="AC168" s="617">
        <f t="shared" si="267"/>
        <v>156.40000000024884</v>
      </c>
      <c r="AD168" s="617">
        <f t="shared" si="268"/>
        <v>5603.0450620529573</v>
      </c>
      <c r="AE168" s="617">
        <f t="shared" si="269"/>
        <v>17190.142250378474</v>
      </c>
      <c r="AF168" s="617">
        <f>Sheet1!BA170+Sheet1!BB170+Sheet1!BN170+BT168</f>
        <v>24.7</v>
      </c>
      <c r="AG168" s="617">
        <f t="shared" si="270"/>
        <v>24.892190201729104</v>
      </c>
      <c r="AH168" s="617">
        <f>Sheet1!BA170+BT168</f>
        <v>0</v>
      </c>
      <c r="AI168" s="617">
        <f>Sheet1!BA170+Sheet1!BB170+BT168</f>
        <v>0</v>
      </c>
      <c r="AJ168" s="617">
        <f>IF((Sheet1!AA170+AG168+AX168+AZ168+BQ168+BS168+CL168+CN168)&lt;=N168,AG168+AX168+AZ168+BQ168+BS168+CL168+CN168,N168-Sheet1!AA170)</f>
        <v>24.892190201729104</v>
      </c>
      <c r="AK168" s="617">
        <f>IF(DR168&lt;K168,0,MAX(Sheet1!AA170+AG168-15/36*K168-N168,Sheet1!EH170,0))</f>
        <v>0</v>
      </c>
      <c r="AL168" s="617">
        <f>IF(OR(B168&gt;=FT168,B168&lt;FS168),0,15/36*K168-MAX(0,64.6-(137.6-(Sheet1!AA170+Sheet1!AB170))))</f>
        <v>26.933333333333334</v>
      </c>
      <c r="AM168" s="617">
        <f>Sheet1!DB170-110</f>
        <v>1530</v>
      </c>
      <c r="AN168" s="617">
        <f>Sheet1!DA170-265</f>
        <v>1955</v>
      </c>
      <c r="AO168" s="617">
        <f t="shared" si="271"/>
        <v>20.107809798270893</v>
      </c>
      <c r="AP168" s="617">
        <f t="shared" si="272"/>
        <v>0</v>
      </c>
      <c r="AQ168" s="617">
        <f t="shared" si="273"/>
        <v>0</v>
      </c>
      <c r="AR168" s="617">
        <f t="shared" si="274"/>
        <v>2612.5333333333356</v>
      </c>
      <c r="AS168" s="617"/>
      <c r="AT168" s="617">
        <f ca="1">IF(B168&gt;Summary!$A$1,#N/A,AR168*MGtoAF)</f>
        <v>8015.2522666666737</v>
      </c>
      <c r="AU168" s="617">
        <f>Sheet1!BG170+Sheet1!BH170+Sheet1!BI170-BC168</f>
        <v>0</v>
      </c>
      <c r="AV168" s="617">
        <f t="shared" si="275"/>
        <v>0</v>
      </c>
      <c r="AW168" s="617">
        <f>IF(Sheet1!EP170="FM",BC168,0)</f>
        <v>0</v>
      </c>
      <c r="AX168" s="617">
        <f t="shared" si="276"/>
        <v>0</v>
      </c>
      <c r="AY168" s="617">
        <f>IF(Sheet1!EP170="OTHER",BC168,0)</f>
        <v>0</v>
      </c>
      <c r="AZ168" s="617">
        <f t="shared" si="277"/>
        <v>0</v>
      </c>
      <c r="BA168" s="617">
        <f t="shared" si="278"/>
        <v>0</v>
      </c>
      <c r="BB168" s="617">
        <f t="shared" si="279"/>
        <v>0</v>
      </c>
      <c r="BC168" s="617">
        <f>IF(OR(Sheet1!EP170="FM", Sheet1!EP170="OTHER"),SUM(Sheet1!BG170:'Sheet1'!BI170),0)</f>
        <v>0</v>
      </c>
      <c r="BD168" s="602">
        <f>IF(AND($B168&gt;=$FL168,$B168&lt;=$FM168),MAX(AV168,Sheet1!EI170,0),MAX(AV168-(7/36)*$K168,0))</f>
        <v>0</v>
      </c>
      <c r="BE168" s="617">
        <f t="shared" si="280"/>
        <v>12.568888888888889</v>
      </c>
      <c r="BF168" s="602">
        <f t="shared" si="281"/>
        <v>0</v>
      </c>
      <c r="BG168" s="602">
        <f>IF(AND($O168&gt;0,Sheet1!EM170=1),(1-($O168-Sheet1!$L170)/$O168)*BB168,0)</f>
        <v>0</v>
      </c>
      <c r="BH168" s="602">
        <f>IF(AND(Sheet1!$L170=0,Sheet1!$L169=0, Calculation!BA168&lt;Sheet1!$EI170-0.1,Sheet1!$EI170=Sheet1!$EI169,Sheet1!$EI170=Sheet1!$EI171),Sheet1!$EI170,BB168-BG168)</f>
        <v>0</v>
      </c>
      <c r="BI168" s="617"/>
      <c r="BJ168" s="617"/>
      <c r="BK168" s="617">
        <f t="shared" si="282"/>
        <v>1219.1822222222222</v>
      </c>
      <c r="BL168" s="617"/>
      <c r="BM168" s="617">
        <f ca="1">IF(B168&gt;Summary!$A$1,#N/A,BK168*MGtoAF)</f>
        <v>3740.4510577777778</v>
      </c>
      <c r="BN168" s="617">
        <f>Sheet1!BC170+Sheet1!BD170+Sheet1!BE170+Sheet1!BF170-BW168-BX168</f>
        <v>2.5</v>
      </c>
      <c r="BO168" s="617">
        <f t="shared" si="283"/>
        <v>2.5194524495677229</v>
      </c>
      <c r="BP168" s="617">
        <f>IF(Sheet1!EQ170="FM",BX168,0)</f>
        <v>0</v>
      </c>
      <c r="BQ168" s="617">
        <f t="shared" si="284"/>
        <v>0</v>
      </c>
      <c r="BR168" s="617">
        <f>IF(Sheet1!EQ170="OTHER",BX168,0)</f>
        <v>0</v>
      </c>
      <c r="BS168" s="617">
        <f t="shared" si="285"/>
        <v>0</v>
      </c>
      <c r="BT168" s="617">
        <f t="shared" si="286"/>
        <v>0</v>
      </c>
      <c r="BU168" s="617">
        <f t="shared" si="287"/>
        <v>2.5</v>
      </c>
      <c r="BV168" s="617">
        <f t="shared" si="288"/>
        <v>2.5194524495677229</v>
      </c>
      <c r="BW168" s="617">
        <f>IF(Sheet1!EQ170="CWA",SUM(Sheet1!BC170:'Sheet1'!BF170),0)</f>
        <v>0</v>
      </c>
      <c r="BX168" s="617">
        <f>IF(OR(Sheet1!EQ170="FM", Sheet1!EQ170="OTHER"),SUM(Sheet1!BC170:'Sheet1'!BF170),0)</f>
        <v>0</v>
      </c>
      <c r="BY168" s="602">
        <f>IF(AND($B168&gt;=$FL168,$B168&lt;=$FM168),MAX(BV168,Sheet1!EJ170,0),MAX(BV168-(7/36)*$K168,0))</f>
        <v>0</v>
      </c>
      <c r="BZ168" s="617">
        <f t="shared" si="289"/>
        <v>10.049436439321166</v>
      </c>
      <c r="CA168" s="602">
        <f t="shared" si="290"/>
        <v>2.5194524495677229</v>
      </c>
      <c r="CB168" s="602">
        <f>IF(AND($O168&gt;0,Sheet1!EN170=1),(1-($O168-Sheet1!$L170)/$O168)*BV168,0)</f>
        <v>0</v>
      </c>
      <c r="CC168" s="602">
        <f>IF(AND(Sheet1!$L170=0,Sheet1!$L169=0, Calculation!BU168&lt;Sheet1!EJ170-0.1,Sheet1!EJ170=Sheet1!EJ169,Sheet1!EJ170=Sheet1!EJ171),Sheet1!EJ170,BV168-CB168)</f>
        <v>2.5194524495677229</v>
      </c>
      <c r="CD168" s="602"/>
      <c r="CE168" s="617"/>
      <c r="CF168" s="617">
        <f t="shared" si="291"/>
        <v>1039.2766311985645</v>
      </c>
      <c r="CG168" s="617"/>
      <c r="CH168" s="617">
        <f ca="1">IF(B168&gt;Summary!$A$1,#N/A,CF168*MGtoAF)</f>
        <v>3188.500704517196</v>
      </c>
      <c r="CI168" s="617">
        <f>Sheet1!BK170+Sheet1!BL170+Sheet1!BM170-Sheet1!ER170-CQ168</f>
        <v>7.5</v>
      </c>
      <c r="CJ168" s="617">
        <f t="shared" si="292"/>
        <v>7.5583573487031694</v>
      </c>
      <c r="CK168" s="617">
        <f>IF(Sheet1!ER170="FM",CQ168,0)</f>
        <v>0</v>
      </c>
      <c r="CL168" s="617">
        <f t="shared" si="293"/>
        <v>0</v>
      </c>
      <c r="CM168" s="617">
        <f>IF(Sheet1!ER170="OTHER",CQ168,0)</f>
        <v>0</v>
      </c>
      <c r="CN168" s="617">
        <f t="shared" si="294"/>
        <v>0</v>
      </c>
      <c r="CO168" s="617">
        <f t="shared" si="295"/>
        <v>7.5</v>
      </c>
      <c r="CP168" s="617">
        <f t="shared" si="296"/>
        <v>7.5583573487031694</v>
      </c>
      <c r="CQ168" s="617">
        <f>IF(OR(Sheet1!ER170="FM", Sheet1!ER170="OTHER"),SUM(Sheet1!BK170:'Sheet1'!BM170),0)</f>
        <v>0</v>
      </c>
      <c r="CR168" s="602">
        <f>IF(AND($B168&gt;=$FL168,$B168&lt;=$FM168),MAX($CJ168,Sheet1!EK170,0),MAX($CJ168-(7/36)*$K168,0))</f>
        <v>0</v>
      </c>
      <c r="CS168" s="617">
        <f t="shared" si="297"/>
        <v>5.0105315401857196</v>
      </c>
      <c r="CT168" s="602">
        <f t="shared" si="298"/>
        <v>7.5583573487031694</v>
      </c>
      <c r="CU168" s="602">
        <f>IF(AND($O168&gt;0,Sheet1!EO170=1),(1-($O168-Sheet1!$L170)/$O168)*CP168,0)</f>
        <v>0</v>
      </c>
      <c r="CV168" s="602">
        <f>IF(AND(Sheet1!$L170=0,Sheet1!$L169=0, Calculation!CO168&lt;Sheet1!$EK170-0.1,Sheet1!$EK170=Sheet1!$EK169,Sheet1!$EK170=Sheet1!$EK171),Sheet1!$EK170,CP168-CU168)</f>
        <v>7.5583573487031694</v>
      </c>
      <c r="CW168" s="602"/>
      <c r="CX168" s="617">
        <f t="shared" si="299"/>
        <v>10</v>
      </c>
      <c r="CY168" s="617">
        <f t="shared" si="300"/>
        <v>732.05287529883515</v>
      </c>
      <c r="CZ168" s="617">
        <f t="shared" si="301"/>
        <v>10.077809798270891</v>
      </c>
      <c r="DA168" s="617">
        <f ca="1">IF(B168&gt;Summary!$A$1,#N/A,CY168*MGtoAF)</f>
        <v>2245.9382214168263</v>
      </c>
      <c r="DB168" s="617">
        <f t="shared" si="302"/>
        <v>10</v>
      </c>
      <c r="DC168" s="617">
        <f t="shared" si="303"/>
        <v>34.700000000000003</v>
      </c>
      <c r="DD168" s="617">
        <f>Sheet1!AB170-DC168</f>
        <v>0.26999999999999602</v>
      </c>
      <c r="DE168" s="965">
        <f t="shared" si="304"/>
        <v>7.7809798270892221E-3</v>
      </c>
      <c r="DF168" s="617">
        <f>(VLOOKUP(Sheet1!DC170,hhdcap_wcm,4)-(((VLOOKUP(Sheet1!DC170,hhdcap_wcm,3)-Sheet1!DC170)/(VLOOKUP(Sheet1!DC170,hhdcap_wcm,3)-VLOOKUP(Sheet1!DC170,hhdcap_wcm,1)))*(VLOOKUP(Sheet1!DC170,hhdcap_wcm,4)-VLOOKUP(Sheet1!DC170,hhdcap_wcm,2))))</f>
        <v>48053.300000115087</v>
      </c>
      <c r="DG168" s="617">
        <f t="shared" si="305"/>
        <v>156.40000000024884</v>
      </c>
      <c r="DH168" s="617">
        <f t="shared" si="306"/>
        <v>78.87039838640888</v>
      </c>
      <c r="DI168" s="617">
        <f>Sheet1!EA170*AFtoMG</f>
        <v>0</v>
      </c>
      <c r="DJ168" s="617">
        <f>Sheet1!EB170*AFtoMG</f>
        <v>0</v>
      </c>
      <c r="DK168" s="617">
        <f>Sheet1!EC170*AFtoMG</f>
        <v>0</v>
      </c>
      <c r="DL168" s="617">
        <f>Sheet1!ED170*AFtoMG</f>
        <v>0</v>
      </c>
      <c r="DM168" s="617">
        <f t="shared" si="307"/>
        <v>0</v>
      </c>
      <c r="DN168" s="617">
        <f t="shared" si="308"/>
        <v>0</v>
      </c>
      <c r="DO168" s="617">
        <f t="shared" si="309"/>
        <v>5603.0450620529573</v>
      </c>
      <c r="DP168" s="617">
        <f t="shared" si="310"/>
        <v>17190.142250378474</v>
      </c>
      <c r="DQ168" s="617"/>
      <c r="DR168" s="602">
        <f>IF(OR(B168&lt;FL168,B168&gt;FM168),(MIN(AV168+BO168+CJ168+MAX(Sheet1!AA170+AG168-73,0),K168)),0)</f>
        <v>10.077809798270891</v>
      </c>
      <c r="DS168" s="617"/>
      <c r="DT168" s="617">
        <f t="shared" si="311"/>
        <v>10.077809798270891</v>
      </c>
      <c r="DU168" s="617"/>
      <c r="DV168" s="617">
        <f>Sheet1!EH170+Sheet1!EI170+Sheet1!EJ170+Sheet1!EK170</f>
        <v>10</v>
      </c>
      <c r="DW168" s="617"/>
      <c r="DX168" s="602">
        <f t="shared" si="312"/>
        <v>0</v>
      </c>
      <c r="DY168" s="617">
        <f>IF(Sheet1!FS170=1,SUM('Calculations II'!AT168:BA168)+'Calculations II'!BC168+Sheet1!BY170+'Calculations II'!BE168+AF168,SUM('Calculations II'!AT168:BA168)+'Calculations II'!BC168+Sheet1!BY170+'Calculations II'!BE168+AF168)</f>
        <v>51.090063999999998</v>
      </c>
      <c r="DZ168" s="617">
        <f>Sheet1!AA170+Sheet1!AB170+'Calculations II'!BC168</f>
        <v>62.97</v>
      </c>
      <c r="EA168" s="617"/>
      <c r="EB168" s="617"/>
      <c r="EC168" s="617">
        <f t="shared" si="313"/>
        <v>41065</v>
      </c>
      <c r="ED168" s="617">
        <f t="shared" si="314"/>
        <v>54.562190201729109</v>
      </c>
      <c r="EE168" s="617">
        <f t="shared" si="315"/>
        <v>84.407708242074932</v>
      </c>
      <c r="EF168" s="617">
        <f ca="1">IF(B168=TODAY(),0,-(VLOOKUP(Sheet1!BQ170,Lookup!$B$4:$J$236,2)-VLOOKUP(Sheet1!BQ169,Lookup!$B$4:$J$236,2))/1000000)</f>
        <v>0</v>
      </c>
      <c r="EG168" s="617">
        <f ca="1">IF(B168=TODAY(),0,-(VLOOKUP(Sheet1!BR170,Lookup!$B$4:$J$236,3)-VLOOKUP(Sheet1!BR169,Lookup!$B$4:$J$236,3))/1000000)</f>
        <v>0</v>
      </c>
      <c r="EH168" s="617">
        <f>-(VLOOKUP(Sheet1!BS170,Lookup!$B$4:$J$236,4)-VLOOKUP(Sheet1!BS169,Lookup!$B$4:$J$236,4))/1000000</f>
        <v>0</v>
      </c>
      <c r="EI168" s="602">
        <f t="shared" ca="1" si="326"/>
        <v>-3.0490622232192086</v>
      </c>
      <c r="EJ168" s="617">
        <f>-(VLOOKUP(Sheet1!BT170,Lookup!$O$4:$Q$262,2)-VLOOKUP(Sheet1!BT169,Lookup!$O$4:$Q$262,2))/1000000</f>
        <v>-1.5245311116096043</v>
      </c>
      <c r="EK168" s="617">
        <f>-(VLOOKUP(Sheet1!BU170,Lookup!$O$4:$Q$262,3)-VLOOKUP(Sheet1!BU169,Lookup!$O$4:$Q$262,3))/1000000</f>
        <v>-1.5245311116096043</v>
      </c>
      <c r="EL168" s="617"/>
      <c r="EM168" s="617"/>
      <c r="EN168" s="617"/>
      <c r="EO168" s="617"/>
      <c r="EP168" s="617"/>
      <c r="EQ168" s="617"/>
      <c r="ER168" s="617"/>
      <c r="ES168" s="617"/>
      <c r="ET168" s="660">
        <f t="shared" si="316"/>
        <v>1141.867948717867</v>
      </c>
      <c r="EU168" s="660" t="e">
        <f t="shared" si="317"/>
        <v>#N/A</v>
      </c>
      <c r="EV168" s="661" t="e">
        <f t="shared" si="318"/>
        <v>#N/A</v>
      </c>
      <c r="EW168" s="662" t="s">
        <v>744</v>
      </c>
      <c r="EX168" s="662" t="s">
        <v>744</v>
      </c>
      <c r="EY168" s="660" t="e">
        <v>#N/A</v>
      </c>
      <c r="EZ168" s="896">
        <v>24800</v>
      </c>
      <c r="FA168" s="617"/>
      <c r="FB168" s="617"/>
      <c r="FC168" s="617"/>
      <c r="FD168" s="617"/>
      <c r="FE168" s="617">
        <f>O168+((Sheet1!CS170)*GPMtoMGD)</f>
        <v>62.97</v>
      </c>
      <c r="FF168" s="617">
        <f>IF(Sheet1!AA170+AG168&lt;=Calculation!N168,AG168,Calculation!N168-Sheet1!AA170)</f>
        <v>24.892190201729104</v>
      </c>
      <c r="FG168" s="617">
        <f>(Sheet1!BP170+Sheet1!BO170)/694.4</f>
        <v>1.8548387096774195</v>
      </c>
      <c r="FH168" s="617"/>
      <c r="FI168" s="617"/>
      <c r="FJ168" s="617"/>
      <c r="FK168" s="617"/>
      <c r="FL168" s="800">
        <f t="shared" si="327"/>
        <v>41110</v>
      </c>
      <c r="FM168" s="800">
        <f t="shared" si="328"/>
        <v>41217</v>
      </c>
      <c r="FN168" s="617"/>
      <c r="FO168" s="617"/>
      <c r="FP168" s="617"/>
      <c r="FQ168" s="617"/>
      <c r="FR168" s="617" t="str">
        <f t="shared" si="329"/>
        <v>Y</v>
      </c>
      <c r="FS168" s="621">
        <v>40969</v>
      </c>
      <c r="FT168" s="800">
        <f t="shared" si="330"/>
        <v>41069</v>
      </c>
      <c r="FU168" s="617">
        <v>6518.9</v>
      </c>
      <c r="FV168" s="800">
        <f t="shared" si="331"/>
        <v>41089</v>
      </c>
      <c r="FW168" s="617">
        <f t="shared" si="350"/>
        <v>3259</v>
      </c>
      <c r="FX168" s="621">
        <f t="shared" si="332"/>
        <v>41217</v>
      </c>
      <c r="FZ168" s="602">
        <f t="shared" si="333"/>
        <v>0</v>
      </c>
      <c r="GA168" s="617" t="str">
        <f t="shared" si="319"/>
        <v/>
      </c>
      <c r="GB168" s="617">
        <f t="shared" si="334"/>
        <v>0</v>
      </c>
      <c r="GC168" s="617" t="str">
        <f t="shared" si="335"/>
        <v/>
      </c>
      <c r="GD168" s="617">
        <f>IF(GA168="P",Lookup!$M$12,IF(GA168="PP",Lookup!$M$13,IF(GA168="PPP",Lookup!$M$14,IF(GA168="T",Lookup!$M$15,IF(GA168="TP",Lookup!$M$16,IF(GA168="TPP",Lookup!$M$17,IF(GA168="TPPP",Lookup!$M$18,0)))))))*FZ168</f>
        <v>0</v>
      </c>
      <c r="GE168" s="617">
        <f t="shared" si="336"/>
        <v>0</v>
      </c>
      <c r="GF168" s="617">
        <f t="shared" si="320"/>
        <v>8015.2522666666737</v>
      </c>
      <c r="GG168" s="617">
        <f t="shared" si="344"/>
        <v>2612.5333333333356</v>
      </c>
      <c r="GH168" s="617"/>
      <c r="GI168" s="617">
        <f t="shared" si="337"/>
        <v>0</v>
      </c>
      <c r="GJ168" s="617" t="str">
        <f t="shared" si="338"/>
        <v/>
      </c>
      <c r="GK168" s="617">
        <f>IF(GA168="P",Lookup!$N$12,IF(GA168="PP",Lookup!$N$13,IF(GA168="PPP",Lookup!$N$14,IF(GA168="T",Lookup!$N$15,IF(GA168="TP",Lookup!$N$16,IF(GA168="TPP",Lookup!$N$17,IF(GA168="TPPP",Lookup!$N$18,0)))))))*FZ168</f>
        <v>0</v>
      </c>
      <c r="GL168" s="617">
        <f t="shared" si="339"/>
        <v>0</v>
      </c>
      <c r="GM168" s="617">
        <f t="shared" si="321"/>
        <v>3740.4510577777778</v>
      </c>
      <c r="GN168" s="617">
        <f t="shared" si="345"/>
        <v>1219.1822222222222</v>
      </c>
      <c r="GO168" s="617"/>
      <c r="GP168" s="617">
        <f t="shared" si="340"/>
        <v>0</v>
      </c>
      <c r="GQ168" s="617" t="str">
        <f t="shared" si="341"/>
        <v/>
      </c>
      <c r="GR168" s="617">
        <f>IF(GA168="P",Lookup!$N$12,IF(GA168="PP",Lookup!$N$13,IF(GA168="PPP",Lookup!$N$14,IF(GA168="T",Lookup!$N$15,IF(GA168="TP",Lookup!$N$16,IF(GA168="TPP",Lookup!$N$17,IF(GA168="TPPP",Lookup!$N$18,0)))))))*FZ168</f>
        <v>0</v>
      </c>
      <c r="GS168" s="602">
        <f t="shared" si="322"/>
        <v>0</v>
      </c>
      <c r="GT168" s="617">
        <f t="shared" si="323"/>
        <v>3188.500704517196</v>
      </c>
      <c r="GU168" s="617">
        <f t="shared" si="346"/>
        <v>1039.2766311985645</v>
      </c>
      <c r="GV168" s="617"/>
      <c r="GW168" s="617">
        <f t="shared" si="342"/>
        <v>0</v>
      </c>
      <c r="GX168" s="617" t="str">
        <f t="shared" si="343"/>
        <v/>
      </c>
      <c r="GY168" s="617">
        <f>IF(GA168="P",Lookup!$N$12,IF(GA168="PP",Lookup!$N$13,IF(GA168="PPP",Lookup!$N$14,IF(GA168="T",Lookup!$N$15,IF(GA168="TP",Lookup!$N$16,IF(GA168="TPP",Lookup!$N$17,IF(GA168="TPPP",Lookup!$N$18,0)))))))*FZ168</f>
        <v>0</v>
      </c>
      <c r="GZ168" s="602">
        <f t="shared" si="324"/>
        <v>0</v>
      </c>
      <c r="HA168" s="617">
        <f t="shared" si="325"/>
        <v>2245.9382214168263</v>
      </c>
      <c r="HB168" s="617">
        <f t="shared" si="347"/>
        <v>732.05287529883515</v>
      </c>
      <c r="HC168" s="617"/>
    </row>
    <row r="169" spans="1:211">
      <c r="A169" s="646" t="s">
        <v>6</v>
      </c>
      <c r="B169" s="613">
        <v>41066</v>
      </c>
      <c r="C169" s="618">
        <v>0.5</v>
      </c>
      <c r="D169" s="583">
        <f t="shared" si="348"/>
        <v>300</v>
      </c>
      <c r="E169" s="583">
        <f t="shared" si="349"/>
        <v>250</v>
      </c>
      <c r="F169" s="583">
        <v>250</v>
      </c>
      <c r="G169" s="617">
        <f>DH169+Sheet1!CZ171</f>
        <v>1540.4689863853127</v>
      </c>
      <c r="H169" s="617">
        <f t="shared" si="258"/>
        <v>728.79595279946614</v>
      </c>
      <c r="I169" s="616">
        <f>MAX(Sheet1!Z171-AJ169+(Sheet1!DA171-E169)*CFStoMGD,0)</f>
        <v>1144.5137681159422</v>
      </c>
      <c r="J169" s="619">
        <f>IF(AND(B169&gt;=Calculation!FS169,B169&lt;=Calculation!FT169),IF(Sheet1!DB171&gt;=Calculation!D169,64.64,0),MAX(Sheet1!Z171-AJ169+(Sheet1!DB171-D169)*CFStoMGD,0))</f>
        <v>64.64</v>
      </c>
      <c r="K169" s="602">
        <f t="shared" si="259"/>
        <v>64.64</v>
      </c>
      <c r="L169" s="617">
        <f>Sheet1!AA171+Sheet1!AB171-Sheet1!L171+(Sheet1!DA171-F169)*CFStoMGD</f>
        <v>1192.52</v>
      </c>
      <c r="M169" s="617">
        <f t="shared" si="260"/>
        <v>1015.6743358554555</v>
      </c>
      <c r="N169" s="617">
        <f>IF(Sheet1!DA171&gt;=F169,MIN(73,MIN(MAX(L169,0),MAX(M169,0))),0)</f>
        <v>73</v>
      </c>
      <c r="O169" s="620">
        <f>Sheet1!AA171+Sheet1!AB171</f>
        <v>61.32</v>
      </c>
      <c r="P169" s="620">
        <f t="shared" si="261"/>
        <v>94.862039999999993</v>
      </c>
      <c r="Q169" s="617">
        <f>MIN(N169,Sheet1!AA171+AG169)</f>
        <v>51.256231884057968</v>
      </c>
      <c r="R169" s="617">
        <f t="shared" si="262"/>
        <v>10.063768115942029</v>
      </c>
      <c r="S169" s="620">
        <f>Sheet1!Y171*MGDtoCFS</f>
        <v>43.315999999999995</v>
      </c>
      <c r="T169" s="620">
        <f>Sheet1!Z171*MGDtoCFS</f>
        <v>58.739589999999993</v>
      </c>
      <c r="U169" s="620">
        <f>Sheet1!AA171*MGDtoCFS</f>
        <v>41.150199999999998</v>
      </c>
      <c r="V169" s="620">
        <f>Sheet1!AB171*MGDtoCFS</f>
        <v>53.711839999999995</v>
      </c>
      <c r="W169" s="620">
        <f>Sheet1!L171*MGDtoCFS</f>
        <v>0</v>
      </c>
      <c r="X169" s="602">
        <f t="shared" si="263"/>
        <v>0</v>
      </c>
      <c r="Y169" s="617">
        <f t="shared" si="264"/>
        <v>0</v>
      </c>
      <c r="Z169" s="617">
        <f t="shared" si="265"/>
        <v>54.576231884057975</v>
      </c>
      <c r="AA169" s="617">
        <f t="shared" si="266"/>
        <v>84.429430724637683</v>
      </c>
      <c r="AB169" s="617">
        <f>(VLOOKUP(Sheet1!DC171,hhdcap_wcm,4)-(((VLOOKUP(Sheet1!DC171,hhdcap_wcm,3)-Sheet1!DC171)/(VLOOKUP(Sheet1!DC171,hhdcap_wcm,3)-VLOOKUP(Sheet1!DC171,hhdcap_wcm,1)))*(VLOOKUP(Sheet1!DC171,hhdcap_wcm,4)-VLOOKUP(Sheet1!DC171,hhdcap_wcm,2))))</f>
        <v>48232.700000117162</v>
      </c>
      <c r="AC169" s="617">
        <f t="shared" si="267"/>
        <v>179.4000000020751</v>
      </c>
      <c r="AD169" s="617">
        <f t="shared" si="268"/>
        <v>5657.6212939370162</v>
      </c>
      <c r="AE169" s="617">
        <f t="shared" si="269"/>
        <v>17357.582129798768</v>
      </c>
      <c r="AF169" s="617">
        <f>Sheet1!BA171+Sheet1!BB171+Sheet1!BN171+BT169</f>
        <v>24.5</v>
      </c>
      <c r="AG169" s="617">
        <f t="shared" si="270"/>
        <v>24.65623188405797</v>
      </c>
      <c r="AH169" s="617">
        <f>Sheet1!BA171+BT169</f>
        <v>0</v>
      </c>
      <c r="AI169" s="617">
        <f>Sheet1!BA171+Sheet1!BB171+BT169</f>
        <v>0</v>
      </c>
      <c r="AJ169" s="617">
        <f>IF((Sheet1!AA171+AG169+AX169+AZ169+BQ169+BS169+CL169+CN169)&lt;=N169,AG169+AX169+AZ169+BQ169+BS169+CL169+CN169,N169-Sheet1!AA171)</f>
        <v>24.65623188405797</v>
      </c>
      <c r="AK169" s="617">
        <f>IF(DR169&lt;K169,0,MAX(Sheet1!AA171+AG169-15/36*K169-N169,Sheet1!EH171,0))</f>
        <v>0</v>
      </c>
      <c r="AL169" s="617">
        <f>IF(OR(B169&gt;=FT169,B169&lt;FS169),0,15/36*K169-MAX(0,64.6-(137.6-(Sheet1!AA171+Sheet1!AB171))))</f>
        <v>26.933333333333334</v>
      </c>
      <c r="AM169" s="617">
        <f>Sheet1!DB171-110</f>
        <v>1330</v>
      </c>
      <c r="AN169" s="617">
        <f>Sheet1!DA171-265</f>
        <v>1735</v>
      </c>
      <c r="AO169" s="617">
        <f t="shared" si="271"/>
        <v>21.743768115942032</v>
      </c>
      <c r="AP169" s="617">
        <f t="shared" si="272"/>
        <v>0</v>
      </c>
      <c r="AQ169" s="617">
        <f t="shared" si="273"/>
        <v>0</v>
      </c>
      <c r="AR169" s="617">
        <f t="shared" si="274"/>
        <v>2639.466666666669</v>
      </c>
      <c r="AS169" s="617"/>
      <c r="AT169" s="617">
        <f ca="1">IF(B169&gt;Summary!$A$1,#N/A,AR169*MGtoAF)</f>
        <v>8097.8837333333404</v>
      </c>
      <c r="AU169" s="617">
        <f>Sheet1!BG171+Sheet1!BH171+Sheet1!BI171-BC169</f>
        <v>0</v>
      </c>
      <c r="AV169" s="617">
        <f t="shared" si="275"/>
        <v>0</v>
      </c>
      <c r="AW169" s="617">
        <f>IF(Sheet1!EP171="FM",BC169,0)</f>
        <v>0</v>
      </c>
      <c r="AX169" s="617">
        <f t="shared" si="276"/>
        <v>0</v>
      </c>
      <c r="AY169" s="617">
        <f>IF(Sheet1!EP171="OTHER",BC169,0)</f>
        <v>0</v>
      </c>
      <c r="AZ169" s="617">
        <f t="shared" si="277"/>
        <v>0</v>
      </c>
      <c r="BA169" s="617">
        <f t="shared" si="278"/>
        <v>0</v>
      </c>
      <c r="BB169" s="617">
        <f t="shared" si="279"/>
        <v>0</v>
      </c>
      <c r="BC169" s="617">
        <f>IF(OR(Sheet1!EP171="FM", Sheet1!EP171="OTHER"),SUM(Sheet1!BG171:'Sheet1'!BI171),0)</f>
        <v>0</v>
      </c>
      <c r="BD169" s="602">
        <f>IF(AND($B169&gt;=$FL169,$B169&lt;=$FM169),MAX(AV169,Sheet1!EI171,0),MAX(AV169-(7/36)*$K169,0))</f>
        <v>0</v>
      </c>
      <c r="BE169" s="617">
        <f t="shared" si="280"/>
        <v>12.568888888888889</v>
      </c>
      <c r="BF169" s="602">
        <f t="shared" si="281"/>
        <v>0</v>
      </c>
      <c r="BG169" s="602">
        <f>IF(AND($O169&gt;0,Sheet1!EM171=1),(1-($O169-Sheet1!$L171)/$O169)*BB169,0)</f>
        <v>0</v>
      </c>
      <c r="BH169" s="602">
        <f>IF(AND(Sheet1!$L171=0,Sheet1!$L170=0, Calculation!BA169&lt;Sheet1!$EI171-0.1,Sheet1!$EI171=Sheet1!$EI170,Sheet1!$EI171=Sheet1!$EI172),Sheet1!$EI171,BB169-BG169)</f>
        <v>0</v>
      </c>
      <c r="BI169" s="617"/>
      <c r="BJ169" s="617"/>
      <c r="BK169" s="617">
        <f t="shared" si="282"/>
        <v>1231.7511111111112</v>
      </c>
      <c r="BL169" s="617"/>
      <c r="BM169" s="617">
        <f ca="1">IF(B169&gt;Summary!$A$1,#N/A,BK169*MGtoAF)</f>
        <v>3779.0124088888892</v>
      </c>
      <c r="BN169" s="617">
        <f>Sheet1!BC171+Sheet1!BD171+Sheet1!BE171+Sheet1!BF171-BW169-BX169</f>
        <v>2.5</v>
      </c>
      <c r="BO169" s="617">
        <f t="shared" si="283"/>
        <v>2.5159420289855072</v>
      </c>
      <c r="BP169" s="617">
        <f>IF(Sheet1!EQ171="FM",BX169,0)</f>
        <v>0</v>
      </c>
      <c r="BQ169" s="617">
        <f t="shared" si="284"/>
        <v>0</v>
      </c>
      <c r="BR169" s="617">
        <f>IF(Sheet1!EQ171="OTHER",BX169,0)</f>
        <v>0</v>
      </c>
      <c r="BS169" s="617">
        <f t="shared" si="285"/>
        <v>0</v>
      </c>
      <c r="BT169" s="617">
        <f t="shared" si="286"/>
        <v>0</v>
      </c>
      <c r="BU169" s="617">
        <f t="shared" si="287"/>
        <v>2.5</v>
      </c>
      <c r="BV169" s="617">
        <f t="shared" si="288"/>
        <v>2.5159420289855072</v>
      </c>
      <c r="BW169" s="617">
        <f>IF(Sheet1!EQ171="CWA",SUM(Sheet1!BC171:'Sheet1'!BF171),0)</f>
        <v>0</v>
      </c>
      <c r="BX169" s="617">
        <f>IF(OR(Sheet1!EQ171="FM", Sheet1!EQ171="OTHER"),SUM(Sheet1!BC171:'Sheet1'!BF171),0)</f>
        <v>0</v>
      </c>
      <c r="BY169" s="602">
        <f>IF(AND($B169&gt;=$FL169,$B169&lt;=$FM169),MAX(BV169,Sheet1!EJ171,0),MAX(BV169-(7/36)*$K169,0))</f>
        <v>0</v>
      </c>
      <c r="BZ169" s="617">
        <f t="shared" si="289"/>
        <v>10.052946859903383</v>
      </c>
      <c r="CA169" s="602">
        <f t="shared" si="290"/>
        <v>2.5159420289855072</v>
      </c>
      <c r="CB169" s="602">
        <f>IF(AND($O169&gt;0,Sheet1!EN171=1),(1-($O169-Sheet1!$L171)/$O169)*BV169,0)</f>
        <v>0</v>
      </c>
      <c r="CC169" s="602">
        <f>IF(AND(Sheet1!$L171=0,Sheet1!$L170=0, Calculation!BU169&lt;Sheet1!EJ171-0.1,Sheet1!EJ171=Sheet1!EJ170,Sheet1!EJ171=Sheet1!EJ172),Sheet1!EJ171,BV169-CB169)</f>
        <v>2.5159420289855072</v>
      </c>
      <c r="CD169" s="602"/>
      <c r="CE169" s="617"/>
      <c r="CF169" s="617">
        <f t="shared" si="291"/>
        <v>1049.3295780584679</v>
      </c>
      <c r="CG169" s="617"/>
      <c r="CH169" s="617">
        <f ca="1">IF(B169&gt;Summary!$A$1,#N/A,CF169*MGtoAF)</f>
        <v>3219.3431454833794</v>
      </c>
      <c r="CI169" s="617">
        <f>Sheet1!BK171+Sheet1!BL171+Sheet1!BM171-Sheet1!ER171-CQ169</f>
        <v>7.5</v>
      </c>
      <c r="CJ169" s="617">
        <f t="shared" si="292"/>
        <v>7.5478260869565217</v>
      </c>
      <c r="CK169" s="617">
        <f>IF(Sheet1!ER171="FM",CQ169,0)</f>
        <v>0</v>
      </c>
      <c r="CL169" s="617">
        <f t="shared" si="293"/>
        <v>0</v>
      </c>
      <c r="CM169" s="617">
        <f>IF(Sheet1!ER171="OTHER",CQ169,0)</f>
        <v>0</v>
      </c>
      <c r="CN169" s="617">
        <f t="shared" si="294"/>
        <v>0</v>
      </c>
      <c r="CO169" s="617">
        <f t="shared" si="295"/>
        <v>7.5</v>
      </c>
      <c r="CP169" s="617">
        <f t="shared" si="296"/>
        <v>7.5478260869565217</v>
      </c>
      <c r="CQ169" s="617">
        <f>IF(OR(Sheet1!ER171="FM", Sheet1!ER171="OTHER"),SUM(Sheet1!BK171:'Sheet1'!BM171),0)</f>
        <v>0</v>
      </c>
      <c r="CR169" s="602">
        <f>IF(AND($B169&gt;=$FL169,$B169&lt;=$FM169),MAX($CJ169,Sheet1!EK171,0),MAX($CJ169-(7/36)*$K169,0))</f>
        <v>0</v>
      </c>
      <c r="CS169" s="617">
        <f t="shared" si="297"/>
        <v>5.0210628019323673</v>
      </c>
      <c r="CT169" s="602">
        <f t="shared" si="298"/>
        <v>7.5478260869565217</v>
      </c>
      <c r="CU169" s="602">
        <f>IF(AND($O169&gt;0,Sheet1!EO171=1),(1-($O169-Sheet1!$L171)/$O169)*CP169,0)</f>
        <v>0</v>
      </c>
      <c r="CV169" s="602">
        <f>IF(AND(Sheet1!$L171=0,Sheet1!$L170=0, Calculation!CO169&lt;Sheet1!$EK171-0.1,Sheet1!$EK171=Sheet1!$EK170,Sheet1!$EK171=Sheet1!$EK172),Sheet1!$EK171,CP169-CU169)</f>
        <v>7.5478260869565217</v>
      </c>
      <c r="CW169" s="602"/>
      <c r="CX169" s="617">
        <f t="shared" si="299"/>
        <v>10</v>
      </c>
      <c r="CY169" s="617">
        <f t="shared" si="300"/>
        <v>737.07393810076746</v>
      </c>
      <c r="CZ169" s="617">
        <f t="shared" si="301"/>
        <v>10.063768115942029</v>
      </c>
      <c r="DA169" s="617">
        <f ca="1">IF(B169&gt;Summary!$A$1,#N/A,CY169*MGtoAF)</f>
        <v>2261.3428420931546</v>
      </c>
      <c r="DB169" s="617">
        <f t="shared" si="302"/>
        <v>10</v>
      </c>
      <c r="DC169" s="617">
        <f t="shared" si="303"/>
        <v>34.5</v>
      </c>
      <c r="DD169" s="617">
        <f>Sheet1!AB171-DC169</f>
        <v>0.21999999999999886</v>
      </c>
      <c r="DE169" s="965">
        <f t="shared" si="304"/>
        <v>6.3768115942028653E-3</v>
      </c>
      <c r="DF169" s="617">
        <f>(VLOOKUP(Sheet1!DC171,hhdcap_wcm,4)-(((VLOOKUP(Sheet1!DC171,hhdcap_wcm,3)-Sheet1!DC171)/(VLOOKUP(Sheet1!DC171,hhdcap_wcm,3)-VLOOKUP(Sheet1!DC171,hhdcap_wcm,1)))*(VLOOKUP(Sheet1!DC171,hhdcap_wcm,4)-VLOOKUP(Sheet1!DC171,hhdcap_wcm,2))))</f>
        <v>48232.700000117162</v>
      </c>
      <c r="DG169" s="617">
        <f t="shared" si="305"/>
        <v>179.4000000020751</v>
      </c>
      <c r="DH169" s="617">
        <f t="shared" si="306"/>
        <v>90.468986385312704</v>
      </c>
      <c r="DI169" s="617">
        <f>Sheet1!EA171*AFtoMG</f>
        <v>0</v>
      </c>
      <c r="DJ169" s="617">
        <f>Sheet1!EB171*AFtoMG</f>
        <v>0</v>
      </c>
      <c r="DK169" s="617">
        <f>Sheet1!EC171*AFtoMG</f>
        <v>0</v>
      </c>
      <c r="DL169" s="617">
        <f>Sheet1!ED171*AFtoMG</f>
        <v>0</v>
      </c>
      <c r="DM169" s="617">
        <f t="shared" si="307"/>
        <v>0</v>
      </c>
      <c r="DN169" s="617">
        <f t="shared" si="308"/>
        <v>0</v>
      </c>
      <c r="DO169" s="617">
        <f t="shared" si="309"/>
        <v>5657.6212939370162</v>
      </c>
      <c r="DP169" s="617">
        <f t="shared" si="310"/>
        <v>17357.582129798768</v>
      </c>
      <c r="DQ169" s="617"/>
      <c r="DR169" s="602">
        <f>IF(OR(B169&lt;FL169,B169&gt;FM169),(MIN(AV169+BO169+CJ169+MAX(Sheet1!AA171+AG169-73,0),K169)),0)</f>
        <v>10.063768115942029</v>
      </c>
      <c r="DS169" s="617"/>
      <c r="DT169" s="617">
        <f t="shared" si="311"/>
        <v>10.063768115942029</v>
      </c>
      <c r="DU169" s="617"/>
      <c r="DV169" s="617">
        <f>Sheet1!EH171+Sheet1!EI171+Sheet1!EJ171+Sheet1!EK171</f>
        <v>10</v>
      </c>
      <c r="DW169" s="617"/>
      <c r="DX169" s="602">
        <f t="shared" si="312"/>
        <v>0</v>
      </c>
      <c r="DY169" s="617">
        <f>IF(Sheet1!FS171=1,SUM('Calculations II'!AT169:BA169)+'Calculations II'!BC169+Sheet1!BY171+'Calculations II'!BE169+AF169,SUM('Calculations II'!AT169:BA169)+'Calculations II'!BC169+Sheet1!BY171+'Calculations II'!BE169+AF169)</f>
        <v>53.267456000000003</v>
      </c>
      <c r="DZ169" s="617">
        <f>Sheet1!AA171+Sheet1!AB171+'Calculations II'!BC169</f>
        <v>61.32</v>
      </c>
      <c r="EA169" s="617"/>
      <c r="EB169" s="617"/>
      <c r="EC169" s="617">
        <f t="shared" si="313"/>
        <v>41066</v>
      </c>
      <c r="ED169" s="617">
        <f t="shared" si="314"/>
        <v>54.576231884057975</v>
      </c>
      <c r="EE169" s="617">
        <f t="shared" si="315"/>
        <v>84.429430724637683</v>
      </c>
      <c r="EF169" s="617">
        <f ca="1">IF(B169=TODAY(),0,-(VLOOKUP(Sheet1!BQ171,Lookup!$B$4:$J$236,2)-VLOOKUP(Sheet1!BQ170,Lookup!$B$4:$J$236,2))/1000000)</f>
        <v>0</v>
      </c>
      <c r="EG169" s="617">
        <f ca="1">IF(B169=TODAY(),0,-(VLOOKUP(Sheet1!BR171,Lookup!$B$4:$J$236,3)-VLOOKUP(Sheet1!BR170,Lookup!$B$4:$J$236,3))/1000000)</f>
        <v>0</v>
      </c>
      <c r="EH169" s="617">
        <f>-(VLOOKUP(Sheet1!BS171,Lookup!$B$4:$J$236,4)-VLOOKUP(Sheet1!BS170,Lookup!$B$4:$J$236,4))/1000000</f>
        <v>0</v>
      </c>
      <c r="EI169" s="602">
        <f t="shared" ca="1" si="326"/>
        <v>0.83171628610013426</v>
      </c>
      <c r="EJ169" s="617">
        <f>-(VLOOKUP(Sheet1!BT171,Lookup!$O$4:$Q$262,2)-VLOOKUP(Sheet1!BT170,Lookup!$O$4:$Q$262,2))/1000000</f>
        <v>0.41585814305006713</v>
      </c>
      <c r="EK169" s="617">
        <f>-(VLOOKUP(Sheet1!BU171,Lookup!$O$4:$Q$262,3)-VLOOKUP(Sheet1!BU170,Lookup!$O$4:$Q$262,3))/1000000</f>
        <v>0.41585814305006713</v>
      </c>
      <c r="EL169" s="617"/>
      <c r="EM169" s="617"/>
      <c r="EN169" s="617"/>
      <c r="EO169" s="617"/>
      <c r="EP169" s="617"/>
      <c r="EQ169" s="617"/>
      <c r="ER169" s="617"/>
      <c r="ES169" s="617"/>
      <c r="ET169" s="660">
        <f t="shared" si="316"/>
        <v>1141.8038461537644</v>
      </c>
      <c r="EU169" s="660" t="e">
        <f t="shared" si="317"/>
        <v>#N/A</v>
      </c>
      <c r="EV169" s="661" t="e">
        <f t="shared" si="318"/>
        <v>#N/A</v>
      </c>
      <c r="EW169" s="662" t="s">
        <v>744</v>
      </c>
      <c r="EX169" s="662" t="s">
        <v>744</v>
      </c>
      <c r="EY169" s="660" t="e">
        <v>#N/A</v>
      </c>
      <c r="EZ169" s="896">
        <v>24750</v>
      </c>
      <c r="FA169" s="617"/>
      <c r="FB169" s="617"/>
      <c r="FC169" s="617"/>
      <c r="FD169" s="617"/>
      <c r="FE169" s="617">
        <f>O169+((Sheet1!CS171)*GPMtoMGD)</f>
        <v>61.32</v>
      </c>
      <c r="FF169" s="617">
        <f>IF(Sheet1!AA171+AG169&lt;=Calculation!N169,AG169,Calculation!N169-Sheet1!AA171)</f>
        <v>24.65623188405797</v>
      </c>
      <c r="FG169" s="617">
        <f>(Sheet1!BP171+Sheet1!BO171)/694.4</f>
        <v>2.2710253456221201</v>
      </c>
      <c r="FH169" s="617"/>
      <c r="FI169" s="617"/>
      <c r="FJ169" s="617"/>
      <c r="FK169" s="617"/>
      <c r="FL169" s="800">
        <f t="shared" si="327"/>
        <v>41110</v>
      </c>
      <c r="FM169" s="800">
        <f t="shared" si="328"/>
        <v>41217</v>
      </c>
      <c r="FN169" s="617"/>
      <c r="FO169" s="617"/>
      <c r="FP169" s="617"/>
      <c r="FQ169" s="617"/>
      <c r="FR169" s="617" t="str">
        <f t="shared" si="329"/>
        <v>Y</v>
      </c>
      <c r="FS169" s="621">
        <v>40969</v>
      </c>
      <c r="FT169" s="800">
        <f t="shared" si="330"/>
        <v>41069</v>
      </c>
      <c r="FU169" s="617">
        <v>6518.9</v>
      </c>
      <c r="FV169" s="800">
        <f t="shared" si="331"/>
        <v>41089</v>
      </c>
      <c r="FW169" s="617">
        <f t="shared" si="350"/>
        <v>3259</v>
      </c>
      <c r="FX169" s="621">
        <f t="shared" si="332"/>
        <v>41217</v>
      </c>
      <c r="FZ169" s="602">
        <f t="shared" si="333"/>
        <v>0</v>
      </c>
      <c r="GA169" s="617" t="str">
        <f t="shared" si="319"/>
        <v/>
      </c>
      <c r="GB169" s="617">
        <f t="shared" si="334"/>
        <v>0</v>
      </c>
      <c r="GC169" s="617" t="str">
        <f t="shared" si="335"/>
        <v/>
      </c>
      <c r="GD169" s="617">
        <f>IF(GA169="P",Lookup!$M$12,IF(GA169="PP",Lookup!$M$13,IF(GA169="PPP",Lookup!$M$14,IF(GA169="T",Lookup!$M$15,IF(GA169="TP",Lookup!$M$16,IF(GA169="TPP",Lookup!$M$17,IF(GA169="TPPP",Lookup!$M$18,0)))))))*FZ169</f>
        <v>0</v>
      </c>
      <c r="GE169" s="617">
        <f t="shared" si="336"/>
        <v>0</v>
      </c>
      <c r="GF169" s="617">
        <f t="shared" si="320"/>
        <v>8097.8837333333404</v>
      </c>
      <c r="GG169" s="617">
        <f t="shared" si="344"/>
        <v>2639.466666666669</v>
      </c>
      <c r="GH169" s="617"/>
      <c r="GI169" s="617">
        <f t="shared" si="337"/>
        <v>0</v>
      </c>
      <c r="GJ169" s="617" t="str">
        <f t="shared" si="338"/>
        <v/>
      </c>
      <c r="GK169" s="617">
        <f>IF(GA169="P",Lookup!$N$12,IF(GA169="PP",Lookup!$N$13,IF(GA169="PPP",Lookup!$N$14,IF(GA169="T",Lookup!$N$15,IF(GA169="TP",Lookup!$N$16,IF(GA169="TPP",Lookup!$N$17,IF(GA169="TPPP",Lookup!$N$18,0)))))))*FZ169</f>
        <v>0</v>
      </c>
      <c r="GL169" s="617">
        <f t="shared" si="339"/>
        <v>0</v>
      </c>
      <c r="GM169" s="617">
        <f t="shared" si="321"/>
        <v>3779.0124088888892</v>
      </c>
      <c r="GN169" s="617">
        <f t="shared" si="345"/>
        <v>1231.7511111111112</v>
      </c>
      <c r="GO169" s="617"/>
      <c r="GP169" s="617">
        <f t="shared" si="340"/>
        <v>0</v>
      </c>
      <c r="GQ169" s="617" t="str">
        <f t="shared" si="341"/>
        <v/>
      </c>
      <c r="GR169" s="617">
        <f>IF(GA169="P",Lookup!$N$12,IF(GA169="PP",Lookup!$N$13,IF(GA169="PPP",Lookup!$N$14,IF(GA169="T",Lookup!$N$15,IF(GA169="TP",Lookup!$N$16,IF(GA169="TPP",Lookup!$N$17,IF(GA169="TPPP",Lookup!$N$18,0)))))))*FZ169</f>
        <v>0</v>
      </c>
      <c r="GS169" s="602">
        <f t="shared" si="322"/>
        <v>0</v>
      </c>
      <c r="GT169" s="617">
        <f t="shared" si="323"/>
        <v>3219.3431454833794</v>
      </c>
      <c r="GU169" s="617">
        <f t="shared" si="346"/>
        <v>1049.3295780584679</v>
      </c>
      <c r="GV169" s="617"/>
      <c r="GW169" s="617">
        <f t="shared" si="342"/>
        <v>0</v>
      </c>
      <c r="GX169" s="617" t="str">
        <f t="shared" si="343"/>
        <v/>
      </c>
      <c r="GY169" s="617">
        <f>IF(GA169="P",Lookup!$N$12,IF(GA169="PP",Lookup!$N$13,IF(GA169="PPP",Lookup!$N$14,IF(GA169="T",Lookup!$N$15,IF(GA169="TP",Lookup!$N$16,IF(GA169="TPP",Lookup!$N$17,IF(GA169="TPPP",Lookup!$N$18,0)))))))*FZ169</f>
        <v>0</v>
      </c>
      <c r="GZ169" s="602">
        <f t="shared" si="324"/>
        <v>0</v>
      </c>
      <c r="HA169" s="617">
        <f t="shared" si="325"/>
        <v>2261.3428420931546</v>
      </c>
      <c r="HB169" s="617">
        <f t="shared" si="347"/>
        <v>737.07393810076746</v>
      </c>
      <c r="HC169" s="617"/>
    </row>
    <row r="170" spans="1:211">
      <c r="A170" s="646" t="s">
        <v>7</v>
      </c>
      <c r="B170" s="613">
        <v>41067</v>
      </c>
      <c r="C170" s="618">
        <v>0.5</v>
      </c>
      <c r="D170" s="583">
        <f t="shared" si="348"/>
        <v>300</v>
      </c>
      <c r="E170" s="583">
        <f t="shared" si="349"/>
        <v>250</v>
      </c>
      <c r="F170" s="583">
        <v>250</v>
      </c>
      <c r="G170" s="617">
        <f>DH170+Sheet1!CZ172</f>
        <v>1657.4029248609263</v>
      </c>
      <c r="H170" s="617">
        <f t="shared" si="258"/>
        <v>804.38205063010275</v>
      </c>
      <c r="I170" s="616">
        <f>MAX(Sheet1!Z172-AJ170+(Sheet1!DA172-E170)*CFStoMGD,0)</f>
        <v>1246.7055384615385</v>
      </c>
      <c r="J170" s="619">
        <f>IF(AND(B170&gt;=Calculation!FS170,B170&lt;=Calculation!FT170),IF(Sheet1!DB172&gt;=Calculation!D170,64.64,0),MAX(Sheet1!Z172-AJ170+(Sheet1!DB172-D170)*CFStoMGD,0))</f>
        <v>64.64</v>
      </c>
      <c r="K170" s="602">
        <f t="shared" si="259"/>
        <v>64.64</v>
      </c>
      <c r="L170" s="617">
        <f>Sheet1!AA172+Sheet1!AB172-Sheet1!L172+(Sheet1!DA172-F170)*CFStoMGD</f>
        <v>1294.0040000000001</v>
      </c>
      <c r="M170" s="617">
        <f t="shared" si="260"/>
        <v>1092.7721556427048</v>
      </c>
      <c r="N170" s="617">
        <f>IF(Sheet1!DA172&gt;=F170,MIN(73,MIN(MAX(L170,0),MAX(M170,0))),0)</f>
        <v>73</v>
      </c>
      <c r="O170" s="620">
        <f>Sheet1!AA172+Sheet1!AB172</f>
        <v>59.38</v>
      </c>
      <c r="P170" s="620">
        <f t="shared" si="261"/>
        <v>91.860860000000002</v>
      </c>
      <c r="Q170" s="617">
        <f>MIN(N170,Sheet1!AA172+AG170)</f>
        <v>49.318461538461541</v>
      </c>
      <c r="R170" s="617">
        <f t="shared" si="262"/>
        <v>10.061538461538463</v>
      </c>
      <c r="S170" s="620">
        <f>Sheet1!Y172*MGDtoCFS</f>
        <v>41.150199999999998</v>
      </c>
      <c r="T170" s="620">
        <f>Sheet1!Z172*MGDtoCFS</f>
        <v>53.711839999999995</v>
      </c>
      <c r="U170" s="620">
        <f>Sheet1!AA172*MGDtoCFS</f>
        <v>41.273959999999995</v>
      </c>
      <c r="V170" s="620">
        <f>Sheet1!AB172*MGDtoCFS</f>
        <v>50.5869</v>
      </c>
      <c r="W170" s="620">
        <f>Sheet1!L172*MGDtoCFS</f>
        <v>0</v>
      </c>
      <c r="X170" s="602">
        <f t="shared" si="263"/>
        <v>0</v>
      </c>
      <c r="Y170" s="617">
        <f t="shared" si="264"/>
        <v>0</v>
      </c>
      <c r="Z170" s="617">
        <f t="shared" si="265"/>
        <v>54.578461538461539</v>
      </c>
      <c r="AA170" s="617">
        <f t="shared" si="266"/>
        <v>84.432879999999997</v>
      </c>
      <c r="AB170" s="617">
        <f>(VLOOKUP(Sheet1!DC172,hhdcap_wcm,4)-(((VLOOKUP(Sheet1!DC172,hhdcap_wcm,3)-Sheet1!DC172)/(VLOOKUP(Sheet1!DC172,hhdcap_wcm,3)-VLOOKUP(Sheet1!DC172,hhdcap_wcm,1)))*(VLOOKUP(Sheet1!DC172,hhdcap_wcm,4)-VLOOKUP(Sheet1!DC172,hhdcap_wcm,2))))</f>
        <v>48525.000000116379</v>
      </c>
      <c r="AC170" s="617">
        <f t="shared" si="267"/>
        <v>292.29999999921711</v>
      </c>
      <c r="AD170" s="617">
        <f t="shared" si="268"/>
        <v>5712.1997554754771</v>
      </c>
      <c r="AE170" s="617">
        <f t="shared" si="269"/>
        <v>17525.028849798764</v>
      </c>
      <c r="AF170" s="617">
        <f>Sheet1!BA172+Sheet1!BB172+Sheet1!BN172+BT170</f>
        <v>22.5</v>
      </c>
      <c r="AG170" s="617">
        <f t="shared" si="270"/>
        <v>22.638461538461542</v>
      </c>
      <c r="AH170" s="617">
        <f>Sheet1!BA172+BT170</f>
        <v>0</v>
      </c>
      <c r="AI170" s="617">
        <f>Sheet1!BA172+Sheet1!BB172+BT170</f>
        <v>0</v>
      </c>
      <c r="AJ170" s="617">
        <f>IF((Sheet1!AA172+AG170+AX170+AZ170+BQ170+BS170+CL170+CN170)&lt;=N170,AG170+AX170+AZ170+BQ170+BS170+CL170+CN170,N170-Sheet1!AA172)</f>
        <v>22.638461538461542</v>
      </c>
      <c r="AK170" s="617">
        <f>IF(DR170&lt;K170,0,MAX(Sheet1!AA172+AG170-15/36*K170-N170,Sheet1!EH172,0))</f>
        <v>0</v>
      </c>
      <c r="AL170" s="617">
        <f>IF(OR(B170&gt;=FT170,B170&lt;FS170),0,15/36*K170-MAX(0,64.6-(137.6-(Sheet1!AA172+Sheet1!AB172))))</f>
        <v>26.933333333333334</v>
      </c>
      <c r="AM170" s="617">
        <f>Sheet1!DB172-110</f>
        <v>1430</v>
      </c>
      <c r="AN170" s="617">
        <f>Sheet1!DA172-265</f>
        <v>1895</v>
      </c>
      <c r="AO170" s="617">
        <f t="shared" si="271"/>
        <v>23.681538461538459</v>
      </c>
      <c r="AP170" s="617">
        <f t="shared" si="272"/>
        <v>0</v>
      </c>
      <c r="AQ170" s="617">
        <f t="shared" si="273"/>
        <v>0</v>
      </c>
      <c r="AR170" s="617">
        <f t="shared" si="274"/>
        <v>2666.4000000000024</v>
      </c>
      <c r="AS170" s="617"/>
      <c r="AT170" s="617">
        <f ca="1">IF(B170&gt;Summary!$A$1,#N/A,AR170*MGtoAF)</f>
        <v>8180.5152000000071</v>
      </c>
      <c r="AU170" s="617">
        <f>Sheet1!BG172+Sheet1!BH172+Sheet1!BI172-BC170</f>
        <v>0</v>
      </c>
      <c r="AV170" s="617">
        <f t="shared" si="275"/>
        <v>0</v>
      </c>
      <c r="AW170" s="617">
        <f>IF(Sheet1!EP172="FM",BC170,0)</f>
        <v>0</v>
      </c>
      <c r="AX170" s="617">
        <f t="shared" si="276"/>
        <v>0</v>
      </c>
      <c r="AY170" s="617">
        <f>IF(Sheet1!EP172="OTHER",BC170,0)</f>
        <v>0</v>
      </c>
      <c r="AZ170" s="617">
        <f t="shared" si="277"/>
        <v>0</v>
      </c>
      <c r="BA170" s="617">
        <f t="shared" si="278"/>
        <v>0</v>
      </c>
      <c r="BB170" s="617">
        <f t="shared" si="279"/>
        <v>0</v>
      </c>
      <c r="BC170" s="617">
        <f>IF(OR(Sheet1!EP172="FM", Sheet1!EP172="OTHER"),SUM(Sheet1!BG172:'Sheet1'!BI172),0)</f>
        <v>0</v>
      </c>
      <c r="BD170" s="602">
        <f>IF(AND($B170&gt;=$FL170,$B170&lt;=$FM170),MAX(AV170,Sheet1!EI172,0),MAX(AV170-(7/36)*$K170,0))</f>
        <v>0</v>
      </c>
      <c r="BE170" s="617">
        <f t="shared" si="280"/>
        <v>12.568888888888889</v>
      </c>
      <c r="BF170" s="602">
        <f t="shared" si="281"/>
        <v>0</v>
      </c>
      <c r="BG170" s="602">
        <f>IF(AND($O170&gt;0,Sheet1!EM172=1),(1-($O170-Sheet1!$L172)/$O170)*BB170,0)</f>
        <v>0</v>
      </c>
      <c r="BH170" s="602">
        <f>IF(AND(Sheet1!$L172=0,Sheet1!$L171=0, Calculation!BA170&lt;Sheet1!$EI172-0.1,Sheet1!$EI172=Sheet1!$EI171,Sheet1!$EI172=Sheet1!$EI173),Sheet1!$EI172,BB170-BG170)</f>
        <v>0</v>
      </c>
      <c r="BI170" s="617"/>
      <c r="BJ170" s="617"/>
      <c r="BK170" s="617">
        <f t="shared" si="282"/>
        <v>1244.3200000000002</v>
      </c>
      <c r="BL170" s="617"/>
      <c r="BM170" s="617">
        <f ca="1">IF(B170&gt;Summary!$A$1,#N/A,BK170*MGtoAF)</f>
        <v>3817.5737600000007</v>
      </c>
      <c r="BN170" s="617">
        <f>Sheet1!BC172+Sheet1!BD172+Sheet1!BE172+Sheet1!BF172-BW170-BX170</f>
        <v>2.5</v>
      </c>
      <c r="BO170" s="617">
        <f t="shared" si="283"/>
        <v>2.5153846153846158</v>
      </c>
      <c r="BP170" s="617">
        <f>IF(Sheet1!EQ172="FM",BX170,0)</f>
        <v>0</v>
      </c>
      <c r="BQ170" s="617">
        <f t="shared" si="284"/>
        <v>0</v>
      </c>
      <c r="BR170" s="617">
        <f>IF(Sheet1!EQ172="OTHER",BX170,0)</f>
        <v>0</v>
      </c>
      <c r="BS170" s="617">
        <f t="shared" si="285"/>
        <v>0</v>
      </c>
      <c r="BT170" s="617">
        <f t="shared" si="286"/>
        <v>0</v>
      </c>
      <c r="BU170" s="617">
        <f t="shared" si="287"/>
        <v>2.5</v>
      </c>
      <c r="BV170" s="617">
        <f t="shared" si="288"/>
        <v>2.5153846153846158</v>
      </c>
      <c r="BW170" s="617">
        <f>IF(Sheet1!EQ172="CWA",SUM(Sheet1!BC172:'Sheet1'!BF172),0)</f>
        <v>0</v>
      </c>
      <c r="BX170" s="617">
        <f>IF(OR(Sheet1!EQ172="FM", Sheet1!EQ172="OTHER"),SUM(Sheet1!BC172:'Sheet1'!BF172),0)</f>
        <v>0</v>
      </c>
      <c r="BY170" s="602">
        <f>IF(AND($B170&gt;=$FL170,$B170&lt;=$FM170),MAX(BV170,Sheet1!EJ172,0),MAX(BV170-(7/36)*$K170,0))</f>
        <v>0</v>
      </c>
      <c r="BZ170" s="617">
        <f t="shared" si="289"/>
        <v>10.053504273504274</v>
      </c>
      <c r="CA170" s="602">
        <f t="shared" si="290"/>
        <v>2.5153846153846158</v>
      </c>
      <c r="CB170" s="602">
        <f>IF(AND($O170&gt;0,Sheet1!EN172=1),(1-($O170-Sheet1!$L172)/$O170)*BV170,0)</f>
        <v>0</v>
      </c>
      <c r="CC170" s="602">
        <f>IF(AND(Sheet1!$L172=0,Sheet1!$L171=0, Calculation!BU170&lt;Sheet1!EJ172-0.1,Sheet1!EJ172=Sheet1!EJ171,Sheet1!EJ172=Sheet1!EJ173),Sheet1!EJ172,BV170-CB170)</f>
        <v>2.5153846153846158</v>
      </c>
      <c r="CD170" s="602"/>
      <c r="CE170" s="617"/>
      <c r="CF170" s="617">
        <f t="shared" si="291"/>
        <v>1059.3830823319722</v>
      </c>
      <c r="CG170" s="617"/>
      <c r="CH170" s="617">
        <f ca="1">IF(B170&gt;Summary!$A$1,#N/A,CF170*MGtoAF)</f>
        <v>3250.1872965944908</v>
      </c>
      <c r="CI170" s="617">
        <f>Sheet1!BK172+Sheet1!BL172+Sheet1!BM172-Sheet1!ER172-CQ170</f>
        <v>7.5</v>
      </c>
      <c r="CJ170" s="617">
        <f t="shared" si="292"/>
        <v>7.5461538461538469</v>
      </c>
      <c r="CK170" s="617">
        <f>IF(Sheet1!ER172="FM",CQ170,0)</f>
        <v>0</v>
      </c>
      <c r="CL170" s="617">
        <f t="shared" si="293"/>
        <v>0</v>
      </c>
      <c r="CM170" s="617">
        <f>IF(Sheet1!ER172="OTHER",CQ170,0)</f>
        <v>0</v>
      </c>
      <c r="CN170" s="617">
        <f t="shared" si="294"/>
        <v>0</v>
      </c>
      <c r="CO170" s="617">
        <f t="shared" si="295"/>
        <v>7.5</v>
      </c>
      <c r="CP170" s="617">
        <f t="shared" si="296"/>
        <v>7.5461538461538469</v>
      </c>
      <c r="CQ170" s="617">
        <f>IF(OR(Sheet1!ER172="FM", Sheet1!ER172="OTHER"),SUM(Sheet1!BK172:'Sheet1'!BM172),0)</f>
        <v>0</v>
      </c>
      <c r="CR170" s="602">
        <f>IF(AND($B170&gt;=$FL170,$B170&lt;=$FM170),MAX($CJ170,Sheet1!EK172,0),MAX($CJ170-(7/36)*$K170,0))</f>
        <v>0</v>
      </c>
      <c r="CS170" s="617">
        <f t="shared" si="297"/>
        <v>5.0227350427350421</v>
      </c>
      <c r="CT170" s="602">
        <f t="shared" si="298"/>
        <v>7.5461538461538469</v>
      </c>
      <c r="CU170" s="602">
        <f>IF(AND($O170&gt;0,Sheet1!EO172=1),(1-($O170-Sheet1!$L172)/$O170)*CP170,0)</f>
        <v>0</v>
      </c>
      <c r="CV170" s="602">
        <f>IF(AND(Sheet1!$L172=0,Sheet1!$L171=0, Calculation!CO170&lt;Sheet1!$EK172-0.1,Sheet1!$EK172=Sheet1!$EK171,Sheet1!$EK172=Sheet1!$EK173),Sheet1!$EK172,CP170-CU170)</f>
        <v>7.5461538461538469</v>
      </c>
      <c r="CW170" s="602"/>
      <c r="CX170" s="617">
        <f t="shared" si="299"/>
        <v>10</v>
      </c>
      <c r="CY170" s="617">
        <f t="shared" si="300"/>
        <v>742.09667314350247</v>
      </c>
      <c r="CZ170" s="617">
        <f t="shared" si="301"/>
        <v>10.061538461538463</v>
      </c>
      <c r="DA170" s="617">
        <f ca="1">IF(B170&gt;Summary!$A$1,#N/A,CY170*MGtoAF)</f>
        <v>2276.7525932042658</v>
      </c>
      <c r="DB170" s="617">
        <f t="shared" si="302"/>
        <v>10</v>
      </c>
      <c r="DC170" s="617">
        <f t="shared" si="303"/>
        <v>32.5</v>
      </c>
      <c r="DD170" s="617">
        <f>Sheet1!AB172-DC170</f>
        <v>0.20000000000000284</v>
      </c>
      <c r="DE170" s="965">
        <f t="shared" si="304"/>
        <v>6.1538461538462414E-3</v>
      </c>
      <c r="DF170" s="617">
        <f>(VLOOKUP(Sheet1!DC172,hhdcap_wcm,4)-(((VLOOKUP(Sheet1!DC172,hhdcap_wcm,3)-Sheet1!DC172)/(VLOOKUP(Sheet1!DC172,hhdcap_wcm,3)-VLOOKUP(Sheet1!DC172,hhdcap_wcm,1)))*(VLOOKUP(Sheet1!DC172,hhdcap_wcm,4)-VLOOKUP(Sheet1!DC172,hhdcap_wcm,2))))</f>
        <v>48525.000000116379</v>
      </c>
      <c r="DG170" s="617">
        <f t="shared" si="305"/>
        <v>292.29999999921711</v>
      </c>
      <c r="DH170" s="617">
        <f t="shared" si="306"/>
        <v>147.40292486092642</v>
      </c>
      <c r="DI170" s="617">
        <f>Sheet1!EA172*AFtoMG</f>
        <v>0</v>
      </c>
      <c r="DJ170" s="617">
        <f>Sheet1!EB172*AFtoMG</f>
        <v>0</v>
      </c>
      <c r="DK170" s="617">
        <f>Sheet1!EC172*AFtoMG</f>
        <v>0</v>
      </c>
      <c r="DL170" s="617">
        <f>Sheet1!ED172*AFtoMG</f>
        <v>0</v>
      </c>
      <c r="DM170" s="617">
        <f t="shared" si="307"/>
        <v>0</v>
      </c>
      <c r="DN170" s="617">
        <f t="shared" si="308"/>
        <v>0</v>
      </c>
      <c r="DO170" s="617">
        <f t="shared" si="309"/>
        <v>5712.1997554754771</v>
      </c>
      <c r="DP170" s="617">
        <f t="shared" si="310"/>
        <v>17525.028849798764</v>
      </c>
      <c r="DQ170" s="617"/>
      <c r="DR170" s="602">
        <f>IF(OR(B170&lt;FL170,B170&gt;FM170),(MIN(AV170+BO170+CJ170+MAX(Sheet1!AA172+AG170-73,0),K170)),0)</f>
        <v>10.061538461538463</v>
      </c>
      <c r="DS170" s="617"/>
      <c r="DT170" s="617">
        <f t="shared" si="311"/>
        <v>10.061538461538463</v>
      </c>
      <c r="DU170" s="617"/>
      <c r="DV170" s="617">
        <f>Sheet1!EH172+Sheet1!EI172+Sheet1!EJ172+Sheet1!EK172</f>
        <v>10</v>
      </c>
      <c r="DW170" s="617"/>
      <c r="DX170" s="602">
        <f t="shared" si="312"/>
        <v>0</v>
      </c>
      <c r="DY170" s="617">
        <f>IF(Sheet1!FS172=1,SUM('Calculations II'!AT170:BA170)+'Calculations II'!BC170+Sheet1!BY172+'Calculations II'!BE170+AF170,SUM('Calculations II'!AT170:BA170)+'Calculations II'!BC170+Sheet1!BY172+'Calculations II'!BE170+AF170)</f>
        <v>47.310864000000002</v>
      </c>
      <c r="DZ170" s="617">
        <f>Sheet1!AA172+Sheet1!AB172+'Calculations II'!BC170</f>
        <v>59.38</v>
      </c>
      <c r="EA170" s="617"/>
      <c r="EB170" s="617"/>
      <c r="EC170" s="617">
        <f t="shared" si="313"/>
        <v>41067</v>
      </c>
      <c r="ED170" s="617">
        <f t="shared" si="314"/>
        <v>54.578461538461539</v>
      </c>
      <c r="EE170" s="617">
        <f t="shared" si="315"/>
        <v>84.432879999999997</v>
      </c>
      <c r="EF170" s="617">
        <f ca="1">IF(B170=TODAY(),0,-(VLOOKUP(Sheet1!BQ172,Lookup!$B$4:$J$236,2)-VLOOKUP(Sheet1!BQ171,Lookup!$B$4:$J$236,2))/1000000)</f>
        <v>0</v>
      </c>
      <c r="EG170" s="617">
        <f ca="1">IF(B170=TODAY(),0,-(VLOOKUP(Sheet1!BR172,Lookup!$B$4:$J$236,3)-VLOOKUP(Sheet1!BR171,Lookup!$B$4:$J$236,3))/1000000)</f>
        <v>0</v>
      </c>
      <c r="EH170" s="617">
        <f>-(VLOOKUP(Sheet1!BS172,Lookup!$B$4:$J$236,4)-VLOOKUP(Sheet1!BS171,Lookup!$B$4:$J$236,4))/1000000</f>
        <v>0</v>
      </c>
      <c r="EI170" s="602">
        <f t="shared" ca="1" si="326"/>
        <v>-3.050190623888962</v>
      </c>
      <c r="EJ170" s="617">
        <f>-(VLOOKUP(Sheet1!BT172,Lookup!$O$4:$Q$262,2)-VLOOKUP(Sheet1!BT171,Lookup!$O$4:$Q$262,2))/1000000</f>
        <v>-1.525095311944481</v>
      </c>
      <c r="EK170" s="617">
        <f>-(VLOOKUP(Sheet1!BU172,Lookup!$O$4:$Q$262,3)-VLOOKUP(Sheet1!BU171,Lookup!$O$4:$Q$262,3))/1000000</f>
        <v>-1.525095311944481</v>
      </c>
      <c r="EL170" s="617"/>
      <c r="EM170" s="617"/>
      <c r="EN170" s="617"/>
      <c r="EO170" s="617"/>
      <c r="EP170" s="617"/>
      <c r="EQ170" s="617"/>
      <c r="ER170" s="617"/>
      <c r="ES170" s="617"/>
      <c r="ET170" s="660">
        <f t="shared" si="316"/>
        <v>1141.7389610388793</v>
      </c>
      <c r="EU170" s="660" t="e">
        <f t="shared" si="317"/>
        <v>#N/A</v>
      </c>
      <c r="EV170" s="661" t="e">
        <f t="shared" si="318"/>
        <v>#N/A</v>
      </c>
      <c r="EW170" s="662" t="s">
        <v>744</v>
      </c>
      <c r="EX170" s="662" t="s">
        <v>744</v>
      </c>
      <c r="EY170" s="660" t="e">
        <v>#N/A</v>
      </c>
      <c r="EZ170" s="896">
        <v>24700</v>
      </c>
      <c r="FA170" s="617"/>
      <c r="FB170" s="617"/>
      <c r="FC170" s="617"/>
      <c r="FD170" s="617"/>
      <c r="FE170" s="617">
        <f>O170+((Sheet1!CS172)*GPMtoMGD)</f>
        <v>59.38</v>
      </c>
      <c r="FF170" s="617">
        <f>IF(Sheet1!AA172+AG170&lt;=Calculation!N170,AG170,Calculation!N170-Sheet1!AA172)</f>
        <v>22.638461538461542</v>
      </c>
      <c r="FG170" s="617">
        <f>(Sheet1!BP172+Sheet1!BO172)/694.4</f>
        <v>2.0197292626728109</v>
      </c>
      <c r="FH170" s="617"/>
      <c r="FI170" s="617"/>
      <c r="FJ170" s="617"/>
      <c r="FK170" s="617"/>
      <c r="FL170" s="800">
        <f t="shared" si="327"/>
        <v>41110</v>
      </c>
      <c r="FM170" s="800">
        <f t="shared" si="328"/>
        <v>41217</v>
      </c>
      <c r="FN170" s="617"/>
      <c r="FO170" s="617"/>
      <c r="FP170" s="617"/>
      <c r="FQ170" s="617"/>
      <c r="FR170" s="617" t="str">
        <f t="shared" si="329"/>
        <v>Y</v>
      </c>
      <c r="FS170" s="621">
        <v>40969</v>
      </c>
      <c r="FT170" s="800">
        <f t="shared" si="330"/>
        <v>41069</v>
      </c>
      <c r="FU170" s="617">
        <v>6518.9</v>
      </c>
      <c r="FV170" s="800">
        <f t="shared" si="331"/>
        <v>41089</v>
      </c>
      <c r="FW170" s="617">
        <f t="shared" si="350"/>
        <v>3259</v>
      </c>
      <c r="FX170" s="621">
        <f t="shared" si="332"/>
        <v>41217</v>
      </c>
      <c r="FZ170" s="602">
        <f t="shared" si="333"/>
        <v>0</v>
      </c>
      <c r="GA170" s="617" t="str">
        <f t="shared" si="319"/>
        <v/>
      </c>
      <c r="GB170" s="617">
        <f t="shared" si="334"/>
        <v>0</v>
      </c>
      <c r="GC170" s="617" t="str">
        <f t="shared" si="335"/>
        <v/>
      </c>
      <c r="GD170" s="617">
        <f>IF(GA170="P",Lookup!$M$12,IF(GA170="PP",Lookup!$M$13,IF(GA170="PPP",Lookup!$M$14,IF(GA170="T",Lookup!$M$15,IF(GA170="TP",Lookup!$M$16,IF(GA170="TPP",Lookup!$M$17,IF(GA170="TPPP",Lookup!$M$18,0)))))))*FZ170</f>
        <v>0</v>
      </c>
      <c r="GE170" s="617">
        <f t="shared" si="336"/>
        <v>0</v>
      </c>
      <c r="GF170" s="617">
        <f t="shared" si="320"/>
        <v>8180.5152000000071</v>
      </c>
      <c r="GG170" s="617">
        <f t="shared" si="344"/>
        <v>2666.4000000000024</v>
      </c>
      <c r="GH170" s="617"/>
      <c r="GI170" s="617">
        <f t="shared" si="337"/>
        <v>0</v>
      </c>
      <c r="GJ170" s="617" t="str">
        <f t="shared" si="338"/>
        <v/>
      </c>
      <c r="GK170" s="617">
        <f>IF(GA170="P",Lookup!$N$12,IF(GA170="PP",Lookup!$N$13,IF(GA170="PPP",Lookup!$N$14,IF(GA170="T",Lookup!$N$15,IF(GA170="TP",Lookup!$N$16,IF(GA170="TPP",Lookup!$N$17,IF(GA170="TPPP",Lookup!$N$18,0)))))))*FZ170</f>
        <v>0</v>
      </c>
      <c r="GL170" s="617">
        <f t="shared" si="339"/>
        <v>0</v>
      </c>
      <c r="GM170" s="617">
        <f t="shared" si="321"/>
        <v>3817.5737600000007</v>
      </c>
      <c r="GN170" s="617">
        <f t="shared" si="345"/>
        <v>1244.3200000000002</v>
      </c>
      <c r="GO170" s="617"/>
      <c r="GP170" s="617">
        <f t="shared" si="340"/>
        <v>0</v>
      </c>
      <c r="GQ170" s="617" t="str">
        <f t="shared" si="341"/>
        <v/>
      </c>
      <c r="GR170" s="617">
        <f>IF(GA170="P",Lookup!$N$12,IF(GA170="PP",Lookup!$N$13,IF(GA170="PPP",Lookup!$N$14,IF(GA170="T",Lookup!$N$15,IF(GA170="TP",Lookup!$N$16,IF(GA170="TPP",Lookup!$N$17,IF(GA170="TPPP",Lookup!$N$18,0)))))))*FZ170</f>
        <v>0</v>
      </c>
      <c r="GS170" s="602">
        <f t="shared" si="322"/>
        <v>0</v>
      </c>
      <c r="GT170" s="617">
        <f t="shared" si="323"/>
        <v>3250.1872965944908</v>
      </c>
      <c r="GU170" s="617">
        <f t="shared" si="346"/>
        <v>1059.3830823319722</v>
      </c>
      <c r="GV170" s="617"/>
      <c r="GW170" s="617">
        <f t="shared" si="342"/>
        <v>0</v>
      </c>
      <c r="GX170" s="617" t="str">
        <f t="shared" si="343"/>
        <v/>
      </c>
      <c r="GY170" s="617">
        <f>IF(GA170="P",Lookup!$N$12,IF(GA170="PP",Lookup!$N$13,IF(GA170="PPP",Lookup!$N$14,IF(GA170="T",Lookup!$N$15,IF(GA170="TP",Lookup!$N$16,IF(GA170="TPP",Lookup!$N$17,IF(GA170="TPPP",Lookup!$N$18,0)))))))*FZ170</f>
        <v>0</v>
      </c>
      <c r="GZ170" s="602">
        <f t="shared" si="324"/>
        <v>0</v>
      </c>
      <c r="HA170" s="617">
        <f t="shared" si="325"/>
        <v>2276.7525932042658</v>
      </c>
      <c r="HB170" s="617">
        <f t="shared" si="347"/>
        <v>742.09667314350247</v>
      </c>
      <c r="HC170" s="617"/>
    </row>
    <row r="171" spans="1:211">
      <c r="A171" s="646" t="s">
        <v>8</v>
      </c>
      <c r="B171" s="613">
        <v>41068</v>
      </c>
      <c r="C171" s="618">
        <v>0.5</v>
      </c>
      <c r="D171" s="583">
        <f t="shared" si="348"/>
        <v>300</v>
      </c>
      <c r="E171" s="583">
        <f t="shared" si="349"/>
        <v>250</v>
      </c>
      <c r="F171" s="583">
        <v>250</v>
      </c>
      <c r="G171" s="617">
        <f>DH171+Sheet1!CZ173</f>
        <v>1523.0408472014685</v>
      </c>
      <c r="H171" s="617">
        <f t="shared" ref="H171:H234" si="351">MAX((G171-113-D171)*CFStoMGD,0)</f>
        <v>717.53040363102923</v>
      </c>
      <c r="I171" s="616">
        <f>MAX(Sheet1!Z173-AJ171+(Sheet1!DA173-E171)*CFStoMGD,0)</f>
        <v>1163.4322214022138</v>
      </c>
      <c r="J171" s="619">
        <f>IF(AND(B171&gt;=Calculation!FS171,B171&lt;=Calculation!FT171),IF(Sheet1!DB173&gt;=Calculation!D171,64.64,0),MAX(Sheet1!Z173-AJ171+(Sheet1!DB173-D171)*CFStoMGD,0))</f>
        <v>64.64</v>
      </c>
      <c r="K171" s="602">
        <f t="shared" ref="K171:K234" si="352">MAX(MIN(H171:J171,64.64),0)</f>
        <v>64.64</v>
      </c>
      <c r="L171" s="617">
        <f>Sheet1!AA173+Sheet1!AB173-Sheet1!L173+(Sheet1!DA173-F171)*CFStoMGD</f>
        <v>1207.2219999999998</v>
      </c>
      <c r="M171" s="617">
        <f t="shared" ref="M171:M234" si="353">1.02*CFStoMGD*G171</f>
        <v>1004.1834757036498</v>
      </c>
      <c r="N171" s="617">
        <f>IF(Sheet1!DA173&gt;=F171,MIN(73,MIN(MAX(L171,0),MAX(M171,0))),0)</f>
        <v>73</v>
      </c>
      <c r="O171" s="620">
        <f>Sheet1!AA173+Sheet1!AB173</f>
        <v>56.629999999999995</v>
      </c>
      <c r="P171" s="620">
        <f t="shared" ref="P171:P234" si="354">U171+V171</f>
        <v>87.606609999999989</v>
      </c>
      <c r="Q171" s="617">
        <f>MIN(N171,Sheet1!AA173+AG171)</f>
        <v>46.58977859778598</v>
      </c>
      <c r="R171" s="617">
        <f t="shared" ref="R171:R234" si="355">IF(AND(B171&gt;=FV171,B171&lt;=FX171),MAX(DR171,DV171),DR171)</f>
        <v>10.040221402214021</v>
      </c>
      <c r="S171" s="620">
        <f>Sheet1!Y173*MGDtoCFS</f>
        <v>41.273959999999995</v>
      </c>
      <c r="T171" s="620">
        <f>Sheet1!Z173*MGDtoCFS</f>
        <v>50.5869</v>
      </c>
      <c r="U171" s="620">
        <f>Sheet1!AA173*MGDtoCFS</f>
        <v>41.351309999999998</v>
      </c>
      <c r="V171" s="620">
        <f>Sheet1!AB173*MGDtoCFS</f>
        <v>46.255299999999998</v>
      </c>
      <c r="W171" s="620">
        <f>Sheet1!L173*MGDtoCFS</f>
        <v>0</v>
      </c>
      <c r="X171" s="602">
        <f t="shared" ref="X171:X234" si="356">AK171+BD171+BY171+CR171</f>
        <v>0</v>
      </c>
      <c r="Y171" s="617">
        <f t="shared" ref="Y171:Y234" si="357">X171*MGDtoCFS</f>
        <v>0</v>
      </c>
      <c r="Z171" s="617">
        <f t="shared" ref="Z171:Z234" si="358">IF(B171&gt;=FS171,IF(B171&lt;=FT171,K171-DR171,0),0)</f>
        <v>54.599778597785978</v>
      </c>
      <c r="AA171" s="617">
        <f t="shared" ref="AA171:AA234" si="359">Z171*MGDtoCFS</f>
        <v>84.465857490774908</v>
      </c>
      <c r="AB171" s="617">
        <f>(VLOOKUP(Sheet1!DC173,hhdcap_wcm,4)-(((VLOOKUP(Sheet1!DC173,hhdcap_wcm,3)-Sheet1!DC173)/(VLOOKUP(Sheet1!DC173,hhdcap_wcm,3)-VLOOKUP(Sheet1!DC173,hhdcap_wcm,1)))*(VLOOKUP(Sheet1!DC173,hhdcap_wcm,4)-VLOOKUP(Sheet1!DC173,hhdcap_wcm,2))))</f>
        <v>48907.800000116891</v>
      </c>
      <c r="AC171" s="617">
        <f t="shared" ref="AC171:AC234" si="360">AB171-AB170</f>
        <v>382.80000000051223</v>
      </c>
      <c r="AD171" s="617">
        <f t="shared" ref="AD171:AD234" si="361">(IF(AND(B171&gt;=FS171,B171&lt;FV171),MIN(AR171+BK171+CF171+CY171,FU171),IF(B171=FV171,FW171,IF(AND(B171&gt;FV171,B171&lt;FX171),AR171+BK171+CF171+CY171,IF(B171&gt;=FX171,0,0)))))</f>
        <v>5766.7995340732632</v>
      </c>
      <c r="AE171" s="617">
        <f t="shared" ref="AE171:AE234" si="362">AD171*MGtoAF</f>
        <v>17692.540970536771</v>
      </c>
      <c r="AF171" s="617">
        <f>Sheet1!BA173+Sheet1!BB173+Sheet1!BN173+BT171</f>
        <v>19.8</v>
      </c>
      <c r="AG171" s="617">
        <f t="shared" ref="AG171:AG234" si="363">AF171+(DE171*AF171)</f>
        <v>19.859778597785976</v>
      </c>
      <c r="AH171" s="617">
        <f>Sheet1!BA173+BT171</f>
        <v>0</v>
      </c>
      <c r="AI171" s="617">
        <f>Sheet1!BA173+Sheet1!BB173+BT171</f>
        <v>0</v>
      </c>
      <c r="AJ171" s="617">
        <f>IF((Sheet1!AA173+AG171+AX171+AZ171+BQ171+BS171+CL171+CN171)&lt;=N171,AG171+AX171+AZ171+BQ171+BS171+CL171+CN171,N171-Sheet1!AA173)</f>
        <v>19.859778597785976</v>
      </c>
      <c r="AK171" s="617">
        <f>IF(DR171&lt;K171,0,MAX(Sheet1!AA173+AG171-15/36*K171-N171,Sheet1!EH173,0))</f>
        <v>0</v>
      </c>
      <c r="AL171" s="617">
        <f>IF(OR(B171&gt;=FT171,B171&lt;FS171),0,15/36*K171-MAX(0,64.6-(137.6-(Sheet1!AA173+Sheet1!AB173))))</f>
        <v>26.933333333333334</v>
      </c>
      <c r="AM171" s="617">
        <f>Sheet1!DB173-110</f>
        <v>1230</v>
      </c>
      <c r="AN171" s="617">
        <f>Sheet1!DA173-265</f>
        <v>1765</v>
      </c>
      <c r="AO171" s="617">
        <f t="shared" ref="AO171:AO234" si="364">N171-Q171</f>
        <v>26.41022140221402</v>
      </c>
      <c r="AP171" s="617">
        <f t="shared" ref="AP171:AP234" si="365">IF(OR(AM171-AN171-(AO171*1.547)&lt;0,AN171&gt;350),0,AM171-AN171-(AO171*1.547))</f>
        <v>0</v>
      </c>
      <c r="AQ171" s="617">
        <f t="shared" ref="AQ171:AQ234" si="366">IF(AP171&lt;=0,0,AP171/1.547)</f>
        <v>0</v>
      </c>
      <c r="AR171" s="617">
        <f t="shared" ref="AR171:AR234" si="367">GE171+GG171</f>
        <v>2693.3333333333358</v>
      </c>
      <c r="AS171" s="617"/>
      <c r="AT171" s="617">
        <f ca="1">IF(B171&gt;Summary!$A$1,#N/A,AR171*MGtoAF)</f>
        <v>8263.1466666666747</v>
      </c>
      <c r="AU171" s="617">
        <f>Sheet1!BG173+Sheet1!BH173+Sheet1!BI173-BC171</f>
        <v>0</v>
      </c>
      <c r="AV171" s="617">
        <f t="shared" ref="AV171:AV234" si="368">AU171+(DE171*AU171)</f>
        <v>0</v>
      </c>
      <c r="AW171" s="617">
        <f>IF(Sheet1!EP173="FM",BC171,0)</f>
        <v>0</v>
      </c>
      <c r="AX171" s="617">
        <f t="shared" ref="AX171:AX234" si="369">AW171+(DE171*AW171)</f>
        <v>0</v>
      </c>
      <c r="AY171" s="617">
        <f>IF(Sheet1!EP173="OTHER",BC171,0)</f>
        <v>0</v>
      </c>
      <c r="AZ171" s="617">
        <f t="shared" ref="AZ171:AZ234" si="370">AY171+(DE171*AY171)</f>
        <v>0</v>
      </c>
      <c r="BA171" s="617">
        <f t="shared" ref="BA171:BA234" si="371">MAX(AU171,AW171,AY171)</f>
        <v>0</v>
      </c>
      <c r="BB171" s="617">
        <f t="shared" ref="BB171:BB234" si="372">MAX(AV171,AX171,AZ171)</f>
        <v>0</v>
      </c>
      <c r="BC171" s="617">
        <f>IF(OR(Sheet1!EP173="FM", Sheet1!EP173="OTHER"),SUM(Sheet1!BG173:'Sheet1'!BI173),0)</f>
        <v>0</v>
      </c>
      <c r="BD171" s="602">
        <f>IF(AND($B171&gt;=$FL171,$B171&lt;=$FM171),MAX(AV171,Sheet1!EI173,0),MAX(AV171-(7/36)*$K171,0))</f>
        <v>0</v>
      </c>
      <c r="BE171" s="617">
        <f t="shared" ref="BE171:BE234" si="373">IF(B171&gt;=FS171,IF(B171&lt;=FT171,(7/36)*K171-AV171,0),0)</f>
        <v>12.568888888888889</v>
      </c>
      <c r="BF171" s="602">
        <f t="shared" ref="BF171:BF234" si="374">MAX(BB171-BD171,0)</f>
        <v>0</v>
      </c>
      <c r="BG171" s="602">
        <f>IF(AND($O171&gt;0,Sheet1!EM173=1),(1-($O171-Sheet1!$L173)/$O171)*BB171,0)</f>
        <v>0</v>
      </c>
      <c r="BH171" s="602">
        <f>IF(AND(Sheet1!$L173=0,Sheet1!$L172=0, Calculation!BA171&lt;Sheet1!$EI173-0.1,Sheet1!$EI173=Sheet1!$EI172,Sheet1!$EI173=Sheet1!$EI174),Sheet1!$EI173,BB171-BG171)</f>
        <v>0</v>
      </c>
      <c r="BI171" s="617"/>
      <c r="BJ171" s="617"/>
      <c r="BK171" s="617">
        <f t="shared" ref="BK171:BK234" si="375">GL171+GN171</f>
        <v>1256.8888888888891</v>
      </c>
      <c r="BL171" s="617"/>
      <c r="BM171" s="617">
        <f ca="1">IF(B171&gt;Summary!$A$1,#N/A,BK171*MGtoAF)</f>
        <v>3856.1351111111121</v>
      </c>
      <c r="BN171" s="617">
        <f>Sheet1!BC173+Sheet1!BD173+Sheet1!BE173+Sheet1!BF173-BW171-BX171</f>
        <v>2.5</v>
      </c>
      <c r="BO171" s="617">
        <f t="shared" ref="BO171:BO234" si="376">BN171+(DE171*BN171)</f>
        <v>2.5075478027507545</v>
      </c>
      <c r="BP171" s="617">
        <f>IF(Sheet1!EQ173="FM",BX171,0)</f>
        <v>0</v>
      </c>
      <c r="BQ171" s="617">
        <f t="shared" ref="BQ171:BQ234" si="377">BP171+(DE171*BP171)</f>
        <v>0</v>
      </c>
      <c r="BR171" s="617">
        <f>IF(Sheet1!EQ173="OTHER",BX171,0)</f>
        <v>0</v>
      </c>
      <c r="BS171" s="617">
        <f t="shared" ref="BS171:BS234" si="378">BR171+(DE171*BR171)</f>
        <v>0</v>
      </c>
      <c r="BT171" s="617">
        <f t="shared" ref="BT171:BT234" si="379">BW171</f>
        <v>0</v>
      </c>
      <c r="BU171" s="617">
        <f t="shared" ref="BU171:BU234" si="380">MAX(BN171,BP171,BR171)</f>
        <v>2.5</v>
      </c>
      <c r="BV171" s="617">
        <f t="shared" ref="BV171:BV234" si="381">MAX(BO171,BQ171, BS171)</f>
        <v>2.5075478027507545</v>
      </c>
      <c r="BW171" s="617">
        <f>IF(Sheet1!EQ173="CWA",SUM(Sheet1!BC173:'Sheet1'!BF173),0)</f>
        <v>0</v>
      </c>
      <c r="BX171" s="617">
        <f>IF(OR(Sheet1!EQ173="FM", Sheet1!EQ173="OTHER"),SUM(Sheet1!BC173:'Sheet1'!BF173),0)</f>
        <v>0</v>
      </c>
      <c r="BY171" s="602">
        <f>IF(AND($B171&gt;=$FL171,$B171&lt;=$FM171),MAX(BV171,Sheet1!EJ173,0),MAX(BV171-(7/36)*$K171,0))</f>
        <v>0</v>
      </c>
      <c r="BZ171" s="617">
        <f t="shared" ref="BZ171:BZ234" si="382">IF(B171&gt;=FS171,IF(B171&lt;=FT171,(7/36)*K171-BO171,0),0)</f>
        <v>10.061341086138135</v>
      </c>
      <c r="CA171" s="602">
        <f t="shared" ref="CA171:CA234" si="383">MAX(BV171-BY171,0)</f>
        <v>2.5075478027507545</v>
      </c>
      <c r="CB171" s="602">
        <f>IF(AND($O171&gt;0,Sheet1!EN173=1),(1-($O171-Sheet1!$L173)/$O171)*BV171,0)</f>
        <v>0</v>
      </c>
      <c r="CC171" s="602">
        <f>IF(AND(Sheet1!$L173=0,Sheet1!$L172=0, Calculation!BU171&lt;Sheet1!EJ173-0.1,Sheet1!EJ173=Sheet1!EJ172,Sheet1!EJ173=Sheet1!EJ174),Sheet1!EJ173,BV171-CB171)</f>
        <v>2.5075478027507545</v>
      </c>
      <c r="CD171" s="602"/>
      <c r="CE171" s="617"/>
      <c r="CF171" s="617">
        <f t="shared" ref="CF171:CF234" si="384">GS171+GU171</f>
        <v>1069.4444234181103</v>
      </c>
      <c r="CG171" s="617"/>
      <c r="CH171" s="617">
        <f ca="1">IF(B171&gt;Summary!$A$1,#N/A,CF171*MGtoAF)</f>
        <v>3281.0554910467627</v>
      </c>
      <c r="CI171" s="617">
        <f>Sheet1!BK173+Sheet1!BL173+Sheet1!BM173-Sheet1!ER173-CQ171</f>
        <v>7.51</v>
      </c>
      <c r="CJ171" s="617">
        <f t="shared" ref="CJ171:CJ234" si="385">CI171+(DE171*CI171)</f>
        <v>7.5326735994632665</v>
      </c>
      <c r="CK171" s="617">
        <f>IF(Sheet1!ER173="FM",CQ171,0)</f>
        <v>0</v>
      </c>
      <c r="CL171" s="617">
        <f t="shared" ref="CL171:CL234" si="386">CK171+(DE171*CK171)</f>
        <v>0</v>
      </c>
      <c r="CM171" s="617">
        <f>IF(Sheet1!ER173="OTHER",CQ171,0)</f>
        <v>0</v>
      </c>
      <c r="CN171" s="617">
        <f t="shared" ref="CN171:CN234" si="387">CM171+(DE171*CM171)</f>
        <v>0</v>
      </c>
      <c r="CO171" s="617">
        <f t="shared" ref="CO171:CO234" si="388">MAX(CI171,CK171)</f>
        <v>7.51</v>
      </c>
      <c r="CP171" s="617">
        <f t="shared" ref="CP171:CP234" si="389">MAX(CJ171,CL171)</f>
        <v>7.5326735994632665</v>
      </c>
      <c r="CQ171" s="617">
        <f>IF(OR(Sheet1!ER173="FM", Sheet1!ER173="OTHER"),SUM(Sheet1!BK173:'Sheet1'!BM173),0)</f>
        <v>0</v>
      </c>
      <c r="CR171" s="602">
        <f>IF(AND($B171&gt;=$FL171,$B171&lt;=$FM171),MAX($CJ171,Sheet1!EK173,0),MAX($CJ171-(7/36)*$K171,0))</f>
        <v>0</v>
      </c>
      <c r="CS171" s="617">
        <f t="shared" ref="CS171:CS234" si="390">IF(B171&gt;=FS171,IF(B171&lt;=FT171,(7/36)*K171-CJ171,0),0)</f>
        <v>5.0362152894256225</v>
      </c>
      <c r="CT171" s="602">
        <f t="shared" ref="CT171:CT234" si="391">MAX(CP171-CR171,0)</f>
        <v>7.5326735994632665</v>
      </c>
      <c r="CU171" s="602">
        <f>IF(AND($O171&gt;0,Sheet1!EO173=1),(1-($O171-Sheet1!$L173)/$O171)*CP171,0)</f>
        <v>0</v>
      </c>
      <c r="CV171" s="602">
        <f>IF(AND(Sheet1!$L173=0,Sheet1!$L172=0, Calculation!CO171&lt;Sheet1!$EK173-0.1,Sheet1!$EK173=Sheet1!$EK172,Sheet1!$EK173=Sheet1!$EK174),Sheet1!$EK173,CP171-CU171)</f>
        <v>7.5326735994632665</v>
      </c>
      <c r="CW171" s="602"/>
      <c r="CX171" s="617">
        <f t="shared" ref="CX171:CX234" si="392">BA171+BU171+CO171</f>
        <v>10.01</v>
      </c>
      <c r="CY171" s="617">
        <f t="shared" ref="CY171:CY234" si="393">GZ171+HB171</f>
        <v>747.1328884329281</v>
      </c>
      <c r="CZ171" s="617">
        <f t="shared" ref="CZ171:CZ234" si="394">BB171+BV171+CP171</f>
        <v>10.040221402214021</v>
      </c>
      <c r="DA171" s="617">
        <f ca="1">IF(B171&gt;Summary!$A$1,#N/A,CY171*MGtoAF)</f>
        <v>2292.2037017122234</v>
      </c>
      <c r="DB171" s="617">
        <f t="shared" ref="DB171:DB234" si="395">CO171+BU171+BA171</f>
        <v>10.01</v>
      </c>
      <c r="DC171" s="617">
        <f t="shared" ref="DC171:DC234" si="396">DB171+AF171</f>
        <v>29.810000000000002</v>
      </c>
      <c r="DD171" s="617">
        <f>Sheet1!AB173-DC171</f>
        <v>8.9999999999996305E-2</v>
      </c>
      <c r="DE171" s="965">
        <f t="shared" ref="DE171:DE234" si="397">IF(DC171=0,0,DD171/DC171)</f>
        <v>3.0191211003017878E-3</v>
      </c>
      <c r="DF171" s="617">
        <f>(VLOOKUP(Sheet1!DC173,hhdcap_wcm,4)-(((VLOOKUP(Sheet1!DC173,hhdcap_wcm,3)-Sheet1!DC173)/(VLOOKUP(Sheet1!DC173,hhdcap_wcm,3)-VLOOKUP(Sheet1!DC173,hhdcap_wcm,1)))*(VLOOKUP(Sheet1!DC173,hhdcap_wcm,4)-VLOOKUP(Sheet1!DC173,hhdcap_wcm,2))))</f>
        <v>48907.800000116891</v>
      </c>
      <c r="DG171" s="617">
        <f t="shared" ref="DG171:DG234" si="398">DF171-DF170</f>
        <v>382.80000000051223</v>
      </c>
      <c r="DH171" s="617">
        <f t="shared" ref="DH171:DH234" si="399">DG171*AFtoCFS</f>
        <v>193.04084720146858</v>
      </c>
      <c r="DI171" s="617">
        <f>Sheet1!EA173*AFtoMG</f>
        <v>0</v>
      </c>
      <c r="DJ171" s="617">
        <f>Sheet1!EB173*AFtoMG</f>
        <v>0</v>
      </c>
      <c r="DK171" s="617">
        <f>Sheet1!EC173*AFtoMG</f>
        <v>0</v>
      </c>
      <c r="DL171" s="617">
        <f>Sheet1!ED173*AFtoMG</f>
        <v>0</v>
      </c>
      <c r="DM171" s="617">
        <f t="shared" ref="DM171:DM234" si="400">SUM(DI171:DL171)</f>
        <v>0</v>
      </c>
      <c r="DN171" s="617">
        <f t="shared" ref="DN171:DN234" si="401">DM171*MGtoAF</f>
        <v>0</v>
      </c>
      <c r="DO171" s="617">
        <f t="shared" ref="DO171:DO234" si="402">AD171</f>
        <v>5766.7995340732632</v>
      </c>
      <c r="DP171" s="617">
        <f t="shared" ref="DP171:DP234" si="403">DO171*MGtoAF</f>
        <v>17692.540970536771</v>
      </c>
      <c r="DQ171" s="617"/>
      <c r="DR171" s="602">
        <f>IF(OR(B171&lt;FL171,B171&gt;FM171),(MIN(AV171+BO171+CJ171+MAX(Sheet1!AA173+AG171-73,0),K171)),0)</f>
        <v>10.040221402214021</v>
      </c>
      <c r="DS171" s="617"/>
      <c r="DT171" s="617">
        <f t="shared" ref="DT171:DT234" si="404">CJ171+AV171+BO171</f>
        <v>10.040221402214021</v>
      </c>
      <c r="DU171" s="617"/>
      <c r="DV171" s="617">
        <f>Sheet1!EH173+Sheet1!EI173+Sheet1!EJ173+Sheet1!EK173</f>
        <v>10</v>
      </c>
      <c r="DW171" s="617"/>
      <c r="DX171" s="602">
        <f t="shared" ref="DX171:DX234" si="405">DR171-BF171-CA171-CT171</f>
        <v>0</v>
      </c>
      <c r="DY171" s="617">
        <f>IF(Sheet1!FS173=1,SUM('Calculations II'!AT171:BA171)+'Calculations II'!BC171+Sheet1!BY173+'Calculations II'!BE171+AF171,SUM('Calculations II'!AT171:BA171)+'Calculations II'!BC171+Sheet1!BY173+'Calculations II'!BE171+AF171)</f>
        <v>47.801345600000005</v>
      </c>
      <c r="DZ171" s="617">
        <f>Sheet1!AA173+Sheet1!AB173+'Calculations II'!BC171</f>
        <v>56.629999999999995</v>
      </c>
      <c r="EA171" s="617"/>
      <c r="EB171" s="617"/>
      <c r="EC171" s="617">
        <f t="shared" ref="EC171:EC234" si="406">B171</f>
        <v>41068</v>
      </c>
      <c r="ED171" s="617">
        <f t="shared" ref="ED171:ED234" si="407">Z171-X171</f>
        <v>54.599778597785978</v>
      </c>
      <c r="EE171" s="617">
        <f t="shared" ref="EE171:EE234" si="408">AA171-Y171</f>
        <v>84.465857490774908</v>
      </c>
      <c r="EF171" s="617">
        <f ca="1">IF(B171=TODAY(),0,-(VLOOKUP(Sheet1!BQ173,Lookup!$B$4:$J$236,2)-VLOOKUP(Sheet1!BQ172,Lookup!$B$4:$J$236,2))/1000000)</f>
        <v>0</v>
      </c>
      <c r="EG171" s="617">
        <f ca="1">IF(B171=TODAY(),0,-(VLOOKUP(Sheet1!BR173,Lookup!$B$4:$J$236,3)-VLOOKUP(Sheet1!BR172,Lookup!$B$4:$J$236,3))/1000000)</f>
        <v>0</v>
      </c>
      <c r="EH171" s="617">
        <f>-(VLOOKUP(Sheet1!BS173,Lookup!$B$4:$J$236,4)-VLOOKUP(Sheet1!BS172,Lookup!$B$4:$J$236,4))/1000000</f>
        <v>0</v>
      </c>
      <c r="EI171" s="602">
        <f t="shared" ca="1" si="326"/>
        <v>-0.1386835020318441</v>
      </c>
      <c r="EJ171" s="617">
        <f>-(VLOOKUP(Sheet1!BT173,Lookup!$O$4:$Q$262,2)-VLOOKUP(Sheet1!BT172,Lookup!$O$4:$Q$262,2))/1000000</f>
        <v>0</v>
      </c>
      <c r="EK171" s="617">
        <f>-(VLOOKUP(Sheet1!BU173,Lookup!$O$4:$Q$262,3)-VLOOKUP(Sheet1!BU172,Lookup!$O$4:$Q$262,3))/1000000</f>
        <v>-0.1386835020318441</v>
      </c>
      <c r="EL171" s="617"/>
      <c r="EM171" s="617"/>
      <c r="EN171" s="617"/>
      <c r="EO171" s="617"/>
      <c r="EP171" s="617"/>
      <c r="EQ171" s="617"/>
      <c r="ER171" s="617"/>
      <c r="ES171" s="617"/>
      <c r="ET171" s="660">
        <f t="shared" ref="ET171:ET234" si="409">VLOOKUP(EZ170,hhdelev_wcm,4) -(((VLOOKUP(EZ170,hhdelev_wcm,3)-EZ170)/(VLOOKUP(EZ170,hhdelev_wcm,3)-VLOOKUP(EZ170,hhdelev_wcm,1)))*(VLOOKUP(EZ170,hhdelev_wcm,4)-VLOOKUP(EZ170,hhdelev_wcm,2)))</f>
        <v>1141.6743589742773</v>
      </c>
      <c r="EU171" s="660" t="e">
        <f t="shared" ref="EU171:EU234" si="410">MAX((EU170-EY171*1.983),0)</f>
        <v>#N/A</v>
      </c>
      <c r="EV171" s="661" t="e">
        <f t="shared" ref="EV171:EV234" si="411">IF(DF171-AE171-EU171-1220&lt;0,0,DF171-AE171-EU171-1220)</f>
        <v>#N/A</v>
      </c>
      <c r="EW171" s="662" t="s">
        <v>744</v>
      </c>
      <c r="EX171" s="662" t="s">
        <v>744</v>
      </c>
      <c r="EY171" s="660" t="e">
        <v>#N/A</v>
      </c>
      <c r="EZ171" s="896">
        <v>24650</v>
      </c>
      <c r="FA171" s="617"/>
      <c r="FB171" s="617"/>
      <c r="FC171" s="617"/>
      <c r="FD171" s="617"/>
      <c r="FE171" s="617">
        <f>O171+((Sheet1!CS173)*GPMtoMGD)</f>
        <v>56.629999999999995</v>
      </c>
      <c r="FF171" s="617">
        <f>IF(Sheet1!AA173+AG171&lt;=Calculation!N171,AG171,Calculation!N171-Sheet1!AA173)</f>
        <v>19.859778597785976</v>
      </c>
      <c r="FG171" s="617">
        <f>(Sheet1!BP173+Sheet1!BO173)/694.4</f>
        <v>1.7852822580645162</v>
      </c>
      <c r="FH171" s="617"/>
      <c r="FI171" s="617"/>
      <c r="FJ171" s="617"/>
      <c r="FK171" s="617"/>
      <c r="FL171" s="800">
        <f t="shared" si="327"/>
        <v>41110</v>
      </c>
      <c r="FM171" s="800">
        <f t="shared" si="328"/>
        <v>41217</v>
      </c>
      <c r="FN171" s="617"/>
      <c r="FO171" s="617"/>
      <c r="FP171" s="617"/>
      <c r="FQ171" s="617"/>
      <c r="FR171" s="617" t="str">
        <f t="shared" si="329"/>
        <v>Y</v>
      </c>
      <c r="FS171" s="621">
        <v>40969</v>
      </c>
      <c r="FT171" s="800">
        <f t="shared" si="330"/>
        <v>41069</v>
      </c>
      <c r="FU171" s="617">
        <v>6518.9</v>
      </c>
      <c r="FV171" s="800">
        <f t="shared" si="331"/>
        <v>41089</v>
      </c>
      <c r="FW171" s="617">
        <f t="shared" si="350"/>
        <v>3259</v>
      </c>
      <c r="FX171" s="621">
        <f t="shared" si="332"/>
        <v>41217</v>
      </c>
      <c r="FZ171" s="602">
        <f t="shared" si="333"/>
        <v>0</v>
      </c>
      <c r="GA171" s="617" t="str">
        <f t="shared" ref="GA171:GA234" si="412">CONCATENATE(GC171,GQ171,GJ171,GX171)</f>
        <v/>
      </c>
      <c r="GB171" s="617">
        <f t="shared" si="334"/>
        <v>0</v>
      </c>
      <c r="GC171" s="617" t="str">
        <f t="shared" si="335"/>
        <v/>
      </c>
      <c r="GD171" s="617">
        <f>IF(GA171="P",Lookup!$M$12,IF(GA171="PP",Lookup!$M$13,IF(GA171="PPP",Lookup!$M$14,IF(GA171="T",Lookup!$M$15,IF(GA171="TP",Lookup!$M$16,IF(GA171="TPP",Lookup!$M$17,IF(GA171="TPPP",Lookup!$M$18,0)))))))*FZ171</f>
        <v>0</v>
      </c>
      <c r="GE171" s="617">
        <f t="shared" si="336"/>
        <v>0</v>
      </c>
      <c r="GF171" s="617">
        <f t="shared" ref="GF171:GF234" si="413">GG171*MGtoAF</f>
        <v>8263.1466666666747</v>
      </c>
      <c r="GG171" s="617">
        <f>(IF(AND(FR170="Y",B171=FT171),2716.2,(IF(AND(B171&lt;FV171,B171&gt;=FS171),MIN(AR170+AL171-AK171,15/36*FU171),IF(B171=FV171,15/36*FW171,IF(AND(B171&gt;FV171,B171&lt;FX171),MIN(AR170+AL171-AK171,15/36*FW171),IF(B171&gt;=FX171,0,0)))))))+DI171</f>
        <v>2693.3333333333358</v>
      </c>
      <c r="GH171" s="617"/>
      <c r="GI171" s="617">
        <f t="shared" si="337"/>
        <v>0</v>
      </c>
      <c r="GJ171" s="617" t="str">
        <f t="shared" si="338"/>
        <v/>
      </c>
      <c r="GK171" s="617">
        <f>IF(GA171="P",Lookup!$N$12,IF(GA171="PP",Lookup!$N$13,IF(GA171="PPP",Lookup!$N$14,IF(GA171="T",Lookup!$N$15,IF(GA171="TP",Lookup!$N$16,IF(GA171="TPP",Lookup!$N$17,IF(GA171="TPPP",Lookup!$N$18,0)))))))*FZ171</f>
        <v>0</v>
      </c>
      <c r="GL171" s="617">
        <f t="shared" si="339"/>
        <v>0</v>
      </c>
      <c r="GM171" s="617">
        <f t="shared" ref="GM171:GM234" si="414">GN171*MGtoAF</f>
        <v>3856.1351111111121</v>
      </c>
      <c r="GN171" s="617">
        <f t="shared" si="345"/>
        <v>1256.8888888888891</v>
      </c>
      <c r="GO171" s="617"/>
      <c r="GP171" s="617">
        <f t="shared" si="340"/>
        <v>0</v>
      </c>
      <c r="GQ171" s="617" t="str">
        <f t="shared" si="341"/>
        <v/>
      </c>
      <c r="GR171" s="617">
        <f>IF(GA171="P",Lookup!$N$12,IF(GA171="PP",Lookup!$N$13,IF(GA171="PPP",Lookup!$N$14,IF(GA171="T",Lookup!$N$15,IF(GA171="TP",Lookup!$N$16,IF(GA171="TPP",Lookup!$N$17,IF(GA171="TPPP",Lookup!$N$18,0)))))))*FZ171</f>
        <v>0</v>
      </c>
      <c r="GS171" s="602">
        <f t="shared" ref="GS171:GS234" si="415">IF(GQ171="P",MIN(GR171,7/36*FU171-GU171),0)</f>
        <v>0</v>
      </c>
      <c r="GT171" s="617">
        <f t="shared" ref="GT171:GT234" si="416">GU171*MGtoAF</f>
        <v>3281.0554910467627</v>
      </c>
      <c r="GU171" s="617">
        <f t="shared" si="346"/>
        <v>1069.4444234181103</v>
      </c>
      <c r="GV171" s="617"/>
      <c r="GW171" s="617">
        <f t="shared" si="342"/>
        <v>0</v>
      </c>
      <c r="GX171" s="617" t="str">
        <f t="shared" si="343"/>
        <v/>
      </c>
      <c r="GY171" s="617">
        <f>IF(GA171="P",Lookup!$N$12,IF(GA171="PP",Lookup!$N$13,IF(GA171="PPP",Lookup!$N$14,IF(GA171="T",Lookup!$N$15,IF(GA171="TP",Lookup!$N$16,IF(GA171="TPP",Lookup!$N$17,IF(GA171="TPPP",Lookup!$N$18,0)))))))*FZ171</f>
        <v>0</v>
      </c>
      <c r="GZ171" s="602">
        <f t="shared" ref="GZ171:GZ234" si="417">IF(GX171="P",MIN(GY171,7/36*FU171-HB171),0)</f>
        <v>0</v>
      </c>
      <c r="HA171" s="617">
        <f t="shared" ref="HA171:HA234" si="418">HB171*MGtoAF</f>
        <v>2292.2037017122234</v>
      </c>
      <c r="HB171" s="617">
        <f t="shared" si="347"/>
        <v>747.1328884329281</v>
      </c>
      <c r="HC171" s="617"/>
    </row>
    <row r="172" spans="1:211">
      <c r="A172" s="646" t="s">
        <v>9</v>
      </c>
      <c r="B172" s="613">
        <v>41069</v>
      </c>
      <c r="C172" s="618">
        <v>0.5</v>
      </c>
      <c r="D172" s="583">
        <f t="shared" si="348"/>
        <v>300</v>
      </c>
      <c r="E172" s="583">
        <f t="shared" si="349"/>
        <v>250</v>
      </c>
      <c r="F172" s="583">
        <v>250</v>
      </c>
      <c r="G172" s="617">
        <f>DH172+Sheet1!CZ174</f>
        <v>1534.8411497742547</v>
      </c>
      <c r="H172" s="617">
        <f t="shared" si="351"/>
        <v>725.15811921407828</v>
      </c>
      <c r="I172" s="616">
        <f>MAX(Sheet1!Z174-AJ172+(Sheet1!DA174-E172)*CFStoMGD,0)</f>
        <v>1115.7780136054423</v>
      </c>
      <c r="J172" s="619">
        <f>IF(AND(B172&gt;=Calculation!FS172,B172&lt;=Calculation!FT172),IF(Sheet1!DB174&gt;=Calculation!D172,64.64,0),MAX(Sheet1!Z174-AJ172+(Sheet1!DB174-D172)*CFStoMGD,0))</f>
        <v>64.64</v>
      </c>
      <c r="K172" s="602">
        <f t="shared" si="352"/>
        <v>64.64</v>
      </c>
      <c r="L172" s="617">
        <f>Sheet1!AA174+Sheet1!AB174-Sheet1!L174+(Sheet1!DA174-F172)*CFStoMGD</f>
        <v>1161.634</v>
      </c>
      <c r="M172" s="617">
        <f t="shared" si="353"/>
        <v>1011.9637455983599</v>
      </c>
      <c r="N172" s="617">
        <f>IF(Sheet1!DA174&gt;=F172,MIN(73,MIN(MAX(L172,0),MAX(M172,0))),0)</f>
        <v>73</v>
      </c>
      <c r="O172" s="620">
        <f>Sheet1!AA174+Sheet1!AB174</f>
        <v>56.29</v>
      </c>
      <c r="P172" s="620">
        <f t="shared" si="354"/>
        <v>87.080629999999985</v>
      </c>
      <c r="Q172" s="617">
        <f>MIN(N172,Sheet1!AA174+AG172)</f>
        <v>46.255986394557823</v>
      </c>
      <c r="R172" s="617">
        <f t="shared" si="355"/>
        <v>10.034013605442178</v>
      </c>
      <c r="S172" s="620">
        <f>Sheet1!Y174*MGDtoCFS</f>
        <v>41.351309999999998</v>
      </c>
      <c r="T172" s="620">
        <f>Sheet1!Z174*MGDtoCFS</f>
        <v>46.255299999999998</v>
      </c>
      <c r="U172" s="620">
        <f>Sheet1!AA174*MGDtoCFS</f>
        <v>41.444129999999994</v>
      </c>
      <c r="V172" s="620">
        <f>Sheet1!AB174*MGDtoCFS</f>
        <v>45.636499999999998</v>
      </c>
      <c r="W172" s="620">
        <f>Sheet1!L174*MGDtoCFS</f>
        <v>0</v>
      </c>
      <c r="X172" s="602">
        <f t="shared" si="356"/>
        <v>0</v>
      </c>
      <c r="Y172" s="617">
        <f t="shared" si="357"/>
        <v>0</v>
      </c>
      <c r="Z172" s="617">
        <f t="shared" si="358"/>
        <v>54.605986394557824</v>
      </c>
      <c r="AA172" s="617">
        <f t="shared" si="359"/>
        <v>84.475460952380956</v>
      </c>
      <c r="AB172" s="617">
        <f>(VLOOKUP(Sheet1!DC174,hhdcap_wcm,4)-(((VLOOKUP(Sheet1!DC174,hhdcap_wcm,3)-Sheet1!DC174)/(VLOOKUP(Sheet1!DC174,hhdcap_wcm,3)-VLOOKUP(Sheet1!DC174,hhdcap_wcm,1)))*(VLOOKUP(Sheet1!DC174,hhdcap_wcm,4)-VLOOKUP(Sheet1!DC174,hhdcap_wcm,2))))</f>
        <v>49314.000000119238</v>
      </c>
      <c r="AC172" s="617">
        <f t="shared" si="360"/>
        <v>406.20000000234722</v>
      </c>
      <c r="AD172" s="617">
        <f>(IF(AND(B172&gt;=FS172,B172&lt;FV172),MIN(AR172+BK172+CF172+CY172,FU172),IF(B172=FV172,FW172,IF(AND(B172&gt;FV172,B172&lt;FX172),AR172+BK172+CF172+CY172,IF(B172&gt;=FX172,0,0)))))</f>
        <v>6518.8916666666664</v>
      </c>
      <c r="AE172" s="617">
        <f t="shared" si="362"/>
        <v>19999.959633333332</v>
      </c>
      <c r="AF172" s="617">
        <f>Sheet1!BA174+Sheet1!BB174+Sheet1!BN174+BT172</f>
        <v>19.399999999999999</v>
      </c>
      <c r="AG172" s="617">
        <f t="shared" si="363"/>
        <v>19.465986394557824</v>
      </c>
      <c r="AH172" s="617">
        <f>Sheet1!BA174+BT172</f>
        <v>0</v>
      </c>
      <c r="AI172" s="617">
        <f>Sheet1!BA174+Sheet1!BB174+BT172</f>
        <v>0</v>
      </c>
      <c r="AJ172" s="617">
        <f>IF((Sheet1!AA174+AG172+AX172+AZ172+BQ172+BS172+CL172+CN172)&lt;=N172,AG172+AX172+AZ172+BQ172+BS172+CL172+CN172,N172-Sheet1!AA174)</f>
        <v>19.465986394557824</v>
      </c>
      <c r="AK172" s="617">
        <f>IF(DR172&lt;K172,0,MAX(Sheet1!AA174+AG172-15/36*K172-N172,Sheet1!EH174,0))</f>
        <v>0</v>
      </c>
      <c r="AL172" s="617">
        <f>IF(OR(B172&gt;=FT172,B172&lt;FS172),0,15/36*K172-MAX(0,64.6-(137.6-(Sheet1!AA174+Sheet1!AB174))))</f>
        <v>0</v>
      </c>
      <c r="AM172" s="617">
        <f>Sheet1!DB174-110</f>
        <v>1220</v>
      </c>
      <c r="AN172" s="617">
        <f>Sheet1!DA174-265</f>
        <v>1695</v>
      </c>
      <c r="AO172" s="617">
        <f t="shared" si="364"/>
        <v>26.744013605442177</v>
      </c>
      <c r="AP172" s="617">
        <f t="shared" si="365"/>
        <v>0</v>
      </c>
      <c r="AQ172" s="617">
        <f t="shared" si="366"/>
        <v>0</v>
      </c>
      <c r="AR172" s="617">
        <f t="shared" si="367"/>
        <v>2716.2</v>
      </c>
      <c r="AS172" s="617"/>
      <c r="AT172" s="617">
        <f ca="1">IF(B172&gt;Summary!$A$1,#N/A,AR172*MGtoAF)</f>
        <v>8333.3015999999989</v>
      </c>
      <c r="AU172" s="617">
        <f>Sheet1!BG174+Sheet1!BH174+Sheet1!BI174-BC172</f>
        <v>0</v>
      </c>
      <c r="AV172" s="617">
        <f t="shared" si="368"/>
        <v>0</v>
      </c>
      <c r="AW172" s="617">
        <f>IF(Sheet1!EP174="FM",BC172,0)</f>
        <v>0</v>
      </c>
      <c r="AX172" s="617">
        <f t="shared" si="369"/>
        <v>0</v>
      </c>
      <c r="AY172" s="617">
        <f>IF(Sheet1!EP174="OTHER",BC172,0)</f>
        <v>0</v>
      </c>
      <c r="AZ172" s="617">
        <f t="shared" si="370"/>
        <v>0</v>
      </c>
      <c r="BA172" s="617">
        <f t="shared" si="371"/>
        <v>0</v>
      </c>
      <c r="BB172" s="617">
        <f t="shared" si="372"/>
        <v>0</v>
      </c>
      <c r="BC172" s="617">
        <f>IF(OR(Sheet1!EP174="FM", Sheet1!EP174="OTHER"),SUM(Sheet1!BG174:'Sheet1'!BI174),0)</f>
        <v>0</v>
      </c>
      <c r="BD172" s="602">
        <f>IF(AND($B172&gt;=$FL172,$B172&lt;=$FM172),MAX(AV172,Sheet1!EI174,0),MAX(AV172-(7/36)*$K172,0))</f>
        <v>0</v>
      </c>
      <c r="BE172" s="617">
        <f t="shared" si="373"/>
        <v>12.568888888888889</v>
      </c>
      <c r="BF172" s="602">
        <f t="shared" si="374"/>
        <v>0</v>
      </c>
      <c r="BG172" s="602">
        <f>IF(AND($O172&gt;0,Sheet1!EM174=1),(1-($O172-Sheet1!$L174)/$O172)*BB172,0)</f>
        <v>0</v>
      </c>
      <c r="BH172" s="602">
        <f>IF(AND(Sheet1!$L174=0,Sheet1!$L173=0, Calculation!BA172&lt;Sheet1!$EI174-0.1,Sheet1!$EI174=Sheet1!$EI173,Sheet1!$EI174=Sheet1!$EI175),Sheet1!$EI174,BB172-BG172)</f>
        <v>0</v>
      </c>
      <c r="BI172" s="617"/>
      <c r="BJ172" s="617"/>
      <c r="BK172" s="617">
        <f t="shared" si="375"/>
        <v>1267.5638888888889</v>
      </c>
      <c r="BL172" s="617"/>
      <c r="BM172" s="617">
        <f ca="1">IF(B172&gt;Summary!$A$1,#N/A,BK172*MGtoAF)</f>
        <v>3888.8860111111112</v>
      </c>
      <c r="BN172" s="617">
        <f>Sheet1!BC174+Sheet1!BD174+Sheet1!BE174+Sheet1!BF174-BW172-BX172</f>
        <v>2.5</v>
      </c>
      <c r="BO172" s="617">
        <f t="shared" si="376"/>
        <v>2.5085034013605445</v>
      </c>
      <c r="BP172" s="617">
        <f>IF(Sheet1!EQ174="FM",BX172,0)</f>
        <v>0</v>
      </c>
      <c r="BQ172" s="617">
        <f t="shared" si="377"/>
        <v>0</v>
      </c>
      <c r="BR172" s="617">
        <f>IF(Sheet1!EQ174="OTHER",BX172,0)</f>
        <v>0</v>
      </c>
      <c r="BS172" s="617">
        <f t="shared" si="378"/>
        <v>0</v>
      </c>
      <c r="BT172" s="617">
        <f t="shared" si="379"/>
        <v>0</v>
      </c>
      <c r="BU172" s="617">
        <f t="shared" si="380"/>
        <v>2.5</v>
      </c>
      <c r="BV172" s="617">
        <f t="shared" si="381"/>
        <v>2.5085034013605445</v>
      </c>
      <c r="BW172" s="617">
        <f>IF(Sheet1!EQ174="CWA",SUM(Sheet1!BC174:'Sheet1'!BF174),0)</f>
        <v>0</v>
      </c>
      <c r="BX172" s="617">
        <f>IF(OR(Sheet1!EQ174="FM", Sheet1!EQ174="OTHER"),SUM(Sheet1!BC174:'Sheet1'!BF174),0)</f>
        <v>0</v>
      </c>
      <c r="BY172" s="602">
        <f>IF(AND($B172&gt;=$FL172,$B172&lt;=$FM172),MAX(BV172,Sheet1!EJ174,0),MAX(BV172-(7/36)*$K172,0))</f>
        <v>0</v>
      </c>
      <c r="BZ172" s="617">
        <f t="shared" si="382"/>
        <v>10.060385487528345</v>
      </c>
      <c r="CA172" s="602">
        <f t="shared" si="383"/>
        <v>2.5085034013605445</v>
      </c>
      <c r="CB172" s="602">
        <f>IF(AND($O172&gt;0,Sheet1!EN174=1),(1-($O172-Sheet1!$L174)/$O172)*BV172,0)</f>
        <v>0</v>
      </c>
      <c r="CC172" s="602">
        <f>IF(AND(Sheet1!$L174=0,Sheet1!$L173=0, Calculation!BU172&lt;Sheet1!EJ174-0.1,Sheet1!EJ174=Sheet1!EJ173,Sheet1!EJ174=Sheet1!EJ175),Sheet1!EJ174,BV172-CB172)</f>
        <v>2.5085034013605445</v>
      </c>
      <c r="CD172" s="602"/>
      <c r="CE172" s="617"/>
      <c r="CF172" s="617">
        <f t="shared" si="384"/>
        <v>1267.5638888888889</v>
      </c>
      <c r="CG172" s="617"/>
      <c r="CH172" s="617">
        <f ca="1">IF(B172&gt;Summary!$A$1,#N/A,CF172*MGtoAF)</f>
        <v>3888.8860111111112</v>
      </c>
      <c r="CI172" s="617">
        <f>Sheet1!BK174+Sheet1!BL174+Sheet1!BM174-Sheet1!ER174-CQ172</f>
        <v>7.5</v>
      </c>
      <c r="CJ172" s="617">
        <f t="shared" si="385"/>
        <v>7.5255102040816331</v>
      </c>
      <c r="CK172" s="617">
        <f>IF(Sheet1!ER174="FM",CQ172,0)</f>
        <v>0</v>
      </c>
      <c r="CL172" s="617">
        <f t="shared" si="386"/>
        <v>0</v>
      </c>
      <c r="CM172" s="617">
        <f>IF(Sheet1!ER174="OTHER",CQ172,0)</f>
        <v>0</v>
      </c>
      <c r="CN172" s="617">
        <f t="shared" si="387"/>
        <v>0</v>
      </c>
      <c r="CO172" s="617">
        <f t="shared" si="388"/>
        <v>7.5</v>
      </c>
      <c r="CP172" s="617">
        <f t="shared" si="389"/>
        <v>7.5255102040816331</v>
      </c>
      <c r="CQ172" s="617">
        <f>IF(OR(Sheet1!ER174="FM", Sheet1!ER174="OTHER"),SUM(Sheet1!BK174:'Sheet1'!BM174),0)</f>
        <v>0</v>
      </c>
      <c r="CR172" s="602">
        <f>IF(AND($B172&gt;=$FL172,$B172&lt;=$FM172),MAX($CJ172,Sheet1!EK174,0),MAX($CJ172-(7/36)*$K172,0))</f>
        <v>0</v>
      </c>
      <c r="CS172" s="617">
        <f t="shared" si="390"/>
        <v>5.0433786848072559</v>
      </c>
      <c r="CT172" s="602">
        <f t="shared" si="391"/>
        <v>7.5255102040816331</v>
      </c>
      <c r="CU172" s="602">
        <f>IF(AND($O172&gt;0,Sheet1!EO174=1),(1-($O172-Sheet1!$L174)/$O172)*CP172,0)</f>
        <v>0</v>
      </c>
      <c r="CV172" s="602">
        <f>IF(AND(Sheet1!$L174=0,Sheet1!$L173=0, Calculation!CO172&lt;Sheet1!$EK174-0.1,Sheet1!$EK174=Sheet1!$EK173,Sheet1!$EK174=Sheet1!$EK175),Sheet1!$EK174,CP172-CU172)</f>
        <v>7.5255102040816331</v>
      </c>
      <c r="CW172" s="602"/>
      <c r="CX172" s="617">
        <f t="shared" si="392"/>
        <v>10</v>
      </c>
      <c r="CY172" s="617">
        <f t="shared" si="393"/>
        <v>1267.5638888888889</v>
      </c>
      <c r="CZ172" s="617">
        <f t="shared" si="394"/>
        <v>10.034013605442178</v>
      </c>
      <c r="DA172" s="617">
        <f ca="1">IF(B172&gt;Summary!$A$1,#N/A,CY172*MGtoAF)</f>
        <v>3888.8860111111112</v>
      </c>
      <c r="DB172" s="617">
        <f t="shared" si="395"/>
        <v>10</v>
      </c>
      <c r="DC172" s="617">
        <f t="shared" si="396"/>
        <v>29.4</v>
      </c>
      <c r="DD172" s="617">
        <f>Sheet1!AB174-DC172</f>
        <v>0.10000000000000142</v>
      </c>
      <c r="DE172" s="965">
        <f t="shared" si="397"/>
        <v>3.4013605442177355E-3</v>
      </c>
      <c r="DF172" s="617">
        <f>(VLOOKUP(Sheet1!DC174,hhdcap_wcm,4)-(((VLOOKUP(Sheet1!DC174,hhdcap_wcm,3)-Sheet1!DC174)/(VLOOKUP(Sheet1!DC174,hhdcap_wcm,3)-VLOOKUP(Sheet1!DC174,hhdcap_wcm,1)))*(VLOOKUP(Sheet1!DC174,hhdcap_wcm,4)-VLOOKUP(Sheet1!DC174,hhdcap_wcm,2))))</f>
        <v>49314.000000119238</v>
      </c>
      <c r="DG172" s="617">
        <f t="shared" si="398"/>
        <v>406.20000000234722</v>
      </c>
      <c r="DH172" s="617">
        <f t="shared" si="399"/>
        <v>204.84114977425475</v>
      </c>
      <c r="DI172" s="617">
        <f>Sheet1!EA174*AFtoMG</f>
        <v>0</v>
      </c>
      <c r="DJ172" s="617">
        <f>Sheet1!EB174*AFtoMG</f>
        <v>0</v>
      </c>
      <c r="DK172" s="617">
        <f>Sheet1!EC174*AFtoMG</f>
        <v>0</v>
      </c>
      <c r="DL172" s="617">
        <f>Sheet1!ED174*AFtoMG</f>
        <v>0</v>
      </c>
      <c r="DM172" s="617">
        <f t="shared" si="400"/>
        <v>0</v>
      </c>
      <c r="DN172" s="617">
        <f t="shared" si="401"/>
        <v>0</v>
      </c>
      <c r="DO172" s="617">
        <f t="shared" si="402"/>
        <v>6518.8916666666664</v>
      </c>
      <c r="DP172" s="617">
        <f t="shared" si="403"/>
        <v>19999.959633333332</v>
      </c>
      <c r="DQ172" s="617"/>
      <c r="DR172" s="602">
        <f>IF(OR(B172&lt;FL172,B172&gt;FM172),(MIN(AV172+BO172+CJ172+MAX(Sheet1!AA174+AG172-73,0),K172)),0)</f>
        <v>10.034013605442178</v>
      </c>
      <c r="DS172" s="617"/>
      <c r="DT172" s="617">
        <f t="shared" si="404"/>
        <v>10.034013605442178</v>
      </c>
      <c r="DU172" s="617"/>
      <c r="DV172" s="617">
        <f>Sheet1!EH174+Sheet1!EI174+Sheet1!EJ174+Sheet1!EK174</f>
        <v>10</v>
      </c>
      <c r="DW172" s="617"/>
      <c r="DX172" s="602">
        <f t="shared" si="405"/>
        <v>0</v>
      </c>
      <c r="DY172" s="617">
        <f>IF(Sheet1!FS174=1,SUM('Calculations II'!AT172:BA172)+'Calculations II'!BC172+Sheet1!BY174+'Calculations II'!BE172+AF172,SUM('Calculations II'!AT172:BA172)+'Calculations II'!BC172+Sheet1!BY174+'Calculations II'!BE172+AF172)</f>
        <v>48.250639999999997</v>
      </c>
      <c r="DZ172" s="617">
        <f>Sheet1!AA174+Sheet1!AB174+'Calculations II'!BC172</f>
        <v>56.29</v>
      </c>
      <c r="EA172" s="617"/>
      <c r="EB172" s="617"/>
      <c r="EC172" s="617">
        <f t="shared" si="406"/>
        <v>41069</v>
      </c>
      <c r="ED172" s="617">
        <f t="shared" si="407"/>
        <v>54.605986394557824</v>
      </c>
      <c r="EE172" s="617">
        <f t="shared" si="408"/>
        <v>84.475460952380956</v>
      </c>
      <c r="EF172" s="617">
        <f ca="1">IF(B172=TODAY(),0,-(VLOOKUP(Sheet1!BQ174,Lookup!$B$4:$J$236,2)-VLOOKUP(Sheet1!BQ173,Lookup!$B$4:$J$236,2))/1000000)</f>
        <v>0</v>
      </c>
      <c r="EG172" s="617">
        <f ca="1">IF(B172=TODAY(),0,-(VLOOKUP(Sheet1!BR174,Lookup!$B$4:$J$236,3)-VLOOKUP(Sheet1!BR173,Lookup!$B$4:$J$236,3))/1000000)</f>
        <v>0</v>
      </c>
      <c r="EH172" s="617">
        <f>-(VLOOKUP(Sheet1!BS174,Lookup!$B$4:$J$236,4)-VLOOKUP(Sheet1!BS173,Lookup!$B$4:$J$236,4))/1000000</f>
        <v>0</v>
      </c>
      <c r="EI172" s="602">
        <f t="shared" ca="1" si="326"/>
        <v>0.69337903382553534</v>
      </c>
      <c r="EJ172" s="617">
        <f>-(VLOOKUP(Sheet1!BT174,Lookup!$O$4:$Q$262,2)-VLOOKUP(Sheet1!BT173,Lookup!$O$4:$Q$262,2))/1000000</f>
        <v>0.27734776589684562</v>
      </c>
      <c r="EK172" s="617">
        <f>-(VLOOKUP(Sheet1!BU174,Lookup!$O$4:$Q$262,3)-VLOOKUP(Sheet1!BU173,Lookup!$O$4:$Q$262,3))/1000000</f>
        <v>0.41603126792868972</v>
      </c>
      <c r="EL172" s="617"/>
      <c r="EM172" s="617"/>
      <c r="EN172" s="617"/>
      <c r="EO172" s="617"/>
      <c r="EP172" s="617"/>
      <c r="EQ172" s="617"/>
      <c r="ER172" s="617"/>
      <c r="ES172" s="617"/>
      <c r="ET172" s="660">
        <f t="shared" si="409"/>
        <v>1141.610256410175</v>
      </c>
      <c r="EU172" s="660" t="e">
        <f t="shared" si="410"/>
        <v>#N/A</v>
      </c>
      <c r="EV172" s="661" t="e">
        <f t="shared" si="411"/>
        <v>#N/A</v>
      </c>
      <c r="EW172" s="662" t="s">
        <v>744</v>
      </c>
      <c r="EX172" s="662" t="s">
        <v>744</v>
      </c>
      <c r="EY172" s="660" t="e">
        <v>#N/A</v>
      </c>
      <c r="EZ172" s="896">
        <v>24600</v>
      </c>
      <c r="FA172" s="617"/>
      <c r="FB172" s="617"/>
      <c r="FC172" s="617"/>
      <c r="FD172" s="617"/>
      <c r="FE172" s="617">
        <f>O172+((Sheet1!CS174)*GPMtoMGD)</f>
        <v>56.29</v>
      </c>
      <c r="FF172" s="617">
        <f>IF(Sheet1!AA174+AG172&lt;=Calculation!N172,AG172,Calculation!N172-Sheet1!AA174)</f>
        <v>19.465986394557824</v>
      </c>
      <c r="FG172" s="617">
        <f>(Sheet1!BP174+Sheet1!BO174)/694.4</f>
        <v>1.6764112903225805</v>
      </c>
      <c r="FH172" s="617"/>
      <c r="FI172" s="617"/>
      <c r="FJ172" s="617"/>
      <c r="FK172" s="617"/>
      <c r="FL172" s="800">
        <f t="shared" si="327"/>
        <v>41110</v>
      </c>
      <c r="FM172" s="800">
        <f t="shared" si="328"/>
        <v>41217</v>
      </c>
      <c r="FN172" s="617"/>
      <c r="FO172" s="617"/>
      <c r="FP172" s="617"/>
      <c r="FQ172" s="617"/>
      <c r="FR172" s="617" t="str">
        <f t="shared" si="329"/>
        <v>Y</v>
      </c>
      <c r="FS172" s="621">
        <v>40969</v>
      </c>
      <c r="FT172" s="800">
        <f t="shared" si="330"/>
        <v>41069</v>
      </c>
      <c r="FU172" s="617">
        <v>6518.9</v>
      </c>
      <c r="FV172" s="800">
        <f t="shared" si="331"/>
        <v>41089</v>
      </c>
      <c r="FW172" s="617">
        <f t="shared" si="350"/>
        <v>3259</v>
      </c>
      <c r="FX172" s="621">
        <f t="shared" si="332"/>
        <v>41217</v>
      </c>
      <c r="FZ172" s="602">
        <f t="shared" si="333"/>
        <v>752.23164360501266</v>
      </c>
      <c r="GA172" s="617" t="str">
        <f t="shared" si="412"/>
        <v>PPP</v>
      </c>
      <c r="GB172" s="617">
        <f t="shared" si="334"/>
        <v>0</v>
      </c>
      <c r="GC172" s="617" t="str">
        <f t="shared" si="335"/>
        <v/>
      </c>
      <c r="GD172" s="617">
        <f>IF(GA172="P",Lookup!$M$12,IF(GA172="PP",Lookup!$M$13,IF(GA172="PPP",Lookup!$M$14,IF(GA172="T",Lookup!$M$15,IF(GA172="TP",Lookup!$M$16,IF(GA172="TPP",Lookup!$M$17,IF(GA172="TPPP",Lookup!$M$18,0)))))))*FZ172</f>
        <v>0</v>
      </c>
      <c r="GE172" s="617">
        <f t="shared" si="336"/>
        <v>0</v>
      </c>
      <c r="GF172" s="617">
        <f t="shared" ref="GF172" si="419">GG172*MGtoAF</f>
        <v>8333.3015999999989</v>
      </c>
      <c r="GG172" s="617">
        <f t="shared" si="344"/>
        <v>2716.2</v>
      </c>
      <c r="GH172" s="617"/>
      <c r="GI172" s="617">
        <f t="shared" si="337"/>
        <v>0</v>
      </c>
      <c r="GJ172" s="617" t="str">
        <f t="shared" si="338"/>
        <v>P</v>
      </c>
      <c r="GK172" s="617">
        <f>IF(GA172="P",Lookup!$N$12,IF(GA172="PP",Lookup!$N$13,IF(GA172="PPP",Lookup!$N$14,IF(GA172="T",Lookup!$N$15,IF(GA172="TP",Lookup!$N$16,IF(GA172="TPP",Lookup!$N$17,IF(GA172="TPPP",Lookup!$N$18,0)))))))*FZ172</f>
        <v>250.74388120167089</v>
      </c>
      <c r="GL172" s="617">
        <f t="shared" si="339"/>
        <v>6.3888888888868678E-2</v>
      </c>
      <c r="GM172" s="617">
        <f t="shared" si="414"/>
        <v>3888.69</v>
      </c>
      <c r="GN172" s="617">
        <f t="shared" si="345"/>
        <v>1267.5</v>
      </c>
      <c r="GO172" s="617"/>
      <c r="GP172" s="617">
        <f t="shared" si="340"/>
        <v>0</v>
      </c>
      <c r="GQ172" s="617" t="str">
        <f t="shared" si="341"/>
        <v>P</v>
      </c>
      <c r="GR172" s="617">
        <f>IF(GA172="P",Lookup!$N$12,IF(GA172="PP",Lookup!$N$13,IF(GA172="PPP",Lookup!$N$14,IF(GA172="T",Lookup!$N$15,IF(GA172="TP",Lookup!$N$16,IF(GA172="TPP",Lookup!$N$17,IF(GA172="TPPP",Lookup!$N$18,0)))))))*FZ172</f>
        <v>250.74388120167089</v>
      </c>
      <c r="GS172" s="602">
        <f t="shared" si="415"/>
        <v>6.3888888888868678E-2</v>
      </c>
      <c r="GT172" s="617">
        <f t="shared" si="416"/>
        <v>3888.69</v>
      </c>
      <c r="GU172" s="617">
        <f t="shared" si="346"/>
        <v>1267.5</v>
      </c>
      <c r="GV172" s="617"/>
      <c r="GW172" s="617">
        <f t="shared" si="342"/>
        <v>0</v>
      </c>
      <c r="GX172" s="617" t="str">
        <f t="shared" si="343"/>
        <v>P</v>
      </c>
      <c r="GY172" s="617">
        <f>IF(GA172="P",Lookup!$N$12,IF(GA172="PP",Lookup!$N$13,IF(GA172="PPP",Lookup!$N$14,IF(GA172="T",Lookup!$N$15,IF(GA172="TP",Lookup!$N$16,IF(GA172="TPP",Lookup!$N$17,IF(GA172="TPPP",Lookup!$N$18,0)))))))*FZ172</f>
        <v>250.74388120167089</v>
      </c>
      <c r="GZ172" s="602">
        <f t="shared" si="417"/>
        <v>6.3888888888868678E-2</v>
      </c>
      <c r="HA172" s="617">
        <f t="shared" si="418"/>
        <v>3888.69</v>
      </c>
      <c r="HB172" s="617">
        <f t="shared" si="347"/>
        <v>1267.5</v>
      </c>
      <c r="HC172" s="617"/>
    </row>
    <row r="173" spans="1:211">
      <c r="A173" s="646" t="s">
        <v>3</v>
      </c>
      <c r="B173" s="613">
        <v>41070</v>
      </c>
      <c r="C173" s="618">
        <v>0.5</v>
      </c>
      <c r="D173" s="583">
        <f t="shared" si="348"/>
        <v>300</v>
      </c>
      <c r="E173" s="583">
        <f t="shared" si="349"/>
        <v>250</v>
      </c>
      <c r="F173" s="583">
        <v>250</v>
      </c>
      <c r="G173" s="617">
        <f>DH173+Sheet1!CZ175</f>
        <v>1461.8204740288493</v>
      </c>
      <c r="H173" s="617">
        <f t="shared" si="351"/>
        <v>677.9575544122481</v>
      </c>
      <c r="I173" s="616">
        <f>MAX(Sheet1!Z175-AJ173+(Sheet1!DA175-E173)*CFStoMGD,0)</f>
        <v>1070.1366324379462</v>
      </c>
      <c r="J173" s="619">
        <f>IF(AND(B173&gt;=Calculation!FS173,B173&lt;=Calculation!FT173),IF(Sheet1!DB175&gt;=Calculation!D173,64.64,0),MAX(Sheet1!Z175-AJ173+(Sheet1!DB175-D173)*CFStoMGD,0))</f>
        <v>669.3686324379463</v>
      </c>
      <c r="K173" s="602">
        <f t="shared" si="352"/>
        <v>64.64</v>
      </c>
      <c r="L173" s="617">
        <f>Sheet1!AA175+Sheet1!AB175-Sheet1!L175+(Sheet1!DA175-F173)*CFStoMGD</f>
        <v>1116.396</v>
      </c>
      <c r="M173" s="617">
        <f t="shared" si="353"/>
        <v>963.81916950049322</v>
      </c>
      <c r="N173" s="617">
        <f>IF(Sheet1!DA175&gt;=F173,MIN(73,MIN(MAX(L173,0),MAX(M173,0))),0)</f>
        <v>73</v>
      </c>
      <c r="O173" s="620">
        <f>Sheet1!AA175+Sheet1!AB175</f>
        <v>56.3</v>
      </c>
      <c r="P173" s="620">
        <f t="shared" si="354"/>
        <v>87.096100000000007</v>
      </c>
      <c r="Q173" s="617">
        <f>MIN(N173,Sheet1!AA175+AG173)</f>
        <v>46.259367562053725</v>
      </c>
      <c r="R173" s="617">
        <f t="shared" si="355"/>
        <v>10.040632437946277</v>
      </c>
      <c r="S173" s="620">
        <f>Sheet1!Y175*MGDtoCFS</f>
        <v>41.444129999999994</v>
      </c>
      <c r="T173" s="620">
        <f>Sheet1!Z175*MGDtoCFS</f>
        <v>45.636499999999998</v>
      </c>
      <c r="U173" s="620">
        <f>Sheet1!AA175*MGDtoCFS</f>
        <v>41.459600000000002</v>
      </c>
      <c r="V173" s="620">
        <f>Sheet1!AB175*MGDtoCFS</f>
        <v>45.636499999999998</v>
      </c>
      <c r="W173" s="620">
        <f>Sheet1!L175*MGDtoCFS</f>
        <v>0</v>
      </c>
      <c r="X173" s="602">
        <f t="shared" si="356"/>
        <v>0</v>
      </c>
      <c r="Y173" s="617">
        <f t="shared" si="357"/>
        <v>0</v>
      </c>
      <c r="Z173" s="617">
        <f t="shared" si="358"/>
        <v>0</v>
      </c>
      <c r="AA173" s="617">
        <f t="shared" si="359"/>
        <v>0</v>
      </c>
      <c r="AB173" s="617">
        <f>(VLOOKUP(Sheet1!DC175,hhdcap_wcm,4)-(((VLOOKUP(Sheet1!DC175,hhdcap_wcm,3)-Sheet1!DC175)/(VLOOKUP(Sheet1!DC175,hhdcap_wcm,3)-VLOOKUP(Sheet1!DC175,hhdcap_wcm,1)))*(VLOOKUP(Sheet1!DC175,hhdcap_wcm,4)-VLOOKUP(Sheet1!DC175,hhdcap_wcm,2))))</f>
        <v>49575.400000118447</v>
      </c>
      <c r="AC173" s="617">
        <f t="shared" si="360"/>
        <v>261.39999999920838</v>
      </c>
      <c r="AD173" s="617">
        <f>(IF(AND(B173&gt;=FS173,B173&lt;FV173),MIN(AR173+BK173+CF173+CY173,FU173),IF(B173=FV173,FW173,IF(AND(B173&gt;FV173,B173&lt;FX173),AR173+BK173+CF173+CY173,IF(B173&gt;=FX173,0,0)))))</f>
        <v>6518.8916666666664</v>
      </c>
      <c r="AE173" s="617">
        <f t="shared" si="362"/>
        <v>19999.959633333332</v>
      </c>
      <c r="AF173" s="617">
        <f>Sheet1!BA175+Sheet1!BB175+Sheet1!BN175+BT173</f>
        <v>19.399999999999999</v>
      </c>
      <c r="AG173" s="617">
        <f t="shared" si="363"/>
        <v>19.459367562053725</v>
      </c>
      <c r="AH173" s="617">
        <f>Sheet1!BA175+BT173</f>
        <v>0</v>
      </c>
      <c r="AI173" s="617">
        <f>Sheet1!BA175+Sheet1!BB175+BT173</f>
        <v>0</v>
      </c>
      <c r="AJ173" s="617">
        <f>IF((Sheet1!AA175+AG173+AX173+AZ173+BQ173+BS173+CL173+CN173)&lt;=N173,AG173+AX173+AZ173+BQ173+BS173+CL173+CN173,N173-Sheet1!AA175)</f>
        <v>19.459367562053725</v>
      </c>
      <c r="AK173" s="617">
        <f>IF(DR173&lt;K173,0,MAX(Sheet1!AA175+AG173-15/36*K173-N173,Sheet1!EH175,0))</f>
        <v>0</v>
      </c>
      <c r="AL173" s="617">
        <f>IF(OR(B173&gt;=FT173,B173&lt;FS173),0,15/36*K173-MAX(0,64.6-(137.6-(Sheet1!AA175+Sheet1!AB175))))</f>
        <v>0</v>
      </c>
      <c r="AM173" s="617">
        <f>Sheet1!DB175-110</f>
        <v>1210</v>
      </c>
      <c r="AN173" s="617">
        <f>Sheet1!DA175-265</f>
        <v>1625</v>
      </c>
      <c r="AO173" s="617">
        <f t="shared" si="364"/>
        <v>26.740632437946275</v>
      </c>
      <c r="AP173" s="617">
        <f t="shared" si="365"/>
        <v>0</v>
      </c>
      <c r="AQ173" s="617">
        <f t="shared" si="366"/>
        <v>0</v>
      </c>
      <c r="AR173" s="617">
        <f t="shared" si="367"/>
        <v>2716.2</v>
      </c>
      <c r="AS173" s="617"/>
      <c r="AT173" s="617">
        <f ca="1">IF(B173&gt;Summary!$A$1,#N/A,AR173*MGtoAF)</f>
        <v>8333.3015999999989</v>
      </c>
      <c r="AU173" s="617">
        <f>Sheet1!BG175+Sheet1!BH175+Sheet1!BI175-BC173</f>
        <v>0</v>
      </c>
      <c r="AV173" s="617">
        <f t="shared" si="368"/>
        <v>0</v>
      </c>
      <c r="AW173" s="617">
        <f>IF(Sheet1!EP175="FM",BC173,0)</f>
        <v>0</v>
      </c>
      <c r="AX173" s="617">
        <f t="shared" si="369"/>
        <v>0</v>
      </c>
      <c r="AY173" s="617">
        <f>IF(Sheet1!EP175="OTHER",BC173,0)</f>
        <v>0</v>
      </c>
      <c r="AZ173" s="617">
        <f t="shared" si="370"/>
        <v>0</v>
      </c>
      <c r="BA173" s="617">
        <f t="shared" si="371"/>
        <v>0</v>
      </c>
      <c r="BB173" s="617">
        <f t="shared" si="372"/>
        <v>0</v>
      </c>
      <c r="BC173" s="617">
        <f>IF(OR(Sheet1!EP175="FM", Sheet1!EP175="OTHER"),SUM(Sheet1!BG175:'Sheet1'!BI175),0)</f>
        <v>0</v>
      </c>
      <c r="BD173" s="602">
        <f>IF(AND($B173&gt;=$FL173,$B173&lt;=$FM173),MAX(AV173,Sheet1!EI175,0),MAX(AV173-(7/36)*$K173,0))</f>
        <v>0</v>
      </c>
      <c r="BE173" s="617">
        <f t="shared" si="373"/>
        <v>0</v>
      </c>
      <c r="BF173" s="602">
        <f t="shared" si="374"/>
        <v>0</v>
      </c>
      <c r="BG173" s="602">
        <f>IF(AND($O173&gt;0,Sheet1!EM175=1),(1-($O173-Sheet1!$L175)/$O173)*BB173,0)</f>
        <v>0</v>
      </c>
      <c r="BH173" s="602">
        <f>IF(AND(Sheet1!$L175=0,Sheet1!$L174=0, Calculation!BA173&lt;Sheet1!$EI175-0.1,Sheet1!$EI175=Sheet1!$EI174,Sheet1!$EI175=Sheet1!$EI176),Sheet1!$EI175,BB173-BG173)</f>
        <v>0</v>
      </c>
      <c r="BI173" s="617"/>
      <c r="BJ173" s="617"/>
      <c r="BK173" s="617">
        <f t="shared" si="375"/>
        <v>1267.5638888888889</v>
      </c>
      <c r="BL173" s="617"/>
      <c r="BM173" s="617">
        <f ca="1">IF(B173&gt;Summary!$A$1,#N/A,BK173*MGtoAF)</f>
        <v>3888.8860111111112</v>
      </c>
      <c r="BN173" s="617">
        <f>Sheet1!BC175+Sheet1!BD175+Sheet1!BE175+Sheet1!BF175-BW173-BX173</f>
        <v>2.5099999999999998</v>
      </c>
      <c r="BO173" s="617">
        <f t="shared" si="376"/>
        <v>2.517681060863652</v>
      </c>
      <c r="BP173" s="617">
        <f>IF(Sheet1!EQ175="FM",BX173,0)</f>
        <v>0</v>
      </c>
      <c r="BQ173" s="617">
        <f t="shared" si="377"/>
        <v>0</v>
      </c>
      <c r="BR173" s="617">
        <f>IF(Sheet1!EQ175="OTHER",BX173,0)</f>
        <v>0</v>
      </c>
      <c r="BS173" s="617">
        <f t="shared" si="378"/>
        <v>0</v>
      </c>
      <c r="BT173" s="617">
        <f t="shared" si="379"/>
        <v>0</v>
      </c>
      <c r="BU173" s="617">
        <f t="shared" si="380"/>
        <v>2.5099999999999998</v>
      </c>
      <c r="BV173" s="617">
        <f t="shared" si="381"/>
        <v>2.517681060863652</v>
      </c>
      <c r="BW173" s="617">
        <f>IF(Sheet1!EQ175="CWA",SUM(Sheet1!BC175:'Sheet1'!BF175),0)</f>
        <v>0</v>
      </c>
      <c r="BX173" s="617">
        <f>IF(OR(Sheet1!EQ175="FM", Sheet1!EQ175="OTHER"),SUM(Sheet1!BC175:'Sheet1'!BF175),0)</f>
        <v>0</v>
      </c>
      <c r="BY173" s="602">
        <f>IF(AND($B173&gt;=$FL173,$B173&lt;=$FM173),MAX(BV173,Sheet1!EJ175,0),MAX(BV173-(7/36)*$K173,0))</f>
        <v>0</v>
      </c>
      <c r="BZ173" s="617">
        <f t="shared" si="382"/>
        <v>0</v>
      </c>
      <c r="CA173" s="602">
        <f t="shared" si="383"/>
        <v>2.517681060863652</v>
      </c>
      <c r="CB173" s="602">
        <f>IF(AND($O173&gt;0,Sheet1!EN175=1),(1-($O173-Sheet1!$L175)/$O173)*BV173,0)</f>
        <v>0</v>
      </c>
      <c r="CC173" s="602">
        <f>IF(AND(Sheet1!$L175=0,Sheet1!$L174=0, Calculation!BU173&lt;Sheet1!EJ175-0.1,Sheet1!EJ175=Sheet1!EJ174,Sheet1!EJ175=Sheet1!EJ176),Sheet1!EJ175,BV173-CB173)</f>
        <v>2.517681060863652</v>
      </c>
      <c r="CD173" s="602"/>
      <c r="CE173" s="617"/>
      <c r="CF173" s="617">
        <f t="shared" si="384"/>
        <v>1267.5638888888889</v>
      </c>
      <c r="CG173" s="617"/>
      <c r="CH173" s="617">
        <f ca="1">IF(B173&gt;Summary!$A$1,#N/A,CF173*MGtoAF)</f>
        <v>3888.8860111111112</v>
      </c>
      <c r="CI173" s="617">
        <f>Sheet1!BK175+Sheet1!BL175+Sheet1!BM175-Sheet1!ER175-CQ173</f>
        <v>7.5</v>
      </c>
      <c r="CJ173" s="617">
        <f t="shared" si="385"/>
        <v>7.5229513770826255</v>
      </c>
      <c r="CK173" s="617">
        <f>IF(Sheet1!ER175="FM",CQ173,0)</f>
        <v>0</v>
      </c>
      <c r="CL173" s="617">
        <f t="shared" si="386"/>
        <v>0</v>
      </c>
      <c r="CM173" s="617">
        <f>IF(Sheet1!ER175="OTHER",CQ173,0)</f>
        <v>0</v>
      </c>
      <c r="CN173" s="617">
        <f t="shared" si="387"/>
        <v>0</v>
      </c>
      <c r="CO173" s="617">
        <f t="shared" si="388"/>
        <v>7.5</v>
      </c>
      <c r="CP173" s="617">
        <f t="shared" si="389"/>
        <v>7.5229513770826255</v>
      </c>
      <c r="CQ173" s="617">
        <f>IF(OR(Sheet1!ER175="FM", Sheet1!ER175="OTHER"),SUM(Sheet1!BK175:'Sheet1'!BM175),0)</f>
        <v>0</v>
      </c>
      <c r="CR173" s="602">
        <f>IF(AND($B173&gt;=$FL173,$B173&lt;=$FM173),MAX($CJ173,Sheet1!EK175,0),MAX($CJ173-(7/36)*$K173,0))</f>
        <v>0</v>
      </c>
      <c r="CS173" s="617">
        <f t="shared" si="390"/>
        <v>0</v>
      </c>
      <c r="CT173" s="602">
        <f t="shared" si="391"/>
        <v>7.5229513770826255</v>
      </c>
      <c r="CU173" s="602">
        <f>IF(AND($O173&gt;0,Sheet1!EO175=1),(1-($O173-Sheet1!$L175)/$O173)*CP173,0)</f>
        <v>0</v>
      </c>
      <c r="CV173" s="602">
        <f>IF(AND(Sheet1!$L175=0,Sheet1!$L174=0, Calculation!CO173&lt;Sheet1!$EK175-0.1,Sheet1!$EK175=Sheet1!$EK174,Sheet1!$EK175=Sheet1!$EK176),Sheet1!$EK175,CP173-CU173)</f>
        <v>7.5229513770826255</v>
      </c>
      <c r="CW173" s="602"/>
      <c r="CX173" s="617">
        <f t="shared" si="392"/>
        <v>10.01</v>
      </c>
      <c r="CY173" s="617">
        <f t="shared" si="393"/>
        <v>1267.5638888888889</v>
      </c>
      <c r="CZ173" s="617">
        <f t="shared" si="394"/>
        <v>10.040632437946277</v>
      </c>
      <c r="DA173" s="617">
        <f ca="1">IF(B173&gt;Summary!$A$1,#N/A,CY173*MGtoAF)</f>
        <v>3888.8860111111112</v>
      </c>
      <c r="DB173" s="617">
        <f t="shared" si="395"/>
        <v>10.01</v>
      </c>
      <c r="DC173" s="617">
        <f t="shared" si="396"/>
        <v>29.409999999999997</v>
      </c>
      <c r="DD173" s="617">
        <f>Sheet1!AB175-DC173</f>
        <v>9.0000000000003411E-2</v>
      </c>
      <c r="DE173" s="965">
        <f t="shared" si="397"/>
        <v>3.0601836110167773E-3</v>
      </c>
      <c r="DF173" s="617">
        <f>(VLOOKUP(Sheet1!DC175,hhdcap_wcm,4)-(((VLOOKUP(Sheet1!DC175,hhdcap_wcm,3)-Sheet1!DC175)/(VLOOKUP(Sheet1!DC175,hhdcap_wcm,3)-VLOOKUP(Sheet1!DC175,hhdcap_wcm,1)))*(VLOOKUP(Sheet1!DC175,hhdcap_wcm,4)-VLOOKUP(Sheet1!DC175,hhdcap_wcm,2))))</f>
        <v>49575.400000118447</v>
      </c>
      <c r="DG173" s="617">
        <f t="shared" si="398"/>
        <v>261.39999999920838</v>
      </c>
      <c r="DH173" s="617">
        <f t="shared" si="399"/>
        <v>131.82047402884939</v>
      </c>
      <c r="DI173" s="617">
        <f>Sheet1!EA175*AFtoMG</f>
        <v>0</v>
      </c>
      <c r="DJ173" s="617">
        <f>Sheet1!EB175*AFtoMG</f>
        <v>0</v>
      </c>
      <c r="DK173" s="617">
        <f>Sheet1!EC175*AFtoMG</f>
        <v>0</v>
      </c>
      <c r="DL173" s="617">
        <f>Sheet1!ED175*AFtoMG</f>
        <v>0</v>
      </c>
      <c r="DM173" s="617">
        <f t="shared" si="400"/>
        <v>0</v>
      </c>
      <c r="DN173" s="617">
        <f t="shared" si="401"/>
        <v>0</v>
      </c>
      <c r="DO173" s="617">
        <f t="shared" si="402"/>
        <v>6518.8916666666664</v>
      </c>
      <c r="DP173" s="617">
        <f t="shared" si="403"/>
        <v>19999.959633333332</v>
      </c>
      <c r="DQ173" s="617"/>
      <c r="DR173" s="602">
        <f>IF(OR(B173&lt;FL173,B173&gt;FM173),(MIN(AV173+BO173+CJ173+MAX(Sheet1!AA175+AG173-73,0),K173)),0)</f>
        <v>10.040632437946277</v>
      </c>
      <c r="DS173" s="617"/>
      <c r="DT173" s="617">
        <f t="shared" si="404"/>
        <v>10.040632437946277</v>
      </c>
      <c r="DU173" s="617"/>
      <c r="DV173" s="617">
        <f>Sheet1!EH175+Sheet1!EI175+Sheet1!EJ175+Sheet1!EK175</f>
        <v>10</v>
      </c>
      <c r="DW173" s="617"/>
      <c r="DX173" s="602">
        <f t="shared" si="405"/>
        <v>0</v>
      </c>
      <c r="DY173" s="617">
        <f>IF(Sheet1!FS175=1,SUM('Calculations II'!AT173:BA173)+'Calculations II'!BC173+Sheet1!BY175+'Calculations II'!BE173+AF173,SUM('Calculations II'!AT173:BA173)+'Calculations II'!BC173+Sheet1!BY175+'Calculations II'!BE173+AF173)</f>
        <v>50.699072000000001</v>
      </c>
      <c r="DZ173" s="617">
        <f>Sheet1!AA175+Sheet1!AB175+'Calculations II'!BC173</f>
        <v>56.3</v>
      </c>
      <c r="EA173" s="617"/>
      <c r="EB173" s="617"/>
      <c r="EC173" s="617">
        <f t="shared" si="406"/>
        <v>41070</v>
      </c>
      <c r="ED173" s="617">
        <f t="shared" si="407"/>
        <v>0</v>
      </c>
      <c r="EE173" s="617">
        <f t="shared" si="408"/>
        <v>0</v>
      </c>
      <c r="EF173" s="617">
        <f ca="1">IF(B173=TODAY(),0,-(VLOOKUP(Sheet1!BQ175,Lookup!$B$4:$J$236,2)-VLOOKUP(Sheet1!BQ174,Lookup!$B$4:$J$236,2))/1000000)</f>
        <v>0</v>
      </c>
      <c r="EG173" s="617">
        <f ca="1">IF(B173=TODAY(),0,-(VLOOKUP(Sheet1!BR175,Lookup!$B$4:$J$236,3)-VLOOKUP(Sheet1!BR174,Lookup!$B$4:$J$236,3))/1000000)</f>
        <v>0</v>
      </c>
      <c r="EH173" s="617">
        <f>-(VLOOKUP(Sheet1!BS175,Lookup!$B$4:$J$236,4)-VLOOKUP(Sheet1!BS174,Lookup!$B$4:$J$236,4))/1000000</f>
        <v>0</v>
      </c>
      <c r="EI173" s="602">
        <f t="shared" ca="1" si="326"/>
        <v>2.634101650623407</v>
      </c>
      <c r="EJ173" s="617">
        <f>-(VLOOKUP(Sheet1!BT175,Lookup!$O$4:$Q$262,2)-VLOOKUP(Sheet1!BT174,Lookup!$O$4:$Q$262,2))/1000000</f>
        <v>1.3863541045757719</v>
      </c>
      <c r="EK173" s="617">
        <f>-(VLOOKUP(Sheet1!BU175,Lookup!$O$4:$Q$262,3)-VLOOKUP(Sheet1!BU174,Lookup!$O$4:$Q$262,3))/1000000</f>
        <v>1.2477475460476353</v>
      </c>
      <c r="EL173" s="617"/>
      <c r="EM173" s="617"/>
      <c r="EN173" s="617"/>
      <c r="EO173" s="617"/>
      <c r="EP173" s="617"/>
      <c r="EQ173" s="617"/>
      <c r="ER173" s="617"/>
      <c r="ES173" s="617"/>
      <c r="ET173" s="660">
        <f t="shared" si="409"/>
        <v>1141.5454545453731</v>
      </c>
      <c r="EU173" s="660" t="e">
        <f t="shared" si="410"/>
        <v>#N/A</v>
      </c>
      <c r="EV173" s="661" t="e">
        <f t="shared" si="411"/>
        <v>#N/A</v>
      </c>
      <c r="EW173" s="662" t="s">
        <v>744</v>
      </c>
      <c r="EX173" s="662" t="s">
        <v>744</v>
      </c>
      <c r="EY173" s="660" t="e">
        <v>#N/A</v>
      </c>
      <c r="EZ173" s="896">
        <v>24550</v>
      </c>
      <c r="FA173" s="617"/>
      <c r="FB173" s="617"/>
      <c r="FC173" s="617"/>
      <c r="FD173" s="617"/>
      <c r="FE173" s="617">
        <f>O173+((Sheet1!CS175)*GPMtoMGD)</f>
        <v>56.3</v>
      </c>
      <c r="FF173" s="617">
        <f>IF(Sheet1!AA175+AG173&lt;=Calculation!N173,AG173,Calculation!N173-Sheet1!AA175)</f>
        <v>19.459367562053725</v>
      </c>
      <c r="FG173" s="617">
        <f>(Sheet1!BP175+Sheet1!BO175)/694.4</f>
        <v>2.7777937788018434</v>
      </c>
      <c r="FH173" s="617"/>
      <c r="FI173" s="617"/>
      <c r="FJ173" s="617"/>
      <c r="FK173" s="617"/>
      <c r="FL173" s="800">
        <f t="shared" si="327"/>
        <v>41110</v>
      </c>
      <c r="FM173" s="800">
        <f t="shared" si="328"/>
        <v>41217</v>
      </c>
      <c r="FN173" s="617"/>
      <c r="FO173" s="617"/>
      <c r="FP173" s="617"/>
      <c r="FQ173" s="617"/>
      <c r="FR173" s="617" t="str">
        <f t="shared" si="329"/>
        <v>Y</v>
      </c>
      <c r="FS173" s="621">
        <v>40969</v>
      </c>
      <c r="FT173" s="800">
        <f t="shared" si="330"/>
        <v>41069</v>
      </c>
      <c r="FU173" s="617">
        <v>6518.9</v>
      </c>
      <c r="FV173" s="800">
        <f t="shared" si="331"/>
        <v>41089</v>
      </c>
      <c r="FW173" s="617">
        <f t="shared" si="350"/>
        <v>3259</v>
      </c>
      <c r="FX173" s="621">
        <f t="shared" si="332"/>
        <v>41217</v>
      </c>
      <c r="FZ173" s="602">
        <f t="shared" si="333"/>
        <v>1.3159533333760919E-2</v>
      </c>
      <c r="GA173" s="617" t="str">
        <f t="shared" si="412"/>
        <v/>
      </c>
      <c r="GB173" s="617">
        <f t="shared" si="334"/>
        <v>0</v>
      </c>
      <c r="GC173" s="617" t="str">
        <f t="shared" si="335"/>
        <v/>
      </c>
      <c r="GD173" s="617">
        <f>IF(GA173="P",Lookup!$M$12,IF(GA173="PP",Lookup!$M$13,IF(GA173="PPP",Lookup!$M$14,IF(GA173="T",Lookup!$M$15,IF(GA173="TP",Lookup!$M$16,IF(GA173="TPP",Lookup!$M$17,IF(GA173="TPPP",Lookup!$M$18,0)))))))*FZ173</f>
        <v>0</v>
      </c>
      <c r="GE173" s="617">
        <f t="shared" si="336"/>
        <v>0</v>
      </c>
      <c r="GF173" s="617">
        <f t="shared" si="413"/>
        <v>8333.3015999999989</v>
      </c>
      <c r="GG173" s="617">
        <f>(IF(AND(FR172="Y",B173=FT173),2716.2,(IF(AND(B173&lt;FV173,B173&gt;=FS173),MIN(AR172+AL173-AK173,15/36*FU173),IF(B173=FV173,15/36*FW173,IF(AND(B173&gt;FV173,B173&lt;FX173),MIN(AR172+AL173-AK173,15/36*FW173),IF(B173&gt;=FX173,0,0)))))))+DI173</f>
        <v>2716.2</v>
      </c>
      <c r="GH173" s="617"/>
      <c r="GI173" s="617">
        <f t="shared" si="337"/>
        <v>0</v>
      </c>
      <c r="GJ173" s="617" t="str">
        <f t="shared" si="338"/>
        <v/>
      </c>
      <c r="GK173" s="617">
        <f>IF(GA173="P",Lookup!$N$12,IF(GA173="PP",Lookup!$N$13,IF(GA173="PPP",Lookup!$N$14,IF(GA173="T",Lookup!$N$15,IF(GA173="TP",Lookup!$N$16,IF(GA173="TPP",Lookup!$N$17,IF(GA173="TPPP",Lookup!$N$18,0)))))))*FZ173</f>
        <v>0</v>
      </c>
      <c r="GL173" s="617">
        <f t="shared" si="339"/>
        <v>0</v>
      </c>
      <c r="GM173" s="617">
        <f t="shared" si="414"/>
        <v>3888.8860111111112</v>
      </c>
      <c r="GN173" s="617">
        <f t="shared" si="345"/>
        <v>1267.5638888888889</v>
      </c>
      <c r="GO173" s="617"/>
      <c r="GP173" s="617">
        <f t="shared" si="340"/>
        <v>0</v>
      </c>
      <c r="GQ173" s="617" t="str">
        <f t="shared" si="341"/>
        <v/>
      </c>
      <c r="GR173" s="617">
        <f>IF(GA173="P",Lookup!$N$12,IF(GA173="PP",Lookup!$N$13,IF(GA173="PPP",Lookup!$N$14,IF(GA173="T",Lookup!$N$15,IF(GA173="TP",Lookup!$N$16,IF(GA173="TPP",Lookup!$N$17,IF(GA173="TPPP",Lookup!$N$18,0)))))))*FZ173</f>
        <v>0</v>
      </c>
      <c r="GS173" s="602">
        <f t="shared" si="415"/>
        <v>0</v>
      </c>
      <c r="GT173" s="617">
        <f t="shared" si="416"/>
        <v>3888.8860111111112</v>
      </c>
      <c r="GU173" s="617">
        <f t="shared" si="346"/>
        <v>1267.5638888888889</v>
      </c>
      <c r="GV173" s="617"/>
      <c r="GW173" s="617">
        <f t="shared" si="342"/>
        <v>0</v>
      </c>
      <c r="GX173" s="617" t="str">
        <f t="shared" si="343"/>
        <v/>
      </c>
      <c r="GY173" s="617">
        <f>IF(GA173="P",Lookup!$N$12,IF(GA173="PP",Lookup!$N$13,IF(GA173="PPP",Lookup!$N$14,IF(GA173="T",Lookup!$N$15,IF(GA173="TP",Lookup!$N$16,IF(GA173="TPP",Lookup!$N$17,IF(GA173="TPPP",Lookup!$N$18,0)))))))*FZ173</f>
        <v>0</v>
      </c>
      <c r="GZ173" s="602">
        <f t="shared" si="417"/>
        <v>0</v>
      </c>
      <c r="HA173" s="617">
        <f t="shared" si="418"/>
        <v>3888.8860111111112</v>
      </c>
      <c r="HB173" s="617">
        <f t="shared" si="347"/>
        <v>1267.5638888888889</v>
      </c>
      <c r="HC173" s="617"/>
    </row>
    <row r="174" spans="1:211">
      <c r="A174" s="646" t="s">
        <v>4</v>
      </c>
      <c r="B174" s="613">
        <v>41071</v>
      </c>
      <c r="C174" s="618">
        <v>0.5</v>
      </c>
      <c r="D174" s="583">
        <f t="shared" si="348"/>
        <v>300</v>
      </c>
      <c r="E174" s="583">
        <f t="shared" si="349"/>
        <v>250</v>
      </c>
      <c r="F174" s="583">
        <v>250</v>
      </c>
      <c r="G174" s="617">
        <f>DH174+Sheet1!CZ176</f>
        <v>1427.2062531517881</v>
      </c>
      <c r="H174" s="617">
        <f t="shared" si="351"/>
        <v>655.58292203731583</v>
      </c>
      <c r="I174" s="616">
        <f>MAX(Sheet1!Z176-AJ174+(Sheet1!DA176-E174)*CFStoMGD,0)</f>
        <v>1115.2911544715448</v>
      </c>
      <c r="J174" s="619">
        <f>IF(AND(B174&gt;=Calculation!FS174,B174&lt;=Calculation!FT174),IF(Sheet1!DB176&gt;=Calculation!D174,64.64,0),MAX(Sheet1!Z176-AJ174+(Sheet1!DB176-D174)*CFStoMGD,0))</f>
        <v>746.84315447154472</v>
      </c>
      <c r="K174" s="602">
        <f t="shared" si="352"/>
        <v>64.64</v>
      </c>
      <c r="L174" s="617">
        <f>Sheet1!AA176+Sheet1!AB176-Sheet1!L176+(Sheet1!DA176-F174)*CFStoMGD</f>
        <v>1161.7440000000001</v>
      </c>
      <c r="M174" s="617">
        <f t="shared" si="353"/>
        <v>940.99704447806221</v>
      </c>
      <c r="N174" s="617">
        <f>IF(Sheet1!DA176&gt;=F174,MIN(73,MIN(MAX(L174,0),MAX(M174,0))),0)</f>
        <v>73</v>
      </c>
      <c r="O174" s="620">
        <f>Sheet1!AA176+Sheet1!AB176</f>
        <v>56.400000000000006</v>
      </c>
      <c r="P174" s="620">
        <f t="shared" si="354"/>
        <v>87.250799999999998</v>
      </c>
      <c r="Q174" s="617">
        <f>MIN(N174,Sheet1!AA176+AG174)</f>
        <v>46.35284552845529</v>
      </c>
      <c r="R174" s="617">
        <f t="shared" si="355"/>
        <v>10.047154471544715</v>
      </c>
      <c r="S174" s="620">
        <f>Sheet1!Y176*MGDtoCFS</f>
        <v>41.459600000000002</v>
      </c>
      <c r="T174" s="620">
        <f>Sheet1!Z176*MGDtoCFS</f>
        <v>45.636499999999998</v>
      </c>
      <c r="U174" s="620">
        <f>Sheet1!AA176*MGDtoCFS</f>
        <v>41.459600000000002</v>
      </c>
      <c r="V174" s="620">
        <f>Sheet1!AB176*MGDtoCFS</f>
        <v>45.791200000000003</v>
      </c>
      <c r="W174" s="620">
        <f>Sheet1!L176*MGDtoCFS</f>
        <v>0</v>
      </c>
      <c r="X174" s="602">
        <f t="shared" si="356"/>
        <v>0</v>
      </c>
      <c r="Y174" s="617">
        <f t="shared" si="357"/>
        <v>0</v>
      </c>
      <c r="Z174" s="617">
        <f t="shared" si="358"/>
        <v>0</v>
      </c>
      <c r="AA174" s="617">
        <f t="shared" si="359"/>
        <v>0</v>
      </c>
      <c r="AB174" s="617">
        <f>(VLOOKUP(Sheet1!DC176,hhdcap_wcm,4)-(((VLOOKUP(Sheet1!DC176,hhdcap_wcm,3)-Sheet1!DC176)/(VLOOKUP(Sheet1!DC176,hhdcap_wcm,3)-VLOOKUP(Sheet1!DC176,hhdcap_wcm,1)))*(VLOOKUP(Sheet1!DC176,hhdcap_wcm,4)-VLOOKUP(Sheet1!DC176,hhdcap_wcm,2))))</f>
        <v>49530.200000118442</v>
      </c>
      <c r="AC174" s="617">
        <f t="shared" si="360"/>
        <v>-45.200000000004366</v>
      </c>
      <c r="AD174" s="617">
        <f>(IF(AND(B174&gt;=FS174,B174&lt;FV174),MIN(AR174+BK174+CF174+CY174,FU174),IF(B174=FV174,FW174,IF(AND(B174&gt;FV174,B174&lt;FX174),AR174+BK174+CF174+CY174,IF(B174&gt;=FX174,0,0)))))</f>
        <v>6518.8916666666664</v>
      </c>
      <c r="AE174" s="617">
        <f t="shared" si="362"/>
        <v>19999.959633333332</v>
      </c>
      <c r="AF174" s="617">
        <f>Sheet1!BA176+Sheet1!BB176+Sheet1!BN176+BT174</f>
        <v>19.5</v>
      </c>
      <c r="AG174" s="617">
        <f t="shared" si="363"/>
        <v>19.552845528455286</v>
      </c>
      <c r="AH174" s="617">
        <f>Sheet1!BA176+BT174</f>
        <v>0</v>
      </c>
      <c r="AI174" s="617">
        <f>Sheet1!BA176+Sheet1!BB176+BT174</f>
        <v>0</v>
      </c>
      <c r="AJ174" s="617">
        <f>IF((Sheet1!AA176+AG174+AX174+AZ174+BQ174+BS174+CL174+CN174)&lt;=N174,AG174+AX174+AZ174+BQ174+BS174+CL174+CN174,N174-Sheet1!AA176)</f>
        <v>19.552845528455286</v>
      </c>
      <c r="AK174" s="617">
        <f>IF(DR174&lt;K174,0,MAX(Sheet1!AA176+AG174-15/36*K174-N174,Sheet1!EH176,0))</f>
        <v>0</v>
      </c>
      <c r="AL174" s="617">
        <f>IF(OR(B174&gt;=FT174,B174&lt;FS174),0,15/36*K174-MAX(0,64.6-(137.6-(Sheet1!AA176+Sheet1!AB176))))</f>
        <v>0</v>
      </c>
      <c r="AM174" s="617">
        <f>Sheet1!DB176-110</f>
        <v>1330</v>
      </c>
      <c r="AN174" s="617">
        <f>Sheet1!DA176-265</f>
        <v>1695</v>
      </c>
      <c r="AO174" s="617">
        <f t="shared" si="364"/>
        <v>26.64715447154471</v>
      </c>
      <c r="AP174" s="617">
        <f t="shared" si="365"/>
        <v>0</v>
      </c>
      <c r="AQ174" s="617">
        <f t="shared" si="366"/>
        <v>0</v>
      </c>
      <c r="AR174" s="617">
        <f t="shared" si="367"/>
        <v>2716.2</v>
      </c>
      <c r="AS174" s="617"/>
      <c r="AT174" s="617">
        <f ca="1">IF(B174&gt;Summary!$A$1,#N/A,AR174*MGtoAF)</f>
        <v>8333.3015999999989</v>
      </c>
      <c r="AU174" s="617">
        <f>Sheet1!BG176+Sheet1!BH176+Sheet1!BI176-BC174</f>
        <v>0</v>
      </c>
      <c r="AV174" s="617">
        <f t="shared" si="368"/>
        <v>0</v>
      </c>
      <c r="AW174" s="617">
        <f>IF(Sheet1!EP176="FM",BC174,0)</f>
        <v>0</v>
      </c>
      <c r="AX174" s="617">
        <f t="shared" si="369"/>
        <v>0</v>
      </c>
      <c r="AY174" s="617">
        <f>IF(Sheet1!EP176="OTHER",BC174,0)</f>
        <v>0</v>
      </c>
      <c r="AZ174" s="617">
        <f t="shared" si="370"/>
        <v>0</v>
      </c>
      <c r="BA174" s="617">
        <f t="shared" si="371"/>
        <v>0</v>
      </c>
      <c r="BB174" s="617">
        <f t="shared" si="372"/>
        <v>0</v>
      </c>
      <c r="BC174" s="617">
        <f>IF(OR(Sheet1!EP176="FM", Sheet1!EP176="OTHER"),SUM(Sheet1!BG176:'Sheet1'!BI176),0)</f>
        <v>0</v>
      </c>
      <c r="BD174" s="602">
        <f>IF(AND($B174&gt;=$FL174,$B174&lt;=$FM174),MAX(AV174,Sheet1!EI176,0),MAX(AV174-(7/36)*$K174,0))</f>
        <v>0</v>
      </c>
      <c r="BE174" s="617">
        <f t="shared" si="373"/>
        <v>0</v>
      </c>
      <c r="BF174" s="602">
        <f t="shared" si="374"/>
        <v>0</v>
      </c>
      <c r="BG174" s="602">
        <f>IF(AND($O174&gt;0,Sheet1!EM176=1),(1-($O174-Sheet1!$L176)/$O174)*BB174,0)</f>
        <v>0</v>
      </c>
      <c r="BH174" s="602">
        <f>IF(AND(Sheet1!$L176=0,Sheet1!$L175=0, Calculation!BA174&lt;Sheet1!$EI176-0.1,Sheet1!$EI176=Sheet1!$EI175,Sheet1!$EI176=Sheet1!$EI177),Sheet1!$EI176,BB174-BG174)</f>
        <v>0</v>
      </c>
      <c r="BI174" s="617"/>
      <c r="BJ174" s="617"/>
      <c r="BK174" s="617">
        <f t="shared" si="375"/>
        <v>1267.5638888888889</v>
      </c>
      <c r="BL174" s="617"/>
      <c r="BM174" s="617">
        <f ca="1">IF(B174&gt;Summary!$A$1,#N/A,BK174*MGtoAF)</f>
        <v>3888.8860111111112</v>
      </c>
      <c r="BN174" s="617">
        <f>Sheet1!BC176+Sheet1!BD176+Sheet1!BE176+Sheet1!BF176-BW174-BX174</f>
        <v>2.5</v>
      </c>
      <c r="BO174" s="617">
        <f t="shared" si="376"/>
        <v>2.5067750677506777</v>
      </c>
      <c r="BP174" s="617">
        <f>IF(Sheet1!EQ176="FM",BX174,0)</f>
        <v>0</v>
      </c>
      <c r="BQ174" s="617">
        <f t="shared" si="377"/>
        <v>0</v>
      </c>
      <c r="BR174" s="617">
        <f>IF(Sheet1!EQ176="OTHER",BX174,0)</f>
        <v>0</v>
      </c>
      <c r="BS174" s="617">
        <f t="shared" si="378"/>
        <v>0</v>
      </c>
      <c r="BT174" s="617">
        <f t="shared" si="379"/>
        <v>0</v>
      </c>
      <c r="BU174" s="617">
        <f t="shared" si="380"/>
        <v>2.5</v>
      </c>
      <c r="BV174" s="617">
        <f t="shared" si="381"/>
        <v>2.5067750677506777</v>
      </c>
      <c r="BW174" s="617">
        <f>IF(Sheet1!EQ176="CWA",SUM(Sheet1!BC176:'Sheet1'!BF176),0)</f>
        <v>0</v>
      </c>
      <c r="BX174" s="617">
        <f>IF(OR(Sheet1!EQ176="FM", Sheet1!EQ176="OTHER"),SUM(Sheet1!BC176:'Sheet1'!BF176),0)</f>
        <v>0</v>
      </c>
      <c r="BY174" s="602">
        <f>IF(AND($B174&gt;=$FL174,$B174&lt;=$FM174),MAX(BV174,Sheet1!EJ176,0),MAX(BV174-(7/36)*$K174,0))</f>
        <v>0</v>
      </c>
      <c r="BZ174" s="617">
        <f t="shared" si="382"/>
        <v>0</v>
      </c>
      <c r="CA174" s="602">
        <f t="shared" si="383"/>
        <v>2.5067750677506777</v>
      </c>
      <c r="CB174" s="602">
        <f>IF(AND($O174&gt;0,Sheet1!EN176=1),(1-($O174-Sheet1!$L176)/$O174)*BV174,0)</f>
        <v>0</v>
      </c>
      <c r="CC174" s="602">
        <f>IF(AND(Sheet1!$L176=0,Sheet1!$L175=0, Calculation!BU174&lt;Sheet1!EJ176-0.1,Sheet1!EJ176=Sheet1!EJ175,Sheet1!EJ176=Sheet1!EJ177),Sheet1!EJ176,BV174-CB174)</f>
        <v>2.5067750677506777</v>
      </c>
      <c r="CD174" s="602"/>
      <c r="CE174" s="617"/>
      <c r="CF174" s="617">
        <f t="shared" si="384"/>
        <v>1267.5638888888889</v>
      </c>
      <c r="CG174" s="617"/>
      <c r="CH174" s="617">
        <f ca="1">IF(B174&gt;Summary!$A$1,#N/A,CF174*MGtoAF)</f>
        <v>3888.8860111111112</v>
      </c>
      <c r="CI174" s="617">
        <f>Sheet1!BK176+Sheet1!BL176+Sheet1!BM176-Sheet1!ER176-CQ174</f>
        <v>7.52</v>
      </c>
      <c r="CJ174" s="617">
        <f t="shared" si="385"/>
        <v>7.5403794037940379</v>
      </c>
      <c r="CK174" s="617">
        <f>IF(Sheet1!ER176="FM",CQ174,0)</f>
        <v>0</v>
      </c>
      <c r="CL174" s="617">
        <f t="shared" si="386"/>
        <v>0</v>
      </c>
      <c r="CM174" s="617">
        <f>IF(Sheet1!ER176="OTHER",CQ174,0)</f>
        <v>0</v>
      </c>
      <c r="CN174" s="617">
        <f t="shared" si="387"/>
        <v>0</v>
      </c>
      <c r="CO174" s="617">
        <f t="shared" si="388"/>
        <v>7.52</v>
      </c>
      <c r="CP174" s="617">
        <f t="shared" si="389"/>
        <v>7.5403794037940379</v>
      </c>
      <c r="CQ174" s="617">
        <f>IF(OR(Sheet1!ER176="FM", Sheet1!ER176="OTHER"),SUM(Sheet1!BK176:'Sheet1'!BM176),0)</f>
        <v>0</v>
      </c>
      <c r="CR174" s="602">
        <f>IF(AND($B174&gt;=$FL174,$B174&lt;=$FM174),MAX($CJ174,Sheet1!EK176,0),MAX($CJ174-(7/36)*$K174,0))</f>
        <v>0</v>
      </c>
      <c r="CS174" s="617">
        <f t="shared" si="390"/>
        <v>0</v>
      </c>
      <c r="CT174" s="602">
        <f t="shared" si="391"/>
        <v>7.5403794037940379</v>
      </c>
      <c r="CU174" s="602">
        <f>IF(AND($O174&gt;0,Sheet1!EO176=1),(1-($O174-Sheet1!$L176)/$O174)*CP174,0)</f>
        <v>0</v>
      </c>
      <c r="CV174" s="602">
        <f>IF(AND(Sheet1!$L176=0,Sheet1!$L175=0, Calculation!CO174&lt;Sheet1!$EK176-0.1,Sheet1!$EK176=Sheet1!$EK175,Sheet1!$EK176=Sheet1!$EK177),Sheet1!$EK176,CP174-CU174)</f>
        <v>7.5403794037940379</v>
      </c>
      <c r="CW174" s="602"/>
      <c r="CX174" s="617">
        <f t="shared" si="392"/>
        <v>10.02</v>
      </c>
      <c r="CY174" s="617">
        <f t="shared" si="393"/>
        <v>1267.5638888888889</v>
      </c>
      <c r="CZ174" s="617">
        <f t="shared" si="394"/>
        <v>10.047154471544715</v>
      </c>
      <c r="DA174" s="617">
        <f ca="1">IF(B174&gt;Summary!$A$1,#N/A,CY174*MGtoAF)</f>
        <v>3888.8860111111112</v>
      </c>
      <c r="DB174" s="617">
        <f t="shared" si="395"/>
        <v>10.02</v>
      </c>
      <c r="DC174" s="617">
        <f t="shared" si="396"/>
        <v>29.52</v>
      </c>
      <c r="DD174" s="617">
        <f>Sheet1!AB176-DC174</f>
        <v>8.0000000000001847E-2</v>
      </c>
      <c r="DE174" s="965">
        <f t="shared" si="397"/>
        <v>2.7100271002710652E-3</v>
      </c>
      <c r="DF174" s="617">
        <f>(VLOOKUP(Sheet1!DC176,hhdcap_wcm,4)-(((VLOOKUP(Sheet1!DC176,hhdcap_wcm,3)-Sheet1!DC176)/(VLOOKUP(Sheet1!DC176,hhdcap_wcm,3)-VLOOKUP(Sheet1!DC176,hhdcap_wcm,1)))*(VLOOKUP(Sheet1!DC176,hhdcap_wcm,4)-VLOOKUP(Sheet1!DC176,hhdcap_wcm,2))))</f>
        <v>49530.200000118442</v>
      </c>
      <c r="DG174" s="617">
        <f t="shared" si="398"/>
        <v>-45.200000000004366</v>
      </c>
      <c r="DH174" s="617">
        <f t="shared" si="399"/>
        <v>-22.793746848211981</v>
      </c>
      <c r="DI174" s="617">
        <f>Sheet1!EA176*AFtoMG</f>
        <v>0</v>
      </c>
      <c r="DJ174" s="617">
        <f>Sheet1!EB176*AFtoMG</f>
        <v>0</v>
      </c>
      <c r="DK174" s="617">
        <f>Sheet1!EC176*AFtoMG</f>
        <v>0</v>
      </c>
      <c r="DL174" s="617">
        <f>Sheet1!ED176*AFtoMG</f>
        <v>0</v>
      </c>
      <c r="DM174" s="617">
        <f t="shared" si="400"/>
        <v>0</v>
      </c>
      <c r="DN174" s="617">
        <f t="shared" si="401"/>
        <v>0</v>
      </c>
      <c r="DO174" s="617">
        <f t="shared" si="402"/>
        <v>6518.8916666666664</v>
      </c>
      <c r="DP174" s="617">
        <f t="shared" si="403"/>
        <v>19999.959633333332</v>
      </c>
      <c r="DQ174" s="617"/>
      <c r="DR174" s="602">
        <f>IF(OR(B174&lt;FL174,B174&gt;FM174),(MIN(AV174+BO174+CJ174+MAX(Sheet1!AA176+AG174-73,0),K174)),0)</f>
        <v>10.047154471544715</v>
      </c>
      <c r="DS174" s="617"/>
      <c r="DT174" s="617">
        <f t="shared" si="404"/>
        <v>10.047154471544715</v>
      </c>
      <c r="DU174" s="617"/>
      <c r="DV174" s="617">
        <f>Sheet1!EH176+Sheet1!EI176+Sheet1!EJ176+Sheet1!EK176</f>
        <v>10</v>
      </c>
      <c r="DW174" s="617"/>
      <c r="DX174" s="602">
        <f t="shared" si="405"/>
        <v>0</v>
      </c>
      <c r="DY174" s="617">
        <f>IF(Sheet1!FS176=1,SUM('Calculations II'!AT174:BA174)+'Calculations II'!BC174+Sheet1!BY176+'Calculations II'!BE174+AF174,SUM('Calculations II'!AT174:BA174)+'Calculations II'!BC174+Sheet1!BY176+'Calculations II'!BE174+AF174)</f>
        <v>51.841152000000001</v>
      </c>
      <c r="DZ174" s="617">
        <f>Sheet1!AA176+Sheet1!AB176+'Calculations II'!BC174</f>
        <v>56.400000000000006</v>
      </c>
      <c r="EA174" s="617"/>
      <c r="EB174" s="617"/>
      <c r="EC174" s="617">
        <f t="shared" si="406"/>
        <v>41071</v>
      </c>
      <c r="ED174" s="617">
        <f t="shared" si="407"/>
        <v>0</v>
      </c>
      <c r="EE174" s="617">
        <f t="shared" si="408"/>
        <v>0</v>
      </c>
      <c r="EF174" s="617">
        <f ca="1">IF(B174=TODAY(),0,-(VLOOKUP(Sheet1!BQ176,Lookup!$B$4:$J$236,2)-VLOOKUP(Sheet1!BQ175,Lookup!$B$4:$J$236,2))/1000000)</f>
        <v>0</v>
      </c>
      <c r="EG174" s="617">
        <f ca="1">IF(B174=TODAY(),0,-(VLOOKUP(Sheet1!BR176,Lookup!$B$4:$J$236,3)-VLOOKUP(Sheet1!BR175,Lookup!$B$4:$J$236,3))/1000000)</f>
        <v>0</v>
      </c>
      <c r="EH174" s="617">
        <f>-(VLOOKUP(Sheet1!BS176,Lookup!$B$4:$J$236,4)-VLOOKUP(Sheet1!BS175,Lookup!$B$4:$J$236,4))/1000000</f>
        <v>0</v>
      </c>
      <c r="EI174" s="602">
        <f t="shared" ca="1" si="326"/>
        <v>4.1567544313242806</v>
      </c>
      <c r="EJ174" s="617">
        <f>-(VLOOKUP(Sheet1!BT176,Lookup!$O$4:$Q$262,2)-VLOOKUP(Sheet1!BT175,Lookup!$O$4:$Q$262,2))/1000000</f>
        <v>2.0783291409370785</v>
      </c>
      <c r="EK174" s="617">
        <f>-(VLOOKUP(Sheet1!BU176,Lookup!$O$4:$Q$262,3)-VLOOKUP(Sheet1!BU175,Lookup!$O$4:$Q$262,3))/1000000</f>
        <v>2.078425290387202</v>
      </c>
      <c r="EL174" s="617"/>
      <c r="EM174" s="617"/>
      <c r="EN174" s="617"/>
      <c r="EO174" s="617"/>
      <c r="EP174" s="617"/>
      <c r="EQ174" s="617"/>
      <c r="ER174" s="617"/>
      <c r="ES174" s="617"/>
      <c r="ET174" s="660">
        <f t="shared" si="409"/>
        <v>1141.480519480438</v>
      </c>
      <c r="EU174" s="660" t="e">
        <f t="shared" si="410"/>
        <v>#N/A</v>
      </c>
      <c r="EV174" s="661" t="e">
        <f t="shared" si="411"/>
        <v>#N/A</v>
      </c>
      <c r="EW174" s="662" t="s">
        <v>744</v>
      </c>
      <c r="EX174" s="662" t="s">
        <v>744</v>
      </c>
      <c r="EY174" s="660" t="e">
        <v>#N/A</v>
      </c>
      <c r="EZ174" s="896">
        <v>24500</v>
      </c>
      <c r="FA174" s="617"/>
      <c r="FB174" s="617"/>
      <c r="FC174" s="617"/>
      <c r="FD174" s="617"/>
      <c r="FE174" s="617">
        <f>O174+((Sheet1!CS176)*GPMtoMGD)</f>
        <v>56.400000000000006</v>
      </c>
      <c r="FF174" s="617">
        <f>IF(Sheet1!AA176+AG174&lt;=Calculation!N174,AG174,Calculation!N174-Sheet1!AA176)</f>
        <v>19.552845528455286</v>
      </c>
      <c r="FG174" s="617">
        <f>(Sheet1!BP176+Sheet1!BO176)/694.4</f>
        <v>2.9301555299539173</v>
      </c>
      <c r="FH174" s="617"/>
      <c r="FI174" s="617"/>
      <c r="FJ174" s="617"/>
      <c r="FK174" s="617"/>
      <c r="FL174" s="800">
        <f t="shared" si="327"/>
        <v>41110</v>
      </c>
      <c r="FM174" s="800">
        <f t="shared" si="328"/>
        <v>41217</v>
      </c>
      <c r="FN174" s="617"/>
      <c r="FO174" s="617"/>
      <c r="FP174" s="617"/>
      <c r="FQ174" s="617"/>
      <c r="FR174" s="617" t="str">
        <f t="shared" si="329"/>
        <v>Y</v>
      </c>
      <c r="FS174" s="621">
        <v>40969</v>
      </c>
      <c r="FT174" s="800">
        <f t="shared" si="330"/>
        <v>41069</v>
      </c>
      <c r="FU174" s="617">
        <v>6518.9</v>
      </c>
      <c r="FV174" s="800">
        <f t="shared" si="331"/>
        <v>41089</v>
      </c>
      <c r="FW174" s="617">
        <f t="shared" si="350"/>
        <v>3259</v>
      </c>
      <c r="FX174" s="621">
        <f t="shared" si="332"/>
        <v>41217</v>
      </c>
      <c r="FZ174" s="602">
        <f t="shared" si="333"/>
        <v>1.3159533333760919E-2</v>
      </c>
      <c r="GA174" s="617" t="str">
        <f t="shared" si="412"/>
        <v/>
      </c>
      <c r="GB174" s="617">
        <f t="shared" si="334"/>
        <v>0</v>
      </c>
      <c r="GC174" s="617" t="str">
        <f t="shared" si="335"/>
        <v/>
      </c>
      <c r="GD174" s="617">
        <f>IF(GA174="P",Lookup!$M$12,IF(GA174="PP",Lookup!$M$13,IF(GA174="PPP",Lookup!$M$14,IF(GA174="T",Lookup!$M$15,IF(GA174="TP",Lookup!$M$16,IF(GA174="TPP",Lookup!$M$17,IF(GA174="TPPP",Lookup!$M$18,0)))))))*FZ174</f>
        <v>0</v>
      </c>
      <c r="GE174" s="617">
        <f t="shared" si="336"/>
        <v>0</v>
      </c>
      <c r="GF174" s="617">
        <f t="shared" si="413"/>
        <v>8333.3015999999989</v>
      </c>
      <c r="GG174" s="617">
        <f t="shared" si="344"/>
        <v>2716.2</v>
      </c>
      <c r="GH174" s="617"/>
      <c r="GI174" s="617">
        <f t="shared" si="337"/>
        <v>0</v>
      </c>
      <c r="GJ174" s="617" t="str">
        <f t="shared" si="338"/>
        <v/>
      </c>
      <c r="GK174" s="617">
        <f>IF(GA174="P",Lookup!$N$12,IF(GA174="PP",Lookup!$N$13,IF(GA174="PPP",Lookup!$N$14,IF(GA174="T",Lookup!$N$15,IF(GA174="TP",Lookup!$N$16,IF(GA174="TPP",Lookup!$N$17,IF(GA174="TPPP",Lookup!$N$18,0)))))))*FZ174</f>
        <v>0</v>
      </c>
      <c r="GL174" s="617">
        <f t="shared" si="339"/>
        <v>0</v>
      </c>
      <c r="GM174" s="617">
        <f t="shared" si="414"/>
        <v>3888.8860111111112</v>
      </c>
      <c r="GN174" s="617">
        <f t="shared" si="345"/>
        <v>1267.5638888888889</v>
      </c>
      <c r="GO174" s="617"/>
      <c r="GP174" s="617">
        <f t="shared" si="340"/>
        <v>0</v>
      </c>
      <c r="GQ174" s="617" t="str">
        <f t="shared" si="341"/>
        <v/>
      </c>
      <c r="GR174" s="617">
        <f>IF(GA174="P",Lookup!$N$12,IF(GA174="PP",Lookup!$N$13,IF(GA174="PPP",Lookup!$N$14,IF(GA174="T",Lookup!$N$15,IF(GA174="TP",Lookup!$N$16,IF(GA174="TPP",Lookup!$N$17,IF(GA174="TPPP",Lookup!$N$18,0)))))))*FZ174</f>
        <v>0</v>
      </c>
      <c r="GS174" s="602">
        <f t="shared" si="415"/>
        <v>0</v>
      </c>
      <c r="GT174" s="617">
        <f t="shared" si="416"/>
        <v>3888.8860111111112</v>
      </c>
      <c r="GU174" s="617">
        <f t="shared" si="346"/>
        <v>1267.5638888888889</v>
      </c>
      <c r="GV174" s="617"/>
      <c r="GW174" s="617">
        <f t="shared" si="342"/>
        <v>0</v>
      </c>
      <c r="GX174" s="617" t="str">
        <f t="shared" si="343"/>
        <v/>
      </c>
      <c r="GY174" s="617">
        <f>IF(GA174="P",Lookup!$N$12,IF(GA174="PP",Lookup!$N$13,IF(GA174="PPP",Lookup!$N$14,IF(GA174="T",Lookup!$N$15,IF(GA174="TP",Lookup!$N$16,IF(GA174="TPP",Lookup!$N$17,IF(GA174="TPPP",Lookup!$N$18,0)))))))*FZ174</f>
        <v>0</v>
      </c>
      <c r="GZ174" s="602">
        <f t="shared" si="417"/>
        <v>0</v>
      </c>
      <c r="HA174" s="617">
        <f t="shared" si="418"/>
        <v>3888.8860111111112</v>
      </c>
      <c r="HB174" s="617">
        <f t="shared" si="347"/>
        <v>1267.5638888888889</v>
      </c>
      <c r="HC174" s="617"/>
    </row>
    <row r="175" spans="1:211">
      <c r="A175" s="646" t="s">
        <v>5</v>
      </c>
      <c r="B175" s="613">
        <v>41072</v>
      </c>
      <c r="C175" s="618">
        <v>0.5</v>
      </c>
      <c r="D175" s="583">
        <f t="shared" si="348"/>
        <v>300</v>
      </c>
      <c r="E175" s="583">
        <f t="shared" si="349"/>
        <v>250</v>
      </c>
      <c r="F175" s="583">
        <v>250</v>
      </c>
      <c r="G175" s="617">
        <f>DH175+Sheet1!CZ177</f>
        <v>1322.2289460417528</v>
      </c>
      <c r="H175" s="617">
        <f t="shared" si="351"/>
        <v>587.72559072138904</v>
      </c>
      <c r="I175" s="616">
        <f>MAX(Sheet1!Z177-AJ175+(Sheet1!DA177-E175)*CFStoMGD,0)</f>
        <v>1128.3323926878809</v>
      </c>
      <c r="J175" s="619">
        <f>IF(AND(B175&gt;=Calculation!FS175,B175&lt;=Calculation!FT175),IF(Sheet1!DB177&gt;=Calculation!D175,64.64,0),MAX(Sheet1!Z177-AJ175+(Sheet1!DB177-D175)*CFStoMGD,0))</f>
        <v>753.42039268788085</v>
      </c>
      <c r="K175" s="602">
        <f t="shared" si="352"/>
        <v>64.64</v>
      </c>
      <c r="L175" s="617">
        <f>Sheet1!AA177+Sheet1!AB177-Sheet1!L177+(Sheet1!DA177-F175)*CFStoMGD</f>
        <v>1174.672</v>
      </c>
      <c r="M175" s="617">
        <f t="shared" si="353"/>
        <v>871.78256653581684</v>
      </c>
      <c r="N175" s="617">
        <f>IF(Sheet1!DA177&gt;=F175,MIN(73,MIN(MAX(L175,0),MAX(M175,0))),0)</f>
        <v>73</v>
      </c>
      <c r="O175" s="620">
        <f>Sheet1!AA177+Sheet1!AB177</f>
        <v>56.400000000000006</v>
      </c>
      <c r="P175" s="620">
        <f t="shared" si="354"/>
        <v>87.250799999999998</v>
      </c>
      <c r="Q175" s="617">
        <f>MIN(N175,Sheet1!AA177+AG175)</f>
        <v>46.339607312119163</v>
      </c>
      <c r="R175" s="617">
        <f t="shared" si="355"/>
        <v>10.060392687880839</v>
      </c>
      <c r="S175" s="620">
        <f>Sheet1!Y177*MGDtoCFS</f>
        <v>41.459600000000002</v>
      </c>
      <c r="T175" s="620">
        <f>Sheet1!Z177*MGDtoCFS</f>
        <v>45.791200000000003</v>
      </c>
      <c r="U175" s="620">
        <f>Sheet1!AA177*MGDtoCFS</f>
        <v>41.459600000000002</v>
      </c>
      <c r="V175" s="620">
        <f>Sheet1!AB177*MGDtoCFS</f>
        <v>45.791200000000003</v>
      </c>
      <c r="W175" s="620">
        <f>Sheet1!L177*MGDtoCFS</f>
        <v>0</v>
      </c>
      <c r="X175" s="602">
        <f t="shared" si="356"/>
        <v>0</v>
      </c>
      <c r="Y175" s="617">
        <f t="shared" si="357"/>
        <v>0</v>
      </c>
      <c r="Z175" s="617">
        <f t="shared" si="358"/>
        <v>0</v>
      </c>
      <c r="AA175" s="617">
        <f t="shared" si="359"/>
        <v>0</v>
      </c>
      <c r="AB175" s="617">
        <f>(VLOOKUP(Sheet1!DC177,hhdcap_wcm,4)-(((VLOOKUP(Sheet1!DC177,hhdcap_wcm,3)-Sheet1!DC177)/(VLOOKUP(Sheet1!DC177,hhdcap_wcm,3)-VLOOKUP(Sheet1!DC177,hhdcap_wcm,1)))*(VLOOKUP(Sheet1!DC177,hhdcap_wcm,4)-VLOOKUP(Sheet1!DC177,hhdcap_wcm,2))))</f>
        <v>49257.000000119238</v>
      </c>
      <c r="AC175" s="617">
        <f t="shared" si="360"/>
        <v>-273.19999999920401</v>
      </c>
      <c r="AD175" s="617">
        <f t="shared" si="361"/>
        <v>6518.8916666666664</v>
      </c>
      <c r="AE175" s="617">
        <f t="shared" si="362"/>
        <v>19999.959633333332</v>
      </c>
      <c r="AF175" s="617">
        <f>Sheet1!BA177+Sheet1!BB177+Sheet1!BN177+BT175</f>
        <v>19.5</v>
      </c>
      <c r="AG175" s="617">
        <f t="shared" si="363"/>
        <v>19.539607312119163</v>
      </c>
      <c r="AH175" s="617">
        <f>Sheet1!BA177+BT175</f>
        <v>0</v>
      </c>
      <c r="AI175" s="617">
        <f>Sheet1!BA177+Sheet1!BB177+BT175</f>
        <v>0</v>
      </c>
      <c r="AJ175" s="617">
        <f>IF((Sheet1!AA177+AG175+AX175+AZ175+BQ175+BS175+CL175+CN175)&lt;=N175,AG175+AX175+AZ175+BQ175+BS175+CL175+CN175,N175-Sheet1!AA177)</f>
        <v>19.539607312119163</v>
      </c>
      <c r="AK175" s="617">
        <f>IF(DR175&lt;K175,0,MAX(Sheet1!AA177+AG175-15/36*K175-N175,Sheet1!EH177,0))</f>
        <v>0</v>
      </c>
      <c r="AL175" s="617">
        <f>IF(OR(B175&gt;=FT175,B175&lt;FS175),0,15/36*K175-MAX(0,64.6-(137.6-(Sheet1!AA177+Sheet1!AB177))))</f>
        <v>0</v>
      </c>
      <c r="AM175" s="617">
        <f>Sheet1!DB177-110</f>
        <v>1340</v>
      </c>
      <c r="AN175" s="617">
        <f>Sheet1!DA177-265</f>
        <v>1715</v>
      </c>
      <c r="AO175" s="617">
        <f t="shared" si="364"/>
        <v>26.660392687880837</v>
      </c>
      <c r="AP175" s="617">
        <f t="shared" si="365"/>
        <v>0</v>
      </c>
      <c r="AQ175" s="617">
        <f t="shared" si="366"/>
        <v>0</v>
      </c>
      <c r="AR175" s="617">
        <f t="shared" si="367"/>
        <v>2716.2</v>
      </c>
      <c r="AS175" s="617"/>
      <c r="AT175" s="617">
        <f ca="1">IF(B175&gt;Summary!$A$1,#N/A,AR175*MGtoAF)</f>
        <v>8333.3015999999989</v>
      </c>
      <c r="AU175" s="617">
        <f>Sheet1!BG177+Sheet1!BH177+Sheet1!BI177-BC175</f>
        <v>0</v>
      </c>
      <c r="AV175" s="617">
        <f t="shared" si="368"/>
        <v>0</v>
      </c>
      <c r="AW175" s="617">
        <f>IF(Sheet1!EP177="FM",BC175,0)</f>
        <v>0</v>
      </c>
      <c r="AX175" s="617">
        <f t="shared" si="369"/>
        <v>0</v>
      </c>
      <c r="AY175" s="617">
        <f>IF(Sheet1!EP177="OTHER",BC175,0)</f>
        <v>0</v>
      </c>
      <c r="AZ175" s="617">
        <f t="shared" si="370"/>
        <v>0</v>
      </c>
      <c r="BA175" s="617">
        <f t="shared" si="371"/>
        <v>0</v>
      </c>
      <c r="BB175" s="617">
        <f t="shared" si="372"/>
        <v>0</v>
      </c>
      <c r="BC175" s="617">
        <f>IF(OR(Sheet1!EP177="FM", Sheet1!EP177="OTHER"),SUM(Sheet1!BG177:'Sheet1'!BI177),0)</f>
        <v>0</v>
      </c>
      <c r="BD175" s="602">
        <f>IF(AND($B175&gt;=$FL175,$B175&lt;=$FM175),MAX(AV175,Sheet1!EI177,0),MAX(AV175-(7/36)*$K175,0))</f>
        <v>0</v>
      </c>
      <c r="BE175" s="617">
        <f t="shared" si="373"/>
        <v>0</v>
      </c>
      <c r="BF175" s="602">
        <f t="shared" si="374"/>
        <v>0</v>
      </c>
      <c r="BG175" s="602">
        <f>IF(AND($O175&gt;0,Sheet1!EM177=1),(1-($O175-Sheet1!$L177)/$O175)*BB175,0)</f>
        <v>0</v>
      </c>
      <c r="BH175" s="602">
        <f>IF(AND(Sheet1!$L177=0,Sheet1!$L176=0, Calculation!BA175&lt;Sheet1!$EI177-0.1,Sheet1!$EI177=Sheet1!$EI176,Sheet1!$EI177=Sheet1!$EI178),Sheet1!$EI177,BB175-BG175)</f>
        <v>0</v>
      </c>
      <c r="BI175" s="617"/>
      <c r="BJ175" s="617"/>
      <c r="BK175" s="617">
        <f t="shared" si="375"/>
        <v>1267.5638888888889</v>
      </c>
      <c r="BL175" s="617"/>
      <c r="BM175" s="617">
        <f ca="1">IF(B175&gt;Summary!$A$1,#N/A,BK175*MGtoAF)</f>
        <v>3888.8860111111112</v>
      </c>
      <c r="BN175" s="617">
        <f>Sheet1!BC177+Sheet1!BD177+Sheet1!BE177+Sheet1!BF177-BW175-BX175</f>
        <v>2.5</v>
      </c>
      <c r="BO175" s="617">
        <f t="shared" si="376"/>
        <v>2.5050778605280977</v>
      </c>
      <c r="BP175" s="617">
        <f>IF(Sheet1!EQ177="FM",BX175,0)</f>
        <v>0</v>
      </c>
      <c r="BQ175" s="617">
        <f t="shared" si="377"/>
        <v>0</v>
      </c>
      <c r="BR175" s="617">
        <f>IF(Sheet1!EQ177="OTHER",BX175,0)</f>
        <v>0</v>
      </c>
      <c r="BS175" s="617">
        <f t="shared" si="378"/>
        <v>0</v>
      </c>
      <c r="BT175" s="617">
        <f t="shared" si="379"/>
        <v>0</v>
      </c>
      <c r="BU175" s="617">
        <f t="shared" si="380"/>
        <v>2.5</v>
      </c>
      <c r="BV175" s="617">
        <f t="shared" si="381"/>
        <v>2.5050778605280977</v>
      </c>
      <c r="BW175" s="617">
        <f>IF(Sheet1!EQ177="CWA",SUM(Sheet1!BC177:'Sheet1'!BF177),0)</f>
        <v>0</v>
      </c>
      <c r="BX175" s="617">
        <f>IF(OR(Sheet1!EQ177="FM", Sheet1!EQ177="OTHER"),SUM(Sheet1!BC177:'Sheet1'!BF177),0)</f>
        <v>0</v>
      </c>
      <c r="BY175" s="602">
        <f>IF(AND($B175&gt;=$FL175,$B175&lt;=$FM175),MAX(BV175,Sheet1!EJ177,0),MAX(BV175-(7/36)*$K175,0))</f>
        <v>0</v>
      </c>
      <c r="BZ175" s="617">
        <f t="shared" si="382"/>
        <v>0</v>
      </c>
      <c r="CA175" s="602">
        <f t="shared" si="383"/>
        <v>2.5050778605280977</v>
      </c>
      <c r="CB175" s="602">
        <f>IF(AND($O175&gt;0,Sheet1!EN177=1),(1-($O175-Sheet1!$L177)/$O175)*BV175,0)</f>
        <v>0</v>
      </c>
      <c r="CC175" s="602">
        <f>IF(AND(Sheet1!$L177=0,Sheet1!$L176=0, Calculation!BU175&lt;Sheet1!EJ177-0.1,Sheet1!EJ177=Sheet1!EJ176,Sheet1!EJ177=Sheet1!EJ178),Sheet1!EJ177,BV175-CB175)</f>
        <v>2.5050778605280977</v>
      </c>
      <c r="CD175" s="602"/>
      <c r="CE175" s="617"/>
      <c r="CF175" s="617">
        <f t="shared" si="384"/>
        <v>1267.5638888888889</v>
      </c>
      <c r="CG175" s="617"/>
      <c r="CH175" s="617">
        <f ca="1">IF(B175&gt;Summary!$A$1,#N/A,CF175*MGtoAF)</f>
        <v>3888.8860111111112</v>
      </c>
      <c r="CI175" s="617">
        <f>Sheet1!BK177+Sheet1!BL177+Sheet1!BM177-Sheet1!ER177-CQ175</f>
        <v>7.5399999999999991</v>
      </c>
      <c r="CJ175" s="617">
        <f t="shared" si="385"/>
        <v>7.555314827352742</v>
      </c>
      <c r="CK175" s="617">
        <f>IF(Sheet1!ER177="FM",CQ175,0)</f>
        <v>0</v>
      </c>
      <c r="CL175" s="617">
        <f t="shared" si="386"/>
        <v>0</v>
      </c>
      <c r="CM175" s="617">
        <f>IF(Sheet1!ER177="OTHER",CQ175,0)</f>
        <v>0</v>
      </c>
      <c r="CN175" s="617">
        <f t="shared" si="387"/>
        <v>0</v>
      </c>
      <c r="CO175" s="617">
        <f t="shared" si="388"/>
        <v>7.5399999999999991</v>
      </c>
      <c r="CP175" s="617">
        <f t="shared" si="389"/>
        <v>7.555314827352742</v>
      </c>
      <c r="CQ175" s="617">
        <f>IF(OR(Sheet1!ER177="FM", Sheet1!ER177="OTHER"),SUM(Sheet1!BK177:'Sheet1'!BM177),0)</f>
        <v>0</v>
      </c>
      <c r="CR175" s="602">
        <f>IF(AND($B175&gt;=$FL175,$B175&lt;=$FM175),MAX($CJ175,Sheet1!EK177,0),MAX($CJ175-(7/36)*$K175,0))</f>
        <v>0</v>
      </c>
      <c r="CS175" s="617">
        <f t="shared" si="390"/>
        <v>0</v>
      </c>
      <c r="CT175" s="602">
        <f t="shared" si="391"/>
        <v>7.555314827352742</v>
      </c>
      <c r="CU175" s="602">
        <f>IF(AND($O175&gt;0,Sheet1!EO177=1),(1-($O175-Sheet1!$L177)/$O175)*CP175,0)</f>
        <v>0</v>
      </c>
      <c r="CV175" s="602">
        <f>IF(AND(Sheet1!$L177=0,Sheet1!$L176=0, Calculation!CO175&lt;Sheet1!$EK177-0.1,Sheet1!$EK177=Sheet1!$EK176,Sheet1!$EK177=Sheet1!$EK178),Sheet1!$EK177,CP175-CU175)</f>
        <v>7.555314827352742</v>
      </c>
      <c r="CW175" s="602"/>
      <c r="CX175" s="617">
        <f t="shared" si="392"/>
        <v>10.039999999999999</v>
      </c>
      <c r="CY175" s="617">
        <f t="shared" si="393"/>
        <v>1267.5638888888889</v>
      </c>
      <c r="CZ175" s="617">
        <f t="shared" si="394"/>
        <v>10.060392687880839</v>
      </c>
      <c r="DA175" s="617">
        <f ca="1">IF(B175&gt;Summary!$A$1,#N/A,CY175*MGtoAF)</f>
        <v>3888.8860111111112</v>
      </c>
      <c r="DB175" s="617">
        <f t="shared" si="395"/>
        <v>10.039999999999999</v>
      </c>
      <c r="DC175" s="617">
        <f t="shared" si="396"/>
        <v>29.54</v>
      </c>
      <c r="DD175" s="617">
        <f>Sheet1!AB177-DC175</f>
        <v>6.0000000000002274E-2</v>
      </c>
      <c r="DE175" s="965">
        <f t="shared" si="397"/>
        <v>2.0311442112390752E-3</v>
      </c>
      <c r="DF175" s="617">
        <f>(VLOOKUP(Sheet1!DC177,hhdcap_wcm,4)-(((VLOOKUP(Sheet1!DC177,hhdcap_wcm,3)-Sheet1!DC177)/(VLOOKUP(Sheet1!DC177,hhdcap_wcm,3)-VLOOKUP(Sheet1!DC177,hhdcap_wcm,1)))*(VLOOKUP(Sheet1!DC177,hhdcap_wcm,4)-VLOOKUP(Sheet1!DC177,hhdcap_wcm,2))))</f>
        <v>49257.000000119238</v>
      </c>
      <c r="DG175" s="617">
        <f t="shared" si="398"/>
        <v>-273.19999999920401</v>
      </c>
      <c r="DH175" s="617">
        <f t="shared" si="399"/>
        <v>-137.77105395824708</v>
      </c>
      <c r="DI175" s="617">
        <f>Sheet1!EA177*AFtoMG</f>
        <v>0</v>
      </c>
      <c r="DJ175" s="617">
        <f>Sheet1!EB177*AFtoMG</f>
        <v>0</v>
      </c>
      <c r="DK175" s="617">
        <f>Sheet1!EC177*AFtoMG</f>
        <v>0</v>
      </c>
      <c r="DL175" s="617">
        <f>Sheet1!ED177*AFtoMG</f>
        <v>0</v>
      </c>
      <c r="DM175" s="617">
        <f t="shared" si="400"/>
        <v>0</v>
      </c>
      <c r="DN175" s="617">
        <f t="shared" si="401"/>
        <v>0</v>
      </c>
      <c r="DO175" s="617">
        <f t="shared" si="402"/>
        <v>6518.8916666666664</v>
      </c>
      <c r="DP175" s="617">
        <f t="shared" si="403"/>
        <v>19999.959633333332</v>
      </c>
      <c r="DQ175" s="617"/>
      <c r="DR175" s="602">
        <f>IF(OR(B175&lt;FL175,B175&gt;FM175),(MIN(AV175+BO175+CJ175+MAX(Sheet1!AA177+AG175-73,0),K175)),0)</f>
        <v>10.060392687880839</v>
      </c>
      <c r="DS175" s="617"/>
      <c r="DT175" s="617">
        <f t="shared" si="404"/>
        <v>10.060392687880839</v>
      </c>
      <c r="DU175" s="617"/>
      <c r="DV175" s="617">
        <f>Sheet1!EH177+Sheet1!EI177+Sheet1!EJ177+Sheet1!EK177</f>
        <v>10</v>
      </c>
      <c r="DW175" s="617"/>
      <c r="DX175" s="602">
        <f t="shared" si="405"/>
        <v>0</v>
      </c>
      <c r="DY175" s="617">
        <f>IF(Sheet1!FS177=1,SUM('Calculations II'!AT175:BA175)+'Calculations II'!BC175+Sheet1!BY177+'Calculations II'!BE175+AF175,SUM('Calculations II'!AT175:BA175)+'Calculations II'!BC175+Sheet1!BY177+'Calculations II'!BE175+AF175)</f>
        <v>51.34552</v>
      </c>
      <c r="DZ175" s="617">
        <f>Sheet1!AA177+Sheet1!AB177+'Calculations II'!BC175</f>
        <v>56.400000000000006</v>
      </c>
      <c r="EA175" s="617"/>
      <c r="EB175" s="617"/>
      <c r="EC175" s="617">
        <f t="shared" si="406"/>
        <v>41072</v>
      </c>
      <c r="ED175" s="617">
        <f t="shared" si="407"/>
        <v>0</v>
      </c>
      <c r="EE175" s="617">
        <f t="shared" si="408"/>
        <v>0</v>
      </c>
      <c r="EF175" s="617">
        <f ca="1">IF(B175=TODAY(),0,-(VLOOKUP(Sheet1!BQ177,Lookup!$B$4:$J$236,2)-VLOOKUP(Sheet1!BQ176,Lookup!$B$4:$J$236,2))/1000000)</f>
        <v>0</v>
      </c>
      <c r="EG175" s="617">
        <f ca="1">IF(B175=TODAY(),0,-(VLOOKUP(Sheet1!BR177,Lookup!$B$4:$J$236,3)-VLOOKUP(Sheet1!BR176,Lookup!$B$4:$J$236,3))/1000000)</f>
        <v>0</v>
      </c>
      <c r="EH175" s="617">
        <f>-(VLOOKUP(Sheet1!BS177,Lookup!$B$4:$J$236,4)-VLOOKUP(Sheet1!BS176,Lookup!$B$4:$J$236,4))/1000000</f>
        <v>0</v>
      </c>
      <c r="EI175" s="602">
        <f t="shared" ca="1" si="326"/>
        <v>3.4617605416650585</v>
      </c>
      <c r="EJ175" s="617">
        <f>-(VLOOKUP(Sheet1!BT177,Lookup!$O$4:$Q$262,2)-VLOOKUP(Sheet1!BT176,Lookup!$O$4:$Q$262,2))/1000000</f>
        <v>1.6616250662935228</v>
      </c>
      <c r="EK175" s="617">
        <f>-(VLOOKUP(Sheet1!BU177,Lookup!$O$4:$Q$262,3)-VLOOKUP(Sheet1!BU176,Lookup!$O$4:$Q$262,3))/1000000</f>
        <v>1.800135475371536</v>
      </c>
      <c r="EL175" s="617"/>
      <c r="EM175" s="617"/>
      <c r="EN175" s="617"/>
      <c r="EO175" s="617"/>
      <c r="EP175" s="617"/>
      <c r="EQ175" s="617"/>
      <c r="ER175" s="617"/>
      <c r="ES175" s="617"/>
      <c r="ET175" s="660">
        <f t="shared" si="409"/>
        <v>1141.4155844155032</v>
      </c>
      <c r="EU175" s="660" t="e">
        <f t="shared" si="410"/>
        <v>#N/A</v>
      </c>
      <c r="EV175" s="661" t="e">
        <f t="shared" si="411"/>
        <v>#N/A</v>
      </c>
      <c r="EW175" s="662" t="s">
        <v>744</v>
      </c>
      <c r="EX175" s="662" t="s">
        <v>744</v>
      </c>
      <c r="EY175" s="660" t="e">
        <v>#N/A</v>
      </c>
      <c r="EZ175" s="896">
        <v>24450</v>
      </c>
      <c r="FA175" s="617"/>
      <c r="FB175" s="617"/>
      <c r="FC175" s="617"/>
      <c r="FD175" s="617"/>
      <c r="FE175" s="617">
        <f>O175+((Sheet1!CS177)*GPMtoMGD)</f>
        <v>56.400000000000006</v>
      </c>
      <c r="FF175" s="617">
        <f>IF(Sheet1!AA177+AG175&lt;=Calculation!N175,AG175,Calculation!N175-Sheet1!AA177)</f>
        <v>19.539607312119163</v>
      </c>
      <c r="FG175" s="617">
        <f>(Sheet1!BP177+Sheet1!BO177)/694.4</f>
        <v>2.1195276497695854</v>
      </c>
      <c r="FH175" s="617"/>
      <c r="FI175" s="617"/>
      <c r="FJ175" s="617"/>
      <c r="FK175" s="617"/>
      <c r="FL175" s="800">
        <f t="shared" si="327"/>
        <v>41110</v>
      </c>
      <c r="FM175" s="800">
        <f t="shared" si="328"/>
        <v>41217</v>
      </c>
      <c r="FN175" s="617"/>
      <c r="FO175" s="617"/>
      <c r="FP175" s="617"/>
      <c r="FQ175" s="617"/>
      <c r="FR175" s="617" t="str">
        <f t="shared" si="329"/>
        <v>Y</v>
      </c>
      <c r="FS175" s="621">
        <v>40969</v>
      </c>
      <c r="FT175" s="800">
        <f t="shared" si="330"/>
        <v>41069</v>
      </c>
      <c r="FU175" s="617">
        <v>6518.9</v>
      </c>
      <c r="FV175" s="800">
        <f t="shared" si="331"/>
        <v>41089</v>
      </c>
      <c r="FW175" s="617">
        <f t="shared" si="350"/>
        <v>3259</v>
      </c>
      <c r="FX175" s="621">
        <f t="shared" si="332"/>
        <v>41217</v>
      </c>
      <c r="FZ175" s="602">
        <f t="shared" si="333"/>
        <v>1.3159533333760919E-2</v>
      </c>
      <c r="GA175" s="617" t="str">
        <f t="shared" si="412"/>
        <v/>
      </c>
      <c r="GB175" s="617">
        <f t="shared" si="334"/>
        <v>0</v>
      </c>
      <c r="GC175" s="617" t="str">
        <f t="shared" si="335"/>
        <v/>
      </c>
      <c r="GD175" s="617">
        <f>IF(GA175="P",Lookup!$M$12,IF(GA175="PP",Lookup!$M$13,IF(GA175="PPP",Lookup!$M$14,IF(GA175="T",Lookup!$M$15,IF(GA175="TP",Lookup!$M$16,IF(GA175="TPP",Lookup!$M$17,IF(GA175="TPPP",Lookup!$M$18,0)))))))*FZ175</f>
        <v>0</v>
      </c>
      <c r="GE175" s="617">
        <f t="shared" si="336"/>
        <v>0</v>
      </c>
      <c r="GF175" s="617">
        <f t="shared" si="413"/>
        <v>8333.3015999999989</v>
      </c>
      <c r="GG175" s="617">
        <f t="shared" si="344"/>
        <v>2716.2</v>
      </c>
      <c r="GH175" s="617"/>
      <c r="GI175" s="617">
        <f t="shared" si="337"/>
        <v>0</v>
      </c>
      <c r="GJ175" s="617" t="str">
        <f t="shared" si="338"/>
        <v/>
      </c>
      <c r="GK175" s="617">
        <f>IF(GA175="P",Lookup!$N$12,IF(GA175="PP",Lookup!$N$13,IF(GA175="PPP",Lookup!$N$14,IF(GA175="T",Lookup!$N$15,IF(GA175="TP",Lookup!$N$16,IF(GA175="TPP",Lookup!$N$17,IF(GA175="TPPP",Lookup!$N$18,0)))))))*FZ175</f>
        <v>0</v>
      </c>
      <c r="GL175" s="617">
        <f t="shared" si="339"/>
        <v>0</v>
      </c>
      <c r="GM175" s="617">
        <f t="shared" si="414"/>
        <v>3888.8860111111112</v>
      </c>
      <c r="GN175" s="617">
        <f t="shared" si="345"/>
        <v>1267.5638888888889</v>
      </c>
      <c r="GO175" s="617"/>
      <c r="GP175" s="617">
        <f t="shared" si="340"/>
        <v>0</v>
      </c>
      <c r="GQ175" s="617" t="str">
        <f t="shared" si="341"/>
        <v/>
      </c>
      <c r="GR175" s="617">
        <f>IF(GA175="P",Lookup!$N$12,IF(GA175="PP",Lookup!$N$13,IF(GA175="PPP",Lookup!$N$14,IF(GA175="T",Lookup!$N$15,IF(GA175="TP",Lookup!$N$16,IF(GA175="TPP",Lookup!$N$17,IF(GA175="TPPP",Lookup!$N$18,0)))))))*FZ175</f>
        <v>0</v>
      </c>
      <c r="GS175" s="602">
        <f t="shared" si="415"/>
        <v>0</v>
      </c>
      <c r="GT175" s="617">
        <f t="shared" si="416"/>
        <v>3888.8860111111112</v>
      </c>
      <c r="GU175" s="617">
        <f t="shared" si="346"/>
        <v>1267.5638888888889</v>
      </c>
      <c r="GV175" s="617"/>
      <c r="GW175" s="617">
        <f t="shared" si="342"/>
        <v>0</v>
      </c>
      <c r="GX175" s="617" t="str">
        <f t="shared" si="343"/>
        <v/>
      </c>
      <c r="GY175" s="617">
        <f>IF(GA175="P",Lookup!$N$12,IF(GA175="PP",Lookup!$N$13,IF(GA175="PPP",Lookup!$N$14,IF(GA175="T",Lookup!$N$15,IF(GA175="TP",Lookup!$N$16,IF(GA175="TPP",Lookup!$N$17,IF(GA175="TPPP",Lookup!$N$18,0)))))))*FZ175</f>
        <v>0</v>
      </c>
      <c r="GZ175" s="602">
        <f t="shared" si="417"/>
        <v>0</v>
      </c>
      <c r="HA175" s="617">
        <f t="shared" si="418"/>
        <v>3888.8860111111112</v>
      </c>
      <c r="HB175" s="617">
        <f t="shared" si="347"/>
        <v>1267.5638888888889</v>
      </c>
      <c r="HC175" s="617"/>
    </row>
    <row r="176" spans="1:211">
      <c r="A176" s="646" t="s">
        <v>6</v>
      </c>
      <c r="B176" s="613">
        <v>41073</v>
      </c>
      <c r="C176" s="618">
        <v>0.5</v>
      </c>
      <c r="D176" s="583">
        <f t="shared" si="348"/>
        <v>300</v>
      </c>
      <c r="E176" s="583">
        <f t="shared" si="349"/>
        <v>250</v>
      </c>
      <c r="F176" s="583">
        <v>250</v>
      </c>
      <c r="G176" s="617">
        <f>DH176+Sheet1!CZ178</f>
        <v>1374.3015632874178</v>
      </c>
      <c r="H176" s="617">
        <f t="shared" si="351"/>
        <v>621.38533050898684</v>
      </c>
      <c r="I176" s="616">
        <f>MAX(Sheet1!Z178-AJ176+(Sheet1!DA178-E176)*CFStoMGD,0)</f>
        <v>1050.6178315860668</v>
      </c>
      <c r="J176" s="619">
        <f>IF(AND(B176&gt;=Calculation!FS176,B176&lt;=Calculation!FT176),IF(Sheet1!DB178&gt;=Calculation!D176,64.64,0),MAX(Sheet1!Z178-AJ176+(Sheet1!DB178-D176)*CFStoMGD,0))</f>
        <v>682.16983158606695</v>
      </c>
      <c r="K176" s="602">
        <f t="shared" si="352"/>
        <v>64.64</v>
      </c>
      <c r="L176" s="617">
        <f>Sheet1!AA178+Sheet1!AB178-Sheet1!L178+(Sheet1!DA178-F176)*CFStoMGD</f>
        <v>1097.204</v>
      </c>
      <c r="M176" s="617">
        <f t="shared" si="353"/>
        <v>906.11550111916665</v>
      </c>
      <c r="N176" s="617">
        <f>IF(Sheet1!DA178&gt;=F176,MIN(73,MIN(MAX(L176,0),MAX(M176,0))),0)</f>
        <v>73</v>
      </c>
      <c r="O176" s="620">
        <f>Sheet1!AA178+Sheet1!AB178</f>
        <v>56.5</v>
      </c>
      <c r="P176" s="620">
        <f t="shared" si="354"/>
        <v>87.405499999999989</v>
      </c>
      <c r="Q176" s="617">
        <f>MIN(N176,Sheet1!AA178+AG176)</f>
        <v>46.486168413933044</v>
      </c>
      <c r="R176" s="617">
        <f t="shared" si="355"/>
        <v>10.01383158606696</v>
      </c>
      <c r="S176" s="620">
        <f>Sheet1!Y178*MGDtoCFS</f>
        <v>41.459600000000002</v>
      </c>
      <c r="T176" s="620">
        <f>Sheet1!Z178*MGDtoCFS</f>
        <v>45.791200000000003</v>
      </c>
      <c r="U176" s="620">
        <f>Sheet1!AA178*MGDtoCFS</f>
        <v>41.459600000000002</v>
      </c>
      <c r="V176" s="620">
        <f>Sheet1!AB178*MGDtoCFS</f>
        <v>45.945899999999995</v>
      </c>
      <c r="W176" s="620">
        <f>Sheet1!L178*MGDtoCFS</f>
        <v>0</v>
      </c>
      <c r="X176" s="602">
        <f t="shared" si="356"/>
        <v>0</v>
      </c>
      <c r="Y176" s="617">
        <f t="shared" si="357"/>
        <v>0</v>
      </c>
      <c r="Z176" s="617">
        <f t="shared" si="358"/>
        <v>0</v>
      </c>
      <c r="AA176" s="617">
        <f t="shared" si="359"/>
        <v>0</v>
      </c>
      <c r="AB176" s="617">
        <f>(VLOOKUP(Sheet1!DC178,hhdcap_wcm,4)-(((VLOOKUP(Sheet1!DC178,hhdcap_wcm,3)-Sheet1!DC178)/(VLOOKUP(Sheet1!DC178,hhdcap_wcm,3)-VLOOKUP(Sheet1!DC178,hhdcap_wcm,1)))*(VLOOKUP(Sheet1!DC178,hhdcap_wcm,4)-VLOOKUP(Sheet1!DC178,hhdcap_wcm,2))))</f>
        <v>49245.700000118188</v>
      </c>
      <c r="AC176" s="617">
        <f t="shared" si="360"/>
        <v>-11.300000001050648</v>
      </c>
      <c r="AD176" s="617">
        <f t="shared" si="361"/>
        <v>6518.8916666666664</v>
      </c>
      <c r="AE176" s="617">
        <f t="shared" si="362"/>
        <v>19999.959633333332</v>
      </c>
      <c r="AF176" s="617">
        <f>Sheet1!BA178+Sheet1!BB178+Sheet1!BN178+BT176</f>
        <v>19.600000000000001</v>
      </c>
      <c r="AG176" s="617">
        <f t="shared" si="363"/>
        <v>19.686168413933039</v>
      </c>
      <c r="AH176" s="617">
        <f>Sheet1!BA178+BT176</f>
        <v>0</v>
      </c>
      <c r="AI176" s="617">
        <f>Sheet1!BA178+Sheet1!BB178+BT176</f>
        <v>0</v>
      </c>
      <c r="AJ176" s="617">
        <f>IF((Sheet1!AA178+AG176+AX176+AZ176+BQ176+BS176+CL176+CN176)&lt;=N176,AG176+AX176+AZ176+BQ176+BS176+CL176+CN176,N176-Sheet1!AA178)</f>
        <v>19.686168413933039</v>
      </c>
      <c r="AK176" s="617">
        <f>IF(DR176&lt;K176,0,MAX(Sheet1!AA178+AG176-15/36*K176-N176,Sheet1!EH178,0))</f>
        <v>0</v>
      </c>
      <c r="AL176" s="617">
        <f>IF(OR(B176&gt;=FT176,B176&lt;FS176),0,15/36*K176-MAX(0,64.6-(137.6-(Sheet1!AA178+Sheet1!AB178))))</f>
        <v>0</v>
      </c>
      <c r="AM176" s="617">
        <f>Sheet1!DB178-110</f>
        <v>1230</v>
      </c>
      <c r="AN176" s="617">
        <f>Sheet1!DA178-265</f>
        <v>1595</v>
      </c>
      <c r="AO176" s="617">
        <f t="shared" si="364"/>
        <v>26.513831586066956</v>
      </c>
      <c r="AP176" s="617">
        <f t="shared" si="365"/>
        <v>0</v>
      </c>
      <c r="AQ176" s="617">
        <f t="shared" si="366"/>
        <v>0</v>
      </c>
      <c r="AR176" s="617">
        <f t="shared" si="367"/>
        <v>2716.2</v>
      </c>
      <c r="AS176" s="617"/>
      <c r="AT176" s="617">
        <f ca="1">IF(B176&gt;Summary!$A$1,#N/A,AR176*MGtoAF)</f>
        <v>8333.3015999999989</v>
      </c>
      <c r="AU176" s="617">
        <f>Sheet1!BG178+Sheet1!BH178+Sheet1!BI178-BC176</f>
        <v>0</v>
      </c>
      <c r="AV176" s="617">
        <f t="shared" si="368"/>
        <v>0</v>
      </c>
      <c r="AW176" s="617">
        <f>IF(Sheet1!EP178="FM",BC176,0)</f>
        <v>0</v>
      </c>
      <c r="AX176" s="617">
        <f t="shared" si="369"/>
        <v>0</v>
      </c>
      <c r="AY176" s="617">
        <f>IF(Sheet1!EP178="OTHER",BC176,0)</f>
        <v>0</v>
      </c>
      <c r="AZ176" s="617">
        <f t="shared" si="370"/>
        <v>0</v>
      </c>
      <c r="BA176" s="617">
        <f t="shared" si="371"/>
        <v>0</v>
      </c>
      <c r="BB176" s="617">
        <f t="shared" si="372"/>
        <v>0</v>
      </c>
      <c r="BC176" s="617">
        <f>IF(OR(Sheet1!EP178="FM", Sheet1!EP178="OTHER"),SUM(Sheet1!BG178:'Sheet1'!BI178),0)</f>
        <v>0</v>
      </c>
      <c r="BD176" s="602">
        <f>IF(AND($B176&gt;=$FL176,$B176&lt;=$FM176),MAX(AV176,Sheet1!EI178,0),MAX(AV176-(7/36)*$K176,0))</f>
        <v>0</v>
      </c>
      <c r="BE176" s="617">
        <f t="shared" si="373"/>
        <v>0</v>
      </c>
      <c r="BF176" s="602">
        <f t="shared" si="374"/>
        <v>0</v>
      </c>
      <c r="BG176" s="602">
        <f>IF(AND($O176&gt;0,Sheet1!EM178=1),(1-($O176-Sheet1!$L178)/$O176)*BB176,0)</f>
        <v>0</v>
      </c>
      <c r="BH176" s="602">
        <f>IF(AND(Sheet1!$L178=0,Sheet1!$L177=0, Calculation!BA176&lt;Sheet1!$EI178-0.1,Sheet1!$EI178=Sheet1!$EI177,Sheet1!$EI178=Sheet1!$EI179),Sheet1!$EI178,BB176-BG176)</f>
        <v>0</v>
      </c>
      <c r="BI176" s="617"/>
      <c r="BJ176" s="617"/>
      <c r="BK176" s="617">
        <f t="shared" si="375"/>
        <v>1267.5638888888889</v>
      </c>
      <c r="BL176" s="617"/>
      <c r="BM176" s="617">
        <f ca="1">IF(B176&gt;Summary!$A$1,#N/A,BK176*MGtoAF)</f>
        <v>3888.8860111111112</v>
      </c>
      <c r="BN176" s="617">
        <f>Sheet1!BC178+Sheet1!BD178+Sheet1!BE178+Sheet1!BF178-BW176-BX176</f>
        <v>2.5</v>
      </c>
      <c r="BO176" s="617">
        <f t="shared" si="376"/>
        <v>2.5109908691241123</v>
      </c>
      <c r="BP176" s="617">
        <f>IF(Sheet1!EQ178="FM",BX176,0)</f>
        <v>0</v>
      </c>
      <c r="BQ176" s="617">
        <f t="shared" si="377"/>
        <v>0</v>
      </c>
      <c r="BR176" s="617">
        <f>IF(Sheet1!EQ178="OTHER",BX176,0)</f>
        <v>0</v>
      </c>
      <c r="BS176" s="617">
        <f t="shared" si="378"/>
        <v>0</v>
      </c>
      <c r="BT176" s="617">
        <f t="shared" si="379"/>
        <v>0</v>
      </c>
      <c r="BU176" s="617">
        <f t="shared" si="380"/>
        <v>2.5</v>
      </c>
      <c r="BV176" s="617">
        <f t="shared" si="381"/>
        <v>2.5109908691241123</v>
      </c>
      <c r="BW176" s="617">
        <f>IF(Sheet1!EQ178="CWA",SUM(Sheet1!BC178:'Sheet1'!BF178),0)</f>
        <v>0</v>
      </c>
      <c r="BX176" s="617">
        <f>IF(OR(Sheet1!EQ178="FM", Sheet1!EQ178="OTHER"),SUM(Sheet1!BC178:'Sheet1'!BF178),0)</f>
        <v>0</v>
      </c>
      <c r="BY176" s="602">
        <f>IF(AND($B176&gt;=$FL176,$B176&lt;=$FM176),MAX(BV176,Sheet1!EJ178,0),MAX(BV176-(7/36)*$K176,0))</f>
        <v>0</v>
      </c>
      <c r="BZ176" s="617">
        <f t="shared" si="382"/>
        <v>0</v>
      </c>
      <c r="CA176" s="602">
        <f t="shared" si="383"/>
        <v>2.5109908691241123</v>
      </c>
      <c r="CB176" s="602">
        <f>IF(AND($O176&gt;0,Sheet1!EN178=1),(1-($O176-Sheet1!$L178)/$O176)*BV176,0)</f>
        <v>0</v>
      </c>
      <c r="CC176" s="602">
        <f>IF(AND(Sheet1!$L178=0,Sheet1!$L177=0, Calculation!BU176&lt;Sheet1!EJ178-0.1,Sheet1!EJ178=Sheet1!EJ177,Sheet1!EJ178=Sheet1!EJ179),Sheet1!EJ178,BV176-CB176)</f>
        <v>2.5109908691241123</v>
      </c>
      <c r="CD176" s="602"/>
      <c r="CE176" s="617"/>
      <c r="CF176" s="617">
        <f t="shared" si="384"/>
        <v>1267.5638888888889</v>
      </c>
      <c r="CG176" s="617"/>
      <c r="CH176" s="617">
        <f ca="1">IF(B176&gt;Summary!$A$1,#N/A,CF176*MGtoAF)</f>
        <v>3888.8860111111112</v>
      </c>
      <c r="CI176" s="617">
        <f>Sheet1!BK178+Sheet1!BL178+Sheet1!BM178-Sheet1!ER178-CQ176</f>
        <v>7.4700000000000006</v>
      </c>
      <c r="CJ176" s="617">
        <f t="shared" si="385"/>
        <v>7.5028407169428482</v>
      </c>
      <c r="CK176" s="617">
        <f>IF(Sheet1!ER178="FM",CQ176,0)</f>
        <v>0</v>
      </c>
      <c r="CL176" s="617">
        <f t="shared" si="386"/>
        <v>0</v>
      </c>
      <c r="CM176" s="617">
        <f>IF(Sheet1!ER178="OTHER",CQ176,0)</f>
        <v>0</v>
      </c>
      <c r="CN176" s="617">
        <f t="shared" si="387"/>
        <v>0</v>
      </c>
      <c r="CO176" s="617">
        <f t="shared" si="388"/>
        <v>7.4700000000000006</v>
      </c>
      <c r="CP176" s="617">
        <f t="shared" si="389"/>
        <v>7.5028407169428482</v>
      </c>
      <c r="CQ176" s="617">
        <f>IF(OR(Sheet1!ER178="FM", Sheet1!ER178="OTHER"),SUM(Sheet1!BK178:'Sheet1'!BM178),0)</f>
        <v>0</v>
      </c>
      <c r="CR176" s="602">
        <f>IF(AND($B176&gt;=$FL176,$B176&lt;=$FM176),MAX($CJ176,Sheet1!EK178,0),MAX($CJ176-(7/36)*$K176,0))</f>
        <v>0</v>
      </c>
      <c r="CS176" s="617">
        <f t="shared" si="390"/>
        <v>0</v>
      </c>
      <c r="CT176" s="602">
        <f t="shared" si="391"/>
        <v>7.5028407169428482</v>
      </c>
      <c r="CU176" s="602">
        <f>IF(AND($O176&gt;0,Sheet1!EO178=1),(1-($O176-Sheet1!$L178)/$O176)*CP176,0)</f>
        <v>0</v>
      </c>
      <c r="CV176" s="602">
        <f>IF(AND(Sheet1!$L178=0,Sheet1!$L177=0, Calculation!CO176&lt;Sheet1!$EK178-0.1,Sheet1!$EK178=Sheet1!$EK177,Sheet1!$EK178=Sheet1!$EK179),Sheet1!$EK178,CP176-CU176)</f>
        <v>7.5028407169428482</v>
      </c>
      <c r="CW176" s="602"/>
      <c r="CX176" s="617">
        <f t="shared" si="392"/>
        <v>9.9700000000000006</v>
      </c>
      <c r="CY176" s="617">
        <f t="shared" si="393"/>
        <v>1267.5638888888889</v>
      </c>
      <c r="CZ176" s="617">
        <f t="shared" si="394"/>
        <v>10.01383158606696</v>
      </c>
      <c r="DA176" s="617">
        <f ca="1">IF(B176&gt;Summary!$A$1,#N/A,CY176*MGtoAF)</f>
        <v>3888.8860111111112</v>
      </c>
      <c r="DB176" s="617">
        <f t="shared" si="395"/>
        <v>9.9700000000000006</v>
      </c>
      <c r="DC176" s="617">
        <f t="shared" si="396"/>
        <v>29.57</v>
      </c>
      <c r="DD176" s="617">
        <f>Sheet1!AB178-DC176</f>
        <v>0.12999999999999901</v>
      </c>
      <c r="DE176" s="965">
        <f t="shared" si="397"/>
        <v>4.3963476496448771E-3</v>
      </c>
      <c r="DF176" s="617">
        <f>(VLOOKUP(Sheet1!DC178,hhdcap_wcm,4)-(((VLOOKUP(Sheet1!DC178,hhdcap_wcm,3)-Sheet1!DC178)/(VLOOKUP(Sheet1!DC178,hhdcap_wcm,3)-VLOOKUP(Sheet1!DC178,hhdcap_wcm,1)))*(VLOOKUP(Sheet1!DC178,hhdcap_wcm,4)-VLOOKUP(Sheet1!DC178,hhdcap_wcm,2))))</f>
        <v>49245.700000118188</v>
      </c>
      <c r="DG176" s="617">
        <f t="shared" si="398"/>
        <v>-11.300000001050648</v>
      </c>
      <c r="DH176" s="617">
        <f t="shared" si="399"/>
        <v>-5.6984367125822724</v>
      </c>
      <c r="DI176" s="617">
        <f>Sheet1!EA178*AFtoMG</f>
        <v>0</v>
      </c>
      <c r="DJ176" s="617">
        <f>Sheet1!EB178*AFtoMG</f>
        <v>0</v>
      </c>
      <c r="DK176" s="617">
        <f>Sheet1!EC178*AFtoMG</f>
        <v>0</v>
      </c>
      <c r="DL176" s="617">
        <f>Sheet1!ED178*AFtoMG</f>
        <v>0</v>
      </c>
      <c r="DM176" s="617">
        <f t="shared" si="400"/>
        <v>0</v>
      </c>
      <c r="DN176" s="617">
        <f t="shared" si="401"/>
        <v>0</v>
      </c>
      <c r="DO176" s="617">
        <f t="shared" si="402"/>
        <v>6518.8916666666664</v>
      </c>
      <c r="DP176" s="617">
        <f t="shared" si="403"/>
        <v>19999.959633333332</v>
      </c>
      <c r="DQ176" s="617"/>
      <c r="DR176" s="602">
        <f>IF(OR(B176&lt;FL176,B176&gt;FM176),(MIN(AV176+BO176+CJ176+MAX(Sheet1!AA178+AG176-73,0),K176)),0)</f>
        <v>10.01383158606696</v>
      </c>
      <c r="DS176" s="617"/>
      <c r="DT176" s="617">
        <f t="shared" si="404"/>
        <v>10.01383158606696</v>
      </c>
      <c r="DU176" s="617"/>
      <c r="DV176" s="617">
        <f>Sheet1!EH178+Sheet1!EI178+Sheet1!EJ178+Sheet1!EK178</f>
        <v>10</v>
      </c>
      <c r="DW176" s="617"/>
      <c r="DX176" s="602">
        <f t="shared" si="405"/>
        <v>0</v>
      </c>
      <c r="DY176" s="617">
        <f>IF(Sheet1!FS178=1,SUM('Calculations II'!AT176:BA176)+'Calculations II'!BC176+Sheet1!BY178+'Calculations II'!BE176+AF176,SUM('Calculations II'!AT176:BA176)+'Calculations II'!BC176+Sheet1!BY178+'Calculations II'!BE176+AF176)</f>
        <v>52.21472</v>
      </c>
      <c r="DZ176" s="617">
        <f>Sheet1!AA178+Sheet1!AB178+'Calculations II'!BC176</f>
        <v>56.5</v>
      </c>
      <c r="EA176" s="617"/>
      <c r="EB176" s="617"/>
      <c r="EC176" s="617">
        <f t="shared" si="406"/>
        <v>41073</v>
      </c>
      <c r="ED176" s="617">
        <f t="shared" si="407"/>
        <v>0</v>
      </c>
      <c r="EE176" s="617">
        <f t="shared" si="408"/>
        <v>0</v>
      </c>
      <c r="EF176" s="617">
        <f ca="1">IF(B176=TODAY(),0,-(VLOOKUP(Sheet1!BQ178,Lookup!$B$4:$J$236,2)-VLOOKUP(Sheet1!BQ177,Lookup!$B$4:$J$236,2))/1000000)</f>
        <v>0</v>
      </c>
      <c r="EG176" s="617">
        <f ca="1">IF(B176=TODAY(),0,-(VLOOKUP(Sheet1!BR178,Lookup!$B$4:$J$236,3)-VLOOKUP(Sheet1!BR177,Lookup!$B$4:$J$236,3))/1000000)</f>
        <v>0</v>
      </c>
      <c r="EH176" s="617">
        <f>-(VLOOKUP(Sheet1!BS178,Lookup!$B$4:$J$236,4)-VLOOKUP(Sheet1!BS177,Lookup!$B$4:$J$236,4))/1000000</f>
        <v>0</v>
      </c>
      <c r="EI176" s="602">
        <f t="shared" ca="1" si="326"/>
        <v>4.289798906699624</v>
      </c>
      <c r="EJ176" s="617">
        <f>-(VLOOKUP(Sheet1!BT178,Lookup!$O$4:$Q$262,2)-VLOOKUP(Sheet1!BT177,Lookup!$O$4:$Q$262,2))/1000000</f>
        <v>2.214064962889839</v>
      </c>
      <c r="EK176" s="617">
        <f>-(VLOOKUP(Sheet1!BU178,Lookup!$O$4:$Q$262,3)-VLOOKUP(Sheet1!BU177,Lookup!$O$4:$Q$262,3))/1000000</f>
        <v>2.075733943809785</v>
      </c>
      <c r="EL176" s="617"/>
      <c r="EM176" s="617"/>
      <c r="EN176" s="617"/>
      <c r="EO176" s="617"/>
      <c r="EP176" s="617"/>
      <c r="EQ176" s="617"/>
      <c r="ER176" s="617"/>
      <c r="ES176" s="617"/>
      <c r="ET176" s="660">
        <f t="shared" si="409"/>
        <v>1141.3512820512008</v>
      </c>
      <c r="EU176" s="660" t="e">
        <f t="shared" si="410"/>
        <v>#N/A</v>
      </c>
      <c r="EV176" s="661" t="e">
        <f t="shared" si="411"/>
        <v>#N/A</v>
      </c>
      <c r="EW176" s="662" t="s">
        <v>744</v>
      </c>
      <c r="EX176" s="662" t="s">
        <v>744</v>
      </c>
      <c r="EY176" s="660" t="e">
        <v>#N/A</v>
      </c>
      <c r="EZ176" s="896">
        <v>24400</v>
      </c>
      <c r="FA176" s="617"/>
      <c r="FB176" s="617"/>
      <c r="FC176" s="617"/>
      <c r="FD176" s="617"/>
      <c r="FE176" s="617">
        <f>O176+((Sheet1!CS178)*GPMtoMGD)</f>
        <v>56.5</v>
      </c>
      <c r="FF176" s="617">
        <f>IF(Sheet1!AA178+AG176&lt;=Calculation!N176,AG176,Calculation!N176-Sheet1!AA178)</f>
        <v>19.686168413933039</v>
      </c>
      <c r="FG176" s="617">
        <f>(Sheet1!BP178+Sheet1!BO178)/694.4</f>
        <v>2.7292626728110601</v>
      </c>
      <c r="FH176" s="617"/>
      <c r="FI176" s="617"/>
      <c r="FJ176" s="617"/>
      <c r="FK176" s="617"/>
      <c r="FL176" s="800">
        <f t="shared" si="327"/>
        <v>41110</v>
      </c>
      <c r="FM176" s="800">
        <f t="shared" si="328"/>
        <v>41217</v>
      </c>
      <c r="FN176" s="617"/>
      <c r="FO176" s="617"/>
      <c r="FP176" s="617"/>
      <c r="FQ176" s="617"/>
      <c r="FR176" s="617" t="str">
        <f t="shared" si="329"/>
        <v>Y</v>
      </c>
      <c r="FS176" s="621">
        <v>40969</v>
      </c>
      <c r="FT176" s="800">
        <f t="shared" si="330"/>
        <v>41069</v>
      </c>
      <c r="FU176" s="617">
        <v>6518.9</v>
      </c>
      <c r="FV176" s="800">
        <f t="shared" si="331"/>
        <v>41089</v>
      </c>
      <c r="FW176" s="617">
        <f t="shared" si="350"/>
        <v>3259</v>
      </c>
      <c r="FX176" s="621">
        <f t="shared" si="332"/>
        <v>41217</v>
      </c>
      <c r="FZ176" s="602">
        <f t="shared" si="333"/>
        <v>1.3159533333760919E-2</v>
      </c>
      <c r="GA176" s="617" t="str">
        <f t="shared" si="412"/>
        <v/>
      </c>
      <c r="GB176" s="617">
        <f t="shared" si="334"/>
        <v>0</v>
      </c>
      <c r="GC176" s="617" t="str">
        <f t="shared" si="335"/>
        <v/>
      </c>
      <c r="GD176" s="617">
        <f>IF(GA176="P",Lookup!$M$12,IF(GA176="PP",Lookup!$M$13,IF(GA176="PPP",Lookup!$M$14,IF(GA176="T",Lookup!$M$15,IF(GA176="TP",Lookup!$M$16,IF(GA176="TPP",Lookup!$M$17,IF(GA176="TPPP",Lookup!$M$18,0)))))))*FZ176</f>
        <v>0</v>
      </c>
      <c r="GE176" s="617">
        <f t="shared" si="336"/>
        <v>0</v>
      </c>
      <c r="GF176" s="617">
        <f t="shared" si="413"/>
        <v>8333.3015999999989</v>
      </c>
      <c r="GG176" s="617">
        <f t="shared" si="344"/>
        <v>2716.2</v>
      </c>
      <c r="GH176" s="617"/>
      <c r="GI176" s="617">
        <f t="shared" si="337"/>
        <v>0</v>
      </c>
      <c r="GJ176" s="617" t="str">
        <f t="shared" si="338"/>
        <v/>
      </c>
      <c r="GK176" s="617">
        <f>IF(GA176="P",Lookup!$N$12,IF(GA176="PP",Lookup!$N$13,IF(GA176="PPP",Lookup!$N$14,IF(GA176="T",Lookup!$N$15,IF(GA176="TP",Lookup!$N$16,IF(GA176="TPP",Lookup!$N$17,IF(GA176="TPPP",Lookup!$N$18,0)))))))*FZ176</f>
        <v>0</v>
      </c>
      <c r="GL176" s="617">
        <f t="shared" si="339"/>
        <v>0</v>
      </c>
      <c r="GM176" s="617">
        <f t="shared" si="414"/>
        <v>3888.8860111111112</v>
      </c>
      <c r="GN176" s="617">
        <f t="shared" si="345"/>
        <v>1267.5638888888889</v>
      </c>
      <c r="GO176" s="617"/>
      <c r="GP176" s="617">
        <f t="shared" si="340"/>
        <v>0</v>
      </c>
      <c r="GQ176" s="617" t="str">
        <f t="shared" si="341"/>
        <v/>
      </c>
      <c r="GR176" s="617">
        <f>IF(GA176="P",Lookup!$N$12,IF(GA176="PP",Lookup!$N$13,IF(GA176="PPP",Lookup!$N$14,IF(GA176="T",Lookup!$N$15,IF(GA176="TP",Lookup!$N$16,IF(GA176="TPP",Lookup!$N$17,IF(GA176="TPPP",Lookup!$N$18,0)))))))*FZ176</f>
        <v>0</v>
      </c>
      <c r="GS176" s="602">
        <f t="shared" si="415"/>
        <v>0</v>
      </c>
      <c r="GT176" s="617">
        <f t="shared" si="416"/>
        <v>3888.8860111111112</v>
      </c>
      <c r="GU176" s="617">
        <f t="shared" si="346"/>
        <v>1267.5638888888889</v>
      </c>
      <c r="GV176" s="617"/>
      <c r="GW176" s="617">
        <f t="shared" si="342"/>
        <v>0</v>
      </c>
      <c r="GX176" s="617" t="str">
        <f t="shared" si="343"/>
        <v/>
      </c>
      <c r="GY176" s="617">
        <f>IF(GA176="P",Lookup!$N$12,IF(GA176="PP",Lookup!$N$13,IF(GA176="PPP",Lookup!$N$14,IF(GA176="T",Lookup!$N$15,IF(GA176="TP",Lookup!$N$16,IF(GA176="TPP",Lookup!$N$17,IF(GA176="TPPP",Lookup!$N$18,0)))))))*FZ176</f>
        <v>0</v>
      </c>
      <c r="GZ176" s="602">
        <f t="shared" si="417"/>
        <v>0</v>
      </c>
      <c r="HA176" s="617">
        <f t="shared" si="418"/>
        <v>3888.8860111111112</v>
      </c>
      <c r="HB176" s="617">
        <f t="shared" si="347"/>
        <v>1267.5638888888889</v>
      </c>
      <c r="HC176" s="617"/>
    </row>
    <row r="177" spans="1:211">
      <c r="A177" s="646" t="s">
        <v>7</v>
      </c>
      <c r="B177" s="613">
        <v>41074</v>
      </c>
      <c r="C177" s="618">
        <v>0.5</v>
      </c>
      <c r="D177" s="583">
        <f t="shared" si="348"/>
        <v>300</v>
      </c>
      <c r="E177" s="583">
        <f t="shared" si="349"/>
        <v>250</v>
      </c>
      <c r="F177" s="583">
        <v>250</v>
      </c>
      <c r="G177" s="617">
        <f>DH177+Sheet1!CZ179</f>
        <v>1151.7700453851246</v>
      </c>
      <c r="H177" s="617">
        <f t="shared" si="351"/>
        <v>477.54095733694453</v>
      </c>
      <c r="I177" s="616">
        <f>MAX(Sheet1!Z179-AJ177+(Sheet1!DA179-E177)*CFStoMGD,0)</f>
        <v>929.38136738247238</v>
      </c>
      <c r="J177" s="619">
        <f>IF(AND(B177&gt;=Calculation!FS177,B177&lt;=Calculation!FT177),IF(Sheet1!DB179&gt;=Calculation!D177,64.64,0),MAX(Sheet1!Z179-AJ177+(Sheet1!DB179-D177)*CFStoMGD,0))</f>
        <v>554.46936738247234</v>
      </c>
      <c r="K177" s="602">
        <f t="shared" si="352"/>
        <v>64.64</v>
      </c>
      <c r="L177" s="617">
        <f>Sheet1!AA179+Sheet1!AB179-Sheet1!L179+(Sheet1!DA179-F177)*CFStoMGD</f>
        <v>985.65199999999993</v>
      </c>
      <c r="M177" s="617">
        <f t="shared" si="353"/>
        <v>759.39424048368346</v>
      </c>
      <c r="N177" s="617">
        <f>IF(Sheet1!DA179&gt;=F177,MIN(73,MIN(MAX(L177,0),MAX(M177,0))),0)</f>
        <v>73</v>
      </c>
      <c r="O177" s="620">
        <f>Sheet1!AA179+Sheet1!AB179</f>
        <v>61.300000000000004</v>
      </c>
      <c r="P177" s="620">
        <f t="shared" si="354"/>
        <v>94.831099999999992</v>
      </c>
      <c r="Q177" s="617">
        <f>MIN(N177,Sheet1!AA179+AG177)</f>
        <v>51.270632617527568</v>
      </c>
      <c r="R177" s="617">
        <f t="shared" si="355"/>
        <v>10.029367382472431</v>
      </c>
      <c r="S177" s="620">
        <f>Sheet1!Y179*MGDtoCFS</f>
        <v>41.459600000000002</v>
      </c>
      <c r="T177" s="620">
        <f>Sheet1!Z179*MGDtoCFS</f>
        <v>45.945899999999995</v>
      </c>
      <c r="U177" s="620">
        <f>Sheet1!AA179*MGDtoCFS</f>
        <v>41.150199999999998</v>
      </c>
      <c r="V177" s="620">
        <f>Sheet1!AB179*MGDtoCFS</f>
        <v>53.680900000000001</v>
      </c>
      <c r="W177" s="620">
        <f>Sheet1!L179*MGDtoCFS</f>
        <v>0</v>
      </c>
      <c r="X177" s="602">
        <f t="shared" si="356"/>
        <v>0</v>
      </c>
      <c r="Y177" s="617">
        <f t="shared" si="357"/>
        <v>0</v>
      </c>
      <c r="Z177" s="617">
        <f t="shared" si="358"/>
        <v>0</v>
      </c>
      <c r="AA177" s="617">
        <f t="shared" si="359"/>
        <v>0</v>
      </c>
      <c r="AB177" s="617">
        <f>(VLOOKUP(Sheet1!DC179,hhdcap_wcm,4)-(((VLOOKUP(Sheet1!DC179,hhdcap_wcm,3)-Sheet1!DC179)/(VLOOKUP(Sheet1!DC179,hhdcap_wcm,3)-VLOOKUP(Sheet1!DC179,hhdcap_wcm,1)))*(VLOOKUP(Sheet1!DC179,hhdcap_wcm,4)-VLOOKUP(Sheet1!DC179,hhdcap_wcm,2))))</f>
        <v>49110.40000011689</v>
      </c>
      <c r="AC177" s="617">
        <f t="shared" si="360"/>
        <v>-135.30000000129803</v>
      </c>
      <c r="AD177" s="617">
        <f t="shared" si="361"/>
        <v>6518.8916666666664</v>
      </c>
      <c r="AE177" s="617">
        <f t="shared" si="362"/>
        <v>19999.959633333332</v>
      </c>
      <c r="AF177" s="617">
        <f>Sheet1!BA179+Sheet1!BB179+Sheet1!BN179+BT177</f>
        <v>24.5</v>
      </c>
      <c r="AG177" s="617">
        <f t="shared" si="363"/>
        <v>24.67063261752757</v>
      </c>
      <c r="AH177" s="617">
        <f>Sheet1!BA179+BT177</f>
        <v>0</v>
      </c>
      <c r="AI177" s="617">
        <f>Sheet1!BA179+Sheet1!BB179+BT177</f>
        <v>0</v>
      </c>
      <c r="AJ177" s="617">
        <f>IF((Sheet1!AA179+AG177+AX177+AZ177+BQ177+BS177+CL177+CN177)&lt;=N177,AG177+AX177+AZ177+BQ177+BS177+CL177+CN177,N177-Sheet1!AA179)</f>
        <v>24.67063261752757</v>
      </c>
      <c r="AK177" s="617">
        <f>IF(DR177&lt;K177,0,MAX(Sheet1!AA179+AG177-15/36*K177-N177,Sheet1!EH179,0))</f>
        <v>0</v>
      </c>
      <c r="AL177" s="617">
        <f>IF(OR(B177&gt;=FT177,B177&lt;FS177),0,15/36*K177-MAX(0,64.6-(137.6-(Sheet1!AA179+Sheet1!AB179))))</f>
        <v>0</v>
      </c>
      <c r="AM177" s="617">
        <f>Sheet1!DB179-110</f>
        <v>1040</v>
      </c>
      <c r="AN177" s="617">
        <f>Sheet1!DA179-265</f>
        <v>1415</v>
      </c>
      <c r="AO177" s="617">
        <f t="shared" si="364"/>
        <v>21.729367382472432</v>
      </c>
      <c r="AP177" s="617">
        <f t="shared" si="365"/>
        <v>0</v>
      </c>
      <c r="AQ177" s="617">
        <f t="shared" si="366"/>
        <v>0</v>
      </c>
      <c r="AR177" s="617">
        <f t="shared" si="367"/>
        <v>2716.2</v>
      </c>
      <c r="AS177" s="617"/>
      <c r="AT177" s="617">
        <f ca="1">IF(B177&gt;Summary!$A$1,#N/A,AR177*MGtoAF)</f>
        <v>8333.3015999999989</v>
      </c>
      <c r="AU177" s="617">
        <f>Sheet1!BG179+Sheet1!BH179+Sheet1!BI179-BC177</f>
        <v>0</v>
      </c>
      <c r="AV177" s="617">
        <f t="shared" si="368"/>
        <v>0</v>
      </c>
      <c r="AW177" s="617">
        <f>IF(Sheet1!EP179="FM",BC177,0)</f>
        <v>0</v>
      </c>
      <c r="AX177" s="617">
        <f t="shared" si="369"/>
        <v>0</v>
      </c>
      <c r="AY177" s="617">
        <f>IF(Sheet1!EP179="OTHER",BC177,0)</f>
        <v>0</v>
      </c>
      <c r="AZ177" s="617">
        <f t="shared" si="370"/>
        <v>0</v>
      </c>
      <c r="BA177" s="617">
        <f t="shared" si="371"/>
        <v>0</v>
      </c>
      <c r="BB177" s="617">
        <f t="shared" si="372"/>
        <v>0</v>
      </c>
      <c r="BC177" s="617">
        <f>IF(OR(Sheet1!EP179="FM", Sheet1!EP179="OTHER"),SUM(Sheet1!BG179:'Sheet1'!BI179),0)</f>
        <v>0</v>
      </c>
      <c r="BD177" s="602">
        <f>IF(AND($B177&gt;=$FL177,$B177&lt;=$FM177),MAX(AV177,Sheet1!EI179,0),MAX(AV177-(7/36)*$K177,0))</f>
        <v>0</v>
      </c>
      <c r="BE177" s="617">
        <f t="shared" si="373"/>
        <v>0</v>
      </c>
      <c r="BF177" s="602">
        <f t="shared" si="374"/>
        <v>0</v>
      </c>
      <c r="BG177" s="602">
        <f>IF(AND($O177&gt;0,Sheet1!EM179=1),(1-($O177-Sheet1!$L179)/$O177)*BB177,0)</f>
        <v>0</v>
      </c>
      <c r="BH177" s="602">
        <f>IF(AND(Sheet1!$L179=0,Sheet1!$L178=0, Calculation!BA177&lt;Sheet1!$EI179-0.1,Sheet1!$EI179=Sheet1!$EI178,Sheet1!$EI179=Sheet1!$EI180),Sheet1!$EI179,BB177-BG177)</f>
        <v>0</v>
      </c>
      <c r="BI177" s="617"/>
      <c r="BJ177" s="617"/>
      <c r="BK177" s="617">
        <f t="shared" si="375"/>
        <v>1267.5638888888889</v>
      </c>
      <c r="BL177" s="617"/>
      <c r="BM177" s="617">
        <f ca="1">IF(B177&gt;Summary!$A$1,#N/A,BK177*MGtoAF)</f>
        <v>3888.8860111111112</v>
      </c>
      <c r="BN177" s="617">
        <f>Sheet1!BC179+Sheet1!BD179+Sheet1!BE179+Sheet1!BF179-BW177-BX177</f>
        <v>2.5</v>
      </c>
      <c r="BO177" s="617">
        <f t="shared" si="376"/>
        <v>2.5174114915844457</v>
      </c>
      <c r="BP177" s="617">
        <f>IF(Sheet1!EQ179="FM",BX177,0)</f>
        <v>0</v>
      </c>
      <c r="BQ177" s="617">
        <f t="shared" si="377"/>
        <v>0</v>
      </c>
      <c r="BR177" s="617">
        <f>IF(Sheet1!EQ179="OTHER",BX177,0)</f>
        <v>0</v>
      </c>
      <c r="BS177" s="617">
        <f t="shared" si="378"/>
        <v>0</v>
      </c>
      <c r="BT177" s="617">
        <f t="shared" si="379"/>
        <v>0</v>
      </c>
      <c r="BU177" s="617">
        <f t="shared" si="380"/>
        <v>2.5</v>
      </c>
      <c r="BV177" s="617">
        <f t="shared" si="381"/>
        <v>2.5174114915844457</v>
      </c>
      <c r="BW177" s="617">
        <f>IF(Sheet1!EQ179="CWA",SUM(Sheet1!BC179:'Sheet1'!BF179),0)</f>
        <v>0</v>
      </c>
      <c r="BX177" s="617">
        <f>IF(OR(Sheet1!EQ179="FM", Sheet1!EQ179="OTHER"),SUM(Sheet1!BC179:'Sheet1'!BF179),0)</f>
        <v>0</v>
      </c>
      <c r="BY177" s="602">
        <f>IF(AND($B177&gt;=$FL177,$B177&lt;=$FM177),MAX(BV177,Sheet1!EJ179,0),MAX(BV177-(7/36)*$K177,0))</f>
        <v>0</v>
      </c>
      <c r="BZ177" s="617">
        <f t="shared" si="382"/>
        <v>0</v>
      </c>
      <c r="CA177" s="602">
        <f t="shared" si="383"/>
        <v>2.5174114915844457</v>
      </c>
      <c r="CB177" s="602">
        <f>IF(AND($O177&gt;0,Sheet1!EN179=1),(1-($O177-Sheet1!$L179)/$O177)*BV177,0)</f>
        <v>0</v>
      </c>
      <c r="CC177" s="602">
        <f>IF(AND(Sheet1!$L179=0,Sheet1!$L178=0, Calculation!BU177&lt;Sheet1!EJ179-0.1,Sheet1!EJ179=Sheet1!EJ178,Sheet1!EJ179=Sheet1!EJ180),Sheet1!EJ179,BV177-CB177)</f>
        <v>2.5174114915844457</v>
      </c>
      <c r="CD177" s="602"/>
      <c r="CE177" s="617"/>
      <c r="CF177" s="617">
        <f t="shared" si="384"/>
        <v>1267.5638888888889</v>
      </c>
      <c r="CG177" s="617"/>
      <c r="CH177" s="617">
        <f ca="1">IF(B177&gt;Summary!$A$1,#N/A,CF177*MGtoAF)</f>
        <v>3888.8860111111112</v>
      </c>
      <c r="CI177" s="617">
        <f>Sheet1!BK179+Sheet1!BL179+Sheet1!BM179-Sheet1!ER179-CQ177</f>
        <v>7.4599999999999991</v>
      </c>
      <c r="CJ177" s="617">
        <f t="shared" si="385"/>
        <v>7.511955890887986</v>
      </c>
      <c r="CK177" s="617">
        <f>IF(Sheet1!ER179="FM",CQ177,0)</f>
        <v>0</v>
      </c>
      <c r="CL177" s="617">
        <f t="shared" si="386"/>
        <v>0</v>
      </c>
      <c r="CM177" s="617">
        <f>IF(Sheet1!ER179="OTHER",CQ177,0)</f>
        <v>0</v>
      </c>
      <c r="CN177" s="617">
        <f t="shared" si="387"/>
        <v>0</v>
      </c>
      <c r="CO177" s="617">
        <f t="shared" si="388"/>
        <v>7.4599999999999991</v>
      </c>
      <c r="CP177" s="617">
        <f t="shared" si="389"/>
        <v>7.511955890887986</v>
      </c>
      <c r="CQ177" s="617">
        <f>IF(OR(Sheet1!ER179="FM", Sheet1!ER179="OTHER"),SUM(Sheet1!BK179:'Sheet1'!BM179),0)</f>
        <v>0</v>
      </c>
      <c r="CR177" s="602">
        <f>IF(AND($B177&gt;=$FL177,$B177&lt;=$FM177),MAX($CJ177,Sheet1!EK179,0),MAX($CJ177-(7/36)*$K177,0))</f>
        <v>0</v>
      </c>
      <c r="CS177" s="617">
        <f t="shared" si="390"/>
        <v>0</v>
      </c>
      <c r="CT177" s="602">
        <f t="shared" si="391"/>
        <v>7.511955890887986</v>
      </c>
      <c r="CU177" s="602">
        <f>IF(AND($O177&gt;0,Sheet1!EO179=1),(1-($O177-Sheet1!$L179)/$O177)*CP177,0)</f>
        <v>0</v>
      </c>
      <c r="CV177" s="602">
        <f>IF(AND(Sheet1!$L179=0,Sheet1!$L178=0, Calculation!CO177&lt;Sheet1!$EK179-0.1,Sheet1!$EK179=Sheet1!$EK178,Sheet1!$EK179=Sheet1!$EK180),Sheet1!$EK179,CP177-CU177)</f>
        <v>7.511955890887986</v>
      </c>
      <c r="CW177" s="602"/>
      <c r="CX177" s="617">
        <f t="shared" si="392"/>
        <v>9.9599999999999991</v>
      </c>
      <c r="CY177" s="617">
        <f t="shared" si="393"/>
        <v>1267.5638888888889</v>
      </c>
      <c r="CZ177" s="617">
        <f t="shared" si="394"/>
        <v>10.029367382472431</v>
      </c>
      <c r="DA177" s="617">
        <f ca="1">IF(B177&gt;Summary!$A$1,#N/A,CY177*MGtoAF)</f>
        <v>3888.8860111111112</v>
      </c>
      <c r="DB177" s="617">
        <f t="shared" si="395"/>
        <v>9.9599999999999991</v>
      </c>
      <c r="DC177" s="617">
        <f t="shared" si="396"/>
        <v>34.46</v>
      </c>
      <c r="DD177" s="617">
        <f>Sheet1!AB179-DC177</f>
        <v>0.24000000000000199</v>
      </c>
      <c r="DE177" s="965">
        <f t="shared" si="397"/>
        <v>6.964596633778351E-3</v>
      </c>
      <c r="DF177" s="617">
        <f>(VLOOKUP(Sheet1!DC179,hhdcap_wcm,4)-(((VLOOKUP(Sheet1!DC179,hhdcap_wcm,3)-Sheet1!DC179)/(VLOOKUP(Sheet1!DC179,hhdcap_wcm,3)-VLOOKUP(Sheet1!DC179,hhdcap_wcm,1)))*(VLOOKUP(Sheet1!DC179,hhdcap_wcm,4)-VLOOKUP(Sheet1!DC179,hhdcap_wcm,2))))</f>
        <v>49110.40000011689</v>
      </c>
      <c r="DG177" s="617">
        <f t="shared" si="398"/>
        <v>-135.30000000129803</v>
      </c>
      <c r="DH177" s="617">
        <f t="shared" si="399"/>
        <v>-68.229954614875453</v>
      </c>
      <c r="DI177" s="617">
        <f>Sheet1!EA179*AFtoMG</f>
        <v>0</v>
      </c>
      <c r="DJ177" s="617">
        <f>Sheet1!EB179*AFtoMG</f>
        <v>0</v>
      </c>
      <c r="DK177" s="617">
        <f>Sheet1!EC179*AFtoMG</f>
        <v>0</v>
      </c>
      <c r="DL177" s="617">
        <f>Sheet1!ED179*AFtoMG</f>
        <v>0</v>
      </c>
      <c r="DM177" s="617">
        <f t="shared" si="400"/>
        <v>0</v>
      </c>
      <c r="DN177" s="617">
        <f t="shared" si="401"/>
        <v>0</v>
      </c>
      <c r="DO177" s="617">
        <f t="shared" si="402"/>
        <v>6518.8916666666664</v>
      </c>
      <c r="DP177" s="617">
        <f t="shared" si="403"/>
        <v>19999.959633333332</v>
      </c>
      <c r="DQ177" s="617"/>
      <c r="DR177" s="602">
        <f>IF(OR(B177&lt;FL177,B177&gt;FM177),(MIN(AV177+BO177+CJ177+MAX(Sheet1!AA179+AG177-73,0),K177)),0)</f>
        <v>10.029367382472431</v>
      </c>
      <c r="DS177" s="617"/>
      <c r="DT177" s="617">
        <f t="shared" si="404"/>
        <v>10.029367382472431</v>
      </c>
      <c r="DU177" s="617"/>
      <c r="DV177" s="617">
        <f>Sheet1!EH179+Sheet1!EI179+Sheet1!EJ179+Sheet1!EK179</f>
        <v>10.5</v>
      </c>
      <c r="DW177" s="617"/>
      <c r="DX177" s="602">
        <f t="shared" si="405"/>
        <v>0</v>
      </c>
      <c r="DY177" s="617">
        <f>IF(Sheet1!FS179=1,SUM('Calculations II'!AT177:BA177)+'Calculations II'!BC177+Sheet1!BY179+'Calculations II'!BE177+AF177,SUM('Calculations II'!AT177:BA177)+'Calculations II'!BC177+Sheet1!BY179+'Calculations II'!BE177+AF177)</f>
        <v>52.415679999999995</v>
      </c>
      <c r="DZ177" s="617">
        <f>Sheet1!AA179+Sheet1!AB179+'Calculations II'!BC177</f>
        <v>61.300000000000004</v>
      </c>
      <c r="EA177" s="617"/>
      <c r="EB177" s="617"/>
      <c r="EC177" s="617">
        <f t="shared" si="406"/>
        <v>41074</v>
      </c>
      <c r="ED177" s="617">
        <f t="shared" si="407"/>
        <v>0</v>
      </c>
      <c r="EE177" s="617">
        <f t="shared" si="408"/>
        <v>0</v>
      </c>
      <c r="EF177" s="617">
        <f ca="1">IF(B177=TODAY(),0,-(VLOOKUP(Sheet1!BQ179,Lookup!$B$4:$J$236,2)-VLOOKUP(Sheet1!BQ178,Lookup!$B$4:$J$236,2))/1000000)</f>
        <v>0</v>
      </c>
      <c r="EG177" s="617">
        <f ca="1">IF(B177=TODAY(),0,-(VLOOKUP(Sheet1!BR179,Lookup!$B$4:$J$236,3)-VLOOKUP(Sheet1!BR178,Lookup!$B$4:$J$236,3))/1000000)</f>
        <v>0</v>
      </c>
      <c r="EH177" s="617">
        <f>-(VLOOKUP(Sheet1!BS179,Lookup!$B$4:$J$236,4)-VLOOKUP(Sheet1!BS178,Lookup!$B$4:$J$236,4))/1000000</f>
        <v>0</v>
      </c>
      <c r="EI177" s="602">
        <f t="shared" ca="1" si="326"/>
        <v>-0.41500586682084578</v>
      </c>
      <c r="EJ177" s="617">
        <f>-(VLOOKUP(Sheet1!BT179,Lookup!$O$4:$Q$262,2)-VLOOKUP(Sheet1!BT178,Lookup!$O$4:$Q$262,2))/1000000</f>
        <v>-0.2766684429504499</v>
      </c>
      <c r="EK177" s="617">
        <f>-(VLOOKUP(Sheet1!BU179,Lookup!$O$4:$Q$262,3)-VLOOKUP(Sheet1!BU178,Lookup!$O$4:$Q$262,3))/1000000</f>
        <v>-0.13833742387039588</v>
      </c>
      <c r="EL177" s="617"/>
      <c r="EM177" s="617"/>
      <c r="EN177" s="617"/>
      <c r="EO177" s="617"/>
      <c r="EP177" s="617"/>
      <c r="EQ177" s="617"/>
      <c r="ER177" s="617"/>
      <c r="ES177" s="617"/>
      <c r="ET177" s="660">
        <f t="shared" si="409"/>
        <v>1141.2870129869318</v>
      </c>
      <c r="EU177" s="660" t="e">
        <f t="shared" si="410"/>
        <v>#N/A</v>
      </c>
      <c r="EV177" s="661" t="e">
        <f t="shared" si="411"/>
        <v>#N/A</v>
      </c>
      <c r="EW177" s="662" t="s">
        <v>744</v>
      </c>
      <c r="EX177" s="662" t="s">
        <v>744</v>
      </c>
      <c r="EY177" s="660" t="e">
        <v>#N/A</v>
      </c>
      <c r="EZ177" s="896">
        <v>24350</v>
      </c>
      <c r="FA177" s="617"/>
      <c r="FB177" s="617"/>
      <c r="FC177" s="617"/>
      <c r="FD177" s="617"/>
      <c r="FE177" s="617">
        <f>O177+((Sheet1!CS179)*GPMtoMGD)</f>
        <v>61.300000000000004</v>
      </c>
      <c r="FF177" s="617">
        <f>IF(Sheet1!AA179+AG177&lt;=Calculation!N177,AG177,Calculation!N177-Sheet1!AA179)</f>
        <v>24.67063261752757</v>
      </c>
      <c r="FG177" s="617">
        <f>(Sheet1!BP179+Sheet1!BO179)/694.4</f>
        <v>1.8752880184331799</v>
      </c>
      <c r="FH177" s="617"/>
      <c r="FI177" s="617"/>
      <c r="FJ177" s="617"/>
      <c r="FK177" s="617"/>
      <c r="FL177" s="800">
        <f t="shared" si="327"/>
        <v>41110</v>
      </c>
      <c r="FM177" s="800">
        <f t="shared" si="328"/>
        <v>41217</v>
      </c>
      <c r="FN177" s="617"/>
      <c r="FO177" s="617"/>
      <c r="FP177" s="617"/>
      <c r="FQ177" s="617"/>
      <c r="FR177" s="617" t="str">
        <f t="shared" si="329"/>
        <v>Y</v>
      </c>
      <c r="FS177" s="621">
        <v>40969</v>
      </c>
      <c r="FT177" s="800">
        <f t="shared" si="330"/>
        <v>41069</v>
      </c>
      <c r="FU177" s="617">
        <v>6518.9</v>
      </c>
      <c r="FV177" s="800">
        <f t="shared" si="331"/>
        <v>41089</v>
      </c>
      <c r="FW177" s="617">
        <f t="shared" si="350"/>
        <v>3259</v>
      </c>
      <c r="FX177" s="621">
        <f t="shared" si="332"/>
        <v>41217</v>
      </c>
      <c r="FZ177" s="602">
        <f t="shared" si="333"/>
        <v>1.3159533333760919E-2</v>
      </c>
      <c r="GA177" s="617" t="str">
        <f t="shared" si="412"/>
        <v/>
      </c>
      <c r="GB177" s="617">
        <f t="shared" si="334"/>
        <v>0</v>
      </c>
      <c r="GC177" s="617" t="str">
        <f t="shared" si="335"/>
        <v/>
      </c>
      <c r="GD177" s="617">
        <f>IF(GA177="P",Lookup!$M$12,IF(GA177="PP",Lookup!$M$13,IF(GA177="PPP",Lookup!$M$14,IF(GA177="T",Lookup!$M$15,IF(GA177="TP",Lookup!$M$16,IF(GA177="TPP",Lookup!$M$17,IF(GA177="TPPP",Lookup!$M$18,0)))))))*FZ177</f>
        <v>0</v>
      </c>
      <c r="GE177" s="617">
        <f t="shared" si="336"/>
        <v>0</v>
      </c>
      <c r="GF177" s="617">
        <f t="shared" si="413"/>
        <v>8333.3015999999989</v>
      </c>
      <c r="GG177" s="617">
        <f t="shared" si="344"/>
        <v>2716.2</v>
      </c>
      <c r="GH177" s="617"/>
      <c r="GI177" s="617">
        <f t="shared" si="337"/>
        <v>0</v>
      </c>
      <c r="GJ177" s="617" t="str">
        <f t="shared" si="338"/>
        <v/>
      </c>
      <c r="GK177" s="617">
        <f>IF(GA177="P",Lookup!$N$12,IF(GA177="PP",Lookup!$N$13,IF(GA177="PPP",Lookup!$N$14,IF(GA177="T",Lookup!$N$15,IF(GA177="TP",Lookup!$N$16,IF(GA177="TPP",Lookup!$N$17,IF(GA177="TPPP",Lookup!$N$18,0)))))))*FZ177</f>
        <v>0</v>
      </c>
      <c r="GL177" s="617">
        <f t="shared" si="339"/>
        <v>0</v>
      </c>
      <c r="GM177" s="617">
        <f t="shared" si="414"/>
        <v>3888.8860111111112</v>
      </c>
      <c r="GN177" s="617">
        <f t="shared" si="345"/>
        <v>1267.5638888888889</v>
      </c>
      <c r="GO177" s="617"/>
      <c r="GP177" s="617">
        <f t="shared" si="340"/>
        <v>0</v>
      </c>
      <c r="GQ177" s="617" t="str">
        <f t="shared" si="341"/>
        <v/>
      </c>
      <c r="GR177" s="617">
        <f>IF(GA177="P",Lookup!$N$12,IF(GA177="PP",Lookup!$N$13,IF(GA177="PPP",Lookup!$N$14,IF(GA177="T",Lookup!$N$15,IF(GA177="TP",Lookup!$N$16,IF(GA177="TPP",Lookup!$N$17,IF(GA177="TPPP",Lookup!$N$18,0)))))))*FZ177</f>
        <v>0</v>
      </c>
      <c r="GS177" s="602">
        <f t="shared" si="415"/>
        <v>0</v>
      </c>
      <c r="GT177" s="617">
        <f t="shared" si="416"/>
        <v>3888.8860111111112</v>
      </c>
      <c r="GU177" s="617">
        <f t="shared" si="346"/>
        <v>1267.5638888888889</v>
      </c>
      <c r="GV177" s="617"/>
      <c r="GW177" s="617">
        <f t="shared" si="342"/>
        <v>0</v>
      </c>
      <c r="GX177" s="617" t="str">
        <f t="shared" si="343"/>
        <v/>
      </c>
      <c r="GY177" s="617">
        <f>IF(GA177="P",Lookup!$N$12,IF(GA177="PP",Lookup!$N$13,IF(GA177="PPP",Lookup!$N$14,IF(GA177="T",Lookup!$N$15,IF(GA177="TP",Lookup!$N$16,IF(GA177="TPP",Lookup!$N$17,IF(GA177="TPPP",Lookup!$N$18,0)))))))*FZ177</f>
        <v>0</v>
      </c>
      <c r="GZ177" s="602">
        <f t="shared" si="417"/>
        <v>0</v>
      </c>
      <c r="HA177" s="617">
        <f t="shared" si="418"/>
        <v>3888.8860111111112</v>
      </c>
      <c r="HB177" s="617">
        <f t="shared" si="347"/>
        <v>1267.5638888888889</v>
      </c>
      <c r="HC177" s="617"/>
    </row>
    <row r="178" spans="1:211">
      <c r="A178" s="646" t="s">
        <v>8</v>
      </c>
      <c r="B178" s="613">
        <v>41075</v>
      </c>
      <c r="C178" s="618">
        <v>0.5</v>
      </c>
      <c r="D178" s="583">
        <f t="shared" si="348"/>
        <v>300</v>
      </c>
      <c r="E178" s="583">
        <f t="shared" si="349"/>
        <v>250</v>
      </c>
      <c r="F178" s="583">
        <v>250</v>
      </c>
      <c r="G178" s="617">
        <f>DH178+Sheet1!CZ180</f>
        <v>1018.6424609184552</v>
      </c>
      <c r="H178" s="617">
        <f t="shared" si="351"/>
        <v>391.48728673768943</v>
      </c>
      <c r="I178" s="616">
        <f>MAX(Sheet1!Z180-AJ178+(Sheet1!DA180-E178)*CFStoMGD,0)</f>
        <v>767.81478366111946</v>
      </c>
      <c r="J178" s="619">
        <f>IF(AND(B178&gt;=Calculation!FS178,B178&lt;=Calculation!FT178),IF(Sheet1!DB180&gt;=Calculation!D178,64.64,0),MAX(Sheet1!Z180-AJ178+(Sheet1!DB180-D178)*CFStoMGD,0))</f>
        <v>404.53798366111948</v>
      </c>
      <c r="K178" s="602">
        <f t="shared" si="352"/>
        <v>64.64</v>
      </c>
      <c r="L178" s="617">
        <f>Sheet1!AA180+Sheet1!AB180-Sheet1!L180+(Sheet1!DA180-F178)*CFStoMGD</f>
        <v>829.13199999999995</v>
      </c>
      <c r="M178" s="617">
        <f t="shared" si="353"/>
        <v>671.6194964724433</v>
      </c>
      <c r="N178" s="617">
        <f>IF(Sheet1!DA180&gt;=F178,MIN(73,MIN(MAX(L178,0),MAX(M178,0))),0)</f>
        <v>73</v>
      </c>
      <c r="O178" s="620">
        <f>Sheet1!AA180+Sheet1!AB180</f>
        <v>66.38</v>
      </c>
      <c r="P178" s="620">
        <f t="shared" si="354"/>
        <v>102.68985999999998</v>
      </c>
      <c r="Q178" s="617">
        <f>MIN(N178,Sheet1!AA180+AG178)</f>
        <v>56.037216338880484</v>
      </c>
      <c r="R178" s="617">
        <f t="shared" si="355"/>
        <v>10.342783661119515</v>
      </c>
      <c r="S178" s="620">
        <f>Sheet1!Y180*MGDtoCFS</f>
        <v>41.150199999999998</v>
      </c>
      <c r="T178" s="620">
        <f>Sheet1!Z180*MGDtoCFS</f>
        <v>53.680900000000001</v>
      </c>
      <c r="U178" s="620">
        <f>Sheet1!AA180*MGDtoCFS</f>
        <v>40.840799999999994</v>
      </c>
      <c r="V178" s="620">
        <f>Sheet1!AB180*MGDtoCFS</f>
        <v>61.849059999999994</v>
      </c>
      <c r="W178" s="620">
        <f>Sheet1!L180*MGDtoCFS</f>
        <v>0</v>
      </c>
      <c r="X178" s="602">
        <f t="shared" si="356"/>
        <v>0</v>
      </c>
      <c r="Y178" s="617">
        <f t="shared" si="357"/>
        <v>0</v>
      </c>
      <c r="Z178" s="617">
        <f t="shared" si="358"/>
        <v>0</v>
      </c>
      <c r="AA178" s="617">
        <f t="shared" si="359"/>
        <v>0</v>
      </c>
      <c r="AB178" s="617">
        <f>(VLOOKUP(Sheet1!DC180,hhdcap_wcm,4)-(((VLOOKUP(Sheet1!DC180,hhdcap_wcm,3)-Sheet1!DC180)/(VLOOKUP(Sheet1!DC180,hhdcap_wcm,3)-VLOOKUP(Sheet1!DC180,hhdcap_wcm,1)))*(VLOOKUP(Sheet1!DC180,hhdcap_wcm,4)-VLOOKUP(Sheet1!DC180,hhdcap_wcm,2))))</f>
        <v>49155.300000118186</v>
      </c>
      <c r="AC178" s="617">
        <f t="shared" si="360"/>
        <v>44.900000001296576</v>
      </c>
      <c r="AD178" s="617">
        <f t="shared" si="361"/>
        <v>6518.8916666666664</v>
      </c>
      <c r="AE178" s="617">
        <f t="shared" si="362"/>
        <v>19999.959633333332</v>
      </c>
      <c r="AF178" s="617">
        <f>Sheet1!BA180+Sheet1!BB180+Sheet1!BN180+BT178</f>
        <v>29.4</v>
      </c>
      <c r="AG178" s="617">
        <f t="shared" si="363"/>
        <v>29.637216338880481</v>
      </c>
      <c r="AH178" s="617">
        <f>Sheet1!BA180+BT178</f>
        <v>0</v>
      </c>
      <c r="AI178" s="617">
        <f>Sheet1!BA180+Sheet1!BB180+BT178</f>
        <v>0</v>
      </c>
      <c r="AJ178" s="617">
        <f>IF((Sheet1!AA180+AG178+AX178+AZ178+BQ178+BS178+CL178+CN178)&lt;=N178,AG178+AX178+AZ178+BQ178+BS178+CL178+CN178,N178-Sheet1!AA180)</f>
        <v>29.637216338880481</v>
      </c>
      <c r="AK178" s="617">
        <f>IF(DR178&lt;K178,0,MAX(Sheet1!AA180+AG178-15/36*K178-N178,Sheet1!EH180,0))</f>
        <v>0</v>
      </c>
      <c r="AL178" s="617">
        <f>IF(OR(B178&gt;=FT178,B178&lt;FS178),0,15/36*K178-MAX(0,64.6-(137.6-(Sheet1!AA180+Sheet1!AB180))))</f>
        <v>0</v>
      </c>
      <c r="AM178" s="617">
        <f>Sheet1!DB180-110</f>
        <v>808</v>
      </c>
      <c r="AN178" s="617">
        <f>Sheet1!DA180-265</f>
        <v>1165</v>
      </c>
      <c r="AO178" s="617">
        <f t="shared" si="364"/>
        <v>16.962783661119516</v>
      </c>
      <c r="AP178" s="617">
        <f t="shared" si="365"/>
        <v>0</v>
      </c>
      <c r="AQ178" s="617">
        <f t="shared" si="366"/>
        <v>0</v>
      </c>
      <c r="AR178" s="617">
        <f t="shared" si="367"/>
        <v>2716.2</v>
      </c>
      <c r="AS178" s="617"/>
      <c r="AT178" s="617">
        <f ca="1">IF(B178&gt;Summary!$A$1,#N/A,AR178*MGtoAF)</f>
        <v>8333.3015999999989</v>
      </c>
      <c r="AU178" s="617">
        <f>Sheet1!BG180+Sheet1!BH180+Sheet1!BI180-BC178</f>
        <v>0</v>
      </c>
      <c r="AV178" s="617">
        <f t="shared" si="368"/>
        <v>0</v>
      </c>
      <c r="AW178" s="617">
        <f>IF(Sheet1!EP180="FM",BC178,0)</f>
        <v>0</v>
      </c>
      <c r="AX178" s="617">
        <f t="shared" si="369"/>
        <v>0</v>
      </c>
      <c r="AY178" s="617">
        <f>IF(Sheet1!EP180="OTHER",BC178,0)</f>
        <v>0</v>
      </c>
      <c r="AZ178" s="617">
        <f t="shared" si="370"/>
        <v>0</v>
      </c>
      <c r="BA178" s="617">
        <f t="shared" si="371"/>
        <v>0</v>
      </c>
      <c r="BB178" s="617">
        <f t="shared" si="372"/>
        <v>0</v>
      </c>
      <c r="BC178" s="617">
        <f>IF(OR(Sheet1!EP180="FM", Sheet1!EP180="OTHER"),SUM(Sheet1!BG180:'Sheet1'!BI180),0)</f>
        <v>0</v>
      </c>
      <c r="BD178" s="602">
        <f>IF(AND($B178&gt;=$FL178,$B178&lt;=$FM178),MAX(AV178,Sheet1!EI180,0),MAX(AV178-(7/36)*$K178,0))</f>
        <v>0</v>
      </c>
      <c r="BE178" s="617">
        <f t="shared" si="373"/>
        <v>0</v>
      </c>
      <c r="BF178" s="602">
        <f t="shared" si="374"/>
        <v>0</v>
      </c>
      <c r="BG178" s="602">
        <f>IF(AND($O178&gt;0,Sheet1!EM180=1),(1-($O178-Sheet1!$L180)/$O178)*BB178,0)</f>
        <v>0</v>
      </c>
      <c r="BH178" s="602">
        <f>IF(AND(Sheet1!$L180=0,Sheet1!$L179=0, Calculation!BA178&lt;Sheet1!$EI180-0.1,Sheet1!$EI180=Sheet1!$EI179,Sheet1!$EI180=Sheet1!$EI181),Sheet1!$EI180,BB178-BG178)</f>
        <v>0</v>
      </c>
      <c r="BI178" s="617"/>
      <c r="BJ178" s="617"/>
      <c r="BK178" s="617">
        <f t="shared" si="375"/>
        <v>1267.5638888888889</v>
      </c>
      <c r="BL178" s="617"/>
      <c r="BM178" s="617">
        <f ca="1">IF(B178&gt;Summary!$A$1,#N/A,BK178*MGtoAF)</f>
        <v>3888.8860111111112</v>
      </c>
      <c r="BN178" s="617">
        <f>Sheet1!BC180+Sheet1!BD180+Sheet1!BE180+Sheet1!BF180-BW178-BX178</f>
        <v>2.83</v>
      </c>
      <c r="BO178" s="617">
        <f t="shared" si="376"/>
        <v>2.8528340897629856</v>
      </c>
      <c r="BP178" s="617">
        <f>IF(Sheet1!EQ180="FM",BX178,0)</f>
        <v>0</v>
      </c>
      <c r="BQ178" s="617">
        <f t="shared" si="377"/>
        <v>0</v>
      </c>
      <c r="BR178" s="617">
        <f>IF(Sheet1!EQ180="OTHER",BX178,0)</f>
        <v>0</v>
      </c>
      <c r="BS178" s="617">
        <f t="shared" si="378"/>
        <v>0</v>
      </c>
      <c r="BT178" s="617">
        <f t="shared" si="379"/>
        <v>0</v>
      </c>
      <c r="BU178" s="617">
        <f t="shared" si="380"/>
        <v>2.83</v>
      </c>
      <c r="BV178" s="617">
        <f t="shared" si="381"/>
        <v>2.8528340897629856</v>
      </c>
      <c r="BW178" s="617">
        <f>IF(Sheet1!EQ180="CWA",SUM(Sheet1!BC180:'Sheet1'!BF180),0)</f>
        <v>0</v>
      </c>
      <c r="BX178" s="617">
        <f>IF(OR(Sheet1!EQ180="FM", Sheet1!EQ180="OTHER"),SUM(Sheet1!BC180:'Sheet1'!BF180),0)</f>
        <v>0</v>
      </c>
      <c r="BY178" s="602">
        <f>IF(AND($B178&gt;=$FL178,$B178&lt;=$FM178),MAX(BV178,Sheet1!EJ180,0),MAX(BV178-(7/36)*$K178,0))</f>
        <v>0</v>
      </c>
      <c r="BZ178" s="617">
        <f t="shared" si="382"/>
        <v>0</v>
      </c>
      <c r="CA178" s="602">
        <f t="shared" si="383"/>
        <v>2.8528340897629856</v>
      </c>
      <c r="CB178" s="602">
        <f>IF(AND($O178&gt;0,Sheet1!EN180=1),(1-($O178-Sheet1!$L180)/$O178)*BV178,0)</f>
        <v>0</v>
      </c>
      <c r="CC178" s="602">
        <f>IF(AND(Sheet1!$L180=0,Sheet1!$L179=0, Calculation!BU178&lt;Sheet1!EJ180-0.1,Sheet1!EJ180=Sheet1!EJ179,Sheet1!EJ180=Sheet1!EJ181),Sheet1!EJ180,BV178-CB178)</f>
        <v>3</v>
      </c>
      <c r="CD178" s="602"/>
      <c r="CE178" s="617"/>
      <c r="CF178" s="617">
        <f t="shared" si="384"/>
        <v>1267.5638888888889</v>
      </c>
      <c r="CG178" s="617"/>
      <c r="CH178" s="617">
        <f ca="1">IF(B178&gt;Summary!$A$1,#N/A,CF178*MGtoAF)</f>
        <v>3888.8860111111112</v>
      </c>
      <c r="CI178" s="617">
        <f>Sheet1!BK180+Sheet1!BL180+Sheet1!BM180-Sheet1!ER180-CQ178</f>
        <v>7.43</v>
      </c>
      <c r="CJ178" s="617">
        <f t="shared" si="385"/>
        <v>7.4899495713565303</v>
      </c>
      <c r="CK178" s="617">
        <f>IF(Sheet1!ER180="FM",CQ178,0)</f>
        <v>0</v>
      </c>
      <c r="CL178" s="617">
        <f t="shared" si="386"/>
        <v>0</v>
      </c>
      <c r="CM178" s="617">
        <f>IF(Sheet1!ER180="OTHER",CQ178,0)</f>
        <v>0</v>
      </c>
      <c r="CN178" s="617">
        <f t="shared" si="387"/>
        <v>0</v>
      </c>
      <c r="CO178" s="617">
        <f t="shared" si="388"/>
        <v>7.43</v>
      </c>
      <c r="CP178" s="617">
        <f t="shared" si="389"/>
        <v>7.4899495713565303</v>
      </c>
      <c r="CQ178" s="617">
        <f>IF(OR(Sheet1!ER180="FM", Sheet1!ER180="OTHER"),SUM(Sheet1!BK180:'Sheet1'!BM180),0)</f>
        <v>0</v>
      </c>
      <c r="CR178" s="602">
        <f>IF(AND($B178&gt;=$FL178,$B178&lt;=$FM178),MAX($CJ178,Sheet1!EK180,0),MAX($CJ178-(7/36)*$K178,0))</f>
        <v>0</v>
      </c>
      <c r="CS178" s="617">
        <f t="shared" si="390"/>
        <v>0</v>
      </c>
      <c r="CT178" s="602">
        <f t="shared" si="391"/>
        <v>7.4899495713565303</v>
      </c>
      <c r="CU178" s="602">
        <f>IF(AND($O178&gt;0,Sheet1!EO180=1),(1-($O178-Sheet1!$L180)/$O178)*CP178,0)</f>
        <v>0</v>
      </c>
      <c r="CV178" s="602">
        <f>IF(AND(Sheet1!$L180=0,Sheet1!$L179=0, Calculation!CO178&lt;Sheet1!$EK180-0.1,Sheet1!$EK180=Sheet1!$EK179,Sheet1!$EK180=Sheet1!$EK181),Sheet1!$EK180,CP178-CU178)</f>
        <v>7.4899495713565303</v>
      </c>
      <c r="CW178" s="602"/>
      <c r="CX178" s="617">
        <f t="shared" si="392"/>
        <v>10.26</v>
      </c>
      <c r="CY178" s="617">
        <f t="shared" si="393"/>
        <v>1267.5638888888889</v>
      </c>
      <c r="CZ178" s="617">
        <f t="shared" si="394"/>
        <v>10.342783661119515</v>
      </c>
      <c r="DA178" s="617">
        <f ca="1">IF(B178&gt;Summary!$A$1,#N/A,CY178*MGtoAF)</f>
        <v>3888.8860111111112</v>
      </c>
      <c r="DB178" s="617">
        <f t="shared" si="395"/>
        <v>10.26</v>
      </c>
      <c r="DC178" s="617">
        <f t="shared" si="396"/>
        <v>39.659999999999997</v>
      </c>
      <c r="DD178" s="617">
        <f>Sheet1!AB180-DC178</f>
        <v>0.32000000000000028</v>
      </c>
      <c r="DE178" s="965">
        <f t="shared" si="397"/>
        <v>8.068582955118515E-3</v>
      </c>
      <c r="DF178" s="617">
        <f>(VLOOKUP(Sheet1!DC180,hhdcap_wcm,4)-(((VLOOKUP(Sheet1!DC180,hhdcap_wcm,3)-Sheet1!DC180)/(VLOOKUP(Sheet1!DC180,hhdcap_wcm,3)-VLOOKUP(Sheet1!DC180,hhdcap_wcm,1)))*(VLOOKUP(Sheet1!DC180,hhdcap_wcm,4)-VLOOKUP(Sheet1!DC180,hhdcap_wcm,2))))</f>
        <v>49155.300000118186</v>
      </c>
      <c r="DG178" s="617">
        <f t="shared" si="398"/>
        <v>44.900000001296576</v>
      </c>
      <c r="DH178" s="617">
        <f t="shared" si="399"/>
        <v>22.642460918455154</v>
      </c>
      <c r="DI178" s="617">
        <f>Sheet1!EA180*AFtoMG</f>
        <v>0</v>
      </c>
      <c r="DJ178" s="617">
        <f>Sheet1!EB180*AFtoMG</f>
        <v>0</v>
      </c>
      <c r="DK178" s="617">
        <f>Sheet1!EC180*AFtoMG</f>
        <v>0</v>
      </c>
      <c r="DL178" s="617">
        <f>Sheet1!ED180*AFtoMG</f>
        <v>0</v>
      </c>
      <c r="DM178" s="617">
        <f t="shared" si="400"/>
        <v>0</v>
      </c>
      <c r="DN178" s="617">
        <f t="shared" si="401"/>
        <v>0</v>
      </c>
      <c r="DO178" s="617">
        <f t="shared" si="402"/>
        <v>6518.8916666666664</v>
      </c>
      <c r="DP178" s="617">
        <f t="shared" si="403"/>
        <v>19999.959633333332</v>
      </c>
      <c r="DQ178" s="617"/>
      <c r="DR178" s="602">
        <f>IF(OR(B178&lt;FL178,B178&gt;FM178),(MIN(AV178+BO178+CJ178+MAX(Sheet1!AA180+AG178-73,0),K178)),0)</f>
        <v>10.342783661119515</v>
      </c>
      <c r="DS178" s="617"/>
      <c r="DT178" s="617">
        <f t="shared" si="404"/>
        <v>10.342783661119515</v>
      </c>
      <c r="DU178" s="617"/>
      <c r="DV178" s="617">
        <f>Sheet1!EH180+Sheet1!EI180+Sheet1!EJ180+Sheet1!EK180</f>
        <v>10.5</v>
      </c>
      <c r="DW178" s="617"/>
      <c r="DX178" s="602">
        <f t="shared" si="405"/>
        <v>0</v>
      </c>
      <c r="DY178" s="617">
        <f>IF(Sheet1!FS180=1,SUM('Calculations II'!AT178:BA178)+'Calculations II'!BC178+Sheet1!BY180+'Calculations II'!BE178+AF178,SUM('Calculations II'!AT178:BA178)+'Calculations II'!BC178+Sheet1!BY180+'Calculations II'!BE178+AF178)</f>
        <v>54.514896</v>
      </c>
      <c r="DZ178" s="617">
        <f>Sheet1!AA180+Sheet1!AB180+'Calculations II'!BC178</f>
        <v>66.38</v>
      </c>
      <c r="EA178" s="617"/>
      <c r="EB178" s="617"/>
      <c r="EC178" s="617">
        <f t="shared" si="406"/>
        <v>41075</v>
      </c>
      <c r="ED178" s="617">
        <f t="shared" si="407"/>
        <v>0</v>
      </c>
      <c r="EE178" s="617">
        <f t="shared" si="408"/>
        <v>0</v>
      </c>
      <c r="EF178" s="617">
        <f ca="1">IF(B178=TODAY(),0,-(VLOOKUP(Sheet1!BQ180,Lookup!$B$4:$J$236,2)-VLOOKUP(Sheet1!BQ179,Lookup!$B$4:$J$236,2))/1000000)</f>
        <v>0</v>
      </c>
      <c r="EG178" s="617">
        <f ca="1">IF(B178=TODAY(),0,-(VLOOKUP(Sheet1!BR180,Lookup!$B$4:$J$236,3)-VLOOKUP(Sheet1!BR179,Lookup!$B$4:$J$236,3))/1000000)</f>
        <v>0</v>
      </c>
      <c r="EH178" s="617">
        <f>-(VLOOKUP(Sheet1!BS180,Lookup!$B$4:$J$236,4)-VLOOKUP(Sheet1!BS179,Lookup!$B$4:$J$236,4))/1000000</f>
        <v>0</v>
      </c>
      <c r="EI178" s="602">
        <f t="shared" ca="1" si="326"/>
        <v>-2.7674530693774821</v>
      </c>
      <c r="EJ178" s="617">
        <f>-(VLOOKUP(Sheet1!BT180,Lookup!$O$4:$Q$262,2)-VLOOKUP(Sheet1!BT179,Lookup!$O$4:$Q$262,2))/1000000</f>
        <v>-1.3837265346887411</v>
      </c>
      <c r="EK178" s="617">
        <f>-(VLOOKUP(Sheet1!BU180,Lookup!$O$4:$Q$262,3)-VLOOKUP(Sheet1!BU179,Lookup!$O$4:$Q$262,3))/1000000</f>
        <v>-1.3837265346887411</v>
      </c>
      <c r="EL178" s="617"/>
      <c r="EM178" s="617"/>
      <c r="EN178" s="617"/>
      <c r="EO178" s="617"/>
      <c r="EP178" s="617"/>
      <c r="EQ178" s="617"/>
      <c r="ER178" s="617"/>
      <c r="ES178" s="617"/>
      <c r="ET178" s="660">
        <f t="shared" si="409"/>
        <v>1141.2220779219967</v>
      </c>
      <c r="EU178" s="660" t="e">
        <f t="shared" si="410"/>
        <v>#N/A</v>
      </c>
      <c r="EV178" s="661" t="e">
        <f t="shared" si="411"/>
        <v>#N/A</v>
      </c>
      <c r="EW178" s="662" t="s">
        <v>744</v>
      </c>
      <c r="EX178" s="662" t="s">
        <v>744</v>
      </c>
      <c r="EY178" s="660" t="e">
        <v>#N/A</v>
      </c>
      <c r="EZ178" s="896">
        <v>24300</v>
      </c>
      <c r="FA178" s="617"/>
      <c r="FB178" s="617"/>
      <c r="FC178" s="617"/>
      <c r="FD178" s="617"/>
      <c r="FE178" s="617">
        <f>O178+((Sheet1!CS180)*GPMtoMGD)</f>
        <v>66.38</v>
      </c>
      <c r="FF178" s="617">
        <f>IF(Sheet1!AA180+AG178&lt;=Calculation!N178,AG178,Calculation!N178-Sheet1!AA180)</f>
        <v>29.637216338880481</v>
      </c>
      <c r="FG178" s="617">
        <f>(Sheet1!BP180+Sheet1!BO180)/694.4</f>
        <v>2.3067396313364057</v>
      </c>
      <c r="FH178" s="617"/>
      <c r="FI178" s="617"/>
      <c r="FJ178" s="617"/>
      <c r="FK178" s="617"/>
      <c r="FL178" s="800">
        <f t="shared" si="327"/>
        <v>41110</v>
      </c>
      <c r="FM178" s="800">
        <f t="shared" si="328"/>
        <v>41217</v>
      </c>
      <c r="FN178" s="617"/>
      <c r="FO178" s="617"/>
      <c r="FP178" s="617"/>
      <c r="FQ178" s="617"/>
      <c r="FR178" s="617" t="str">
        <f t="shared" si="329"/>
        <v>Y</v>
      </c>
      <c r="FS178" s="621">
        <v>40969</v>
      </c>
      <c r="FT178" s="800">
        <f t="shared" si="330"/>
        <v>41069</v>
      </c>
      <c r="FU178" s="617">
        <v>6518.9</v>
      </c>
      <c r="FV178" s="800">
        <f t="shared" si="331"/>
        <v>41089</v>
      </c>
      <c r="FW178" s="617">
        <f t="shared" si="350"/>
        <v>3259</v>
      </c>
      <c r="FX178" s="621">
        <f t="shared" si="332"/>
        <v>41217</v>
      </c>
      <c r="FZ178" s="602">
        <f t="shared" si="333"/>
        <v>1.3159533333760919E-2</v>
      </c>
      <c r="GA178" s="617" t="str">
        <f t="shared" si="412"/>
        <v/>
      </c>
      <c r="GB178" s="617">
        <f t="shared" si="334"/>
        <v>0</v>
      </c>
      <c r="GC178" s="617" t="str">
        <f t="shared" si="335"/>
        <v/>
      </c>
      <c r="GD178" s="617">
        <f>IF(GA178="P",Lookup!$M$12,IF(GA178="PP",Lookup!$M$13,IF(GA178="PPP",Lookup!$M$14,IF(GA178="T",Lookup!$M$15,IF(GA178="TP",Lookup!$M$16,IF(GA178="TPP",Lookup!$M$17,IF(GA178="TPPP",Lookup!$M$18,0)))))))*FZ178</f>
        <v>0</v>
      </c>
      <c r="GE178" s="617">
        <f t="shared" si="336"/>
        <v>0</v>
      </c>
      <c r="GF178" s="617">
        <f t="shared" si="413"/>
        <v>8333.3015999999989</v>
      </c>
      <c r="GG178" s="617">
        <f t="shared" si="344"/>
        <v>2716.2</v>
      </c>
      <c r="GH178" s="617"/>
      <c r="GI178" s="617">
        <f t="shared" si="337"/>
        <v>0</v>
      </c>
      <c r="GJ178" s="617" t="str">
        <f t="shared" si="338"/>
        <v/>
      </c>
      <c r="GK178" s="617">
        <f>IF(GA178="P",Lookup!$N$12,IF(GA178="PP",Lookup!$N$13,IF(GA178="PPP",Lookup!$N$14,IF(GA178="T",Lookup!$N$15,IF(GA178="TP",Lookup!$N$16,IF(GA178="TPP",Lookup!$N$17,IF(GA178="TPPP",Lookup!$N$18,0)))))))*FZ178</f>
        <v>0</v>
      </c>
      <c r="GL178" s="617">
        <f t="shared" si="339"/>
        <v>0</v>
      </c>
      <c r="GM178" s="617">
        <f t="shared" si="414"/>
        <v>3888.8860111111112</v>
      </c>
      <c r="GN178" s="617">
        <f t="shared" si="345"/>
        <v>1267.5638888888889</v>
      </c>
      <c r="GO178" s="617"/>
      <c r="GP178" s="617">
        <f t="shared" si="340"/>
        <v>0</v>
      </c>
      <c r="GQ178" s="617" t="str">
        <f t="shared" si="341"/>
        <v/>
      </c>
      <c r="GR178" s="617">
        <f>IF(GA178="P",Lookup!$N$12,IF(GA178="PP",Lookup!$N$13,IF(GA178="PPP",Lookup!$N$14,IF(GA178="T",Lookup!$N$15,IF(GA178="TP",Lookup!$N$16,IF(GA178="TPP",Lookup!$N$17,IF(GA178="TPPP",Lookup!$N$18,0)))))))*FZ178</f>
        <v>0</v>
      </c>
      <c r="GS178" s="602">
        <f t="shared" si="415"/>
        <v>0</v>
      </c>
      <c r="GT178" s="617">
        <f t="shared" si="416"/>
        <v>3888.8860111111112</v>
      </c>
      <c r="GU178" s="617">
        <f t="shared" si="346"/>
        <v>1267.5638888888889</v>
      </c>
      <c r="GV178" s="617"/>
      <c r="GW178" s="617">
        <f t="shared" si="342"/>
        <v>0</v>
      </c>
      <c r="GX178" s="617" t="str">
        <f t="shared" si="343"/>
        <v/>
      </c>
      <c r="GY178" s="617">
        <f>IF(GA178="P",Lookup!$N$12,IF(GA178="PP",Lookup!$N$13,IF(GA178="PPP",Lookup!$N$14,IF(GA178="T",Lookup!$N$15,IF(GA178="TP",Lookup!$N$16,IF(GA178="TPP",Lookup!$N$17,IF(GA178="TPPP",Lookup!$N$18,0)))))))*FZ178</f>
        <v>0</v>
      </c>
      <c r="GZ178" s="602">
        <f t="shared" si="417"/>
        <v>0</v>
      </c>
      <c r="HA178" s="617">
        <f t="shared" si="418"/>
        <v>3888.8860111111112</v>
      </c>
      <c r="HB178" s="617">
        <f t="shared" si="347"/>
        <v>1267.5638888888889</v>
      </c>
      <c r="HC178" s="617"/>
    </row>
    <row r="179" spans="1:211">
      <c r="A179" s="646" t="s">
        <v>9</v>
      </c>
      <c r="B179" s="613">
        <v>41076</v>
      </c>
      <c r="C179" s="618">
        <v>0.5</v>
      </c>
      <c r="D179" s="583">
        <f t="shared" si="348"/>
        <v>300</v>
      </c>
      <c r="E179" s="583">
        <f t="shared" si="349"/>
        <v>250</v>
      </c>
      <c r="F179" s="583">
        <v>250</v>
      </c>
      <c r="G179" s="617">
        <f>DH179+Sheet1!CZ181</f>
        <v>1104.7745839642218</v>
      </c>
      <c r="H179" s="617">
        <f t="shared" si="351"/>
        <v>447.16309107447296</v>
      </c>
      <c r="I179" s="616">
        <f>MAX(Sheet1!Z181-AJ179+(Sheet1!DA181-E179)*CFStoMGD,0)</f>
        <v>747.43611113917655</v>
      </c>
      <c r="J179" s="619">
        <f>IF(AND(B179&gt;=Calculation!FS179,B179&lt;=Calculation!FT179),IF(Sheet1!DB181&gt;=Calculation!D179,64.64,0),MAX(Sheet1!Z181-AJ179+(Sheet1!DB181-D179)*CFStoMGD,0))</f>
        <v>412.60091113917656</v>
      </c>
      <c r="K179" s="602">
        <f t="shared" si="352"/>
        <v>64.64</v>
      </c>
      <c r="L179" s="617">
        <f>Sheet1!AA181+Sheet1!AB181-Sheet1!L181+(Sheet1!DA181-F179)*CFStoMGD</f>
        <v>803.26599999999996</v>
      </c>
      <c r="M179" s="617">
        <f t="shared" si="353"/>
        <v>728.40881689596245</v>
      </c>
      <c r="N179" s="617">
        <f>IF(Sheet1!DA181&gt;=F179,MIN(73,MIN(MAX(L179,0),MAX(M179,0))),0)</f>
        <v>73</v>
      </c>
      <c r="O179" s="620">
        <f>Sheet1!AA181+Sheet1!AB181</f>
        <v>66.37</v>
      </c>
      <c r="P179" s="620">
        <f t="shared" si="354"/>
        <v>102.67438999999999</v>
      </c>
      <c r="Q179" s="617">
        <f>MIN(N179,Sheet1!AA181+AG179)</f>
        <v>55.839888860823436</v>
      </c>
      <c r="R179" s="617">
        <f t="shared" si="355"/>
        <v>10.530111139176558</v>
      </c>
      <c r="S179" s="620">
        <f>Sheet1!Y181*MGDtoCFS</f>
        <v>40.840799999999994</v>
      </c>
      <c r="T179" s="620">
        <f>Sheet1!Z181*MGDtoCFS</f>
        <v>61.849059999999994</v>
      </c>
      <c r="U179" s="620">
        <f>Sheet1!AA181*MGDtoCFS</f>
        <v>40.840799999999994</v>
      </c>
      <c r="V179" s="620">
        <f>Sheet1!AB181*MGDtoCFS</f>
        <v>61.833589999999994</v>
      </c>
      <c r="W179" s="620">
        <f>Sheet1!L181*MGDtoCFS</f>
        <v>0</v>
      </c>
      <c r="X179" s="602">
        <f t="shared" si="356"/>
        <v>0</v>
      </c>
      <c r="Y179" s="617">
        <f t="shared" si="357"/>
        <v>0</v>
      </c>
      <c r="Z179" s="617">
        <f t="shared" si="358"/>
        <v>0</v>
      </c>
      <c r="AA179" s="617">
        <f t="shared" si="359"/>
        <v>0</v>
      </c>
      <c r="AB179" s="617">
        <f>(VLOOKUP(Sheet1!DC181,hhdcap_wcm,4)-(((VLOOKUP(Sheet1!DC181,hhdcap_wcm,3)-Sheet1!DC181)/(VLOOKUP(Sheet1!DC181,hhdcap_wcm,3)-VLOOKUP(Sheet1!DC181,hhdcap_wcm,1)))*(VLOOKUP(Sheet1!DC181,hhdcap_wcm,4)-VLOOKUP(Sheet1!DC181,hhdcap_wcm,2))))</f>
        <v>49371.000000119238</v>
      </c>
      <c r="AC179" s="617">
        <f t="shared" si="360"/>
        <v>215.7000000010521</v>
      </c>
      <c r="AD179" s="617">
        <f t="shared" si="361"/>
        <v>6518.8916666666664</v>
      </c>
      <c r="AE179" s="617">
        <f t="shared" si="362"/>
        <v>19999.959633333332</v>
      </c>
      <c r="AF179" s="617">
        <f>Sheet1!BA181+Sheet1!BB181+Sheet1!BN181+BT179</f>
        <v>29.16</v>
      </c>
      <c r="AG179" s="617">
        <f t="shared" si="363"/>
        <v>29.439888860823437</v>
      </c>
      <c r="AH179" s="617">
        <f>Sheet1!BA181+BT179</f>
        <v>0</v>
      </c>
      <c r="AI179" s="617">
        <f>Sheet1!BA181+Sheet1!BB181+BT179</f>
        <v>0</v>
      </c>
      <c r="AJ179" s="617">
        <f>IF((Sheet1!AA181+AG179+AX179+AZ179+BQ179+BS179+CL179+CN179)&lt;=N179,AG179+AX179+AZ179+BQ179+BS179+CL179+CN179,N179-Sheet1!AA181)</f>
        <v>29.439888860823437</v>
      </c>
      <c r="AK179" s="617">
        <f>IF(DR179&lt;K179,0,MAX(Sheet1!AA181+AG179-15/36*K179-N179,Sheet1!EH181,0))</f>
        <v>0</v>
      </c>
      <c r="AL179" s="617">
        <f>IF(OR(B179&gt;=FT179,B179&lt;FS179),0,15/36*K179-MAX(0,64.6-(137.6-(Sheet1!AA181+Sheet1!AB181))))</f>
        <v>0</v>
      </c>
      <c r="AM179" s="617">
        <f>Sheet1!DB181-110</f>
        <v>812</v>
      </c>
      <c r="AN179" s="617">
        <f>Sheet1!DA181-265</f>
        <v>1125</v>
      </c>
      <c r="AO179" s="617">
        <f t="shared" si="364"/>
        <v>17.160111139176564</v>
      </c>
      <c r="AP179" s="617">
        <f t="shared" si="365"/>
        <v>0</v>
      </c>
      <c r="AQ179" s="617">
        <f t="shared" si="366"/>
        <v>0</v>
      </c>
      <c r="AR179" s="617">
        <f t="shared" si="367"/>
        <v>2716.2</v>
      </c>
      <c r="AS179" s="617"/>
      <c r="AT179" s="617">
        <f ca="1">IF(B179&gt;Summary!$A$1,#N/A,AR179*MGtoAF)</f>
        <v>8333.3015999999989</v>
      </c>
      <c r="AU179" s="617">
        <f>Sheet1!BG181+Sheet1!BH181+Sheet1!BI181-BC179</f>
        <v>0</v>
      </c>
      <c r="AV179" s="617">
        <f t="shared" si="368"/>
        <v>0</v>
      </c>
      <c r="AW179" s="617">
        <f>IF(Sheet1!EP181="FM",BC179,0)</f>
        <v>0</v>
      </c>
      <c r="AX179" s="617">
        <f t="shared" si="369"/>
        <v>0</v>
      </c>
      <c r="AY179" s="617">
        <f>IF(Sheet1!EP181="OTHER",BC179,0)</f>
        <v>0</v>
      </c>
      <c r="AZ179" s="617">
        <f t="shared" si="370"/>
        <v>0</v>
      </c>
      <c r="BA179" s="617">
        <f t="shared" si="371"/>
        <v>0</v>
      </c>
      <c r="BB179" s="617">
        <f t="shared" si="372"/>
        <v>0</v>
      </c>
      <c r="BC179" s="617">
        <f>IF(OR(Sheet1!EP181="FM", Sheet1!EP181="OTHER"),SUM(Sheet1!BG181:'Sheet1'!BI181),0)</f>
        <v>0</v>
      </c>
      <c r="BD179" s="602">
        <f>IF(AND($B179&gt;=$FL179,$B179&lt;=$FM179),MAX(AV179,Sheet1!EI181,0),MAX(AV179-(7/36)*$K179,0))</f>
        <v>0</v>
      </c>
      <c r="BE179" s="617">
        <f t="shared" si="373"/>
        <v>0</v>
      </c>
      <c r="BF179" s="602">
        <f t="shared" si="374"/>
        <v>0</v>
      </c>
      <c r="BG179" s="602">
        <f>IF(AND($O179&gt;0,Sheet1!EM181=1),(1-($O179-Sheet1!$L181)/$O179)*BB179,0)</f>
        <v>0</v>
      </c>
      <c r="BH179" s="602">
        <f>IF(AND(Sheet1!$L181=0,Sheet1!$L180=0, Calculation!BA179&lt;Sheet1!$EI181-0.1,Sheet1!$EI181=Sheet1!$EI180,Sheet1!$EI181=Sheet1!$EI182),Sheet1!$EI181,BB179-BG179)</f>
        <v>0</v>
      </c>
      <c r="BI179" s="617"/>
      <c r="BJ179" s="617"/>
      <c r="BK179" s="617">
        <f t="shared" si="375"/>
        <v>1267.5638888888889</v>
      </c>
      <c r="BL179" s="617"/>
      <c r="BM179" s="617">
        <f ca="1">IF(B179&gt;Summary!$A$1,#N/A,BK179*MGtoAF)</f>
        <v>3888.8860111111112</v>
      </c>
      <c r="BN179" s="617">
        <f>Sheet1!BC181+Sheet1!BD181+Sheet1!BE181+Sheet1!BF181-BW179-BX179</f>
        <v>3</v>
      </c>
      <c r="BO179" s="617">
        <f t="shared" si="376"/>
        <v>3.0287951502904771</v>
      </c>
      <c r="BP179" s="617">
        <f>IF(Sheet1!EQ181="FM",BX179,0)</f>
        <v>0</v>
      </c>
      <c r="BQ179" s="617">
        <f t="shared" si="377"/>
        <v>0</v>
      </c>
      <c r="BR179" s="617">
        <f>IF(Sheet1!EQ181="OTHER",BX179,0)</f>
        <v>0</v>
      </c>
      <c r="BS179" s="617">
        <f t="shared" si="378"/>
        <v>0</v>
      </c>
      <c r="BT179" s="617">
        <f t="shared" si="379"/>
        <v>0</v>
      </c>
      <c r="BU179" s="617">
        <f t="shared" si="380"/>
        <v>3</v>
      </c>
      <c r="BV179" s="617">
        <f t="shared" si="381"/>
        <v>3.0287951502904771</v>
      </c>
      <c r="BW179" s="617">
        <f>IF(Sheet1!EQ181="CWA",SUM(Sheet1!BC181:'Sheet1'!BF181),0)</f>
        <v>0</v>
      </c>
      <c r="BX179" s="617">
        <f>IF(OR(Sheet1!EQ181="FM", Sheet1!EQ181="OTHER"),SUM(Sheet1!BC181:'Sheet1'!BF181),0)</f>
        <v>0</v>
      </c>
      <c r="BY179" s="602">
        <f>IF(AND($B179&gt;=$FL179,$B179&lt;=$FM179),MAX(BV179,Sheet1!EJ181,0),MAX(BV179-(7/36)*$K179,0))</f>
        <v>0</v>
      </c>
      <c r="BZ179" s="617">
        <f t="shared" si="382"/>
        <v>0</v>
      </c>
      <c r="CA179" s="602">
        <f t="shared" si="383"/>
        <v>3.0287951502904771</v>
      </c>
      <c r="CB179" s="602">
        <f>IF(AND($O179&gt;0,Sheet1!EN181=1),(1-($O179-Sheet1!$L181)/$O179)*BV179,0)</f>
        <v>0</v>
      </c>
      <c r="CC179" s="602">
        <f>IF(AND(Sheet1!$L181=0,Sheet1!$L180=0, Calculation!BU179&lt;Sheet1!EJ181-0.1,Sheet1!EJ181=Sheet1!EJ180,Sheet1!EJ181=Sheet1!EJ182),Sheet1!EJ181,BV179-CB179)</f>
        <v>3.0287951502904771</v>
      </c>
      <c r="CD179" s="602"/>
      <c r="CE179" s="617"/>
      <c r="CF179" s="617">
        <f t="shared" si="384"/>
        <v>1267.5638888888889</v>
      </c>
      <c r="CG179" s="617"/>
      <c r="CH179" s="617">
        <f ca="1">IF(B179&gt;Summary!$A$1,#N/A,CF179*MGtoAF)</f>
        <v>3888.8860111111112</v>
      </c>
      <c r="CI179" s="617">
        <f>Sheet1!BK181+Sheet1!BL181+Sheet1!BM181-Sheet1!ER181-CQ179</f>
        <v>7.43</v>
      </c>
      <c r="CJ179" s="617">
        <f t="shared" si="385"/>
        <v>7.5013159888860814</v>
      </c>
      <c r="CK179" s="617">
        <f>IF(Sheet1!ER181="FM",CQ179,0)</f>
        <v>0</v>
      </c>
      <c r="CL179" s="617">
        <f t="shared" si="386"/>
        <v>0</v>
      </c>
      <c r="CM179" s="617">
        <f>IF(Sheet1!ER181="OTHER",CQ179,0)</f>
        <v>0</v>
      </c>
      <c r="CN179" s="617">
        <f t="shared" si="387"/>
        <v>0</v>
      </c>
      <c r="CO179" s="617">
        <f t="shared" si="388"/>
        <v>7.43</v>
      </c>
      <c r="CP179" s="617">
        <f t="shared" si="389"/>
        <v>7.5013159888860814</v>
      </c>
      <c r="CQ179" s="617">
        <f>IF(OR(Sheet1!ER181="FM", Sheet1!ER181="OTHER"),SUM(Sheet1!BK181:'Sheet1'!BM181),0)</f>
        <v>0</v>
      </c>
      <c r="CR179" s="602">
        <f>IF(AND($B179&gt;=$FL179,$B179&lt;=$FM179),MAX($CJ179,Sheet1!EK181,0),MAX($CJ179-(7/36)*$K179,0))</f>
        <v>0</v>
      </c>
      <c r="CS179" s="617">
        <f t="shared" si="390"/>
        <v>0</v>
      </c>
      <c r="CT179" s="602">
        <f t="shared" si="391"/>
        <v>7.5013159888860814</v>
      </c>
      <c r="CU179" s="602">
        <f>IF(AND($O179&gt;0,Sheet1!EO181=1),(1-($O179-Sheet1!$L181)/$O179)*CP179,0)</f>
        <v>0</v>
      </c>
      <c r="CV179" s="602">
        <f>IF(AND(Sheet1!$L181=0,Sheet1!$L180=0, Calculation!CO179&lt;Sheet1!$EK181-0.1,Sheet1!$EK181=Sheet1!$EK180,Sheet1!$EK181=Sheet1!$EK182),Sheet1!$EK181,CP179-CU179)</f>
        <v>7.5013159888860814</v>
      </c>
      <c r="CW179" s="602"/>
      <c r="CX179" s="617">
        <f t="shared" si="392"/>
        <v>10.43</v>
      </c>
      <c r="CY179" s="617">
        <f t="shared" si="393"/>
        <v>1267.5638888888889</v>
      </c>
      <c r="CZ179" s="617">
        <f t="shared" si="394"/>
        <v>10.530111139176558</v>
      </c>
      <c r="DA179" s="617">
        <f ca="1">IF(B179&gt;Summary!$A$1,#N/A,CY179*MGtoAF)</f>
        <v>3888.8860111111112</v>
      </c>
      <c r="DB179" s="617">
        <f t="shared" si="395"/>
        <v>10.43</v>
      </c>
      <c r="DC179" s="617">
        <f t="shared" si="396"/>
        <v>39.590000000000003</v>
      </c>
      <c r="DD179" s="617">
        <f>Sheet1!AB181-DC179</f>
        <v>0.37999999999999545</v>
      </c>
      <c r="DE179" s="965">
        <f t="shared" si="397"/>
        <v>9.5983834301590146E-3</v>
      </c>
      <c r="DF179" s="617">
        <f>(VLOOKUP(Sheet1!DC181,hhdcap_wcm,4)-(((VLOOKUP(Sheet1!DC181,hhdcap_wcm,3)-Sheet1!DC181)/(VLOOKUP(Sheet1!DC181,hhdcap_wcm,3)-VLOOKUP(Sheet1!DC181,hhdcap_wcm,1)))*(VLOOKUP(Sheet1!DC181,hhdcap_wcm,4)-VLOOKUP(Sheet1!DC181,hhdcap_wcm,2))))</f>
        <v>49371.000000119238</v>
      </c>
      <c r="DG179" s="617">
        <f t="shared" si="398"/>
        <v>215.7000000010521</v>
      </c>
      <c r="DH179" s="617">
        <f t="shared" si="399"/>
        <v>108.77458396422192</v>
      </c>
      <c r="DI179" s="617">
        <f>Sheet1!EA181*AFtoMG</f>
        <v>0</v>
      </c>
      <c r="DJ179" s="617">
        <f>Sheet1!EB181*AFtoMG</f>
        <v>0</v>
      </c>
      <c r="DK179" s="617">
        <f>Sheet1!EC181*AFtoMG</f>
        <v>0</v>
      </c>
      <c r="DL179" s="617">
        <f>Sheet1!ED181*AFtoMG</f>
        <v>0</v>
      </c>
      <c r="DM179" s="617">
        <f t="shared" si="400"/>
        <v>0</v>
      </c>
      <c r="DN179" s="617">
        <f t="shared" si="401"/>
        <v>0</v>
      </c>
      <c r="DO179" s="617">
        <f t="shared" si="402"/>
        <v>6518.8916666666664</v>
      </c>
      <c r="DP179" s="617">
        <f t="shared" si="403"/>
        <v>19999.959633333332</v>
      </c>
      <c r="DQ179" s="617"/>
      <c r="DR179" s="602">
        <f>IF(OR(B179&lt;FL179,B179&gt;FM179),(MIN(AV179+BO179+CJ179+MAX(Sheet1!AA181+AG179-73,0),K179)),0)</f>
        <v>10.530111139176558</v>
      </c>
      <c r="DS179" s="617"/>
      <c r="DT179" s="617">
        <f t="shared" si="404"/>
        <v>10.530111139176558</v>
      </c>
      <c r="DU179" s="617"/>
      <c r="DV179" s="617">
        <f>Sheet1!EH181+Sheet1!EI181+Sheet1!EJ181+Sheet1!EK181</f>
        <v>10.5</v>
      </c>
      <c r="DW179" s="617"/>
      <c r="DX179" s="602">
        <f t="shared" si="405"/>
        <v>0</v>
      </c>
      <c r="DY179" s="617">
        <f>IF(Sheet1!FS181=1,SUM('Calculations II'!AT179:BA179)+'Calculations II'!BC179+Sheet1!BY181+'Calculations II'!BE179+AF179,SUM('Calculations II'!AT179:BA179)+'Calculations II'!BC179+Sheet1!BY181+'Calculations II'!BE179+AF179)</f>
        <v>54.351439999999997</v>
      </c>
      <c r="DZ179" s="617">
        <f>Sheet1!AA181+Sheet1!AB181+'Calculations II'!BC179</f>
        <v>66.37</v>
      </c>
      <c r="EA179" s="617"/>
      <c r="EB179" s="617"/>
      <c r="EC179" s="617">
        <f t="shared" si="406"/>
        <v>41076</v>
      </c>
      <c r="ED179" s="617">
        <f t="shared" si="407"/>
        <v>0</v>
      </c>
      <c r="EE179" s="617">
        <f t="shared" si="408"/>
        <v>0</v>
      </c>
      <c r="EF179" s="617">
        <f ca="1">IF(B179=TODAY(),0,-(VLOOKUP(Sheet1!BQ181,Lookup!$B$4:$J$236,2)-VLOOKUP(Sheet1!BQ180,Lookup!$B$4:$J$236,2))/1000000)</f>
        <v>0</v>
      </c>
      <c r="EG179" s="617">
        <f ca="1">IF(B179=TODAY(),0,-(VLOOKUP(Sheet1!BR181,Lookup!$B$4:$J$236,3)-VLOOKUP(Sheet1!BR180,Lookup!$B$4:$J$236,3))/1000000)</f>
        <v>0</v>
      </c>
      <c r="EH179" s="617">
        <f>-(VLOOKUP(Sheet1!BS181,Lookup!$B$4:$J$236,4)-VLOOKUP(Sheet1!BS180,Lookup!$B$4:$J$236,4))/1000000</f>
        <v>0</v>
      </c>
      <c r="EI179" s="602">
        <f t="shared" ca="1" si="326"/>
        <v>-2.9072063112150914</v>
      </c>
      <c r="EJ179" s="617">
        <f>-(VLOOKUP(Sheet1!BT181,Lookup!$O$4:$Q$262,2)-VLOOKUP(Sheet1!BT180,Lookup!$O$4:$Q$262,2))/1000000</f>
        <v>-1.3843671763028613</v>
      </c>
      <c r="EK179" s="617">
        <f>-(VLOOKUP(Sheet1!BU181,Lookup!$O$4:$Q$262,3)-VLOOKUP(Sheet1!BU180,Lookup!$O$4:$Q$262,3))/1000000</f>
        <v>-1.5228391349122301</v>
      </c>
      <c r="EL179" s="617"/>
      <c r="EM179" s="617"/>
      <c r="EN179" s="617"/>
      <c r="EO179" s="617"/>
      <c r="EP179" s="617"/>
      <c r="EQ179" s="617"/>
      <c r="ER179" s="617"/>
      <c r="ES179" s="617"/>
      <c r="ET179" s="660">
        <f t="shared" si="409"/>
        <v>1141.1576923076111</v>
      </c>
      <c r="EU179" s="660" t="e">
        <f t="shared" si="410"/>
        <v>#N/A</v>
      </c>
      <c r="EV179" s="661" t="e">
        <f t="shared" si="411"/>
        <v>#N/A</v>
      </c>
      <c r="EW179" s="662" t="s">
        <v>744</v>
      </c>
      <c r="EX179" s="662" t="s">
        <v>744</v>
      </c>
      <c r="EY179" s="660" t="e">
        <v>#N/A</v>
      </c>
      <c r="EZ179" s="896">
        <v>24250</v>
      </c>
      <c r="FA179" s="617"/>
      <c r="FB179" s="617"/>
      <c r="FC179" s="617"/>
      <c r="FD179" s="617"/>
      <c r="FE179" s="617">
        <f>O179+((Sheet1!CS181)*GPMtoMGD)</f>
        <v>66.37</v>
      </c>
      <c r="FF179" s="617">
        <f>IF(Sheet1!AA181+AG179&lt;=Calculation!N179,AG179,Calculation!N179-Sheet1!AA181)</f>
        <v>29.439888860823437</v>
      </c>
      <c r="FG179" s="617">
        <f>(Sheet1!BP181+Sheet1!BO181)/694.4</f>
        <v>2.3267569124423964</v>
      </c>
      <c r="FH179" s="617"/>
      <c r="FI179" s="617"/>
      <c r="FJ179" s="617"/>
      <c r="FK179" s="617"/>
      <c r="FL179" s="800">
        <f t="shared" si="327"/>
        <v>41110</v>
      </c>
      <c r="FM179" s="800">
        <f t="shared" si="328"/>
        <v>41217</v>
      </c>
      <c r="FN179" s="617"/>
      <c r="FO179" s="617"/>
      <c r="FP179" s="617"/>
      <c r="FQ179" s="617"/>
      <c r="FR179" s="617" t="str">
        <f t="shared" si="329"/>
        <v>Y</v>
      </c>
      <c r="FS179" s="621">
        <v>40969</v>
      </c>
      <c r="FT179" s="800">
        <f t="shared" si="330"/>
        <v>41069</v>
      </c>
      <c r="FU179" s="617">
        <v>6518.9</v>
      </c>
      <c r="FV179" s="800">
        <f t="shared" si="331"/>
        <v>41089</v>
      </c>
      <c r="FW179" s="617">
        <f t="shared" si="350"/>
        <v>3259</v>
      </c>
      <c r="FX179" s="621">
        <f t="shared" si="332"/>
        <v>41217</v>
      </c>
      <c r="FZ179" s="602">
        <f t="shared" si="333"/>
        <v>1.3159533333760919E-2</v>
      </c>
      <c r="GA179" s="617" t="str">
        <f t="shared" si="412"/>
        <v/>
      </c>
      <c r="GB179" s="617">
        <f t="shared" si="334"/>
        <v>0</v>
      </c>
      <c r="GC179" s="617" t="str">
        <f t="shared" si="335"/>
        <v/>
      </c>
      <c r="GD179" s="617">
        <f>IF(GA179="P",Lookup!$M$12,IF(GA179="PP",Lookup!$M$13,IF(GA179="PPP",Lookup!$M$14,IF(GA179="T",Lookup!$M$15,IF(GA179="TP",Lookup!$M$16,IF(GA179="TPP",Lookup!$M$17,IF(GA179="TPPP",Lookup!$M$18,0)))))))*FZ179</f>
        <v>0</v>
      </c>
      <c r="GE179" s="617">
        <f t="shared" si="336"/>
        <v>0</v>
      </c>
      <c r="GF179" s="617">
        <f t="shared" si="413"/>
        <v>8333.3015999999989</v>
      </c>
      <c r="GG179" s="617">
        <f t="shared" si="344"/>
        <v>2716.2</v>
      </c>
      <c r="GH179" s="617"/>
      <c r="GI179" s="617">
        <f t="shared" si="337"/>
        <v>0</v>
      </c>
      <c r="GJ179" s="617" t="str">
        <f t="shared" si="338"/>
        <v/>
      </c>
      <c r="GK179" s="617">
        <f>IF(GA179="P",Lookup!$N$12,IF(GA179="PP",Lookup!$N$13,IF(GA179="PPP",Lookup!$N$14,IF(GA179="T",Lookup!$N$15,IF(GA179="TP",Lookup!$N$16,IF(GA179="TPP",Lookup!$N$17,IF(GA179="TPPP",Lookup!$N$18,0)))))))*FZ179</f>
        <v>0</v>
      </c>
      <c r="GL179" s="617">
        <f t="shared" si="339"/>
        <v>0</v>
      </c>
      <c r="GM179" s="617">
        <f t="shared" si="414"/>
        <v>3888.8860111111112</v>
      </c>
      <c r="GN179" s="617">
        <f t="shared" si="345"/>
        <v>1267.5638888888889</v>
      </c>
      <c r="GO179" s="617"/>
      <c r="GP179" s="617">
        <f t="shared" si="340"/>
        <v>0</v>
      </c>
      <c r="GQ179" s="617" t="str">
        <f t="shared" si="341"/>
        <v/>
      </c>
      <c r="GR179" s="617">
        <f>IF(GA179="P",Lookup!$N$12,IF(GA179="PP",Lookup!$N$13,IF(GA179="PPP",Lookup!$N$14,IF(GA179="T",Lookup!$N$15,IF(GA179="TP",Lookup!$N$16,IF(GA179="TPP",Lookup!$N$17,IF(GA179="TPPP",Lookup!$N$18,0)))))))*FZ179</f>
        <v>0</v>
      </c>
      <c r="GS179" s="602">
        <f t="shared" si="415"/>
        <v>0</v>
      </c>
      <c r="GT179" s="617">
        <f t="shared" si="416"/>
        <v>3888.8860111111112</v>
      </c>
      <c r="GU179" s="617">
        <f t="shared" si="346"/>
        <v>1267.5638888888889</v>
      </c>
      <c r="GV179" s="617"/>
      <c r="GW179" s="617">
        <f t="shared" si="342"/>
        <v>0</v>
      </c>
      <c r="GX179" s="617" t="str">
        <f t="shared" si="343"/>
        <v/>
      </c>
      <c r="GY179" s="617">
        <f>IF(GA179="P",Lookup!$N$12,IF(GA179="PP",Lookup!$N$13,IF(GA179="PPP",Lookup!$N$14,IF(GA179="T",Lookup!$N$15,IF(GA179="TP",Lookup!$N$16,IF(GA179="TPP",Lookup!$N$17,IF(GA179="TPPP",Lookup!$N$18,0)))))))*FZ179</f>
        <v>0</v>
      </c>
      <c r="GZ179" s="602">
        <f t="shared" si="417"/>
        <v>0</v>
      </c>
      <c r="HA179" s="617">
        <f t="shared" si="418"/>
        <v>3888.8860111111112</v>
      </c>
      <c r="HB179" s="617">
        <f t="shared" si="347"/>
        <v>1267.5638888888889</v>
      </c>
      <c r="HC179" s="617"/>
    </row>
    <row r="180" spans="1:211">
      <c r="A180" s="646" t="s">
        <v>3</v>
      </c>
      <c r="B180" s="613">
        <v>41077</v>
      </c>
      <c r="C180" s="618">
        <v>0.5</v>
      </c>
      <c r="D180" s="583">
        <f t="shared" si="348"/>
        <v>300</v>
      </c>
      <c r="E180" s="583">
        <f t="shared" si="349"/>
        <v>250</v>
      </c>
      <c r="F180" s="583">
        <v>250</v>
      </c>
      <c r="G180" s="617">
        <f>DH180+Sheet1!CZ182</f>
        <v>1367.4684820979592</v>
      </c>
      <c r="H180" s="617">
        <f t="shared" si="351"/>
        <v>616.96842682812076</v>
      </c>
      <c r="I180" s="616">
        <f>MAX(Sheet1!Z182-AJ180+(Sheet1!DA182-E180)*CFStoMGD,0)</f>
        <v>889.6094867256636</v>
      </c>
      <c r="J180" s="619">
        <f>IF(AND(B180&gt;=Calculation!FS180,B180&lt;=Calculation!FT180),IF(Sheet1!DB182&gt;=Calculation!D180,64.64,0),MAX(Sheet1!Z182-AJ180+(Sheet1!DB182-D180)*CFStoMGD,0))</f>
        <v>559.94548672566361</v>
      </c>
      <c r="K180" s="602">
        <f t="shared" si="352"/>
        <v>64.64</v>
      </c>
      <c r="L180" s="617">
        <f>Sheet1!AA182+Sheet1!AB182-Sheet1!L182+(Sheet1!DA182-F180)*CFStoMGD</f>
        <v>945.45399999999995</v>
      </c>
      <c r="M180" s="617">
        <f t="shared" si="353"/>
        <v>901.6102593646832</v>
      </c>
      <c r="N180" s="617">
        <f>IF(Sheet1!DA182&gt;=F180,MIN(73,MIN(MAX(L180,0),MAX(M180,0))),0)</f>
        <v>73</v>
      </c>
      <c r="O180" s="620">
        <f>Sheet1!AA182+Sheet1!AB182</f>
        <v>66.349999999999994</v>
      </c>
      <c r="P180" s="620">
        <f t="shared" si="354"/>
        <v>102.64345</v>
      </c>
      <c r="Q180" s="617">
        <f>MIN(N180,Sheet1!AA182+AG180)</f>
        <v>55.814513274336292</v>
      </c>
      <c r="R180" s="617">
        <f t="shared" si="355"/>
        <v>10.535486725663718</v>
      </c>
      <c r="S180" s="620">
        <f>Sheet1!Y182*MGDtoCFS</f>
        <v>40.840799999999994</v>
      </c>
      <c r="T180" s="620">
        <f>Sheet1!Z182*MGDtoCFS</f>
        <v>61.756239999999998</v>
      </c>
      <c r="U180" s="620">
        <f>Sheet1!AA182*MGDtoCFS</f>
        <v>40.840799999999994</v>
      </c>
      <c r="V180" s="620">
        <f>Sheet1!AB182*MGDtoCFS</f>
        <v>61.80265</v>
      </c>
      <c r="W180" s="620">
        <f>Sheet1!L182*MGDtoCFS</f>
        <v>0</v>
      </c>
      <c r="X180" s="602">
        <f t="shared" si="356"/>
        <v>0</v>
      </c>
      <c r="Y180" s="617">
        <f t="shared" si="357"/>
        <v>0</v>
      </c>
      <c r="Z180" s="617">
        <f t="shared" si="358"/>
        <v>0</v>
      </c>
      <c r="AA180" s="617">
        <f t="shared" si="359"/>
        <v>0</v>
      </c>
      <c r="AB180" s="617">
        <f>(VLOOKUP(Sheet1!DC182,hhdcap_wcm,4)-(((VLOOKUP(Sheet1!DC182,hhdcap_wcm,3)-Sheet1!DC182)/(VLOOKUP(Sheet1!DC182,hhdcap_wcm,3)-VLOOKUP(Sheet1!DC182,hhdcap_wcm,1)))*(VLOOKUP(Sheet1!DC182,hhdcap_wcm,4)-VLOOKUP(Sheet1!DC182,hhdcap_wcm,2))))</f>
        <v>49643.600000119492</v>
      </c>
      <c r="AC180" s="617">
        <f t="shared" si="360"/>
        <v>272.6000000002532</v>
      </c>
      <c r="AD180" s="617">
        <f t="shared" si="361"/>
        <v>6518.8916666666664</v>
      </c>
      <c r="AE180" s="617">
        <f t="shared" si="362"/>
        <v>19999.959633333332</v>
      </c>
      <c r="AF180" s="617">
        <f>Sheet1!BA182+Sheet1!BB182+Sheet1!BN182+BT180</f>
        <v>29.12</v>
      </c>
      <c r="AG180" s="617">
        <f t="shared" si="363"/>
        <v>29.41451327433629</v>
      </c>
      <c r="AH180" s="617">
        <f>Sheet1!BA182+BT180</f>
        <v>0</v>
      </c>
      <c r="AI180" s="617">
        <f>Sheet1!BA182+Sheet1!BB182+BT180</f>
        <v>0</v>
      </c>
      <c r="AJ180" s="617">
        <f>IF((Sheet1!AA182+AG180+AX180+AZ180+BQ180+BS180+CL180+CN180)&lt;=N180,AG180+AX180+AZ180+BQ180+BS180+CL180+CN180,N180-Sheet1!AA182)</f>
        <v>29.41451327433629</v>
      </c>
      <c r="AK180" s="617">
        <f>IF(DR180&lt;K180,0,MAX(Sheet1!AA182+AG180-15/36*K180-N180,Sheet1!EH182,0))</f>
        <v>0</v>
      </c>
      <c r="AL180" s="617">
        <f>IF(OR(B180&gt;=FT180,B180&lt;FS180),0,15/36*K180-MAX(0,64.6-(137.6-(Sheet1!AA182+Sheet1!AB182))))</f>
        <v>0</v>
      </c>
      <c r="AM180" s="617">
        <f>Sheet1!DB182-110</f>
        <v>1040</v>
      </c>
      <c r="AN180" s="617">
        <f>Sheet1!DA182-265</f>
        <v>1345</v>
      </c>
      <c r="AO180" s="617">
        <f t="shared" si="364"/>
        <v>17.185486725663708</v>
      </c>
      <c r="AP180" s="617">
        <f t="shared" si="365"/>
        <v>0</v>
      </c>
      <c r="AQ180" s="617">
        <f t="shared" si="366"/>
        <v>0</v>
      </c>
      <c r="AR180" s="617">
        <f t="shared" si="367"/>
        <v>2716.2</v>
      </c>
      <c r="AS180" s="617"/>
      <c r="AT180" s="617">
        <f ca="1">IF(B180&gt;Summary!$A$1,#N/A,AR180*MGtoAF)</f>
        <v>8333.3015999999989</v>
      </c>
      <c r="AU180" s="617">
        <f>Sheet1!BG182+Sheet1!BH182+Sheet1!BI182-BC180</f>
        <v>0</v>
      </c>
      <c r="AV180" s="617">
        <f t="shared" si="368"/>
        <v>0</v>
      </c>
      <c r="AW180" s="617">
        <f>IF(Sheet1!EP182="FM",BC180,0)</f>
        <v>0</v>
      </c>
      <c r="AX180" s="617">
        <f t="shared" si="369"/>
        <v>0</v>
      </c>
      <c r="AY180" s="617">
        <f>IF(Sheet1!EP182="OTHER",BC180,0)</f>
        <v>0</v>
      </c>
      <c r="AZ180" s="617">
        <f t="shared" si="370"/>
        <v>0</v>
      </c>
      <c r="BA180" s="617">
        <f t="shared" si="371"/>
        <v>0</v>
      </c>
      <c r="BB180" s="617">
        <f t="shared" si="372"/>
        <v>0</v>
      </c>
      <c r="BC180" s="617">
        <f>IF(OR(Sheet1!EP182="FM", Sheet1!EP182="OTHER"),SUM(Sheet1!BG182:'Sheet1'!BI182),0)</f>
        <v>0</v>
      </c>
      <c r="BD180" s="602">
        <f>IF(AND($B180&gt;=$FL180,$B180&lt;=$FM180),MAX(AV180,Sheet1!EI182,0),MAX(AV180-(7/36)*$K180,0))</f>
        <v>0</v>
      </c>
      <c r="BE180" s="617">
        <f t="shared" si="373"/>
        <v>0</v>
      </c>
      <c r="BF180" s="602">
        <f t="shared" si="374"/>
        <v>0</v>
      </c>
      <c r="BG180" s="602">
        <f>IF(AND($O180&gt;0,Sheet1!EM182=1),(1-($O180-Sheet1!$L182)/$O180)*BB180,0)</f>
        <v>0</v>
      </c>
      <c r="BH180" s="602">
        <f>IF(AND(Sheet1!$L182=0,Sheet1!$L181=0, Calculation!BA180&lt;Sheet1!$EI182-0.1,Sheet1!$EI182=Sheet1!$EI181,Sheet1!$EI182=Sheet1!$EI183),Sheet1!$EI182,BB180-BG180)</f>
        <v>0</v>
      </c>
      <c r="BI180" s="617"/>
      <c r="BJ180" s="617"/>
      <c r="BK180" s="617">
        <f t="shared" si="375"/>
        <v>1267.5638888888889</v>
      </c>
      <c r="BL180" s="617"/>
      <c r="BM180" s="617">
        <f ca="1">IF(B180&gt;Summary!$A$1,#N/A,BK180*MGtoAF)</f>
        <v>3888.8860111111112</v>
      </c>
      <c r="BN180" s="617">
        <f>Sheet1!BC182+Sheet1!BD182+Sheet1!BE182+Sheet1!BF182-BW180-BX180</f>
        <v>3</v>
      </c>
      <c r="BO180" s="617">
        <f t="shared" si="376"/>
        <v>3.0303413400758537</v>
      </c>
      <c r="BP180" s="617">
        <f>IF(Sheet1!EQ182="FM",BX180,0)</f>
        <v>0</v>
      </c>
      <c r="BQ180" s="617">
        <f t="shared" si="377"/>
        <v>0</v>
      </c>
      <c r="BR180" s="617">
        <f>IF(Sheet1!EQ182="OTHER",BX180,0)</f>
        <v>0</v>
      </c>
      <c r="BS180" s="617">
        <f t="shared" si="378"/>
        <v>0</v>
      </c>
      <c r="BT180" s="617">
        <f t="shared" si="379"/>
        <v>0</v>
      </c>
      <c r="BU180" s="617">
        <f t="shared" si="380"/>
        <v>3</v>
      </c>
      <c r="BV180" s="617">
        <f t="shared" si="381"/>
        <v>3.0303413400758537</v>
      </c>
      <c r="BW180" s="617">
        <f>IF(Sheet1!EQ182="CWA",SUM(Sheet1!BC182:'Sheet1'!BF182),0)</f>
        <v>0</v>
      </c>
      <c r="BX180" s="617">
        <f>IF(OR(Sheet1!EQ182="FM", Sheet1!EQ182="OTHER"),SUM(Sheet1!BC182:'Sheet1'!BF182),0)</f>
        <v>0</v>
      </c>
      <c r="BY180" s="602">
        <f>IF(AND($B180&gt;=$FL180,$B180&lt;=$FM180),MAX(BV180,Sheet1!EJ182,0),MAX(BV180-(7/36)*$K180,0))</f>
        <v>0</v>
      </c>
      <c r="BZ180" s="617">
        <f t="shared" si="382"/>
        <v>0</v>
      </c>
      <c r="CA180" s="602">
        <f t="shared" si="383"/>
        <v>3.0303413400758537</v>
      </c>
      <c r="CB180" s="602">
        <f>IF(AND($O180&gt;0,Sheet1!EN182=1),(1-($O180-Sheet1!$L182)/$O180)*BV180,0)</f>
        <v>0</v>
      </c>
      <c r="CC180" s="602">
        <f>IF(AND(Sheet1!$L182=0,Sheet1!$L181=0, Calculation!BU180&lt;Sheet1!EJ182-0.1,Sheet1!EJ182=Sheet1!EJ181,Sheet1!EJ182=Sheet1!EJ183),Sheet1!EJ182,BV180-CB180)</f>
        <v>3.0303413400758537</v>
      </c>
      <c r="CD180" s="602"/>
      <c r="CE180" s="617"/>
      <c r="CF180" s="617">
        <f t="shared" si="384"/>
        <v>1267.5638888888889</v>
      </c>
      <c r="CG180" s="617"/>
      <c r="CH180" s="617">
        <f ca="1">IF(B180&gt;Summary!$A$1,#N/A,CF180*MGtoAF)</f>
        <v>3888.8860111111112</v>
      </c>
      <c r="CI180" s="617">
        <f>Sheet1!BK182+Sheet1!BL182+Sheet1!BM182-Sheet1!ER182-CQ180</f>
        <v>7.43</v>
      </c>
      <c r="CJ180" s="617">
        <f t="shared" si="385"/>
        <v>7.5051453855878645</v>
      </c>
      <c r="CK180" s="617">
        <f>IF(Sheet1!ER182="FM",CQ180,0)</f>
        <v>0</v>
      </c>
      <c r="CL180" s="617">
        <f t="shared" si="386"/>
        <v>0</v>
      </c>
      <c r="CM180" s="617">
        <f>IF(Sheet1!ER182="OTHER",CQ180,0)</f>
        <v>0</v>
      </c>
      <c r="CN180" s="617">
        <f t="shared" si="387"/>
        <v>0</v>
      </c>
      <c r="CO180" s="617">
        <f t="shared" si="388"/>
        <v>7.43</v>
      </c>
      <c r="CP180" s="617">
        <f t="shared" si="389"/>
        <v>7.5051453855878645</v>
      </c>
      <c r="CQ180" s="617">
        <f>IF(OR(Sheet1!ER182="FM", Sheet1!ER182="OTHER"),SUM(Sheet1!BK182:'Sheet1'!BM182),0)</f>
        <v>0</v>
      </c>
      <c r="CR180" s="602">
        <f>IF(AND($B180&gt;=$FL180,$B180&lt;=$FM180),MAX($CJ180,Sheet1!EK182,0),MAX($CJ180-(7/36)*$K180,0))</f>
        <v>0</v>
      </c>
      <c r="CS180" s="617">
        <f t="shared" si="390"/>
        <v>0</v>
      </c>
      <c r="CT180" s="602">
        <f t="shared" si="391"/>
        <v>7.5051453855878645</v>
      </c>
      <c r="CU180" s="602">
        <f>IF(AND($O180&gt;0,Sheet1!EO182=1),(1-($O180-Sheet1!$L182)/$O180)*CP180,0)</f>
        <v>0</v>
      </c>
      <c r="CV180" s="602">
        <f>IF(AND(Sheet1!$L182=0,Sheet1!$L181=0, Calculation!CO180&lt;Sheet1!$EK182-0.1,Sheet1!$EK182=Sheet1!$EK181,Sheet1!$EK182=Sheet1!$EK183),Sheet1!$EK182,CP180-CU180)</f>
        <v>7.5051453855878645</v>
      </c>
      <c r="CW180" s="602"/>
      <c r="CX180" s="617">
        <f t="shared" si="392"/>
        <v>10.43</v>
      </c>
      <c r="CY180" s="617">
        <f t="shared" si="393"/>
        <v>1267.5638888888889</v>
      </c>
      <c r="CZ180" s="617">
        <f t="shared" si="394"/>
        <v>10.535486725663718</v>
      </c>
      <c r="DA180" s="617">
        <f ca="1">IF(B180&gt;Summary!$A$1,#N/A,CY180*MGtoAF)</f>
        <v>3888.8860111111112</v>
      </c>
      <c r="DB180" s="617">
        <f t="shared" si="395"/>
        <v>10.43</v>
      </c>
      <c r="DC180" s="617">
        <f t="shared" si="396"/>
        <v>39.549999999999997</v>
      </c>
      <c r="DD180" s="617">
        <f>Sheet1!AB182-DC180</f>
        <v>0.40000000000000568</v>
      </c>
      <c r="DE180" s="965">
        <f t="shared" si="397"/>
        <v>1.0113780025284595E-2</v>
      </c>
      <c r="DF180" s="617">
        <f>(VLOOKUP(Sheet1!DC182,hhdcap_wcm,4)-(((VLOOKUP(Sheet1!DC182,hhdcap_wcm,3)-Sheet1!DC182)/(VLOOKUP(Sheet1!DC182,hhdcap_wcm,3)-VLOOKUP(Sheet1!DC182,hhdcap_wcm,1)))*(VLOOKUP(Sheet1!DC182,hhdcap_wcm,4)-VLOOKUP(Sheet1!DC182,hhdcap_wcm,2))))</f>
        <v>49643.600000119492</v>
      </c>
      <c r="DG180" s="617">
        <f t="shared" si="398"/>
        <v>272.6000000002532</v>
      </c>
      <c r="DH180" s="617">
        <f t="shared" si="399"/>
        <v>137.46848209795922</v>
      </c>
      <c r="DI180" s="617">
        <f>Sheet1!EA182*AFtoMG</f>
        <v>0</v>
      </c>
      <c r="DJ180" s="617">
        <f>Sheet1!EB182*AFtoMG</f>
        <v>0</v>
      </c>
      <c r="DK180" s="617">
        <f>Sheet1!EC182*AFtoMG</f>
        <v>0</v>
      </c>
      <c r="DL180" s="617">
        <f>Sheet1!ED182*AFtoMG</f>
        <v>0</v>
      </c>
      <c r="DM180" s="617">
        <f t="shared" si="400"/>
        <v>0</v>
      </c>
      <c r="DN180" s="617">
        <f t="shared" si="401"/>
        <v>0</v>
      </c>
      <c r="DO180" s="617">
        <f t="shared" si="402"/>
        <v>6518.8916666666664</v>
      </c>
      <c r="DP180" s="617">
        <f t="shared" si="403"/>
        <v>19999.959633333332</v>
      </c>
      <c r="DQ180" s="617"/>
      <c r="DR180" s="602">
        <f>IF(OR(B180&lt;FL180,B180&gt;FM180),(MIN(AV180+BO180+CJ180+MAX(Sheet1!AA182+AG180-73,0),K180)),0)</f>
        <v>10.535486725663718</v>
      </c>
      <c r="DS180" s="617"/>
      <c r="DT180" s="617">
        <f t="shared" si="404"/>
        <v>10.535486725663718</v>
      </c>
      <c r="DU180" s="617"/>
      <c r="DV180" s="617">
        <f>Sheet1!EH182+Sheet1!EI182+Sheet1!EJ182+Sheet1!EK182</f>
        <v>10.5</v>
      </c>
      <c r="DW180" s="617"/>
      <c r="DX180" s="602">
        <f t="shared" si="405"/>
        <v>0</v>
      </c>
      <c r="DY180" s="617">
        <f>IF(Sheet1!FS182=1,SUM('Calculations II'!AT180:BA180)+'Calculations II'!BC180+Sheet1!BY182+'Calculations II'!BE180+AF180,SUM('Calculations II'!AT180:BA180)+'Calculations II'!BC180+Sheet1!BY182+'Calculations II'!BE180+AF180)</f>
        <v>54.139871999999997</v>
      </c>
      <c r="DZ180" s="617">
        <f>Sheet1!AA182+Sheet1!AB182+'Calculations II'!BC180</f>
        <v>66.349999999999994</v>
      </c>
      <c r="EA180" s="617"/>
      <c r="EB180" s="617"/>
      <c r="EC180" s="617">
        <f t="shared" si="406"/>
        <v>41077</v>
      </c>
      <c r="ED180" s="617">
        <f t="shared" si="407"/>
        <v>0</v>
      </c>
      <c r="EE180" s="617">
        <f t="shared" si="408"/>
        <v>0</v>
      </c>
      <c r="EF180" s="617">
        <f ca="1">IF(B180=TODAY(),0,-(VLOOKUP(Sheet1!BQ182,Lookup!$B$4:$J$236,2)-VLOOKUP(Sheet1!BQ181,Lookup!$B$4:$J$236,2))/1000000)</f>
        <v>0</v>
      </c>
      <c r="EG180" s="617">
        <f ca="1">IF(B180=TODAY(),0,-(VLOOKUP(Sheet1!BR182,Lookup!$B$4:$J$236,3)-VLOOKUP(Sheet1!BR181,Lookup!$B$4:$J$236,3))/1000000)</f>
        <v>0</v>
      </c>
      <c r="EH180" s="617">
        <f>-(VLOOKUP(Sheet1!BS182,Lookup!$B$4:$J$236,4)-VLOOKUP(Sheet1!BS181,Lookup!$B$4:$J$236,4))/1000000</f>
        <v>0</v>
      </c>
      <c r="EI180" s="602">
        <f t="shared" ca="1" si="326"/>
        <v>-3.1857009745836669</v>
      </c>
      <c r="EJ180" s="617">
        <f>-(VLOOKUP(Sheet1!BT182,Lookup!$O$4:$Q$262,2)-VLOOKUP(Sheet1!BT181,Lookup!$O$4:$Q$262,2))/1000000</f>
        <v>-1.6620864665965178</v>
      </c>
      <c r="EK180" s="617">
        <f>-(VLOOKUP(Sheet1!BU182,Lookup!$O$4:$Q$262,3)-VLOOKUP(Sheet1!BU181,Lookup!$O$4:$Q$262,3))/1000000</f>
        <v>-1.523614507987149</v>
      </c>
      <c r="EL180" s="617"/>
      <c r="EM180" s="617"/>
      <c r="EN180" s="617"/>
      <c r="EO180" s="617"/>
      <c r="EP180" s="617"/>
      <c r="EQ180" s="617"/>
      <c r="ER180" s="617"/>
      <c r="ES180" s="617"/>
      <c r="ET180" s="660">
        <f t="shared" si="409"/>
        <v>1141.0935064934254</v>
      </c>
      <c r="EU180" s="660" t="e">
        <f t="shared" si="410"/>
        <v>#N/A</v>
      </c>
      <c r="EV180" s="661" t="e">
        <f t="shared" si="411"/>
        <v>#N/A</v>
      </c>
      <c r="EW180" s="662" t="s">
        <v>744</v>
      </c>
      <c r="EX180" s="662" t="s">
        <v>744</v>
      </c>
      <c r="EY180" s="660" t="e">
        <v>#N/A</v>
      </c>
      <c r="EZ180" s="896">
        <v>24200</v>
      </c>
      <c r="FA180" s="617"/>
      <c r="FB180" s="617"/>
      <c r="FC180" s="617"/>
      <c r="FD180" s="617"/>
      <c r="FE180" s="617">
        <f>O180+((Sheet1!CS182)*GPMtoMGD)</f>
        <v>66.349999999999994</v>
      </c>
      <c r="FF180" s="617">
        <f>IF(Sheet1!AA182+AG180&lt;=Calculation!N180,AG180,Calculation!N180-Sheet1!AA182)</f>
        <v>29.41451327433629</v>
      </c>
      <c r="FG180" s="617">
        <f>(Sheet1!BP182+Sheet1!BO182)/694.4</f>
        <v>2.7075172811059907</v>
      </c>
      <c r="FH180" s="617"/>
      <c r="FI180" s="617"/>
      <c r="FJ180" s="617"/>
      <c r="FK180" s="617"/>
      <c r="FL180" s="800">
        <f t="shared" si="327"/>
        <v>41110</v>
      </c>
      <c r="FM180" s="800">
        <f t="shared" si="328"/>
        <v>41217</v>
      </c>
      <c r="FN180" s="617"/>
      <c r="FO180" s="617"/>
      <c r="FP180" s="617"/>
      <c r="FQ180" s="617"/>
      <c r="FR180" s="617" t="str">
        <f t="shared" si="329"/>
        <v>Y</v>
      </c>
      <c r="FS180" s="621">
        <v>40969</v>
      </c>
      <c r="FT180" s="800">
        <f t="shared" si="330"/>
        <v>41069</v>
      </c>
      <c r="FU180" s="617">
        <v>6518.9</v>
      </c>
      <c r="FV180" s="800">
        <f t="shared" si="331"/>
        <v>41089</v>
      </c>
      <c r="FW180" s="617">
        <f t="shared" si="350"/>
        <v>3259</v>
      </c>
      <c r="FX180" s="621">
        <f t="shared" si="332"/>
        <v>41217</v>
      </c>
      <c r="FZ180" s="602">
        <f t="shared" si="333"/>
        <v>1.3159533333760919E-2</v>
      </c>
      <c r="GA180" s="617" t="str">
        <f t="shared" si="412"/>
        <v/>
      </c>
      <c r="GB180" s="617">
        <f t="shared" si="334"/>
        <v>0</v>
      </c>
      <c r="GC180" s="617" t="str">
        <f t="shared" si="335"/>
        <v/>
      </c>
      <c r="GD180" s="617">
        <f>IF(GA180="P",Lookup!$M$12,IF(GA180="PP",Lookup!$M$13,IF(GA180="PPP",Lookup!$M$14,IF(GA180="T",Lookup!$M$15,IF(GA180="TP",Lookup!$M$16,IF(GA180="TPP",Lookup!$M$17,IF(GA180="TPPP",Lookup!$M$18,0)))))))*FZ180</f>
        <v>0</v>
      </c>
      <c r="GE180" s="617">
        <f t="shared" si="336"/>
        <v>0</v>
      </c>
      <c r="GF180" s="617">
        <f t="shared" si="413"/>
        <v>8333.3015999999989</v>
      </c>
      <c r="GG180" s="617">
        <f t="shared" si="344"/>
        <v>2716.2</v>
      </c>
      <c r="GH180" s="617"/>
      <c r="GI180" s="617">
        <f t="shared" si="337"/>
        <v>0</v>
      </c>
      <c r="GJ180" s="617" t="str">
        <f t="shared" si="338"/>
        <v/>
      </c>
      <c r="GK180" s="617">
        <f>IF(GA180="P",Lookup!$N$12,IF(GA180="PP",Lookup!$N$13,IF(GA180="PPP",Lookup!$N$14,IF(GA180="T",Lookup!$N$15,IF(GA180="TP",Lookup!$N$16,IF(GA180="TPP",Lookup!$N$17,IF(GA180="TPPP",Lookup!$N$18,0)))))))*FZ180</f>
        <v>0</v>
      </c>
      <c r="GL180" s="617">
        <f t="shared" si="339"/>
        <v>0</v>
      </c>
      <c r="GM180" s="617">
        <f t="shared" si="414"/>
        <v>3888.8860111111112</v>
      </c>
      <c r="GN180" s="617">
        <f t="shared" si="345"/>
        <v>1267.5638888888889</v>
      </c>
      <c r="GO180" s="617"/>
      <c r="GP180" s="617">
        <f t="shared" si="340"/>
        <v>0</v>
      </c>
      <c r="GQ180" s="617" t="str">
        <f t="shared" si="341"/>
        <v/>
      </c>
      <c r="GR180" s="617">
        <f>IF(GA180="P",Lookup!$N$12,IF(GA180="PP",Lookup!$N$13,IF(GA180="PPP",Lookup!$N$14,IF(GA180="T",Lookup!$N$15,IF(GA180="TP",Lookup!$N$16,IF(GA180="TPP",Lookup!$N$17,IF(GA180="TPPP",Lookup!$N$18,0)))))))*FZ180</f>
        <v>0</v>
      </c>
      <c r="GS180" s="602">
        <f t="shared" si="415"/>
        <v>0</v>
      </c>
      <c r="GT180" s="617">
        <f t="shared" si="416"/>
        <v>3888.8860111111112</v>
      </c>
      <c r="GU180" s="617">
        <f t="shared" si="346"/>
        <v>1267.5638888888889</v>
      </c>
      <c r="GV180" s="617"/>
      <c r="GW180" s="617">
        <f t="shared" si="342"/>
        <v>0</v>
      </c>
      <c r="GX180" s="617" t="str">
        <f t="shared" si="343"/>
        <v/>
      </c>
      <c r="GY180" s="617">
        <f>IF(GA180="P",Lookup!$N$12,IF(GA180="PP",Lookup!$N$13,IF(GA180="PPP",Lookup!$N$14,IF(GA180="T",Lookup!$N$15,IF(GA180="TP",Lookup!$N$16,IF(GA180="TPP",Lookup!$N$17,IF(GA180="TPPP",Lookup!$N$18,0)))))))*FZ180</f>
        <v>0</v>
      </c>
      <c r="GZ180" s="602">
        <f t="shared" si="417"/>
        <v>0</v>
      </c>
      <c r="HA180" s="617">
        <f t="shared" si="418"/>
        <v>3888.8860111111112</v>
      </c>
      <c r="HB180" s="617">
        <f t="shared" si="347"/>
        <v>1267.5638888888889</v>
      </c>
      <c r="HC180" s="617"/>
    </row>
    <row r="181" spans="1:211">
      <c r="A181" s="646" t="s">
        <v>4</v>
      </c>
      <c r="B181" s="613">
        <v>41078</v>
      </c>
      <c r="C181" s="618">
        <v>0.5</v>
      </c>
      <c r="D181" s="583">
        <f t="shared" si="348"/>
        <v>300</v>
      </c>
      <c r="E181" s="583">
        <f t="shared" si="349"/>
        <v>250</v>
      </c>
      <c r="F181" s="583">
        <v>250</v>
      </c>
      <c r="G181" s="617">
        <f>DH181+Sheet1!CZ183</f>
        <v>1773.4795763995255</v>
      </c>
      <c r="H181" s="617">
        <f t="shared" si="351"/>
        <v>879.41399818465322</v>
      </c>
      <c r="I181" s="616">
        <f>MAX(Sheet1!Z183-AJ181+(Sheet1!DA183-E181)*CFStoMGD,0)</f>
        <v>1273.8296039603961</v>
      </c>
      <c r="J181" s="619">
        <f>IF(AND(B181&gt;=Calculation!FS181,B181&lt;=Calculation!FT181),IF(Sheet1!DB183&gt;=Calculation!D181,64.64,0),MAX(Sheet1!Z183-AJ181+(Sheet1!DB183-D181)*CFStoMGD,0))</f>
        <v>950.62960396039603</v>
      </c>
      <c r="K181" s="602">
        <f t="shared" si="352"/>
        <v>64.64</v>
      </c>
      <c r="L181" s="617">
        <f>Sheet1!AA183+Sheet1!AB183-Sheet1!L183+(Sheet1!DA183-F181)*CFStoMGD</f>
        <v>1323.7</v>
      </c>
      <c r="M181" s="617">
        <f t="shared" si="353"/>
        <v>1169.3047421483463</v>
      </c>
      <c r="N181" s="617">
        <f>IF(Sheet1!DA183&gt;=F181,MIN(73,MIN(MAX(L181,0),MAX(M181,0))),0)</f>
        <v>73</v>
      </c>
      <c r="O181" s="620">
        <f>Sheet1!AA183+Sheet1!AB183</f>
        <v>63.22</v>
      </c>
      <c r="P181" s="620">
        <f t="shared" si="354"/>
        <v>97.801339999999996</v>
      </c>
      <c r="Q181" s="617">
        <f>MIN(N181,Sheet1!AA183+AG181)</f>
        <v>53.060396039603958</v>
      </c>
      <c r="R181" s="617">
        <f t="shared" si="355"/>
        <v>10.159603960396039</v>
      </c>
      <c r="S181" s="620">
        <f>Sheet1!Y183*MGDtoCFS</f>
        <v>40.840799999999994</v>
      </c>
      <c r="T181" s="620">
        <f>Sheet1!Z183*MGDtoCFS</f>
        <v>61.740769999999991</v>
      </c>
      <c r="U181" s="620">
        <f>Sheet1!AA183*MGDtoCFS</f>
        <v>40.9955</v>
      </c>
      <c r="V181" s="620">
        <f>Sheet1!AB183*MGDtoCFS</f>
        <v>56.805839999999996</v>
      </c>
      <c r="W181" s="620">
        <f>Sheet1!L183*MGDtoCFS</f>
        <v>0</v>
      </c>
      <c r="X181" s="602">
        <f t="shared" si="356"/>
        <v>0</v>
      </c>
      <c r="Y181" s="617">
        <f t="shared" si="357"/>
        <v>0</v>
      </c>
      <c r="Z181" s="617">
        <f t="shared" si="358"/>
        <v>0</v>
      </c>
      <c r="AA181" s="617">
        <f t="shared" si="359"/>
        <v>0</v>
      </c>
      <c r="AB181" s="617">
        <f>(VLOOKUP(Sheet1!DC183,hhdcap_wcm,4)-(((VLOOKUP(Sheet1!DC183,hhdcap_wcm,3)-Sheet1!DC183)/(VLOOKUP(Sheet1!DC183,hhdcap_wcm,3)-VLOOKUP(Sheet1!DC183,hhdcap_wcm,1)))*(VLOOKUP(Sheet1!DC183,hhdcap_wcm,4)-VLOOKUP(Sheet1!DC183,hhdcap_wcm,2))))</f>
        <v>49848.800000119751</v>
      </c>
      <c r="AC181" s="617">
        <f t="shared" si="360"/>
        <v>205.20000000025902</v>
      </c>
      <c r="AD181" s="617">
        <f t="shared" si="361"/>
        <v>6518.8916666666664</v>
      </c>
      <c r="AE181" s="617">
        <f t="shared" si="362"/>
        <v>19999.959633333332</v>
      </c>
      <c r="AF181" s="617">
        <f>Sheet1!BA183+Sheet1!BB183+Sheet1!BN183+BT181</f>
        <v>26.3</v>
      </c>
      <c r="AG181" s="617">
        <f t="shared" si="363"/>
        <v>26.560396039603962</v>
      </c>
      <c r="AH181" s="617">
        <f>Sheet1!BA183+BT181</f>
        <v>0</v>
      </c>
      <c r="AI181" s="617">
        <f>Sheet1!BA183+Sheet1!BB183+BT181</f>
        <v>0</v>
      </c>
      <c r="AJ181" s="617">
        <f>IF((Sheet1!AA183+AG181+AX181+AZ181+BQ181+BS181+CL181+CN181)&lt;=N181,AG181+AX181+AZ181+BQ181+BS181+CL181+CN181,N181-Sheet1!AA183)</f>
        <v>26.560396039603962</v>
      </c>
      <c r="AK181" s="617">
        <f>IF(DR181&lt;K181,0,MAX(Sheet1!AA183+AG181-15/36*K181-N181,Sheet1!EH183,0))</f>
        <v>0</v>
      </c>
      <c r="AL181" s="617">
        <f>IF(OR(B181&gt;=FT181,B181&lt;FS181),0,15/36*K181-MAX(0,64.6-(137.6-(Sheet1!AA183+Sheet1!AB183))))</f>
        <v>0</v>
      </c>
      <c r="AM181" s="617">
        <f>Sheet1!DB183-110</f>
        <v>1640</v>
      </c>
      <c r="AN181" s="617">
        <f>Sheet1!DA183-265</f>
        <v>1935</v>
      </c>
      <c r="AO181" s="617">
        <f t="shared" si="364"/>
        <v>19.939603960396042</v>
      </c>
      <c r="AP181" s="617">
        <f t="shared" si="365"/>
        <v>0</v>
      </c>
      <c r="AQ181" s="617">
        <f t="shared" si="366"/>
        <v>0</v>
      </c>
      <c r="AR181" s="617">
        <f t="shared" si="367"/>
        <v>2716.2</v>
      </c>
      <c r="AS181" s="617"/>
      <c r="AT181" s="617">
        <f ca="1">IF(B181&gt;Summary!$A$1,#N/A,AR181*MGtoAF)</f>
        <v>8333.3015999999989</v>
      </c>
      <c r="AU181" s="617">
        <f>Sheet1!BG183+Sheet1!BH183+Sheet1!BI183-BC181</f>
        <v>0</v>
      </c>
      <c r="AV181" s="617">
        <f t="shared" si="368"/>
        <v>0</v>
      </c>
      <c r="AW181" s="617">
        <f>IF(Sheet1!EP183="FM",BC181,0)</f>
        <v>0</v>
      </c>
      <c r="AX181" s="617">
        <f t="shared" si="369"/>
        <v>0</v>
      </c>
      <c r="AY181" s="617">
        <f>IF(Sheet1!EP183="OTHER",BC181,0)</f>
        <v>0</v>
      </c>
      <c r="AZ181" s="617">
        <f t="shared" si="370"/>
        <v>0</v>
      </c>
      <c r="BA181" s="617">
        <f t="shared" si="371"/>
        <v>0</v>
      </c>
      <c r="BB181" s="617">
        <f t="shared" si="372"/>
        <v>0</v>
      </c>
      <c r="BC181" s="617">
        <f>IF(OR(Sheet1!EP183="FM", Sheet1!EP183="OTHER"),SUM(Sheet1!BG183:'Sheet1'!BI183),0)</f>
        <v>0</v>
      </c>
      <c r="BD181" s="602">
        <f>IF(AND($B181&gt;=$FL181,$B181&lt;=$FM181),MAX(AV181,Sheet1!EI183,0),MAX(AV181-(7/36)*$K181,0))</f>
        <v>0</v>
      </c>
      <c r="BE181" s="617">
        <f t="shared" si="373"/>
        <v>0</v>
      </c>
      <c r="BF181" s="602">
        <f t="shared" si="374"/>
        <v>0</v>
      </c>
      <c r="BG181" s="602">
        <f>IF(AND($O181&gt;0,Sheet1!EM183=1),(1-($O181-Sheet1!$L183)/$O181)*BB181,0)</f>
        <v>0</v>
      </c>
      <c r="BH181" s="602">
        <f>IF(AND(Sheet1!$L183=0,Sheet1!$L182=0, Calculation!BA181&lt;Sheet1!$EI183-0.1,Sheet1!$EI183=Sheet1!$EI182,Sheet1!$EI183=Sheet1!$EI184),Sheet1!$EI183,BB181-BG181)</f>
        <v>0</v>
      </c>
      <c r="BI181" s="617"/>
      <c r="BJ181" s="617"/>
      <c r="BK181" s="617">
        <f t="shared" si="375"/>
        <v>1267.5638888888889</v>
      </c>
      <c r="BL181" s="617"/>
      <c r="BM181" s="617">
        <f ca="1">IF(B181&gt;Summary!$A$1,#N/A,BK181*MGtoAF)</f>
        <v>3888.8860111111112</v>
      </c>
      <c r="BN181" s="617">
        <f>Sheet1!BC183+Sheet1!BD183+Sheet1!BE183+Sheet1!BF183-BW181-BX181</f>
        <v>2.6799999999999997</v>
      </c>
      <c r="BO181" s="617">
        <f t="shared" si="376"/>
        <v>2.7065346534653463</v>
      </c>
      <c r="BP181" s="617">
        <f>IF(Sheet1!EQ183="FM",BX181,0)</f>
        <v>0</v>
      </c>
      <c r="BQ181" s="617">
        <f t="shared" si="377"/>
        <v>0</v>
      </c>
      <c r="BR181" s="617">
        <f>IF(Sheet1!EQ183="OTHER",BX181,0)</f>
        <v>0</v>
      </c>
      <c r="BS181" s="617">
        <f t="shared" si="378"/>
        <v>0</v>
      </c>
      <c r="BT181" s="617">
        <f t="shared" si="379"/>
        <v>0</v>
      </c>
      <c r="BU181" s="617">
        <f t="shared" si="380"/>
        <v>2.6799999999999997</v>
      </c>
      <c r="BV181" s="617">
        <f t="shared" si="381"/>
        <v>2.7065346534653463</v>
      </c>
      <c r="BW181" s="617">
        <f>IF(Sheet1!EQ183="CWA",SUM(Sheet1!BC183:'Sheet1'!BF183),0)</f>
        <v>0</v>
      </c>
      <c r="BX181" s="617">
        <f>IF(OR(Sheet1!EQ183="FM", Sheet1!EQ183="OTHER"),SUM(Sheet1!BC183:'Sheet1'!BF183),0)</f>
        <v>0</v>
      </c>
      <c r="BY181" s="602">
        <f>IF(AND($B181&gt;=$FL181,$B181&lt;=$FM181),MAX(BV181,Sheet1!EJ183,0),MAX(BV181-(7/36)*$K181,0))</f>
        <v>0</v>
      </c>
      <c r="BZ181" s="617">
        <f t="shared" si="382"/>
        <v>0</v>
      </c>
      <c r="CA181" s="602">
        <f t="shared" si="383"/>
        <v>2.7065346534653463</v>
      </c>
      <c r="CB181" s="602">
        <f>IF(AND($O181&gt;0,Sheet1!EN183=1),(1-($O181-Sheet1!$L183)/$O181)*BV181,0)</f>
        <v>0</v>
      </c>
      <c r="CC181" s="602">
        <f>IF(AND(Sheet1!$L183=0,Sheet1!$L182=0, Calculation!BU181&lt;Sheet1!EJ183-0.1,Sheet1!EJ183=Sheet1!EJ182,Sheet1!EJ183=Sheet1!EJ184),Sheet1!EJ183,BV181-CB181)</f>
        <v>2.7065346534653463</v>
      </c>
      <c r="CD181" s="602"/>
      <c r="CE181" s="617"/>
      <c r="CF181" s="617">
        <f t="shared" si="384"/>
        <v>1267.5638888888889</v>
      </c>
      <c r="CG181" s="617"/>
      <c r="CH181" s="617">
        <f ca="1">IF(B181&gt;Summary!$A$1,#N/A,CF181*MGtoAF)</f>
        <v>3888.8860111111112</v>
      </c>
      <c r="CI181" s="617">
        <f>Sheet1!BK183+Sheet1!BL183+Sheet1!BM183-Sheet1!ER183-CQ181</f>
        <v>7.38</v>
      </c>
      <c r="CJ181" s="617">
        <f t="shared" si="385"/>
        <v>7.4530693069306926</v>
      </c>
      <c r="CK181" s="617">
        <f>IF(Sheet1!ER183="FM",CQ181,0)</f>
        <v>0</v>
      </c>
      <c r="CL181" s="617">
        <f t="shared" si="386"/>
        <v>0</v>
      </c>
      <c r="CM181" s="617">
        <f>IF(Sheet1!ER183="OTHER",CQ181,0)</f>
        <v>0</v>
      </c>
      <c r="CN181" s="617">
        <f t="shared" si="387"/>
        <v>0</v>
      </c>
      <c r="CO181" s="617">
        <f t="shared" si="388"/>
        <v>7.38</v>
      </c>
      <c r="CP181" s="617">
        <f t="shared" si="389"/>
        <v>7.4530693069306926</v>
      </c>
      <c r="CQ181" s="617">
        <f>IF(OR(Sheet1!ER183="FM", Sheet1!ER183="OTHER"),SUM(Sheet1!BK183:'Sheet1'!BM183),0)</f>
        <v>0</v>
      </c>
      <c r="CR181" s="602">
        <f>IF(AND($B181&gt;=$FL181,$B181&lt;=$FM181),MAX($CJ181,Sheet1!EK183,0),MAX($CJ181-(7/36)*$K181,0))</f>
        <v>0</v>
      </c>
      <c r="CS181" s="617">
        <f t="shared" si="390"/>
        <v>0</v>
      </c>
      <c r="CT181" s="602">
        <f t="shared" si="391"/>
        <v>7.4530693069306926</v>
      </c>
      <c r="CU181" s="602">
        <f>IF(AND($O181&gt;0,Sheet1!EO183=1),(1-($O181-Sheet1!$L183)/$O181)*CP181,0)</f>
        <v>0</v>
      </c>
      <c r="CV181" s="602">
        <f>IF(AND(Sheet1!$L183=0,Sheet1!$L182=0, Calculation!CO181&lt;Sheet1!$EK183-0.1,Sheet1!$EK183=Sheet1!$EK182,Sheet1!$EK183=Sheet1!$EK184),Sheet1!$EK183,CP181-CU181)</f>
        <v>7.5</v>
      </c>
      <c r="CW181" s="602"/>
      <c r="CX181" s="617">
        <f t="shared" si="392"/>
        <v>10.059999999999999</v>
      </c>
      <c r="CY181" s="617">
        <f t="shared" si="393"/>
        <v>1267.5638888888889</v>
      </c>
      <c r="CZ181" s="617">
        <f t="shared" si="394"/>
        <v>10.159603960396039</v>
      </c>
      <c r="DA181" s="617">
        <f ca="1">IF(B181&gt;Summary!$A$1,#N/A,CY181*MGtoAF)</f>
        <v>3888.8860111111112</v>
      </c>
      <c r="DB181" s="617">
        <f t="shared" si="395"/>
        <v>10.059999999999999</v>
      </c>
      <c r="DC181" s="617">
        <f t="shared" si="396"/>
        <v>36.36</v>
      </c>
      <c r="DD181" s="617">
        <f>Sheet1!AB183-DC181</f>
        <v>0.35999999999999943</v>
      </c>
      <c r="DE181" s="965">
        <f t="shared" si="397"/>
        <v>9.9009900990098855E-3</v>
      </c>
      <c r="DF181" s="617">
        <f>(VLOOKUP(Sheet1!DC183,hhdcap_wcm,4)-(((VLOOKUP(Sheet1!DC183,hhdcap_wcm,3)-Sheet1!DC183)/(VLOOKUP(Sheet1!DC183,hhdcap_wcm,3)-VLOOKUP(Sheet1!DC183,hhdcap_wcm,1)))*(VLOOKUP(Sheet1!DC183,hhdcap_wcm,4)-VLOOKUP(Sheet1!DC183,hhdcap_wcm,2))))</f>
        <v>49848.800000119751</v>
      </c>
      <c r="DG181" s="617">
        <f t="shared" si="398"/>
        <v>205.20000000025902</v>
      </c>
      <c r="DH181" s="617">
        <f t="shared" si="399"/>
        <v>103.47957639952547</v>
      </c>
      <c r="DI181" s="617">
        <f>Sheet1!EA183*AFtoMG</f>
        <v>0</v>
      </c>
      <c r="DJ181" s="617">
        <f>Sheet1!EB183*AFtoMG</f>
        <v>0</v>
      </c>
      <c r="DK181" s="617">
        <f>Sheet1!EC183*AFtoMG</f>
        <v>0</v>
      </c>
      <c r="DL181" s="617">
        <f>Sheet1!ED183*AFtoMG</f>
        <v>0</v>
      </c>
      <c r="DM181" s="617">
        <f t="shared" si="400"/>
        <v>0</v>
      </c>
      <c r="DN181" s="617">
        <f t="shared" si="401"/>
        <v>0</v>
      </c>
      <c r="DO181" s="617">
        <f t="shared" si="402"/>
        <v>6518.8916666666664</v>
      </c>
      <c r="DP181" s="617">
        <f t="shared" si="403"/>
        <v>19999.959633333332</v>
      </c>
      <c r="DQ181" s="617"/>
      <c r="DR181" s="602">
        <f>IF(OR(B181&lt;FL181,B181&gt;FM181),(MIN(AV181+BO181+CJ181+MAX(Sheet1!AA183+AG181-73,0),K181)),0)</f>
        <v>10.159603960396039</v>
      </c>
      <c r="DS181" s="617"/>
      <c r="DT181" s="617">
        <f t="shared" si="404"/>
        <v>10.159603960396039</v>
      </c>
      <c r="DU181" s="617"/>
      <c r="DV181" s="617">
        <f>Sheet1!EH183+Sheet1!EI183+Sheet1!EJ183+Sheet1!EK183</f>
        <v>10</v>
      </c>
      <c r="DW181" s="617"/>
      <c r="DX181" s="602">
        <f t="shared" si="405"/>
        <v>0</v>
      </c>
      <c r="DY181" s="617">
        <f>IF(Sheet1!FS183=1,SUM('Calculations II'!AT181:BA181)+'Calculations II'!BC181+Sheet1!BY183+'Calculations II'!BE181+AF181,SUM('Calculations II'!AT181:BA181)+'Calculations II'!BC181+Sheet1!BY183+'Calculations II'!BE181+AF181)</f>
        <v>52.409505600000003</v>
      </c>
      <c r="DZ181" s="617">
        <f>Sheet1!AA183+Sheet1!AB183+'Calculations II'!BC181</f>
        <v>63.22</v>
      </c>
      <c r="EA181" s="617"/>
      <c r="EB181" s="617"/>
      <c r="EC181" s="617">
        <f t="shared" si="406"/>
        <v>41078</v>
      </c>
      <c r="ED181" s="617">
        <f t="shared" si="407"/>
        <v>0</v>
      </c>
      <c r="EE181" s="617">
        <f t="shared" si="408"/>
        <v>0</v>
      </c>
      <c r="EF181" s="617">
        <f ca="1">IF(B181=TODAY(),0,-(VLOOKUP(Sheet1!BQ183,Lookup!$B$4:$J$236,2)-VLOOKUP(Sheet1!BQ182,Lookup!$B$4:$J$236,2))/1000000)</f>
        <v>0</v>
      </c>
      <c r="EG181" s="617">
        <f ca="1">IF(B181=TODAY(),0,-(VLOOKUP(Sheet1!BR183,Lookup!$B$4:$J$236,3)-VLOOKUP(Sheet1!BR182,Lookup!$B$4:$J$236,3))/1000000)</f>
        <v>0</v>
      </c>
      <c r="EH181" s="617">
        <f>-(VLOOKUP(Sheet1!BS183,Lookup!$B$4:$J$236,4)-VLOOKUP(Sheet1!BS182,Lookup!$B$4:$J$236,4))/1000000</f>
        <v>0</v>
      </c>
      <c r="EI181" s="602">
        <f t="shared" ca="1" si="326"/>
        <v>-1.9399533307432457</v>
      </c>
      <c r="EJ181" s="617">
        <f>-(VLOOKUP(Sheet1!BT183,Lookup!$O$4:$Q$262,2)-VLOOKUP(Sheet1!BT182,Lookup!$O$4:$Q$262,2))/1000000</f>
        <v>-0.96997666537162286</v>
      </c>
      <c r="EK181" s="617">
        <f>-(VLOOKUP(Sheet1!BU183,Lookup!$O$4:$Q$262,3)-VLOOKUP(Sheet1!BU182,Lookup!$O$4:$Q$262,3))/1000000</f>
        <v>-0.96997666537162286</v>
      </c>
      <c r="EL181" s="617"/>
      <c r="EM181" s="617"/>
      <c r="EN181" s="617"/>
      <c r="EO181" s="617"/>
      <c r="EP181" s="617"/>
      <c r="EQ181" s="617"/>
      <c r="ER181" s="617"/>
      <c r="ES181" s="617"/>
      <c r="ET181" s="660">
        <f t="shared" si="409"/>
        <v>1141.0285714284905</v>
      </c>
      <c r="EU181" s="660" t="e">
        <f t="shared" si="410"/>
        <v>#N/A</v>
      </c>
      <c r="EV181" s="661" t="e">
        <f t="shared" si="411"/>
        <v>#N/A</v>
      </c>
      <c r="EW181" s="662" t="s">
        <v>744</v>
      </c>
      <c r="EX181" s="662" t="s">
        <v>744</v>
      </c>
      <c r="EY181" s="660" t="e">
        <v>#N/A</v>
      </c>
      <c r="EZ181" s="896">
        <v>24150</v>
      </c>
      <c r="FA181" s="617"/>
      <c r="FB181" s="617"/>
      <c r="FC181" s="617"/>
      <c r="FD181" s="617"/>
      <c r="FE181" s="617">
        <f>O181+((Sheet1!CS183)*GPMtoMGD)</f>
        <v>63.22</v>
      </c>
      <c r="FF181" s="617">
        <f>IF(Sheet1!AA183+AG181&lt;=Calculation!N181,AG181,Calculation!N181-Sheet1!AA183)</f>
        <v>26.560396039603962</v>
      </c>
      <c r="FG181" s="617">
        <f>(Sheet1!BP183+Sheet1!BO183)/694.4</f>
        <v>2.2551843317972349</v>
      </c>
      <c r="FH181" s="617"/>
      <c r="FI181" s="617"/>
      <c r="FJ181" s="617"/>
      <c r="FK181" s="617"/>
      <c r="FL181" s="800">
        <f t="shared" si="327"/>
        <v>41110</v>
      </c>
      <c r="FM181" s="800">
        <f t="shared" si="328"/>
        <v>41217</v>
      </c>
      <c r="FN181" s="617"/>
      <c r="FO181" s="617"/>
      <c r="FP181" s="617"/>
      <c r="FQ181" s="617"/>
      <c r="FR181" s="617" t="str">
        <f t="shared" si="329"/>
        <v>Y</v>
      </c>
      <c r="FS181" s="621">
        <v>40969</v>
      </c>
      <c r="FT181" s="800">
        <f t="shared" si="330"/>
        <v>41069</v>
      </c>
      <c r="FU181" s="617">
        <v>6518.9</v>
      </c>
      <c r="FV181" s="800">
        <f t="shared" si="331"/>
        <v>41089</v>
      </c>
      <c r="FW181" s="617">
        <f t="shared" si="350"/>
        <v>3259</v>
      </c>
      <c r="FX181" s="621">
        <f t="shared" si="332"/>
        <v>41217</v>
      </c>
      <c r="FZ181" s="602">
        <f t="shared" si="333"/>
        <v>1.3159533333760919E-2</v>
      </c>
      <c r="GA181" s="617" t="str">
        <f t="shared" si="412"/>
        <v/>
      </c>
      <c r="GB181" s="617">
        <f t="shared" si="334"/>
        <v>0</v>
      </c>
      <c r="GC181" s="617" t="str">
        <f t="shared" si="335"/>
        <v/>
      </c>
      <c r="GD181" s="617">
        <f>IF(GA181="P",Lookup!$M$12,IF(GA181="PP",Lookup!$M$13,IF(GA181="PPP",Lookup!$M$14,IF(GA181="T",Lookup!$M$15,IF(GA181="TP",Lookup!$M$16,IF(GA181="TPP",Lookup!$M$17,IF(GA181="TPPP",Lookup!$M$18,0)))))))*FZ181</f>
        <v>0</v>
      </c>
      <c r="GE181" s="617">
        <f t="shared" si="336"/>
        <v>0</v>
      </c>
      <c r="GF181" s="617">
        <f t="shared" si="413"/>
        <v>8333.3015999999989</v>
      </c>
      <c r="GG181" s="617">
        <f t="shared" si="344"/>
        <v>2716.2</v>
      </c>
      <c r="GH181" s="617"/>
      <c r="GI181" s="617">
        <f t="shared" si="337"/>
        <v>0</v>
      </c>
      <c r="GJ181" s="617" t="str">
        <f t="shared" si="338"/>
        <v/>
      </c>
      <c r="GK181" s="617">
        <f>IF(GA181="P",Lookup!$N$12,IF(GA181="PP",Lookup!$N$13,IF(GA181="PPP",Lookup!$N$14,IF(GA181="T",Lookup!$N$15,IF(GA181="TP",Lookup!$N$16,IF(GA181="TPP",Lookup!$N$17,IF(GA181="TPPP",Lookup!$N$18,0)))))))*FZ181</f>
        <v>0</v>
      </c>
      <c r="GL181" s="617">
        <f t="shared" si="339"/>
        <v>0</v>
      </c>
      <c r="GM181" s="617">
        <f t="shared" si="414"/>
        <v>3888.8860111111112</v>
      </c>
      <c r="GN181" s="617">
        <f t="shared" si="345"/>
        <v>1267.5638888888889</v>
      </c>
      <c r="GO181" s="617"/>
      <c r="GP181" s="617">
        <f t="shared" si="340"/>
        <v>0</v>
      </c>
      <c r="GQ181" s="617" t="str">
        <f t="shared" si="341"/>
        <v/>
      </c>
      <c r="GR181" s="617">
        <f>IF(GA181="P",Lookup!$N$12,IF(GA181="PP",Lookup!$N$13,IF(GA181="PPP",Lookup!$N$14,IF(GA181="T",Lookup!$N$15,IF(GA181="TP",Lookup!$N$16,IF(GA181="TPP",Lookup!$N$17,IF(GA181="TPPP",Lookup!$N$18,0)))))))*FZ181</f>
        <v>0</v>
      </c>
      <c r="GS181" s="602">
        <f t="shared" si="415"/>
        <v>0</v>
      </c>
      <c r="GT181" s="617">
        <f t="shared" si="416"/>
        <v>3888.8860111111112</v>
      </c>
      <c r="GU181" s="617">
        <f t="shared" si="346"/>
        <v>1267.5638888888889</v>
      </c>
      <c r="GV181" s="617"/>
      <c r="GW181" s="617">
        <f t="shared" si="342"/>
        <v>0</v>
      </c>
      <c r="GX181" s="617" t="str">
        <f t="shared" si="343"/>
        <v/>
      </c>
      <c r="GY181" s="617">
        <f>IF(GA181="P",Lookup!$N$12,IF(GA181="PP",Lookup!$N$13,IF(GA181="PPP",Lookup!$N$14,IF(GA181="T",Lookup!$N$15,IF(GA181="TP",Lookup!$N$16,IF(GA181="TPP",Lookup!$N$17,IF(GA181="TPPP",Lookup!$N$18,0)))))))*FZ181</f>
        <v>0</v>
      </c>
      <c r="GZ181" s="602">
        <f t="shared" si="417"/>
        <v>0</v>
      </c>
      <c r="HA181" s="617">
        <f t="shared" si="418"/>
        <v>3888.8860111111112</v>
      </c>
      <c r="HB181" s="617">
        <f t="shared" si="347"/>
        <v>1267.5638888888889</v>
      </c>
      <c r="HC181" s="617"/>
    </row>
    <row r="182" spans="1:211">
      <c r="A182" s="646" t="s">
        <v>5</v>
      </c>
      <c r="B182" s="613">
        <v>41079</v>
      </c>
      <c r="C182" s="618">
        <v>0.5</v>
      </c>
      <c r="D182" s="583">
        <f t="shared" si="348"/>
        <v>300</v>
      </c>
      <c r="E182" s="583">
        <f t="shared" si="349"/>
        <v>250</v>
      </c>
      <c r="F182" s="583">
        <v>250</v>
      </c>
      <c r="G182" s="617">
        <f>DH182+Sheet1!CZ184</f>
        <v>1595.2647503782164</v>
      </c>
      <c r="H182" s="617">
        <f t="shared" si="351"/>
        <v>764.21593464447903</v>
      </c>
      <c r="I182" s="616">
        <f>MAX(Sheet1!Z184-AJ182+(Sheet1!DA184-E182)*CFStoMGD,0)</f>
        <v>1259.494357019064</v>
      </c>
      <c r="J182" s="619">
        <f>IF(AND(B182&gt;=Calculation!FS182,B182&lt;=Calculation!FT182),IF(Sheet1!DB184&gt;=Calculation!D182,64.64,0),MAX(Sheet1!Z184-AJ182+(Sheet1!DB184-D182)*CFStoMGD,0))</f>
        <v>923.36635701906414</v>
      </c>
      <c r="K182" s="602">
        <f t="shared" si="352"/>
        <v>64.64</v>
      </c>
      <c r="L182" s="617">
        <f>Sheet1!AA184+Sheet1!AB184-Sheet1!L184+(Sheet1!DA184-F182)*CFStoMGD</f>
        <v>1309.0219999999999</v>
      </c>
      <c r="M182" s="617">
        <f t="shared" si="353"/>
        <v>1051.8027173373687</v>
      </c>
      <c r="N182" s="617">
        <f>IF(Sheet1!DA184&gt;=F182,MIN(73,MIN(MAX(L182,0),MAX(M182,0))),0)</f>
        <v>73</v>
      </c>
      <c r="O182" s="620">
        <f>Sheet1!AA184+Sheet1!AB184</f>
        <v>61.47</v>
      </c>
      <c r="P182" s="620">
        <f t="shared" si="354"/>
        <v>95.094089999999994</v>
      </c>
      <c r="Q182" s="617">
        <f>MIN(N182,Sheet1!AA184+AG182)</f>
        <v>51.377642980935875</v>
      </c>
      <c r="R182" s="617">
        <f t="shared" si="355"/>
        <v>10.092357019064123</v>
      </c>
      <c r="S182" s="620">
        <f>Sheet1!Y184*MGDtoCFS</f>
        <v>40.9955</v>
      </c>
      <c r="T182" s="620">
        <f>Sheet1!Z184*MGDtoCFS</f>
        <v>56.805839999999996</v>
      </c>
      <c r="U182" s="620">
        <f>Sheet1!AA184*MGDtoCFS</f>
        <v>41.150199999999998</v>
      </c>
      <c r="V182" s="620">
        <f>Sheet1!AB184*MGDtoCFS</f>
        <v>53.943889999999996</v>
      </c>
      <c r="W182" s="620">
        <f>Sheet1!L184*MGDtoCFS</f>
        <v>0</v>
      </c>
      <c r="X182" s="602">
        <f t="shared" si="356"/>
        <v>0</v>
      </c>
      <c r="Y182" s="617">
        <f t="shared" si="357"/>
        <v>0</v>
      </c>
      <c r="Z182" s="617">
        <f t="shared" si="358"/>
        <v>0</v>
      </c>
      <c r="AA182" s="617">
        <f t="shared" si="359"/>
        <v>0</v>
      </c>
      <c r="AB182" s="617">
        <f>(VLOOKUP(Sheet1!DC184,hhdcap_wcm,4)-(((VLOOKUP(Sheet1!DC184,hhdcap_wcm,3)-Sheet1!DC184)/(VLOOKUP(Sheet1!DC184,hhdcap_wcm,3)-VLOOKUP(Sheet1!DC184,hhdcap_wcm,1)))*(VLOOKUP(Sheet1!DC184,hhdcap_wcm,4)-VLOOKUP(Sheet1!DC184,hhdcap_wcm,2))))</f>
        <v>49700.600000119754</v>
      </c>
      <c r="AC182" s="617">
        <f t="shared" si="360"/>
        <v>-148.19999999999709</v>
      </c>
      <c r="AD182" s="617">
        <f t="shared" si="361"/>
        <v>6518.8916666666664</v>
      </c>
      <c r="AE182" s="617">
        <f t="shared" si="362"/>
        <v>19999.959633333332</v>
      </c>
      <c r="AF182" s="617">
        <f>Sheet1!BA184+Sheet1!BB184+Sheet1!BN184+BT182</f>
        <v>24.6</v>
      </c>
      <c r="AG182" s="617">
        <f t="shared" si="363"/>
        <v>24.777642980935873</v>
      </c>
      <c r="AH182" s="617">
        <f>Sheet1!BA184+BT182</f>
        <v>0</v>
      </c>
      <c r="AI182" s="617">
        <f>Sheet1!BA184+Sheet1!BB184+BT182</f>
        <v>0</v>
      </c>
      <c r="AJ182" s="617">
        <f>IF((Sheet1!AA184+AG182+AX182+AZ182+BQ182+BS182+CL182+CN182)&lt;=N182,AG182+AX182+AZ182+BQ182+BS182+CL182+CN182,N182-Sheet1!AA184)</f>
        <v>24.777642980935873</v>
      </c>
      <c r="AK182" s="617">
        <f>IF(DR182&lt;K182,0,MAX(Sheet1!AA184+AG182-15/36*K182-N182,Sheet1!EH184,0))</f>
        <v>0</v>
      </c>
      <c r="AL182" s="617">
        <f>IF(OR(B182&gt;=FT182,B182&lt;FS182),0,15/36*K182-MAX(0,64.6-(137.6-(Sheet1!AA184+Sheet1!AB184))))</f>
        <v>0</v>
      </c>
      <c r="AM182" s="617">
        <f>Sheet1!DB184-110</f>
        <v>1600</v>
      </c>
      <c r="AN182" s="617">
        <f>Sheet1!DA184-265</f>
        <v>1915</v>
      </c>
      <c r="AO182" s="617">
        <f t="shared" si="364"/>
        <v>21.622357019064125</v>
      </c>
      <c r="AP182" s="617">
        <f t="shared" si="365"/>
        <v>0</v>
      </c>
      <c r="AQ182" s="617">
        <f t="shared" si="366"/>
        <v>0</v>
      </c>
      <c r="AR182" s="617">
        <f t="shared" si="367"/>
        <v>2716.2</v>
      </c>
      <c r="AS182" s="617"/>
      <c r="AT182" s="617">
        <f ca="1">IF(B182&gt;Summary!$A$1,#N/A,AR182*MGtoAF)</f>
        <v>8333.3015999999989</v>
      </c>
      <c r="AU182" s="617">
        <f>Sheet1!BG184+Sheet1!BH184+Sheet1!BI184-BC182</f>
        <v>0</v>
      </c>
      <c r="AV182" s="617">
        <f t="shared" si="368"/>
        <v>0</v>
      </c>
      <c r="AW182" s="617">
        <f>IF(Sheet1!EP184="FM",BC182,0)</f>
        <v>0</v>
      </c>
      <c r="AX182" s="617">
        <f t="shared" si="369"/>
        <v>0</v>
      </c>
      <c r="AY182" s="617">
        <f>IF(Sheet1!EP184="OTHER",BC182,0)</f>
        <v>0</v>
      </c>
      <c r="AZ182" s="617">
        <f t="shared" si="370"/>
        <v>0</v>
      </c>
      <c r="BA182" s="617">
        <f t="shared" si="371"/>
        <v>0</v>
      </c>
      <c r="BB182" s="617">
        <f t="shared" si="372"/>
        <v>0</v>
      </c>
      <c r="BC182" s="617">
        <f>IF(OR(Sheet1!EP184="FM", Sheet1!EP184="OTHER"),SUM(Sheet1!BG184:'Sheet1'!BI184),0)</f>
        <v>0</v>
      </c>
      <c r="BD182" s="602">
        <f>IF(AND($B182&gt;=$FL182,$B182&lt;=$FM182),MAX(AV182,Sheet1!EI184,0),MAX(AV182-(7/36)*$K182,0))</f>
        <v>0</v>
      </c>
      <c r="BE182" s="617">
        <f t="shared" si="373"/>
        <v>0</v>
      </c>
      <c r="BF182" s="602">
        <f t="shared" si="374"/>
        <v>0</v>
      </c>
      <c r="BG182" s="602">
        <f>IF(AND($O182&gt;0,Sheet1!EM184=1),(1-($O182-Sheet1!$L184)/$O182)*BB182,0)</f>
        <v>0</v>
      </c>
      <c r="BH182" s="602">
        <f>IF(AND(Sheet1!$L184=0,Sheet1!$L183=0, Calculation!BA182&lt;Sheet1!$EI184-0.1,Sheet1!$EI184=Sheet1!$EI183,Sheet1!$EI184=Sheet1!$EI185),Sheet1!$EI184,BB182-BG182)</f>
        <v>0</v>
      </c>
      <c r="BI182" s="617"/>
      <c r="BJ182" s="617"/>
      <c r="BK182" s="617">
        <f t="shared" si="375"/>
        <v>1267.5638888888889</v>
      </c>
      <c r="BL182" s="617"/>
      <c r="BM182" s="617">
        <f ca="1">IF(B182&gt;Summary!$A$1,#N/A,BK182*MGtoAF)</f>
        <v>3888.8860111111112</v>
      </c>
      <c r="BN182" s="617">
        <f>Sheet1!BC184+Sheet1!BD184+Sheet1!BE184+Sheet1!BF184-BW182-BX182</f>
        <v>2.5</v>
      </c>
      <c r="BO182" s="617">
        <f t="shared" si="376"/>
        <v>2.5180531484690927</v>
      </c>
      <c r="BP182" s="617">
        <f>IF(Sheet1!EQ184="FM",BX182,0)</f>
        <v>0</v>
      </c>
      <c r="BQ182" s="617">
        <f t="shared" si="377"/>
        <v>0</v>
      </c>
      <c r="BR182" s="617">
        <f>IF(Sheet1!EQ184="OTHER",BX182,0)</f>
        <v>0</v>
      </c>
      <c r="BS182" s="617">
        <f t="shared" si="378"/>
        <v>0</v>
      </c>
      <c r="BT182" s="617">
        <f t="shared" si="379"/>
        <v>0</v>
      </c>
      <c r="BU182" s="617">
        <f t="shared" si="380"/>
        <v>2.5</v>
      </c>
      <c r="BV182" s="617">
        <f t="shared" si="381"/>
        <v>2.5180531484690927</v>
      </c>
      <c r="BW182" s="617">
        <f>IF(Sheet1!EQ184="CWA",SUM(Sheet1!BC184:'Sheet1'!BF184),0)</f>
        <v>0</v>
      </c>
      <c r="BX182" s="617">
        <f>IF(OR(Sheet1!EQ184="FM", Sheet1!EQ184="OTHER"),SUM(Sheet1!BC184:'Sheet1'!BF184),0)</f>
        <v>0</v>
      </c>
      <c r="BY182" s="602">
        <f>IF(AND($B182&gt;=$FL182,$B182&lt;=$FM182),MAX(BV182,Sheet1!EJ184,0),MAX(BV182-(7/36)*$K182,0))</f>
        <v>0</v>
      </c>
      <c r="BZ182" s="617">
        <f t="shared" si="382"/>
        <v>0</v>
      </c>
      <c r="CA182" s="602">
        <f t="shared" si="383"/>
        <v>2.5180531484690927</v>
      </c>
      <c r="CB182" s="602">
        <f>IF(AND($O182&gt;0,Sheet1!EN184=1),(1-($O182-Sheet1!$L184)/$O182)*BV182,0)</f>
        <v>0</v>
      </c>
      <c r="CC182" s="602">
        <f>IF(AND(Sheet1!$L184=0,Sheet1!$L183=0, Calculation!BU182&lt;Sheet1!EJ184-0.1,Sheet1!EJ184=Sheet1!EJ183,Sheet1!EJ184=Sheet1!EJ185),Sheet1!EJ184,BV182-CB182)</f>
        <v>2.5180531484690927</v>
      </c>
      <c r="CD182" s="602"/>
      <c r="CE182" s="617"/>
      <c r="CF182" s="617">
        <f t="shared" si="384"/>
        <v>1267.5638888888889</v>
      </c>
      <c r="CG182" s="617"/>
      <c r="CH182" s="617">
        <f ca="1">IF(B182&gt;Summary!$A$1,#N/A,CF182*MGtoAF)</f>
        <v>3888.8860111111112</v>
      </c>
      <c r="CI182" s="617">
        <f>Sheet1!BK184+Sheet1!BL184+Sheet1!BM184-Sheet1!ER184-CQ182</f>
        <v>7.52</v>
      </c>
      <c r="CJ182" s="617">
        <f t="shared" si="385"/>
        <v>7.5743038705950294</v>
      </c>
      <c r="CK182" s="617">
        <f>IF(Sheet1!ER184="FM",CQ182,0)</f>
        <v>0</v>
      </c>
      <c r="CL182" s="617">
        <f t="shared" si="386"/>
        <v>0</v>
      </c>
      <c r="CM182" s="617">
        <f>IF(Sheet1!ER184="OTHER",CQ182,0)</f>
        <v>0</v>
      </c>
      <c r="CN182" s="617">
        <f t="shared" si="387"/>
        <v>0</v>
      </c>
      <c r="CO182" s="617">
        <f t="shared" si="388"/>
        <v>7.52</v>
      </c>
      <c r="CP182" s="617">
        <f t="shared" si="389"/>
        <v>7.5743038705950294</v>
      </c>
      <c r="CQ182" s="617">
        <f>IF(OR(Sheet1!ER184="FM", Sheet1!ER184="OTHER"),SUM(Sheet1!BK184:'Sheet1'!BM184),0)</f>
        <v>0</v>
      </c>
      <c r="CR182" s="602">
        <f>IF(AND($B182&gt;=$FL182,$B182&lt;=$FM182),MAX($CJ182,Sheet1!EK184,0),MAX($CJ182-(7/36)*$K182,0))</f>
        <v>0</v>
      </c>
      <c r="CS182" s="617">
        <f t="shared" si="390"/>
        <v>0</v>
      </c>
      <c r="CT182" s="602">
        <f t="shared" si="391"/>
        <v>7.5743038705950294</v>
      </c>
      <c r="CU182" s="602">
        <f>IF(AND($O182&gt;0,Sheet1!EO184=1),(1-($O182-Sheet1!$L184)/$O182)*CP182,0)</f>
        <v>0</v>
      </c>
      <c r="CV182" s="602">
        <f>IF(AND(Sheet1!$L184=0,Sheet1!$L183=0, Calculation!CO182&lt;Sheet1!$EK184-0.1,Sheet1!$EK184=Sheet1!$EK183,Sheet1!$EK184=Sheet1!$EK185),Sheet1!$EK184,CP182-CU182)</f>
        <v>7.5743038705950294</v>
      </c>
      <c r="CW182" s="602"/>
      <c r="CX182" s="617">
        <f t="shared" si="392"/>
        <v>10.02</v>
      </c>
      <c r="CY182" s="617">
        <f t="shared" si="393"/>
        <v>1267.5638888888889</v>
      </c>
      <c r="CZ182" s="617">
        <f t="shared" si="394"/>
        <v>10.092357019064123</v>
      </c>
      <c r="DA182" s="617">
        <f ca="1">IF(B182&gt;Summary!$A$1,#N/A,CY182*MGtoAF)</f>
        <v>3888.8860111111112</v>
      </c>
      <c r="DB182" s="617">
        <f t="shared" si="395"/>
        <v>10.02</v>
      </c>
      <c r="DC182" s="617">
        <f t="shared" si="396"/>
        <v>34.620000000000005</v>
      </c>
      <c r="DD182" s="617">
        <f>Sheet1!AB184-DC182</f>
        <v>0.24999999999999289</v>
      </c>
      <c r="DE182" s="965">
        <f t="shared" si="397"/>
        <v>7.2212593876369979E-3</v>
      </c>
      <c r="DF182" s="617">
        <f>(VLOOKUP(Sheet1!DC184,hhdcap_wcm,4)-(((VLOOKUP(Sheet1!DC184,hhdcap_wcm,3)-Sheet1!DC184)/(VLOOKUP(Sheet1!DC184,hhdcap_wcm,3)-VLOOKUP(Sheet1!DC184,hhdcap_wcm,1)))*(VLOOKUP(Sheet1!DC184,hhdcap_wcm,4)-VLOOKUP(Sheet1!DC184,hhdcap_wcm,2))))</f>
        <v>49700.600000119754</v>
      </c>
      <c r="DG182" s="617">
        <f t="shared" si="398"/>
        <v>-148.19999999999709</v>
      </c>
      <c r="DH182" s="617">
        <f t="shared" si="399"/>
        <v>-74.735249621783694</v>
      </c>
      <c r="DI182" s="617">
        <f>Sheet1!EA184*AFtoMG</f>
        <v>0</v>
      </c>
      <c r="DJ182" s="617">
        <f>Sheet1!EB184*AFtoMG</f>
        <v>0</v>
      </c>
      <c r="DK182" s="617">
        <f>Sheet1!EC184*AFtoMG</f>
        <v>0</v>
      </c>
      <c r="DL182" s="617">
        <f>Sheet1!ED184*AFtoMG</f>
        <v>0</v>
      </c>
      <c r="DM182" s="617">
        <f t="shared" si="400"/>
        <v>0</v>
      </c>
      <c r="DN182" s="617">
        <f t="shared" si="401"/>
        <v>0</v>
      </c>
      <c r="DO182" s="617">
        <f t="shared" si="402"/>
        <v>6518.8916666666664</v>
      </c>
      <c r="DP182" s="617">
        <f t="shared" si="403"/>
        <v>19999.959633333332</v>
      </c>
      <c r="DQ182" s="617"/>
      <c r="DR182" s="602">
        <f>IF(OR(B182&lt;FL182,B182&gt;FM182),(MIN(AV182+BO182+CJ182+MAX(Sheet1!AA184+AG182-73,0),K182)),0)</f>
        <v>10.092357019064123</v>
      </c>
      <c r="DS182" s="617"/>
      <c r="DT182" s="617">
        <f t="shared" si="404"/>
        <v>10.092357019064123</v>
      </c>
      <c r="DU182" s="617"/>
      <c r="DV182" s="617">
        <f>Sheet1!EH184+Sheet1!EI184+Sheet1!EJ184+Sheet1!EK184</f>
        <v>10</v>
      </c>
      <c r="DW182" s="617"/>
      <c r="DX182" s="602">
        <f t="shared" si="405"/>
        <v>0</v>
      </c>
      <c r="DY182" s="617">
        <f>IF(Sheet1!FS184=1,SUM('Calculations II'!AT182:BA182)+'Calculations II'!BC182+Sheet1!BY184+'Calculations II'!BE182+AF182,SUM('Calculations II'!AT182:BA182)+'Calculations II'!BC182+Sheet1!BY184+'Calculations II'!BE182+AF182)</f>
        <v>56.099088000000002</v>
      </c>
      <c r="DZ182" s="617">
        <f>Sheet1!AA184+Sheet1!AB184+'Calculations II'!BC182</f>
        <v>61.47</v>
      </c>
      <c r="EA182" s="617"/>
      <c r="EB182" s="617"/>
      <c r="EC182" s="617">
        <f t="shared" si="406"/>
        <v>41079</v>
      </c>
      <c r="ED182" s="617">
        <f t="shared" si="407"/>
        <v>0</v>
      </c>
      <c r="EE182" s="617">
        <f t="shared" si="408"/>
        <v>0</v>
      </c>
      <c r="EF182" s="617">
        <f ca="1">IF(B182=TODAY(),0,-(VLOOKUP(Sheet1!BQ184,Lookup!$B$4:$J$236,2)-VLOOKUP(Sheet1!BQ183,Lookup!$B$4:$J$236,2))/1000000)</f>
        <v>0</v>
      </c>
      <c r="EG182" s="617">
        <f ca="1">IF(B182=TODAY(),0,-(VLOOKUP(Sheet1!BR184,Lookup!$B$4:$J$236,3)-VLOOKUP(Sheet1!BR183,Lookup!$B$4:$J$236,3))/1000000)</f>
        <v>0</v>
      </c>
      <c r="EH182" s="617">
        <f>-(VLOOKUP(Sheet1!BS184,Lookup!$B$4:$J$236,4)-VLOOKUP(Sheet1!BS183,Lookup!$B$4:$J$236,4))/1000000</f>
        <v>0</v>
      </c>
      <c r="EI182" s="602">
        <f t="shared" ca="1" si="326"/>
        <v>3.1867328772908747</v>
      </c>
      <c r="EJ182" s="617">
        <f>-(VLOOKUP(Sheet1!BT184,Lookup!$O$4:$Q$262,2)-VLOOKUP(Sheet1!BT183,Lookup!$O$4:$Q$262,2))/1000000</f>
        <v>1.6626248476488181</v>
      </c>
      <c r="EK182" s="617">
        <f>-(VLOOKUP(Sheet1!BU184,Lookup!$O$4:$Q$262,3)-VLOOKUP(Sheet1!BU183,Lookup!$O$4:$Q$262,3))/1000000</f>
        <v>1.5241080296420566</v>
      </c>
      <c r="EL182" s="617"/>
      <c r="EM182" s="617"/>
      <c r="EN182" s="617"/>
      <c r="EO182" s="617"/>
      <c r="EP182" s="617"/>
      <c r="EQ182" s="617"/>
      <c r="ER182" s="617"/>
      <c r="ES182" s="617"/>
      <c r="ET182" s="660">
        <f t="shared" si="409"/>
        <v>1140.9626666665858</v>
      </c>
      <c r="EU182" s="660" t="e">
        <f t="shared" si="410"/>
        <v>#N/A</v>
      </c>
      <c r="EV182" s="661" t="e">
        <f t="shared" si="411"/>
        <v>#N/A</v>
      </c>
      <c r="EW182" s="662" t="s">
        <v>744</v>
      </c>
      <c r="EX182" s="662" t="s">
        <v>744</v>
      </c>
      <c r="EY182" s="660" t="e">
        <v>#N/A</v>
      </c>
      <c r="EZ182" s="896">
        <v>24100</v>
      </c>
      <c r="FA182" s="617"/>
      <c r="FB182" s="617"/>
      <c r="FC182" s="617"/>
      <c r="FD182" s="617"/>
      <c r="FE182" s="617">
        <f>O182+((Sheet1!CS184)*GPMtoMGD)</f>
        <v>61.47</v>
      </c>
      <c r="FF182" s="617">
        <f>IF(Sheet1!AA184+AG182&lt;=Calculation!N182,AG182,Calculation!N182-Sheet1!AA184)</f>
        <v>24.777642980935873</v>
      </c>
      <c r="FG182" s="617">
        <f>(Sheet1!BP184+Sheet1!BO184)/694.4</f>
        <v>2.4484447004608296</v>
      </c>
      <c r="FH182" s="617"/>
      <c r="FI182" s="617"/>
      <c r="FJ182" s="617"/>
      <c r="FK182" s="617"/>
      <c r="FL182" s="800">
        <f t="shared" si="327"/>
        <v>41110</v>
      </c>
      <c r="FM182" s="800">
        <f t="shared" si="328"/>
        <v>41217</v>
      </c>
      <c r="FN182" s="617"/>
      <c r="FO182" s="617"/>
      <c r="FP182" s="617"/>
      <c r="FQ182" s="617"/>
      <c r="FR182" s="617" t="str">
        <f t="shared" si="329"/>
        <v>Y</v>
      </c>
      <c r="FS182" s="621">
        <v>40969</v>
      </c>
      <c r="FT182" s="800">
        <f t="shared" si="330"/>
        <v>41069</v>
      </c>
      <c r="FU182" s="617">
        <v>6518.9</v>
      </c>
      <c r="FV182" s="800">
        <f t="shared" si="331"/>
        <v>41089</v>
      </c>
      <c r="FW182" s="617">
        <f t="shared" si="350"/>
        <v>3259</v>
      </c>
      <c r="FX182" s="621">
        <f t="shared" si="332"/>
        <v>41217</v>
      </c>
      <c r="FZ182" s="602">
        <f t="shared" si="333"/>
        <v>1.3159533333760919E-2</v>
      </c>
      <c r="GA182" s="617" t="str">
        <f t="shared" si="412"/>
        <v/>
      </c>
      <c r="GB182" s="617">
        <f t="shared" si="334"/>
        <v>0</v>
      </c>
      <c r="GC182" s="617" t="str">
        <f t="shared" si="335"/>
        <v/>
      </c>
      <c r="GD182" s="617">
        <f>IF(GA182="P",Lookup!$M$12,IF(GA182="PP",Lookup!$M$13,IF(GA182="PPP",Lookup!$M$14,IF(GA182="T",Lookup!$M$15,IF(GA182="TP",Lookup!$M$16,IF(GA182="TPP",Lookup!$M$17,IF(GA182="TPPP",Lookup!$M$18,0)))))))*FZ182</f>
        <v>0</v>
      </c>
      <c r="GE182" s="617">
        <f t="shared" si="336"/>
        <v>0</v>
      </c>
      <c r="GF182" s="617">
        <f t="shared" si="413"/>
        <v>8333.3015999999989</v>
      </c>
      <c r="GG182" s="617">
        <f t="shared" si="344"/>
        <v>2716.2</v>
      </c>
      <c r="GH182" s="617"/>
      <c r="GI182" s="617">
        <f t="shared" si="337"/>
        <v>0</v>
      </c>
      <c r="GJ182" s="617" t="str">
        <f t="shared" si="338"/>
        <v/>
      </c>
      <c r="GK182" s="617">
        <f>IF(GA182="P",Lookup!$N$12,IF(GA182="PP",Lookup!$N$13,IF(GA182="PPP",Lookup!$N$14,IF(GA182="T",Lookup!$N$15,IF(GA182="TP",Lookup!$N$16,IF(GA182="TPP",Lookup!$N$17,IF(GA182="TPPP",Lookup!$N$18,0)))))))*FZ182</f>
        <v>0</v>
      </c>
      <c r="GL182" s="617">
        <f t="shared" si="339"/>
        <v>0</v>
      </c>
      <c r="GM182" s="617">
        <f t="shared" si="414"/>
        <v>3888.8860111111112</v>
      </c>
      <c r="GN182" s="617">
        <f t="shared" si="345"/>
        <v>1267.5638888888889</v>
      </c>
      <c r="GO182" s="617"/>
      <c r="GP182" s="617">
        <f t="shared" si="340"/>
        <v>0</v>
      </c>
      <c r="GQ182" s="617" t="str">
        <f t="shared" si="341"/>
        <v/>
      </c>
      <c r="GR182" s="617">
        <f>IF(GA182="P",Lookup!$N$12,IF(GA182="PP",Lookup!$N$13,IF(GA182="PPP",Lookup!$N$14,IF(GA182="T",Lookup!$N$15,IF(GA182="TP",Lookup!$N$16,IF(GA182="TPP",Lookup!$N$17,IF(GA182="TPPP",Lookup!$N$18,0)))))))*FZ182</f>
        <v>0</v>
      </c>
      <c r="GS182" s="602">
        <f t="shared" si="415"/>
        <v>0</v>
      </c>
      <c r="GT182" s="617">
        <f t="shared" si="416"/>
        <v>3888.8860111111112</v>
      </c>
      <c r="GU182" s="617">
        <f t="shared" si="346"/>
        <v>1267.5638888888889</v>
      </c>
      <c r="GV182" s="617"/>
      <c r="GW182" s="617">
        <f t="shared" si="342"/>
        <v>0</v>
      </c>
      <c r="GX182" s="617" t="str">
        <f t="shared" si="343"/>
        <v/>
      </c>
      <c r="GY182" s="617">
        <f>IF(GA182="P",Lookup!$N$12,IF(GA182="PP",Lookup!$N$13,IF(GA182="PPP",Lookup!$N$14,IF(GA182="T",Lookup!$N$15,IF(GA182="TP",Lookup!$N$16,IF(GA182="TPP",Lookup!$N$17,IF(GA182="TPPP",Lookup!$N$18,0)))))))*FZ182</f>
        <v>0</v>
      </c>
      <c r="GZ182" s="602">
        <f t="shared" si="417"/>
        <v>0</v>
      </c>
      <c r="HA182" s="617">
        <f t="shared" si="418"/>
        <v>3888.8860111111112</v>
      </c>
      <c r="HB182" s="617">
        <f t="shared" si="347"/>
        <v>1267.5638888888889</v>
      </c>
      <c r="HC182" s="617"/>
    </row>
    <row r="183" spans="1:211">
      <c r="A183" s="646" t="s">
        <v>6</v>
      </c>
      <c r="B183" s="613">
        <v>41080</v>
      </c>
      <c r="C183" s="618">
        <v>0.5</v>
      </c>
      <c r="D183" s="583">
        <f t="shared" si="348"/>
        <v>300</v>
      </c>
      <c r="E183" s="583">
        <f t="shared" si="349"/>
        <v>250</v>
      </c>
      <c r="F183" s="583">
        <v>250</v>
      </c>
      <c r="G183" s="617">
        <f>DH183+Sheet1!CZ185</f>
        <v>1235.2849218353406</v>
      </c>
      <c r="H183" s="617">
        <f t="shared" si="351"/>
        <v>531.52497347436417</v>
      </c>
      <c r="I183" s="616">
        <f>MAX(Sheet1!Z185-AJ183+(Sheet1!DA185-E183)*CFStoMGD,0)</f>
        <v>1038.1849801210026</v>
      </c>
      <c r="J183" s="619">
        <f>IF(AND(B183&gt;=Calculation!FS183,B183&lt;=Calculation!FT183),IF(Sheet1!DB185&gt;=Calculation!D183,64.64,0),MAX(Sheet1!Z185-AJ183+(Sheet1!DB185-D183)*CFStoMGD,0))</f>
        <v>702.05698012100265</v>
      </c>
      <c r="K183" s="602">
        <f t="shared" si="352"/>
        <v>64.64</v>
      </c>
      <c r="L183" s="617">
        <f>Sheet1!AA185+Sheet1!AB185-Sheet1!L185+(Sheet1!DA185-F183)*CFStoMGD</f>
        <v>1089.316</v>
      </c>
      <c r="M183" s="617">
        <f t="shared" si="353"/>
        <v>814.45793694385145</v>
      </c>
      <c r="N183" s="617">
        <f>IF(Sheet1!DA185&gt;=F183,MIN(73,MIN(MAX(L183,0),MAX(M183,0))),0)</f>
        <v>73</v>
      </c>
      <c r="O183" s="620">
        <f>Sheet1!AA185+Sheet1!AB185</f>
        <v>61.54</v>
      </c>
      <c r="P183" s="620">
        <f t="shared" si="354"/>
        <v>95.202379999999991</v>
      </c>
      <c r="Q183" s="617">
        <f>MIN(N183,Sheet1!AA185+AG183)</f>
        <v>51.061019878997406</v>
      </c>
      <c r="R183" s="617">
        <f t="shared" si="355"/>
        <v>10.478980121002593</v>
      </c>
      <c r="S183" s="620">
        <f>Sheet1!Y185*MGDtoCFS</f>
        <v>41.150199999999998</v>
      </c>
      <c r="T183" s="620">
        <f>Sheet1!Z185*MGDtoCFS</f>
        <v>53.943889999999996</v>
      </c>
      <c r="U183" s="620">
        <f>Sheet1!AA185*MGDtoCFS</f>
        <v>41.150199999999998</v>
      </c>
      <c r="V183" s="620">
        <f>Sheet1!AB185*MGDtoCFS</f>
        <v>54.052179999999993</v>
      </c>
      <c r="W183" s="620">
        <f>Sheet1!L185*MGDtoCFS</f>
        <v>0</v>
      </c>
      <c r="X183" s="602">
        <f t="shared" si="356"/>
        <v>0</v>
      </c>
      <c r="Y183" s="617">
        <f t="shared" si="357"/>
        <v>0</v>
      </c>
      <c r="Z183" s="617">
        <f t="shared" si="358"/>
        <v>0</v>
      </c>
      <c r="AA183" s="617">
        <f t="shared" si="359"/>
        <v>0</v>
      </c>
      <c r="AB183" s="617">
        <f>(VLOOKUP(Sheet1!DC185,hhdcap_wcm,4)-(((VLOOKUP(Sheet1!DC185,hhdcap_wcm,3)-Sheet1!DC185)/(VLOOKUP(Sheet1!DC185,hhdcap_wcm,3)-VLOOKUP(Sheet1!DC185,hhdcap_wcm,1)))*(VLOOKUP(Sheet1!DC185,hhdcap_wcm,4)-VLOOKUP(Sheet1!DC185,hhdcap_wcm,2))))</f>
        <v>49393.800000119234</v>
      </c>
      <c r="AC183" s="617">
        <f t="shared" si="360"/>
        <v>-306.8000000005195</v>
      </c>
      <c r="AD183" s="617">
        <f t="shared" si="361"/>
        <v>6518.8916666666664</v>
      </c>
      <c r="AE183" s="617">
        <f t="shared" si="362"/>
        <v>19999.959633333332</v>
      </c>
      <c r="AF183" s="617">
        <f>Sheet1!BA185+Sheet1!BB185+Sheet1!BN185+BT183</f>
        <v>24.3</v>
      </c>
      <c r="AG183" s="617">
        <f t="shared" si="363"/>
        <v>24.461019878997405</v>
      </c>
      <c r="AH183" s="617">
        <f>Sheet1!BA185+BT183</f>
        <v>0</v>
      </c>
      <c r="AI183" s="617">
        <f>Sheet1!BA185+Sheet1!BB185+BT183</f>
        <v>0</v>
      </c>
      <c r="AJ183" s="617">
        <f>IF((Sheet1!AA185+AG183+AX183+AZ183+BQ183+BS183+CL183+CN183)&lt;=N183,AG183+AX183+AZ183+BQ183+BS183+CL183+CN183,N183-Sheet1!AA185)</f>
        <v>24.461019878997405</v>
      </c>
      <c r="AK183" s="617">
        <f>IF(DR183&lt;K183,0,MAX(Sheet1!AA185+AG183-15/36*K183-N183,Sheet1!EH185,0))</f>
        <v>0</v>
      </c>
      <c r="AL183" s="617">
        <f>IF(OR(B183&gt;=FT183,B183&lt;FS183),0,15/36*K183-MAX(0,64.6-(137.6-(Sheet1!AA185+Sheet1!AB185))))</f>
        <v>0</v>
      </c>
      <c r="AM183" s="617">
        <f>Sheet1!DB185-110</f>
        <v>1260</v>
      </c>
      <c r="AN183" s="617">
        <f>Sheet1!DA185-265</f>
        <v>1575</v>
      </c>
      <c r="AO183" s="617">
        <f t="shared" si="364"/>
        <v>21.938980121002594</v>
      </c>
      <c r="AP183" s="617">
        <f t="shared" si="365"/>
        <v>0</v>
      </c>
      <c r="AQ183" s="617">
        <f t="shared" si="366"/>
        <v>0</v>
      </c>
      <c r="AR183" s="617">
        <f t="shared" si="367"/>
        <v>2716.2</v>
      </c>
      <c r="AS183" s="617"/>
      <c r="AT183" s="617">
        <f ca="1">IF(B183&gt;Summary!$A$1,#N/A,AR183*MGtoAF)</f>
        <v>8333.3015999999989</v>
      </c>
      <c r="AU183" s="617">
        <f>Sheet1!BG185+Sheet1!BH185+Sheet1!BI185-BC183</f>
        <v>0</v>
      </c>
      <c r="AV183" s="617">
        <f t="shared" si="368"/>
        <v>0</v>
      </c>
      <c r="AW183" s="617">
        <f>IF(Sheet1!EP185="FM",BC183,0)</f>
        <v>0</v>
      </c>
      <c r="AX183" s="617">
        <f t="shared" si="369"/>
        <v>0</v>
      </c>
      <c r="AY183" s="617">
        <f>IF(Sheet1!EP185="OTHER",BC183,0)</f>
        <v>0</v>
      </c>
      <c r="AZ183" s="617">
        <f t="shared" si="370"/>
        <v>0</v>
      </c>
      <c r="BA183" s="617">
        <f t="shared" si="371"/>
        <v>0</v>
      </c>
      <c r="BB183" s="617">
        <f t="shared" si="372"/>
        <v>0</v>
      </c>
      <c r="BC183" s="617">
        <f>IF(OR(Sheet1!EP185="FM", Sheet1!EP185="OTHER"),SUM(Sheet1!BG185:'Sheet1'!BI185),0)</f>
        <v>0</v>
      </c>
      <c r="BD183" s="602">
        <f>IF(AND($B183&gt;=$FL183,$B183&lt;=$FM183),MAX(AV183,Sheet1!EI185,0),MAX(AV183-(7/36)*$K183,0))</f>
        <v>0</v>
      </c>
      <c r="BE183" s="617">
        <f t="shared" si="373"/>
        <v>0</v>
      </c>
      <c r="BF183" s="602">
        <f t="shared" si="374"/>
        <v>0</v>
      </c>
      <c r="BG183" s="602">
        <f>IF(AND($O183&gt;0,Sheet1!EM185=1),(1-($O183-Sheet1!$L185)/$O183)*BB183,0)</f>
        <v>0</v>
      </c>
      <c r="BH183" s="602">
        <f>IF(AND(Sheet1!$L185=0,Sheet1!$L184=0, Calculation!BA183&lt;Sheet1!$EI185-0.1,Sheet1!$EI185=Sheet1!$EI184,Sheet1!$EI185=Sheet1!$EI186),Sheet1!$EI185,BB183-BG183)</f>
        <v>0</v>
      </c>
      <c r="BI183" s="617"/>
      <c r="BJ183" s="617"/>
      <c r="BK183" s="617">
        <f t="shared" si="375"/>
        <v>1267.5638888888889</v>
      </c>
      <c r="BL183" s="617"/>
      <c r="BM183" s="617">
        <f ca="1">IF(B183&gt;Summary!$A$1,#N/A,BK183*MGtoAF)</f>
        <v>3888.8860111111112</v>
      </c>
      <c r="BN183" s="617">
        <f>Sheet1!BC185+Sheet1!BD185+Sheet1!BE185+Sheet1!BF185-BW183-BX183</f>
        <v>2.85</v>
      </c>
      <c r="BO183" s="617">
        <f t="shared" si="376"/>
        <v>2.8688850475367329</v>
      </c>
      <c r="BP183" s="617">
        <f>IF(Sheet1!EQ185="FM",BX183,0)</f>
        <v>0</v>
      </c>
      <c r="BQ183" s="617">
        <f t="shared" si="377"/>
        <v>0</v>
      </c>
      <c r="BR183" s="617">
        <f>IF(Sheet1!EQ185="OTHER",BX183,0)</f>
        <v>0</v>
      </c>
      <c r="BS183" s="617">
        <f t="shared" si="378"/>
        <v>0</v>
      </c>
      <c r="BT183" s="617">
        <f t="shared" si="379"/>
        <v>0</v>
      </c>
      <c r="BU183" s="617">
        <f t="shared" si="380"/>
        <v>2.85</v>
      </c>
      <c r="BV183" s="617">
        <f t="shared" si="381"/>
        <v>2.8688850475367329</v>
      </c>
      <c r="BW183" s="617">
        <f>IF(Sheet1!EQ185="CWA",SUM(Sheet1!BC185:'Sheet1'!BF185),0)</f>
        <v>0</v>
      </c>
      <c r="BX183" s="617">
        <f>IF(OR(Sheet1!EQ185="FM", Sheet1!EQ185="OTHER"),SUM(Sheet1!BC185:'Sheet1'!BF185),0)</f>
        <v>0</v>
      </c>
      <c r="BY183" s="602">
        <f>IF(AND($B183&gt;=$FL183,$B183&lt;=$FM183),MAX(BV183,Sheet1!EJ185,0),MAX(BV183-(7/36)*$K183,0))</f>
        <v>0</v>
      </c>
      <c r="BZ183" s="617">
        <f t="shared" si="382"/>
        <v>0</v>
      </c>
      <c r="CA183" s="602">
        <f t="shared" si="383"/>
        <v>2.8688850475367329</v>
      </c>
      <c r="CB183" s="602">
        <f>IF(AND($O183&gt;0,Sheet1!EN185=1),(1-($O183-Sheet1!$L185)/$O183)*BV183,0)</f>
        <v>0</v>
      </c>
      <c r="CC183" s="602">
        <f>IF(AND(Sheet1!$L185=0,Sheet1!$L184=0, Calculation!BU183&lt;Sheet1!EJ185-0.1,Sheet1!EJ185=Sheet1!EJ184,Sheet1!EJ185=Sheet1!EJ186),Sheet1!EJ185,BV183-CB183)</f>
        <v>2.8688850475367329</v>
      </c>
      <c r="CD183" s="602"/>
      <c r="CE183" s="617"/>
      <c r="CF183" s="617">
        <f t="shared" si="384"/>
        <v>1267.5638888888889</v>
      </c>
      <c r="CG183" s="617"/>
      <c r="CH183" s="617">
        <f ca="1">IF(B183&gt;Summary!$A$1,#N/A,CF183*MGtoAF)</f>
        <v>3888.8860111111112</v>
      </c>
      <c r="CI183" s="617">
        <f>Sheet1!BK185+Sheet1!BL185+Sheet1!BM185-Sheet1!ER185-CQ183</f>
        <v>7.5600000000000005</v>
      </c>
      <c r="CJ183" s="617">
        <f t="shared" si="385"/>
        <v>7.6100950734658594</v>
      </c>
      <c r="CK183" s="617">
        <f>IF(Sheet1!ER185="FM",CQ183,0)</f>
        <v>0</v>
      </c>
      <c r="CL183" s="617">
        <f t="shared" si="386"/>
        <v>0</v>
      </c>
      <c r="CM183" s="617">
        <f>IF(Sheet1!ER185="OTHER",CQ183,0)</f>
        <v>0</v>
      </c>
      <c r="CN183" s="617">
        <f t="shared" si="387"/>
        <v>0</v>
      </c>
      <c r="CO183" s="617">
        <f t="shared" si="388"/>
        <v>7.5600000000000005</v>
      </c>
      <c r="CP183" s="617">
        <f t="shared" si="389"/>
        <v>7.6100950734658594</v>
      </c>
      <c r="CQ183" s="617">
        <f>IF(OR(Sheet1!ER185="FM", Sheet1!ER185="OTHER"),SUM(Sheet1!BK185:'Sheet1'!BM185),0)</f>
        <v>0</v>
      </c>
      <c r="CR183" s="602">
        <f>IF(AND($B183&gt;=$FL183,$B183&lt;=$FM183),MAX($CJ183,Sheet1!EK185,0),MAX($CJ183-(7/36)*$K183,0))</f>
        <v>0</v>
      </c>
      <c r="CS183" s="617">
        <f t="shared" si="390"/>
        <v>0</v>
      </c>
      <c r="CT183" s="602">
        <f t="shared" si="391"/>
        <v>7.6100950734658594</v>
      </c>
      <c r="CU183" s="602">
        <f>IF(AND($O183&gt;0,Sheet1!EO185=1),(1-($O183-Sheet1!$L185)/$O183)*CP183,0)</f>
        <v>0</v>
      </c>
      <c r="CV183" s="602">
        <f>IF(AND(Sheet1!$L185=0,Sheet1!$L184=0, Calculation!CO183&lt;Sheet1!$EK185-0.1,Sheet1!$EK185=Sheet1!$EK184,Sheet1!$EK185=Sheet1!$EK186),Sheet1!$EK185,CP183-CU183)</f>
        <v>7.6100950734658594</v>
      </c>
      <c r="CW183" s="602"/>
      <c r="CX183" s="617">
        <f t="shared" si="392"/>
        <v>10.41</v>
      </c>
      <c r="CY183" s="617">
        <f t="shared" si="393"/>
        <v>1267.5638888888889</v>
      </c>
      <c r="CZ183" s="617">
        <f t="shared" si="394"/>
        <v>10.478980121002593</v>
      </c>
      <c r="DA183" s="617">
        <f ca="1">IF(B183&gt;Summary!$A$1,#N/A,CY183*MGtoAF)</f>
        <v>3888.8860111111112</v>
      </c>
      <c r="DB183" s="617">
        <f t="shared" si="395"/>
        <v>10.41</v>
      </c>
      <c r="DC183" s="617">
        <f t="shared" si="396"/>
        <v>34.71</v>
      </c>
      <c r="DD183" s="617">
        <f>Sheet1!AB185-DC183</f>
        <v>0.22999999999999687</v>
      </c>
      <c r="DE183" s="965">
        <f t="shared" si="397"/>
        <v>6.6263324690290079E-3</v>
      </c>
      <c r="DF183" s="617">
        <f>(VLOOKUP(Sheet1!DC185,hhdcap_wcm,4)-(((VLOOKUP(Sheet1!DC185,hhdcap_wcm,3)-Sheet1!DC185)/(VLOOKUP(Sheet1!DC185,hhdcap_wcm,3)-VLOOKUP(Sheet1!DC185,hhdcap_wcm,1)))*(VLOOKUP(Sheet1!DC185,hhdcap_wcm,4)-VLOOKUP(Sheet1!DC185,hhdcap_wcm,2))))</f>
        <v>49393.800000119234</v>
      </c>
      <c r="DG183" s="617">
        <f t="shared" si="398"/>
        <v>-306.8000000005195</v>
      </c>
      <c r="DH183" s="617">
        <f t="shared" si="399"/>
        <v>-154.71507816465933</v>
      </c>
      <c r="DI183" s="617">
        <f>Sheet1!EA185*AFtoMG</f>
        <v>0</v>
      </c>
      <c r="DJ183" s="617">
        <f>Sheet1!EB185*AFtoMG</f>
        <v>0</v>
      </c>
      <c r="DK183" s="617">
        <f>Sheet1!EC185*AFtoMG</f>
        <v>0</v>
      </c>
      <c r="DL183" s="617">
        <f>Sheet1!ED185*AFtoMG</f>
        <v>0</v>
      </c>
      <c r="DM183" s="617">
        <f t="shared" si="400"/>
        <v>0</v>
      </c>
      <c r="DN183" s="617">
        <f t="shared" si="401"/>
        <v>0</v>
      </c>
      <c r="DO183" s="617">
        <f t="shared" si="402"/>
        <v>6518.8916666666664</v>
      </c>
      <c r="DP183" s="617">
        <f t="shared" si="403"/>
        <v>19999.959633333332</v>
      </c>
      <c r="DQ183" s="617"/>
      <c r="DR183" s="602">
        <f>IF(OR(B183&lt;FL183,B183&gt;FM183),(MIN(AV183+BO183+CJ183+MAX(Sheet1!AA185+AG183-73,0),K183)),0)</f>
        <v>10.478980121002593</v>
      </c>
      <c r="DS183" s="617"/>
      <c r="DT183" s="617">
        <f t="shared" si="404"/>
        <v>10.478980121002593</v>
      </c>
      <c r="DU183" s="617"/>
      <c r="DV183" s="617">
        <f>Sheet1!EH185+Sheet1!EI185+Sheet1!EJ185+Sheet1!EK185</f>
        <v>10.5</v>
      </c>
      <c r="DW183" s="617"/>
      <c r="DX183" s="602">
        <f t="shared" si="405"/>
        <v>0</v>
      </c>
      <c r="DY183" s="617">
        <f>IF(Sheet1!FS185=1,SUM('Calculations II'!AT183:BA183)+'Calculations II'!BC183+Sheet1!BY185+'Calculations II'!BE183+AF183,SUM('Calculations II'!AT183:BA183)+'Calculations II'!BC183+Sheet1!BY185+'Calculations II'!BE183+AF183)</f>
        <v>58.010711999999998</v>
      </c>
      <c r="DZ183" s="617">
        <f>Sheet1!AA185+Sheet1!AB185+'Calculations II'!BC183</f>
        <v>61.54</v>
      </c>
      <c r="EA183" s="617"/>
      <c r="EB183" s="617"/>
      <c r="EC183" s="617">
        <f t="shared" si="406"/>
        <v>41080</v>
      </c>
      <c r="ED183" s="617">
        <f t="shared" si="407"/>
        <v>0</v>
      </c>
      <c r="EE183" s="617">
        <f t="shared" si="408"/>
        <v>0</v>
      </c>
      <c r="EF183" s="617">
        <f ca="1">IF(B183=TODAY(),0,-(VLOOKUP(Sheet1!BQ185,Lookup!$B$4:$J$236,2)-VLOOKUP(Sheet1!BQ184,Lookup!$B$4:$J$236,2))/1000000)</f>
        <v>0</v>
      </c>
      <c r="EG183" s="617">
        <f ca="1">IF(B183=TODAY(),0,-(VLOOKUP(Sheet1!BR185,Lookup!$B$4:$J$236,3)-VLOOKUP(Sheet1!BR184,Lookup!$B$4:$J$236,3))/1000000)</f>
        <v>0</v>
      </c>
      <c r="EH183" s="617">
        <f>-(VLOOKUP(Sheet1!BS185,Lookup!$B$4:$J$236,4)-VLOOKUP(Sheet1!BS184,Lookup!$B$4:$J$236,4))/1000000</f>
        <v>0</v>
      </c>
      <c r="EI183" s="602">
        <f t="shared" ca="1" si="326"/>
        <v>5.538109513839621</v>
      </c>
      <c r="EJ183" s="617">
        <f>-(VLOOKUP(Sheet1!BT185,Lookup!$O$4:$Q$262,2)-VLOOKUP(Sheet1!BT184,Lookup!$O$4:$Q$262,2))/1000000</f>
        <v>2.7689906816733925</v>
      </c>
      <c r="EK183" s="617">
        <f>-(VLOOKUP(Sheet1!BU185,Lookup!$O$4:$Q$262,3)-VLOOKUP(Sheet1!BU184,Lookup!$O$4:$Q$262,3))/1000000</f>
        <v>2.7691188321662286</v>
      </c>
      <c r="EL183" s="617"/>
      <c r="EM183" s="617"/>
      <c r="EN183" s="617"/>
      <c r="EO183" s="617"/>
      <c r="EP183" s="617"/>
      <c r="EQ183" s="617"/>
      <c r="ER183" s="617"/>
      <c r="ES183" s="617"/>
      <c r="ET183" s="660">
        <f t="shared" si="409"/>
        <v>1140.8960526314982</v>
      </c>
      <c r="EU183" s="660" t="e">
        <f t="shared" si="410"/>
        <v>#N/A</v>
      </c>
      <c r="EV183" s="661" t="e">
        <f t="shared" si="411"/>
        <v>#N/A</v>
      </c>
      <c r="EW183" s="662" t="s">
        <v>744</v>
      </c>
      <c r="EX183" s="662" t="s">
        <v>744</v>
      </c>
      <c r="EY183" s="660" t="e">
        <v>#N/A</v>
      </c>
      <c r="EZ183" s="896">
        <v>24050</v>
      </c>
      <c r="FA183" s="617"/>
      <c r="FB183" s="617"/>
      <c r="FC183" s="617"/>
      <c r="FD183" s="617"/>
      <c r="FE183" s="617">
        <f>O183+((Sheet1!CS185)*GPMtoMGD)</f>
        <v>61.54</v>
      </c>
      <c r="FF183" s="617">
        <f>IF(Sheet1!AA185+AG183&lt;=Calculation!N183,AG183,Calculation!N183-Sheet1!AA185)</f>
        <v>24.461019878997405</v>
      </c>
      <c r="FG183" s="617">
        <f>(Sheet1!BP185+Sheet1!BO185)/694.4</f>
        <v>2.938508064516129</v>
      </c>
      <c r="FH183" s="617"/>
      <c r="FI183" s="617"/>
      <c r="FJ183" s="617"/>
      <c r="FK183" s="617"/>
      <c r="FL183" s="800">
        <f t="shared" si="327"/>
        <v>41110</v>
      </c>
      <c r="FM183" s="800">
        <f t="shared" si="328"/>
        <v>41217</v>
      </c>
      <c r="FN183" s="617"/>
      <c r="FO183" s="617"/>
      <c r="FP183" s="617"/>
      <c r="FQ183" s="617"/>
      <c r="FR183" s="617" t="str">
        <f t="shared" si="329"/>
        <v>Y</v>
      </c>
      <c r="FS183" s="621">
        <v>40969</v>
      </c>
      <c r="FT183" s="800">
        <f t="shared" si="330"/>
        <v>41069</v>
      </c>
      <c r="FU183" s="617">
        <v>6518.9</v>
      </c>
      <c r="FV183" s="800">
        <f t="shared" si="331"/>
        <v>41089</v>
      </c>
      <c r="FW183" s="617">
        <f t="shared" si="350"/>
        <v>3259</v>
      </c>
      <c r="FX183" s="621">
        <f t="shared" si="332"/>
        <v>41217</v>
      </c>
      <c r="FZ183" s="602">
        <f t="shared" si="333"/>
        <v>1.3159533333760919E-2</v>
      </c>
      <c r="GA183" s="617" t="str">
        <f t="shared" si="412"/>
        <v/>
      </c>
      <c r="GB183" s="617">
        <f t="shared" si="334"/>
        <v>0</v>
      </c>
      <c r="GC183" s="617" t="str">
        <f t="shared" si="335"/>
        <v/>
      </c>
      <c r="GD183" s="617">
        <f>IF(GA183="P",Lookup!$M$12,IF(GA183="PP",Lookup!$M$13,IF(GA183="PPP",Lookup!$M$14,IF(GA183="T",Lookup!$M$15,IF(GA183="TP",Lookup!$M$16,IF(GA183="TPP",Lookup!$M$17,IF(GA183="TPPP",Lookup!$M$18,0)))))))*FZ183</f>
        <v>0</v>
      </c>
      <c r="GE183" s="617">
        <f t="shared" si="336"/>
        <v>0</v>
      </c>
      <c r="GF183" s="617">
        <f t="shared" si="413"/>
        <v>8333.3015999999989</v>
      </c>
      <c r="GG183" s="617">
        <f t="shared" si="344"/>
        <v>2716.2</v>
      </c>
      <c r="GH183" s="617"/>
      <c r="GI183" s="617">
        <f t="shared" si="337"/>
        <v>0</v>
      </c>
      <c r="GJ183" s="617" t="str">
        <f t="shared" si="338"/>
        <v/>
      </c>
      <c r="GK183" s="617">
        <f>IF(GA183="P",Lookup!$N$12,IF(GA183="PP",Lookup!$N$13,IF(GA183="PPP",Lookup!$N$14,IF(GA183="T",Lookup!$N$15,IF(GA183="TP",Lookup!$N$16,IF(GA183="TPP",Lookup!$N$17,IF(GA183="TPPP",Lookup!$N$18,0)))))))*FZ183</f>
        <v>0</v>
      </c>
      <c r="GL183" s="617">
        <f t="shared" si="339"/>
        <v>0</v>
      </c>
      <c r="GM183" s="617">
        <f t="shared" si="414"/>
        <v>3888.8860111111112</v>
      </c>
      <c r="GN183" s="617">
        <f t="shared" si="345"/>
        <v>1267.5638888888889</v>
      </c>
      <c r="GO183" s="617"/>
      <c r="GP183" s="617">
        <f t="shared" si="340"/>
        <v>0</v>
      </c>
      <c r="GQ183" s="617" t="str">
        <f t="shared" si="341"/>
        <v/>
      </c>
      <c r="GR183" s="617">
        <f>IF(GA183="P",Lookup!$N$12,IF(GA183="PP",Lookup!$N$13,IF(GA183="PPP",Lookup!$N$14,IF(GA183="T",Lookup!$N$15,IF(GA183="TP",Lookup!$N$16,IF(GA183="TPP",Lookup!$N$17,IF(GA183="TPPP",Lookup!$N$18,0)))))))*FZ183</f>
        <v>0</v>
      </c>
      <c r="GS183" s="602">
        <f t="shared" si="415"/>
        <v>0</v>
      </c>
      <c r="GT183" s="617">
        <f t="shared" si="416"/>
        <v>3888.8860111111112</v>
      </c>
      <c r="GU183" s="617">
        <f t="shared" si="346"/>
        <v>1267.5638888888889</v>
      </c>
      <c r="GV183" s="617"/>
      <c r="GW183" s="617">
        <f t="shared" si="342"/>
        <v>0</v>
      </c>
      <c r="GX183" s="617" t="str">
        <f t="shared" si="343"/>
        <v/>
      </c>
      <c r="GY183" s="617">
        <f>IF(GA183="P",Lookup!$N$12,IF(GA183="PP",Lookup!$N$13,IF(GA183="PPP",Lookup!$N$14,IF(GA183="T",Lookup!$N$15,IF(GA183="TP",Lookup!$N$16,IF(GA183="TPP",Lookup!$N$17,IF(GA183="TPPP",Lookup!$N$18,0)))))))*FZ183</f>
        <v>0</v>
      </c>
      <c r="GZ183" s="602">
        <f t="shared" si="417"/>
        <v>0</v>
      </c>
      <c r="HA183" s="617">
        <f t="shared" si="418"/>
        <v>3888.8860111111112</v>
      </c>
      <c r="HB183" s="617">
        <f t="shared" si="347"/>
        <v>1267.5638888888889</v>
      </c>
      <c r="HC183" s="617"/>
    </row>
    <row r="184" spans="1:211">
      <c r="A184" s="646" t="s">
        <v>7</v>
      </c>
      <c r="B184" s="613">
        <v>41081</v>
      </c>
      <c r="C184" s="618">
        <v>0.5</v>
      </c>
      <c r="D184" s="583">
        <f t="shared" si="348"/>
        <v>300</v>
      </c>
      <c r="E184" s="583">
        <f t="shared" si="349"/>
        <v>250</v>
      </c>
      <c r="F184" s="583">
        <v>250</v>
      </c>
      <c r="G184" s="617">
        <f>DH184+Sheet1!CZ186</f>
        <v>1108.5022692889584</v>
      </c>
      <c r="H184" s="617">
        <f t="shared" si="351"/>
        <v>449.57266686838267</v>
      </c>
      <c r="I184" s="616">
        <f>MAX(Sheet1!Z186-AJ184+(Sheet1!DA186-E184)*CFStoMGD,0)</f>
        <v>850.84361695990765</v>
      </c>
      <c r="J184" s="619">
        <f>IF(AND(B184&gt;=Calculation!FS184,B184&lt;=Calculation!FT184),IF(Sheet1!DB186&gt;=Calculation!D184,64.64,0),MAX(Sheet1!Z186-AJ184+(Sheet1!DB186-D184)*CFStoMGD,0))</f>
        <v>495.32361695990767</v>
      </c>
      <c r="K184" s="602">
        <f t="shared" si="352"/>
        <v>64.64</v>
      </c>
      <c r="L184" s="617">
        <f>Sheet1!AA186+Sheet1!AB186-Sheet1!L186+(Sheet1!DA186-F184)*CFStoMGD</f>
        <v>901.87999999999988</v>
      </c>
      <c r="M184" s="617">
        <f t="shared" si="353"/>
        <v>730.86658420575031</v>
      </c>
      <c r="N184" s="617">
        <f>IF(Sheet1!DA186&gt;=F184,MIN(73,MIN(MAX(L184,0),MAX(M184,0))),0)</f>
        <v>73</v>
      </c>
      <c r="O184" s="620">
        <f>Sheet1!AA186+Sheet1!AB186</f>
        <v>61.559999999999995</v>
      </c>
      <c r="P184" s="620">
        <f t="shared" si="354"/>
        <v>95.233319999999992</v>
      </c>
      <c r="Q184" s="617">
        <f>MIN(N184,Sheet1!AA186+AG184)</f>
        <v>50.996383040092297</v>
      </c>
      <c r="R184" s="617">
        <f t="shared" si="355"/>
        <v>10.5636169599077</v>
      </c>
      <c r="S184" s="620">
        <f>Sheet1!Y186*MGDtoCFS</f>
        <v>41.150199999999998</v>
      </c>
      <c r="T184" s="620">
        <f>Sheet1!Z186*MGDtoCFS</f>
        <v>54.052179999999993</v>
      </c>
      <c r="U184" s="620">
        <f>Sheet1!AA186*MGDtoCFS</f>
        <v>41.119259999999997</v>
      </c>
      <c r="V184" s="620">
        <f>Sheet1!AB186*MGDtoCFS</f>
        <v>54.114059999999995</v>
      </c>
      <c r="W184" s="620">
        <f>Sheet1!L186*MGDtoCFS</f>
        <v>0</v>
      </c>
      <c r="X184" s="602">
        <f t="shared" si="356"/>
        <v>0</v>
      </c>
      <c r="Y184" s="617">
        <f t="shared" si="357"/>
        <v>0</v>
      </c>
      <c r="Z184" s="617">
        <f t="shared" si="358"/>
        <v>0</v>
      </c>
      <c r="AA184" s="617">
        <f t="shared" si="359"/>
        <v>0</v>
      </c>
      <c r="AB184" s="617">
        <f>(VLOOKUP(Sheet1!DC186,hhdcap_wcm,4)-(((VLOOKUP(Sheet1!DC186,hhdcap_wcm,3)-Sheet1!DC186)/(VLOOKUP(Sheet1!DC186,hhdcap_wcm,3)-VLOOKUP(Sheet1!DC186,hhdcap_wcm,1)))*(VLOOKUP(Sheet1!DC186,hhdcap_wcm,4)-VLOOKUP(Sheet1!DC186,hhdcap_wcm,2))))</f>
        <v>49371.000000119238</v>
      </c>
      <c r="AC184" s="617">
        <f t="shared" si="360"/>
        <v>-22.799999999995634</v>
      </c>
      <c r="AD184" s="617">
        <f t="shared" si="361"/>
        <v>6518.8916666666664</v>
      </c>
      <c r="AE184" s="617">
        <f t="shared" si="362"/>
        <v>19999.959633333332</v>
      </c>
      <c r="AF184" s="617">
        <f>Sheet1!BA186+Sheet1!BB186+Sheet1!BN186+BT184</f>
        <v>24.2</v>
      </c>
      <c r="AG184" s="617">
        <f t="shared" si="363"/>
        <v>24.416383040092295</v>
      </c>
      <c r="AH184" s="617">
        <f>Sheet1!BA186+BT184</f>
        <v>0</v>
      </c>
      <c r="AI184" s="617">
        <f>Sheet1!BA186+Sheet1!BB186+BT184</f>
        <v>0</v>
      </c>
      <c r="AJ184" s="617">
        <f>IF((Sheet1!AA186+AG184+AX184+AZ184+BQ184+BS184+CL184+CN184)&lt;=N184,AG184+AX184+AZ184+BQ184+BS184+CL184+CN184,N184-Sheet1!AA186)</f>
        <v>24.416383040092295</v>
      </c>
      <c r="AK184" s="617">
        <f>IF(DR184&lt;K184,0,MAX(Sheet1!AA186+AG184-15/36*K184-N184,Sheet1!EH186,0))</f>
        <v>0</v>
      </c>
      <c r="AL184" s="617">
        <f>IF(OR(B184&gt;=FT184,B184&lt;FS184),0,15/36*K184-MAX(0,64.6-(137.6-(Sheet1!AA186+Sheet1!AB186))))</f>
        <v>0</v>
      </c>
      <c r="AM184" s="617">
        <f>Sheet1!DB186-110</f>
        <v>940</v>
      </c>
      <c r="AN184" s="617">
        <f>Sheet1!DA186-265</f>
        <v>1285</v>
      </c>
      <c r="AO184" s="617">
        <f t="shared" si="364"/>
        <v>22.003616959907703</v>
      </c>
      <c r="AP184" s="617">
        <f t="shared" si="365"/>
        <v>0</v>
      </c>
      <c r="AQ184" s="617">
        <f t="shared" si="366"/>
        <v>0</v>
      </c>
      <c r="AR184" s="617">
        <f t="shared" si="367"/>
        <v>2716.2</v>
      </c>
      <c r="AS184" s="617"/>
      <c r="AT184" s="617">
        <f ca="1">IF(B184&gt;Summary!$A$1,#N/A,AR184*MGtoAF)</f>
        <v>8333.3015999999989</v>
      </c>
      <c r="AU184" s="617">
        <f>Sheet1!BG186+Sheet1!BH186+Sheet1!BI186-BC184</f>
        <v>0</v>
      </c>
      <c r="AV184" s="617">
        <f t="shared" si="368"/>
        <v>0</v>
      </c>
      <c r="AW184" s="617">
        <f>IF(Sheet1!EP186="FM",BC184,0)</f>
        <v>0</v>
      </c>
      <c r="AX184" s="617">
        <f t="shared" si="369"/>
        <v>0</v>
      </c>
      <c r="AY184" s="617">
        <f>IF(Sheet1!EP186="OTHER",BC184,0)</f>
        <v>0</v>
      </c>
      <c r="AZ184" s="617">
        <f t="shared" si="370"/>
        <v>0</v>
      </c>
      <c r="BA184" s="617">
        <f t="shared" si="371"/>
        <v>0</v>
      </c>
      <c r="BB184" s="617">
        <f t="shared" si="372"/>
        <v>0</v>
      </c>
      <c r="BC184" s="617">
        <f>IF(OR(Sheet1!EP186="FM", Sheet1!EP186="OTHER"),SUM(Sheet1!BG186:'Sheet1'!BI186),0)</f>
        <v>0</v>
      </c>
      <c r="BD184" s="602">
        <f>IF(AND($B184&gt;=$FL184,$B184&lt;=$FM184),MAX(AV184,Sheet1!EI186,0),MAX(AV184-(7/36)*$K184,0))</f>
        <v>0</v>
      </c>
      <c r="BE184" s="617">
        <f t="shared" si="373"/>
        <v>0</v>
      </c>
      <c r="BF184" s="602">
        <f t="shared" si="374"/>
        <v>0</v>
      </c>
      <c r="BG184" s="602">
        <f>IF(AND($O184&gt;0,Sheet1!EM186=1),(1-($O184-Sheet1!$L186)/$O184)*BB184,0)</f>
        <v>0</v>
      </c>
      <c r="BH184" s="602">
        <f>IF(AND(Sheet1!$L186=0,Sheet1!$L185=0, Calculation!BA184&lt;Sheet1!$EI186-0.1,Sheet1!$EI186=Sheet1!$EI185,Sheet1!$EI186=Sheet1!$EI187),Sheet1!$EI186,BB184-BG184)</f>
        <v>0</v>
      </c>
      <c r="BI184" s="617"/>
      <c r="BJ184" s="617"/>
      <c r="BK184" s="617">
        <f t="shared" si="375"/>
        <v>1267.5638888888889</v>
      </c>
      <c r="BL184" s="617"/>
      <c r="BM184" s="617">
        <f ca="1">IF(B184&gt;Summary!$A$1,#N/A,BK184*MGtoAF)</f>
        <v>3888.8860111111112</v>
      </c>
      <c r="BN184" s="617">
        <f>Sheet1!BC186+Sheet1!BD186+Sheet1!BE186+Sheet1!BF186-BW184-BX184</f>
        <v>2.9299999999999997</v>
      </c>
      <c r="BO184" s="617">
        <f t="shared" si="376"/>
        <v>2.9561984424574552</v>
      </c>
      <c r="BP184" s="617">
        <f>IF(Sheet1!EQ186="FM",BX184,0)</f>
        <v>0</v>
      </c>
      <c r="BQ184" s="617">
        <f t="shared" si="377"/>
        <v>0</v>
      </c>
      <c r="BR184" s="617">
        <f>IF(Sheet1!EQ186="OTHER",BX184,0)</f>
        <v>0</v>
      </c>
      <c r="BS184" s="617">
        <f t="shared" si="378"/>
        <v>0</v>
      </c>
      <c r="BT184" s="617">
        <f t="shared" si="379"/>
        <v>0</v>
      </c>
      <c r="BU184" s="617">
        <f t="shared" si="380"/>
        <v>2.9299999999999997</v>
      </c>
      <c r="BV184" s="617">
        <f t="shared" si="381"/>
        <v>2.9561984424574552</v>
      </c>
      <c r="BW184" s="617">
        <f>IF(Sheet1!EQ186="CWA",SUM(Sheet1!BC186:'Sheet1'!BF186),0)</f>
        <v>0</v>
      </c>
      <c r="BX184" s="617">
        <f>IF(OR(Sheet1!EQ186="FM", Sheet1!EQ186="OTHER"),SUM(Sheet1!BC186:'Sheet1'!BF186),0)</f>
        <v>0</v>
      </c>
      <c r="BY184" s="602">
        <f>IF(AND($B184&gt;=$FL184,$B184&lt;=$FM184),MAX(BV184,Sheet1!EJ186,0),MAX(BV184-(7/36)*$K184,0))</f>
        <v>0</v>
      </c>
      <c r="BZ184" s="617">
        <f t="shared" si="382"/>
        <v>0</v>
      </c>
      <c r="CA184" s="602">
        <f t="shared" si="383"/>
        <v>2.9561984424574552</v>
      </c>
      <c r="CB184" s="602">
        <f>IF(AND($O184&gt;0,Sheet1!EN186=1),(1-($O184-Sheet1!$L186)/$O184)*BV184,0)</f>
        <v>0</v>
      </c>
      <c r="CC184" s="602">
        <f>IF(AND(Sheet1!$L186=0,Sheet1!$L185=0, Calculation!BU184&lt;Sheet1!EJ186-0.1,Sheet1!EJ186=Sheet1!EJ185,Sheet1!EJ186=Sheet1!EJ187),Sheet1!EJ186,BV184-CB184)</f>
        <v>2.9561984424574552</v>
      </c>
      <c r="CD184" s="602"/>
      <c r="CE184" s="617"/>
      <c r="CF184" s="617">
        <f t="shared" si="384"/>
        <v>1267.5638888888889</v>
      </c>
      <c r="CG184" s="617"/>
      <c r="CH184" s="617">
        <f ca="1">IF(B184&gt;Summary!$A$1,#N/A,CF184*MGtoAF)</f>
        <v>3888.8860111111112</v>
      </c>
      <c r="CI184" s="617">
        <f>Sheet1!BK186+Sheet1!BL186+Sheet1!BM186-Sheet1!ER186-CQ184</f>
        <v>7.54</v>
      </c>
      <c r="CJ184" s="617">
        <f t="shared" si="385"/>
        <v>7.6074185174502444</v>
      </c>
      <c r="CK184" s="617">
        <f>IF(Sheet1!ER186="FM",CQ184,0)</f>
        <v>0</v>
      </c>
      <c r="CL184" s="617">
        <f t="shared" si="386"/>
        <v>0</v>
      </c>
      <c r="CM184" s="617">
        <f>IF(Sheet1!ER186="OTHER",CQ184,0)</f>
        <v>0</v>
      </c>
      <c r="CN184" s="617">
        <f t="shared" si="387"/>
        <v>0</v>
      </c>
      <c r="CO184" s="617">
        <f t="shared" si="388"/>
        <v>7.54</v>
      </c>
      <c r="CP184" s="617">
        <f t="shared" si="389"/>
        <v>7.6074185174502444</v>
      </c>
      <c r="CQ184" s="617">
        <f>IF(OR(Sheet1!ER186="FM", Sheet1!ER186="OTHER"),SUM(Sheet1!BK186:'Sheet1'!BM186),0)</f>
        <v>0</v>
      </c>
      <c r="CR184" s="602">
        <f>IF(AND($B184&gt;=$FL184,$B184&lt;=$FM184),MAX($CJ184,Sheet1!EK186,0),MAX($CJ184-(7/36)*$K184,0))</f>
        <v>0</v>
      </c>
      <c r="CS184" s="617">
        <f t="shared" si="390"/>
        <v>0</v>
      </c>
      <c r="CT184" s="602">
        <f t="shared" si="391"/>
        <v>7.6074185174502444</v>
      </c>
      <c r="CU184" s="602">
        <f>IF(AND($O184&gt;0,Sheet1!EO186=1),(1-($O184-Sheet1!$L186)/$O184)*CP184,0)</f>
        <v>0</v>
      </c>
      <c r="CV184" s="602">
        <f>IF(AND(Sheet1!$L186=0,Sheet1!$L185=0, Calculation!CO184&lt;Sheet1!$EK186-0.1,Sheet1!$EK186=Sheet1!$EK185,Sheet1!$EK186=Sheet1!$EK187),Sheet1!$EK186,CP184-CU184)</f>
        <v>7.6074185174502444</v>
      </c>
      <c r="CW184" s="602"/>
      <c r="CX184" s="617">
        <f t="shared" si="392"/>
        <v>10.469999999999999</v>
      </c>
      <c r="CY184" s="617">
        <f t="shared" si="393"/>
        <v>1267.5638888888889</v>
      </c>
      <c r="CZ184" s="617">
        <f t="shared" si="394"/>
        <v>10.5636169599077</v>
      </c>
      <c r="DA184" s="617">
        <f ca="1">IF(B184&gt;Summary!$A$1,#N/A,CY184*MGtoAF)</f>
        <v>3888.8860111111112</v>
      </c>
      <c r="DB184" s="617">
        <f t="shared" si="395"/>
        <v>10.469999999999999</v>
      </c>
      <c r="DC184" s="617">
        <f t="shared" si="396"/>
        <v>34.67</v>
      </c>
      <c r="DD184" s="617">
        <f>Sheet1!AB186-DC184</f>
        <v>0.30999999999999517</v>
      </c>
      <c r="DE184" s="965">
        <f t="shared" si="397"/>
        <v>8.9414479376981586E-3</v>
      </c>
      <c r="DF184" s="617">
        <f>(VLOOKUP(Sheet1!DC186,hhdcap_wcm,4)-(((VLOOKUP(Sheet1!DC186,hhdcap_wcm,3)-Sheet1!DC186)/(VLOOKUP(Sheet1!DC186,hhdcap_wcm,3)-VLOOKUP(Sheet1!DC186,hhdcap_wcm,1)))*(VLOOKUP(Sheet1!DC186,hhdcap_wcm,4)-VLOOKUP(Sheet1!DC186,hhdcap_wcm,2))))</f>
        <v>49371.000000119238</v>
      </c>
      <c r="DG184" s="617">
        <f t="shared" si="398"/>
        <v>-22.799999999995634</v>
      </c>
      <c r="DH184" s="617">
        <f t="shared" si="399"/>
        <v>-11.497730711041671</v>
      </c>
      <c r="DI184" s="617">
        <f>Sheet1!EA186*AFtoMG</f>
        <v>0</v>
      </c>
      <c r="DJ184" s="617">
        <f>Sheet1!EB186*AFtoMG</f>
        <v>0</v>
      </c>
      <c r="DK184" s="617">
        <f>Sheet1!EC186*AFtoMG</f>
        <v>0</v>
      </c>
      <c r="DL184" s="617">
        <f>Sheet1!ED186*AFtoMG</f>
        <v>0</v>
      </c>
      <c r="DM184" s="617">
        <f t="shared" si="400"/>
        <v>0</v>
      </c>
      <c r="DN184" s="617">
        <f t="shared" si="401"/>
        <v>0</v>
      </c>
      <c r="DO184" s="617">
        <f t="shared" si="402"/>
        <v>6518.8916666666664</v>
      </c>
      <c r="DP184" s="617">
        <f t="shared" si="403"/>
        <v>19999.959633333332</v>
      </c>
      <c r="DQ184" s="617"/>
      <c r="DR184" s="602">
        <f>IF(OR(B184&lt;FL184,B184&gt;FM184),(MIN(AV184+BO184+CJ184+MAX(Sheet1!AA186+AG184-73,0),K184)),0)</f>
        <v>10.5636169599077</v>
      </c>
      <c r="DS184" s="617"/>
      <c r="DT184" s="617">
        <f t="shared" si="404"/>
        <v>10.5636169599077</v>
      </c>
      <c r="DU184" s="617"/>
      <c r="DV184" s="617">
        <f>Sheet1!EH186+Sheet1!EI186+Sheet1!EJ186+Sheet1!EK186</f>
        <v>10.5</v>
      </c>
      <c r="DW184" s="617"/>
      <c r="DX184" s="602">
        <f t="shared" si="405"/>
        <v>0</v>
      </c>
      <c r="DY184" s="617">
        <f>IF(Sheet1!FS186=1,SUM('Calculations II'!AT184:BA184)+'Calculations II'!BC184+Sheet1!BY186+'Calculations II'!BE184+AF184,SUM('Calculations II'!AT184:BA184)+'Calculations II'!BC184+Sheet1!BY186+'Calculations II'!BE184+AF184)</f>
        <v>60.099865600000001</v>
      </c>
      <c r="DZ184" s="617">
        <f>Sheet1!AA186+Sheet1!AB186+'Calculations II'!BC184</f>
        <v>61.559999999999995</v>
      </c>
      <c r="EA184" s="617"/>
      <c r="EB184" s="617"/>
      <c r="EC184" s="617">
        <f t="shared" si="406"/>
        <v>41081</v>
      </c>
      <c r="ED184" s="617">
        <f t="shared" si="407"/>
        <v>0</v>
      </c>
      <c r="EE184" s="617">
        <f t="shared" si="408"/>
        <v>0</v>
      </c>
      <c r="EF184" s="617">
        <f ca="1">IF(B184=TODAY(),0,-(VLOOKUP(Sheet1!BQ186,Lookup!$B$4:$J$236,2)-VLOOKUP(Sheet1!BQ185,Lookup!$B$4:$J$236,2))/1000000)</f>
        <v>0</v>
      </c>
      <c r="EG184" s="617">
        <f ca="1">IF(B184=TODAY(),0,-(VLOOKUP(Sheet1!BR186,Lookup!$B$4:$J$236,3)-VLOOKUP(Sheet1!BR185,Lookup!$B$4:$J$236,3))/1000000)</f>
        <v>0</v>
      </c>
      <c r="EH184" s="617">
        <f>-(VLOOKUP(Sheet1!BS186,Lookup!$B$4:$J$236,4)-VLOOKUP(Sheet1!BS185,Lookup!$B$4:$J$236,4))/1000000</f>
        <v>0</v>
      </c>
      <c r="EI184" s="602">
        <f t="shared" ca="1" si="326"/>
        <v>7.3301032500037593</v>
      </c>
      <c r="EJ184" s="617">
        <f>-(VLOOKUP(Sheet1!BT186,Lookup!$O$4:$Q$262,2)-VLOOKUP(Sheet1!BT185,Lookup!$O$4:$Q$262,2))/1000000</f>
        <v>3.5958572912449167</v>
      </c>
      <c r="EK184" s="617">
        <f>-(VLOOKUP(Sheet1!BU186,Lookup!$O$4:$Q$262,3)-VLOOKUP(Sheet1!BU185,Lookup!$O$4:$Q$262,3))/1000000</f>
        <v>3.7342459587588421</v>
      </c>
      <c r="EL184" s="617"/>
      <c r="EM184" s="617"/>
      <c r="EN184" s="617"/>
      <c r="EO184" s="617"/>
      <c r="EP184" s="617"/>
      <c r="EQ184" s="617"/>
      <c r="ER184" s="617"/>
      <c r="ES184" s="617"/>
      <c r="ET184" s="660">
        <f t="shared" si="409"/>
        <v>1140.830263157814</v>
      </c>
      <c r="EU184" s="660" t="e">
        <f t="shared" si="410"/>
        <v>#N/A</v>
      </c>
      <c r="EV184" s="661" t="e">
        <f t="shared" si="411"/>
        <v>#N/A</v>
      </c>
      <c r="EW184" s="662" t="s">
        <v>744</v>
      </c>
      <c r="EX184" s="662" t="s">
        <v>744</v>
      </c>
      <c r="EY184" s="660" t="e">
        <v>#N/A</v>
      </c>
      <c r="EZ184" s="896">
        <v>24000</v>
      </c>
      <c r="FA184" s="617"/>
      <c r="FB184" s="617"/>
      <c r="FC184" s="617"/>
      <c r="FD184" s="617"/>
      <c r="FE184" s="617">
        <f>O184+((Sheet1!CS186)*GPMtoMGD)</f>
        <v>61.559999999999995</v>
      </c>
      <c r="FF184" s="617">
        <f>IF(Sheet1!AA186+AG184&lt;=Calculation!N184,AG184,Calculation!N184-Sheet1!AA186)</f>
        <v>24.416383040092295</v>
      </c>
      <c r="FG184" s="617">
        <f>(Sheet1!BP186+Sheet1!BO186)/694.4</f>
        <v>3.0763248847926268</v>
      </c>
      <c r="FH184" s="617"/>
      <c r="FI184" s="617"/>
      <c r="FJ184" s="617"/>
      <c r="FK184" s="617"/>
      <c r="FL184" s="800">
        <f t="shared" si="327"/>
        <v>41110</v>
      </c>
      <c r="FM184" s="800">
        <f t="shared" si="328"/>
        <v>41217</v>
      </c>
      <c r="FN184" s="617"/>
      <c r="FO184" s="617"/>
      <c r="FP184" s="617"/>
      <c r="FQ184" s="617"/>
      <c r="FR184" s="617" t="str">
        <f t="shared" si="329"/>
        <v>Y</v>
      </c>
      <c r="FS184" s="621">
        <v>40969</v>
      </c>
      <c r="FT184" s="800">
        <f t="shared" si="330"/>
        <v>41069</v>
      </c>
      <c r="FU184" s="617">
        <v>6518.9</v>
      </c>
      <c r="FV184" s="800">
        <f t="shared" si="331"/>
        <v>41089</v>
      </c>
      <c r="FW184" s="617">
        <f t="shared" si="350"/>
        <v>3259</v>
      </c>
      <c r="FX184" s="621">
        <f t="shared" si="332"/>
        <v>41217</v>
      </c>
      <c r="FZ184" s="602">
        <f t="shared" si="333"/>
        <v>1.3159533333760919E-2</v>
      </c>
      <c r="GA184" s="617" t="str">
        <f t="shared" si="412"/>
        <v/>
      </c>
      <c r="GB184" s="617">
        <f t="shared" si="334"/>
        <v>0</v>
      </c>
      <c r="GC184" s="617" t="str">
        <f t="shared" si="335"/>
        <v/>
      </c>
      <c r="GD184" s="617">
        <f>IF(GA184="P",Lookup!$M$12,IF(GA184="PP",Lookup!$M$13,IF(GA184="PPP",Lookup!$M$14,IF(GA184="T",Lookup!$M$15,IF(GA184="TP",Lookup!$M$16,IF(GA184="TPP",Lookup!$M$17,IF(GA184="TPPP",Lookup!$M$18,0)))))))*FZ184</f>
        <v>0</v>
      </c>
      <c r="GE184" s="617">
        <f t="shared" si="336"/>
        <v>0</v>
      </c>
      <c r="GF184" s="617">
        <f t="shared" si="413"/>
        <v>8333.3015999999989</v>
      </c>
      <c r="GG184" s="617">
        <f t="shared" si="344"/>
        <v>2716.2</v>
      </c>
      <c r="GH184" s="617"/>
      <c r="GI184" s="617">
        <f t="shared" si="337"/>
        <v>0</v>
      </c>
      <c r="GJ184" s="617" t="str">
        <f t="shared" si="338"/>
        <v/>
      </c>
      <c r="GK184" s="617">
        <f>IF(GA184="P",Lookup!$N$12,IF(GA184="PP",Lookup!$N$13,IF(GA184="PPP",Lookup!$N$14,IF(GA184="T",Lookup!$N$15,IF(GA184="TP",Lookup!$N$16,IF(GA184="TPP",Lookup!$N$17,IF(GA184="TPPP",Lookup!$N$18,0)))))))*FZ184</f>
        <v>0</v>
      </c>
      <c r="GL184" s="617">
        <f t="shared" si="339"/>
        <v>0</v>
      </c>
      <c r="GM184" s="617">
        <f t="shared" si="414"/>
        <v>3888.8860111111112</v>
      </c>
      <c r="GN184" s="617">
        <f t="shared" si="345"/>
        <v>1267.5638888888889</v>
      </c>
      <c r="GO184" s="617"/>
      <c r="GP184" s="617">
        <f t="shared" si="340"/>
        <v>0</v>
      </c>
      <c r="GQ184" s="617" t="str">
        <f t="shared" si="341"/>
        <v/>
      </c>
      <c r="GR184" s="617">
        <f>IF(GA184="P",Lookup!$N$12,IF(GA184="PP",Lookup!$N$13,IF(GA184="PPP",Lookup!$N$14,IF(GA184="T",Lookup!$N$15,IF(GA184="TP",Lookup!$N$16,IF(GA184="TPP",Lookup!$N$17,IF(GA184="TPPP",Lookup!$N$18,0)))))))*FZ184</f>
        <v>0</v>
      </c>
      <c r="GS184" s="602">
        <f t="shared" si="415"/>
        <v>0</v>
      </c>
      <c r="GT184" s="617">
        <f t="shared" si="416"/>
        <v>3888.8860111111112</v>
      </c>
      <c r="GU184" s="617">
        <f t="shared" si="346"/>
        <v>1267.5638888888889</v>
      </c>
      <c r="GV184" s="617"/>
      <c r="GW184" s="617">
        <f t="shared" si="342"/>
        <v>0</v>
      </c>
      <c r="GX184" s="617" t="str">
        <f t="shared" si="343"/>
        <v/>
      </c>
      <c r="GY184" s="617">
        <f>IF(GA184="P",Lookup!$N$12,IF(GA184="PP",Lookup!$N$13,IF(GA184="PPP",Lookup!$N$14,IF(GA184="T",Lookup!$N$15,IF(GA184="TP",Lookup!$N$16,IF(GA184="TPP",Lookup!$N$17,IF(GA184="TPPP",Lookup!$N$18,0)))))))*FZ184</f>
        <v>0</v>
      </c>
      <c r="GZ184" s="602">
        <f t="shared" si="417"/>
        <v>0</v>
      </c>
      <c r="HA184" s="617">
        <f t="shared" si="418"/>
        <v>3888.8860111111112</v>
      </c>
      <c r="HB184" s="617">
        <f t="shared" si="347"/>
        <v>1267.5638888888889</v>
      </c>
      <c r="HC184" s="617"/>
    </row>
    <row r="185" spans="1:211">
      <c r="A185" s="646" t="s">
        <v>8</v>
      </c>
      <c r="B185" s="613">
        <v>41082</v>
      </c>
      <c r="C185" s="618">
        <v>0.5</v>
      </c>
      <c r="D185" s="583">
        <f t="shared" si="348"/>
        <v>300</v>
      </c>
      <c r="E185" s="583">
        <f t="shared" si="349"/>
        <v>250</v>
      </c>
      <c r="F185" s="583">
        <v>250</v>
      </c>
      <c r="G185" s="617">
        <f>DH185+Sheet1!CZ187</f>
        <v>1231.9616742312237</v>
      </c>
      <c r="H185" s="617">
        <f t="shared" si="351"/>
        <v>529.37682622306295</v>
      </c>
      <c r="I185" s="616">
        <f>MAX(Sheet1!Z187-AJ185+(Sheet1!DA187-E185)*CFStoMGD,0)</f>
        <v>854.4098951271186</v>
      </c>
      <c r="J185" s="619">
        <f>IF(AND(B185&gt;=Calculation!FS185,B185&lt;=Calculation!FT185),IF(Sheet1!DB187&gt;=Calculation!D185,64.64,0),MAX(Sheet1!Z187-AJ185+(Sheet1!DB187-D185)*CFStoMGD,0))</f>
        <v>457.52029512711863</v>
      </c>
      <c r="K185" s="602">
        <f t="shared" si="352"/>
        <v>64.64</v>
      </c>
      <c r="L185" s="617">
        <f>Sheet1!AA187+Sheet1!AB187-Sheet1!L187+(Sheet1!DA187-F185)*CFStoMGD</f>
        <v>911.30399999999997</v>
      </c>
      <c r="M185" s="617">
        <f t="shared" si="353"/>
        <v>812.26682674752431</v>
      </c>
      <c r="N185" s="617">
        <f>IF(Sheet1!DA187&gt;=F185,MIN(73,MIN(MAX(L185,0),MAX(M185,0))),0)</f>
        <v>73</v>
      </c>
      <c r="O185" s="620">
        <f>Sheet1!AA187+Sheet1!AB187</f>
        <v>64.52000000000001</v>
      </c>
      <c r="P185" s="620">
        <f t="shared" si="354"/>
        <v>99.812440000000009</v>
      </c>
      <c r="Q185" s="617">
        <f>MIN(N185,Sheet1!AA187+AG185)</f>
        <v>53.77410487288136</v>
      </c>
      <c r="R185" s="617">
        <f t="shared" si="355"/>
        <v>10.745895127118645</v>
      </c>
      <c r="S185" s="620">
        <f>Sheet1!Y187*MGDtoCFS</f>
        <v>41.119259999999997</v>
      </c>
      <c r="T185" s="620">
        <f>Sheet1!Z187*MGDtoCFS</f>
        <v>54.114059999999995</v>
      </c>
      <c r="U185" s="620">
        <f>Sheet1!AA187*MGDtoCFS</f>
        <v>40.871740000000003</v>
      </c>
      <c r="V185" s="620">
        <f>Sheet1!AB187*MGDtoCFS</f>
        <v>58.9407</v>
      </c>
      <c r="W185" s="620">
        <f>Sheet1!L187*MGDtoCFS</f>
        <v>0</v>
      </c>
      <c r="X185" s="602">
        <f t="shared" si="356"/>
        <v>0</v>
      </c>
      <c r="Y185" s="617">
        <f t="shared" si="357"/>
        <v>0</v>
      </c>
      <c r="Z185" s="617">
        <f t="shared" si="358"/>
        <v>0</v>
      </c>
      <c r="AA185" s="617">
        <f t="shared" si="359"/>
        <v>0</v>
      </c>
      <c r="AB185" s="617">
        <f>(VLOOKUP(Sheet1!DC187,hhdcap_wcm,4)-(((VLOOKUP(Sheet1!DC187,hhdcap_wcm,3)-Sheet1!DC187)/(VLOOKUP(Sheet1!DC187,hhdcap_wcm,3)-VLOOKUP(Sheet1!DC187,hhdcap_wcm,1)))*(VLOOKUP(Sheet1!DC187,hhdcap_wcm,4)-VLOOKUP(Sheet1!DC187,hhdcap_wcm,2))))</f>
        <v>49712.000000119755</v>
      </c>
      <c r="AC185" s="617">
        <f t="shared" si="360"/>
        <v>341.00000000051659</v>
      </c>
      <c r="AD185" s="617">
        <f t="shared" si="361"/>
        <v>6518.8916666666664</v>
      </c>
      <c r="AE185" s="617">
        <f t="shared" si="362"/>
        <v>19999.959633333332</v>
      </c>
      <c r="AF185" s="617">
        <f>Sheet1!BA187+Sheet1!BB187+Sheet1!BN187+BT185</f>
        <v>27.11</v>
      </c>
      <c r="AG185" s="617">
        <f t="shared" si="363"/>
        <v>27.354104872881358</v>
      </c>
      <c r="AH185" s="617">
        <f>Sheet1!BA187+BT185</f>
        <v>0</v>
      </c>
      <c r="AI185" s="617">
        <f>Sheet1!BA187+Sheet1!BB187+BT185</f>
        <v>0</v>
      </c>
      <c r="AJ185" s="617">
        <f>IF((Sheet1!AA187+AG185+AX185+AZ185+BQ185+BS185+CL185+CN185)&lt;=N185,AG185+AX185+AZ185+BQ185+BS185+CL185+CN185,N185-Sheet1!AA187)</f>
        <v>27.354104872881358</v>
      </c>
      <c r="AK185" s="617">
        <f>IF(DR185&lt;K185,0,MAX(Sheet1!AA187+AG185-15/36*K185-N185,Sheet1!EH187,0))</f>
        <v>0</v>
      </c>
      <c r="AL185" s="617">
        <f>IF(OR(B185&gt;=FT185,B185&lt;FS185),0,15/36*K185-MAX(0,64.6-(137.6-(Sheet1!AA187+Sheet1!AB187))))</f>
        <v>0</v>
      </c>
      <c r="AM185" s="617">
        <f>Sheet1!DB187-110</f>
        <v>886</v>
      </c>
      <c r="AN185" s="617">
        <f>Sheet1!DA187-265</f>
        <v>1295</v>
      </c>
      <c r="AO185" s="617">
        <f t="shared" si="364"/>
        <v>19.22589512711864</v>
      </c>
      <c r="AP185" s="617">
        <f t="shared" si="365"/>
        <v>0</v>
      </c>
      <c r="AQ185" s="617">
        <f t="shared" si="366"/>
        <v>0</v>
      </c>
      <c r="AR185" s="617">
        <f t="shared" si="367"/>
        <v>2716.2</v>
      </c>
      <c r="AS185" s="617"/>
      <c r="AT185" s="617">
        <f ca="1">IF(B185&gt;Summary!$A$1,#N/A,AR185*MGtoAF)</f>
        <v>8333.3015999999989</v>
      </c>
      <c r="AU185" s="617">
        <f>Sheet1!BG187+Sheet1!BH187+Sheet1!BI187-BC185</f>
        <v>0</v>
      </c>
      <c r="AV185" s="617">
        <f t="shared" si="368"/>
        <v>0</v>
      </c>
      <c r="AW185" s="617">
        <f>IF(Sheet1!EP187="FM",BC185,0)</f>
        <v>0</v>
      </c>
      <c r="AX185" s="617">
        <f t="shared" si="369"/>
        <v>0</v>
      </c>
      <c r="AY185" s="617">
        <f>IF(Sheet1!EP187="OTHER",BC185,0)</f>
        <v>0</v>
      </c>
      <c r="AZ185" s="617">
        <f t="shared" si="370"/>
        <v>0</v>
      </c>
      <c r="BA185" s="617">
        <f t="shared" si="371"/>
        <v>0</v>
      </c>
      <c r="BB185" s="617">
        <f t="shared" si="372"/>
        <v>0</v>
      </c>
      <c r="BC185" s="617">
        <f>IF(OR(Sheet1!EP187="FM", Sheet1!EP187="OTHER"),SUM(Sheet1!BG187:'Sheet1'!BI187),0)</f>
        <v>0</v>
      </c>
      <c r="BD185" s="602">
        <f>IF(AND($B185&gt;=$FL185,$B185&lt;=$FM185),MAX(AV185,Sheet1!EI187,0),MAX(AV185-(7/36)*$K185,0))</f>
        <v>0</v>
      </c>
      <c r="BE185" s="617">
        <f t="shared" si="373"/>
        <v>0</v>
      </c>
      <c r="BF185" s="602">
        <f t="shared" si="374"/>
        <v>0</v>
      </c>
      <c r="BG185" s="602">
        <f>IF(AND($O185&gt;0,Sheet1!EM187=1),(1-($O185-Sheet1!$L187)/$O185)*BB185,0)</f>
        <v>0</v>
      </c>
      <c r="BH185" s="602">
        <f>IF(AND(Sheet1!$L187=0,Sheet1!$L186=0, Calculation!BA185&lt;Sheet1!$EI187-0.1,Sheet1!$EI187=Sheet1!$EI186,Sheet1!$EI187=Sheet1!$EI188),Sheet1!$EI187,BB185-BG185)</f>
        <v>0</v>
      </c>
      <c r="BI185" s="617"/>
      <c r="BJ185" s="617"/>
      <c r="BK185" s="617">
        <f t="shared" si="375"/>
        <v>1267.5638888888889</v>
      </c>
      <c r="BL185" s="617"/>
      <c r="BM185" s="617">
        <f ca="1">IF(B185&gt;Summary!$A$1,#N/A,BK185*MGtoAF)</f>
        <v>3888.8860111111112</v>
      </c>
      <c r="BN185" s="617">
        <f>Sheet1!BC187+Sheet1!BD187+Sheet1!BE187+Sheet1!BF187-BW185-BX185</f>
        <v>2.81</v>
      </c>
      <c r="BO185" s="617">
        <f t="shared" si="376"/>
        <v>2.8353019067796614</v>
      </c>
      <c r="BP185" s="617">
        <f>IF(Sheet1!EQ187="FM",BX185,0)</f>
        <v>0</v>
      </c>
      <c r="BQ185" s="617">
        <f t="shared" si="377"/>
        <v>0</v>
      </c>
      <c r="BR185" s="617">
        <f>IF(Sheet1!EQ187="OTHER",BX185,0)</f>
        <v>0</v>
      </c>
      <c r="BS185" s="617">
        <f t="shared" si="378"/>
        <v>0</v>
      </c>
      <c r="BT185" s="617">
        <f t="shared" si="379"/>
        <v>0</v>
      </c>
      <c r="BU185" s="617">
        <f t="shared" si="380"/>
        <v>2.81</v>
      </c>
      <c r="BV185" s="617">
        <f t="shared" si="381"/>
        <v>2.8353019067796614</v>
      </c>
      <c r="BW185" s="617">
        <f>IF(Sheet1!EQ187="CWA",SUM(Sheet1!BC187:'Sheet1'!BF187),0)</f>
        <v>0</v>
      </c>
      <c r="BX185" s="617">
        <f>IF(OR(Sheet1!EQ187="FM", Sheet1!EQ187="OTHER"),SUM(Sheet1!BC187:'Sheet1'!BF187),0)</f>
        <v>0</v>
      </c>
      <c r="BY185" s="602">
        <f>IF(AND($B185&gt;=$FL185,$B185&lt;=$FM185),MAX(BV185,Sheet1!EJ187,0),MAX(BV185-(7/36)*$K185,0))</f>
        <v>0</v>
      </c>
      <c r="BZ185" s="617">
        <f t="shared" si="382"/>
        <v>0</v>
      </c>
      <c r="CA185" s="602">
        <f t="shared" si="383"/>
        <v>2.8353019067796614</v>
      </c>
      <c r="CB185" s="602">
        <f>IF(AND($O185&gt;0,Sheet1!EN187=1),(1-($O185-Sheet1!$L187)/$O185)*BV185,0)</f>
        <v>0</v>
      </c>
      <c r="CC185" s="602">
        <f>IF(AND(Sheet1!$L187=0,Sheet1!$L186=0, Calculation!BU185&lt;Sheet1!EJ187-0.1,Sheet1!EJ187=Sheet1!EJ186,Sheet1!EJ187=Sheet1!EJ188),Sheet1!EJ187,BV185-CB185)</f>
        <v>2.8353019067796614</v>
      </c>
      <c r="CD185" s="602"/>
      <c r="CE185" s="617"/>
      <c r="CF185" s="617">
        <f t="shared" si="384"/>
        <v>1267.5638888888889</v>
      </c>
      <c r="CG185" s="617"/>
      <c r="CH185" s="617">
        <f ca="1">IF(B185&gt;Summary!$A$1,#N/A,CF185*MGtoAF)</f>
        <v>3888.8860111111112</v>
      </c>
      <c r="CI185" s="617">
        <f>Sheet1!BK187+Sheet1!BL187+Sheet1!BM187-Sheet1!ER187-CQ185</f>
        <v>7.84</v>
      </c>
      <c r="CJ185" s="617">
        <f t="shared" si="385"/>
        <v>7.9105932203389839</v>
      </c>
      <c r="CK185" s="617">
        <f>IF(Sheet1!ER187="FM",CQ185,0)</f>
        <v>0</v>
      </c>
      <c r="CL185" s="617">
        <f t="shared" si="386"/>
        <v>0</v>
      </c>
      <c r="CM185" s="617">
        <f>IF(Sheet1!ER187="OTHER",CQ185,0)</f>
        <v>0</v>
      </c>
      <c r="CN185" s="617">
        <f t="shared" si="387"/>
        <v>0</v>
      </c>
      <c r="CO185" s="617">
        <f t="shared" si="388"/>
        <v>7.84</v>
      </c>
      <c r="CP185" s="617">
        <f t="shared" si="389"/>
        <v>7.9105932203389839</v>
      </c>
      <c r="CQ185" s="617">
        <f>IF(OR(Sheet1!ER187="FM", Sheet1!ER187="OTHER"),SUM(Sheet1!BK187:'Sheet1'!BM187),0)</f>
        <v>0</v>
      </c>
      <c r="CR185" s="602">
        <f>IF(AND($B185&gt;=$FL185,$B185&lt;=$FM185),MAX($CJ185,Sheet1!EK187,0),MAX($CJ185-(7/36)*$K185,0))</f>
        <v>0</v>
      </c>
      <c r="CS185" s="617">
        <f t="shared" si="390"/>
        <v>0</v>
      </c>
      <c r="CT185" s="602">
        <f t="shared" si="391"/>
        <v>7.9105932203389839</v>
      </c>
      <c r="CU185" s="602">
        <f>IF(AND($O185&gt;0,Sheet1!EO187=1),(1-($O185-Sheet1!$L187)/$O185)*CP185,0)</f>
        <v>0</v>
      </c>
      <c r="CV185" s="602">
        <f>IF(AND(Sheet1!$L187=0,Sheet1!$L186=0, Calculation!CO185&lt;Sheet1!$EK187-0.1,Sheet1!$EK187=Sheet1!$EK186,Sheet1!$EK187=Sheet1!$EK188),Sheet1!$EK187,CP185-CU185)</f>
        <v>7.9105932203389839</v>
      </c>
      <c r="CW185" s="602"/>
      <c r="CX185" s="617">
        <f t="shared" si="392"/>
        <v>10.65</v>
      </c>
      <c r="CY185" s="617">
        <f t="shared" si="393"/>
        <v>1267.5638888888889</v>
      </c>
      <c r="CZ185" s="617">
        <f t="shared" si="394"/>
        <v>10.745895127118645</v>
      </c>
      <c r="DA185" s="617">
        <f ca="1">IF(B185&gt;Summary!$A$1,#N/A,CY185*MGtoAF)</f>
        <v>3888.8860111111112</v>
      </c>
      <c r="DB185" s="617">
        <f t="shared" si="395"/>
        <v>10.65</v>
      </c>
      <c r="DC185" s="617">
        <f t="shared" si="396"/>
        <v>37.76</v>
      </c>
      <c r="DD185" s="617">
        <f>Sheet1!AB187-DC185</f>
        <v>0.34000000000000341</v>
      </c>
      <c r="DE185" s="965">
        <f t="shared" si="397"/>
        <v>9.0042372881356837E-3</v>
      </c>
      <c r="DF185" s="617">
        <f>(VLOOKUP(Sheet1!DC187,hhdcap_wcm,4)-(((VLOOKUP(Sheet1!DC187,hhdcap_wcm,3)-Sheet1!DC187)/(VLOOKUP(Sheet1!DC187,hhdcap_wcm,3)-VLOOKUP(Sheet1!DC187,hhdcap_wcm,1)))*(VLOOKUP(Sheet1!DC187,hhdcap_wcm,4)-VLOOKUP(Sheet1!DC187,hhdcap_wcm,2))))</f>
        <v>49712.000000119755</v>
      </c>
      <c r="DG185" s="617">
        <f t="shared" si="398"/>
        <v>341.00000000051659</v>
      </c>
      <c r="DH185" s="617">
        <f t="shared" si="399"/>
        <v>171.96167423122367</v>
      </c>
      <c r="DI185" s="617">
        <f>Sheet1!EA187*AFtoMG</f>
        <v>0</v>
      </c>
      <c r="DJ185" s="617">
        <f>Sheet1!EB187*AFtoMG</f>
        <v>0</v>
      </c>
      <c r="DK185" s="617">
        <f>Sheet1!EC187*AFtoMG</f>
        <v>0</v>
      </c>
      <c r="DL185" s="617">
        <f>Sheet1!ED187*AFtoMG</f>
        <v>0</v>
      </c>
      <c r="DM185" s="617">
        <f t="shared" si="400"/>
        <v>0</v>
      </c>
      <c r="DN185" s="617">
        <f t="shared" si="401"/>
        <v>0</v>
      </c>
      <c r="DO185" s="617">
        <f t="shared" si="402"/>
        <v>6518.8916666666664</v>
      </c>
      <c r="DP185" s="617">
        <f t="shared" si="403"/>
        <v>19999.959633333332</v>
      </c>
      <c r="DQ185" s="617"/>
      <c r="DR185" s="602">
        <f>IF(OR(B185&lt;FL185,B185&gt;FM185),(MIN(AV185+BO185+CJ185+MAX(Sheet1!AA187+AG185-73,0),K185)),0)</f>
        <v>10.745895127118645</v>
      </c>
      <c r="DS185" s="617"/>
      <c r="DT185" s="617">
        <f t="shared" si="404"/>
        <v>10.745895127118645</v>
      </c>
      <c r="DU185" s="617"/>
      <c r="DV185" s="617">
        <f>Sheet1!EH187+Sheet1!EI187+Sheet1!EJ187+Sheet1!EK187</f>
        <v>10.5</v>
      </c>
      <c r="DW185" s="617"/>
      <c r="DX185" s="602">
        <f t="shared" si="405"/>
        <v>0</v>
      </c>
      <c r="DY185" s="617">
        <f>IF(Sheet1!FS187=1,SUM('Calculations II'!AT185:BA185)+'Calculations II'!BC185+Sheet1!BY187+'Calculations II'!BE185+AF185,SUM('Calculations II'!AT185:BA185)+'Calculations II'!BC185+Sheet1!BY187+'Calculations II'!BE185+AF185)</f>
        <v>51.677187199999999</v>
      </c>
      <c r="DZ185" s="617">
        <f>Sheet1!AA187+Sheet1!AB187+'Calculations II'!BC185</f>
        <v>64.52000000000001</v>
      </c>
      <c r="EA185" s="617"/>
      <c r="EB185" s="617"/>
      <c r="EC185" s="617">
        <f t="shared" si="406"/>
        <v>41082</v>
      </c>
      <c r="ED185" s="617">
        <f t="shared" si="407"/>
        <v>0</v>
      </c>
      <c r="EE185" s="617">
        <f t="shared" si="408"/>
        <v>0</v>
      </c>
      <c r="EF185" s="617">
        <f ca="1">IF(B185=TODAY(),0,-(VLOOKUP(Sheet1!BQ187,Lookup!$B$4:$J$236,2)-VLOOKUP(Sheet1!BQ186,Lookup!$B$4:$J$236,2))/1000000)</f>
        <v>0</v>
      </c>
      <c r="EG185" s="617">
        <f ca="1">IF(B185=TODAY(),0,-(VLOOKUP(Sheet1!BR187,Lookup!$B$4:$J$236,3)-VLOOKUP(Sheet1!BR186,Lookup!$B$4:$J$236,3))/1000000)</f>
        <v>0</v>
      </c>
      <c r="EH185" s="617">
        <f>-(VLOOKUP(Sheet1!BS187,Lookup!$B$4:$J$236,4)-VLOOKUP(Sheet1!BS186,Lookup!$B$4:$J$236,4))/1000000</f>
        <v>0</v>
      </c>
      <c r="EI185" s="602">
        <f t="shared" ca="1" si="326"/>
        <v>-3.7330804079649447</v>
      </c>
      <c r="EJ185" s="617">
        <f>-(VLOOKUP(Sheet1!BT187,Lookup!$O$4:$Q$262,2)-VLOOKUP(Sheet1!BT186,Lookup!$O$4:$Q$262,2))/1000000</f>
        <v>-1.7973875032841229</v>
      </c>
      <c r="EK185" s="617">
        <f>-(VLOOKUP(Sheet1!BU187,Lookup!$O$4:$Q$262,3)-VLOOKUP(Sheet1!BU186,Lookup!$O$4:$Q$262,3))/1000000</f>
        <v>-1.935692904680822</v>
      </c>
      <c r="EL185" s="617"/>
      <c r="EM185" s="617"/>
      <c r="EN185" s="617"/>
      <c r="EO185" s="617"/>
      <c r="EP185" s="617"/>
      <c r="EQ185" s="617"/>
      <c r="ER185" s="617"/>
      <c r="ES185" s="617"/>
      <c r="ET185" s="660">
        <f t="shared" si="409"/>
        <v>1140.7639999999192</v>
      </c>
      <c r="EU185" s="660" t="e">
        <f t="shared" si="410"/>
        <v>#N/A</v>
      </c>
      <c r="EV185" s="661" t="e">
        <f t="shared" si="411"/>
        <v>#N/A</v>
      </c>
      <c r="EW185" s="662" t="s">
        <v>744</v>
      </c>
      <c r="EX185" s="662" t="s">
        <v>744</v>
      </c>
      <c r="EY185" s="660" t="e">
        <v>#N/A</v>
      </c>
      <c r="EZ185" s="896">
        <v>23950</v>
      </c>
      <c r="FA185" s="617"/>
      <c r="FB185" s="617"/>
      <c r="FC185" s="617"/>
      <c r="FD185" s="617"/>
      <c r="FE185" s="617">
        <f>O185+((Sheet1!CS187)*GPMtoMGD)</f>
        <v>64.52000000000001</v>
      </c>
      <c r="FF185" s="617">
        <f>IF(Sheet1!AA187+AG185&lt;=Calculation!N185,AG185,Calculation!N185-Sheet1!AA187)</f>
        <v>27.354104872881358</v>
      </c>
      <c r="FG185" s="617">
        <f>(Sheet1!BP187+Sheet1!BO187)/694.4</f>
        <v>2.3179723502304146</v>
      </c>
      <c r="FH185" s="617"/>
      <c r="FI185" s="617"/>
      <c r="FJ185" s="617"/>
      <c r="FK185" s="617"/>
      <c r="FL185" s="800">
        <f t="shared" si="327"/>
        <v>41110</v>
      </c>
      <c r="FM185" s="800">
        <f t="shared" si="328"/>
        <v>41217</v>
      </c>
      <c r="FN185" s="617"/>
      <c r="FO185" s="617"/>
      <c r="FP185" s="617"/>
      <c r="FQ185" s="617"/>
      <c r="FR185" s="617" t="str">
        <f t="shared" si="329"/>
        <v>Y</v>
      </c>
      <c r="FS185" s="621">
        <v>40969</v>
      </c>
      <c r="FT185" s="800">
        <f t="shared" si="330"/>
        <v>41069</v>
      </c>
      <c r="FU185" s="617">
        <v>6518.9</v>
      </c>
      <c r="FV185" s="800">
        <f t="shared" si="331"/>
        <v>41089</v>
      </c>
      <c r="FW185" s="617">
        <f t="shared" si="350"/>
        <v>3259</v>
      </c>
      <c r="FX185" s="621">
        <f t="shared" si="332"/>
        <v>41217</v>
      </c>
      <c r="FZ185" s="602">
        <f t="shared" si="333"/>
        <v>1.3159533333760919E-2</v>
      </c>
      <c r="GA185" s="617" t="str">
        <f t="shared" si="412"/>
        <v/>
      </c>
      <c r="GB185" s="617">
        <f t="shared" si="334"/>
        <v>0</v>
      </c>
      <c r="GC185" s="617" t="str">
        <f t="shared" si="335"/>
        <v/>
      </c>
      <c r="GD185" s="617">
        <f>IF(GA185="P",Lookup!$M$12,IF(GA185="PP",Lookup!$M$13,IF(GA185="PPP",Lookup!$M$14,IF(GA185="T",Lookup!$M$15,IF(GA185="TP",Lookup!$M$16,IF(GA185="TPP",Lookup!$M$17,IF(GA185="TPPP",Lookup!$M$18,0)))))))*FZ185</f>
        <v>0</v>
      </c>
      <c r="GE185" s="617">
        <f t="shared" si="336"/>
        <v>0</v>
      </c>
      <c r="GF185" s="617">
        <f t="shared" si="413"/>
        <v>8333.3015999999989</v>
      </c>
      <c r="GG185" s="617">
        <f t="shared" si="344"/>
        <v>2716.2</v>
      </c>
      <c r="GH185" s="617"/>
      <c r="GI185" s="617">
        <f t="shared" si="337"/>
        <v>0</v>
      </c>
      <c r="GJ185" s="617" t="str">
        <f t="shared" si="338"/>
        <v/>
      </c>
      <c r="GK185" s="617">
        <f>IF(GA185="P",Lookup!$N$12,IF(GA185="PP",Lookup!$N$13,IF(GA185="PPP",Lookup!$N$14,IF(GA185="T",Lookup!$N$15,IF(GA185="TP",Lookup!$N$16,IF(GA185="TPP",Lookup!$N$17,IF(GA185="TPPP",Lookup!$N$18,0)))))))*FZ185</f>
        <v>0</v>
      </c>
      <c r="GL185" s="617">
        <f t="shared" si="339"/>
        <v>0</v>
      </c>
      <c r="GM185" s="617">
        <f t="shared" si="414"/>
        <v>3888.8860111111112</v>
      </c>
      <c r="GN185" s="617">
        <f t="shared" si="345"/>
        <v>1267.5638888888889</v>
      </c>
      <c r="GO185" s="617"/>
      <c r="GP185" s="617">
        <f t="shared" si="340"/>
        <v>0</v>
      </c>
      <c r="GQ185" s="617" t="str">
        <f t="shared" si="341"/>
        <v/>
      </c>
      <c r="GR185" s="617">
        <f>IF(GA185="P",Lookup!$N$12,IF(GA185="PP",Lookup!$N$13,IF(GA185="PPP",Lookup!$N$14,IF(GA185="T",Lookup!$N$15,IF(GA185="TP",Lookup!$N$16,IF(GA185="TPP",Lookup!$N$17,IF(GA185="TPPP",Lookup!$N$18,0)))))))*FZ185</f>
        <v>0</v>
      </c>
      <c r="GS185" s="602">
        <f t="shared" si="415"/>
        <v>0</v>
      </c>
      <c r="GT185" s="617">
        <f t="shared" si="416"/>
        <v>3888.8860111111112</v>
      </c>
      <c r="GU185" s="617">
        <f t="shared" si="346"/>
        <v>1267.5638888888889</v>
      </c>
      <c r="GV185" s="617"/>
      <c r="GW185" s="617">
        <f t="shared" si="342"/>
        <v>0</v>
      </c>
      <c r="GX185" s="617" t="str">
        <f t="shared" si="343"/>
        <v/>
      </c>
      <c r="GY185" s="617">
        <f>IF(GA185="P",Lookup!$N$12,IF(GA185="PP",Lookup!$N$13,IF(GA185="PPP",Lookup!$N$14,IF(GA185="T",Lookup!$N$15,IF(GA185="TP",Lookup!$N$16,IF(GA185="TPP",Lookup!$N$17,IF(GA185="TPPP",Lookup!$N$18,0)))))))*FZ185</f>
        <v>0</v>
      </c>
      <c r="GZ185" s="602">
        <f t="shared" si="417"/>
        <v>0</v>
      </c>
      <c r="HA185" s="617">
        <f t="shared" si="418"/>
        <v>3888.8860111111112</v>
      </c>
      <c r="HB185" s="617">
        <f t="shared" si="347"/>
        <v>1267.5638888888889</v>
      </c>
      <c r="HC185" s="617"/>
    </row>
    <row r="186" spans="1:211">
      <c r="A186" s="646" t="s">
        <v>9</v>
      </c>
      <c r="B186" s="613">
        <v>41083</v>
      </c>
      <c r="C186" s="618">
        <v>0.5</v>
      </c>
      <c r="D186" s="583">
        <f t="shared" si="348"/>
        <v>300</v>
      </c>
      <c r="E186" s="583">
        <f t="shared" si="349"/>
        <v>250</v>
      </c>
      <c r="F186" s="583">
        <v>250</v>
      </c>
      <c r="G186" s="617">
        <f>DH186+Sheet1!CZ188</f>
        <v>1390.9682299547449</v>
      </c>
      <c r="H186" s="617">
        <f t="shared" si="351"/>
        <v>632.15866384274705</v>
      </c>
      <c r="I186" s="616">
        <f>MAX(Sheet1!Z188-AJ186+(Sheet1!DA188-E186)*CFStoMGD,0)</f>
        <v>1010.6649050873197</v>
      </c>
      <c r="J186" s="619">
        <f>IF(AND(B186&gt;=Calculation!FS186,B186&lt;=Calculation!FT186),IF(Sheet1!DB188&gt;=Calculation!D186,64.64,0),MAX(Sheet1!Z188-AJ186+(Sheet1!DB188-D186)*CFStoMGD,0))</f>
        <v>571.11290508731963</v>
      </c>
      <c r="K186" s="602">
        <f t="shared" si="352"/>
        <v>64.64</v>
      </c>
      <c r="L186" s="617">
        <f>Sheet1!AA188+Sheet1!AB188-Sheet1!L188+(Sheet1!DA188-F186)*CFStoMGD</f>
        <v>1068.3</v>
      </c>
      <c r="M186" s="617">
        <f t="shared" si="353"/>
        <v>917.10430111960204</v>
      </c>
      <c r="N186" s="617">
        <f>IF(Sheet1!DA188&gt;=F186,MIN(73,MIN(MAX(L186,0),MAX(M186,0))),0)</f>
        <v>73</v>
      </c>
      <c r="O186" s="620">
        <f>Sheet1!AA188+Sheet1!AB188</f>
        <v>66.38</v>
      </c>
      <c r="P186" s="620">
        <f t="shared" si="354"/>
        <v>102.68985999999998</v>
      </c>
      <c r="Q186" s="617">
        <f>MIN(N186,Sheet1!AA188+AG186)</f>
        <v>55.755094912680327</v>
      </c>
      <c r="R186" s="617">
        <f t="shared" si="355"/>
        <v>10.624905087319664</v>
      </c>
      <c r="S186" s="620">
        <f>Sheet1!Y188*MGDtoCFS</f>
        <v>40.871740000000003</v>
      </c>
      <c r="T186" s="620">
        <f>Sheet1!Z188*MGDtoCFS</f>
        <v>58.9407</v>
      </c>
      <c r="U186" s="620">
        <f>Sheet1!AA188*MGDtoCFS</f>
        <v>40.840799999999994</v>
      </c>
      <c r="V186" s="620">
        <f>Sheet1!AB188*MGDtoCFS</f>
        <v>61.849059999999994</v>
      </c>
      <c r="W186" s="620">
        <f>Sheet1!L188*MGDtoCFS</f>
        <v>0</v>
      </c>
      <c r="X186" s="602">
        <f t="shared" si="356"/>
        <v>0</v>
      </c>
      <c r="Y186" s="617">
        <f t="shared" si="357"/>
        <v>0</v>
      </c>
      <c r="Z186" s="617">
        <f t="shared" si="358"/>
        <v>0</v>
      </c>
      <c r="AA186" s="617">
        <f t="shared" si="359"/>
        <v>0</v>
      </c>
      <c r="AB186" s="617">
        <f>(VLOOKUP(Sheet1!DC188,hhdcap_wcm,4)-(((VLOOKUP(Sheet1!DC188,hhdcap_wcm,3)-Sheet1!DC188)/(VLOOKUP(Sheet1!DC188,hhdcap_wcm,3)-VLOOKUP(Sheet1!DC188,hhdcap_wcm,1)))*(VLOOKUP(Sheet1!DC188,hhdcap_wcm,4)-VLOOKUP(Sheet1!DC188,hhdcap_wcm,2))))</f>
        <v>50031.200000120014</v>
      </c>
      <c r="AC186" s="617">
        <f t="shared" si="360"/>
        <v>319.20000000025902</v>
      </c>
      <c r="AD186" s="617">
        <f t="shared" si="361"/>
        <v>6518.8916666666664</v>
      </c>
      <c r="AE186" s="617">
        <f t="shared" si="362"/>
        <v>19999.959633333332</v>
      </c>
      <c r="AF186" s="617">
        <f>Sheet1!BA188+Sheet1!BB188+Sheet1!BN188+BT186</f>
        <v>29.01</v>
      </c>
      <c r="AG186" s="617">
        <f t="shared" si="363"/>
        <v>29.355094912680329</v>
      </c>
      <c r="AH186" s="617">
        <f>Sheet1!BA188+BT186</f>
        <v>0</v>
      </c>
      <c r="AI186" s="617">
        <f>Sheet1!BA188+Sheet1!BB188+BT186</f>
        <v>0</v>
      </c>
      <c r="AJ186" s="617">
        <f>IF((Sheet1!AA188+AG186+AX186+AZ186+BQ186+BS186+CL186+CN186)&lt;=N186,AG186+AX186+AZ186+BQ186+BS186+CL186+CN186,N186-Sheet1!AA188)</f>
        <v>29.355094912680329</v>
      </c>
      <c r="AK186" s="617">
        <f>IF(DR186&lt;K186,0,MAX(Sheet1!AA188+AG186-15/36*K186-N186,Sheet1!EH188,0))</f>
        <v>0</v>
      </c>
      <c r="AL186" s="617">
        <f>IF(OR(B186&gt;=FT186,B186&lt;FS186),0,15/36*K186-MAX(0,64.6-(137.6-(Sheet1!AA188+Sheet1!AB188))))</f>
        <v>0</v>
      </c>
      <c r="AM186" s="617">
        <f>Sheet1!DB188-110</f>
        <v>1060</v>
      </c>
      <c r="AN186" s="617">
        <f>Sheet1!DA188-265</f>
        <v>1535</v>
      </c>
      <c r="AO186" s="617">
        <f t="shared" si="364"/>
        <v>17.244905087319673</v>
      </c>
      <c r="AP186" s="617">
        <f t="shared" si="365"/>
        <v>0</v>
      </c>
      <c r="AQ186" s="617">
        <f t="shared" si="366"/>
        <v>0</v>
      </c>
      <c r="AR186" s="617">
        <f t="shared" si="367"/>
        <v>2716.2</v>
      </c>
      <c r="AS186" s="617"/>
      <c r="AT186" s="617">
        <f ca="1">IF(B186&gt;Summary!$A$1,#N/A,AR186*MGtoAF)</f>
        <v>8333.3015999999989</v>
      </c>
      <c r="AU186" s="617">
        <f>Sheet1!BG188+Sheet1!BH188+Sheet1!BI188-BC186</f>
        <v>0</v>
      </c>
      <c r="AV186" s="617">
        <f t="shared" si="368"/>
        <v>0</v>
      </c>
      <c r="AW186" s="617">
        <f>IF(Sheet1!EP188="FM",BC186,0)</f>
        <v>0</v>
      </c>
      <c r="AX186" s="617">
        <f t="shared" si="369"/>
        <v>0</v>
      </c>
      <c r="AY186" s="617">
        <f>IF(Sheet1!EP188="OTHER",BC186,0)</f>
        <v>0</v>
      </c>
      <c r="AZ186" s="617">
        <f t="shared" si="370"/>
        <v>0</v>
      </c>
      <c r="BA186" s="617">
        <f t="shared" si="371"/>
        <v>0</v>
      </c>
      <c r="BB186" s="617">
        <f t="shared" si="372"/>
        <v>0</v>
      </c>
      <c r="BC186" s="617">
        <f>IF(OR(Sheet1!EP188="FM", Sheet1!EP188="OTHER"),SUM(Sheet1!BG188:'Sheet1'!BI188),0)</f>
        <v>0</v>
      </c>
      <c r="BD186" s="602">
        <f>IF(AND($B186&gt;=$FL186,$B186&lt;=$FM186),MAX(AV186,Sheet1!EI188,0),MAX(AV186-(7/36)*$K186,0))</f>
        <v>0</v>
      </c>
      <c r="BE186" s="617">
        <f t="shared" si="373"/>
        <v>0</v>
      </c>
      <c r="BF186" s="602">
        <f t="shared" si="374"/>
        <v>0</v>
      </c>
      <c r="BG186" s="602">
        <f>IF(AND($O186&gt;0,Sheet1!EM188=1),(1-($O186-Sheet1!$L188)/$O186)*BB186,0)</f>
        <v>0</v>
      </c>
      <c r="BH186" s="602">
        <f>IF(AND(Sheet1!$L188=0,Sheet1!$L187=0, Calculation!BA186&lt;Sheet1!$EI188-0.1,Sheet1!$EI188=Sheet1!$EI187,Sheet1!$EI188=Sheet1!$EI189),Sheet1!$EI188,BB186-BG186)</f>
        <v>0</v>
      </c>
      <c r="BI186" s="617"/>
      <c r="BJ186" s="617"/>
      <c r="BK186" s="617">
        <f t="shared" si="375"/>
        <v>1267.5638888888889</v>
      </c>
      <c r="BL186" s="617"/>
      <c r="BM186" s="617">
        <f ca="1">IF(B186&gt;Summary!$A$1,#N/A,BK186*MGtoAF)</f>
        <v>3888.8860111111112</v>
      </c>
      <c r="BN186" s="617">
        <f>Sheet1!BC188+Sheet1!BD188+Sheet1!BE188+Sheet1!BF188-BW186-BX186</f>
        <v>2.5</v>
      </c>
      <c r="BO186" s="617">
        <f t="shared" si="376"/>
        <v>2.5297393065046818</v>
      </c>
      <c r="BP186" s="617">
        <f>IF(Sheet1!EQ188="FM",BX186,0)</f>
        <v>0</v>
      </c>
      <c r="BQ186" s="617">
        <f t="shared" si="377"/>
        <v>0</v>
      </c>
      <c r="BR186" s="617">
        <f>IF(Sheet1!EQ188="OTHER",BX186,0)</f>
        <v>0</v>
      </c>
      <c r="BS186" s="617">
        <f t="shared" si="378"/>
        <v>0</v>
      </c>
      <c r="BT186" s="617">
        <f t="shared" si="379"/>
        <v>0</v>
      </c>
      <c r="BU186" s="617">
        <f t="shared" si="380"/>
        <v>2.5</v>
      </c>
      <c r="BV186" s="617">
        <f t="shared" si="381"/>
        <v>2.5297393065046818</v>
      </c>
      <c r="BW186" s="617">
        <f>IF(Sheet1!EQ188="CWA",SUM(Sheet1!BC188:'Sheet1'!BF188),0)</f>
        <v>0</v>
      </c>
      <c r="BX186" s="617">
        <f>IF(OR(Sheet1!EQ188="FM", Sheet1!EQ188="OTHER"),SUM(Sheet1!BC188:'Sheet1'!BF188),0)</f>
        <v>0</v>
      </c>
      <c r="BY186" s="602">
        <f>IF(AND($B186&gt;=$FL186,$B186&lt;=$FM186),MAX(BV186,Sheet1!EJ188,0),MAX(BV186-(7/36)*$K186,0))</f>
        <v>0</v>
      </c>
      <c r="BZ186" s="617">
        <f t="shared" si="382"/>
        <v>0</v>
      </c>
      <c r="CA186" s="602">
        <f t="shared" si="383"/>
        <v>2.5297393065046818</v>
      </c>
      <c r="CB186" s="602">
        <f>IF(AND($O186&gt;0,Sheet1!EN188=1),(1-($O186-Sheet1!$L188)/$O186)*BV186,0)</f>
        <v>0</v>
      </c>
      <c r="CC186" s="602">
        <f>IF(AND(Sheet1!$L188=0,Sheet1!$L187=0, Calculation!BU186&lt;Sheet1!EJ188-0.1,Sheet1!EJ188=Sheet1!EJ187,Sheet1!EJ188=Sheet1!EJ189),Sheet1!EJ188,BV186-CB186)</f>
        <v>2.5297393065046818</v>
      </c>
      <c r="CD186" s="602"/>
      <c r="CE186" s="617"/>
      <c r="CF186" s="617">
        <f t="shared" si="384"/>
        <v>1267.5638888888889</v>
      </c>
      <c r="CG186" s="617"/>
      <c r="CH186" s="617">
        <f ca="1">IF(B186&gt;Summary!$A$1,#N/A,CF186*MGtoAF)</f>
        <v>3888.8860111111112</v>
      </c>
      <c r="CI186" s="617">
        <f>Sheet1!BK188+Sheet1!BL188+Sheet1!BM188-Sheet1!ER188-CQ186</f>
        <v>8</v>
      </c>
      <c r="CJ186" s="617">
        <f t="shared" si="385"/>
        <v>8.0951657808149822</v>
      </c>
      <c r="CK186" s="617">
        <f>IF(Sheet1!ER188="FM",CQ186,0)</f>
        <v>0</v>
      </c>
      <c r="CL186" s="617">
        <f t="shared" si="386"/>
        <v>0</v>
      </c>
      <c r="CM186" s="617">
        <f>IF(Sheet1!ER188="OTHER",CQ186,0)</f>
        <v>0</v>
      </c>
      <c r="CN186" s="617">
        <f t="shared" si="387"/>
        <v>0</v>
      </c>
      <c r="CO186" s="617">
        <f t="shared" si="388"/>
        <v>8</v>
      </c>
      <c r="CP186" s="617">
        <f t="shared" si="389"/>
        <v>8.0951657808149822</v>
      </c>
      <c r="CQ186" s="617">
        <f>IF(OR(Sheet1!ER188="FM", Sheet1!ER188="OTHER"),SUM(Sheet1!BK188:'Sheet1'!BM188),0)</f>
        <v>0</v>
      </c>
      <c r="CR186" s="602">
        <f>IF(AND($B186&gt;=$FL186,$B186&lt;=$FM186),MAX($CJ186,Sheet1!EK188,0),MAX($CJ186-(7/36)*$K186,0))</f>
        <v>0</v>
      </c>
      <c r="CS186" s="617">
        <f t="shared" si="390"/>
        <v>0</v>
      </c>
      <c r="CT186" s="602">
        <f t="shared" si="391"/>
        <v>8.0951657808149822</v>
      </c>
      <c r="CU186" s="602">
        <f>IF(AND($O186&gt;0,Sheet1!EO188=1),(1-($O186-Sheet1!$L188)/$O186)*CP186,0)</f>
        <v>0</v>
      </c>
      <c r="CV186" s="602">
        <f>IF(AND(Sheet1!$L188=0,Sheet1!$L187=0, Calculation!CO186&lt;Sheet1!$EK188-0.1,Sheet1!$EK188=Sheet1!$EK187,Sheet1!$EK188=Sheet1!$EK189),Sheet1!$EK188,CP186-CU186)</f>
        <v>8.0951657808149822</v>
      </c>
      <c r="CW186" s="602"/>
      <c r="CX186" s="617">
        <f t="shared" si="392"/>
        <v>10.5</v>
      </c>
      <c r="CY186" s="617">
        <f t="shared" si="393"/>
        <v>1267.5638888888889</v>
      </c>
      <c r="CZ186" s="617">
        <f t="shared" si="394"/>
        <v>10.624905087319664</v>
      </c>
      <c r="DA186" s="617">
        <f ca="1">IF(B186&gt;Summary!$A$1,#N/A,CY186*MGtoAF)</f>
        <v>3888.8860111111112</v>
      </c>
      <c r="DB186" s="617">
        <f t="shared" si="395"/>
        <v>10.5</v>
      </c>
      <c r="DC186" s="617">
        <f t="shared" si="396"/>
        <v>39.510000000000005</v>
      </c>
      <c r="DD186" s="617">
        <f>Sheet1!AB188-DC186</f>
        <v>0.46999999999999176</v>
      </c>
      <c r="DE186" s="965">
        <f t="shared" si="397"/>
        <v>1.1895722601872733E-2</v>
      </c>
      <c r="DF186" s="617">
        <f>(VLOOKUP(Sheet1!DC188,hhdcap_wcm,4)-(((VLOOKUP(Sheet1!DC188,hhdcap_wcm,3)-Sheet1!DC188)/(VLOOKUP(Sheet1!DC188,hhdcap_wcm,3)-VLOOKUP(Sheet1!DC188,hhdcap_wcm,1)))*(VLOOKUP(Sheet1!DC188,hhdcap_wcm,4)-VLOOKUP(Sheet1!DC188,hhdcap_wcm,2))))</f>
        <v>50031.200000120014</v>
      </c>
      <c r="DG186" s="617">
        <f t="shared" si="398"/>
        <v>319.20000000025902</v>
      </c>
      <c r="DH186" s="617">
        <f t="shared" si="399"/>
        <v>160.96822995474483</v>
      </c>
      <c r="DI186" s="617">
        <f>Sheet1!EA188*AFtoMG</f>
        <v>0</v>
      </c>
      <c r="DJ186" s="617">
        <f>Sheet1!EB188*AFtoMG</f>
        <v>0</v>
      </c>
      <c r="DK186" s="617">
        <f>Sheet1!EC188*AFtoMG</f>
        <v>0</v>
      </c>
      <c r="DL186" s="617">
        <f>Sheet1!ED188*AFtoMG</f>
        <v>0</v>
      </c>
      <c r="DM186" s="617">
        <f t="shared" si="400"/>
        <v>0</v>
      </c>
      <c r="DN186" s="617">
        <f t="shared" si="401"/>
        <v>0</v>
      </c>
      <c r="DO186" s="617">
        <f t="shared" si="402"/>
        <v>6518.8916666666664</v>
      </c>
      <c r="DP186" s="617">
        <f t="shared" si="403"/>
        <v>19999.959633333332</v>
      </c>
      <c r="DQ186" s="617"/>
      <c r="DR186" s="602">
        <f>IF(OR(B186&lt;FL186,B186&gt;FM186),(MIN(AV186+BO186+CJ186+MAX(Sheet1!AA188+AG186-73,0),K186)),0)</f>
        <v>10.624905087319664</v>
      </c>
      <c r="DS186" s="617"/>
      <c r="DT186" s="617">
        <f t="shared" si="404"/>
        <v>10.624905087319664</v>
      </c>
      <c r="DU186" s="617"/>
      <c r="DV186" s="617">
        <f>Sheet1!EH188+Sheet1!EI188+Sheet1!EJ188+Sheet1!EK188</f>
        <v>10.5</v>
      </c>
      <c r="DW186" s="617"/>
      <c r="DX186" s="602">
        <f t="shared" si="405"/>
        <v>0</v>
      </c>
      <c r="DY186" s="617">
        <f>IF(Sheet1!FS188=1,SUM('Calculations II'!AT186:BA186)+'Calculations II'!BC186+Sheet1!BY188+'Calculations II'!BE186+AF186,SUM('Calculations II'!AT186:BA186)+'Calculations II'!BC186+Sheet1!BY188+'Calculations II'!BE186+AF186)</f>
        <v>50.842048000000005</v>
      </c>
      <c r="DZ186" s="617">
        <f>Sheet1!AA188+Sheet1!AB188+'Calculations II'!BC186</f>
        <v>66.38</v>
      </c>
      <c r="EA186" s="617"/>
      <c r="EB186" s="617"/>
      <c r="EC186" s="617">
        <f t="shared" si="406"/>
        <v>41083</v>
      </c>
      <c r="ED186" s="617">
        <f t="shared" si="407"/>
        <v>0</v>
      </c>
      <c r="EE186" s="617">
        <f t="shared" si="408"/>
        <v>0</v>
      </c>
      <c r="EF186" s="617">
        <f ca="1">IF(B186=TODAY(),0,-(VLOOKUP(Sheet1!BQ188,Lookup!$B$4:$J$236,2)-VLOOKUP(Sheet1!BQ187,Lookup!$B$4:$J$236,2))/1000000)</f>
        <v>0</v>
      </c>
      <c r="EG186" s="617">
        <f ca="1">IF(B186=TODAY(),0,-(VLOOKUP(Sheet1!BR188,Lookup!$B$4:$J$236,3)-VLOOKUP(Sheet1!BR187,Lookup!$B$4:$J$236,3))/1000000)</f>
        <v>0</v>
      </c>
      <c r="EH186" s="617">
        <f>-(VLOOKUP(Sheet1!BS188,Lookup!$B$4:$J$236,4)-VLOOKUP(Sheet1!BS187,Lookup!$B$4:$J$236,4))/1000000</f>
        <v>0</v>
      </c>
      <c r="EI186" s="602">
        <f t="shared" ca="1" si="326"/>
        <v>-5.9500914552849462</v>
      </c>
      <c r="EJ186" s="617">
        <f>-(VLOOKUP(Sheet1!BT188,Lookup!$O$4:$Q$262,2)-VLOOKUP(Sheet1!BT187,Lookup!$O$4:$Q$262,2))/1000000</f>
        <v>-3.0441984283408225</v>
      </c>
      <c r="EK186" s="617">
        <f>-(VLOOKUP(Sheet1!BU188,Lookup!$O$4:$Q$262,3)-VLOOKUP(Sheet1!BU187,Lookup!$O$4:$Q$262,3))/1000000</f>
        <v>-2.9058930269441232</v>
      </c>
      <c r="EL186" s="617"/>
      <c r="EM186" s="617"/>
      <c r="EN186" s="617"/>
      <c r="EO186" s="617"/>
      <c r="EP186" s="617"/>
      <c r="EQ186" s="617"/>
      <c r="ER186" s="617"/>
      <c r="ES186" s="617"/>
      <c r="ET186" s="660">
        <f t="shared" si="409"/>
        <v>1140.6973333332526</v>
      </c>
      <c r="EU186" s="660" t="e">
        <f t="shared" si="410"/>
        <v>#N/A</v>
      </c>
      <c r="EV186" s="661" t="e">
        <f t="shared" si="411"/>
        <v>#N/A</v>
      </c>
      <c r="EW186" s="662" t="s">
        <v>744</v>
      </c>
      <c r="EX186" s="662" t="s">
        <v>744</v>
      </c>
      <c r="EY186" s="660" t="e">
        <v>#N/A</v>
      </c>
      <c r="EZ186" s="896">
        <v>23900</v>
      </c>
      <c r="FA186" s="617"/>
      <c r="FB186" s="617"/>
      <c r="FC186" s="617"/>
      <c r="FD186" s="617"/>
      <c r="FE186" s="617">
        <f>O186+((Sheet1!CS188)*GPMtoMGD)</f>
        <v>66.38</v>
      </c>
      <c r="FF186" s="617">
        <f>IF(Sheet1!AA188+AG186&lt;=Calculation!N186,AG186,Calculation!N186-Sheet1!AA188)</f>
        <v>29.355094912680329</v>
      </c>
      <c r="FG186" s="617">
        <f>(Sheet1!BP188+Sheet1!BO188)/694.4</f>
        <v>2.0372983870967745</v>
      </c>
      <c r="FH186" s="617"/>
      <c r="FI186" s="617"/>
      <c r="FJ186" s="617"/>
      <c r="FK186" s="617"/>
      <c r="FL186" s="800">
        <f t="shared" si="327"/>
        <v>41110</v>
      </c>
      <c r="FM186" s="800">
        <f t="shared" si="328"/>
        <v>41217</v>
      </c>
      <c r="FN186" s="617"/>
      <c r="FO186" s="617"/>
      <c r="FP186" s="617"/>
      <c r="FQ186" s="617"/>
      <c r="FR186" s="617" t="str">
        <f t="shared" si="329"/>
        <v>Y</v>
      </c>
      <c r="FS186" s="621">
        <v>40969</v>
      </c>
      <c r="FT186" s="800">
        <f t="shared" si="330"/>
        <v>41069</v>
      </c>
      <c r="FU186" s="617">
        <v>6518.9</v>
      </c>
      <c r="FV186" s="800">
        <f t="shared" si="331"/>
        <v>41089</v>
      </c>
      <c r="FW186" s="617">
        <f t="shared" si="350"/>
        <v>3259</v>
      </c>
      <c r="FX186" s="621">
        <f t="shared" si="332"/>
        <v>41217</v>
      </c>
      <c r="FZ186" s="602">
        <f t="shared" si="333"/>
        <v>1.3159533333760919E-2</v>
      </c>
      <c r="GA186" s="617" t="str">
        <f t="shared" si="412"/>
        <v/>
      </c>
      <c r="GB186" s="617">
        <f t="shared" si="334"/>
        <v>0</v>
      </c>
      <c r="GC186" s="617" t="str">
        <f t="shared" si="335"/>
        <v/>
      </c>
      <c r="GD186" s="617">
        <f>IF(GA186="P",Lookup!$M$12,IF(GA186="PP",Lookup!$M$13,IF(GA186="PPP",Lookup!$M$14,IF(GA186="T",Lookup!$M$15,IF(GA186="TP",Lookup!$M$16,IF(GA186="TPP",Lookup!$M$17,IF(GA186="TPPP",Lookup!$M$18,0)))))))*FZ186</f>
        <v>0</v>
      </c>
      <c r="GE186" s="617">
        <f t="shared" si="336"/>
        <v>0</v>
      </c>
      <c r="GF186" s="617">
        <f t="shared" si="413"/>
        <v>8333.3015999999989</v>
      </c>
      <c r="GG186" s="617">
        <f t="shared" si="344"/>
        <v>2716.2</v>
      </c>
      <c r="GH186" s="617"/>
      <c r="GI186" s="617">
        <f t="shared" si="337"/>
        <v>0</v>
      </c>
      <c r="GJ186" s="617" t="str">
        <f t="shared" si="338"/>
        <v/>
      </c>
      <c r="GK186" s="617">
        <f>IF(GA186="P",Lookup!$N$12,IF(GA186="PP",Lookup!$N$13,IF(GA186="PPP",Lookup!$N$14,IF(GA186="T",Lookup!$N$15,IF(GA186="TP",Lookup!$N$16,IF(GA186="TPP",Lookup!$N$17,IF(GA186="TPPP",Lookup!$N$18,0)))))))*FZ186</f>
        <v>0</v>
      </c>
      <c r="GL186" s="617">
        <f t="shared" si="339"/>
        <v>0</v>
      </c>
      <c r="GM186" s="617">
        <f t="shared" si="414"/>
        <v>3888.8860111111112</v>
      </c>
      <c r="GN186" s="617">
        <f t="shared" si="345"/>
        <v>1267.5638888888889</v>
      </c>
      <c r="GO186" s="617"/>
      <c r="GP186" s="617">
        <f t="shared" si="340"/>
        <v>0</v>
      </c>
      <c r="GQ186" s="617" t="str">
        <f t="shared" si="341"/>
        <v/>
      </c>
      <c r="GR186" s="617">
        <f>IF(GA186="P",Lookup!$N$12,IF(GA186="PP",Lookup!$N$13,IF(GA186="PPP",Lookup!$N$14,IF(GA186="T",Lookup!$N$15,IF(GA186="TP",Lookup!$N$16,IF(GA186="TPP",Lookup!$N$17,IF(GA186="TPPP",Lookup!$N$18,0)))))))*FZ186</f>
        <v>0</v>
      </c>
      <c r="GS186" s="602">
        <f t="shared" si="415"/>
        <v>0</v>
      </c>
      <c r="GT186" s="617">
        <f t="shared" si="416"/>
        <v>3888.8860111111112</v>
      </c>
      <c r="GU186" s="617">
        <f t="shared" si="346"/>
        <v>1267.5638888888889</v>
      </c>
      <c r="GV186" s="617"/>
      <c r="GW186" s="617">
        <f t="shared" si="342"/>
        <v>0</v>
      </c>
      <c r="GX186" s="617" t="str">
        <f t="shared" si="343"/>
        <v/>
      </c>
      <c r="GY186" s="617">
        <f>IF(GA186="P",Lookup!$N$12,IF(GA186="PP",Lookup!$N$13,IF(GA186="PPP",Lookup!$N$14,IF(GA186="T",Lookup!$N$15,IF(GA186="TP",Lookup!$N$16,IF(GA186="TPP",Lookup!$N$17,IF(GA186="TPPP",Lookup!$N$18,0)))))))*FZ186</f>
        <v>0</v>
      </c>
      <c r="GZ186" s="602">
        <f t="shared" si="417"/>
        <v>0</v>
      </c>
      <c r="HA186" s="617">
        <f t="shared" si="418"/>
        <v>3888.8860111111112</v>
      </c>
      <c r="HB186" s="617">
        <f t="shared" si="347"/>
        <v>1267.5638888888889</v>
      </c>
      <c r="HC186" s="617"/>
    </row>
    <row r="187" spans="1:211">
      <c r="A187" s="646" t="s">
        <v>3</v>
      </c>
      <c r="B187" s="613">
        <v>41084</v>
      </c>
      <c r="C187" s="618">
        <v>0.5</v>
      </c>
      <c r="D187" s="583">
        <f t="shared" si="348"/>
        <v>300</v>
      </c>
      <c r="E187" s="583">
        <f t="shared" si="349"/>
        <v>250</v>
      </c>
      <c r="F187" s="583">
        <v>250</v>
      </c>
      <c r="G187" s="617">
        <f>DH187+Sheet1!CZ189</f>
        <v>1259.9899142707754</v>
      </c>
      <c r="H187" s="617">
        <f t="shared" si="351"/>
        <v>547.49428058462922</v>
      </c>
      <c r="I187" s="616">
        <f>MAX(Sheet1!Z189-AJ187+(Sheet1!DA189-E187)*CFStoMGD,0)</f>
        <v>980.24936094973464</v>
      </c>
      <c r="J187" s="619">
        <f>IF(AND(B187&gt;=Calculation!FS187,B187&lt;=Calculation!FT187),IF(Sheet1!DB189&gt;=Calculation!D187,64.64,0),MAX(Sheet1!Z189-AJ187+(Sheet1!DB189-D187)*CFStoMGD,0))</f>
        <v>573.01736094973467</v>
      </c>
      <c r="K187" s="602">
        <f t="shared" si="352"/>
        <v>64.64</v>
      </c>
      <c r="L187" s="617">
        <f>Sheet1!AA189+Sheet1!AB189-Sheet1!L189+(Sheet1!DA189-F187)*CFStoMGD</f>
        <v>1036</v>
      </c>
      <c r="M187" s="617">
        <f t="shared" si="353"/>
        <v>830.74663019632192</v>
      </c>
      <c r="N187" s="617">
        <f>IF(Sheet1!DA189&gt;=F187,MIN(73,MIN(MAX(L187,0),MAX(M187,0))),0)</f>
        <v>73</v>
      </c>
      <c r="O187" s="620">
        <f>Sheet1!AA189+Sheet1!AB189</f>
        <v>66.400000000000006</v>
      </c>
      <c r="P187" s="620">
        <f t="shared" si="354"/>
        <v>102.7208</v>
      </c>
      <c r="Q187" s="617">
        <f>MIN(N187,Sheet1!AA189+AG187)</f>
        <v>55.730639050265211</v>
      </c>
      <c r="R187" s="617">
        <f t="shared" si="355"/>
        <v>10.669360949734781</v>
      </c>
      <c r="S187" s="620">
        <f>Sheet1!Y189*MGDtoCFS</f>
        <v>40.840799999999994</v>
      </c>
      <c r="T187" s="620">
        <f>Sheet1!Z189*MGDtoCFS</f>
        <v>61.849059999999994</v>
      </c>
      <c r="U187" s="620">
        <f>Sheet1!AA189*MGDtoCFS</f>
        <v>40.840799999999994</v>
      </c>
      <c r="V187" s="620">
        <f>Sheet1!AB189*MGDtoCFS</f>
        <v>61.879999999999995</v>
      </c>
      <c r="W187" s="620">
        <f>Sheet1!L189*MGDtoCFS</f>
        <v>0</v>
      </c>
      <c r="X187" s="602">
        <f t="shared" si="356"/>
        <v>0</v>
      </c>
      <c r="Y187" s="617">
        <f t="shared" si="357"/>
        <v>0</v>
      </c>
      <c r="Z187" s="617">
        <f t="shared" si="358"/>
        <v>0</v>
      </c>
      <c r="AA187" s="617">
        <f t="shared" si="359"/>
        <v>0</v>
      </c>
      <c r="AB187" s="617">
        <f>(VLOOKUP(Sheet1!DC189,hhdcap_wcm,4)-(((VLOOKUP(Sheet1!DC189,hhdcap_wcm,3)-Sheet1!DC189)/(VLOOKUP(Sheet1!DC189,hhdcap_wcm,3)-VLOOKUP(Sheet1!DC189,hhdcap_wcm,1)))*(VLOOKUP(Sheet1!DC189,hhdcap_wcm,4)-VLOOKUP(Sheet1!DC189,hhdcap_wcm,2))))</f>
        <v>50110.500000118962</v>
      </c>
      <c r="AC187" s="617">
        <f t="shared" si="360"/>
        <v>79.299999998947897</v>
      </c>
      <c r="AD187" s="617">
        <f t="shared" si="361"/>
        <v>6518.8916666666664</v>
      </c>
      <c r="AE187" s="617">
        <f t="shared" si="362"/>
        <v>19999.959633333332</v>
      </c>
      <c r="AF187" s="617">
        <f>Sheet1!BA189+Sheet1!BB189+Sheet1!BN189+BT187</f>
        <v>29.03</v>
      </c>
      <c r="AG187" s="617">
        <f t="shared" si="363"/>
        <v>29.330639050265216</v>
      </c>
      <c r="AH187" s="617">
        <f>Sheet1!BA189+BT187</f>
        <v>0</v>
      </c>
      <c r="AI187" s="617">
        <f>Sheet1!BA189+Sheet1!BB189+BT187</f>
        <v>0</v>
      </c>
      <c r="AJ187" s="617">
        <f>IF((Sheet1!AA189+AG187+AX187+AZ187+BQ187+BS187+CL187+CN187)&lt;=N187,AG187+AX187+AZ187+BQ187+BS187+CL187+CN187,N187-Sheet1!AA189)</f>
        <v>29.330639050265216</v>
      </c>
      <c r="AK187" s="617">
        <f>IF(DR187&lt;K187,0,MAX(Sheet1!AA189+AG187-15/36*K187-N187,Sheet1!EH189,0))</f>
        <v>0</v>
      </c>
      <c r="AL187" s="617">
        <f>IF(OR(B187&gt;=FT187,B187&lt;FS187),0,15/36*K187-MAX(0,64.6-(137.6-(Sheet1!AA189+Sheet1!AB189))))</f>
        <v>0</v>
      </c>
      <c r="AM187" s="617">
        <f>Sheet1!DB189-110</f>
        <v>1060</v>
      </c>
      <c r="AN187" s="617">
        <f>Sheet1!DA189-265</f>
        <v>1485</v>
      </c>
      <c r="AO187" s="617">
        <f t="shared" si="364"/>
        <v>17.269360949734789</v>
      </c>
      <c r="AP187" s="617">
        <f t="shared" si="365"/>
        <v>0</v>
      </c>
      <c r="AQ187" s="617">
        <f t="shared" si="366"/>
        <v>0</v>
      </c>
      <c r="AR187" s="617">
        <f t="shared" si="367"/>
        <v>2716.2</v>
      </c>
      <c r="AS187" s="617"/>
      <c r="AT187" s="617">
        <f ca="1">IF(B187&gt;Summary!$A$1,#N/A,AR187*MGtoAF)</f>
        <v>8333.3015999999989</v>
      </c>
      <c r="AU187" s="617">
        <f>Sheet1!BG189+Sheet1!BH189+Sheet1!BI189-BC187</f>
        <v>0</v>
      </c>
      <c r="AV187" s="617">
        <f t="shared" si="368"/>
        <v>0</v>
      </c>
      <c r="AW187" s="617">
        <f>IF(Sheet1!EP189="FM",BC187,0)</f>
        <v>0</v>
      </c>
      <c r="AX187" s="617">
        <f t="shared" si="369"/>
        <v>0</v>
      </c>
      <c r="AY187" s="617">
        <f>IF(Sheet1!EP189="OTHER",BC187,0)</f>
        <v>0</v>
      </c>
      <c r="AZ187" s="617">
        <f t="shared" si="370"/>
        <v>0</v>
      </c>
      <c r="BA187" s="617">
        <f t="shared" si="371"/>
        <v>0</v>
      </c>
      <c r="BB187" s="617">
        <f t="shared" si="372"/>
        <v>0</v>
      </c>
      <c r="BC187" s="617">
        <f>IF(OR(Sheet1!EP189="FM", Sheet1!EP189="OTHER"),SUM(Sheet1!BG189:'Sheet1'!BI189),0)</f>
        <v>0</v>
      </c>
      <c r="BD187" s="602">
        <f>IF(AND($B187&gt;=$FL187,$B187&lt;=$FM187),MAX(AV187,Sheet1!EI189,0),MAX(AV187-(7/36)*$K187,0))</f>
        <v>0</v>
      </c>
      <c r="BE187" s="617">
        <f t="shared" si="373"/>
        <v>0</v>
      </c>
      <c r="BF187" s="602">
        <f t="shared" si="374"/>
        <v>0</v>
      </c>
      <c r="BG187" s="602">
        <f>IF(AND($O187&gt;0,Sheet1!EM189=1),(1-($O187-Sheet1!$L189)/$O187)*BB187,0)</f>
        <v>0</v>
      </c>
      <c r="BH187" s="602">
        <f>IF(AND(Sheet1!$L189=0,Sheet1!$L188=0, Calculation!BA187&lt;Sheet1!$EI189-0.1,Sheet1!$EI189=Sheet1!$EI188,Sheet1!$EI189=Sheet1!$EI190),Sheet1!$EI189,BB187-BG187)</f>
        <v>0</v>
      </c>
      <c r="BI187" s="617"/>
      <c r="BJ187" s="617"/>
      <c r="BK187" s="617">
        <f t="shared" si="375"/>
        <v>1267.5638888888889</v>
      </c>
      <c r="BL187" s="617"/>
      <c r="BM187" s="617">
        <f ca="1">IF(B187&gt;Summary!$A$1,#N/A,BK187*MGtoAF)</f>
        <v>3888.8860111111112</v>
      </c>
      <c r="BN187" s="617">
        <f>Sheet1!BC189+Sheet1!BD189+Sheet1!BE189+Sheet1!BF189-BW187-BX187</f>
        <v>2.5</v>
      </c>
      <c r="BO187" s="617">
        <f t="shared" si="376"/>
        <v>2.5258903763576659</v>
      </c>
      <c r="BP187" s="617">
        <f>IF(Sheet1!EQ189="FM",BX187,0)</f>
        <v>0</v>
      </c>
      <c r="BQ187" s="617">
        <f t="shared" si="377"/>
        <v>0</v>
      </c>
      <c r="BR187" s="617">
        <f>IF(Sheet1!EQ189="OTHER",BX187,0)</f>
        <v>0</v>
      </c>
      <c r="BS187" s="617">
        <f t="shared" si="378"/>
        <v>0</v>
      </c>
      <c r="BT187" s="617">
        <f t="shared" si="379"/>
        <v>0</v>
      </c>
      <c r="BU187" s="617">
        <f t="shared" si="380"/>
        <v>2.5</v>
      </c>
      <c r="BV187" s="617">
        <f t="shared" si="381"/>
        <v>2.5258903763576659</v>
      </c>
      <c r="BW187" s="617">
        <f>IF(Sheet1!EQ189="CWA",SUM(Sheet1!BC189:'Sheet1'!BF189),0)</f>
        <v>0</v>
      </c>
      <c r="BX187" s="617">
        <f>IF(OR(Sheet1!EQ189="FM", Sheet1!EQ189="OTHER"),SUM(Sheet1!BC189:'Sheet1'!BF189),0)</f>
        <v>0</v>
      </c>
      <c r="BY187" s="602">
        <f>IF(AND($B187&gt;=$FL187,$B187&lt;=$FM187),MAX(BV187,Sheet1!EJ189,0),MAX(BV187-(7/36)*$K187,0))</f>
        <v>0</v>
      </c>
      <c r="BZ187" s="617">
        <f t="shared" si="382"/>
        <v>0</v>
      </c>
      <c r="CA187" s="602">
        <f t="shared" si="383"/>
        <v>2.5258903763576659</v>
      </c>
      <c r="CB187" s="602">
        <f>IF(AND($O187&gt;0,Sheet1!EN189=1),(1-($O187-Sheet1!$L189)/$O187)*BV187,0)</f>
        <v>0</v>
      </c>
      <c r="CC187" s="602">
        <f>IF(AND(Sheet1!$L189=0,Sheet1!$L188=0, Calculation!BU187&lt;Sheet1!EJ189-0.1,Sheet1!EJ189=Sheet1!EJ188,Sheet1!EJ189=Sheet1!EJ190),Sheet1!EJ189,BV187-CB187)</f>
        <v>2.5258903763576659</v>
      </c>
      <c r="CD187" s="602"/>
      <c r="CE187" s="617"/>
      <c r="CF187" s="617">
        <f t="shared" si="384"/>
        <v>1267.5638888888889</v>
      </c>
      <c r="CG187" s="617"/>
      <c r="CH187" s="617">
        <f ca="1">IF(B187&gt;Summary!$A$1,#N/A,CF187*MGtoAF)</f>
        <v>3888.8860111111112</v>
      </c>
      <c r="CI187" s="617">
        <f>Sheet1!BK189+Sheet1!BL189+Sheet1!BM189-Sheet1!ER189-CQ187</f>
        <v>8.06</v>
      </c>
      <c r="CJ187" s="617">
        <f t="shared" si="385"/>
        <v>8.1434705733771153</v>
      </c>
      <c r="CK187" s="617">
        <f>IF(Sheet1!ER189="FM",CQ187,0)</f>
        <v>0</v>
      </c>
      <c r="CL187" s="617">
        <f t="shared" si="386"/>
        <v>0</v>
      </c>
      <c r="CM187" s="617">
        <f>IF(Sheet1!ER189="OTHER",CQ187,0)</f>
        <v>0</v>
      </c>
      <c r="CN187" s="617">
        <f t="shared" si="387"/>
        <v>0</v>
      </c>
      <c r="CO187" s="617">
        <f t="shared" si="388"/>
        <v>8.06</v>
      </c>
      <c r="CP187" s="617">
        <f t="shared" si="389"/>
        <v>8.1434705733771153</v>
      </c>
      <c r="CQ187" s="617">
        <f>IF(OR(Sheet1!ER189="FM", Sheet1!ER189="OTHER"),SUM(Sheet1!BK189:'Sheet1'!BM189),0)</f>
        <v>0</v>
      </c>
      <c r="CR187" s="602">
        <f>IF(AND($B187&gt;=$FL187,$B187&lt;=$FM187),MAX($CJ187,Sheet1!EK189,0),MAX($CJ187-(7/36)*$K187,0))</f>
        <v>0</v>
      </c>
      <c r="CS187" s="617">
        <f t="shared" si="390"/>
        <v>0</v>
      </c>
      <c r="CT187" s="602">
        <f t="shared" si="391"/>
        <v>8.1434705733771153</v>
      </c>
      <c r="CU187" s="602">
        <f>IF(AND($O187&gt;0,Sheet1!EO189=1),(1-($O187-Sheet1!$L189)/$O187)*CP187,0)</f>
        <v>0</v>
      </c>
      <c r="CV187" s="602">
        <f>IF(AND(Sheet1!$L189=0,Sheet1!$L188=0, Calculation!CO187&lt;Sheet1!$EK189-0.1,Sheet1!$EK189=Sheet1!$EK188,Sheet1!$EK189=Sheet1!$EK190),Sheet1!$EK189,CP187-CU187)</f>
        <v>8.1434705733771153</v>
      </c>
      <c r="CW187" s="602"/>
      <c r="CX187" s="617">
        <f t="shared" si="392"/>
        <v>10.56</v>
      </c>
      <c r="CY187" s="617">
        <f t="shared" si="393"/>
        <v>1267.5638888888889</v>
      </c>
      <c r="CZ187" s="617">
        <f t="shared" si="394"/>
        <v>10.669360949734781</v>
      </c>
      <c r="DA187" s="617">
        <f ca="1">IF(B187&gt;Summary!$A$1,#N/A,CY187*MGtoAF)</f>
        <v>3888.8860111111112</v>
      </c>
      <c r="DB187" s="617">
        <f t="shared" si="395"/>
        <v>10.56</v>
      </c>
      <c r="DC187" s="617">
        <f t="shared" si="396"/>
        <v>39.590000000000003</v>
      </c>
      <c r="DD187" s="617">
        <f>Sheet1!AB189-DC187</f>
        <v>0.40999999999999659</v>
      </c>
      <c r="DE187" s="965">
        <f t="shared" si="397"/>
        <v>1.0356150543066343E-2</v>
      </c>
      <c r="DF187" s="617">
        <f>(VLOOKUP(Sheet1!DC189,hhdcap_wcm,4)-(((VLOOKUP(Sheet1!DC189,hhdcap_wcm,3)-Sheet1!DC189)/(VLOOKUP(Sheet1!DC189,hhdcap_wcm,3)-VLOOKUP(Sheet1!DC189,hhdcap_wcm,1)))*(VLOOKUP(Sheet1!DC189,hhdcap_wcm,4)-VLOOKUP(Sheet1!DC189,hhdcap_wcm,2))))</f>
        <v>50110.500000118962</v>
      </c>
      <c r="DG187" s="617">
        <f t="shared" si="398"/>
        <v>79.299999998947897</v>
      </c>
      <c r="DH187" s="617">
        <f t="shared" si="399"/>
        <v>39.989914270775536</v>
      </c>
      <c r="DI187" s="617">
        <f>Sheet1!EA189*AFtoMG</f>
        <v>0</v>
      </c>
      <c r="DJ187" s="617">
        <f>Sheet1!EB189*AFtoMG</f>
        <v>0</v>
      </c>
      <c r="DK187" s="617">
        <f>Sheet1!EC189*AFtoMG</f>
        <v>0</v>
      </c>
      <c r="DL187" s="617">
        <f>Sheet1!ED189*AFtoMG</f>
        <v>0</v>
      </c>
      <c r="DM187" s="617">
        <f t="shared" si="400"/>
        <v>0</v>
      </c>
      <c r="DN187" s="617">
        <f t="shared" si="401"/>
        <v>0</v>
      </c>
      <c r="DO187" s="617">
        <f t="shared" si="402"/>
        <v>6518.8916666666664</v>
      </c>
      <c r="DP187" s="617">
        <f t="shared" si="403"/>
        <v>19999.959633333332</v>
      </c>
      <c r="DQ187" s="617"/>
      <c r="DR187" s="602">
        <f>IF(OR(B187&lt;FL187,B187&gt;FM187),(MIN(AV187+BO187+CJ187+MAX(Sheet1!AA189+AG187-73,0),K187)),0)</f>
        <v>10.669360949734781</v>
      </c>
      <c r="DS187" s="617"/>
      <c r="DT187" s="617">
        <f t="shared" si="404"/>
        <v>10.669360949734781</v>
      </c>
      <c r="DU187" s="617"/>
      <c r="DV187" s="617">
        <f>Sheet1!EH189+Sheet1!EI189+Sheet1!EJ189+Sheet1!EK189</f>
        <v>10.5</v>
      </c>
      <c r="DW187" s="617"/>
      <c r="DX187" s="602">
        <f t="shared" si="405"/>
        <v>0</v>
      </c>
      <c r="DY187" s="617">
        <f>IF(Sheet1!FS189=1,SUM('Calculations II'!AT187:BA187)+'Calculations II'!BC187+Sheet1!BY189+'Calculations II'!BE187+AF187,SUM('Calculations II'!AT187:BA187)+'Calculations II'!BC187+Sheet1!BY189+'Calculations II'!BE187+AF187)</f>
        <v>51.271923200000003</v>
      </c>
      <c r="DZ187" s="617">
        <f>Sheet1!AA189+Sheet1!AB189+'Calculations II'!BC187</f>
        <v>66.400000000000006</v>
      </c>
      <c r="EA187" s="617"/>
      <c r="EB187" s="617"/>
      <c r="EC187" s="617">
        <f t="shared" si="406"/>
        <v>41084</v>
      </c>
      <c r="ED187" s="617">
        <f t="shared" si="407"/>
        <v>0</v>
      </c>
      <c r="EE187" s="617">
        <f t="shared" si="408"/>
        <v>0</v>
      </c>
      <c r="EF187" s="617">
        <f ca="1">IF(B187=TODAY(),0,-(VLOOKUP(Sheet1!BQ189,Lookup!$B$4:$J$236,2)-VLOOKUP(Sheet1!BQ188,Lookup!$B$4:$J$236,2))/1000000)</f>
        <v>0</v>
      </c>
      <c r="EG187" s="617">
        <f ca="1">IF(B187=TODAY(),0,-(VLOOKUP(Sheet1!BR189,Lookup!$B$4:$J$236,3)-VLOOKUP(Sheet1!BR188,Lookup!$B$4:$J$236,3))/1000000)</f>
        <v>0</v>
      </c>
      <c r="EH187" s="617">
        <f>-(VLOOKUP(Sheet1!BS189,Lookup!$B$4:$J$236,4)-VLOOKUP(Sheet1!BS188,Lookup!$B$4:$J$236,4))/1000000</f>
        <v>0</v>
      </c>
      <c r="EI187" s="602">
        <f t="shared" ca="1" si="326"/>
        <v>-5.8174372950825841</v>
      </c>
      <c r="EJ187" s="617">
        <f>-(VLOOKUP(Sheet1!BT189,Lookup!$O$4:$Q$262,2)-VLOOKUP(Sheet1!BT188,Lookup!$O$4:$Q$262,2))/1000000</f>
        <v>-2.9087186475412921</v>
      </c>
      <c r="EK187" s="617">
        <f>-(VLOOKUP(Sheet1!BU189,Lookup!$O$4:$Q$262,3)-VLOOKUP(Sheet1!BU188,Lookup!$O$4:$Q$262,3))/1000000</f>
        <v>-2.9087186475412921</v>
      </c>
      <c r="EL187" s="617"/>
      <c r="EM187" s="617"/>
      <c r="EN187" s="617"/>
      <c r="EO187" s="617"/>
      <c r="EP187" s="617"/>
      <c r="EQ187" s="617"/>
      <c r="ER187" s="617"/>
      <c r="ES187" s="617"/>
      <c r="ET187" s="660">
        <f t="shared" si="409"/>
        <v>1140.630666666586</v>
      </c>
      <c r="EU187" s="660" t="e">
        <f t="shared" si="410"/>
        <v>#N/A</v>
      </c>
      <c r="EV187" s="661" t="e">
        <f t="shared" si="411"/>
        <v>#N/A</v>
      </c>
      <c r="EW187" s="662" t="s">
        <v>744</v>
      </c>
      <c r="EX187" s="662" t="s">
        <v>744</v>
      </c>
      <c r="EY187" s="660" t="e">
        <v>#N/A</v>
      </c>
      <c r="EZ187" s="896">
        <v>23850</v>
      </c>
      <c r="FA187" s="617"/>
      <c r="FB187" s="617"/>
      <c r="FC187" s="617"/>
      <c r="FD187" s="617"/>
      <c r="FE187" s="617">
        <f>O187+((Sheet1!CS189)*GPMtoMGD)</f>
        <v>66.400000000000006</v>
      </c>
      <c r="FF187" s="617">
        <f>IF(Sheet1!AA189+AG187&lt;=Calculation!N187,AG187,Calculation!N187-Sheet1!AA189)</f>
        <v>29.330639050265216</v>
      </c>
      <c r="FG187" s="617">
        <f>(Sheet1!BP189+Sheet1!BO189)/694.4</f>
        <v>1.9942396313364055</v>
      </c>
      <c r="FH187" s="617"/>
      <c r="FI187" s="617"/>
      <c r="FJ187" s="617"/>
      <c r="FK187" s="617"/>
      <c r="FL187" s="800">
        <f t="shared" si="327"/>
        <v>41110</v>
      </c>
      <c r="FM187" s="800">
        <f t="shared" si="328"/>
        <v>41217</v>
      </c>
      <c r="FN187" s="617"/>
      <c r="FO187" s="617"/>
      <c r="FP187" s="617"/>
      <c r="FQ187" s="617"/>
      <c r="FR187" s="617" t="str">
        <f t="shared" si="329"/>
        <v>Y</v>
      </c>
      <c r="FS187" s="621">
        <v>40969</v>
      </c>
      <c r="FT187" s="800">
        <f t="shared" si="330"/>
        <v>41069</v>
      </c>
      <c r="FU187" s="617">
        <v>6518.9</v>
      </c>
      <c r="FV187" s="800">
        <f t="shared" si="331"/>
        <v>41089</v>
      </c>
      <c r="FW187" s="617">
        <f t="shared" si="350"/>
        <v>3259</v>
      </c>
      <c r="FX187" s="621">
        <f t="shared" si="332"/>
        <v>41217</v>
      </c>
      <c r="FZ187" s="602">
        <f t="shared" si="333"/>
        <v>1.3159533333760919E-2</v>
      </c>
      <c r="GA187" s="617" t="str">
        <f t="shared" si="412"/>
        <v/>
      </c>
      <c r="GB187" s="617">
        <f t="shared" si="334"/>
        <v>0</v>
      </c>
      <c r="GC187" s="617" t="str">
        <f t="shared" si="335"/>
        <v/>
      </c>
      <c r="GD187" s="617">
        <f>IF(GA187="P",Lookup!$M$12,IF(GA187="PP",Lookup!$M$13,IF(GA187="PPP",Lookup!$M$14,IF(GA187="T",Lookup!$M$15,IF(GA187="TP",Lookup!$M$16,IF(GA187="TPP",Lookup!$M$17,IF(GA187="TPPP",Lookup!$M$18,0)))))))*FZ187</f>
        <v>0</v>
      </c>
      <c r="GE187" s="617">
        <f t="shared" si="336"/>
        <v>0</v>
      </c>
      <c r="GF187" s="617">
        <f t="shared" si="413"/>
        <v>8333.3015999999989</v>
      </c>
      <c r="GG187" s="617">
        <f t="shared" si="344"/>
        <v>2716.2</v>
      </c>
      <c r="GH187" s="617"/>
      <c r="GI187" s="617">
        <f t="shared" si="337"/>
        <v>0</v>
      </c>
      <c r="GJ187" s="617" t="str">
        <f t="shared" si="338"/>
        <v/>
      </c>
      <c r="GK187" s="617">
        <f>IF(GA187="P",Lookup!$N$12,IF(GA187="PP",Lookup!$N$13,IF(GA187="PPP",Lookup!$N$14,IF(GA187="T",Lookup!$N$15,IF(GA187="TP",Lookup!$N$16,IF(GA187="TPP",Lookup!$N$17,IF(GA187="TPPP",Lookup!$N$18,0)))))))*FZ187</f>
        <v>0</v>
      </c>
      <c r="GL187" s="617">
        <f t="shared" si="339"/>
        <v>0</v>
      </c>
      <c r="GM187" s="617">
        <f t="shared" si="414"/>
        <v>3888.8860111111112</v>
      </c>
      <c r="GN187" s="617">
        <f t="shared" si="345"/>
        <v>1267.5638888888889</v>
      </c>
      <c r="GO187" s="617"/>
      <c r="GP187" s="617">
        <f t="shared" si="340"/>
        <v>0</v>
      </c>
      <c r="GQ187" s="617" t="str">
        <f t="shared" si="341"/>
        <v/>
      </c>
      <c r="GR187" s="617">
        <f>IF(GA187="P",Lookup!$N$12,IF(GA187="PP",Lookup!$N$13,IF(GA187="PPP",Lookup!$N$14,IF(GA187="T",Lookup!$N$15,IF(GA187="TP",Lookup!$N$16,IF(GA187="TPP",Lookup!$N$17,IF(GA187="TPPP",Lookup!$N$18,0)))))))*FZ187</f>
        <v>0</v>
      </c>
      <c r="GS187" s="602">
        <f t="shared" si="415"/>
        <v>0</v>
      </c>
      <c r="GT187" s="617">
        <f t="shared" si="416"/>
        <v>3888.8860111111112</v>
      </c>
      <c r="GU187" s="617">
        <f t="shared" si="346"/>
        <v>1267.5638888888889</v>
      </c>
      <c r="GV187" s="617"/>
      <c r="GW187" s="617">
        <f t="shared" si="342"/>
        <v>0</v>
      </c>
      <c r="GX187" s="617" t="str">
        <f t="shared" si="343"/>
        <v/>
      </c>
      <c r="GY187" s="617">
        <f>IF(GA187="P",Lookup!$N$12,IF(GA187="PP",Lookup!$N$13,IF(GA187="PPP",Lookup!$N$14,IF(GA187="T",Lookup!$N$15,IF(GA187="TP",Lookup!$N$16,IF(GA187="TPP",Lookup!$N$17,IF(GA187="TPPP",Lookup!$N$18,0)))))))*FZ187</f>
        <v>0</v>
      </c>
      <c r="GZ187" s="602">
        <f t="shared" si="417"/>
        <v>0</v>
      </c>
      <c r="HA187" s="617">
        <f t="shared" si="418"/>
        <v>3888.8860111111112</v>
      </c>
      <c r="HB187" s="617">
        <f t="shared" si="347"/>
        <v>1267.5638888888889</v>
      </c>
      <c r="HC187" s="617"/>
    </row>
    <row r="188" spans="1:211">
      <c r="A188" s="646" t="s">
        <v>4</v>
      </c>
      <c r="B188" s="613">
        <v>41085</v>
      </c>
      <c r="C188" s="618">
        <v>0.5</v>
      </c>
      <c r="D188" s="583">
        <f t="shared" si="348"/>
        <v>300</v>
      </c>
      <c r="E188" s="583">
        <f t="shared" si="349"/>
        <v>250</v>
      </c>
      <c r="F188" s="583">
        <v>250</v>
      </c>
      <c r="G188" s="617">
        <f>DH188+Sheet1!CZ190</f>
        <v>1162.7634896626564</v>
      </c>
      <c r="H188" s="617">
        <f t="shared" si="351"/>
        <v>484.64711971794111</v>
      </c>
      <c r="I188" s="616">
        <f>MAX(Sheet1!Z190-AJ188+(Sheet1!DA190-E188)*CFStoMGD,0)</f>
        <v>948.00876643073809</v>
      </c>
      <c r="J188" s="619">
        <f>IF(AND(B188&gt;=Calculation!FS188,B188&lt;=Calculation!FT188),IF(Sheet1!DB190&gt;=Calculation!D188,64.64,0),MAX(Sheet1!Z190-AJ188+(Sheet1!DB190-D188)*CFStoMGD,0))</f>
        <v>566.63276643073812</v>
      </c>
      <c r="K188" s="602">
        <f t="shared" si="352"/>
        <v>64.64</v>
      </c>
      <c r="L188" s="617">
        <f>Sheet1!AA190+Sheet1!AB190-Sheet1!L190+(Sheet1!DA190-F188)*CFStoMGD</f>
        <v>1003.61</v>
      </c>
      <c r="M188" s="617">
        <f t="shared" si="353"/>
        <v>766.64252611229995</v>
      </c>
      <c r="N188" s="617">
        <f>IF(Sheet1!DA190&gt;=F188,MIN(73,MIN(MAX(L188,0),MAX(M188,0))),0)</f>
        <v>73</v>
      </c>
      <c r="O188" s="620">
        <f>Sheet1!AA190+Sheet1!AB190</f>
        <v>66.33</v>
      </c>
      <c r="P188" s="620">
        <f t="shared" si="354"/>
        <v>102.61250999999999</v>
      </c>
      <c r="Q188" s="617">
        <f>MIN(N188,Sheet1!AA190+AG188)</f>
        <v>55.671233569261872</v>
      </c>
      <c r="R188" s="617">
        <f t="shared" si="355"/>
        <v>10.658766430738119</v>
      </c>
      <c r="S188" s="620">
        <f>Sheet1!Y190*MGDtoCFS</f>
        <v>40.840799999999994</v>
      </c>
      <c r="T188" s="620">
        <f>Sheet1!Z190*MGDtoCFS</f>
        <v>61.879999999999995</v>
      </c>
      <c r="U188" s="620">
        <f>Sheet1!AA190*MGDtoCFS</f>
        <v>40.840799999999994</v>
      </c>
      <c r="V188" s="620">
        <f>Sheet1!AB190*MGDtoCFS</f>
        <v>61.771709999999999</v>
      </c>
      <c r="W188" s="620">
        <f>Sheet1!L190*MGDtoCFS</f>
        <v>0</v>
      </c>
      <c r="X188" s="602">
        <f t="shared" si="356"/>
        <v>0</v>
      </c>
      <c r="Y188" s="617">
        <f t="shared" si="357"/>
        <v>0</v>
      </c>
      <c r="Z188" s="617">
        <f t="shared" si="358"/>
        <v>0</v>
      </c>
      <c r="AA188" s="617">
        <f t="shared" si="359"/>
        <v>0</v>
      </c>
      <c r="AB188" s="617">
        <f>(VLOOKUP(Sheet1!DC190,hhdcap_wcm,4)-(((VLOOKUP(Sheet1!DC190,hhdcap_wcm,3)-Sheet1!DC190)/(VLOOKUP(Sheet1!DC190,hhdcap_wcm,3)-VLOOKUP(Sheet1!DC190,hhdcap_wcm,1)))*(VLOOKUP(Sheet1!DC190,hhdcap_wcm,4)-VLOOKUP(Sheet1!DC190,hhdcap_wcm,2))))</f>
        <v>49997.00000012001</v>
      </c>
      <c r="AC188" s="617">
        <f t="shared" si="360"/>
        <v>-113.49999999895226</v>
      </c>
      <c r="AD188" s="617">
        <f t="shared" si="361"/>
        <v>6518.8916666666664</v>
      </c>
      <c r="AE188" s="617">
        <f t="shared" si="362"/>
        <v>19999.959633333332</v>
      </c>
      <c r="AF188" s="617">
        <f>Sheet1!BA190+Sheet1!BB190+Sheet1!BN190+BT188</f>
        <v>29</v>
      </c>
      <c r="AG188" s="617">
        <f t="shared" si="363"/>
        <v>29.271233569261877</v>
      </c>
      <c r="AH188" s="617">
        <f>Sheet1!BA190+BT188</f>
        <v>0</v>
      </c>
      <c r="AI188" s="617">
        <f>Sheet1!BA190+Sheet1!BB190+BT188</f>
        <v>0</v>
      </c>
      <c r="AJ188" s="617">
        <f>IF((Sheet1!AA190+AG188+AX188+AZ188+BQ188+BS188+CL188+CN188)&lt;=N188,AG188+AX188+AZ188+BQ188+BS188+CL188+CN188,N188-Sheet1!AA190)</f>
        <v>29.271233569261877</v>
      </c>
      <c r="AK188" s="617">
        <f>IF(DR188&lt;K188,0,MAX(Sheet1!AA190+AG188-15/36*K188-N188,Sheet1!EH190,0))</f>
        <v>0</v>
      </c>
      <c r="AL188" s="617">
        <f>IF(OR(B188&gt;=FT188,B188&lt;FS188),0,15/36*K188-MAX(0,64.6-(137.6-(Sheet1!AA190+Sheet1!AB190))))</f>
        <v>0</v>
      </c>
      <c r="AM188" s="617">
        <f>Sheet1!DB190-110</f>
        <v>1050</v>
      </c>
      <c r="AN188" s="617">
        <f>Sheet1!DA190-265</f>
        <v>1435</v>
      </c>
      <c r="AO188" s="617">
        <f t="shared" si="364"/>
        <v>17.328766430738128</v>
      </c>
      <c r="AP188" s="617">
        <f t="shared" si="365"/>
        <v>0</v>
      </c>
      <c r="AQ188" s="617">
        <f t="shared" si="366"/>
        <v>0</v>
      </c>
      <c r="AR188" s="617">
        <f t="shared" si="367"/>
        <v>2716.2</v>
      </c>
      <c r="AS188" s="617"/>
      <c r="AT188" s="617">
        <f ca="1">IF(B188&gt;Summary!$A$1,#N/A,AR188*MGtoAF)</f>
        <v>8333.3015999999989</v>
      </c>
      <c r="AU188" s="617">
        <f>Sheet1!BG190+Sheet1!BH190+Sheet1!BI190-BC188</f>
        <v>0</v>
      </c>
      <c r="AV188" s="617">
        <f t="shared" si="368"/>
        <v>0</v>
      </c>
      <c r="AW188" s="617">
        <f>IF(Sheet1!EP190="FM",BC188,0)</f>
        <v>0</v>
      </c>
      <c r="AX188" s="617">
        <f t="shared" si="369"/>
        <v>0</v>
      </c>
      <c r="AY188" s="617">
        <f>IF(Sheet1!EP190="OTHER",BC188,0)</f>
        <v>0</v>
      </c>
      <c r="AZ188" s="617">
        <f t="shared" si="370"/>
        <v>0</v>
      </c>
      <c r="BA188" s="617">
        <f t="shared" si="371"/>
        <v>0</v>
      </c>
      <c r="BB188" s="617">
        <f t="shared" si="372"/>
        <v>0</v>
      </c>
      <c r="BC188" s="617">
        <f>IF(OR(Sheet1!EP190="FM", Sheet1!EP190="OTHER"),SUM(Sheet1!BG190:'Sheet1'!BI190),0)</f>
        <v>0</v>
      </c>
      <c r="BD188" s="602">
        <f>IF(AND($B188&gt;=$FL188,$B188&lt;=$FM188),MAX(AV188,Sheet1!EI190,0),MAX(AV188-(7/36)*$K188,0))</f>
        <v>0</v>
      </c>
      <c r="BE188" s="617">
        <f t="shared" si="373"/>
        <v>0</v>
      </c>
      <c r="BF188" s="602">
        <f t="shared" si="374"/>
        <v>0</v>
      </c>
      <c r="BG188" s="602">
        <f>IF(AND($O188&gt;0,Sheet1!EM190=1),(1-($O188-Sheet1!$L190)/$O188)*BB188,0)</f>
        <v>0</v>
      </c>
      <c r="BH188" s="602">
        <f>IF(AND(Sheet1!$L190=0,Sheet1!$L189=0, Calculation!BA188&lt;Sheet1!$EI190-0.1,Sheet1!$EI190=Sheet1!$EI189,Sheet1!$EI190=Sheet1!$EI191),Sheet1!$EI190,BB188-BG188)</f>
        <v>0</v>
      </c>
      <c r="BI188" s="617"/>
      <c r="BJ188" s="617"/>
      <c r="BK188" s="617">
        <f t="shared" si="375"/>
        <v>1267.5638888888889</v>
      </c>
      <c r="BL188" s="617"/>
      <c r="BM188" s="617">
        <f ca="1">IF(B188&gt;Summary!$A$1,#N/A,BK188*MGtoAF)</f>
        <v>3888.8860111111112</v>
      </c>
      <c r="BN188" s="617">
        <f>Sheet1!BC190+Sheet1!BD190+Sheet1!BE190+Sheet1!BF190-BW188-BX188</f>
        <v>2.5</v>
      </c>
      <c r="BO188" s="617">
        <f t="shared" si="376"/>
        <v>2.5233822042467136</v>
      </c>
      <c r="BP188" s="617">
        <f>IF(Sheet1!EQ190="FM",BX188,0)</f>
        <v>0</v>
      </c>
      <c r="BQ188" s="617">
        <f t="shared" si="377"/>
        <v>0</v>
      </c>
      <c r="BR188" s="617">
        <f>IF(Sheet1!EQ190="OTHER",BX188,0)</f>
        <v>0</v>
      </c>
      <c r="BS188" s="617">
        <f t="shared" si="378"/>
        <v>0</v>
      </c>
      <c r="BT188" s="617">
        <f t="shared" si="379"/>
        <v>0</v>
      </c>
      <c r="BU188" s="617">
        <f t="shared" si="380"/>
        <v>2.5</v>
      </c>
      <c r="BV188" s="617">
        <f t="shared" si="381"/>
        <v>2.5233822042467136</v>
      </c>
      <c r="BW188" s="617">
        <f>IF(Sheet1!EQ190="CWA",SUM(Sheet1!BC190:'Sheet1'!BF190),0)</f>
        <v>0</v>
      </c>
      <c r="BX188" s="617">
        <f>IF(OR(Sheet1!EQ190="FM", Sheet1!EQ190="OTHER"),SUM(Sheet1!BC190:'Sheet1'!BF190),0)</f>
        <v>0</v>
      </c>
      <c r="BY188" s="602">
        <f>IF(AND($B188&gt;=$FL188,$B188&lt;=$FM188),MAX(BV188,Sheet1!EJ190,0),MAX(BV188-(7/36)*$K188,0))</f>
        <v>0</v>
      </c>
      <c r="BZ188" s="617">
        <f t="shared" si="382"/>
        <v>0</v>
      </c>
      <c r="CA188" s="602">
        <f t="shared" si="383"/>
        <v>2.5233822042467136</v>
      </c>
      <c r="CB188" s="602">
        <f>IF(AND($O188&gt;0,Sheet1!EN190=1),(1-($O188-Sheet1!$L190)/$O188)*BV188,0)</f>
        <v>0</v>
      </c>
      <c r="CC188" s="602">
        <f>IF(AND(Sheet1!$L190=0,Sheet1!$L189=0, Calculation!BU188&lt;Sheet1!EJ190-0.1,Sheet1!EJ190=Sheet1!EJ189,Sheet1!EJ190=Sheet1!EJ191),Sheet1!EJ190,BV188-CB188)</f>
        <v>2.5233822042467136</v>
      </c>
      <c r="CD188" s="602"/>
      <c r="CE188" s="617"/>
      <c r="CF188" s="617">
        <f t="shared" si="384"/>
        <v>1267.5638888888889</v>
      </c>
      <c r="CG188" s="617"/>
      <c r="CH188" s="617">
        <f ca="1">IF(B188&gt;Summary!$A$1,#N/A,CF188*MGtoAF)</f>
        <v>3888.8860111111112</v>
      </c>
      <c r="CI188" s="617">
        <f>Sheet1!BK190+Sheet1!BL190+Sheet1!BM190-Sheet1!ER190-CQ188</f>
        <v>8.06</v>
      </c>
      <c r="CJ188" s="617">
        <f t="shared" si="385"/>
        <v>8.1353842264914054</v>
      </c>
      <c r="CK188" s="617">
        <f>IF(Sheet1!ER190="FM",CQ188,0)</f>
        <v>0</v>
      </c>
      <c r="CL188" s="617">
        <f t="shared" si="386"/>
        <v>0</v>
      </c>
      <c r="CM188" s="617">
        <f>IF(Sheet1!ER190="OTHER",CQ188,0)</f>
        <v>0</v>
      </c>
      <c r="CN188" s="617">
        <f t="shared" si="387"/>
        <v>0</v>
      </c>
      <c r="CO188" s="617">
        <f t="shared" si="388"/>
        <v>8.06</v>
      </c>
      <c r="CP188" s="617">
        <f t="shared" si="389"/>
        <v>8.1353842264914054</v>
      </c>
      <c r="CQ188" s="617">
        <f>IF(OR(Sheet1!ER190="FM", Sheet1!ER190="OTHER"),SUM(Sheet1!BK190:'Sheet1'!BM190),0)</f>
        <v>0</v>
      </c>
      <c r="CR188" s="602">
        <f>IF(AND($B188&gt;=$FL188,$B188&lt;=$FM188),MAX($CJ188,Sheet1!EK190,0),MAX($CJ188-(7/36)*$K188,0))</f>
        <v>0</v>
      </c>
      <c r="CS188" s="617">
        <f t="shared" si="390"/>
        <v>0</v>
      </c>
      <c r="CT188" s="602">
        <f t="shared" si="391"/>
        <v>8.1353842264914054</v>
      </c>
      <c r="CU188" s="602">
        <f>IF(AND($O188&gt;0,Sheet1!EO190=1),(1-($O188-Sheet1!$L190)/$O188)*CP188,0)</f>
        <v>0</v>
      </c>
      <c r="CV188" s="602">
        <f>IF(AND(Sheet1!$L190=0,Sheet1!$L189=0, Calculation!CO188&lt;Sheet1!$EK190-0.1,Sheet1!$EK190=Sheet1!$EK189,Sheet1!$EK190=Sheet1!$EK191),Sheet1!$EK190,CP188-CU188)</f>
        <v>8.1353842264914054</v>
      </c>
      <c r="CW188" s="602"/>
      <c r="CX188" s="617">
        <f t="shared" si="392"/>
        <v>10.56</v>
      </c>
      <c r="CY188" s="617">
        <f t="shared" si="393"/>
        <v>1267.5638888888889</v>
      </c>
      <c r="CZ188" s="617">
        <f t="shared" si="394"/>
        <v>10.658766430738119</v>
      </c>
      <c r="DA188" s="617">
        <f ca="1">IF(B188&gt;Summary!$A$1,#N/A,CY188*MGtoAF)</f>
        <v>3888.8860111111112</v>
      </c>
      <c r="DB188" s="617">
        <f t="shared" si="395"/>
        <v>10.56</v>
      </c>
      <c r="DC188" s="617">
        <f t="shared" si="396"/>
        <v>39.56</v>
      </c>
      <c r="DD188" s="617">
        <f>Sheet1!AB190-DC188</f>
        <v>0.36999999999999744</v>
      </c>
      <c r="DE188" s="965">
        <f t="shared" si="397"/>
        <v>9.3528816986854762E-3</v>
      </c>
      <c r="DF188" s="617">
        <f>(VLOOKUP(Sheet1!DC190,hhdcap_wcm,4)-(((VLOOKUP(Sheet1!DC190,hhdcap_wcm,3)-Sheet1!DC190)/(VLOOKUP(Sheet1!DC190,hhdcap_wcm,3)-VLOOKUP(Sheet1!DC190,hhdcap_wcm,1)))*(VLOOKUP(Sheet1!DC190,hhdcap_wcm,4)-VLOOKUP(Sheet1!DC190,hhdcap_wcm,2))))</f>
        <v>49997.00000012001</v>
      </c>
      <c r="DG188" s="617">
        <f t="shared" si="398"/>
        <v>-113.49999999895226</v>
      </c>
      <c r="DH188" s="617">
        <f t="shared" si="399"/>
        <v>-57.236510337343546</v>
      </c>
      <c r="DI188" s="617">
        <f>Sheet1!EA190*AFtoMG</f>
        <v>0</v>
      </c>
      <c r="DJ188" s="617">
        <f>Sheet1!EB190*AFtoMG</f>
        <v>0</v>
      </c>
      <c r="DK188" s="617">
        <f>Sheet1!EC190*AFtoMG</f>
        <v>0</v>
      </c>
      <c r="DL188" s="617">
        <f>Sheet1!ED190*AFtoMG</f>
        <v>0</v>
      </c>
      <c r="DM188" s="617">
        <f t="shared" si="400"/>
        <v>0</v>
      </c>
      <c r="DN188" s="617">
        <f t="shared" si="401"/>
        <v>0</v>
      </c>
      <c r="DO188" s="617">
        <f t="shared" si="402"/>
        <v>6518.8916666666664</v>
      </c>
      <c r="DP188" s="617">
        <f t="shared" si="403"/>
        <v>19999.959633333332</v>
      </c>
      <c r="DQ188" s="617"/>
      <c r="DR188" s="602">
        <f>IF(OR(B188&lt;FL188,B188&gt;FM188),(MIN(AV188+BO188+CJ188+MAX(Sheet1!AA190+AG188-73,0),K188)),0)</f>
        <v>10.658766430738119</v>
      </c>
      <c r="DS188" s="617"/>
      <c r="DT188" s="617">
        <f t="shared" si="404"/>
        <v>10.658766430738119</v>
      </c>
      <c r="DU188" s="617"/>
      <c r="DV188" s="617">
        <f>Sheet1!EH190+Sheet1!EI190+Sheet1!EJ190+Sheet1!EK190</f>
        <v>10.5</v>
      </c>
      <c r="DW188" s="617"/>
      <c r="DX188" s="602">
        <f t="shared" si="405"/>
        <v>0</v>
      </c>
      <c r="DY188" s="617">
        <f>IF(Sheet1!FS190=1,SUM('Calculations II'!AT188:BA188)+'Calculations II'!BC188+Sheet1!BY190+'Calculations II'!BE188+AF188,SUM('Calculations II'!AT188:BA188)+'Calculations II'!BC188+Sheet1!BY190+'Calculations II'!BE188+AF188)</f>
        <v>55.089087999999997</v>
      </c>
      <c r="DZ188" s="617">
        <f>Sheet1!AA190+Sheet1!AB190+'Calculations II'!BC188</f>
        <v>66.33</v>
      </c>
      <c r="EA188" s="617"/>
      <c r="EB188" s="617"/>
      <c r="EC188" s="617">
        <f t="shared" si="406"/>
        <v>41085</v>
      </c>
      <c r="ED188" s="617">
        <f t="shared" si="407"/>
        <v>0</v>
      </c>
      <c r="EE188" s="617">
        <f t="shared" si="408"/>
        <v>0</v>
      </c>
      <c r="EF188" s="617">
        <f ca="1">IF(B188=TODAY(),0,-(VLOOKUP(Sheet1!BQ190,Lookup!$B$4:$J$236,2)-VLOOKUP(Sheet1!BQ189,Lookup!$B$4:$J$236,2))/1000000)</f>
        <v>0</v>
      </c>
      <c r="EG188" s="617">
        <f ca="1">IF(B188=TODAY(),0,-(VLOOKUP(Sheet1!BR190,Lookup!$B$4:$J$236,3)-VLOOKUP(Sheet1!BR189,Lookup!$B$4:$J$236,3))/1000000)</f>
        <v>0</v>
      </c>
      <c r="EH188" s="617">
        <f>-(VLOOKUP(Sheet1!BS190,Lookup!$B$4:$J$236,4)-VLOOKUP(Sheet1!BS189,Lookup!$B$4:$J$236,4))/1000000</f>
        <v>0</v>
      </c>
      <c r="EI188" s="602">
        <f t="shared" ca="1" si="326"/>
        <v>0.13857450501642748</v>
      </c>
      <c r="EJ188" s="617">
        <f>-(VLOOKUP(Sheet1!BT190,Lookup!$O$4:$Q$262,2)-VLOOKUP(Sheet1!BT189,Lookup!$O$4:$Q$262,2))/1000000</f>
        <v>0.13857450501642748</v>
      </c>
      <c r="EK188" s="617">
        <f>-(VLOOKUP(Sheet1!BU190,Lookup!$O$4:$Q$262,3)-VLOOKUP(Sheet1!BU189,Lookup!$O$4:$Q$262,3))/1000000</f>
        <v>0</v>
      </c>
      <c r="EL188" s="617"/>
      <c r="EM188" s="617"/>
      <c r="EN188" s="617"/>
      <c r="EO188" s="617"/>
      <c r="EP188" s="617"/>
      <c r="EQ188" s="617"/>
      <c r="ER188" s="617"/>
      <c r="ES188" s="617"/>
      <c r="ET188" s="660">
        <f t="shared" si="409"/>
        <v>1140.56447368413</v>
      </c>
      <c r="EU188" s="660" t="e">
        <f t="shared" si="410"/>
        <v>#N/A</v>
      </c>
      <c r="EV188" s="661" t="e">
        <f t="shared" si="411"/>
        <v>#N/A</v>
      </c>
      <c r="EW188" s="662" t="s">
        <v>744</v>
      </c>
      <c r="EX188" s="662" t="s">
        <v>744</v>
      </c>
      <c r="EY188" s="660" t="e">
        <v>#N/A</v>
      </c>
      <c r="EZ188" s="896">
        <v>23800</v>
      </c>
      <c r="FA188" s="617"/>
      <c r="FB188" s="617"/>
      <c r="FC188" s="617"/>
      <c r="FD188" s="617"/>
      <c r="FE188" s="617">
        <f>O188+((Sheet1!CS190)*GPMtoMGD)</f>
        <v>66.33</v>
      </c>
      <c r="FF188" s="617">
        <f>IF(Sheet1!AA190+AG188&lt;=Calculation!N188,AG188,Calculation!N188-Sheet1!AA190)</f>
        <v>29.271233569261877</v>
      </c>
      <c r="FG188" s="617">
        <f>(Sheet1!BP190+Sheet1!BO190)/694.4</f>
        <v>2.0290898617511521</v>
      </c>
      <c r="FH188" s="617"/>
      <c r="FI188" s="617"/>
      <c r="FJ188" s="617"/>
      <c r="FK188" s="617"/>
      <c r="FL188" s="800">
        <f t="shared" si="327"/>
        <v>41110</v>
      </c>
      <c r="FM188" s="800">
        <f t="shared" si="328"/>
        <v>41217</v>
      </c>
      <c r="FN188" s="617"/>
      <c r="FO188" s="617"/>
      <c r="FP188" s="617"/>
      <c r="FQ188" s="617"/>
      <c r="FR188" s="617" t="str">
        <f t="shared" si="329"/>
        <v>Y</v>
      </c>
      <c r="FS188" s="621">
        <v>40969</v>
      </c>
      <c r="FT188" s="800">
        <f t="shared" si="330"/>
        <v>41069</v>
      </c>
      <c r="FU188" s="617">
        <v>6518.9</v>
      </c>
      <c r="FV188" s="800">
        <f t="shared" si="331"/>
        <v>41089</v>
      </c>
      <c r="FW188" s="617">
        <f t="shared" si="350"/>
        <v>3259</v>
      </c>
      <c r="FX188" s="621">
        <f t="shared" si="332"/>
        <v>41217</v>
      </c>
      <c r="FZ188" s="602">
        <f t="shared" si="333"/>
        <v>1.3159533333760919E-2</v>
      </c>
      <c r="GA188" s="617" t="str">
        <f t="shared" si="412"/>
        <v/>
      </c>
      <c r="GB188" s="617">
        <f t="shared" si="334"/>
        <v>0</v>
      </c>
      <c r="GC188" s="617" t="str">
        <f t="shared" si="335"/>
        <v/>
      </c>
      <c r="GD188" s="617">
        <f>IF(GA188="P",Lookup!$M$12,IF(GA188="PP",Lookup!$M$13,IF(GA188="PPP",Lookup!$M$14,IF(GA188="T",Lookup!$M$15,IF(GA188="TP",Lookup!$M$16,IF(GA188="TPP",Lookup!$M$17,IF(GA188="TPPP",Lookup!$M$18,0)))))))*FZ188</f>
        <v>0</v>
      </c>
      <c r="GE188" s="617">
        <f t="shared" si="336"/>
        <v>0</v>
      </c>
      <c r="GF188" s="617">
        <f t="shared" si="413"/>
        <v>8333.3015999999989</v>
      </c>
      <c r="GG188" s="617">
        <f t="shared" si="344"/>
        <v>2716.2</v>
      </c>
      <c r="GH188" s="617"/>
      <c r="GI188" s="617">
        <f t="shared" si="337"/>
        <v>0</v>
      </c>
      <c r="GJ188" s="617" t="str">
        <f t="shared" si="338"/>
        <v/>
      </c>
      <c r="GK188" s="617">
        <f>IF(GA188="P",Lookup!$N$12,IF(GA188="PP",Lookup!$N$13,IF(GA188="PPP",Lookup!$N$14,IF(GA188="T",Lookup!$N$15,IF(GA188="TP",Lookup!$N$16,IF(GA188="TPP",Lookup!$N$17,IF(GA188="TPPP",Lookup!$N$18,0)))))))*FZ188</f>
        <v>0</v>
      </c>
      <c r="GL188" s="617">
        <f t="shared" si="339"/>
        <v>0</v>
      </c>
      <c r="GM188" s="617">
        <f t="shared" si="414"/>
        <v>3888.8860111111112</v>
      </c>
      <c r="GN188" s="617">
        <f t="shared" si="345"/>
        <v>1267.5638888888889</v>
      </c>
      <c r="GO188" s="617"/>
      <c r="GP188" s="617">
        <f t="shared" si="340"/>
        <v>0</v>
      </c>
      <c r="GQ188" s="617" t="str">
        <f t="shared" si="341"/>
        <v/>
      </c>
      <c r="GR188" s="617">
        <f>IF(GA188="P",Lookup!$N$12,IF(GA188="PP",Lookup!$N$13,IF(GA188="PPP",Lookup!$N$14,IF(GA188="T",Lookup!$N$15,IF(GA188="TP",Lookup!$N$16,IF(GA188="TPP",Lookup!$N$17,IF(GA188="TPPP",Lookup!$N$18,0)))))))*FZ188</f>
        <v>0</v>
      </c>
      <c r="GS188" s="602">
        <f t="shared" si="415"/>
        <v>0</v>
      </c>
      <c r="GT188" s="617">
        <f t="shared" si="416"/>
        <v>3888.8860111111112</v>
      </c>
      <c r="GU188" s="617">
        <f t="shared" si="346"/>
        <v>1267.5638888888889</v>
      </c>
      <c r="GV188" s="617"/>
      <c r="GW188" s="617">
        <f t="shared" si="342"/>
        <v>0</v>
      </c>
      <c r="GX188" s="617" t="str">
        <f t="shared" si="343"/>
        <v/>
      </c>
      <c r="GY188" s="617">
        <f>IF(GA188="P",Lookup!$N$12,IF(GA188="PP",Lookup!$N$13,IF(GA188="PPP",Lookup!$N$14,IF(GA188="T",Lookup!$N$15,IF(GA188="TP",Lookup!$N$16,IF(GA188="TPP",Lookup!$N$17,IF(GA188="TPPP",Lookup!$N$18,0)))))))*FZ188</f>
        <v>0</v>
      </c>
      <c r="GZ188" s="602">
        <f t="shared" si="417"/>
        <v>0</v>
      </c>
      <c r="HA188" s="617">
        <f t="shared" si="418"/>
        <v>3888.8860111111112</v>
      </c>
      <c r="HB188" s="617">
        <f t="shared" si="347"/>
        <v>1267.5638888888889</v>
      </c>
      <c r="HC188" s="617"/>
    </row>
    <row r="189" spans="1:211">
      <c r="A189" s="646" t="s">
        <v>5</v>
      </c>
      <c r="B189" s="613">
        <v>41086</v>
      </c>
      <c r="C189" s="618">
        <v>0.5</v>
      </c>
      <c r="D189" s="583">
        <f t="shared" si="348"/>
        <v>300</v>
      </c>
      <c r="E189" s="583">
        <f t="shared" si="349"/>
        <v>250</v>
      </c>
      <c r="F189" s="583">
        <v>250</v>
      </c>
      <c r="G189" s="617">
        <f>DH189+Sheet1!CZ191</f>
        <v>1176.5204236004745</v>
      </c>
      <c r="H189" s="617">
        <f t="shared" si="351"/>
        <v>493.53960181534671</v>
      </c>
      <c r="I189" s="616">
        <f>MAX(Sheet1!Z191-AJ189+(Sheet1!DA191-E189)*CFStoMGD,0)</f>
        <v>960.85964688052536</v>
      </c>
      <c r="J189" s="619">
        <f>IF(AND(B189&gt;=Calculation!FS189,B189&lt;=Calculation!FT189),IF(Sheet1!DB191&gt;=Calculation!D189,64.64,0),MAX(Sheet1!Z191-AJ189+(Sheet1!DB191-D189)*CFStoMGD,0))</f>
        <v>585.94764688052533</v>
      </c>
      <c r="K189" s="602">
        <f t="shared" si="352"/>
        <v>64.64</v>
      </c>
      <c r="L189" s="617">
        <f>Sheet1!AA191+Sheet1!AB191-Sheet1!L191+(Sheet1!DA191-F189)*CFStoMGD</f>
        <v>1016.578</v>
      </c>
      <c r="M189" s="617">
        <f t="shared" si="353"/>
        <v>775.71285785165367</v>
      </c>
      <c r="N189" s="617">
        <f>IF(Sheet1!DA191&gt;=F189,MIN(73,MIN(MAX(L189,0),MAX(M189,0))),0)</f>
        <v>73</v>
      </c>
      <c r="O189" s="620">
        <f>Sheet1!AA191+Sheet1!AB191</f>
        <v>66.37</v>
      </c>
      <c r="P189" s="620">
        <f t="shared" si="354"/>
        <v>102.67438999999999</v>
      </c>
      <c r="Q189" s="617">
        <f>MIN(N189,Sheet1!AA191+AG189)</f>
        <v>55.678353119474608</v>
      </c>
      <c r="R189" s="617">
        <f t="shared" si="355"/>
        <v>10.691646880525385</v>
      </c>
      <c r="S189" s="620">
        <f>Sheet1!Y191*MGDtoCFS</f>
        <v>40.840799999999994</v>
      </c>
      <c r="T189" s="620">
        <f>Sheet1!Z191*MGDtoCFS</f>
        <v>61.771709999999999</v>
      </c>
      <c r="U189" s="620">
        <f>Sheet1!AA191*MGDtoCFS</f>
        <v>40.840799999999994</v>
      </c>
      <c r="V189" s="620">
        <f>Sheet1!AB191*MGDtoCFS</f>
        <v>61.833589999999994</v>
      </c>
      <c r="W189" s="620">
        <f>Sheet1!L191*MGDtoCFS</f>
        <v>0</v>
      </c>
      <c r="X189" s="602">
        <f t="shared" si="356"/>
        <v>0</v>
      </c>
      <c r="Y189" s="617">
        <f t="shared" si="357"/>
        <v>0</v>
      </c>
      <c r="Z189" s="617">
        <f t="shared" si="358"/>
        <v>0</v>
      </c>
      <c r="AA189" s="617">
        <f t="shared" si="359"/>
        <v>0</v>
      </c>
      <c r="AB189" s="617">
        <f>(VLOOKUP(Sheet1!DC191,hhdcap_wcm,4)-(((VLOOKUP(Sheet1!DC191,hhdcap_wcm,3)-Sheet1!DC191)/(VLOOKUP(Sheet1!DC191,hhdcap_wcm,3)-VLOOKUP(Sheet1!DC191,hhdcap_wcm,1)))*(VLOOKUP(Sheet1!DC191,hhdcap_wcm,4)-VLOOKUP(Sheet1!DC191,hhdcap_wcm,2))))</f>
        <v>49791.800000119751</v>
      </c>
      <c r="AC189" s="617">
        <f t="shared" si="360"/>
        <v>-205.20000000025902</v>
      </c>
      <c r="AD189" s="617">
        <f t="shared" si="361"/>
        <v>6518.8916666666664</v>
      </c>
      <c r="AE189" s="617">
        <f t="shared" si="362"/>
        <v>19999.959633333332</v>
      </c>
      <c r="AF189" s="617">
        <f>Sheet1!BA191+Sheet1!BB191+Sheet1!BN191+BT189</f>
        <v>29</v>
      </c>
      <c r="AG189" s="617">
        <f t="shared" si="363"/>
        <v>29.278353119474612</v>
      </c>
      <c r="AH189" s="617">
        <f>Sheet1!BA191+BT189</f>
        <v>0</v>
      </c>
      <c r="AI189" s="617">
        <f>Sheet1!BA191+Sheet1!BB191+BT189</f>
        <v>0</v>
      </c>
      <c r="AJ189" s="617">
        <f>IF((Sheet1!AA191+AG189+AX189+AZ189+BQ189+BS189+CL189+CN189)&lt;=N189,AG189+AX189+AZ189+BQ189+BS189+CL189+CN189,N189-Sheet1!AA191)</f>
        <v>29.278353119474612</v>
      </c>
      <c r="AK189" s="617">
        <f>IF(DR189&lt;K189,0,MAX(Sheet1!AA191+AG189-15/36*K189-N189,Sheet1!EH191,0))</f>
        <v>0</v>
      </c>
      <c r="AL189" s="617">
        <f>IF(OR(B189&gt;=FT189,B189&lt;FS189),0,15/36*K189-MAX(0,64.6-(137.6-(Sheet1!AA191+Sheet1!AB191))))</f>
        <v>0</v>
      </c>
      <c r="AM189" s="617">
        <f>Sheet1!DB191-110</f>
        <v>1080</v>
      </c>
      <c r="AN189" s="617">
        <f>Sheet1!DA191-265</f>
        <v>1455</v>
      </c>
      <c r="AO189" s="617">
        <f t="shared" si="364"/>
        <v>17.321646880525392</v>
      </c>
      <c r="AP189" s="617">
        <f t="shared" si="365"/>
        <v>0</v>
      </c>
      <c r="AQ189" s="617">
        <f t="shared" si="366"/>
        <v>0</v>
      </c>
      <c r="AR189" s="617">
        <f t="shared" si="367"/>
        <v>2716.2</v>
      </c>
      <c r="AS189" s="617"/>
      <c r="AT189" s="617">
        <f ca="1">IF(B189&gt;Summary!$A$1,#N/A,AR189*MGtoAF)</f>
        <v>8333.3015999999989</v>
      </c>
      <c r="AU189" s="617">
        <f>Sheet1!BG191+Sheet1!BH191+Sheet1!BI191-BC189</f>
        <v>0</v>
      </c>
      <c r="AV189" s="617">
        <f t="shared" si="368"/>
        <v>0</v>
      </c>
      <c r="AW189" s="617">
        <f>IF(Sheet1!EP191="FM",BC189,0)</f>
        <v>0</v>
      </c>
      <c r="AX189" s="617">
        <f t="shared" si="369"/>
        <v>0</v>
      </c>
      <c r="AY189" s="617">
        <f>IF(Sheet1!EP191="OTHER",BC189,0)</f>
        <v>0</v>
      </c>
      <c r="AZ189" s="617">
        <f t="shared" si="370"/>
        <v>0</v>
      </c>
      <c r="BA189" s="617">
        <f t="shared" si="371"/>
        <v>0</v>
      </c>
      <c r="BB189" s="617">
        <f t="shared" si="372"/>
        <v>0</v>
      </c>
      <c r="BC189" s="617">
        <f>IF(OR(Sheet1!EP191="FM", Sheet1!EP191="OTHER"),SUM(Sheet1!BG191:'Sheet1'!BI191),0)</f>
        <v>0</v>
      </c>
      <c r="BD189" s="602">
        <f>IF(AND($B189&gt;=$FL189,$B189&lt;=$FM189),MAX(AV189,Sheet1!EI191,0),MAX(AV189-(7/36)*$K189,0))</f>
        <v>0</v>
      </c>
      <c r="BE189" s="617">
        <f t="shared" si="373"/>
        <v>0</v>
      </c>
      <c r="BF189" s="602">
        <f t="shared" si="374"/>
        <v>0</v>
      </c>
      <c r="BG189" s="602">
        <f>IF(AND($O189&gt;0,Sheet1!EM191=1),(1-($O189-Sheet1!$L191)/$O189)*BB189,0)</f>
        <v>0</v>
      </c>
      <c r="BH189" s="602">
        <f>IF(AND(Sheet1!$L191=0,Sheet1!$L190=0, Calculation!BA189&lt;Sheet1!$EI191-0.1,Sheet1!$EI191=Sheet1!$EI190,Sheet1!$EI191=Sheet1!$EI192),Sheet1!$EI191,BB189-BG189)</f>
        <v>0</v>
      </c>
      <c r="BI189" s="617"/>
      <c r="BJ189" s="617"/>
      <c r="BK189" s="617">
        <f t="shared" si="375"/>
        <v>1267.5638888888889</v>
      </c>
      <c r="BL189" s="617"/>
      <c r="BM189" s="617">
        <f ca="1">IF(B189&gt;Summary!$A$1,#N/A,BK189*MGtoAF)</f>
        <v>3888.8860111111112</v>
      </c>
      <c r="BN189" s="617">
        <f>Sheet1!BC191+Sheet1!BD191+Sheet1!BE191+Sheet1!BF191-BW189-BX189</f>
        <v>2.5</v>
      </c>
      <c r="BO189" s="617">
        <f t="shared" si="376"/>
        <v>2.5239959585753975</v>
      </c>
      <c r="BP189" s="617">
        <f>IF(Sheet1!EQ191="FM",BX189,0)</f>
        <v>0</v>
      </c>
      <c r="BQ189" s="617">
        <f t="shared" si="377"/>
        <v>0</v>
      </c>
      <c r="BR189" s="617">
        <f>IF(Sheet1!EQ191="OTHER",BX189,0)</f>
        <v>0</v>
      </c>
      <c r="BS189" s="617">
        <f t="shared" si="378"/>
        <v>0</v>
      </c>
      <c r="BT189" s="617">
        <f t="shared" si="379"/>
        <v>0</v>
      </c>
      <c r="BU189" s="617">
        <f t="shared" si="380"/>
        <v>2.5</v>
      </c>
      <c r="BV189" s="617">
        <f t="shared" si="381"/>
        <v>2.5239959585753975</v>
      </c>
      <c r="BW189" s="617">
        <f>IF(Sheet1!EQ191="CWA",SUM(Sheet1!BC191:'Sheet1'!BF191),0)</f>
        <v>0</v>
      </c>
      <c r="BX189" s="617">
        <f>IF(OR(Sheet1!EQ191="FM", Sheet1!EQ191="OTHER"),SUM(Sheet1!BC191:'Sheet1'!BF191),0)</f>
        <v>0</v>
      </c>
      <c r="BY189" s="602">
        <f>IF(AND($B189&gt;=$FL189,$B189&lt;=$FM189),MAX(BV189,Sheet1!EJ191,0),MAX(BV189-(7/36)*$K189,0))</f>
        <v>0</v>
      </c>
      <c r="BZ189" s="617">
        <f t="shared" si="382"/>
        <v>0</v>
      </c>
      <c r="CA189" s="602">
        <f t="shared" si="383"/>
        <v>2.5239959585753975</v>
      </c>
      <c r="CB189" s="602">
        <f>IF(AND($O189&gt;0,Sheet1!EN191=1),(1-($O189-Sheet1!$L191)/$O189)*BV189,0)</f>
        <v>0</v>
      </c>
      <c r="CC189" s="602">
        <f>IF(AND(Sheet1!$L191=0,Sheet1!$L190=0, Calculation!BU189&lt;Sheet1!EJ191-0.1,Sheet1!EJ191=Sheet1!EJ190,Sheet1!EJ191=Sheet1!EJ192),Sheet1!EJ191,BV189-CB189)</f>
        <v>2.5239959585753975</v>
      </c>
      <c r="CD189" s="602"/>
      <c r="CE189" s="617"/>
      <c r="CF189" s="617">
        <f t="shared" si="384"/>
        <v>1267.5638888888889</v>
      </c>
      <c r="CG189" s="617"/>
      <c r="CH189" s="617">
        <f ca="1">IF(B189&gt;Summary!$A$1,#N/A,CF189*MGtoAF)</f>
        <v>3888.8860111111112</v>
      </c>
      <c r="CI189" s="617">
        <f>Sheet1!BK191+Sheet1!BL191+Sheet1!BM191-Sheet1!ER191-CQ189</f>
        <v>8.09</v>
      </c>
      <c r="CJ189" s="617">
        <f t="shared" si="385"/>
        <v>8.1676509219499867</v>
      </c>
      <c r="CK189" s="617">
        <f>IF(Sheet1!ER191="FM",CQ189,0)</f>
        <v>0</v>
      </c>
      <c r="CL189" s="617">
        <f t="shared" si="386"/>
        <v>0</v>
      </c>
      <c r="CM189" s="617">
        <f>IF(Sheet1!ER191="OTHER",CQ189,0)</f>
        <v>0</v>
      </c>
      <c r="CN189" s="617">
        <f t="shared" si="387"/>
        <v>0</v>
      </c>
      <c r="CO189" s="617">
        <f t="shared" si="388"/>
        <v>8.09</v>
      </c>
      <c r="CP189" s="617">
        <f t="shared" si="389"/>
        <v>8.1676509219499867</v>
      </c>
      <c r="CQ189" s="617">
        <f>IF(OR(Sheet1!ER191="FM", Sheet1!ER191="OTHER"),SUM(Sheet1!BK191:'Sheet1'!BM191),0)</f>
        <v>0</v>
      </c>
      <c r="CR189" s="602">
        <f>IF(AND($B189&gt;=$FL189,$B189&lt;=$FM189),MAX($CJ189,Sheet1!EK191,0),MAX($CJ189-(7/36)*$K189,0))</f>
        <v>0</v>
      </c>
      <c r="CS189" s="617">
        <f t="shared" si="390"/>
        <v>0</v>
      </c>
      <c r="CT189" s="602">
        <f t="shared" si="391"/>
        <v>8.1676509219499867</v>
      </c>
      <c r="CU189" s="602">
        <f>IF(AND($O189&gt;0,Sheet1!EO191=1),(1-($O189-Sheet1!$L191)/$O189)*CP189,0)</f>
        <v>0</v>
      </c>
      <c r="CV189" s="602">
        <f>IF(AND(Sheet1!$L191=0,Sheet1!$L190=0, Calculation!CO189&lt;Sheet1!$EK191-0.1,Sheet1!$EK191=Sheet1!$EK190,Sheet1!$EK191=Sheet1!$EK192),Sheet1!$EK191,CP189-CU189)</f>
        <v>8.1676509219499867</v>
      </c>
      <c r="CW189" s="602"/>
      <c r="CX189" s="617">
        <f t="shared" si="392"/>
        <v>10.59</v>
      </c>
      <c r="CY189" s="617">
        <f t="shared" si="393"/>
        <v>1267.5638888888889</v>
      </c>
      <c r="CZ189" s="617">
        <f t="shared" si="394"/>
        <v>10.691646880525385</v>
      </c>
      <c r="DA189" s="617">
        <f ca="1">IF(B189&gt;Summary!$A$1,#N/A,CY189*MGtoAF)</f>
        <v>3888.8860111111112</v>
      </c>
      <c r="DB189" s="617">
        <f t="shared" si="395"/>
        <v>10.59</v>
      </c>
      <c r="DC189" s="617">
        <f t="shared" si="396"/>
        <v>39.590000000000003</v>
      </c>
      <c r="DD189" s="617">
        <f>Sheet1!AB191-DC189</f>
        <v>0.37999999999999545</v>
      </c>
      <c r="DE189" s="965">
        <f t="shared" si="397"/>
        <v>9.5983834301590146E-3</v>
      </c>
      <c r="DF189" s="617">
        <f>(VLOOKUP(Sheet1!DC191,hhdcap_wcm,4)-(((VLOOKUP(Sheet1!DC191,hhdcap_wcm,3)-Sheet1!DC191)/(VLOOKUP(Sheet1!DC191,hhdcap_wcm,3)-VLOOKUP(Sheet1!DC191,hhdcap_wcm,1)))*(VLOOKUP(Sheet1!DC191,hhdcap_wcm,4)-VLOOKUP(Sheet1!DC191,hhdcap_wcm,2))))</f>
        <v>49791.800000119751</v>
      </c>
      <c r="DG189" s="617">
        <f t="shared" si="398"/>
        <v>-205.20000000025902</v>
      </c>
      <c r="DH189" s="617">
        <f t="shared" si="399"/>
        <v>-103.47957639952547</v>
      </c>
      <c r="DI189" s="617">
        <f>Sheet1!EA191*AFtoMG</f>
        <v>0</v>
      </c>
      <c r="DJ189" s="617">
        <f>Sheet1!EB191*AFtoMG</f>
        <v>0</v>
      </c>
      <c r="DK189" s="617">
        <f>Sheet1!EC191*AFtoMG</f>
        <v>0</v>
      </c>
      <c r="DL189" s="617">
        <f>Sheet1!ED191*AFtoMG</f>
        <v>0</v>
      </c>
      <c r="DM189" s="617">
        <f t="shared" si="400"/>
        <v>0</v>
      </c>
      <c r="DN189" s="617">
        <f t="shared" si="401"/>
        <v>0</v>
      </c>
      <c r="DO189" s="617">
        <f t="shared" si="402"/>
        <v>6518.8916666666664</v>
      </c>
      <c r="DP189" s="617">
        <f t="shared" si="403"/>
        <v>19999.959633333332</v>
      </c>
      <c r="DQ189" s="617"/>
      <c r="DR189" s="602">
        <f>IF(OR(B189&lt;FL189,B189&gt;FM189),(MIN(AV189+BO189+CJ189+MAX(Sheet1!AA191+AG189-73,0),K189)),0)</f>
        <v>10.691646880525385</v>
      </c>
      <c r="DS189" s="617"/>
      <c r="DT189" s="617">
        <f t="shared" si="404"/>
        <v>10.691646880525385</v>
      </c>
      <c r="DU189" s="617"/>
      <c r="DV189" s="617">
        <f>Sheet1!EH191+Sheet1!EI191+Sheet1!EJ191+Sheet1!EK191</f>
        <v>10.5</v>
      </c>
      <c r="DW189" s="617"/>
      <c r="DX189" s="602">
        <f t="shared" si="405"/>
        <v>0</v>
      </c>
      <c r="DY189" s="617">
        <f>IF(Sheet1!FS191=1,SUM('Calculations II'!AT189:BA189)+'Calculations II'!BC189+Sheet1!BY191+'Calculations II'!BE189+AF189,SUM('Calculations II'!AT189:BA189)+'Calculations II'!BC189+Sheet1!BY191+'Calculations II'!BE189+AF189)</f>
        <v>54.737487999999999</v>
      </c>
      <c r="DZ189" s="617">
        <f>Sheet1!AA191+Sheet1!AB191+'Calculations II'!BC189</f>
        <v>66.37</v>
      </c>
      <c r="EA189" s="617"/>
      <c r="EB189" s="617"/>
      <c r="EC189" s="617">
        <f t="shared" si="406"/>
        <v>41086</v>
      </c>
      <c r="ED189" s="617">
        <f t="shared" si="407"/>
        <v>0</v>
      </c>
      <c r="EE189" s="617">
        <f t="shared" si="408"/>
        <v>0</v>
      </c>
      <c r="EF189" s="617">
        <f ca="1">IF(B189=TODAY(),0,-(VLOOKUP(Sheet1!BQ191,Lookup!$B$4:$J$236,2)-VLOOKUP(Sheet1!BQ190,Lookup!$B$4:$J$236,2))/1000000)</f>
        <v>0</v>
      </c>
      <c r="EG189" s="617">
        <f ca="1">IF(B189=TODAY(),0,-(VLOOKUP(Sheet1!BR191,Lookup!$B$4:$J$236,3)-VLOOKUP(Sheet1!BR190,Lookup!$B$4:$J$236,3))/1000000)</f>
        <v>0</v>
      </c>
      <c r="EH189" s="617">
        <f>-(VLOOKUP(Sheet1!BS191,Lookup!$B$4:$J$236,4)-VLOOKUP(Sheet1!BS190,Lookup!$B$4:$J$236,4))/1000000</f>
        <v>0</v>
      </c>
      <c r="EI189" s="602">
        <f t="shared" ca="1" si="326"/>
        <v>-1.8017378126427492</v>
      </c>
      <c r="EJ189" s="617">
        <f>-(VLOOKUP(Sheet1!BT191,Lookup!$O$4:$Q$262,2)-VLOOKUP(Sheet1!BT190,Lookup!$O$4:$Q$262,2))/1000000</f>
        <v>-0.97015615882958839</v>
      </c>
      <c r="EK189" s="617">
        <f>-(VLOOKUP(Sheet1!BU191,Lookup!$O$4:$Q$262,3)-VLOOKUP(Sheet1!BU190,Lookup!$O$4:$Q$262,3))/1000000</f>
        <v>-0.83158165381316096</v>
      </c>
      <c r="EL189" s="617"/>
      <c r="EM189" s="617"/>
      <c r="EN189" s="617"/>
      <c r="EO189" s="617"/>
      <c r="EP189" s="617"/>
      <c r="EQ189" s="617"/>
      <c r="ER189" s="617"/>
      <c r="ES189" s="617"/>
      <c r="ET189" s="660">
        <f t="shared" si="409"/>
        <v>1140.4986666665861</v>
      </c>
      <c r="EU189" s="660" t="e">
        <f t="shared" si="410"/>
        <v>#N/A</v>
      </c>
      <c r="EV189" s="661" t="e">
        <f t="shared" si="411"/>
        <v>#N/A</v>
      </c>
      <c r="EW189" s="662" t="s">
        <v>744</v>
      </c>
      <c r="EX189" s="662" t="s">
        <v>744</v>
      </c>
      <c r="EY189" s="660" t="e">
        <v>#N/A</v>
      </c>
      <c r="EZ189" s="896">
        <v>23750</v>
      </c>
      <c r="FA189" s="617"/>
      <c r="FB189" s="617"/>
      <c r="FC189" s="617"/>
      <c r="FD189" s="617"/>
      <c r="FE189" s="617">
        <f>O189+((Sheet1!CS191)*GPMtoMGD)</f>
        <v>66.37</v>
      </c>
      <c r="FF189" s="617">
        <f>IF(Sheet1!AA191+AG189&lt;=Calculation!N189,AG189,Calculation!N189-Sheet1!AA191)</f>
        <v>29.278353119474612</v>
      </c>
      <c r="FG189" s="617">
        <f>(Sheet1!BP191+Sheet1!BO191)/694.4</f>
        <v>2.0426267281105988</v>
      </c>
      <c r="FH189" s="617"/>
      <c r="FI189" s="617"/>
      <c r="FJ189" s="617"/>
      <c r="FK189" s="617"/>
      <c r="FL189" s="800">
        <f t="shared" si="327"/>
        <v>41110</v>
      </c>
      <c r="FM189" s="800">
        <f t="shared" si="328"/>
        <v>41217</v>
      </c>
      <c r="FN189" s="617"/>
      <c r="FO189" s="617"/>
      <c r="FP189" s="617"/>
      <c r="FQ189" s="617"/>
      <c r="FR189" s="617" t="str">
        <f t="shared" si="329"/>
        <v>Y</v>
      </c>
      <c r="FS189" s="621">
        <v>40969</v>
      </c>
      <c r="FT189" s="800">
        <f t="shared" si="330"/>
        <v>41069</v>
      </c>
      <c r="FU189" s="617">
        <v>6518.9</v>
      </c>
      <c r="FV189" s="800">
        <f t="shared" si="331"/>
        <v>41089</v>
      </c>
      <c r="FW189" s="617">
        <f t="shared" si="350"/>
        <v>3259</v>
      </c>
      <c r="FX189" s="621">
        <f t="shared" si="332"/>
        <v>41217</v>
      </c>
      <c r="FZ189" s="602">
        <f t="shared" si="333"/>
        <v>1.3159533333760919E-2</v>
      </c>
      <c r="GA189" s="617" t="str">
        <f t="shared" si="412"/>
        <v/>
      </c>
      <c r="GB189" s="617">
        <f t="shared" si="334"/>
        <v>0</v>
      </c>
      <c r="GC189" s="617" t="str">
        <f t="shared" si="335"/>
        <v/>
      </c>
      <c r="GD189" s="617">
        <f>IF(GA189="P",Lookup!$M$12,IF(GA189="PP",Lookup!$M$13,IF(GA189="PPP",Lookup!$M$14,IF(GA189="T",Lookup!$M$15,IF(GA189="TP",Lookup!$M$16,IF(GA189="TPP",Lookup!$M$17,IF(GA189="TPPP",Lookup!$M$18,0)))))))*FZ189</f>
        <v>0</v>
      </c>
      <c r="GE189" s="617">
        <f t="shared" si="336"/>
        <v>0</v>
      </c>
      <c r="GF189" s="617">
        <f t="shared" si="413"/>
        <v>8333.3015999999989</v>
      </c>
      <c r="GG189" s="617">
        <f t="shared" si="344"/>
        <v>2716.2</v>
      </c>
      <c r="GH189" s="617"/>
      <c r="GI189" s="617">
        <f t="shared" si="337"/>
        <v>0</v>
      </c>
      <c r="GJ189" s="617" t="str">
        <f t="shared" si="338"/>
        <v/>
      </c>
      <c r="GK189" s="617">
        <f>IF(GA189="P",Lookup!$N$12,IF(GA189="PP",Lookup!$N$13,IF(GA189="PPP",Lookup!$N$14,IF(GA189="T",Lookup!$N$15,IF(GA189="TP",Lookup!$N$16,IF(GA189="TPP",Lookup!$N$17,IF(GA189="TPPP",Lookup!$N$18,0)))))))*FZ189</f>
        <v>0</v>
      </c>
      <c r="GL189" s="617">
        <f t="shared" si="339"/>
        <v>0</v>
      </c>
      <c r="GM189" s="617">
        <f t="shared" si="414"/>
        <v>3888.8860111111112</v>
      </c>
      <c r="GN189" s="617">
        <f t="shared" si="345"/>
        <v>1267.5638888888889</v>
      </c>
      <c r="GO189" s="617"/>
      <c r="GP189" s="617">
        <f t="shared" si="340"/>
        <v>0</v>
      </c>
      <c r="GQ189" s="617" t="str">
        <f t="shared" si="341"/>
        <v/>
      </c>
      <c r="GR189" s="617">
        <f>IF(GA189="P",Lookup!$N$12,IF(GA189="PP",Lookup!$N$13,IF(GA189="PPP",Lookup!$N$14,IF(GA189="T",Lookup!$N$15,IF(GA189="TP",Lookup!$N$16,IF(GA189="TPP",Lookup!$N$17,IF(GA189="TPPP",Lookup!$N$18,0)))))))*FZ189</f>
        <v>0</v>
      </c>
      <c r="GS189" s="602">
        <f t="shared" si="415"/>
        <v>0</v>
      </c>
      <c r="GT189" s="617">
        <f t="shared" si="416"/>
        <v>3888.8860111111112</v>
      </c>
      <c r="GU189" s="617">
        <f t="shared" si="346"/>
        <v>1267.5638888888889</v>
      </c>
      <c r="GV189" s="617"/>
      <c r="GW189" s="617">
        <f t="shared" si="342"/>
        <v>0</v>
      </c>
      <c r="GX189" s="617" t="str">
        <f t="shared" si="343"/>
        <v/>
      </c>
      <c r="GY189" s="617">
        <f>IF(GA189="P",Lookup!$N$12,IF(GA189="PP",Lookup!$N$13,IF(GA189="PPP",Lookup!$N$14,IF(GA189="T",Lookup!$N$15,IF(GA189="TP",Lookup!$N$16,IF(GA189="TPP",Lookup!$N$17,IF(GA189="TPPP",Lookup!$N$18,0)))))))*FZ189</f>
        <v>0</v>
      </c>
      <c r="GZ189" s="602">
        <f t="shared" si="417"/>
        <v>0</v>
      </c>
      <c r="HA189" s="617">
        <f t="shared" si="418"/>
        <v>3888.8860111111112</v>
      </c>
      <c r="HB189" s="617">
        <f t="shared" si="347"/>
        <v>1267.5638888888889</v>
      </c>
      <c r="HC189" s="617"/>
    </row>
    <row r="190" spans="1:211">
      <c r="A190" s="646" t="s">
        <v>6</v>
      </c>
      <c r="B190" s="613">
        <v>41087</v>
      </c>
      <c r="C190" s="618">
        <v>0.5</v>
      </c>
      <c r="D190" s="583">
        <f t="shared" si="348"/>
        <v>300</v>
      </c>
      <c r="E190" s="583">
        <f t="shared" si="349"/>
        <v>250</v>
      </c>
      <c r="F190" s="583">
        <v>250</v>
      </c>
      <c r="G190" s="617">
        <f>DH190+Sheet1!CZ192</f>
        <v>1025.2849218349443</v>
      </c>
      <c r="H190" s="617">
        <f t="shared" si="351"/>
        <v>395.78097347410795</v>
      </c>
      <c r="I190" s="616">
        <f>MAX(Sheet1!Z192-AJ190+(Sheet1!DA192-E190)*CFStoMGD,0)</f>
        <v>870.72135418768914</v>
      </c>
      <c r="J190" s="619">
        <f>IF(AND(B190&gt;=Calculation!FS190,B190&lt;=Calculation!FT190),IF(Sheet1!DB192&gt;=Calculation!D190,64.64,0),MAX(Sheet1!Z192-AJ190+(Sheet1!DB192-D190)*CFStoMGD,0))</f>
        <v>508.73735418768922</v>
      </c>
      <c r="K190" s="602">
        <f t="shared" si="352"/>
        <v>64.64</v>
      </c>
      <c r="L190" s="617">
        <f>Sheet1!AA192+Sheet1!AB192-Sheet1!L192+(Sheet1!DA192-F190)*CFStoMGD</f>
        <v>926.08199999999999</v>
      </c>
      <c r="M190" s="617">
        <f t="shared" si="353"/>
        <v>675.99905694359018</v>
      </c>
      <c r="N190" s="617">
        <f>IF(Sheet1!DA192&gt;=F190,MIN(73,MIN(MAX(L190,0),MAX(M190,0))),0)</f>
        <v>73</v>
      </c>
      <c r="O190" s="620">
        <f>Sheet1!AA192+Sheet1!AB192</f>
        <v>66.37</v>
      </c>
      <c r="P190" s="620">
        <f t="shared" si="354"/>
        <v>102.67438999999999</v>
      </c>
      <c r="Q190" s="617">
        <f>MIN(N190,Sheet1!AA192+AG190)</f>
        <v>55.330645812310799</v>
      </c>
      <c r="R190" s="617">
        <f t="shared" si="355"/>
        <v>11.039354187689202</v>
      </c>
      <c r="S190" s="620">
        <f>Sheet1!Y192*MGDtoCFS</f>
        <v>40.840799999999994</v>
      </c>
      <c r="T190" s="620">
        <f>Sheet1!Z192*MGDtoCFS</f>
        <v>61.833589999999994</v>
      </c>
      <c r="U190" s="620">
        <f>Sheet1!AA192*MGDtoCFS</f>
        <v>40.79439</v>
      </c>
      <c r="V190" s="620">
        <f>Sheet1!AB192*MGDtoCFS</f>
        <v>61.879999999999995</v>
      </c>
      <c r="W190" s="620">
        <f>Sheet1!L192*MGDtoCFS</f>
        <v>0</v>
      </c>
      <c r="X190" s="602">
        <f t="shared" si="356"/>
        <v>0</v>
      </c>
      <c r="Y190" s="617">
        <f t="shared" si="357"/>
        <v>0</v>
      </c>
      <c r="Z190" s="617">
        <f t="shared" si="358"/>
        <v>0</v>
      </c>
      <c r="AA190" s="617">
        <f t="shared" si="359"/>
        <v>0</v>
      </c>
      <c r="AB190" s="617">
        <f>(VLOOKUP(Sheet1!DC192,hhdcap_wcm,4)-(((VLOOKUP(Sheet1!DC192,hhdcap_wcm,3)-Sheet1!DC192)/(VLOOKUP(Sheet1!DC192,hhdcap_wcm,3)-VLOOKUP(Sheet1!DC192,hhdcap_wcm,1)))*(VLOOKUP(Sheet1!DC192,hhdcap_wcm,4)-VLOOKUP(Sheet1!DC192,hhdcap_wcm,2))))</f>
        <v>49485.000000118445</v>
      </c>
      <c r="AC190" s="617">
        <f t="shared" si="360"/>
        <v>-306.80000000130531</v>
      </c>
      <c r="AD190" s="617">
        <f t="shared" si="361"/>
        <v>6518.8916666666664</v>
      </c>
      <c r="AE190" s="617">
        <f t="shared" si="362"/>
        <v>19999.959633333332</v>
      </c>
      <c r="AF190" s="617">
        <f>Sheet1!BA192+Sheet1!BB192+Sheet1!BN192+BT190</f>
        <v>28.7</v>
      </c>
      <c r="AG190" s="617">
        <f t="shared" si="363"/>
        <v>28.960645812310798</v>
      </c>
      <c r="AH190" s="617">
        <f>Sheet1!BA192+BT190</f>
        <v>0</v>
      </c>
      <c r="AI190" s="617">
        <f>Sheet1!BA192+Sheet1!BB192+BT190</f>
        <v>0</v>
      </c>
      <c r="AJ190" s="617">
        <f>IF((Sheet1!AA192+AG190+AX190+AZ190+BQ190+BS190+CL190+CN190)&lt;=N190,AG190+AX190+AZ190+BQ190+BS190+CL190+CN190,N190-Sheet1!AA192)</f>
        <v>28.960645812310798</v>
      </c>
      <c r="AK190" s="617">
        <f>IF(DR190&lt;K190,0,MAX(Sheet1!AA192+AG190-15/36*K190-N190,Sheet1!EH192,0))</f>
        <v>0</v>
      </c>
      <c r="AL190" s="617">
        <f>IF(OR(B190&gt;=FT190,B190&lt;FS190),0,15/36*K190-MAX(0,64.6-(137.6-(Sheet1!AA192+Sheet1!AB192))))</f>
        <v>0</v>
      </c>
      <c r="AM190" s="617">
        <f>Sheet1!DB192-110</f>
        <v>960</v>
      </c>
      <c r="AN190" s="617">
        <f>Sheet1!DA192-265</f>
        <v>1315</v>
      </c>
      <c r="AO190" s="617">
        <f t="shared" si="364"/>
        <v>17.669354187689201</v>
      </c>
      <c r="AP190" s="617">
        <f t="shared" si="365"/>
        <v>0</v>
      </c>
      <c r="AQ190" s="617">
        <f t="shared" si="366"/>
        <v>0</v>
      </c>
      <c r="AR190" s="617">
        <f t="shared" si="367"/>
        <v>2716.2</v>
      </c>
      <c r="AS190" s="617"/>
      <c r="AT190" s="617">
        <f ca="1">IF(B190&gt;Summary!$A$1,#N/A,AR190*MGtoAF)</f>
        <v>8333.3015999999989</v>
      </c>
      <c r="AU190" s="617">
        <f>Sheet1!BG192+Sheet1!BH192+Sheet1!BI192-BC190</f>
        <v>0</v>
      </c>
      <c r="AV190" s="617">
        <f t="shared" si="368"/>
        <v>0</v>
      </c>
      <c r="AW190" s="617">
        <f>IF(Sheet1!EP192="FM",BC190,0)</f>
        <v>0</v>
      </c>
      <c r="AX190" s="617">
        <f t="shared" si="369"/>
        <v>0</v>
      </c>
      <c r="AY190" s="617">
        <f>IF(Sheet1!EP192="OTHER",BC190,0)</f>
        <v>0</v>
      </c>
      <c r="AZ190" s="617">
        <f t="shared" si="370"/>
        <v>0</v>
      </c>
      <c r="BA190" s="617">
        <f t="shared" si="371"/>
        <v>0</v>
      </c>
      <c r="BB190" s="617">
        <f t="shared" si="372"/>
        <v>0</v>
      </c>
      <c r="BC190" s="617">
        <f>IF(OR(Sheet1!EP192="FM", Sheet1!EP192="OTHER"),SUM(Sheet1!BG192:'Sheet1'!BI192),0)</f>
        <v>0</v>
      </c>
      <c r="BD190" s="602">
        <f>IF(AND($B190&gt;=$FL190,$B190&lt;=$FM190),MAX(AV190,Sheet1!EI192,0),MAX(AV190-(7/36)*$K190,0))</f>
        <v>0</v>
      </c>
      <c r="BE190" s="617">
        <f t="shared" si="373"/>
        <v>0</v>
      </c>
      <c r="BF190" s="602">
        <f t="shared" si="374"/>
        <v>0</v>
      </c>
      <c r="BG190" s="602">
        <f>IF(AND($O190&gt;0,Sheet1!EM192=1),(1-($O190-Sheet1!$L192)/$O190)*BB190,0)</f>
        <v>0</v>
      </c>
      <c r="BH190" s="602">
        <f>IF(AND(Sheet1!$L192=0,Sheet1!$L191=0, Calculation!BA190&lt;Sheet1!$EI192-0.1,Sheet1!$EI192=Sheet1!$EI191,Sheet1!$EI192=Sheet1!$EI193),Sheet1!$EI192,BB190-BG190)</f>
        <v>0</v>
      </c>
      <c r="BI190" s="617"/>
      <c r="BJ190" s="617"/>
      <c r="BK190" s="617">
        <f t="shared" si="375"/>
        <v>1267.5638888888889</v>
      </c>
      <c r="BL190" s="617"/>
      <c r="BM190" s="617">
        <f ca="1">IF(B190&gt;Summary!$A$1,#N/A,BK190*MGtoAF)</f>
        <v>3888.8860111111112</v>
      </c>
      <c r="BN190" s="617">
        <f>Sheet1!BC192+Sheet1!BD192+Sheet1!BE192+Sheet1!BF192-BW190-BX190</f>
        <v>2.83</v>
      </c>
      <c r="BO190" s="617">
        <f t="shared" si="376"/>
        <v>2.8557013118062562</v>
      </c>
      <c r="BP190" s="617">
        <f>IF(Sheet1!EQ192="FM",BX190,0)</f>
        <v>0</v>
      </c>
      <c r="BQ190" s="617">
        <f t="shared" si="377"/>
        <v>0</v>
      </c>
      <c r="BR190" s="617">
        <f>IF(Sheet1!EQ192="OTHER",BX190,0)</f>
        <v>0</v>
      </c>
      <c r="BS190" s="617">
        <f t="shared" si="378"/>
        <v>0</v>
      </c>
      <c r="BT190" s="617">
        <f t="shared" si="379"/>
        <v>0</v>
      </c>
      <c r="BU190" s="617">
        <f t="shared" si="380"/>
        <v>2.83</v>
      </c>
      <c r="BV190" s="617">
        <f t="shared" si="381"/>
        <v>2.8557013118062562</v>
      </c>
      <c r="BW190" s="617">
        <f>IF(Sheet1!EQ192="CWA",SUM(Sheet1!BC192:'Sheet1'!BF192),0)</f>
        <v>0</v>
      </c>
      <c r="BX190" s="617">
        <f>IF(OR(Sheet1!EQ192="FM", Sheet1!EQ192="OTHER"),SUM(Sheet1!BC192:'Sheet1'!BF192),0)</f>
        <v>0</v>
      </c>
      <c r="BY190" s="602">
        <f>IF(AND($B190&gt;=$FL190,$B190&lt;=$FM190),MAX(BV190,Sheet1!EJ192,0),MAX(BV190-(7/36)*$K190,0))</f>
        <v>0</v>
      </c>
      <c r="BZ190" s="617">
        <f t="shared" si="382"/>
        <v>0</v>
      </c>
      <c r="CA190" s="602">
        <f t="shared" si="383"/>
        <v>2.8557013118062562</v>
      </c>
      <c r="CB190" s="602">
        <f>IF(AND($O190&gt;0,Sheet1!EN192=1),(1-($O190-Sheet1!$L192)/$O190)*BV190,0)</f>
        <v>0</v>
      </c>
      <c r="CC190" s="602">
        <f>IF(AND(Sheet1!$L192=0,Sheet1!$L191=0, Calculation!BU190&lt;Sheet1!EJ192-0.1,Sheet1!EJ192=Sheet1!EJ191,Sheet1!EJ192=Sheet1!EJ193),Sheet1!EJ192,BV190-CB190)</f>
        <v>2.8557013118062562</v>
      </c>
      <c r="CD190" s="602"/>
      <c r="CE190" s="617"/>
      <c r="CF190" s="617">
        <f t="shared" si="384"/>
        <v>1267.5638888888889</v>
      </c>
      <c r="CG190" s="617"/>
      <c r="CH190" s="617">
        <f ca="1">IF(B190&gt;Summary!$A$1,#N/A,CF190*MGtoAF)</f>
        <v>3888.8860111111112</v>
      </c>
      <c r="CI190" s="617">
        <f>Sheet1!BK192+Sheet1!BL192+Sheet1!BM192-Sheet1!ER192-CQ190</f>
        <v>8.11</v>
      </c>
      <c r="CJ190" s="617">
        <f t="shared" si="385"/>
        <v>8.1836528758829452</v>
      </c>
      <c r="CK190" s="617">
        <f>IF(Sheet1!ER192="FM",CQ190,0)</f>
        <v>0</v>
      </c>
      <c r="CL190" s="617">
        <f t="shared" si="386"/>
        <v>0</v>
      </c>
      <c r="CM190" s="617">
        <f>IF(Sheet1!ER192="OTHER",CQ190,0)</f>
        <v>0</v>
      </c>
      <c r="CN190" s="617">
        <f t="shared" si="387"/>
        <v>0</v>
      </c>
      <c r="CO190" s="617">
        <f t="shared" si="388"/>
        <v>8.11</v>
      </c>
      <c r="CP190" s="617">
        <f t="shared" si="389"/>
        <v>8.1836528758829452</v>
      </c>
      <c r="CQ190" s="617">
        <f>IF(OR(Sheet1!ER192="FM", Sheet1!ER192="OTHER"),SUM(Sheet1!BK192:'Sheet1'!BM192),0)</f>
        <v>0</v>
      </c>
      <c r="CR190" s="602">
        <f>IF(AND($B190&gt;=$FL190,$B190&lt;=$FM190),MAX($CJ190,Sheet1!EK192,0),MAX($CJ190-(7/36)*$K190,0))</f>
        <v>0</v>
      </c>
      <c r="CS190" s="617">
        <f t="shared" si="390"/>
        <v>0</v>
      </c>
      <c r="CT190" s="602">
        <f t="shared" si="391"/>
        <v>8.1836528758829452</v>
      </c>
      <c r="CU190" s="602">
        <f>IF(AND($O190&gt;0,Sheet1!EO192=1),(1-($O190-Sheet1!$L192)/$O190)*CP190,0)</f>
        <v>0</v>
      </c>
      <c r="CV190" s="602">
        <f>IF(AND(Sheet1!$L192=0,Sheet1!$L191=0, Calculation!CO190&lt;Sheet1!$EK192-0.1,Sheet1!$EK192=Sheet1!$EK191,Sheet1!$EK192=Sheet1!$EK193),Sheet1!$EK192,CP190-CU190)</f>
        <v>8.1836528758829452</v>
      </c>
      <c r="CW190" s="602"/>
      <c r="CX190" s="617">
        <f t="shared" si="392"/>
        <v>10.94</v>
      </c>
      <c r="CY190" s="617">
        <f t="shared" si="393"/>
        <v>1267.5638888888889</v>
      </c>
      <c r="CZ190" s="617">
        <f t="shared" si="394"/>
        <v>11.039354187689202</v>
      </c>
      <c r="DA190" s="617">
        <f ca="1">IF(B190&gt;Summary!$A$1,#N/A,CY190*MGtoAF)</f>
        <v>3888.8860111111112</v>
      </c>
      <c r="DB190" s="617">
        <f t="shared" si="395"/>
        <v>10.94</v>
      </c>
      <c r="DC190" s="617">
        <f t="shared" si="396"/>
        <v>39.64</v>
      </c>
      <c r="DD190" s="617">
        <f>Sheet1!AB192-DC190</f>
        <v>0.35999999999999943</v>
      </c>
      <c r="DE190" s="965">
        <f t="shared" si="397"/>
        <v>9.0817356205852521E-3</v>
      </c>
      <c r="DF190" s="617">
        <f>(VLOOKUP(Sheet1!DC192,hhdcap_wcm,4)-(((VLOOKUP(Sheet1!DC192,hhdcap_wcm,3)-Sheet1!DC192)/(VLOOKUP(Sheet1!DC192,hhdcap_wcm,3)-VLOOKUP(Sheet1!DC192,hhdcap_wcm,1)))*(VLOOKUP(Sheet1!DC192,hhdcap_wcm,4)-VLOOKUP(Sheet1!DC192,hhdcap_wcm,2))))</f>
        <v>49485.000000118445</v>
      </c>
      <c r="DG190" s="617">
        <f t="shared" si="398"/>
        <v>-306.80000000130531</v>
      </c>
      <c r="DH190" s="617">
        <f t="shared" si="399"/>
        <v>-154.71507816505562</v>
      </c>
      <c r="DI190" s="617">
        <f>Sheet1!EA192*AFtoMG</f>
        <v>0</v>
      </c>
      <c r="DJ190" s="617">
        <f>Sheet1!EB192*AFtoMG</f>
        <v>0</v>
      </c>
      <c r="DK190" s="617">
        <f>Sheet1!EC192*AFtoMG</f>
        <v>0</v>
      </c>
      <c r="DL190" s="617">
        <f>Sheet1!ED192*AFtoMG</f>
        <v>0</v>
      </c>
      <c r="DM190" s="617">
        <f t="shared" si="400"/>
        <v>0</v>
      </c>
      <c r="DN190" s="617">
        <f t="shared" si="401"/>
        <v>0</v>
      </c>
      <c r="DO190" s="617">
        <f t="shared" si="402"/>
        <v>6518.8916666666664</v>
      </c>
      <c r="DP190" s="617">
        <f t="shared" si="403"/>
        <v>19999.959633333332</v>
      </c>
      <c r="DQ190" s="617"/>
      <c r="DR190" s="602">
        <f>IF(OR(B190&lt;FL190,B190&gt;FM190),(MIN(AV190+BO190+CJ190+MAX(Sheet1!AA192+AG190-73,0),K190)),0)</f>
        <v>11.039354187689202</v>
      </c>
      <c r="DS190" s="617"/>
      <c r="DT190" s="617">
        <f t="shared" si="404"/>
        <v>11.039354187689202</v>
      </c>
      <c r="DU190" s="617"/>
      <c r="DV190" s="617">
        <f>Sheet1!EH192+Sheet1!EI192+Sheet1!EJ192+Sheet1!EK192</f>
        <v>11</v>
      </c>
      <c r="DW190" s="617"/>
      <c r="DX190" s="602">
        <f t="shared" si="405"/>
        <v>0</v>
      </c>
      <c r="DY190" s="617">
        <f>IF(Sheet1!FS192=1,SUM('Calculations II'!AT190:BA190)+'Calculations II'!BC190+Sheet1!BY192+'Calculations II'!BE190+AF190,SUM('Calculations II'!AT190:BA190)+'Calculations II'!BC190+Sheet1!BY192+'Calculations II'!BE190+AF190)</f>
        <v>55.687376</v>
      </c>
      <c r="DZ190" s="617">
        <f>Sheet1!AA192+Sheet1!AB192+'Calculations II'!BC190</f>
        <v>66.37</v>
      </c>
      <c r="EA